="1097"/>
      <c r="CE127" s="1259"/>
      <c r="CF127" s="1098"/>
      <c r="CG127" s="1098"/>
      <c r="CH127" s="1098"/>
      <c r="CI127" s="1260"/>
      <c r="CJ127" s="1098"/>
      <c r="CK127" s="1098"/>
      <c r="CL127" s="1098"/>
      <c r="CM127" s="1208"/>
      <c r="CN127" s="1098"/>
      <c r="CO127" s="1098"/>
      <c r="CP127" s="1098"/>
      <c r="CQ127" s="1208"/>
      <c r="CR127" s="1098"/>
      <c r="CS127" s="1098"/>
      <c r="CT127" s="1098"/>
      <c r="CU127" s="1208"/>
      <c r="CV127" s="1098"/>
      <c r="CW127" s="1098"/>
      <c r="CX127" s="1097"/>
      <c r="CY127" s="1098"/>
      <c r="CZ127" s="1098"/>
      <c r="DA127" s="1098"/>
      <c r="DB127" s="1098"/>
      <c r="TJ127" s="67"/>
    </row>
    <row r="128" spans="1:557" s="32" customFormat="1">
      <c r="D128" s="65"/>
      <c r="F128" s="204"/>
      <c r="G128" s="153"/>
      <c r="H128" s="153"/>
      <c r="I128" s="153"/>
      <c r="J128" s="590"/>
      <c r="K128" s="589"/>
      <c r="L128" s="153"/>
      <c r="M128" s="153"/>
      <c r="N128" s="590"/>
      <c r="O128" s="589"/>
      <c r="P128" s="153"/>
      <c r="Q128" s="153"/>
      <c r="R128" s="590"/>
      <c r="S128" s="589"/>
      <c r="T128" s="153"/>
      <c r="U128" s="153"/>
      <c r="V128" s="590"/>
      <c r="W128" s="589"/>
      <c r="X128" s="153"/>
      <c r="Y128" s="153"/>
      <c r="Z128" s="590"/>
      <c r="AA128" s="589"/>
      <c r="AB128" s="153"/>
      <c r="AC128" s="153"/>
      <c r="AD128" s="590"/>
      <c r="AE128" s="589"/>
      <c r="AF128" s="153"/>
      <c r="AG128" s="153"/>
      <c r="AH128" s="590"/>
      <c r="AI128" s="589"/>
      <c r="AJ128" s="153"/>
      <c r="AK128" s="153"/>
      <c r="AL128" s="590"/>
      <c r="AM128" s="589"/>
      <c r="AN128" s="153"/>
      <c r="AO128" s="153"/>
      <c r="AP128" s="590"/>
      <c r="AQ128" s="153"/>
      <c r="AR128" s="153"/>
      <c r="AS128" s="153"/>
      <c r="AT128" s="590"/>
      <c r="AU128" s="153"/>
      <c r="AV128" s="153"/>
      <c r="AW128" s="153"/>
      <c r="AX128" s="590"/>
      <c r="AY128" s="153"/>
      <c r="AZ128" s="153"/>
      <c r="BA128" s="153"/>
      <c r="BB128" s="590"/>
      <c r="BC128" s="153"/>
      <c r="BD128" s="153"/>
      <c r="BE128" s="153"/>
      <c r="BF128" s="590"/>
      <c r="BG128" s="153"/>
      <c r="BH128" s="153"/>
      <c r="BI128" s="153"/>
      <c r="BJ128" s="590"/>
      <c r="BK128" s="1051"/>
      <c r="BL128" s="1051"/>
      <c r="BM128" s="1051"/>
      <c r="BN128" s="1052"/>
      <c r="BO128" s="1105"/>
      <c r="BP128" s="153"/>
      <c r="BQ128" s="153"/>
      <c r="BR128" s="590"/>
      <c r="BS128" s="153"/>
      <c r="BT128" s="153"/>
      <c r="BU128" s="153"/>
      <c r="BV128" s="590"/>
      <c r="BW128" s="153"/>
      <c r="BX128" s="153"/>
      <c r="BY128" s="153"/>
      <c r="BZ128" s="590"/>
      <c r="CA128" s="153"/>
      <c r="CB128" s="153"/>
      <c r="CC128" s="153"/>
      <c r="CD128" s="590"/>
      <c r="CE128" s="153"/>
      <c r="CF128" s="153"/>
      <c r="CG128" s="153"/>
      <c r="CH128" s="153"/>
      <c r="CI128" s="589"/>
      <c r="CJ128" s="153"/>
      <c r="CK128" s="153"/>
      <c r="CL128" s="153"/>
      <c r="CM128" s="589"/>
      <c r="CN128" s="153"/>
      <c r="CO128" s="153"/>
      <c r="CP128" s="153"/>
      <c r="CQ128" s="589"/>
      <c r="CR128" s="153"/>
      <c r="CS128" s="153"/>
      <c r="CT128" s="153"/>
      <c r="CU128" s="589"/>
      <c r="CV128" s="153"/>
      <c r="CW128" s="153"/>
      <c r="CX128" s="590"/>
      <c r="CY128" s="153"/>
      <c r="CZ128" s="153"/>
      <c r="DA128" s="153"/>
      <c r="DB128" s="153"/>
      <c r="DC128" s="2"/>
      <c r="DD128" s="2"/>
      <c r="DE128" s="2"/>
      <c r="DF128" s="2"/>
      <c r="DG128" s="2"/>
      <c r="DH128" s="2"/>
      <c r="DI128" s="2"/>
      <c r="DJ128" s="2"/>
      <c r="DK128" s="2"/>
      <c r="DL128" s="2"/>
      <c r="DM128" s="2"/>
      <c r="DN128" s="2"/>
      <c r="DO128" s="2"/>
      <c r="DP128" s="2"/>
      <c r="DQ128" s="2"/>
      <c r="DR128" s="2"/>
      <c r="DS128" s="2"/>
      <c r="DT128" s="2"/>
      <c r="DU128" s="2"/>
      <c r="DV128" s="2"/>
      <c r="DW128" s="2"/>
      <c r="DX128" s="2"/>
      <c r="DY128" s="2"/>
      <c r="DZ128" s="2"/>
      <c r="EA128" s="2"/>
      <c r="EB128" s="2"/>
      <c r="EC128" s="2"/>
      <c r="ED128" s="2"/>
      <c r="EE128" s="2"/>
      <c r="EF128" s="2"/>
      <c r="EG128" s="2"/>
      <c r="EH128" s="2"/>
      <c r="EI128" s="2"/>
      <c r="EJ128" s="2"/>
      <c r="EK128" s="2"/>
      <c r="EL128" s="2"/>
      <c r="EM128" s="2"/>
      <c r="EN128" s="2"/>
      <c r="EO128" s="2"/>
      <c r="EP128" s="2"/>
      <c r="EQ128" s="2"/>
      <c r="ER128" s="2"/>
      <c r="ES128" s="2"/>
      <c r="ET128" s="2"/>
      <c r="EU128" s="2"/>
      <c r="EV128" s="2"/>
      <c r="EW128" s="2"/>
      <c r="EX128" s="2"/>
      <c r="EY128" s="2"/>
      <c r="EZ128" s="2"/>
      <c r="FA128" s="2"/>
      <c r="FB128" s="2"/>
      <c r="FC128" s="2"/>
      <c r="FD128" s="2"/>
      <c r="FE128" s="2"/>
      <c r="FF128" s="2"/>
      <c r="FG128" s="2"/>
      <c r="FH128" s="2"/>
      <c r="FI128" s="2"/>
      <c r="FJ128" s="2"/>
      <c r="FK128" s="2"/>
      <c r="FL128" s="2"/>
      <c r="FM128" s="2"/>
      <c r="FN128" s="2"/>
      <c r="FO128" s="2"/>
      <c r="FP128" s="2"/>
      <c r="FQ128" s="2"/>
      <c r="FR128" s="2"/>
      <c r="FS128" s="2"/>
      <c r="FT128" s="2"/>
      <c r="FU128" s="2"/>
      <c r="FV128" s="2"/>
      <c r="FW128" s="2"/>
      <c r="FX128" s="2"/>
      <c r="FY128" s="2"/>
      <c r="FZ128" s="2"/>
      <c r="GA128" s="2"/>
      <c r="GB128" s="2"/>
      <c r="GC128" s="2"/>
      <c r="GD128" s="2"/>
      <c r="GE128" s="2"/>
      <c r="GF128" s="2"/>
      <c r="GG128" s="2"/>
      <c r="GH128" s="2"/>
      <c r="GI128" s="2"/>
      <c r="GJ128" s="2"/>
      <c r="GK128" s="2"/>
      <c r="GL128" s="2"/>
      <c r="GM128" s="2"/>
      <c r="GN128" s="2"/>
      <c r="GO128" s="2"/>
      <c r="GP128" s="2"/>
      <c r="GQ128" s="2"/>
      <c r="GR128" s="2"/>
      <c r="GS128" s="2"/>
      <c r="GT128" s="2"/>
      <c r="GU128" s="2"/>
      <c r="GV128" s="2"/>
      <c r="GW128" s="2"/>
      <c r="GX128" s="2"/>
      <c r="GY128" s="2"/>
      <c r="GZ128" s="2"/>
      <c r="HA128" s="2"/>
      <c r="HB128" s="2"/>
      <c r="HC128" s="2"/>
      <c r="HD128" s="2"/>
      <c r="HE128" s="2"/>
      <c r="HF128" s="2"/>
      <c r="HG128" s="2"/>
      <c r="HH128" s="2"/>
      <c r="HI128" s="2"/>
      <c r="HJ128" s="2"/>
      <c r="HK128" s="2"/>
      <c r="HL128" s="2"/>
      <c r="HM128" s="2"/>
      <c r="HN128" s="2"/>
      <c r="HO128" s="2"/>
      <c r="HP128" s="2"/>
      <c r="HQ128" s="2"/>
      <c r="HR128" s="2"/>
      <c r="HS128" s="2"/>
      <c r="HT128" s="2"/>
      <c r="HU128" s="2"/>
      <c r="HV128" s="2"/>
      <c r="HW128" s="2"/>
      <c r="HX128" s="2"/>
      <c r="HY128" s="2"/>
      <c r="HZ128" s="2"/>
      <c r="IA128" s="2"/>
      <c r="IB128" s="2"/>
      <c r="IC128" s="2"/>
      <c r="ID128" s="2"/>
      <c r="IE128" s="2"/>
      <c r="IF128" s="2"/>
      <c r="IG128" s="2"/>
      <c r="IH128" s="2"/>
      <c r="II128" s="2"/>
      <c r="IJ128" s="2"/>
      <c r="IK128" s="2"/>
      <c r="IL128" s="2"/>
      <c r="IM128" s="2"/>
      <c r="IN128" s="2"/>
      <c r="IO128" s="2"/>
      <c r="IP128" s="2"/>
      <c r="IQ128" s="2"/>
      <c r="IR128" s="2"/>
      <c r="IS128" s="2"/>
      <c r="IT128" s="2"/>
      <c r="IU128" s="2"/>
      <c r="IV128" s="2"/>
      <c r="IW128" s="2"/>
      <c r="IX128" s="2"/>
      <c r="IY128" s="2"/>
      <c r="IZ128" s="2"/>
      <c r="JA128" s="2"/>
      <c r="JB128" s="2"/>
      <c r="JC128" s="2"/>
      <c r="JD128" s="2"/>
      <c r="JE128" s="2"/>
      <c r="JF128" s="2"/>
      <c r="JG128" s="2"/>
      <c r="JH128" s="2"/>
      <c r="JI128" s="2"/>
      <c r="JJ128" s="2"/>
      <c r="JK128" s="2"/>
      <c r="JL128" s="2"/>
      <c r="JM128" s="2"/>
      <c r="JN128" s="2"/>
      <c r="JO128" s="2"/>
      <c r="JP128" s="2"/>
      <c r="JQ128" s="2"/>
      <c r="JR128" s="2"/>
      <c r="JS128" s="2"/>
      <c r="JT128" s="2"/>
      <c r="JU128" s="2"/>
      <c r="JV128" s="2"/>
      <c r="JW128" s="2"/>
      <c r="JX128" s="2"/>
      <c r="JY128" s="2"/>
      <c r="JZ128" s="2"/>
      <c r="KA128" s="2"/>
      <c r="KB128" s="2"/>
      <c r="KC128" s="2"/>
      <c r="KD128" s="2"/>
      <c r="KE128" s="2"/>
      <c r="KF128" s="2"/>
      <c r="KG128" s="2"/>
      <c r="KH128" s="2"/>
      <c r="KI128" s="2"/>
      <c r="KJ128" s="2"/>
      <c r="KK128" s="2"/>
      <c r="KL128" s="2"/>
      <c r="KM128" s="2"/>
      <c r="KN128" s="2"/>
      <c r="KO128" s="2"/>
      <c r="KP128" s="2"/>
      <c r="KQ128" s="2"/>
      <c r="KR128" s="2"/>
      <c r="KS128" s="2"/>
      <c r="KT128" s="2"/>
      <c r="KU128" s="2"/>
      <c r="KV128" s="2"/>
      <c r="KW128" s="2"/>
      <c r="KX128" s="2"/>
      <c r="KY128" s="2"/>
      <c r="KZ128" s="2"/>
      <c r="LA128" s="2"/>
      <c r="LB128" s="2"/>
      <c r="LC128" s="2"/>
      <c r="LD128" s="2"/>
      <c r="LE128" s="2"/>
      <c r="LF128" s="2"/>
      <c r="LG128" s="2"/>
      <c r="LH128" s="2"/>
      <c r="LI128" s="2"/>
      <c r="LJ128" s="2"/>
      <c r="LK128" s="2"/>
      <c r="LL128" s="2"/>
      <c r="LM128" s="2"/>
      <c r="LN128" s="2"/>
      <c r="LO128" s="2"/>
      <c r="LP128" s="2"/>
      <c r="LQ128" s="2"/>
      <c r="LR128" s="2"/>
      <c r="LS128" s="2"/>
      <c r="LT128" s="2"/>
      <c r="LU128" s="2"/>
      <c r="LV128" s="2"/>
      <c r="LW128" s="2"/>
      <c r="LX128" s="2"/>
      <c r="LY128" s="2"/>
      <c r="LZ128" s="2"/>
      <c r="MA128" s="2"/>
      <c r="MB128" s="2"/>
      <c r="MC128" s="2"/>
      <c r="MD128" s="2"/>
      <c r="ME128" s="2"/>
      <c r="MF128" s="2"/>
      <c r="MG128" s="2"/>
      <c r="MH128" s="2"/>
      <c r="MI128" s="2"/>
      <c r="MJ128" s="2"/>
      <c r="MK128" s="2"/>
      <c r="ML128" s="2"/>
      <c r="MM128" s="2"/>
      <c r="MN128" s="2"/>
      <c r="MO128" s="2"/>
      <c r="MP128" s="2"/>
      <c r="MQ128" s="2"/>
      <c r="MR128" s="2"/>
      <c r="MS128" s="2"/>
      <c r="MT128" s="2"/>
      <c r="MU128" s="2"/>
      <c r="MV128" s="2"/>
      <c r="MW128" s="2"/>
      <c r="MX128" s="2"/>
      <c r="MY128" s="2"/>
      <c r="MZ128" s="2"/>
      <c r="NA128" s="2"/>
      <c r="NB128" s="2"/>
      <c r="NC128" s="2"/>
      <c r="ND128" s="2"/>
      <c r="NE128" s="2"/>
      <c r="NF128" s="2"/>
      <c r="NG128" s="2"/>
      <c r="NH128" s="2"/>
      <c r="NI128" s="2"/>
      <c r="NJ128" s="2"/>
      <c r="NK128" s="2"/>
      <c r="NL128" s="2"/>
      <c r="NM128" s="2"/>
      <c r="NN128" s="2"/>
      <c r="NO128" s="2"/>
      <c r="NP128" s="2"/>
      <c r="NQ128" s="2"/>
      <c r="NR128" s="2"/>
      <c r="NS128" s="2"/>
      <c r="NT128" s="2"/>
      <c r="NU128" s="2"/>
      <c r="NV128" s="2"/>
      <c r="NW128" s="2"/>
      <c r="NX128" s="2"/>
      <c r="NY128" s="2"/>
      <c r="NZ128" s="2"/>
      <c r="OA128" s="2"/>
      <c r="OB128" s="2"/>
      <c r="OC128" s="2"/>
      <c r="OD128" s="2"/>
      <c r="OE128" s="2"/>
      <c r="OF128" s="2"/>
      <c r="OG128" s="2"/>
      <c r="OH128" s="2"/>
      <c r="OI128" s="2"/>
      <c r="OJ128" s="2"/>
      <c r="OK128" s="2"/>
      <c r="OL128" s="2"/>
      <c r="OM128" s="2"/>
      <c r="ON128" s="2"/>
      <c r="OO128" s="2"/>
      <c r="OP128" s="2"/>
      <c r="OQ128" s="2"/>
      <c r="OR128" s="2"/>
      <c r="OS128" s="2"/>
      <c r="OT128" s="2"/>
      <c r="OU128" s="2"/>
      <c r="OV128" s="2"/>
      <c r="OW128" s="2"/>
      <c r="OX128" s="2"/>
      <c r="OY128" s="2"/>
      <c r="OZ128" s="2"/>
      <c r="PA128" s="2"/>
      <c r="PB128" s="2"/>
      <c r="PC128" s="2"/>
      <c r="PD128" s="2"/>
      <c r="PE128" s="2"/>
      <c r="PF128" s="2"/>
      <c r="PG128" s="2"/>
      <c r="PH128" s="2"/>
      <c r="PI128" s="2"/>
      <c r="PJ128" s="2"/>
      <c r="PK128" s="2"/>
      <c r="PL128" s="2"/>
      <c r="PM128" s="2"/>
      <c r="PN128" s="2"/>
      <c r="PO128" s="2"/>
      <c r="PP128" s="2"/>
      <c r="PQ128" s="2"/>
      <c r="PR128" s="2"/>
      <c r="PS128" s="2"/>
      <c r="PT128" s="2"/>
      <c r="PU128" s="2"/>
      <c r="PV128" s="2"/>
      <c r="PW128" s="2"/>
      <c r="PX128" s="2"/>
      <c r="PY128" s="2"/>
      <c r="PZ128" s="2"/>
      <c r="QA128" s="2"/>
      <c r="QB128" s="2"/>
      <c r="QC128" s="2"/>
      <c r="QD128" s="2"/>
      <c r="QE128" s="2"/>
      <c r="QF128" s="2"/>
      <c r="QG128" s="2"/>
      <c r="QH128" s="2"/>
      <c r="QI128" s="2"/>
      <c r="QJ128" s="2"/>
      <c r="QK128" s="2"/>
      <c r="QL128" s="2"/>
      <c r="QM128" s="2"/>
      <c r="QN128" s="2"/>
      <c r="QO128" s="2"/>
      <c r="QP128" s="2"/>
      <c r="QQ128" s="2"/>
      <c r="QR128" s="2"/>
      <c r="QS128" s="2"/>
      <c r="QT128" s="2"/>
      <c r="QU128" s="2"/>
      <c r="QV128" s="2"/>
      <c r="QW128" s="2"/>
      <c r="QX128" s="2"/>
      <c r="QY128" s="2"/>
      <c r="QZ128" s="2"/>
      <c r="RA128" s="2"/>
      <c r="RB128" s="2"/>
      <c r="RC128" s="2"/>
      <c r="RD128" s="2"/>
      <c r="RE128" s="2"/>
      <c r="RF128" s="2"/>
      <c r="RG128" s="2"/>
      <c r="RH128" s="2"/>
      <c r="RI128" s="2"/>
      <c r="RJ128" s="2"/>
      <c r="RK128" s="2"/>
      <c r="RL128" s="2"/>
      <c r="RM128" s="2"/>
      <c r="RN128" s="2"/>
      <c r="RO128" s="2"/>
      <c r="RP128" s="2"/>
      <c r="RQ128" s="2"/>
      <c r="RR128" s="2"/>
      <c r="RS128" s="2"/>
      <c r="RT128" s="2"/>
      <c r="RU128" s="2"/>
      <c r="RV128" s="2"/>
      <c r="RW128" s="2"/>
      <c r="RX128" s="2"/>
      <c r="RY128" s="2"/>
      <c r="RZ128" s="2"/>
      <c r="SA128" s="2"/>
      <c r="SB128" s="2"/>
      <c r="SC128" s="2"/>
      <c r="SD128" s="2"/>
      <c r="SE128" s="2"/>
      <c r="SF128" s="2"/>
      <c r="SG128" s="2"/>
      <c r="SH128" s="2"/>
      <c r="SI128" s="2"/>
      <c r="SJ128" s="2"/>
      <c r="SK128" s="2"/>
      <c r="SL128" s="2"/>
      <c r="SM128" s="2"/>
      <c r="SN128" s="2"/>
      <c r="SO128" s="2"/>
      <c r="SP128" s="2"/>
      <c r="SQ128" s="2"/>
      <c r="SR128" s="2"/>
      <c r="SS128" s="2"/>
      <c r="ST128" s="2"/>
      <c r="SU128" s="2"/>
      <c r="SV128" s="2"/>
      <c r="SW128" s="2"/>
      <c r="SX128" s="2"/>
      <c r="SY128" s="2"/>
      <c r="SZ128" s="2"/>
      <c r="TA128" s="2"/>
      <c r="TB128" s="2"/>
      <c r="TC128" s="2"/>
      <c r="TD128" s="2"/>
      <c r="TE128" s="2"/>
      <c r="TF128" s="2"/>
      <c r="TG128" s="2"/>
      <c r="TH128" s="2"/>
      <c r="TI128" s="2"/>
      <c r="TJ128" s="67"/>
      <c r="TN128" s="152"/>
      <c r="TO128" s="152"/>
      <c r="TP128" s="152"/>
      <c r="TQ128" s="152"/>
      <c r="TR128" s="152"/>
      <c r="TS128" s="152"/>
      <c r="TT128" s="152"/>
      <c r="TU128" s="152"/>
      <c r="TV128" s="152"/>
      <c r="TW128" s="152"/>
      <c r="TX128" s="152"/>
      <c r="TY128" s="152"/>
      <c r="TZ128" s="152"/>
      <c r="UA128" s="152"/>
      <c r="UB128" s="152"/>
      <c r="UC128" s="152"/>
      <c r="UD128" s="152"/>
      <c r="UE128" s="152"/>
      <c r="UF128" s="152"/>
      <c r="UG128" s="152"/>
      <c r="UH128" s="152"/>
      <c r="UI128" s="152"/>
      <c r="UJ128" s="152"/>
      <c r="UK128" s="152"/>
    </row>
    <row r="129" spans="4:557" s="32" customFormat="1">
      <c r="D129" s="1" t="s">
        <v>269</v>
      </c>
      <c r="F129" s="204"/>
      <c r="G129" s="109">
        <f>'NAND Revenue'!G24</f>
        <v>5.0417319351330149E-11</v>
      </c>
      <c r="H129" s="109">
        <f>'NAND Revenue'!H24</f>
        <v>502.72030663538305</v>
      </c>
      <c r="I129" s="109">
        <f>'NAND Revenue'!I24</f>
        <v>276.38593986752505</v>
      </c>
      <c r="J129" s="238">
        <f>'NAND Revenue'!J24</f>
        <v>145.42955300076196</v>
      </c>
      <c r="K129" s="215">
        <f>'NAND Revenue'!K24</f>
        <v>142.15215457951868</v>
      </c>
      <c r="L129" s="47">
        <f>'NAND Revenue'!L24</f>
        <v>133.0310887432652</v>
      </c>
      <c r="M129" s="47">
        <f>'NAND Revenue'!M24</f>
        <v>114.56439003169157</v>
      </c>
      <c r="N129" s="238">
        <f>'NAND Revenue'!N24</f>
        <v>113.0797452720083</v>
      </c>
      <c r="O129" s="215">
        <f>'NAND Revenue'!O24</f>
        <v>74.428330046327304</v>
      </c>
      <c r="P129" s="47">
        <f>'NAND Revenue'!P24</f>
        <v>43.264715273645798</v>
      </c>
      <c r="Q129" s="47">
        <f>'NAND Revenue'!Q24</f>
        <v>31.709499777527718</v>
      </c>
      <c r="R129" s="238">
        <f>'NAND Revenue'!R24</f>
        <v>28.115024467855854</v>
      </c>
      <c r="S129" s="215">
        <f>'NAND Revenue'!S24</f>
        <v>16.612257067234225</v>
      </c>
      <c r="T129" s="47">
        <f>'NAND Revenue'!T24</f>
        <v>19.672172266520349</v>
      </c>
      <c r="U129" s="47">
        <f>'NAND Revenue'!U24</f>
        <v>18.304080293804148</v>
      </c>
      <c r="V129" s="238">
        <f>'NAND Revenue'!V24</f>
        <v>11.831553604124744</v>
      </c>
      <c r="W129" s="215">
        <f>'NAND Revenue'!W24</f>
        <v>7.8553824300006383</v>
      </c>
      <c r="X129" s="47">
        <f>'NAND Revenue'!X24</f>
        <v>7.9271564482873824</v>
      </c>
      <c r="Y129" s="47">
        <f>'NAND Revenue'!Y24</f>
        <v>6.1151169127198424</v>
      </c>
      <c r="Z129" s="238">
        <f>'NAND Revenue'!Z24</f>
        <v>5.2458480668489544</v>
      </c>
      <c r="AA129" s="215">
        <f>'NAND Revenue'!AA24</f>
        <v>5.5934095373061599</v>
      </c>
      <c r="AB129" s="47">
        <f>'NAND Revenue'!AB24</f>
        <v>6.4800048969755428</v>
      </c>
      <c r="AC129" s="47">
        <f>'NAND Revenue'!AC24</f>
        <v>6.9960538910979482</v>
      </c>
      <c r="AD129" s="238">
        <f>'NAND Revenue'!AD24</f>
        <v>6.7861284610361796</v>
      </c>
      <c r="AE129" s="215">
        <f>'NAND Revenue'!AE24</f>
        <v>5.8263751542838733</v>
      </c>
      <c r="AF129" s="47">
        <f>'NAND Revenue'!AF24</f>
        <v>5.8079907895099518</v>
      </c>
      <c r="AG129" s="47">
        <f>'NAND Revenue'!AG24</f>
        <v>4.4914833055550742</v>
      </c>
      <c r="AH129" s="238">
        <f>'NAND Revenue'!AH24</f>
        <v>3.4773303954378556</v>
      </c>
      <c r="AI129" s="215">
        <f>'NAND Revenue'!AI24</f>
        <v>3.4242526298189326</v>
      </c>
      <c r="AJ129" s="47">
        <f>'NAND Revenue'!AJ24</f>
        <v>2.7730316379001634</v>
      </c>
      <c r="AK129" s="47">
        <f>'NAND Revenue'!AK24</f>
        <v>2.391686287966702</v>
      </c>
      <c r="AL129" s="238">
        <f>'NAND Revenue'!AL24</f>
        <v>1.9936720461305739</v>
      </c>
      <c r="AM129" s="215">
        <f>'NAND Revenue'!AM24</f>
        <v>1.6691732845712015</v>
      </c>
      <c r="AN129" s="47">
        <f>'NAND Revenue'!AN24</f>
        <v>1.352542658437961</v>
      </c>
      <c r="AO129" s="47">
        <f>'NAND Revenue'!AO24</f>
        <v>1.400934710068785</v>
      </c>
      <c r="AP129" s="238">
        <f>'NAND Revenue'!AP24</f>
        <v>1.4822775873231853</v>
      </c>
      <c r="AQ129" s="109">
        <f>'NAND Revenue'!AQ24</f>
        <v>1.4133945391374612</v>
      </c>
      <c r="AR129" s="109">
        <f>'NAND Revenue'!AR24</f>
        <v>1.4774910830060886</v>
      </c>
      <c r="AS129" s="109">
        <f>'NAND Revenue'!AS24</f>
        <v>1.3906922375795152</v>
      </c>
      <c r="AT129" s="238">
        <f>'NAND Revenue'!AT24</f>
        <v>1.3240526742456373</v>
      </c>
      <c r="AU129" s="109">
        <f>'NAND Revenue'!AU24</f>
        <v>1.1427072263739182</v>
      </c>
      <c r="AV129" s="109">
        <f>'NAND Revenue'!AV24</f>
        <v>0.92489203286975408</v>
      </c>
      <c r="AW129" s="109">
        <f>'NAND Revenue'!AW24</f>
        <v>0.90543130528878668</v>
      </c>
      <c r="AX129" s="238">
        <f>'NAND Revenue'!AX24</f>
        <v>0.83137574537329084</v>
      </c>
      <c r="AY129" s="109">
        <f>'NAND Revenue'!AY24</f>
        <v>0.76974536840856522</v>
      </c>
      <c r="AZ129" s="109">
        <f>'NAND Revenue'!AZ24</f>
        <v>0.72083949050165774</v>
      </c>
      <c r="BA129" s="109">
        <f>'NAND Revenue'!BA24</f>
        <v>0.61030600839841465</v>
      </c>
      <c r="BB129" s="238">
        <f>'NAND Revenue'!BB24</f>
        <v>0.51808351314349088</v>
      </c>
      <c r="BC129" s="109">
        <f>'NAND Revenue'!BC24</f>
        <v>0.45342901342660136</v>
      </c>
      <c r="BD129" s="109">
        <f>'NAND Revenue'!BD24</f>
        <v>0.40342680110546036</v>
      </c>
      <c r="BE129" s="109">
        <f>'NAND Revenue'!BE24</f>
        <v>0.43281968907586094</v>
      </c>
      <c r="BF129" s="238">
        <f>'NAND Revenue'!BF24</f>
        <v>0.49374847251489085</v>
      </c>
      <c r="BG129" s="109">
        <f>'NAND Revenue'!BG24</f>
        <v>0.56720888745237852</v>
      </c>
      <c r="BH129" s="109">
        <f>'NAND Revenue'!BH24</f>
        <v>0.6113283438978232</v>
      </c>
      <c r="BI129" s="109">
        <f>'NAND Revenue'!BI24</f>
        <v>0.59337501923852531</v>
      </c>
      <c r="BJ129" s="238">
        <f>'NAND Revenue'!BJ24</f>
        <v>0.61851367236525845</v>
      </c>
      <c r="BK129" s="109">
        <f>'NAND Revenue'!BK24</f>
        <v>0.60935141668422976</v>
      </c>
      <c r="BL129" s="109">
        <f>'NAND Revenue'!BL24</f>
        <v>0.55651833831314668</v>
      </c>
      <c r="BM129" s="109">
        <f>'NAND Revenue'!BM24</f>
        <v>0.5006703184393867</v>
      </c>
      <c r="BN129" s="238">
        <f>'NAND Revenue'!BN24</f>
        <v>0.39369212628642253</v>
      </c>
      <c r="BO129" s="1104">
        <f>'NAND Revenue'!BO24</f>
        <v>0.26925441003781264</v>
      </c>
      <c r="BP129" s="1113">
        <f>'NAND Revenue'!BP24</f>
        <v>0.20282345578883262</v>
      </c>
      <c r="BQ129" s="1104">
        <f>'NAND Revenue'!BQ24</f>
        <v>0.21178278119679633</v>
      </c>
      <c r="BR129" s="735">
        <f>'NAND Revenue'!BR24</f>
        <v>0.21209702850985909</v>
      </c>
      <c r="BS129" s="1104">
        <f>'NAND Revenue'!BS24</f>
        <v>0.22617198495998705</v>
      </c>
      <c r="BT129" s="1104">
        <f>'NAND Revenue'!BT24</f>
        <v>0.2448104883796684</v>
      </c>
      <c r="BU129" s="1104">
        <f>'NAND Revenue'!BU24</f>
        <v>0.22019895174387399</v>
      </c>
      <c r="BV129" s="735">
        <f>'NAND Revenue'!BV24</f>
        <v>0.20353560348231983</v>
      </c>
      <c r="BW129" s="1104">
        <f>'NAND Revenue'!BW24</f>
        <v>0.18867825527355964</v>
      </c>
      <c r="BX129" s="1104">
        <f>'NAND Revenue'!BX24</f>
        <v>0.20661725896561403</v>
      </c>
      <c r="BY129" s="1104">
        <f>'NAND Revenue'!BY24</f>
        <v>0.21389680385782645</v>
      </c>
      <c r="BZ129" s="735">
        <f>'NAND Revenue'!BZ24</f>
        <v>0.19236547605938292</v>
      </c>
      <c r="CA129" s="1104">
        <f>'NAND Revenue'!CA24</f>
        <v>0.19425829915184664</v>
      </c>
      <c r="CB129" s="1104">
        <f>'NAND Revenue'!CB24</f>
        <v>0.19978901879569988</v>
      </c>
      <c r="CC129" s="1104">
        <f>'NAND Revenue'!CC24</f>
        <v>0.15833494059477723</v>
      </c>
      <c r="CD129" s="1268">
        <f>'NAND Revenue'!CD24</f>
        <v>0.10408116785128298</v>
      </c>
      <c r="CE129" s="1113">
        <f>'NAND Revenue'!CE24</f>
        <v>9.3248587904412303E-2</v>
      </c>
      <c r="CF129" s="1113">
        <f>'NAND Revenue'!CF24</f>
        <v>8.2649382725304907E-2</v>
      </c>
      <c r="CG129" s="1113">
        <f>'NAND Revenue'!CG24</f>
        <v>8.1978408239851738E-2</v>
      </c>
      <c r="CH129" s="1104">
        <f>'NAND Revenue'!CH24</f>
        <v>0.11551861553954275</v>
      </c>
      <c r="CI129" s="743">
        <f>'NAND Revenue'!CI24</f>
        <v>0.150274448752443</v>
      </c>
      <c r="CJ129" s="1104">
        <f>'NAND Revenue'!CJ24</f>
        <v>0.17509111081375153</v>
      </c>
      <c r="CK129" s="1104">
        <f>'NAND Revenue'!CK24</f>
        <v>0.20060883844149976</v>
      </c>
      <c r="CL129" s="1104">
        <f>'NAND Revenue'!CL24</f>
        <v>0.19242276427647503</v>
      </c>
      <c r="CM129" s="743">
        <f>'NAND Revenue'!CM24</f>
        <v>0.15345700904518361</v>
      </c>
      <c r="CN129" s="1104">
        <f>'NAND Revenue'!CN24</f>
        <v>0.13924479201125622</v>
      </c>
      <c r="CO129" s="1104">
        <f>'NAND Revenue'!CO24</f>
        <v>0.1546605819863964</v>
      </c>
      <c r="CP129" s="1104">
        <f>'NAND Revenue'!CP24</f>
        <v>0.20260870915767534</v>
      </c>
      <c r="CQ129" s="743">
        <f>'NAND Revenue'!CQ24</f>
        <v>0.34574547502283398</v>
      </c>
      <c r="CR129" s="1104">
        <f>'NAND Revenue'!CR24</f>
        <v>0.55319276003653439</v>
      </c>
      <c r="CS129" s="1104">
        <f>'NAND Revenue'!CS24</f>
        <v>0.66383131204384127</v>
      </c>
      <c r="CT129" s="1104">
        <f>'NAND Revenue'!CT24</f>
        <v>0.73685275636866387</v>
      </c>
      <c r="CU129" s="743">
        <f>'NAND Revenue'!CU24</f>
        <v>0.76632686662341054</v>
      </c>
      <c r="CV129" s="1104">
        <f>'NAND Revenue'!CV24</f>
        <v>0.78165340395587868</v>
      </c>
      <c r="CW129" s="1104">
        <f>'NAND Revenue'!CW24</f>
        <v>0.73475419971852585</v>
      </c>
      <c r="CX129" s="735">
        <f>'NAND Revenue'!CX24</f>
        <v>0.66862632174385861</v>
      </c>
      <c r="CY129" s="1104">
        <f>'NAND Revenue'!CY24</f>
        <v>0.63519500565666565</v>
      </c>
      <c r="CZ129" s="1104">
        <f>'NAND Revenue'!CZ24</f>
        <v>0.64154695571323228</v>
      </c>
      <c r="DA129" s="1104">
        <f>'NAND Revenue'!DA24</f>
        <v>0.66079336438462932</v>
      </c>
      <c r="DB129" s="1104">
        <f>'NAND Revenue'!DB24</f>
        <v>0.69383303260386076</v>
      </c>
      <c r="DC129" s="2"/>
      <c r="DD129" s="2"/>
      <c r="DE129" s="2"/>
      <c r="DF129" s="2"/>
      <c r="DG129" s="2"/>
      <c r="DH129" s="2"/>
      <c r="DI129" s="2"/>
      <c r="DJ129" s="2"/>
      <c r="DK129" s="2"/>
      <c r="DL129" s="2"/>
      <c r="DM129" s="2"/>
      <c r="DN129" s="2"/>
      <c r="DO129" s="2"/>
      <c r="DP129" s="2"/>
      <c r="DQ129" s="2"/>
      <c r="DR129" s="2"/>
      <c r="DS129" s="2"/>
      <c r="DT129" s="2"/>
      <c r="DU129" s="2"/>
      <c r="DV129" s="2"/>
      <c r="DW129" s="2"/>
      <c r="DX129" s="2"/>
      <c r="DY129" s="2"/>
      <c r="DZ129" s="2"/>
      <c r="EA129" s="2"/>
      <c r="EB129" s="2"/>
      <c r="EC129" s="2"/>
      <c r="ED129" s="2"/>
      <c r="EE129" s="2"/>
      <c r="EF129" s="2"/>
      <c r="EG129" s="2"/>
      <c r="EH129" s="2"/>
      <c r="EI129" s="2"/>
      <c r="EJ129" s="2"/>
      <c r="EK129" s="2"/>
      <c r="EL129" s="2"/>
      <c r="EM129" s="2"/>
      <c r="EN129" s="2"/>
      <c r="EO129" s="2"/>
      <c r="EP129" s="2"/>
      <c r="EQ129" s="2"/>
      <c r="ER129" s="2"/>
      <c r="ES129" s="2"/>
      <c r="ET129" s="2"/>
      <c r="EU129" s="2"/>
      <c r="EV129" s="2"/>
      <c r="EW129" s="2"/>
      <c r="EX129" s="2"/>
      <c r="EY129" s="2"/>
      <c r="EZ129" s="2"/>
      <c r="FA129" s="2"/>
      <c r="FB129" s="2"/>
      <c r="FC129" s="2"/>
      <c r="FD129" s="2"/>
      <c r="FE129" s="2"/>
      <c r="FF129" s="2"/>
      <c r="FG129" s="2"/>
      <c r="FH129" s="2"/>
      <c r="FI129" s="2"/>
      <c r="FJ129" s="2"/>
      <c r="FK129" s="2"/>
      <c r="FL129" s="2"/>
      <c r="FM129" s="2"/>
      <c r="FN129" s="2"/>
      <c r="FO129" s="2"/>
      <c r="FP129" s="2"/>
      <c r="FQ129" s="2"/>
      <c r="FR129" s="2"/>
      <c r="FS129" s="2"/>
      <c r="FT129" s="2"/>
      <c r="FU129" s="2"/>
      <c r="FV129" s="2"/>
      <c r="FW129" s="2"/>
      <c r="FX129" s="2"/>
      <c r="FY129" s="2"/>
      <c r="FZ129" s="2"/>
      <c r="GA129" s="2"/>
      <c r="GB129" s="2"/>
      <c r="GC129" s="2"/>
      <c r="GD129" s="2"/>
      <c r="GE129" s="2"/>
      <c r="GF129" s="2"/>
      <c r="GG129" s="2"/>
      <c r="GH129" s="2"/>
      <c r="GI129" s="2"/>
      <c r="GJ129" s="2"/>
      <c r="GK129" s="2"/>
      <c r="GL129" s="2"/>
      <c r="GM129" s="2"/>
      <c r="GN129" s="2"/>
      <c r="GO129" s="2"/>
      <c r="GP129" s="2"/>
      <c r="GQ129" s="2"/>
      <c r="GR129" s="2"/>
      <c r="GS129" s="2"/>
      <c r="GT129" s="2"/>
      <c r="GU129" s="2"/>
      <c r="GV129" s="2"/>
      <c r="GW129" s="2"/>
      <c r="GX129" s="2"/>
      <c r="GY129" s="2"/>
      <c r="GZ129" s="2"/>
      <c r="HA129" s="2"/>
      <c r="HB129" s="2"/>
      <c r="HC129" s="2"/>
      <c r="HD129" s="2"/>
      <c r="HE129" s="2"/>
      <c r="HF129" s="2"/>
      <c r="HG129" s="2"/>
      <c r="HH129" s="2"/>
      <c r="HI129" s="2"/>
      <c r="HJ129" s="2"/>
      <c r="HK129" s="2"/>
      <c r="HL129" s="2"/>
      <c r="HM129" s="2"/>
      <c r="HN129" s="2"/>
      <c r="HO129" s="2"/>
      <c r="HP129" s="2"/>
      <c r="HQ129" s="2"/>
      <c r="HR129" s="2"/>
      <c r="HS129" s="2"/>
      <c r="HT129" s="2"/>
      <c r="HU129" s="2"/>
      <c r="HV129" s="2"/>
      <c r="HW129" s="2"/>
      <c r="HX129" s="2"/>
      <c r="HY129" s="2"/>
      <c r="HZ129" s="2"/>
      <c r="IA129" s="2"/>
      <c r="IB129" s="2"/>
      <c r="IC129" s="2"/>
      <c r="ID129" s="2"/>
      <c r="IE129" s="2"/>
      <c r="IF129" s="2"/>
      <c r="IG129" s="2"/>
      <c r="IH129" s="2"/>
      <c r="II129" s="2"/>
      <c r="IJ129" s="2"/>
      <c r="IK129" s="2"/>
      <c r="IL129" s="2"/>
      <c r="IM129" s="2"/>
      <c r="IN129" s="2"/>
      <c r="IO129" s="2"/>
      <c r="IP129" s="2"/>
      <c r="IQ129" s="2"/>
      <c r="IR129" s="2"/>
      <c r="IS129" s="2"/>
      <c r="IT129" s="2"/>
      <c r="IU129" s="2"/>
      <c r="IV129" s="2"/>
      <c r="IW129" s="2"/>
      <c r="IX129" s="2"/>
      <c r="IY129" s="2"/>
      <c r="IZ129" s="2"/>
      <c r="JA129" s="2"/>
      <c r="JB129" s="2"/>
      <c r="JC129" s="2"/>
      <c r="JD129" s="2"/>
      <c r="JE129" s="2"/>
      <c r="JF129" s="2"/>
      <c r="JG129" s="2"/>
      <c r="JH129" s="2"/>
      <c r="JI129" s="2"/>
      <c r="JJ129" s="2"/>
      <c r="JK129" s="2"/>
      <c r="JL129" s="2"/>
      <c r="JM129" s="2"/>
      <c r="JN129" s="2"/>
      <c r="JO129" s="2"/>
      <c r="JP129" s="2"/>
      <c r="JQ129" s="2"/>
      <c r="JR129" s="2"/>
      <c r="JS129" s="2"/>
      <c r="JT129" s="2"/>
      <c r="JU129" s="2"/>
      <c r="JV129" s="2"/>
      <c r="JW129" s="2"/>
      <c r="JX129" s="2"/>
      <c r="JY129" s="2"/>
      <c r="JZ129" s="2"/>
      <c r="KA129" s="2"/>
      <c r="KB129" s="2"/>
      <c r="KC129" s="2"/>
      <c r="KD129" s="2"/>
      <c r="KE129" s="2"/>
      <c r="KF129" s="2"/>
      <c r="KG129" s="2"/>
      <c r="KH129" s="2"/>
      <c r="KI129" s="2"/>
      <c r="KJ129" s="2"/>
      <c r="KK129" s="2"/>
      <c r="KL129" s="2"/>
      <c r="KM129" s="2"/>
      <c r="KN129" s="2"/>
      <c r="KO129" s="2"/>
      <c r="KP129" s="2"/>
      <c r="KQ129" s="2"/>
      <c r="KR129" s="2"/>
      <c r="KS129" s="2"/>
      <c r="KT129" s="2"/>
      <c r="KU129" s="2"/>
      <c r="KV129" s="2"/>
      <c r="KW129" s="2"/>
      <c r="KX129" s="2"/>
      <c r="KY129" s="2"/>
      <c r="KZ129" s="2"/>
      <c r="LA129" s="2"/>
      <c r="LB129" s="2"/>
      <c r="LC129" s="2"/>
      <c r="LD129" s="2"/>
      <c r="LE129" s="2"/>
      <c r="LF129" s="2"/>
      <c r="LG129" s="2"/>
      <c r="LH129" s="2"/>
      <c r="LI129" s="2"/>
      <c r="LJ129" s="2"/>
      <c r="LK129" s="2"/>
      <c r="LL129" s="2"/>
      <c r="LM129" s="2"/>
      <c r="LN129" s="2"/>
      <c r="LO129" s="2"/>
      <c r="LP129" s="2"/>
      <c r="LQ129" s="2"/>
      <c r="LR129" s="2"/>
      <c r="LS129" s="2"/>
      <c r="LT129" s="2"/>
      <c r="LU129" s="2"/>
      <c r="LV129" s="2"/>
      <c r="LW129" s="2"/>
      <c r="LX129" s="2"/>
      <c r="LY129" s="2"/>
      <c r="LZ129" s="2"/>
      <c r="MA129" s="2"/>
      <c r="MB129" s="2"/>
      <c r="MC129" s="2"/>
      <c r="MD129" s="2"/>
      <c r="ME129" s="2"/>
      <c r="MF129" s="2"/>
      <c r="MG129" s="2"/>
      <c r="MH129" s="2"/>
      <c r="MI129" s="2"/>
      <c r="MJ129" s="2"/>
      <c r="MK129" s="2"/>
      <c r="ML129" s="2"/>
      <c r="MM129" s="2"/>
      <c r="MN129" s="2"/>
      <c r="MO129" s="2"/>
      <c r="MP129" s="2"/>
      <c r="MQ129" s="2"/>
      <c r="MR129" s="2"/>
      <c r="MS129" s="2"/>
      <c r="MT129" s="2"/>
      <c r="MU129" s="2"/>
      <c r="MV129" s="2"/>
      <c r="MW129" s="2"/>
      <c r="MX129" s="2"/>
      <c r="MY129" s="2"/>
      <c r="MZ129" s="2"/>
      <c r="NA129" s="2"/>
      <c r="NB129" s="2"/>
      <c r="NC129" s="2"/>
      <c r="ND129" s="2"/>
      <c r="NE129" s="2"/>
      <c r="NF129" s="2"/>
      <c r="NG129" s="2"/>
      <c r="NH129" s="2"/>
      <c r="NI129" s="2"/>
      <c r="NJ129" s="2"/>
      <c r="NK129" s="2"/>
      <c r="NL129" s="2"/>
      <c r="NM129" s="2"/>
      <c r="NN129" s="2"/>
      <c r="NO129" s="2"/>
      <c r="NP129" s="2"/>
      <c r="NQ129" s="2"/>
      <c r="NR129" s="2"/>
      <c r="NS129" s="2"/>
      <c r="NT129" s="2"/>
      <c r="NU129" s="2"/>
      <c r="NV129" s="2"/>
      <c r="NW129" s="2"/>
      <c r="NX129" s="2"/>
      <c r="NY129" s="2"/>
      <c r="NZ129" s="2"/>
      <c r="OA129" s="2"/>
      <c r="OB129" s="2"/>
      <c r="OC129" s="2"/>
      <c r="OD129" s="2"/>
      <c r="OE129" s="2"/>
      <c r="OF129" s="2"/>
      <c r="OG129" s="2"/>
      <c r="OH129" s="2"/>
      <c r="OI129" s="2"/>
      <c r="OJ129" s="2"/>
      <c r="OK129" s="2"/>
      <c r="OL129" s="2"/>
      <c r="OM129" s="2"/>
      <c r="ON129" s="2"/>
      <c r="OO129" s="2"/>
      <c r="OP129" s="2"/>
      <c r="OQ129" s="2"/>
      <c r="OR129" s="2"/>
      <c r="OS129" s="2"/>
      <c r="OT129" s="2"/>
      <c r="OU129" s="2"/>
      <c r="OV129" s="2"/>
      <c r="OW129" s="2"/>
      <c r="OX129" s="2"/>
      <c r="OY129" s="2"/>
      <c r="OZ129" s="2"/>
      <c r="PA129" s="2"/>
      <c r="PB129" s="2"/>
      <c r="PC129" s="2"/>
      <c r="PD129" s="2"/>
      <c r="PE129" s="2"/>
      <c r="PF129" s="2"/>
      <c r="PG129" s="2"/>
      <c r="PH129" s="2"/>
      <c r="PI129" s="2"/>
      <c r="PJ129" s="2"/>
      <c r="PK129" s="2"/>
      <c r="PL129" s="2"/>
      <c r="PM129" s="2"/>
      <c r="PN129" s="2"/>
      <c r="PO129" s="2"/>
      <c r="PP129" s="2"/>
      <c r="PQ129" s="2"/>
      <c r="PR129" s="2"/>
      <c r="PS129" s="2"/>
      <c r="PT129" s="2"/>
      <c r="PU129" s="2"/>
      <c r="PV129" s="2"/>
      <c r="PW129" s="2"/>
      <c r="PX129" s="2"/>
      <c r="PY129" s="2"/>
      <c r="PZ129" s="2"/>
      <c r="QA129" s="2"/>
      <c r="QB129" s="2"/>
      <c r="QC129" s="2"/>
      <c r="QD129" s="2"/>
      <c r="QE129" s="2"/>
      <c r="QF129" s="2"/>
      <c r="QG129" s="2"/>
      <c r="QH129" s="2"/>
      <c r="QI129" s="2"/>
      <c r="QJ129" s="2"/>
      <c r="QK129" s="2"/>
      <c r="QL129" s="2"/>
      <c r="QM129" s="2"/>
      <c r="QN129" s="2"/>
      <c r="QO129" s="2"/>
      <c r="QP129" s="2"/>
      <c r="QQ129" s="2"/>
      <c r="QR129" s="2"/>
      <c r="QS129" s="2"/>
      <c r="QT129" s="2"/>
      <c r="QU129" s="2"/>
      <c r="QV129" s="2"/>
      <c r="QW129" s="2"/>
      <c r="QX129" s="2"/>
      <c r="QY129" s="2"/>
      <c r="QZ129" s="2"/>
      <c r="RA129" s="2"/>
      <c r="RB129" s="2"/>
      <c r="RC129" s="2"/>
      <c r="RD129" s="2"/>
      <c r="RE129" s="2"/>
      <c r="RF129" s="2"/>
      <c r="RG129" s="2"/>
      <c r="RH129" s="2"/>
      <c r="RI129" s="2"/>
      <c r="RJ129" s="2"/>
      <c r="RK129" s="2"/>
      <c r="RL129" s="2"/>
      <c r="RM129" s="2"/>
      <c r="RN129" s="2"/>
      <c r="RO129" s="2"/>
      <c r="RP129" s="2"/>
      <c r="RQ129" s="2"/>
      <c r="RR129" s="2"/>
      <c r="RS129" s="2"/>
      <c r="RT129" s="2"/>
      <c r="RU129" s="2"/>
      <c r="RV129" s="2"/>
      <c r="RW129" s="2"/>
      <c r="RX129" s="2"/>
      <c r="RY129" s="2"/>
      <c r="RZ129" s="2"/>
      <c r="SA129" s="2"/>
      <c r="SB129" s="2"/>
      <c r="SC129" s="2"/>
      <c r="SD129" s="2"/>
      <c r="SE129" s="2"/>
      <c r="SF129" s="2"/>
      <c r="SG129" s="2"/>
      <c r="SH129" s="2"/>
      <c r="SI129" s="2"/>
      <c r="SJ129" s="2"/>
      <c r="SK129" s="2"/>
      <c r="SL129" s="2"/>
      <c r="SM129" s="2"/>
      <c r="SN129" s="2"/>
      <c r="SO129" s="2"/>
      <c r="SP129" s="2"/>
      <c r="SQ129" s="2"/>
      <c r="SR129" s="2"/>
      <c r="SS129" s="2"/>
      <c r="ST129" s="2"/>
      <c r="SU129" s="2"/>
      <c r="SV129" s="2"/>
      <c r="SW129" s="2"/>
      <c r="SX129" s="2"/>
      <c r="SY129" s="2"/>
      <c r="SZ129" s="2"/>
      <c r="TA129" s="2"/>
      <c r="TB129" s="2"/>
      <c r="TC129" s="2"/>
      <c r="TD129" s="2"/>
      <c r="TE129" s="2"/>
      <c r="TF129" s="2"/>
      <c r="TG129" s="2"/>
      <c r="TH129" s="2"/>
      <c r="TI129" s="2"/>
      <c r="TJ129" s="67"/>
      <c r="TM129" s="109">
        <f>'NAND Revenue'!TM24</f>
        <v>226.71239742749611</v>
      </c>
      <c r="TN129" s="109">
        <f>'NAND Revenue'!TN24</f>
        <v>119.61273996788607</v>
      </c>
      <c r="TO129" s="109">
        <f>'NAND Revenue'!TO24</f>
        <v>37.450739149927109</v>
      </c>
      <c r="TP129" s="109">
        <f>'NAND Revenue'!TP24</f>
        <v>15.562358878712358</v>
      </c>
      <c r="TQ129" s="109">
        <f>'NAND Revenue'!TQ24</f>
        <v>6.7009922887926621</v>
      </c>
      <c r="TR129" s="109">
        <f>'NAND Revenue'!TR24</f>
        <v>6.4275353628738126</v>
      </c>
      <c r="TS129" s="109">
        <f>'NAND Revenue'!TS24</f>
        <v>4.593020517907596</v>
      </c>
      <c r="TT129" s="109">
        <f>'NAND Revenue'!TT24</f>
        <v>2.5224518192354948</v>
      </c>
      <c r="TU129" s="109">
        <f>'NAND Revenue'!TU24</f>
        <v>1.468413015186796</v>
      </c>
      <c r="TV129" s="109">
        <f>'NAND Revenue'!TV24</f>
        <v>1.4041386290909794</v>
      </c>
      <c r="TW129" s="109">
        <f>'NAND Revenue'!TW24</f>
        <v>0.91677978839392393</v>
      </c>
      <c r="TX129" s="109">
        <f>'NAND Revenue'!TX24</f>
        <v>0.64446210432652606</v>
      </c>
      <c r="TY129" s="109">
        <f>'NAND Revenue'!TY24</f>
        <v>0.44411304174403843</v>
      </c>
      <c r="TZ129" s="109">
        <f>'NAND Revenue'!TZ24</f>
        <v>0.59758576480050196</v>
      </c>
      <c r="UA129" s="109">
        <f>'NAND Revenue'!UA24</f>
        <v>0.50263053847550732</v>
      </c>
      <c r="UB129" s="109">
        <f>'NAND Revenue'!UB24</f>
        <v>0.22052041351864873</v>
      </c>
      <c r="UC129" s="109">
        <f>'NAND Revenue'!UC24</f>
        <v>0.22264879658455883</v>
      </c>
      <c r="UD129" s="109">
        <f>'NAND Revenue'!UD24</f>
        <v>0.201192387370351</v>
      </c>
      <c r="UE129" s="109">
        <f>'NAND Revenue'!UE24</f>
        <v>0.16274448991074031</v>
      </c>
      <c r="UF129" s="109">
        <f>'NAND Revenue'!UF24</f>
        <v>9.357532578218461E-2</v>
      </c>
      <c r="UG129" s="109">
        <f>'NAND Revenue'!UG24</f>
        <v>0.17793666695111413</v>
      </c>
      <c r="UH129" s="109">
        <f>'NAND Revenue'!UH24</f>
        <v>0.16423542744816719</v>
      </c>
      <c r="UI129" s="109">
        <f>'NAND Revenue'!UI24</f>
        <v>0.58512878416588532</v>
      </c>
      <c r="UJ129" s="109">
        <f>'NAND Revenue'!UJ24</f>
        <v>0.73520425199772477</v>
      </c>
      <c r="UK129" s="109">
        <f>'NAND Revenue'!UK24</f>
        <v>0.65976169479154212</v>
      </c>
    </row>
    <row r="130" spans="4:557" s="32" customFormat="1">
      <c r="D130" s="65"/>
      <c r="E130" s="32" t="s">
        <v>66</v>
      </c>
      <c r="F130" s="204"/>
      <c r="G130" s="153"/>
      <c r="H130" s="153">
        <f>H129/G129-1</f>
        <v>9971182782094.293</v>
      </c>
      <c r="I130" s="153">
        <f t="shared" ref="I130:AT130" si="1476">I129/H129-1</f>
        <v>-0.45021926462981643</v>
      </c>
      <c r="J130" s="590">
        <f t="shared" si="1476"/>
        <v>-0.47381710853139636</v>
      </c>
      <c r="K130" s="589">
        <f t="shared" si="1476"/>
        <v>-2.2535986349529025E-2</v>
      </c>
      <c r="L130" s="153">
        <f t="shared" si="1476"/>
        <v>-6.4164105449075248E-2</v>
      </c>
      <c r="M130" s="153">
        <f t="shared" si="1476"/>
        <v>-0.13881491075527652</v>
      </c>
      <c r="N130" s="590">
        <f t="shared" si="1476"/>
        <v>-1.2959042153260603E-2</v>
      </c>
      <c r="O130" s="589">
        <f t="shared" si="1476"/>
        <v>-0.34180670581373107</v>
      </c>
      <c r="P130" s="153">
        <f t="shared" si="1476"/>
        <v>-0.4187063548689588</v>
      </c>
      <c r="Q130" s="153">
        <f t="shared" si="1476"/>
        <v>-0.26708174139208551</v>
      </c>
      <c r="R130" s="590">
        <f t="shared" si="1476"/>
        <v>-0.11335641794700402</v>
      </c>
      <c r="S130" s="589">
        <f t="shared" si="1476"/>
        <v>-0.40913239872057872</v>
      </c>
      <c r="T130" s="153">
        <f t="shared" si="1476"/>
        <v>0.18419623455752165</v>
      </c>
      <c r="U130" s="153">
        <f t="shared" si="1476"/>
        <v>-6.9544529916735542E-2</v>
      </c>
      <c r="V130" s="590">
        <f t="shared" si="1476"/>
        <v>-0.3536111394720185</v>
      </c>
      <c r="W130" s="589">
        <f t="shared" si="1476"/>
        <v>-0.33606500947922202</v>
      </c>
      <c r="X130" s="153">
        <f t="shared" si="1476"/>
        <v>9.1369222219697122E-3</v>
      </c>
      <c r="Y130" s="153">
        <f t="shared" si="1476"/>
        <v>-0.22858632189087436</v>
      </c>
      <c r="Z130" s="590">
        <f t="shared" si="1476"/>
        <v>-0.14215081384016581</v>
      </c>
      <c r="AA130" s="589">
        <f t="shared" si="1476"/>
        <v>6.6254581914717336E-2</v>
      </c>
      <c r="AB130" s="153">
        <f t="shared" si="1476"/>
        <v>0.15850714197773108</v>
      </c>
      <c r="AC130" s="153">
        <f t="shared" si="1476"/>
        <v>7.96371302687231E-2</v>
      </c>
      <c r="AD130" s="590">
        <f t="shared" si="1476"/>
        <v>-3.0006262577377485E-2</v>
      </c>
      <c r="AE130" s="589">
        <f t="shared" si="1476"/>
        <v>-0.14142869712280115</v>
      </c>
      <c r="AF130" s="153">
        <f t="shared" si="1476"/>
        <v>-3.1553692110615206E-3</v>
      </c>
      <c r="AG130" s="153">
        <f t="shared" si="1476"/>
        <v>-0.2266717582150225</v>
      </c>
      <c r="AH130" s="590">
        <f t="shared" si="1476"/>
        <v>-0.22579465203909643</v>
      </c>
      <c r="AI130" s="589">
        <f t="shared" si="1476"/>
        <v>-1.5263940892288885E-2</v>
      </c>
      <c r="AJ130" s="153">
        <f t="shared" si="1476"/>
        <v>-0.19017901490323286</v>
      </c>
      <c r="AK130" s="153">
        <f t="shared" si="1476"/>
        <v>-0.13751929286397524</v>
      </c>
      <c r="AL130" s="590">
        <f t="shared" si="1476"/>
        <v>-0.16641573932110509</v>
      </c>
      <c r="AM130" s="589">
        <f t="shared" si="1476"/>
        <v>-0.16276436347150325</v>
      </c>
      <c r="AN130" s="153">
        <f t="shared" si="1476"/>
        <v>-0.18969308283326658</v>
      </c>
      <c r="AO130" s="153">
        <f t="shared" si="1476"/>
        <v>3.5778576985299404E-2</v>
      </c>
      <c r="AP130" s="590">
        <f t="shared" si="1476"/>
        <v>5.8063289223811321E-2</v>
      </c>
      <c r="AQ130" s="153">
        <f t="shared" si="1476"/>
        <v>-4.6471085291196146E-2</v>
      </c>
      <c r="AR130" s="153">
        <f t="shared" si="1476"/>
        <v>4.5349364309658968E-2</v>
      </c>
      <c r="AS130" s="153">
        <f t="shared" si="1476"/>
        <v>-5.8747458055701585E-2</v>
      </c>
      <c r="AT130" s="590">
        <f t="shared" si="1476"/>
        <v>-4.7918267991387764E-2</v>
      </c>
      <c r="AU130" s="153">
        <f t="shared" ref="AU130:BB130" si="1477">AU129/AT129-1</f>
        <v>-0.13696241199394765</v>
      </c>
      <c r="AV130" s="153">
        <f t="shared" si="1477"/>
        <v>-0.19061329838207419</v>
      </c>
      <c r="AW130" s="153">
        <f t="shared" si="1477"/>
        <v>-2.1041080352465213E-2</v>
      </c>
      <c r="AX130" s="590">
        <f t="shared" si="1477"/>
        <v>-8.1790368284069714E-2</v>
      </c>
      <c r="AY130" s="153">
        <f t="shared" si="1477"/>
        <v>-7.4130592945135021E-2</v>
      </c>
      <c r="AZ130" s="153">
        <f t="shared" si="1477"/>
        <v>-6.3535137610531534E-2</v>
      </c>
      <c r="BA130" s="153">
        <f t="shared" si="1477"/>
        <v>-0.1533399370591072</v>
      </c>
      <c r="BB130" s="590">
        <f t="shared" si="1477"/>
        <v>-0.15110861434403555</v>
      </c>
      <c r="BC130" s="153">
        <f t="shared" ref="BC130:BR130" si="1478">BC129/BB129-1</f>
        <v>-0.12479551670076505</v>
      </c>
      <c r="BD130" s="153">
        <f t="shared" si="1478"/>
        <v>-0.11027572308015765</v>
      </c>
      <c r="BE130" s="153">
        <f t="shared" si="1478"/>
        <v>7.2858044854379855E-2</v>
      </c>
      <c r="BF130" s="590">
        <f t="shared" si="1478"/>
        <v>0.14077174624177236</v>
      </c>
      <c r="BG130" s="153">
        <f t="shared" si="1478"/>
        <v>0.14878104749027288</v>
      </c>
      <c r="BH130" s="153">
        <f t="shared" si="1478"/>
        <v>7.7783436440157727E-2</v>
      </c>
      <c r="BI130" s="153">
        <f t="shared" si="1478"/>
        <v>-2.9367728224128586E-2</v>
      </c>
      <c r="BJ130" s="590">
        <f t="shared" si="1478"/>
        <v>4.2365540023901582E-2</v>
      </c>
      <c r="BK130" s="153">
        <f t="shared" si="1478"/>
        <v>-1.4813343811772683E-2</v>
      </c>
      <c r="BL130" s="153">
        <f t="shared" si="1478"/>
        <v>-8.6703791809614406E-2</v>
      </c>
      <c r="BM130" s="153">
        <f t="shared" si="1478"/>
        <v>-0.10035252394923766</v>
      </c>
      <c r="BN130" s="590">
        <f t="shared" si="1478"/>
        <v>-0.21366993051719207</v>
      </c>
      <c r="BO130" s="153">
        <f t="shared" si="1478"/>
        <v>-0.31607875276143527</v>
      </c>
      <c r="BP130" s="153">
        <f t="shared" si="1478"/>
        <v>-0.24672188002287798</v>
      </c>
      <c r="BQ130" s="153">
        <f t="shared" si="1478"/>
        <v>4.4173024136279437E-2</v>
      </c>
      <c r="BR130" s="590">
        <f t="shared" si="1478"/>
        <v>1.4838189926817957E-3</v>
      </c>
      <c r="BS130" s="153">
        <f t="shared" ref="BS130" si="1479">BS129/BR129-1</f>
        <v>6.6360931829243963E-2</v>
      </c>
      <c r="BT130" s="153">
        <f t="shared" ref="BT130" si="1480">BT129/BS129-1</f>
        <v>8.240854154849786E-2</v>
      </c>
      <c r="BU130" s="153">
        <f t="shared" ref="BU130" si="1481">BU129/BT129-1</f>
        <v>-0.10053301555293337</v>
      </c>
      <c r="BV130" s="590">
        <f t="shared" ref="BV130" si="1482">BV129/BU129-1</f>
        <v>-7.5674058071521833E-2</v>
      </c>
      <c r="BW130" s="153">
        <f t="shared" ref="BW130" si="1483">BW129/BV129-1</f>
        <v>-7.2996310987186952E-2</v>
      </c>
      <c r="BX130" s="153">
        <f t="shared" ref="BX130" si="1484">BX129/BW129-1</f>
        <v>9.5077218442820133E-2</v>
      </c>
      <c r="BY130" s="153">
        <f t="shared" ref="BY130" si="1485">BY129/BX129-1</f>
        <v>3.5232027221036244E-2</v>
      </c>
      <c r="BZ130" s="590">
        <f t="shared" ref="BZ130:CA130" si="1486">BZ129/BY129-1</f>
        <v>-0.10066222313800921</v>
      </c>
      <c r="CA130" s="153">
        <f t="shared" si="1486"/>
        <v>9.8397234848908166E-3</v>
      </c>
      <c r="CB130" s="153">
        <f t="shared" ref="CB130" si="1487">CB129/CA129-1</f>
        <v>2.8470956803395175E-2</v>
      </c>
      <c r="CC130" s="153">
        <f t="shared" ref="CC130" si="1488">CC129/CB129-1</f>
        <v>-0.20748927268776829</v>
      </c>
      <c r="CD130" s="590">
        <f t="shared" ref="CD130" si="1489">CD129/CC129-1</f>
        <v>-0.34265192849848991</v>
      </c>
      <c r="CE130" s="153">
        <f t="shared" ref="CE130" si="1490">CE129/CD129-1</f>
        <v>-0.10407819368772719</v>
      </c>
      <c r="CF130" s="153">
        <f t="shared" ref="CF130" si="1491">CF129/CE129-1</f>
        <v>-0.11366611996282971</v>
      </c>
      <c r="CG130" s="153">
        <f t="shared" ref="CG130" si="1492">CG129/CF129-1</f>
        <v>-8.1183242188660465E-3</v>
      </c>
      <c r="CH130" s="153">
        <f t="shared" ref="CH130" si="1493">CH129/CG129-1</f>
        <v>0.40913464923055542</v>
      </c>
      <c r="CI130" s="589">
        <f t="shared" ref="CI130" si="1494">CI129/CH129-1</f>
        <v>0.30086781295438136</v>
      </c>
      <c r="CJ130" s="153">
        <f t="shared" ref="CJ130" si="1495">CJ129/CI129-1</f>
        <v>0.16514225982748831</v>
      </c>
      <c r="CK130" s="153">
        <f t="shared" ref="CK130" si="1496">CK129/CJ129-1</f>
        <v>0.14573970950982207</v>
      </c>
      <c r="CL130" s="153">
        <f t="shared" ref="CL130" si="1497">CL129/CK129-1</f>
        <v>-4.0806149064124608E-2</v>
      </c>
      <c r="CM130" s="589">
        <f t="shared" ref="CM130" si="1498">CM129/CL129-1</f>
        <v>-0.20250075596723582</v>
      </c>
      <c r="CN130" s="153">
        <f t="shared" ref="CN130" si="1499">CN129/CM129-1</f>
        <v>-9.2613671557633226E-2</v>
      </c>
      <c r="CO130" s="153">
        <f t="shared" ref="CO130" si="1500">CO129/CN129-1</f>
        <v>0.11070999318878649</v>
      </c>
      <c r="CP130" s="153">
        <f t="shared" ref="CP130" si="1501">CP129/CO129-1</f>
        <v>0.31002163935666793</v>
      </c>
      <c r="CQ130" s="589">
        <f t="shared" ref="CQ130" si="1502">CQ129/CP129-1</f>
        <v>0.70646896898082456</v>
      </c>
      <c r="CR130" s="153">
        <f t="shared" ref="CR130" si="1503">CR129/CQ129-1</f>
        <v>0.60000000000000009</v>
      </c>
      <c r="CS130" s="153">
        <f t="shared" ref="CS130" si="1504">CS129/CR129-1</f>
        <v>0.19999999999999996</v>
      </c>
      <c r="CT130" s="153">
        <f t="shared" ref="CT130" si="1505">CT129/CS129-1</f>
        <v>0.1100000000000001</v>
      </c>
      <c r="CU130" s="589">
        <f t="shared" ref="CU130" si="1506">CU129/CT129-1</f>
        <v>4.0000000000000258E-2</v>
      </c>
      <c r="CV130" s="153">
        <f t="shared" ref="CV130" si="1507">CV129/CU129-1</f>
        <v>1.9999999999999796E-2</v>
      </c>
      <c r="CW130" s="153">
        <f t="shared" ref="CW130" si="1508">CW129/CV129-1</f>
        <v>-6.0000000000000164E-2</v>
      </c>
      <c r="CX130" s="590">
        <f>CX129/CW129-1</f>
        <v>-8.9999999999999858E-2</v>
      </c>
      <c r="CY130" s="153">
        <f t="shared" ref="CY130:DB130" si="1509">CY129/CX129-1</f>
        <v>-5.0000000000000044E-2</v>
      </c>
      <c r="CZ130" s="153">
        <f t="shared" si="1509"/>
        <v>1.0000000000000009E-2</v>
      </c>
      <c r="DA130" s="153">
        <f t="shared" si="1509"/>
        <v>3.0000000000000027E-2</v>
      </c>
      <c r="DB130" s="153">
        <f t="shared" si="1509"/>
        <v>5.0000000000000044E-2</v>
      </c>
      <c r="DC130" s="2"/>
      <c r="DD130" s="2"/>
      <c r="DE130" s="2"/>
      <c r="DF130" s="2"/>
      <c r="DG130" s="2"/>
      <c r="DH130" s="2"/>
      <c r="DI130" s="2"/>
      <c r="DJ130" s="2"/>
      <c r="DK130" s="2"/>
      <c r="DL130" s="2"/>
      <c r="DM130" s="2"/>
      <c r="DN130" s="2"/>
      <c r="DO130" s="2"/>
      <c r="DP130" s="2"/>
      <c r="DQ130" s="2"/>
      <c r="DR130" s="2"/>
      <c r="DS130" s="2"/>
      <c r="DT130" s="2"/>
      <c r="DU130" s="2"/>
      <c r="DV130" s="2"/>
      <c r="DW130" s="2"/>
      <c r="DX130" s="2"/>
      <c r="DY130" s="2"/>
      <c r="DZ130" s="2"/>
      <c r="EA130" s="2"/>
      <c r="EB130" s="2"/>
      <c r="EC130" s="2"/>
      <c r="ED130" s="2"/>
      <c r="EE130" s="2"/>
      <c r="EF130" s="2"/>
      <c r="EG130" s="2"/>
      <c r="EH130" s="2"/>
      <c r="EI130" s="2"/>
      <c r="EJ130" s="2"/>
      <c r="EK130" s="2"/>
      <c r="EL130" s="2"/>
      <c r="EM130" s="2"/>
      <c r="EN130" s="2"/>
      <c r="EO130" s="2"/>
      <c r="EP130" s="2"/>
      <c r="EQ130" s="2"/>
      <c r="ER130" s="2"/>
      <c r="ES130" s="2"/>
      <c r="ET130" s="2"/>
      <c r="EU130" s="2"/>
      <c r="EV130" s="2"/>
      <c r="EW130" s="2"/>
      <c r="EX130" s="2"/>
      <c r="EY130" s="2"/>
      <c r="EZ130" s="2"/>
      <c r="FA130" s="2"/>
      <c r="FB130" s="2"/>
      <c r="FC130" s="2"/>
      <c r="FD130" s="2"/>
      <c r="FE130" s="2"/>
      <c r="FF130" s="2"/>
      <c r="FG130" s="2"/>
      <c r="FH130" s="2"/>
      <c r="FI130" s="2"/>
      <c r="FJ130" s="2"/>
      <c r="FK130" s="2"/>
      <c r="FL130" s="2"/>
      <c r="FM130" s="2"/>
      <c r="FN130" s="2"/>
      <c r="FO130" s="2"/>
      <c r="FP130" s="2"/>
      <c r="FQ130" s="2"/>
      <c r="FR130" s="2"/>
      <c r="FS130" s="2"/>
      <c r="FT130" s="2"/>
      <c r="FU130" s="2"/>
      <c r="FV130" s="2"/>
      <c r="FW130" s="2"/>
      <c r="FX130" s="2"/>
      <c r="FY130" s="2"/>
      <c r="FZ130" s="2"/>
      <c r="GA130" s="2"/>
      <c r="GB130" s="2"/>
      <c r="GC130" s="2"/>
      <c r="GD130" s="2"/>
      <c r="GE130" s="2"/>
      <c r="GF130" s="2"/>
      <c r="GG130" s="2"/>
      <c r="GH130" s="2"/>
      <c r="GI130" s="2"/>
      <c r="GJ130" s="2"/>
      <c r="GK130" s="2"/>
      <c r="GL130" s="2"/>
      <c r="GM130" s="2"/>
      <c r="GN130" s="2"/>
      <c r="GO130" s="2"/>
      <c r="GP130" s="2"/>
      <c r="GQ130" s="2"/>
      <c r="GR130" s="2"/>
      <c r="GS130" s="2"/>
      <c r="GT130" s="2"/>
      <c r="GU130" s="2"/>
      <c r="GV130" s="2"/>
      <c r="GW130" s="2"/>
      <c r="GX130" s="2"/>
      <c r="GY130" s="2"/>
      <c r="GZ130" s="2"/>
      <c r="HA130" s="2"/>
      <c r="HB130" s="2"/>
      <c r="HC130" s="2"/>
      <c r="HD130" s="2"/>
      <c r="HE130" s="2"/>
      <c r="HF130" s="2"/>
      <c r="HG130" s="2"/>
      <c r="HH130" s="2"/>
      <c r="HI130" s="2"/>
      <c r="HJ130" s="2"/>
      <c r="HK130" s="2"/>
      <c r="HL130" s="2"/>
      <c r="HM130" s="2"/>
      <c r="HN130" s="2"/>
      <c r="HO130" s="2"/>
      <c r="HP130" s="2"/>
      <c r="HQ130" s="2"/>
      <c r="HR130" s="2"/>
      <c r="HS130" s="2"/>
      <c r="HT130" s="2"/>
      <c r="HU130" s="2"/>
      <c r="HV130" s="2"/>
      <c r="HW130" s="2"/>
      <c r="HX130" s="2"/>
      <c r="HY130" s="2"/>
      <c r="HZ130" s="2"/>
      <c r="IA130" s="2"/>
      <c r="IB130" s="2"/>
      <c r="IC130" s="2"/>
      <c r="ID130" s="2"/>
      <c r="IE130" s="2"/>
      <c r="IF130" s="2"/>
      <c r="IG130" s="2"/>
      <c r="IH130" s="2"/>
      <c r="II130" s="2"/>
      <c r="IJ130" s="2"/>
      <c r="IK130" s="2"/>
      <c r="IL130" s="2"/>
      <c r="IM130" s="2"/>
      <c r="IN130" s="2"/>
      <c r="IO130" s="2"/>
      <c r="IP130" s="2"/>
      <c r="IQ130" s="2"/>
      <c r="IR130" s="2"/>
      <c r="IS130" s="2"/>
      <c r="IT130" s="2"/>
      <c r="IU130" s="2"/>
      <c r="IV130" s="2"/>
      <c r="IW130" s="2"/>
      <c r="IX130" s="2"/>
      <c r="IY130" s="2"/>
      <c r="IZ130" s="2"/>
      <c r="JA130" s="2"/>
      <c r="JB130" s="2"/>
      <c r="JC130" s="2"/>
      <c r="JD130" s="2"/>
      <c r="JE130" s="2"/>
      <c r="JF130" s="2"/>
      <c r="JG130" s="2"/>
      <c r="JH130" s="2"/>
      <c r="JI130" s="2"/>
      <c r="JJ130" s="2"/>
      <c r="JK130" s="2"/>
      <c r="JL130" s="2"/>
      <c r="JM130" s="2"/>
      <c r="JN130" s="2"/>
      <c r="JO130" s="2"/>
      <c r="JP130" s="2"/>
      <c r="JQ130" s="2"/>
      <c r="JR130" s="2"/>
      <c r="JS130" s="2"/>
      <c r="JT130" s="2"/>
      <c r="JU130" s="2"/>
      <c r="JV130" s="2"/>
      <c r="JW130" s="2"/>
      <c r="JX130" s="2"/>
      <c r="JY130" s="2"/>
      <c r="JZ130" s="2"/>
      <c r="KA130" s="2"/>
      <c r="KB130" s="2"/>
      <c r="KC130" s="2"/>
      <c r="KD130" s="2"/>
      <c r="KE130" s="2"/>
      <c r="KF130" s="2"/>
      <c r="KG130" s="2"/>
      <c r="KH130" s="2"/>
      <c r="KI130" s="2"/>
      <c r="KJ130" s="2"/>
      <c r="KK130" s="2"/>
      <c r="KL130" s="2"/>
      <c r="KM130" s="2"/>
      <c r="KN130" s="2"/>
      <c r="KO130" s="2"/>
      <c r="KP130" s="2"/>
      <c r="KQ130" s="2"/>
      <c r="KR130" s="2"/>
      <c r="KS130" s="2"/>
      <c r="KT130" s="2"/>
      <c r="KU130" s="2"/>
      <c r="KV130" s="2"/>
      <c r="KW130" s="2"/>
      <c r="KX130" s="2"/>
      <c r="KY130" s="2"/>
      <c r="KZ130" s="2"/>
      <c r="LA130" s="2"/>
      <c r="LB130" s="2"/>
      <c r="LC130" s="2"/>
      <c r="LD130" s="2"/>
      <c r="LE130" s="2"/>
      <c r="LF130" s="2"/>
      <c r="LG130" s="2"/>
      <c r="LH130" s="2"/>
      <c r="LI130" s="2"/>
      <c r="LJ130" s="2"/>
      <c r="LK130" s="2"/>
      <c r="LL130" s="2"/>
      <c r="LM130" s="2"/>
      <c r="LN130" s="2"/>
      <c r="LO130" s="2"/>
      <c r="LP130" s="2"/>
      <c r="LQ130" s="2"/>
      <c r="LR130" s="2"/>
      <c r="LS130" s="2"/>
      <c r="LT130" s="2"/>
      <c r="LU130" s="2"/>
      <c r="LV130" s="2"/>
      <c r="LW130" s="2"/>
      <c r="LX130" s="2"/>
      <c r="LY130" s="2"/>
      <c r="LZ130" s="2"/>
      <c r="MA130" s="2"/>
      <c r="MB130" s="2"/>
      <c r="MC130" s="2"/>
      <c r="MD130" s="2"/>
      <c r="ME130" s="2"/>
      <c r="MF130" s="2"/>
      <c r="MG130" s="2"/>
      <c r="MH130" s="2"/>
      <c r="MI130" s="2"/>
      <c r="MJ130" s="2"/>
      <c r="MK130" s="2"/>
      <c r="ML130" s="2"/>
      <c r="MM130" s="2"/>
      <c r="MN130" s="2"/>
      <c r="MO130" s="2"/>
      <c r="MP130" s="2"/>
      <c r="MQ130" s="2"/>
      <c r="MR130" s="2"/>
      <c r="MS130" s="2"/>
      <c r="MT130" s="2"/>
      <c r="MU130" s="2"/>
      <c r="MV130" s="2"/>
      <c r="MW130" s="2"/>
      <c r="MX130" s="2"/>
      <c r="MY130" s="2"/>
      <c r="MZ130" s="2"/>
      <c r="NA130" s="2"/>
      <c r="NB130" s="2"/>
      <c r="NC130" s="2"/>
      <c r="ND130" s="2"/>
      <c r="NE130" s="2"/>
      <c r="NF130" s="2"/>
      <c r="NG130" s="2"/>
      <c r="NH130" s="2"/>
      <c r="NI130" s="2"/>
      <c r="NJ130" s="2"/>
      <c r="NK130" s="2"/>
      <c r="NL130" s="2"/>
      <c r="NM130" s="2"/>
      <c r="NN130" s="2"/>
      <c r="NO130" s="2"/>
      <c r="NP130" s="2"/>
      <c r="NQ130" s="2"/>
      <c r="NR130" s="2"/>
      <c r="NS130" s="2"/>
      <c r="NT130" s="2"/>
      <c r="NU130" s="2"/>
      <c r="NV130" s="2"/>
      <c r="NW130" s="2"/>
      <c r="NX130" s="2"/>
      <c r="NY130" s="2"/>
      <c r="NZ130" s="2"/>
      <c r="OA130" s="2"/>
      <c r="OB130" s="2"/>
      <c r="OC130" s="2"/>
      <c r="OD130" s="2"/>
      <c r="OE130" s="2"/>
      <c r="OF130" s="2"/>
      <c r="OG130" s="2"/>
      <c r="OH130" s="2"/>
      <c r="OI130" s="2"/>
      <c r="OJ130" s="2"/>
      <c r="OK130" s="2"/>
      <c r="OL130" s="2"/>
      <c r="OM130" s="2"/>
      <c r="ON130" s="2"/>
      <c r="OO130" s="2"/>
      <c r="OP130" s="2"/>
      <c r="OQ130" s="2"/>
      <c r="OR130" s="2"/>
      <c r="OS130" s="2"/>
      <c r="OT130" s="2"/>
      <c r="OU130" s="2"/>
      <c r="OV130" s="2"/>
      <c r="OW130" s="2"/>
      <c r="OX130" s="2"/>
      <c r="OY130" s="2"/>
      <c r="OZ130" s="2"/>
      <c r="PA130" s="2"/>
      <c r="PB130" s="2"/>
      <c r="PC130" s="2"/>
      <c r="PD130" s="2"/>
      <c r="PE130" s="2"/>
      <c r="PF130" s="2"/>
      <c r="PG130" s="2"/>
      <c r="PH130" s="2"/>
      <c r="PI130" s="2"/>
      <c r="PJ130" s="2"/>
      <c r="PK130" s="2"/>
      <c r="PL130" s="2"/>
      <c r="PM130" s="2"/>
      <c r="PN130" s="2"/>
      <c r="PO130" s="2"/>
      <c r="PP130" s="2"/>
      <c r="PQ130" s="2"/>
      <c r="PR130" s="2"/>
      <c r="PS130" s="2"/>
      <c r="PT130" s="2"/>
      <c r="PU130" s="2"/>
      <c r="PV130" s="2"/>
      <c r="PW130" s="2"/>
      <c r="PX130" s="2"/>
      <c r="PY130" s="2"/>
      <c r="PZ130" s="2"/>
      <c r="QA130" s="2"/>
      <c r="QB130" s="2"/>
      <c r="QC130" s="2"/>
      <c r="QD130" s="2"/>
      <c r="QE130" s="2"/>
      <c r="QF130" s="2"/>
      <c r="QG130" s="2"/>
      <c r="QH130" s="2"/>
      <c r="QI130" s="2"/>
      <c r="QJ130" s="2"/>
      <c r="QK130" s="2"/>
      <c r="QL130" s="2"/>
      <c r="QM130" s="2"/>
      <c r="QN130" s="2"/>
      <c r="QO130" s="2"/>
      <c r="QP130" s="2"/>
      <c r="QQ130" s="2"/>
      <c r="QR130" s="2"/>
      <c r="QS130" s="2"/>
      <c r="QT130" s="2"/>
      <c r="QU130" s="2"/>
      <c r="QV130" s="2"/>
      <c r="QW130" s="2"/>
      <c r="QX130" s="2"/>
      <c r="QY130" s="2"/>
      <c r="QZ130" s="2"/>
      <c r="RA130" s="2"/>
      <c r="RB130" s="2"/>
      <c r="RC130" s="2"/>
      <c r="RD130" s="2"/>
      <c r="RE130" s="2"/>
      <c r="RF130" s="2"/>
      <c r="RG130" s="2"/>
      <c r="RH130" s="2"/>
      <c r="RI130" s="2"/>
      <c r="RJ130" s="2"/>
      <c r="RK130" s="2"/>
      <c r="RL130" s="2"/>
      <c r="RM130" s="2"/>
      <c r="RN130" s="2"/>
      <c r="RO130" s="2"/>
      <c r="RP130" s="2"/>
      <c r="RQ130" s="2"/>
      <c r="RR130" s="2"/>
      <c r="RS130" s="2"/>
      <c r="RT130" s="2"/>
      <c r="RU130" s="2"/>
      <c r="RV130" s="2"/>
      <c r="RW130" s="2"/>
      <c r="RX130" s="2"/>
      <c r="RY130" s="2"/>
      <c r="RZ130" s="2"/>
      <c r="SA130" s="2"/>
      <c r="SB130" s="2"/>
      <c r="SC130" s="2"/>
      <c r="SD130" s="2"/>
      <c r="SE130" s="2"/>
      <c r="SF130" s="2"/>
      <c r="SG130" s="2"/>
      <c r="SH130" s="2"/>
      <c r="SI130" s="2"/>
      <c r="SJ130" s="2"/>
      <c r="SK130" s="2"/>
      <c r="SL130" s="2"/>
      <c r="SM130" s="2"/>
      <c r="SN130" s="2"/>
      <c r="SO130" s="2"/>
      <c r="SP130" s="2"/>
      <c r="SQ130" s="2"/>
      <c r="SR130" s="2"/>
      <c r="SS130" s="2"/>
      <c r="ST130" s="2"/>
      <c r="SU130" s="2"/>
      <c r="SV130" s="2"/>
      <c r="SW130" s="2"/>
      <c r="SX130" s="2"/>
      <c r="SY130" s="2"/>
      <c r="SZ130" s="2"/>
      <c r="TA130" s="2"/>
      <c r="TB130" s="2"/>
      <c r="TC130" s="2"/>
      <c r="TD130" s="2"/>
      <c r="TE130" s="2"/>
      <c r="TF130" s="2"/>
      <c r="TG130" s="2"/>
      <c r="TH130" s="2"/>
      <c r="TI130" s="2"/>
      <c r="TJ130" s="67"/>
      <c r="TM130" s="153"/>
      <c r="TN130" s="153">
        <f t="shared" ref="TN130:UI130" si="1510">TN129/TM129-1</f>
        <v>-0.47240317986519065</v>
      </c>
      <c r="TO130" s="153">
        <f t="shared" si="1510"/>
        <v>-0.68690008137944192</v>
      </c>
      <c r="TP130" s="153">
        <f t="shared" si="1510"/>
        <v>-0.58445789770900558</v>
      </c>
      <c r="TQ130" s="153">
        <f t="shared" si="1510"/>
        <v>-0.56941024551497121</v>
      </c>
      <c r="TR130" s="153">
        <f t="shared" si="1510"/>
        <v>-4.0808422713185855E-2</v>
      </c>
      <c r="TS130" s="153">
        <f t="shared" si="1510"/>
        <v>-0.28541497500933044</v>
      </c>
      <c r="TT130" s="153">
        <f t="shared" si="1510"/>
        <v>-0.45080763096947207</v>
      </c>
      <c r="TU130" s="153">
        <f t="shared" si="1510"/>
        <v>-0.41786280951370447</v>
      </c>
      <c r="TV130" s="153">
        <f t="shared" si="1510"/>
        <v>-4.3771326889008977E-2</v>
      </c>
      <c r="TW130" s="153">
        <f t="shared" si="1510"/>
        <v>-0.34708741045929714</v>
      </c>
      <c r="TX130" s="153">
        <f t="shared" si="1510"/>
        <v>-0.29703718113644517</v>
      </c>
      <c r="TY130" s="153">
        <f t="shared" si="1510"/>
        <v>-0.3108779573499606</v>
      </c>
      <c r="TZ130" s="153">
        <f t="shared" si="1510"/>
        <v>0.34557130421969573</v>
      </c>
      <c r="UA130" s="153">
        <f t="shared" si="1510"/>
        <v>-0.15889807274223555</v>
      </c>
      <c r="UB130" s="153">
        <f t="shared" si="1510"/>
        <v>-0.56126737904248036</v>
      </c>
      <c r="UC130" s="153">
        <f t="shared" si="1510"/>
        <v>9.6516373788229082E-3</v>
      </c>
      <c r="UD130" s="153">
        <f t="shared" si="1510"/>
        <v>-9.6368853294291124E-2</v>
      </c>
      <c r="UE130" s="153">
        <f t="shared" si="1510"/>
        <v>-0.19110016021051812</v>
      </c>
      <c r="UF130" s="153">
        <f t="shared" si="1510"/>
        <v>-0.42501693400798135</v>
      </c>
      <c r="UG130" s="153">
        <f t="shared" si="1510"/>
        <v>0.90153403649694486</v>
      </c>
      <c r="UH130" s="153">
        <f t="shared" si="1510"/>
        <v>-7.7000652747481135E-2</v>
      </c>
      <c r="UI130" s="153">
        <f t="shared" si="1510"/>
        <v>2.5627440026638122</v>
      </c>
      <c r="UJ130" s="153">
        <f>UJ129/UI129-1</f>
        <v>0.25648279813438934</v>
      </c>
      <c r="UK130" s="153">
        <f>UK129/UJ129-1</f>
        <v>-0.10261441905591173</v>
      </c>
    </row>
    <row r="131" spans="4:557" s="32" customFormat="1">
      <c r="D131" s="1" t="s">
        <v>270</v>
      </c>
      <c r="F131" s="204"/>
      <c r="G131" s="109">
        <f>(G8/G$3)*1000/'NAND Revenue'!G20</f>
        <v>1162.2778582457354</v>
      </c>
      <c r="H131" s="109">
        <f>(H8/H$3)*1000/'NAND Revenue'!H20</f>
        <v>363.1446820508159</v>
      </c>
      <c r="I131" s="109">
        <f>(I8/I$3)*1000/'NAND Revenue'!I20</f>
        <v>238.15241541160887</v>
      </c>
      <c r="J131" s="238">
        <f>(J8/J$3)*1000/'NAND Revenue'!J20</f>
        <v>114.19735671014409</v>
      </c>
      <c r="K131" s="215">
        <f>(K8/K$3)*1000/'NAND Revenue'!K20</f>
        <v>99.749022295559286</v>
      </c>
      <c r="L131" s="47">
        <f>(L8/L$3)*1000/'NAND Revenue'!L20</f>
        <v>82.941641481649455</v>
      </c>
      <c r="M131" s="47">
        <f>(M8/M$3)*1000/'NAND Revenue'!M20</f>
        <v>61.349268206312644</v>
      </c>
      <c r="N131" s="238">
        <f>(N8/N$3)*1000/'NAND Revenue'!N20</f>
        <v>59.404336748913884</v>
      </c>
      <c r="O131" s="215">
        <f>(O8/O$3)*1000/'NAND Revenue'!O20</f>
        <v>44.361807012211443</v>
      </c>
      <c r="P131" s="47">
        <f>(P8/P$3)*1000/'NAND Revenue'!P20</f>
        <v>28.494631657272556</v>
      </c>
      <c r="Q131" s="47">
        <f>(Q8/Q$3)*1000/'NAND Revenue'!Q20</f>
        <v>23.441539474216938</v>
      </c>
      <c r="R131" s="238">
        <f>(R8/R$3)*1000/'NAND Revenue'!R20</f>
        <v>19.633980798579774</v>
      </c>
      <c r="S131" s="215">
        <f>(S8/S$3)*1000/'NAND Revenue'!S20</f>
        <v>21.955572519065022</v>
      </c>
      <c r="T131" s="47">
        <f>(T8/T$3)*1000/'NAND Revenue'!T20</f>
        <v>16.935821655024792</v>
      </c>
      <c r="U131" s="47">
        <f>(U8/U$3)*1000/'NAND Revenue'!U20</f>
        <v>15.018776264504595</v>
      </c>
      <c r="V131" s="238">
        <f>(V8/V$3)*1000/'NAND Revenue'!V20</f>
        <v>11.597021575749782</v>
      </c>
      <c r="W131" s="215">
        <f>(W8/W$3)*1000/'NAND Revenue'!W20</f>
        <v>10.600959432576252</v>
      </c>
      <c r="X131" s="47">
        <f>(X8/X$3)*1000/'NAND Revenue'!X20</f>
        <v>8.8003042791741386</v>
      </c>
      <c r="Y131" s="47">
        <f>(Y8/Y$3)*1000/'NAND Revenue'!Y20</f>
        <v>9.5964106467340873</v>
      </c>
      <c r="Z131" s="238">
        <f>(Z8/Z$3)*1000/'NAND Revenue'!Z20</f>
        <v>10.075988685267333</v>
      </c>
      <c r="AA131" s="215">
        <f>(AA8/AA$3)*1000/'NAND Revenue'!AA20</f>
        <v>7.9426415429747461</v>
      </c>
      <c r="AB131" s="47">
        <f>(AB8/AB$3)*1000/'NAND Revenue'!AB20</f>
        <v>7.2576054846126068</v>
      </c>
      <c r="AC131" s="47">
        <f>(AC8/AC$3)*1000/'NAND Revenue'!AC20</f>
        <v>6.871189937136096</v>
      </c>
      <c r="AD131" s="238">
        <f>(AD8/AD$3)*1000/'NAND Revenue'!AD20</f>
        <v>6.3349731062858519</v>
      </c>
      <c r="AE131" s="215">
        <f>(AE8/AE$3)*1000/'NAND Revenue'!AE20</f>
        <v>5.7587625674233829</v>
      </c>
      <c r="AF131" s="47">
        <f>(AF8/AF$3)*1000/'NAND Revenue'!AF20</f>
        <v>5.5251083579677589</v>
      </c>
      <c r="AG131" s="47">
        <f>(AG8/AG$3)*1000/'NAND Revenue'!AG20</f>
        <v>4.0347137570488458</v>
      </c>
      <c r="AH131" s="238">
        <f>(AH8/AH$3)*1000/'NAND Revenue'!AH20</f>
        <v>3.3548569155900889</v>
      </c>
      <c r="AI131" s="215">
        <f>(AI8/AI$3)*1000/'NAND Revenue'!AI20</f>
        <v>2.6433877588399115</v>
      </c>
      <c r="AJ131" s="47">
        <f>(AJ8/AJ$3)*1000/'NAND Revenue'!AJ20</f>
        <v>2.1546455826484272</v>
      </c>
      <c r="AK131" s="47">
        <f>(AK8/AK$3)*1000/'NAND Revenue'!AK20</f>
        <v>1.9444409521169286</v>
      </c>
      <c r="AL131" s="238">
        <f>(AL8/AL$3)*1000/'NAND Revenue'!AL20</f>
        <v>1.6717604664153574</v>
      </c>
      <c r="AM131" s="215">
        <f>(AM8/AM$3)*1000/'NAND Revenue'!AM20</f>
        <v>1.6440032112324297</v>
      </c>
      <c r="AN131" s="47">
        <f>(AN8/AN$3)*1000/'NAND Revenue'!AN20</f>
        <v>1.5001793570702739</v>
      </c>
      <c r="AO131" s="47">
        <f>(AO8/AO$3)*1000/'NAND Revenue'!AO20</f>
        <v>1.4682899083115593</v>
      </c>
      <c r="AP131" s="238">
        <f>(AP8/AP$3)*1000/'NAND Revenue'!AP20</f>
        <v>1.4056069392278234</v>
      </c>
      <c r="AQ131" s="109">
        <f>(AQ8/AQ$3)*1000/'NAND Revenue'!AQ20</f>
        <v>1.2705140533181645</v>
      </c>
      <c r="AR131" s="109">
        <f>(AR8/AR$3)*1000/'NAND Revenue'!AR20</f>
        <v>1.2010046242544647</v>
      </c>
      <c r="AS131" s="109">
        <f>(AS8/AS$3)*1000/'NAND Revenue'!AS20</f>
        <v>1.1328335860993108</v>
      </c>
      <c r="AT131" s="238">
        <f>(AT8/AT$3)*1000/'NAND Revenue'!AT20</f>
        <v>1.2697147570432084</v>
      </c>
      <c r="AU131" s="109">
        <f>(AU8/AU$3)*1000/'NAND Revenue'!AU20</f>
        <v>1.205553726683217</v>
      </c>
      <c r="AV131" s="109">
        <f>(AV8/AV$3)*1000/'NAND Revenue'!AV20</f>
        <v>1.028078937933776</v>
      </c>
      <c r="AW131" s="109">
        <f>(AW8/AW$3)*1000/'NAND Revenue'!AW20</f>
        <v>0.91466472037683022</v>
      </c>
      <c r="AX131" s="238">
        <f>(AX8/AX$3)*1000/'NAND Revenue'!AX20</f>
        <v>0.79838195934119427</v>
      </c>
      <c r="AY131" s="109">
        <f>(AY8/AY$3)*1000/'NAND Revenue'!AY20</f>
        <v>0.73664335507065037</v>
      </c>
      <c r="AZ131" s="109">
        <f>(AZ8/AZ$3)*1000/'NAND Revenue'!AZ20</f>
        <v>0.67421988363062546</v>
      </c>
      <c r="BA131" s="109">
        <f>(BA8/BA$3)*1000/'NAND Revenue'!BA20</f>
        <v>0.56479587947587051</v>
      </c>
      <c r="BB131" s="238">
        <f>(BB8/BB$3)*1000/'NAND Revenue'!BB20</f>
        <v>0.53613581773413166</v>
      </c>
      <c r="BC131" s="109">
        <f>(BC8/BC$3)*1000/'NAND Revenue'!BC20</f>
        <v>0.50097527826161581</v>
      </c>
      <c r="BD131" s="109">
        <f>(BD8/BD$3)*1000/'NAND Revenue'!BD20</f>
        <v>0.40658165390002904</v>
      </c>
      <c r="BE131" s="109">
        <f>(BE8/BE$3)*1000/'NAND Revenue'!BE20</f>
        <v>0.41490738775430924</v>
      </c>
      <c r="BF131" s="238">
        <f>(BF8/BF$3)*1000/'NAND Revenue'!BF20</f>
        <v>0.43107338965691211</v>
      </c>
      <c r="BG131" s="109">
        <f>(BG8/BG$3)*1000/'NAND Revenue'!BG20</f>
        <v>0.4313504712961202</v>
      </c>
      <c r="BH131" s="109">
        <f>(BH8/BH$3)*1000/'NAND Revenue'!BH20</f>
        <v>0.4526456076958944</v>
      </c>
      <c r="BI131" s="109">
        <f>(BI8/BI$3)*1000/'NAND Revenue'!BI20</f>
        <v>0.46408666273643295</v>
      </c>
      <c r="BJ131" s="238">
        <f>(BJ8/BJ$3)*1000/'NAND Revenue'!BJ20</f>
        <v>0.45722173705956509</v>
      </c>
      <c r="BK131" s="109">
        <f>(BK8/BK$3)*1000/'NAND Revenue'!BK20</f>
        <v>0.50207737241823081</v>
      </c>
      <c r="BL131" s="109">
        <f>(BL8/BL$3)*1000/'NAND Revenue'!BL20</f>
        <v>0.45873228887071876</v>
      </c>
      <c r="BM131" s="109">
        <f>(BM8/BM$3)*1000/'NAND Revenue'!BM20</f>
        <v>0.39793589674373153</v>
      </c>
      <c r="BN131" s="238">
        <f>(BN8/BN$3)*1000/'NAND Revenue'!BN20</f>
        <v>0.40590964102178195</v>
      </c>
      <c r="BO131" s="109">
        <f>(BO8/BO$3)*1000/'NAND Revenue'!BO20</f>
        <v>0.48172595745902325</v>
      </c>
      <c r="BP131" s="109">
        <f>(BP8/BP$3)*1000/'NAND Revenue'!BP20</f>
        <v>0.3264240218207291</v>
      </c>
      <c r="BQ131" s="109">
        <f>(BQ8/BQ$3)*1000/'NAND Revenue'!BQ20</f>
        <v>0.32862856254296069</v>
      </c>
      <c r="BR131" s="238">
        <f>(BR8/BR$3)*1000/'NAND Revenue'!BR20</f>
        <v>0.32150692544208842</v>
      </c>
      <c r="BS131" s="109">
        <f>(BS8/BS$3)*1000/'NAND Revenue'!BS20</f>
        <v>0.27767412792532858</v>
      </c>
      <c r="BT131" s="109">
        <f>(BT8/BT$3)*1000/'NAND Revenue'!BT20</f>
        <v>0.26630803357060218</v>
      </c>
      <c r="BU131" s="109">
        <f>(BU8/BU$3)*1000/'NAND Revenue'!BU20</f>
        <v>0.26295427537188398</v>
      </c>
      <c r="BV131" s="238">
        <f>(BV8/BV$3)*1000/'NAND Revenue'!BV20</f>
        <v>0.25209269076166524</v>
      </c>
      <c r="BW131" s="109">
        <f>(BW8/BW$3)*1000/'NAND Revenue'!BW20</f>
        <v>0.22493448563375917</v>
      </c>
      <c r="BX131" s="109">
        <f>(BX8/BX$3)*1000/'NAND Revenue'!BX20</f>
        <v>0.21638791724344633</v>
      </c>
      <c r="BY131" s="109">
        <f>(BY8/BY$3)*1000/'NAND Revenue'!BY20</f>
        <v>0.19296186873162074</v>
      </c>
      <c r="BZ131" s="238">
        <f>(BZ8/BZ$3)*1000/'NAND Revenue'!BZ20</f>
        <v>0.16974426692587766</v>
      </c>
      <c r="CA131" s="109">
        <f>(CA8/CA$3)*1000/'NAND Revenue'!CA20</f>
        <v>0.19318156075329479</v>
      </c>
      <c r="CB131" s="109">
        <f>(CB8/CB$3)*1000/'NAND Revenue'!CB20</f>
        <v>0.17572589253149321</v>
      </c>
      <c r="CC131" s="109">
        <f>(CC8/CC$3)*1000/'NAND Revenue'!CC20</f>
        <v>0.1813051695188769</v>
      </c>
      <c r="CD131" s="238">
        <f>(CD8/CD$3)*1000/'NAND Revenue'!CD20</f>
        <v>0.19492079717305771</v>
      </c>
      <c r="CE131" s="1104">
        <f>(CE8/CE$3)*1000/'NAND Revenue'!CE20</f>
        <v>0.20862600174514956</v>
      </c>
      <c r="CF131" s="109">
        <f>(CF8/CF$3)*1000/'NAND Revenue'!CF20</f>
        <v>0.17285842118946518</v>
      </c>
      <c r="CG131" s="109">
        <f>(CG8/CG$3)*1000/'NAND Revenue'!CG20</f>
        <v>0.15610919130937345</v>
      </c>
      <c r="CH131" s="109">
        <f>(CH8/CH$3)*1000/'NAND Revenue'!CH20</f>
        <v>0.15103769125181973</v>
      </c>
      <c r="CI131" s="215">
        <f>(CI8/CI$3)*1000/'NAND Revenue'!CI20</f>
        <v>0.14124120903519385</v>
      </c>
      <c r="CJ131" s="109">
        <f>(CJ8/CJ$3)*1000/'NAND Revenue'!CJ20</f>
        <v>0.14796294035867716</v>
      </c>
      <c r="CK131" s="109">
        <f>(CK8/CK$3)*1000/'NAND Revenue'!CK20</f>
        <v>0.16028268718244071</v>
      </c>
      <c r="CL131" s="109">
        <f>(CL8/CL$3)*1000/'NAND Revenue'!CL20</f>
        <v>0.16818985513999066</v>
      </c>
      <c r="CM131" s="215">
        <f>(CM8/CM$3)*1000/'NAND Revenue'!CM20</f>
        <v>0.1502534253419143</v>
      </c>
      <c r="CN131" s="109">
        <f>(CN8/CN$3)*1000/'NAND Revenue'!CN20</f>
        <v>0.14131006814070632</v>
      </c>
      <c r="CO131" s="109">
        <f>(CO8/CO$3)*1000/'NAND Revenue'!CO20</f>
        <v>0.14324368812423838</v>
      </c>
      <c r="CP131" s="109">
        <f>(CP8/CP$3)*1000/'NAND Revenue'!CP20</f>
        <v>0.14202118981313538</v>
      </c>
      <c r="CQ131" s="215">
        <f>(CQ8/CQ$3)*1000/'NAND Revenue'!CQ20</f>
        <v>0.14842761483305045</v>
      </c>
      <c r="CR131" s="109">
        <f>(CR8/CR$3)*1000/'NAND Revenue'!CR20</f>
        <v>0.19895408829782096</v>
      </c>
      <c r="CS131" s="109">
        <f>(CS8/CS$3)*1000/'NAND Revenue'!CS20</f>
        <v>0.21238949428638818</v>
      </c>
      <c r="CT131" s="109">
        <f>(CT8/CT$3)*1000/'NAND Revenue'!CT20</f>
        <v>0.22505710179281635</v>
      </c>
      <c r="CU131" s="215">
        <f>(CU8/CU$3)*1000/'NAND Revenue'!CU20</f>
        <v>0.23111946238205222</v>
      </c>
      <c r="CV131" s="109">
        <f>(CV8/CV$3)*1000/'NAND Revenue'!CV20</f>
        <v>0.23840804057711398</v>
      </c>
      <c r="CW131" s="109">
        <f>(CW8/CW$3)*1000/'NAND Revenue'!CW20</f>
        <v>0.24308689652617946</v>
      </c>
      <c r="CX131" s="238">
        <f>(CX8/CX$3)*1000/'NAND Revenue'!CX20</f>
        <v>0.24476335845558794</v>
      </c>
      <c r="CY131" s="109">
        <f>(CY8/CY$3)*1000/'NAND Revenue'!CY20</f>
        <v>0.2407824621371277</v>
      </c>
      <c r="CZ131" s="109">
        <f>(CZ8/CZ$3)*1000/'NAND Revenue'!CZ20</f>
        <v>0.23652942262454876</v>
      </c>
      <c r="DA131" s="109">
        <f>(DA8/DA$3)*1000/'NAND Revenue'!DA20</f>
        <v>0.2345928513136781</v>
      </c>
      <c r="DB131" s="109">
        <f>(DB8/DB$3)*1000/'NAND Revenue'!DB20</f>
        <v>0.23241390833145245</v>
      </c>
      <c r="DC131" s="2"/>
      <c r="DD131" s="2"/>
      <c r="DE131" s="2"/>
      <c r="DF131" s="2"/>
      <c r="DG131" s="2"/>
      <c r="DH131" s="2"/>
      <c r="DI131" s="2"/>
      <c r="DJ131" s="2"/>
      <c r="DK131" s="2"/>
      <c r="DL131" s="2"/>
      <c r="DM131" s="2"/>
      <c r="DN131" s="2"/>
      <c r="DO131" s="2"/>
      <c r="DP131" s="2"/>
      <c r="DQ131" s="2"/>
      <c r="DR131" s="2"/>
      <c r="DS131" s="2"/>
      <c r="DT131" s="2"/>
      <c r="DU131" s="2"/>
      <c r="DV131" s="2"/>
      <c r="DW131" s="2"/>
      <c r="DX131" s="2"/>
      <c r="DY131" s="2"/>
      <c r="DZ131" s="2"/>
      <c r="EA131" s="2"/>
      <c r="EB131" s="2"/>
      <c r="EC131" s="2"/>
      <c r="ED131" s="2"/>
      <c r="EE131" s="2"/>
      <c r="EF131" s="2"/>
      <c r="EG131" s="2"/>
      <c r="EH131" s="2"/>
      <c r="EI131" s="2"/>
      <c r="EJ131" s="2"/>
      <c r="EK131" s="2"/>
      <c r="EL131" s="2"/>
      <c r="EM131" s="2"/>
      <c r="EN131" s="2"/>
      <c r="EO131" s="2"/>
      <c r="EP131" s="2"/>
      <c r="EQ131" s="2"/>
      <c r="ER131" s="2"/>
      <c r="ES131" s="2"/>
      <c r="ET131" s="2"/>
      <c r="EU131" s="2"/>
      <c r="EV131" s="2"/>
      <c r="EW131" s="2"/>
      <c r="EX131" s="2"/>
      <c r="EY131" s="2"/>
      <c r="EZ131" s="2"/>
      <c r="FA131" s="2"/>
      <c r="FB131" s="2"/>
      <c r="FC131" s="2"/>
      <c r="FD131" s="2"/>
      <c r="FE131" s="2"/>
      <c r="FF131" s="2"/>
      <c r="FG131" s="2"/>
      <c r="FH131" s="2"/>
      <c r="FI131" s="2"/>
      <c r="FJ131" s="2"/>
      <c r="FK131" s="2"/>
      <c r="FL131" s="2"/>
      <c r="FM131" s="2"/>
      <c r="FN131" s="2"/>
      <c r="FO131" s="2"/>
      <c r="FP131" s="2"/>
      <c r="FQ131" s="2"/>
      <c r="FR131" s="2"/>
      <c r="FS131" s="2"/>
      <c r="FT131" s="2"/>
      <c r="FU131" s="2"/>
      <c r="FV131" s="2"/>
      <c r="FW131" s="2"/>
      <c r="FX131" s="2"/>
      <c r="FY131" s="2"/>
      <c r="FZ131" s="2"/>
      <c r="GA131" s="2"/>
      <c r="GB131" s="2"/>
      <c r="GC131" s="2"/>
      <c r="GD131" s="2"/>
      <c r="GE131" s="2"/>
      <c r="GF131" s="2"/>
      <c r="GG131" s="2"/>
      <c r="GH131" s="2"/>
      <c r="GI131" s="2"/>
      <c r="GJ131" s="2"/>
      <c r="GK131" s="2"/>
      <c r="GL131" s="2"/>
      <c r="GM131" s="2"/>
      <c r="GN131" s="2"/>
      <c r="GO131" s="2"/>
      <c r="GP131" s="2"/>
      <c r="GQ131" s="2"/>
      <c r="GR131" s="2"/>
      <c r="GS131" s="2"/>
      <c r="GT131" s="2"/>
      <c r="GU131" s="2"/>
      <c r="GV131" s="2"/>
      <c r="GW131" s="2"/>
      <c r="GX131" s="2"/>
      <c r="GY131" s="2"/>
      <c r="GZ131" s="2"/>
      <c r="HA131" s="2"/>
      <c r="HB131" s="2"/>
      <c r="HC131" s="2"/>
      <c r="HD131" s="2"/>
      <c r="HE131" s="2"/>
      <c r="HF131" s="2"/>
      <c r="HG131" s="2"/>
      <c r="HH131" s="2"/>
      <c r="HI131" s="2"/>
      <c r="HJ131" s="2"/>
      <c r="HK131" s="2"/>
      <c r="HL131" s="2"/>
      <c r="HM131" s="2"/>
      <c r="HN131" s="2"/>
      <c r="HO131" s="2"/>
      <c r="HP131" s="2"/>
      <c r="HQ131" s="2"/>
      <c r="HR131" s="2"/>
      <c r="HS131" s="2"/>
      <c r="HT131" s="2"/>
      <c r="HU131" s="2"/>
      <c r="HV131" s="2"/>
      <c r="HW131" s="2"/>
      <c r="HX131" s="2"/>
      <c r="HY131" s="2"/>
      <c r="HZ131" s="2"/>
      <c r="IA131" s="2"/>
      <c r="IB131" s="2"/>
      <c r="IC131" s="2"/>
      <c r="ID131" s="2"/>
      <c r="IE131" s="2"/>
      <c r="IF131" s="2"/>
      <c r="IG131" s="2"/>
      <c r="IH131" s="2"/>
      <c r="II131" s="2"/>
      <c r="IJ131" s="2"/>
      <c r="IK131" s="2"/>
      <c r="IL131" s="2"/>
      <c r="IM131" s="2"/>
      <c r="IN131" s="2"/>
      <c r="IO131" s="2"/>
      <c r="IP131" s="2"/>
      <c r="IQ131" s="2"/>
      <c r="IR131" s="2"/>
      <c r="IS131" s="2"/>
      <c r="IT131" s="2"/>
      <c r="IU131" s="2"/>
      <c r="IV131" s="2"/>
      <c r="IW131" s="2"/>
      <c r="IX131" s="2"/>
      <c r="IY131" s="2"/>
      <c r="IZ131" s="2"/>
      <c r="JA131" s="2"/>
      <c r="JB131" s="2"/>
      <c r="JC131" s="2"/>
      <c r="JD131" s="2"/>
      <c r="JE131" s="2"/>
      <c r="JF131" s="2"/>
      <c r="JG131" s="2"/>
      <c r="JH131" s="2"/>
      <c r="JI131" s="2"/>
      <c r="JJ131" s="2"/>
      <c r="JK131" s="2"/>
      <c r="JL131" s="2"/>
      <c r="JM131" s="2"/>
      <c r="JN131" s="2"/>
      <c r="JO131" s="2"/>
      <c r="JP131" s="2"/>
      <c r="JQ131" s="2"/>
      <c r="JR131" s="2"/>
      <c r="JS131" s="2"/>
      <c r="JT131" s="2"/>
      <c r="JU131" s="2"/>
      <c r="JV131" s="2"/>
      <c r="JW131" s="2"/>
      <c r="JX131" s="2"/>
      <c r="JY131" s="2"/>
      <c r="JZ131" s="2"/>
      <c r="KA131" s="2"/>
      <c r="KB131" s="2"/>
      <c r="KC131" s="2"/>
      <c r="KD131" s="2"/>
      <c r="KE131" s="2"/>
      <c r="KF131" s="2"/>
      <c r="KG131" s="2"/>
      <c r="KH131" s="2"/>
      <c r="KI131" s="2"/>
      <c r="KJ131" s="2"/>
      <c r="KK131" s="2"/>
      <c r="KL131" s="2"/>
      <c r="KM131" s="2"/>
      <c r="KN131" s="2"/>
      <c r="KO131" s="2"/>
      <c r="KP131" s="2"/>
      <c r="KQ131" s="2"/>
      <c r="KR131" s="2"/>
      <c r="KS131" s="2"/>
      <c r="KT131" s="2"/>
      <c r="KU131" s="2"/>
      <c r="KV131" s="2"/>
      <c r="KW131" s="2"/>
      <c r="KX131" s="2"/>
      <c r="KY131" s="2"/>
      <c r="KZ131" s="2"/>
      <c r="LA131" s="2"/>
      <c r="LB131" s="2"/>
      <c r="LC131" s="2"/>
      <c r="LD131" s="2"/>
      <c r="LE131" s="2"/>
      <c r="LF131" s="2"/>
      <c r="LG131" s="2"/>
      <c r="LH131" s="2"/>
      <c r="LI131" s="2"/>
      <c r="LJ131" s="2"/>
      <c r="LK131" s="2"/>
      <c r="LL131" s="2"/>
      <c r="LM131" s="2"/>
      <c r="LN131" s="2"/>
      <c r="LO131" s="2"/>
      <c r="LP131" s="2"/>
      <c r="LQ131" s="2"/>
      <c r="LR131" s="2"/>
      <c r="LS131" s="2"/>
      <c r="LT131" s="2"/>
      <c r="LU131" s="2"/>
      <c r="LV131" s="2"/>
      <c r="LW131" s="2"/>
      <c r="LX131" s="2"/>
      <c r="LY131" s="2"/>
      <c r="LZ131" s="2"/>
      <c r="MA131" s="2"/>
      <c r="MB131" s="2"/>
      <c r="MC131" s="2"/>
      <c r="MD131" s="2"/>
      <c r="ME131" s="2"/>
      <c r="MF131" s="2"/>
      <c r="MG131" s="2"/>
      <c r="MH131" s="2"/>
      <c r="MI131" s="2"/>
      <c r="MJ131" s="2"/>
      <c r="MK131" s="2"/>
      <c r="ML131" s="2"/>
      <c r="MM131" s="2"/>
      <c r="MN131" s="2"/>
      <c r="MO131" s="2"/>
      <c r="MP131" s="2"/>
      <c r="MQ131" s="2"/>
      <c r="MR131" s="2"/>
      <c r="MS131" s="2"/>
      <c r="MT131" s="2"/>
      <c r="MU131" s="2"/>
      <c r="MV131" s="2"/>
      <c r="MW131" s="2"/>
      <c r="MX131" s="2"/>
      <c r="MY131" s="2"/>
      <c r="MZ131" s="2"/>
      <c r="NA131" s="2"/>
      <c r="NB131" s="2"/>
      <c r="NC131" s="2"/>
      <c r="ND131" s="2"/>
      <c r="NE131" s="2"/>
      <c r="NF131" s="2"/>
      <c r="NG131" s="2"/>
      <c r="NH131" s="2"/>
      <c r="NI131" s="2"/>
      <c r="NJ131" s="2"/>
      <c r="NK131" s="2"/>
      <c r="NL131" s="2"/>
      <c r="NM131" s="2"/>
      <c r="NN131" s="2"/>
      <c r="NO131" s="2"/>
      <c r="NP131" s="2"/>
      <c r="NQ131" s="2"/>
      <c r="NR131" s="2"/>
      <c r="NS131" s="2"/>
      <c r="NT131" s="2"/>
      <c r="NU131" s="2"/>
      <c r="NV131" s="2"/>
      <c r="NW131" s="2"/>
      <c r="NX131" s="2"/>
      <c r="NY131" s="2"/>
      <c r="NZ131" s="2"/>
      <c r="OA131" s="2"/>
      <c r="OB131" s="2"/>
      <c r="OC131" s="2"/>
      <c r="OD131" s="2"/>
      <c r="OE131" s="2"/>
      <c r="OF131" s="2"/>
      <c r="OG131" s="2"/>
      <c r="OH131" s="2"/>
      <c r="OI131" s="2"/>
      <c r="OJ131" s="2"/>
      <c r="OK131" s="2"/>
      <c r="OL131" s="2"/>
      <c r="OM131" s="2"/>
      <c r="ON131" s="2"/>
      <c r="OO131" s="2"/>
      <c r="OP131" s="2"/>
      <c r="OQ131" s="2"/>
      <c r="OR131" s="2"/>
      <c r="OS131" s="2"/>
      <c r="OT131" s="2"/>
      <c r="OU131" s="2"/>
      <c r="OV131" s="2"/>
      <c r="OW131" s="2"/>
      <c r="OX131" s="2"/>
      <c r="OY131" s="2"/>
      <c r="OZ131" s="2"/>
      <c r="PA131" s="2"/>
      <c r="PB131" s="2"/>
      <c r="PC131" s="2"/>
      <c r="PD131" s="2"/>
      <c r="PE131" s="2"/>
      <c r="PF131" s="2"/>
      <c r="PG131" s="2"/>
      <c r="PH131" s="2"/>
      <c r="PI131" s="2"/>
      <c r="PJ131" s="2"/>
      <c r="PK131" s="2"/>
      <c r="PL131" s="2"/>
      <c r="PM131" s="2"/>
      <c r="PN131" s="2"/>
      <c r="PO131" s="2"/>
      <c r="PP131" s="2"/>
      <c r="PQ131" s="2"/>
      <c r="PR131" s="2"/>
      <c r="PS131" s="2"/>
      <c r="PT131" s="2"/>
      <c r="PU131" s="2"/>
      <c r="PV131" s="2"/>
      <c r="PW131" s="2"/>
      <c r="PX131" s="2"/>
      <c r="PY131" s="2"/>
      <c r="PZ131" s="2"/>
      <c r="QA131" s="2"/>
      <c r="QB131" s="2"/>
      <c r="QC131" s="2"/>
      <c r="QD131" s="2"/>
      <c r="QE131" s="2"/>
      <c r="QF131" s="2"/>
      <c r="QG131" s="2"/>
      <c r="QH131" s="2"/>
      <c r="QI131" s="2"/>
      <c r="QJ131" s="2"/>
      <c r="QK131" s="2"/>
      <c r="QL131" s="2"/>
      <c r="QM131" s="2"/>
      <c r="QN131" s="2"/>
      <c r="QO131" s="2"/>
      <c r="QP131" s="2"/>
      <c r="QQ131" s="2"/>
      <c r="QR131" s="2"/>
      <c r="QS131" s="2"/>
      <c r="QT131" s="2"/>
      <c r="QU131" s="2"/>
      <c r="QV131" s="2"/>
      <c r="QW131" s="2"/>
      <c r="QX131" s="2"/>
      <c r="QY131" s="2"/>
      <c r="QZ131" s="2"/>
      <c r="RA131" s="2"/>
      <c r="RB131" s="2"/>
      <c r="RC131" s="2"/>
      <c r="RD131" s="2"/>
      <c r="RE131" s="2"/>
      <c r="RF131" s="2"/>
      <c r="RG131" s="2"/>
      <c r="RH131" s="2"/>
      <c r="RI131" s="2"/>
      <c r="RJ131" s="2"/>
      <c r="RK131" s="2"/>
      <c r="RL131" s="2"/>
      <c r="RM131" s="2"/>
      <c r="RN131" s="2"/>
      <c r="RO131" s="2"/>
      <c r="RP131" s="2"/>
      <c r="RQ131" s="2"/>
      <c r="RR131" s="2"/>
      <c r="RS131" s="2"/>
      <c r="RT131" s="2"/>
      <c r="RU131" s="2"/>
      <c r="RV131" s="2"/>
      <c r="RW131" s="2"/>
      <c r="RX131" s="2"/>
      <c r="RY131" s="2"/>
      <c r="RZ131" s="2"/>
      <c r="SA131" s="2"/>
      <c r="SB131" s="2"/>
      <c r="SC131" s="2"/>
      <c r="SD131" s="2"/>
      <c r="SE131" s="2"/>
      <c r="SF131" s="2"/>
      <c r="SG131" s="2"/>
      <c r="SH131" s="2"/>
      <c r="SI131" s="2"/>
      <c r="SJ131" s="2"/>
      <c r="SK131" s="2"/>
      <c r="SL131" s="2"/>
      <c r="SM131" s="2"/>
      <c r="SN131" s="2"/>
      <c r="SO131" s="2"/>
      <c r="SP131" s="2"/>
      <c r="SQ131" s="2"/>
      <c r="SR131" s="2"/>
      <c r="SS131" s="2"/>
      <c r="ST131" s="2"/>
      <c r="SU131" s="2"/>
      <c r="SV131" s="2"/>
      <c r="SW131" s="2"/>
      <c r="SX131" s="2"/>
      <c r="SY131" s="2"/>
      <c r="SZ131" s="2"/>
      <c r="TA131" s="2"/>
      <c r="TB131" s="2"/>
      <c r="TC131" s="2"/>
      <c r="TD131" s="2"/>
      <c r="TE131" s="2"/>
      <c r="TF131" s="2"/>
      <c r="TG131" s="2"/>
      <c r="TH131" s="2"/>
      <c r="TI131" s="2"/>
      <c r="TJ131" s="67"/>
      <c r="TM131" s="109">
        <f>(TM8/TM$3)*1000/'NAND Revenue'!TM20</f>
        <v>183.14227826192698</v>
      </c>
      <c r="TN131" s="109">
        <f>(TN8/TN$3)*1000/'NAND Revenue'!TN20</f>
        <v>67.350449738399334</v>
      </c>
      <c r="TO131" s="109">
        <f>(TO8/TO$3)*1000/'NAND Revenue'!TO20</f>
        <v>25.320236655967591</v>
      </c>
      <c r="TP131" s="109">
        <f>(TP8/TP$3)*1000/'NAND Revenue'!TP20</f>
        <v>14.912834833405165</v>
      </c>
      <c r="TQ131" s="109">
        <f>(TQ8/TQ$3)*1000/'NAND Revenue'!TQ20</f>
        <v>9.4263613538874989</v>
      </c>
      <c r="TR131" s="109">
        <f>(TR8/TR$3)*1000/'NAND Revenue'!TR20</f>
        <v>6.8842562792956423</v>
      </c>
      <c r="TS131" s="109">
        <f>(TS8/TS$3)*1000/'NAND Revenue'!TS20</f>
        <v>4.3528704451615168</v>
      </c>
      <c r="TT131" s="109">
        <f>(TT8/TT$3)*1000/'NAND Revenue'!TT20</f>
        <v>2.0217143832026268</v>
      </c>
      <c r="TU131" s="109">
        <f>(TU8/TU$3)*1000/'NAND Revenue'!TU20</f>
        <v>1.4936781220743622</v>
      </c>
      <c r="TV131" s="109">
        <f>(TV8/TV$3)*1000/'NAND Revenue'!TV20</f>
        <v>1.2130649517828573</v>
      </c>
      <c r="TW131" s="109">
        <f>(TW8/TW$3)*1000/'NAND Revenue'!TW20</f>
        <v>0.93900563621529565</v>
      </c>
      <c r="TX131" s="109">
        <f>(TX8/TX$3)*1000/'NAND Revenue'!TX20</f>
        <v>0.61936982809207486</v>
      </c>
      <c r="TY131" s="109">
        <f>(TY8/TY$3)*1000/'NAND Revenue'!TY20</f>
        <v>0.43072013003398579</v>
      </c>
      <c r="TZ131" s="109">
        <f>(TZ8/TZ$3)*1000/'NAND Revenue'!TZ20</f>
        <v>0.45124208803835569</v>
      </c>
      <c r="UA131" s="109">
        <f>(UA8/UA$3)*1000/'NAND Revenue'!UA20</f>
        <v>0.43523173167639678</v>
      </c>
      <c r="UB131" s="109">
        <f>(UB8/UB$3)*1000/'NAND Revenue'!UB20</f>
        <v>0.35465840828527945</v>
      </c>
      <c r="UC131" s="109">
        <f>(UC8/UC$3)*1000/'NAND Revenue'!UC20</f>
        <v>0.26363111526613836</v>
      </c>
      <c r="UD131" s="109">
        <f>(UD8/UD$3)*1000/'NAND Revenue'!UD20</f>
        <v>0.19810081456521161</v>
      </c>
      <c r="UE131" s="109">
        <f>(UE8/UE$3)*1000/'NAND Revenue'!UE20</f>
        <v>0.18614222798115587</v>
      </c>
      <c r="UF131" s="109">
        <f>(UF8/UF$3)*1000/'NAND Revenue'!UF20</f>
        <v>0.16874934881887074</v>
      </c>
      <c r="UG131" s="109">
        <f>(UG8/UG$3)*1000/'NAND Revenue'!UG20</f>
        <v>0.15337463132626991</v>
      </c>
      <c r="UH131" s="109">
        <f>(UH8/UH$3)*1000/'NAND Revenue'!UH20</f>
        <v>0.14324796069435985</v>
      </c>
      <c r="UI131" s="109">
        <f>(UI8/UI$3)*1000/'NAND Revenue'!UI20</f>
        <v>0.19815152833659935</v>
      </c>
      <c r="UJ131" s="109">
        <f>(UJ8/UJ$3)*1000/'NAND Revenue'!UJ20</f>
        <v>0.23972618249135605</v>
      </c>
      <c r="UK131" s="109">
        <f>(UK8/UK$3)*1000/'NAND Revenue'!UK20</f>
        <v>0.23582926251299424</v>
      </c>
    </row>
    <row r="132" spans="4:557" s="32" customFormat="1">
      <c r="D132" s="65"/>
      <c r="E132" s="32" t="s">
        <v>66</v>
      </c>
      <c r="F132" s="204"/>
      <c r="G132" s="153"/>
      <c r="H132" s="153">
        <f>H131/G131-1</f>
        <v>-0.68755777332029511</v>
      </c>
      <c r="I132" s="153">
        <f t="shared" ref="I132:AT132" si="1511">I131/H131-1</f>
        <v>-0.34419412652094539</v>
      </c>
      <c r="J132" s="590">
        <f t="shared" si="1511"/>
        <v>-0.52048625451573949</v>
      </c>
      <c r="K132" s="589">
        <f t="shared" si="1511"/>
        <v>-0.12652074295605276</v>
      </c>
      <c r="L132" s="153">
        <f t="shared" si="1511"/>
        <v>-0.16849669728199512</v>
      </c>
      <c r="M132" s="153">
        <f t="shared" si="1511"/>
        <v>-0.26033211894068975</v>
      </c>
      <c r="N132" s="590">
        <f t="shared" si="1511"/>
        <v>-3.1702602398746005E-2</v>
      </c>
      <c r="O132" s="589">
        <f t="shared" si="1511"/>
        <v>-0.25322275375757763</v>
      </c>
      <c r="P132" s="153">
        <f t="shared" si="1511"/>
        <v>-0.35767648848414002</v>
      </c>
      <c r="Q132" s="153">
        <f t="shared" si="1511"/>
        <v>-0.17733488342060877</v>
      </c>
      <c r="R132" s="590">
        <f t="shared" si="1511"/>
        <v>-0.1624278422424027</v>
      </c>
      <c r="S132" s="589">
        <f t="shared" si="1511"/>
        <v>0.11824355663285457</v>
      </c>
      <c r="T132" s="153">
        <f t="shared" si="1511"/>
        <v>-0.22863220076276092</v>
      </c>
      <c r="U132" s="153">
        <f t="shared" si="1511"/>
        <v>-0.11319470820900013</v>
      </c>
      <c r="V132" s="590">
        <f t="shared" si="1511"/>
        <v>-0.22783179058614744</v>
      </c>
      <c r="W132" s="589">
        <f t="shared" si="1511"/>
        <v>-8.5889479179410033E-2</v>
      </c>
      <c r="X132" s="153">
        <f t="shared" si="1511"/>
        <v>-0.16985775342831555</v>
      </c>
      <c r="Y132" s="153">
        <f t="shared" si="1511"/>
        <v>9.0463504704482611E-2</v>
      </c>
      <c r="Z132" s="590">
        <f t="shared" si="1511"/>
        <v>4.9974730780873777E-2</v>
      </c>
      <c r="AA132" s="589">
        <f t="shared" si="1511"/>
        <v>-0.21172583742693885</v>
      </c>
      <c r="AB132" s="153">
        <f t="shared" si="1511"/>
        <v>-8.6247888017564223E-2</v>
      </c>
      <c r="AC132" s="153">
        <f t="shared" si="1511"/>
        <v>-5.3242842738666307E-2</v>
      </c>
      <c r="AD132" s="590">
        <f t="shared" si="1511"/>
        <v>-7.8038423585440664E-2</v>
      </c>
      <c r="AE132" s="589">
        <f t="shared" si="1511"/>
        <v>-9.0957061568379238E-2</v>
      </c>
      <c r="AF132" s="153">
        <f t="shared" si="1511"/>
        <v>-4.0573683446749054E-2</v>
      </c>
      <c r="AG132" s="153">
        <f t="shared" si="1511"/>
        <v>-0.26974938849291796</v>
      </c>
      <c r="AH132" s="590">
        <f t="shared" si="1511"/>
        <v>-0.1685018770590635</v>
      </c>
      <c r="AI132" s="589">
        <f t="shared" si="1511"/>
        <v>-0.21207138624719457</v>
      </c>
      <c r="AJ132" s="153">
        <f t="shared" si="1511"/>
        <v>-0.18489235056682563</v>
      </c>
      <c r="AK132" s="153">
        <f t="shared" si="1511"/>
        <v>-9.7558796780452983E-2</v>
      </c>
      <c r="AL132" s="590">
        <f t="shared" si="1511"/>
        <v>-0.14023593023213266</v>
      </c>
      <c r="AM132" s="589">
        <f t="shared" si="1511"/>
        <v>-1.6603607837697987E-2</v>
      </c>
      <c r="AN132" s="153">
        <f t="shared" si="1511"/>
        <v>-8.7483925322954792E-2</v>
      </c>
      <c r="AO132" s="153">
        <f t="shared" si="1511"/>
        <v>-2.125709076612825E-2</v>
      </c>
      <c r="AP132" s="590">
        <f t="shared" si="1511"/>
        <v>-4.2691139351231588E-2</v>
      </c>
      <c r="AQ132" s="153">
        <f t="shared" si="1511"/>
        <v>-9.6110002120416982E-2</v>
      </c>
      <c r="AR132" s="153">
        <f t="shared" si="1511"/>
        <v>-5.4709689264879846E-2</v>
      </c>
      <c r="AS132" s="153">
        <f t="shared" si="1511"/>
        <v>-5.6761678330315979E-2</v>
      </c>
      <c r="AT132" s="590">
        <f t="shared" si="1511"/>
        <v>0.12083078452433682</v>
      </c>
      <c r="AU132" s="153">
        <f t="shared" ref="AU132:BB132" si="1512">AU131/AT131-1</f>
        <v>-5.0531845837094469E-2</v>
      </c>
      <c r="AV132" s="153">
        <f t="shared" si="1512"/>
        <v>-0.14721433381299309</v>
      </c>
      <c r="AW132" s="153">
        <f t="shared" si="1512"/>
        <v>-0.11031664337456881</v>
      </c>
      <c r="AX132" s="590">
        <f t="shared" si="1512"/>
        <v>-0.12713156902753275</v>
      </c>
      <c r="AY132" s="153">
        <f t="shared" si="1512"/>
        <v>-7.7329658502665932E-2</v>
      </c>
      <c r="AZ132" s="153">
        <f t="shared" si="1512"/>
        <v>-8.4740425621619764E-2</v>
      </c>
      <c r="BA132" s="153">
        <f t="shared" si="1512"/>
        <v>-0.1622972072041462</v>
      </c>
      <c r="BB132" s="590">
        <f t="shared" si="1512"/>
        <v>-5.0744105584366705E-2</v>
      </c>
      <c r="BC132" s="153">
        <f t="shared" ref="BC132:BR132" si="1513">BC131/BB131-1</f>
        <v>-6.558140364714804E-2</v>
      </c>
      <c r="BD132" s="153">
        <f t="shared" si="1513"/>
        <v>-0.18841972539869156</v>
      </c>
      <c r="BE132" s="153">
        <f t="shared" si="1513"/>
        <v>2.0477396789593927E-2</v>
      </c>
      <c r="BF132" s="590">
        <f t="shared" si="1513"/>
        <v>3.8962916495899336E-2</v>
      </c>
      <c r="BG132" s="153">
        <f t="shared" si="1513"/>
        <v>6.4277138384394306E-4</v>
      </c>
      <c r="BH132" s="153">
        <f t="shared" si="1513"/>
        <v>4.936852470749975E-2</v>
      </c>
      <c r="BI132" s="153">
        <f t="shared" si="1513"/>
        <v>2.5275966111274251E-2</v>
      </c>
      <c r="BJ132" s="590">
        <f t="shared" si="1513"/>
        <v>-1.4792335630568698E-2</v>
      </c>
      <c r="BK132" s="153">
        <f t="shared" si="1513"/>
        <v>9.8104774386135851E-2</v>
      </c>
      <c r="BL132" s="153">
        <f t="shared" si="1513"/>
        <v>-8.6331481816722011E-2</v>
      </c>
      <c r="BM132" s="153">
        <f t="shared" si="1513"/>
        <v>-0.13253131205708746</v>
      </c>
      <c r="BN132" s="590">
        <f t="shared" si="1513"/>
        <v>2.0037760712966035E-2</v>
      </c>
      <c r="BO132" s="153">
        <f t="shared" si="1513"/>
        <v>0.18678126552104435</v>
      </c>
      <c r="BP132" s="153">
        <f t="shared" si="1513"/>
        <v>-0.3223864797684366</v>
      </c>
      <c r="BQ132" s="153">
        <f t="shared" si="1513"/>
        <v>6.753610564366852E-3</v>
      </c>
      <c r="BR132" s="590">
        <f t="shared" si="1513"/>
        <v>-2.1670779453144107E-2</v>
      </c>
      <c r="BS132" s="153">
        <f t="shared" ref="BS132" si="1514">BS131/BR131-1</f>
        <v>-0.13633546915509676</v>
      </c>
      <c r="BT132" s="153">
        <f t="shared" ref="BT132" si="1515">BT131/BS131-1</f>
        <v>-4.0933213474547925E-2</v>
      </c>
      <c r="BU132" s="153">
        <f t="shared" ref="BU132" si="1516">BU131/BT131-1</f>
        <v>-1.2593529957589777E-2</v>
      </c>
      <c r="BV132" s="590">
        <f t="shared" ref="BV132" si="1517">BV131/BU131-1</f>
        <v>-4.1305982170693811E-2</v>
      </c>
      <c r="BW132" s="153">
        <f t="shared" ref="BW132" si="1518">BW131/BV131-1</f>
        <v>-0.10773102959015224</v>
      </c>
      <c r="BX132" s="153">
        <f t="shared" ref="BX132" si="1519">BX131/BW131-1</f>
        <v>-3.7995811830421E-2</v>
      </c>
      <c r="BY132" s="153">
        <f t="shared" ref="BY132" si="1520">BY131/BX131-1</f>
        <v>-0.10825950362778436</v>
      </c>
      <c r="BZ132" s="590">
        <f t="shared" ref="BZ132:CA132" si="1521">BZ131/BY131-1</f>
        <v>-0.12032222717554153</v>
      </c>
      <c r="CA132" s="153">
        <f t="shared" si="1521"/>
        <v>0.13807414089367454</v>
      </c>
      <c r="CB132" s="153">
        <f t="shared" ref="CB132" si="1522">CB131/CA131-1</f>
        <v>-9.0358873557780162E-2</v>
      </c>
      <c r="CC132" s="153">
        <f t="shared" ref="CC132" si="1523">CC131/CB131-1</f>
        <v>3.1749885614516415E-2</v>
      </c>
      <c r="CD132" s="590">
        <f t="shared" ref="CD132" si="1524">CD131/CC131-1</f>
        <v>7.5097845749859893E-2</v>
      </c>
      <c r="CE132" s="153">
        <f t="shared" ref="CE132" si="1525">CE131/CD131-1</f>
        <v>7.0311658739646177E-2</v>
      </c>
      <c r="CF132" s="153">
        <f t="shared" ref="CF132" si="1526">CF131/CE131-1</f>
        <v>-0.17144354134427042</v>
      </c>
      <c r="CG132" s="153">
        <f t="shared" ref="CG132" si="1527">CG131/CF131-1</f>
        <v>-9.6895654633645911E-2</v>
      </c>
      <c r="CH132" s="153">
        <f t="shared" ref="CH132" si="1528">CH131/CG131-1</f>
        <v>-3.2486876749640792E-2</v>
      </c>
      <c r="CI132" s="589">
        <f t="shared" ref="CI132" si="1529">CI131/CH131-1</f>
        <v>-6.4861175614056243E-2</v>
      </c>
      <c r="CJ132" s="153">
        <f t="shared" ref="CJ132" si="1530">CJ131/CI131-1</f>
        <v>4.7590440278717949E-2</v>
      </c>
      <c r="CK132" s="153">
        <f t="shared" ref="CK132" si="1531">CK131/CJ131-1</f>
        <v>8.3262381741666003E-2</v>
      </c>
      <c r="CL132" s="153">
        <f t="shared" ref="CL132" si="1532">CL131/CK131-1</f>
        <v>4.933263908003771E-2</v>
      </c>
      <c r="CM132" s="589">
        <f t="shared" ref="CM132" si="1533">CM131/CL131-1</f>
        <v>-0.10664394581437275</v>
      </c>
      <c r="CN132" s="153">
        <f t="shared" ref="CN132" si="1534">CN131/CM131-1</f>
        <v>-5.9521819092354211E-2</v>
      </c>
      <c r="CO132" s="153">
        <f t="shared" ref="CO132" si="1535">CO131/CN131-1</f>
        <v>1.3683525943860575E-2</v>
      </c>
      <c r="CP132" s="153">
        <f t="shared" ref="CP132" si="1536">CP131/CO131-1</f>
        <v>-8.5343956659555964E-3</v>
      </c>
      <c r="CQ132" s="589">
        <f t="shared" ref="CQ132" si="1537">CQ131/CP131-1</f>
        <v>4.5108937816563444E-2</v>
      </c>
      <c r="CR132" s="153">
        <f t="shared" ref="CR132" si="1538">CR131/CQ131-1</f>
        <v>0.3404115435096231</v>
      </c>
      <c r="CS132" s="153">
        <f t="shared" ref="CS132" si="1539">CS131/CR131-1</f>
        <v>6.7530182986012877E-2</v>
      </c>
      <c r="CT132" s="153">
        <f t="shared" ref="CT132" si="1540">CT131/CS131-1</f>
        <v>5.9643286731249745E-2</v>
      </c>
      <c r="CU132" s="589">
        <f t="shared" ref="CU132" si="1541">CU131/CT131-1</f>
        <v>2.6936988617301205E-2</v>
      </c>
      <c r="CV132" s="153">
        <f t="shared" ref="CV132" si="1542">CV131/CU131-1</f>
        <v>3.153597762793936E-2</v>
      </c>
      <c r="CW132" s="153">
        <f t="shared" ref="CW132" si="1543">CW131/CV131-1</f>
        <v>1.9625411700626261E-2</v>
      </c>
      <c r="CX132" s="590">
        <f>CX131/CW131-1</f>
        <v>6.8965540856618102E-3</v>
      </c>
      <c r="CY132" s="153">
        <f t="shared" ref="CY132:DB132" si="1544">CY131/CX131-1</f>
        <v>-1.6264265793617838E-2</v>
      </c>
      <c r="CZ132" s="153">
        <f t="shared" si="1544"/>
        <v>-1.7663410677131397E-2</v>
      </c>
      <c r="DA132" s="153">
        <f t="shared" si="1544"/>
        <v>-8.187443614338985E-3</v>
      </c>
      <c r="DB132" s="153">
        <f t="shared" si="1544"/>
        <v>-9.288190028059029E-3</v>
      </c>
      <c r="DC132" s="2"/>
      <c r="DD132" s="2"/>
      <c r="DE132" s="2"/>
      <c r="DF132" s="2"/>
      <c r="DG132" s="2"/>
      <c r="DH132" s="2"/>
      <c r="DI132" s="2"/>
      <c r="DJ132" s="2"/>
      <c r="DK132" s="2"/>
      <c r="DL132" s="2"/>
      <c r="DM132" s="2"/>
      <c r="DN132" s="2"/>
      <c r="DO132" s="2"/>
      <c r="DP132" s="2"/>
      <c r="DQ132" s="2"/>
      <c r="DR132" s="2"/>
      <c r="DS132" s="2"/>
      <c r="DT132" s="2"/>
      <c r="DU132" s="2"/>
      <c r="DV132" s="2"/>
      <c r="DW132" s="2"/>
      <c r="DX132" s="2"/>
      <c r="DY132" s="2"/>
      <c r="DZ132" s="2"/>
      <c r="EA132" s="2"/>
      <c r="EB132" s="2"/>
      <c r="EC132" s="2"/>
      <c r="ED132" s="2"/>
      <c r="EE132" s="2"/>
      <c r="EF132" s="2"/>
      <c r="EG132" s="2"/>
      <c r="EH132" s="2"/>
      <c r="EI132" s="2"/>
      <c r="EJ132" s="2"/>
      <c r="EK132" s="2"/>
      <c r="EL132" s="2"/>
      <c r="EM132" s="2"/>
      <c r="EN132" s="2"/>
      <c r="EO132" s="2"/>
      <c r="EP132" s="2"/>
      <c r="EQ132" s="2"/>
      <c r="ER132" s="2"/>
      <c r="ES132" s="2"/>
      <c r="ET132" s="2"/>
      <c r="EU132" s="2"/>
      <c r="EV132" s="2"/>
      <c r="EW132" s="2"/>
      <c r="EX132" s="2"/>
      <c r="EY132" s="2"/>
      <c r="EZ132" s="2"/>
      <c r="FA132" s="2"/>
      <c r="FB132" s="2"/>
      <c r="FC132" s="2"/>
      <c r="FD132" s="2"/>
      <c r="FE132" s="2"/>
      <c r="FF132" s="2"/>
      <c r="FG132" s="2"/>
      <c r="FH132" s="2"/>
      <c r="FI132" s="2"/>
      <c r="FJ132" s="2"/>
      <c r="FK132" s="2"/>
      <c r="FL132" s="2"/>
      <c r="FM132" s="2"/>
      <c r="FN132" s="2"/>
      <c r="FO132" s="2"/>
      <c r="FP132" s="2"/>
      <c r="FQ132" s="2"/>
      <c r="FR132" s="2"/>
      <c r="FS132" s="2"/>
      <c r="FT132" s="2"/>
      <c r="FU132" s="2"/>
      <c r="FV132" s="2"/>
      <c r="FW132" s="2"/>
      <c r="FX132" s="2"/>
      <c r="FY132" s="2"/>
      <c r="FZ132" s="2"/>
      <c r="GA132" s="2"/>
      <c r="GB132" s="2"/>
      <c r="GC132" s="2"/>
      <c r="GD132" s="2"/>
      <c r="GE132" s="2"/>
      <c r="GF132" s="2"/>
      <c r="GG132" s="2"/>
      <c r="GH132" s="2"/>
      <c r="GI132" s="2"/>
      <c r="GJ132" s="2"/>
      <c r="GK132" s="2"/>
      <c r="GL132" s="2"/>
      <c r="GM132" s="2"/>
      <c r="GN132" s="2"/>
      <c r="GO132" s="2"/>
      <c r="GP132" s="2"/>
      <c r="GQ132" s="2"/>
      <c r="GR132" s="2"/>
      <c r="GS132" s="2"/>
      <c r="GT132" s="2"/>
      <c r="GU132" s="2"/>
      <c r="GV132" s="2"/>
      <c r="GW132" s="2"/>
      <c r="GX132" s="2"/>
      <c r="GY132" s="2"/>
      <c r="GZ132" s="2"/>
      <c r="HA132" s="2"/>
      <c r="HB132" s="2"/>
      <c r="HC132" s="2"/>
      <c r="HD132" s="2"/>
      <c r="HE132" s="2"/>
      <c r="HF132" s="2"/>
      <c r="HG132" s="2"/>
      <c r="HH132" s="2"/>
      <c r="HI132" s="2"/>
      <c r="HJ132" s="2"/>
      <c r="HK132" s="2"/>
      <c r="HL132" s="2"/>
      <c r="HM132" s="2"/>
      <c r="HN132" s="2"/>
      <c r="HO132" s="2"/>
      <c r="HP132" s="2"/>
      <c r="HQ132" s="2"/>
      <c r="HR132" s="2"/>
      <c r="HS132" s="2"/>
      <c r="HT132" s="2"/>
      <c r="HU132" s="2"/>
      <c r="HV132" s="2"/>
      <c r="HW132" s="2"/>
      <c r="HX132" s="2"/>
      <c r="HY132" s="2"/>
      <c r="HZ132" s="2"/>
      <c r="IA132" s="2"/>
      <c r="IB132" s="2"/>
      <c r="IC132" s="2"/>
      <c r="ID132" s="2"/>
      <c r="IE132" s="2"/>
      <c r="IF132" s="2"/>
      <c r="IG132" s="2"/>
      <c r="IH132" s="2"/>
      <c r="II132" s="2"/>
      <c r="IJ132" s="2"/>
      <c r="IK132" s="2"/>
      <c r="IL132" s="2"/>
      <c r="IM132" s="2"/>
      <c r="IN132" s="2"/>
      <c r="IO132" s="2"/>
      <c r="IP132" s="2"/>
      <c r="IQ132" s="2"/>
      <c r="IR132" s="2"/>
      <c r="IS132" s="2"/>
      <c r="IT132" s="2"/>
      <c r="IU132" s="2"/>
      <c r="IV132" s="2"/>
      <c r="IW132" s="2"/>
      <c r="IX132" s="2"/>
      <c r="IY132" s="2"/>
      <c r="IZ132" s="2"/>
      <c r="JA132" s="2"/>
      <c r="JB132" s="2"/>
      <c r="JC132" s="2"/>
      <c r="JD132" s="2"/>
      <c r="JE132" s="2"/>
      <c r="JF132" s="2"/>
      <c r="JG132" s="2"/>
      <c r="JH132" s="2"/>
      <c r="JI132" s="2"/>
      <c r="JJ132" s="2"/>
      <c r="JK132" s="2"/>
      <c r="JL132" s="2"/>
      <c r="JM132" s="2"/>
      <c r="JN132" s="2"/>
      <c r="JO132" s="2"/>
      <c r="JP132" s="2"/>
      <c r="JQ132" s="2"/>
      <c r="JR132" s="2"/>
      <c r="JS132" s="2"/>
      <c r="JT132" s="2"/>
      <c r="JU132" s="2"/>
      <c r="JV132" s="2"/>
      <c r="JW132" s="2"/>
      <c r="JX132" s="2"/>
      <c r="JY132" s="2"/>
      <c r="JZ132" s="2"/>
      <c r="KA132" s="2"/>
      <c r="KB132" s="2"/>
      <c r="KC132" s="2"/>
      <c r="KD132" s="2"/>
      <c r="KE132" s="2"/>
      <c r="KF132" s="2"/>
      <c r="KG132" s="2"/>
      <c r="KH132" s="2"/>
      <c r="KI132" s="2"/>
      <c r="KJ132" s="2"/>
      <c r="KK132" s="2"/>
      <c r="KL132" s="2"/>
      <c r="KM132" s="2"/>
      <c r="KN132" s="2"/>
      <c r="KO132" s="2"/>
      <c r="KP132" s="2"/>
      <c r="KQ132" s="2"/>
      <c r="KR132" s="2"/>
      <c r="KS132" s="2"/>
      <c r="KT132" s="2"/>
      <c r="KU132" s="2"/>
      <c r="KV132" s="2"/>
      <c r="KW132" s="2"/>
      <c r="KX132" s="2"/>
      <c r="KY132" s="2"/>
      <c r="KZ132" s="2"/>
      <c r="LA132" s="2"/>
      <c r="LB132" s="2"/>
      <c r="LC132" s="2"/>
      <c r="LD132" s="2"/>
      <c r="LE132" s="2"/>
      <c r="LF132" s="2"/>
      <c r="LG132" s="2"/>
      <c r="LH132" s="2"/>
      <c r="LI132" s="2"/>
      <c r="LJ132" s="2"/>
      <c r="LK132" s="2"/>
      <c r="LL132" s="2"/>
      <c r="LM132" s="2"/>
      <c r="LN132" s="2"/>
      <c r="LO132" s="2"/>
      <c r="LP132" s="2"/>
      <c r="LQ132" s="2"/>
      <c r="LR132" s="2"/>
      <c r="LS132" s="2"/>
      <c r="LT132" s="2"/>
      <c r="LU132" s="2"/>
      <c r="LV132" s="2"/>
      <c r="LW132" s="2"/>
      <c r="LX132" s="2"/>
      <c r="LY132" s="2"/>
      <c r="LZ132" s="2"/>
      <c r="MA132" s="2"/>
      <c r="MB132" s="2"/>
      <c r="MC132" s="2"/>
      <c r="MD132" s="2"/>
      <c r="ME132" s="2"/>
      <c r="MF132" s="2"/>
      <c r="MG132" s="2"/>
      <c r="MH132" s="2"/>
      <c r="MI132" s="2"/>
      <c r="MJ132" s="2"/>
      <c r="MK132" s="2"/>
      <c r="ML132" s="2"/>
      <c r="MM132" s="2"/>
      <c r="MN132" s="2"/>
      <c r="MO132" s="2"/>
      <c r="MP132" s="2"/>
      <c r="MQ132" s="2"/>
      <c r="MR132" s="2"/>
      <c r="MS132" s="2"/>
      <c r="MT132" s="2"/>
      <c r="MU132" s="2"/>
      <c r="MV132" s="2"/>
      <c r="MW132" s="2"/>
      <c r="MX132" s="2"/>
      <c r="MY132" s="2"/>
      <c r="MZ132" s="2"/>
      <c r="NA132" s="2"/>
      <c r="NB132" s="2"/>
      <c r="NC132" s="2"/>
      <c r="ND132" s="2"/>
      <c r="NE132" s="2"/>
      <c r="NF132" s="2"/>
      <c r="NG132" s="2"/>
      <c r="NH132" s="2"/>
      <c r="NI132" s="2"/>
      <c r="NJ132" s="2"/>
      <c r="NK132" s="2"/>
      <c r="NL132" s="2"/>
      <c r="NM132" s="2"/>
      <c r="NN132" s="2"/>
      <c r="NO132" s="2"/>
      <c r="NP132" s="2"/>
      <c r="NQ132" s="2"/>
      <c r="NR132" s="2"/>
      <c r="NS132" s="2"/>
      <c r="NT132" s="2"/>
      <c r="NU132" s="2"/>
      <c r="NV132" s="2"/>
      <c r="NW132" s="2"/>
      <c r="NX132" s="2"/>
      <c r="NY132" s="2"/>
      <c r="NZ132" s="2"/>
      <c r="OA132" s="2"/>
      <c r="OB132" s="2"/>
      <c r="OC132" s="2"/>
      <c r="OD132" s="2"/>
      <c r="OE132" s="2"/>
      <c r="OF132" s="2"/>
      <c r="OG132" s="2"/>
      <c r="OH132" s="2"/>
      <c r="OI132" s="2"/>
      <c r="OJ132" s="2"/>
      <c r="OK132" s="2"/>
      <c r="OL132" s="2"/>
      <c r="OM132" s="2"/>
      <c r="ON132" s="2"/>
      <c r="OO132" s="2"/>
      <c r="OP132" s="2"/>
      <c r="OQ132" s="2"/>
      <c r="OR132" s="2"/>
      <c r="OS132" s="2"/>
      <c r="OT132" s="2"/>
      <c r="OU132" s="2"/>
      <c r="OV132" s="2"/>
      <c r="OW132" s="2"/>
      <c r="OX132" s="2"/>
      <c r="OY132" s="2"/>
      <c r="OZ132" s="2"/>
      <c r="PA132" s="2"/>
      <c r="PB132" s="2"/>
      <c r="PC132" s="2"/>
      <c r="PD132" s="2"/>
      <c r="PE132" s="2"/>
      <c r="PF132" s="2"/>
      <c r="PG132" s="2"/>
      <c r="PH132" s="2"/>
      <c r="PI132" s="2"/>
      <c r="PJ132" s="2"/>
      <c r="PK132" s="2"/>
      <c r="PL132" s="2"/>
      <c r="PM132" s="2"/>
      <c r="PN132" s="2"/>
      <c r="PO132" s="2"/>
      <c r="PP132" s="2"/>
      <c r="PQ132" s="2"/>
      <c r="PR132" s="2"/>
      <c r="PS132" s="2"/>
      <c r="PT132" s="2"/>
      <c r="PU132" s="2"/>
      <c r="PV132" s="2"/>
      <c r="PW132" s="2"/>
      <c r="PX132" s="2"/>
      <c r="PY132" s="2"/>
      <c r="PZ132" s="2"/>
      <c r="QA132" s="2"/>
      <c r="QB132" s="2"/>
      <c r="QC132" s="2"/>
      <c r="QD132" s="2"/>
      <c r="QE132" s="2"/>
      <c r="QF132" s="2"/>
      <c r="QG132" s="2"/>
      <c r="QH132" s="2"/>
      <c r="QI132" s="2"/>
      <c r="QJ132" s="2"/>
      <c r="QK132" s="2"/>
      <c r="QL132" s="2"/>
      <c r="QM132" s="2"/>
      <c r="QN132" s="2"/>
      <c r="QO132" s="2"/>
      <c r="QP132" s="2"/>
      <c r="QQ132" s="2"/>
      <c r="QR132" s="2"/>
      <c r="QS132" s="2"/>
      <c r="QT132" s="2"/>
      <c r="QU132" s="2"/>
      <c r="QV132" s="2"/>
      <c r="QW132" s="2"/>
      <c r="QX132" s="2"/>
      <c r="QY132" s="2"/>
      <c r="QZ132" s="2"/>
      <c r="RA132" s="2"/>
      <c r="RB132" s="2"/>
      <c r="RC132" s="2"/>
      <c r="RD132" s="2"/>
      <c r="RE132" s="2"/>
      <c r="RF132" s="2"/>
      <c r="RG132" s="2"/>
      <c r="RH132" s="2"/>
      <c r="RI132" s="2"/>
      <c r="RJ132" s="2"/>
      <c r="RK132" s="2"/>
      <c r="RL132" s="2"/>
      <c r="RM132" s="2"/>
      <c r="RN132" s="2"/>
      <c r="RO132" s="2"/>
      <c r="RP132" s="2"/>
      <c r="RQ132" s="2"/>
      <c r="RR132" s="2"/>
      <c r="RS132" s="2"/>
      <c r="RT132" s="2"/>
      <c r="RU132" s="2"/>
      <c r="RV132" s="2"/>
      <c r="RW132" s="2"/>
      <c r="RX132" s="2"/>
      <c r="RY132" s="2"/>
      <c r="RZ132" s="2"/>
      <c r="SA132" s="2"/>
      <c r="SB132" s="2"/>
      <c r="SC132" s="2"/>
      <c r="SD132" s="2"/>
      <c r="SE132" s="2"/>
      <c r="SF132" s="2"/>
      <c r="SG132" s="2"/>
      <c r="SH132" s="2"/>
      <c r="SI132" s="2"/>
      <c r="SJ132" s="2"/>
      <c r="SK132" s="2"/>
      <c r="SL132" s="2"/>
      <c r="SM132" s="2"/>
      <c r="SN132" s="2"/>
      <c r="SO132" s="2"/>
      <c r="SP132" s="2"/>
      <c r="SQ132" s="2"/>
      <c r="SR132" s="2"/>
      <c r="SS132" s="2"/>
      <c r="ST132" s="2"/>
      <c r="SU132" s="2"/>
      <c r="SV132" s="2"/>
      <c r="SW132" s="2"/>
      <c r="SX132" s="2"/>
      <c r="SY132" s="2"/>
      <c r="SZ132" s="2"/>
      <c r="TA132" s="2"/>
      <c r="TB132" s="2"/>
      <c r="TC132" s="2"/>
      <c r="TD132" s="2"/>
      <c r="TE132" s="2"/>
      <c r="TF132" s="2"/>
      <c r="TG132" s="2"/>
      <c r="TH132" s="2"/>
      <c r="TI132" s="2"/>
      <c r="TJ132" s="67"/>
      <c r="TM132" s="153"/>
      <c r="TN132" s="153">
        <f t="shared" ref="TN132:UI132" si="1545">TN131/TM131-1</f>
        <v>-0.63225067211364561</v>
      </c>
      <c r="TO132" s="153">
        <f t="shared" si="1545"/>
        <v>-0.62405244873173493</v>
      </c>
      <c r="TP132" s="153">
        <f t="shared" si="1545"/>
        <v>-0.41103098537230931</v>
      </c>
      <c r="TQ132" s="153">
        <f t="shared" si="1545"/>
        <v>-0.36790278580889346</v>
      </c>
      <c r="TR132" s="153">
        <f t="shared" si="1545"/>
        <v>-0.26968041847276247</v>
      </c>
      <c r="TS132" s="153">
        <f t="shared" si="1545"/>
        <v>-0.36770650763645341</v>
      </c>
      <c r="TT132" s="153">
        <f t="shared" si="1545"/>
        <v>-0.53554455418036007</v>
      </c>
      <c r="TU132" s="153">
        <f t="shared" si="1545"/>
        <v>-0.26118242295521221</v>
      </c>
      <c r="TV132" s="153">
        <f t="shared" si="1545"/>
        <v>-0.18786722932100008</v>
      </c>
      <c r="TW132" s="153">
        <f t="shared" si="1545"/>
        <v>-0.22592303500713062</v>
      </c>
      <c r="TX132" s="153">
        <f t="shared" si="1545"/>
        <v>-0.34039817845133202</v>
      </c>
      <c r="TY132" s="153">
        <f t="shared" si="1545"/>
        <v>-0.30458328691794878</v>
      </c>
      <c r="TZ132" s="153">
        <f t="shared" si="1545"/>
        <v>4.7645690492224224E-2</v>
      </c>
      <c r="UA132" s="153">
        <f t="shared" si="1545"/>
        <v>-3.548063619588171E-2</v>
      </c>
      <c r="UB132" s="153">
        <f t="shared" si="1545"/>
        <v>-0.18512741035854707</v>
      </c>
      <c r="UC132" s="153">
        <f t="shared" si="1545"/>
        <v>-0.25666187771846294</v>
      </c>
      <c r="UD132" s="153">
        <f t="shared" si="1545"/>
        <v>-0.24856815795348441</v>
      </c>
      <c r="UE132" s="153">
        <f t="shared" si="1545"/>
        <v>-6.0366165632898872E-2</v>
      </c>
      <c r="UF132" s="153">
        <f t="shared" si="1545"/>
        <v>-9.3438653608712063E-2</v>
      </c>
      <c r="UG132" s="153">
        <f t="shared" si="1545"/>
        <v>-9.1109788572301231E-2</v>
      </c>
      <c r="UH132" s="153">
        <f t="shared" si="1545"/>
        <v>-6.6025721100954726E-2</v>
      </c>
      <c r="UI132" s="153">
        <f t="shared" si="1545"/>
        <v>0.3832764346250217</v>
      </c>
      <c r="UJ132" s="153">
        <f>UJ131/UI131-1</f>
        <v>0.20981243245388437</v>
      </c>
      <c r="UK132" s="153">
        <f>UK131/UJ131-1</f>
        <v>-1.625571282144922E-2</v>
      </c>
    </row>
    <row r="133" spans="4:557" s="32" customFormat="1">
      <c r="D133" s="1" t="s">
        <v>271</v>
      </c>
      <c r="F133" s="204"/>
      <c r="G133" s="109">
        <f>((G8-G87)/G$3*1000)/'NAND Revenue'!G20</f>
        <v>-2537.724257919821</v>
      </c>
      <c r="H133" s="109">
        <f>((H8-H87)/H$3*1000)/'NAND Revenue'!H20</f>
        <v>251.72336219614732</v>
      </c>
      <c r="I133" s="109">
        <f>((I8-I87)/I$3*1000)/'NAND Revenue'!I20</f>
        <v>173.86461550823117</v>
      </c>
      <c r="J133" s="238">
        <f>((J8-J87)/J$3*1000)/'NAND Revenue'!J20</f>
        <v>75.37925965386124</v>
      </c>
      <c r="K133" s="215">
        <f>((K8-K87)/K$3*1000)/'NAND Revenue'!K20</f>
        <v>54.892964433068919</v>
      </c>
      <c r="L133" s="47">
        <f>((L8-L87)/L$3*1000)/'NAND Revenue'!L20</f>
        <v>53.003382179650337</v>
      </c>
      <c r="M133" s="47">
        <f>((M8-M87)/M$3*1000)/'NAND Revenue'!M20</f>
        <v>42.333859432806783</v>
      </c>
      <c r="N133" s="238">
        <f>((N8-N87)/N$3*1000)/'NAND Revenue'!N20</f>
        <v>43.074478004829842</v>
      </c>
      <c r="O133" s="215">
        <f>((O8-O87)/O$3*1000)/'NAND Revenue'!O20</f>
        <v>28.390144967747055</v>
      </c>
      <c r="P133" s="47">
        <f>((P8-P87)/P$3*1000)/'NAND Revenue'!P20</f>
        <v>17.688167606366189</v>
      </c>
      <c r="Q133" s="47">
        <f>((Q8-Q87)/Q$3*1000)/'NAND Revenue'!Q20</f>
        <v>14.771606122763213</v>
      </c>
      <c r="R133" s="238">
        <f>((R8-R87)/R$3*1000)/'NAND Revenue'!R20</f>
        <v>11.463632262808069</v>
      </c>
      <c r="S133" s="215">
        <f>((S8-S87)/S$3*1000)/'NAND Revenue'!S20</f>
        <v>14.9183422063838</v>
      </c>
      <c r="T133" s="47">
        <f>((T8-T87)/T$3*1000)/'NAND Revenue'!T20</f>
        <v>9.3540703827075529</v>
      </c>
      <c r="U133" s="47">
        <f>((U8-U87)/U$3*1000)/'NAND Revenue'!U20</f>
        <v>10.098777940077241</v>
      </c>
      <c r="V133" s="238">
        <f>((V8-V87)/V$3*1000)/'NAND Revenue'!V20</f>
        <v>7.717106131170782</v>
      </c>
      <c r="W133" s="215">
        <f>((W8-W87)/W$3*1000)/'NAND Revenue'!W20</f>
        <v>7.1871464210365614</v>
      </c>
      <c r="X133" s="47">
        <f>((X8-X87)/X$3*1000)/'NAND Revenue'!X20</f>
        <v>5.2894718906250713</v>
      </c>
      <c r="Y133" s="47">
        <f>((Y8-Y87)/Y$3*1000)/'NAND Revenue'!Y20</f>
        <v>6.3830783644268312</v>
      </c>
      <c r="Z133" s="238">
        <f>((Z8-Z87)/Z$3*1000)/'NAND Revenue'!Z20</f>
        <v>7.3964448545066785</v>
      </c>
      <c r="AA133" s="215">
        <f>((AA8-AA87)/AA$3*1000)/'NAND Revenue'!AA20</f>
        <v>5.3387218778247734</v>
      </c>
      <c r="AB133" s="47">
        <f>((AB8-AB87)/AB$3*1000)/'NAND Revenue'!AB20</f>
        <v>4.4675525237205385</v>
      </c>
      <c r="AC133" s="47">
        <f>((AC8-AC87)/AC$3*1000)/'NAND Revenue'!AC20</f>
        <v>4.1874018497193752</v>
      </c>
      <c r="AD133" s="238">
        <f>((AD8-AD87)/AD$3*1000)/'NAND Revenue'!AD20</f>
        <v>4.2068136451362985</v>
      </c>
      <c r="AE133" s="215">
        <f>((AE8-AE87)/AE$3*1000)/'NAND Revenue'!AE20</f>
        <v>3.3735404334508847</v>
      </c>
      <c r="AF133" s="47">
        <f>((AF8-AF87)/AF$3*1000)/'NAND Revenue'!AF20</f>
        <v>3.5352366912509328</v>
      </c>
      <c r="AG133" s="47">
        <f>((AG8-AG87)/AG$3*1000)/'NAND Revenue'!AG20</f>
        <v>2.3364916742698174</v>
      </c>
      <c r="AH133" s="238">
        <f>((AH8-AH87)/AH$3*1000)/'NAND Revenue'!AH20</f>
        <v>1.9548711646300911</v>
      </c>
      <c r="AI133" s="215">
        <f>((AI8-AI87)/AI$3*1000)/'NAND Revenue'!AI20</f>
        <v>1.33786647897734</v>
      </c>
      <c r="AJ133" s="47">
        <f>((AJ8-AJ87)/AJ$3*1000)/'NAND Revenue'!AJ20</f>
        <v>1.1665805429197098</v>
      </c>
      <c r="AK133" s="47">
        <f>((AK8-AK87)/AK$3*1000)/'NAND Revenue'!AK20</f>
        <v>1.0592652100018378</v>
      </c>
      <c r="AL133" s="238">
        <f>((AL8-AL87)/AL$3*1000)/'NAND Revenue'!AL20</f>
        <v>0.95321216972297196</v>
      </c>
      <c r="AM133" s="215">
        <f>((AM8-AM87)/AM$3*1000)/'NAND Revenue'!AM20</f>
        <v>0.93981988910240766</v>
      </c>
      <c r="AN133" s="47">
        <f>((AN8-AN87)/AN$3*1000)/'NAND Revenue'!AN20</f>
        <v>0.84580037220337678</v>
      </c>
      <c r="AO133" s="47">
        <f>((AO8-AO87)/AO$3*1000)/'NAND Revenue'!AO20</f>
        <v>0.82221270538419822</v>
      </c>
      <c r="AP133" s="238">
        <f>((AP8-AP87)/AP$3*1000)/'NAND Revenue'!AP20</f>
        <v>0.83938658896828988</v>
      </c>
      <c r="AQ133" s="109">
        <f>((AQ8-AQ87)/AQ$3*1000)/'NAND Revenue'!AQ20</f>
        <v>0.71842232221744895</v>
      </c>
      <c r="AR133" s="109">
        <f>((AR8-AR87)/AR$3*1000)/'NAND Revenue'!AR20</f>
        <v>0.77679915269838873</v>
      </c>
      <c r="AS133" s="109">
        <f>((AS8-AS87)/AS$3*1000)/'NAND Revenue'!AS20</f>
        <v>0.75743645885974276</v>
      </c>
      <c r="AT133" s="238">
        <f>((AT8-AT87)/AT$3*1000)/'NAND Revenue'!AT20</f>
        <v>0.83595250279024658</v>
      </c>
      <c r="AU133" s="109">
        <f>((AU8-AU87)/AU$3*1000)/'NAND Revenue'!AU20</f>
        <v>0.75065340896347732</v>
      </c>
      <c r="AV133" s="109">
        <f>((AV8-AV87)/AV$3*1000)/'NAND Revenue'!AV20</f>
        <v>0.66608447579081187</v>
      </c>
      <c r="AW133" s="109">
        <f>((AW8-AW87)/AW$3*1000)/'NAND Revenue'!AW20</f>
        <v>0.61016802093853928</v>
      </c>
      <c r="AX133" s="238">
        <f>((AX8-AX87)/AX$3*1000)/'NAND Revenue'!AX20</f>
        <v>0.5608848970672986</v>
      </c>
      <c r="AY133" s="109">
        <f>((AY8-AY87)/AY$3*1000)/'NAND Revenue'!AY20</f>
        <v>0.506123927758792</v>
      </c>
      <c r="AZ133" s="109">
        <f>((AZ8-AZ87)/AZ$3*1000)/'NAND Revenue'!AZ20</f>
        <v>0.4578508416725629</v>
      </c>
      <c r="BA133" s="109">
        <f>((BA8-BA87)/BA$3*1000)/'NAND Revenue'!BA20</f>
        <v>0.37734741161527224</v>
      </c>
      <c r="BB133" s="238">
        <f>((BB8-BB87)/BB$3*1000)/'NAND Revenue'!BB20</f>
        <v>0.34485134692499297</v>
      </c>
      <c r="BC133" s="109">
        <f>((BC8-BC87)/BC$3*1000)/'NAND Revenue'!BC20</f>
        <v>0.29457822984096355</v>
      </c>
      <c r="BD133" s="109">
        <f>((BD8-BD87)/BD$3*1000)/'NAND Revenue'!BD20</f>
        <v>0.25999301200106006</v>
      </c>
      <c r="BE133" s="109">
        <f>((BE8-BE87)/BE$3*1000)/'NAND Revenue'!BE20</f>
        <v>0.2812565243958251</v>
      </c>
      <c r="BF133" s="238">
        <f>((BF8-BF87)/BF$3*1000)/'NAND Revenue'!BF20</f>
        <v>0.2935723619004762</v>
      </c>
      <c r="BG133" s="109">
        <f>((BG8-BG87)/BG$3*1000)/'NAND Revenue'!BG20</f>
        <v>0.28185076819506477</v>
      </c>
      <c r="BH133" s="109">
        <f>((BH8-BH87)/BH$3*1000)/'NAND Revenue'!BH20</f>
        <v>0.28281022689506807</v>
      </c>
      <c r="BI133" s="109">
        <f>((BI8-BI87)/BI$3*1000)/'NAND Revenue'!BI20</f>
        <v>0.30197302960640299</v>
      </c>
      <c r="BJ133" s="238">
        <f>((BJ8-BJ87)/BJ$3*1000)/'NAND Revenue'!BJ20</f>
        <v>0.29884231394054517</v>
      </c>
      <c r="BK133" s="109">
        <f>((BK8-BK87)/BK$3*1000)/'NAND Revenue'!BK20</f>
        <v>0.30439967658543576</v>
      </c>
      <c r="BL133" s="109">
        <f>((BL8-BL87)/BL$3*1000)/'NAND Revenue'!BL20</f>
        <v>0.26989265820658986</v>
      </c>
      <c r="BM133" s="109">
        <f>((BM8-BM87)/BM$3*1000)/'NAND Revenue'!BM20</f>
        <v>0.23385734718755441</v>
      </c>
      <c r="BN133" s="238">
        <f>((BN8-BN87)/BN$3*1000)/'NAND Revenue'!BN20</f>
        <v>0.24771974127206736</v>
      </c>
      <c r="BO133" s="1104">
        <f>((BO8-BO87)/BO$3*1000)/'NAND Revenue'!BO20</f>
        <v>0.28633001675875785</v>
      </c>
      <c r="BP133" s="1113">
        <f>((BP8-BP87)/BP$3*1000)/'NAND Revenue'!BP20</f>
        <v>0.18727161684342636</v>
      </c>
      <c r="BQ133" s="1104">
        <f>((BQ8-BQ87)/BQ$3*1000)/'NAND Revenue'!BQ20</f>
        <v>0.18873901302288637</v>
      </c>
      <c r="BR133" s="735">
        <f>((BR8-BR87)/BR$3*1000)/'NAND Revenue'!BR20</f>
        <v>0.18335962427552108</v>
      </c>
      <c r="BS133" s="1104">
        <f>((BS8-BS87)/BS$3*1000)/'NAND Revenue'!BS20</f>
        <v>0.15517063077108531</v>
      </c>
      <c r="BT133" s="1104">
        <f>((BT8-BT87)/BT$3*1000)/'NAND Revenue'!BT20</f>
        <v>0.14794580562691478</v>
      </c>
      <c r="BU133" s="1104">
        <f>((BU8-BU87)/BU$3*1000)/'NAND Revenue'!BU20</f>
        <v>0.14617467734566261</v>
      </c>
      <c r="BV133" s="735">
        <f>((BV8-BV87)/BV$3*1000)/'NAND Revenue'!BV20</f>
        <v>0.13167006795343147</v>
      </c>
      <c r="BW133" s="1104">
        <f>((BW8-BW87)/BW$3*1000)/'NAND Revenue'!BW20</f>
        <v>0.12754625328633493</v>
      </c>
      <c r="BX133" s="1104">
        <f>((BX8-BX87)/BX$3*1000)/'NAND Revenue'!BX20</f>
        <v>0.1221301245549499</v>
      </c>
      <c r="BY133" s="1104">
        <f>((BY8-BY87)/BY$3*1000)/'NAND Revenue'!BY20</f>
        <v>0.11361184154248732</v>
      </c>
      <c r="BZ133" s="735">
        <f>((BZ8-BZ87)/BZ$3*1000)/'NAND Revenue'!BZ20</f>
        <v>9.8151264306085548E-2</v>
      </c>
      <c r="CA133" s="1104">
        <f>((CA8-CA87)/CA$3*1000)/'NAND Revenue'!CA20</f>
        <v>0.12087129261013778</v>
      </c>
      <c r="CB133" s="1104">
        <f>((CB8-CB87)/CB$3*1000)/'NAND Revenue'!CB20</f>
        <v>0.10626603671910052</v>
      </c>
      <c r="CC133" s="1104">
        <f>((CC8-CC87)/CC$3*1000)/'NAND Revenue'!CC20</f>
        <v>0.10643458089168162</v>
      </c>
      <c r="CD133" s="1268">
        <f>((CD8-CD87)/CD$3*1000)/'NAND Revenue'!CD20</f>
        <v>0.11863005707094351</v>
      </c>
      <c r="CE133" s="1113">
        <f>((CE8-CE87)/CE$3*1000)/'NAND Revenue'!CE20</f>
        <v>0.1130312924322056</v>
      </c>
      <c r="CF133" s="1113">
        <f>((CF8-CF87)/CF$3*1000)/'NAND Revenue'!CF20</f>
        <v>0.1108983948049526</v>
      </c>
      <c r="CG133" s="1113">
        <f>((CG8-CG87)/CG$3*1000)/'NAND Revenue'!CG20</f>
        <v>0.10367349244584294</v>
      </c>
      <c r="CH133" s="1104">
        <f>((CH8-CH87)/CH$3*1000)/'NAND Revenue'!CH20</f>
        <v>0.10115661651750799</v>
      </c>
      <c r="CI133" s="743">
        <f>((CI8-CI87)/CI$3*1000)/'NAND Revenue'!CI20</f>
        <v>9.2415602244148076E-2</v>
      </c>
      <c r="CJ133" s="1104">
        <f>((CJ8-CJ87)/CJ$3*1000)/'NAND Revenue'!CJ20</f>
        <v>0.1003436231798339</v>
      </c>
      <c r="CK133" s="1104">
        <f>((CK8-CK87)/CK$3*1000)/'NAND Revenue'!CK20</f>
        <v>0.10459254250349216</v>
      </c>
      <c r="CL133" s="1104">
        <f>((CL8-CL87)/CL$3*1000)/'NAND Revenue'!CL20</f>
        <v>0.11034922943239142</v>
      </c>
      <c r="CM133" s="743">
        <f>((CM8-CM87)/CM$3*1000)/'NAND Revenue'!CM20</f>
        <v>8.0723759331424241E-2</v>
      </c>
      <c r="CN133" s="1104">
        <f>((CN8-CN87)/CN$3*1000)/'NAND Revenue'!CN20</f>
        <v>9.763187442954846E-2</v>
      </c>
      <c r="CO133" s="1104">
        <f>((CO8-CO87)/CO$3*1000)/'NAND Revenue'!CO20</f>
        <v>9.5873061260524584E-2</v>
      </c>
      <c r="CP133" s="1104">
        <f>((CP8-CP87)/CP$3*1000)/'NAND Revenue'!CP20</f>
        <v>0.10054974652071019</v>
      </c>
      <c r="CQ133" s="743">
        <f>((CQ8-CQ87)/CQ$3*1000)/'NAND Revenue'!CQ20</f>
        <v>0.10029885549108414</v>
      </c>
      <c r="CR133" s="1104">
        <f>((CR8-CR87)/CR$3*1000)/'NAND Revenue'!CR20</f>
        <v>0.15429312939371134</v>
      </c>
      <c r="CS133" s="1104">
        <f>((CS8-CS87)/CS$3*1000)/'NAND Revenue'!CS20</f>
        <v>0.16749686549821569</v>
      </c>
      <c r="CT133" s="1104">
        <f>((CT8-CT87)/CT$3*1000)/'NAND Revenue'!CT20</f>
        <v>0.17916285750344713</v>
      </c>
      <c r="CU133" s="743">
        <f>((CU8-CU87)/CU$3*1000)/'NAND Revenue'!CU20</f>
        <v>0.17885143371461854</v>
      </c>
      <c r="CV133" s="1104">
        <f>((CV8-CV87)/CV$3*1000)/'NAND Revenue'!CV20</f>
        <v>0.1868752548487897</v>
      </c>
      <c r="CW133" s="1104">
        <f>((CW8-CW87)/CW$3*1000)/'NAND Revenue'!CW20</f>
        <v>0.1924672218813348</v>
      </c>
      <c r="CX133" s="735">
        <f>((CX8-CX87)/CX$3*1000)/'NAND Revenue'!CX20</f>
        <v>0.19329815946650308</v>
      </c>
      <c r="CY133" s="1104">
        <f>((CY8-CY87)/CY$3*1000)/'NAND Revenue'!CY20</f>
        <v>0.18459730836666211</v>
      </c>
      <c r="CZ133" s="1104">
        <f>((CZ8-CZ87)/CZ$3*1000)/'NAND Revenue'!CZ20</f>
        <v>0.18026581231493083</v>
      </c>
      <c r="DA133" s="1104">
        <f>((DA8-DA87)/DA$3*1000)/'NAND Revenue'!DA20</f>
        <v>0.18094053280308761</v>
      </c>
      <c r="DB133" s="1104">
        <f>((DB8-DB87)/DB$3*1000)/'NAND Revenue'!DB20</f>
        <v>0.18041770427953227</v>
      </c>
      <c r="DC133" s="2"/>
      <c r="DD133" s="2"/>
      <c r="DE133" s="2"/>
      <c r="DF133" s="2"/>
      <c r="DG133" s="2"/>
      <c r="DH133" s="2"/>
      <c r="DI133" s="2"/>
      <c r="DJ133" s="2"/>
      <c r="DK133" s="2"/>
      <c r="DL133" s="2"/>
      <c r="DM133" s="2"/>
      <c r="DN133" s="2"/>
      <c r="DO133" s="2"/>
      <c r="DP133" s="2"/>
      <c r="DQ133" s="2"/>
      <c r="DR133" s="2"/>
      <c r="DS133" s="2"/>
      <c r="DT133" s="2"/>
      <c r="DU133" s="2"/>
      <c r="DV133" s="2"/>
      <c r="DW133" s="2"/>
      <c r="DX133" s="2"/>
      <c r="DY133" s="2"/>
      <c r="DZ133" s="2"/>
      <c r="EA133" s="2"/>
      <c r="EB133" s="2"/>
      <c r="EC133" s="2"/>
      <c r="ED133" s="2"/>
      <c r="EE133" s="2"/>
      <c r="EF133" s="2"/>
      <c r="EG133" s="2"/>
      <c r="EH133" s="2"/>
      <c r="EI133" s="2"/>
      <c r="EJ133" s="2"/>
      <c r="EK133" s="2"/>
      <c r="EL133" s="2"/>
      <c r="EM133" s="2"/>
      <c r="EN133" s="2"/>
      <c r="EO133" s="2"/>
      <c r="EP133" s="2"/>
      <c r="EQ133" s="2"/>
      <c r="ER133" s="2"/>
      <c r="ES133" s="2"/>
      <c r="ET133" s="2"/>
      <c r="EU133" s="2"/>
      <c r="EV133" s="2"/>
      <c r="EW133" s="2"/>
      <c r="EX133" s="2"/>
      <c r="EY133" s="2"/>
      <c r="EZ133" s="2"/>
      <c r="FA133" s="2"/>
      <c r="FB133" s="2"/>
      <c r="FC133" s="2"/>
      <c r="FD133" s="2"/>
      <c r="FE133" s="2"/>
      <c r="FF133" s="2"/>
      <c r="FG133" s="2"/>
      <c r="FH133" s="2"/>
      <c r="FI133" s="2"/>
      <c r="FJ133" s="2"/>
      <c r="FK133" s="2"/>
      <c r="FL133" s="2"/>
      <c r="FM133" s="2"/>
      <c r="FN133" s="2"/>
      <c r="FO133" s="2"/>
      <c r="FP133" s="2"/>
      <c r="FQ133" s="2"/>
      <c r="FR133" s="2"/>
      <c r="FS133" s="2"/>
      <c r="FT133" s="2"/>
      <c r="FU133" s="2"/>
      <c r="FV133" s="2"/>
      <c r="FW133" s="2"/>
      <c r="FX133" s="2"/>
      <c r="FY133" s="2"/>
      <c r="FZ133" s="2"/>
      <c r="GA133" s="2"/>
      <c r="GB133" s="2"/>
      <c r="GC133" s="2"/>
      <c r="GD133" s="2"/>
      <c r="GE133" s="2"/>
      <c r="GF133" s="2"/>
      <c r="GG133" s="2"/>
      <c r="GH133" s="2"/>
      <c r="GI133" s="2"/>
      <c r="GJ133" s="2"/>
      <c r="GK133" s="2"/>
      <c r="GL133" s="2"/>
      <c r="GM133" s="2"/>
      <c r="GN133" s="2"/>
      <c r="GO133" s="2"/>
      <c r="GP133" s="2"/>
      <c r="GQ133" s="2"/>
      <c r="GR133" s="2"/>
      <c r="GS133" s="2"/>
      <c r="GT133" s="2"/>
      <c r="GU133" s="2"/>
      <c r="GV133" s="2"/>
      <c r="GW133" s="2"/>
      <c r="GX133" s="2"/>
      <c r="GY133" s="2"/>
      <c r="GZ133" s="2"/>
      <c r="HA133" s="2"/>
      <c r="HB133" s="2"/>
      <c r="HC133" s="2"/>
      <c r="HD133" s="2"/>
      <c r="HE133" s="2"/>
      <c r="HF133" s="2"/>
      <c r="HG133" s="2"/>
      <c r="HH133" s="2"/>
      <c r="HI133" s="2"/>
      <c r="HJ133" s="2"/>
      <c r="HK133" s="2"/>
      <c r="HL133" s="2"/>
      <c r="HM133" s="2"/>
      <c r="HN133" s="2"/>
      <c r="HO133" s="2"/>
      <c r="HP133" s="2"/>
      <c r="HQ133" s="2"/>
      <c r="HR133" s="2"/>
      <c r="HS133" s="2"/>
      <c r="HT133" s="2"/>
      <c r="HU133" s="2"/>
      <c r="HV133" s="2"/>
      <c r="HW133" s="2"/>
      <c r="HX133" s="2"/>
      <c r="HY133" s="2"/>
      <c r="HZ133" s="2"/>
      <c r="IA133" s="2"/>
      <c r="IB133" s="2"/>
      <c r="IC133" s="2"/>
      <c r="ID133" s="2"/>
      <c r="IE133" s="2"/>
      <c r="IF133" s="2"/>
      <c r="IG133" s="2"/>
      <c r="IH133" s="2"/>
      <c r="II133" s="2"/>
      <c r="IJ133" s="2"/>
      <c r="IK133" s="2"/>
      <c r="IL133" s="2"/>
      <c r="IM133" s="2"/>
      <c r="IN133" s="2"/>
      <c r="IO133" s="2"/>
      <c r="IP133" s="2"/>
      <c r="IQ133" s="2"/>
      <c r="IR133" s="2"/>
      <c r="IS133" s="2"/>
      <c r="IT133" s="2"/>
      <c r="IU133" s="2"/>
      <c r="IV133" s="2"/>
      <c r="IW133" s="2"/>
      <c r="IX133" s="2"/>
      <c r="IY133" s="2"/>
      <c r="IZ133" s="2"/>
      <c r="JA133" s="2"/>
      <c r="JB133" s="2"/>
      <c r="JC133" s="2"/>
      <c r="JD133" s="2"/>
      <c r="JE133" s="2"/>
      <c r="JF133" s="2"/>
      <c r="JG133" s="2"/>
      <c r="JH133" s="2"/>
      <c r="JI133" s="2"/>
      <c r="JJ133" s="2"/>
      <c r="JK133" s="2"/>
      <c r="JL133" s="2"/>
      <c r="JM133" s="2"/>
      <c r="JN133" s="2"/>
      <c r="JO133" s="2"/>
      <c r="JP133" s="2"/>
      <c r="JQ133" s="2"/>
      <c r="JR133" s="2"/>
      <c r="JS133" s="2"/>
      <c r="JT133" s="2"/>
      <c r="JU133" s="2"/>
      <c r="JV133" s="2"/>
      <c r="JW133" s="2"/>
      <c r="JX133" s="2"/>
      <c r="JY133" s="2"/>
      <c r="JZ133" s="2"/>
      <c r="KA133" s="2"/>
      <c r="KB133" s="2"/>
      <c r="KC133" s="2"/>
      <c r="KD133" s="2"/>
      <c r="KE133" s="2"/>
      <c r="KF133" s="2"/>
      <c r="KG133" s="2"/>
      <c r="KH133" s="2"/>
      <c r="KI133" s="2"/>
      <c r="KJ133" s="2"/>
      <c r="KK133" s="2"/>
      <c r="KL133" s="2"/>
      <c r="KM133" s="2"/>
      <c r="KN133" s="2"/>
      <c r="KO133" s="2"/>
      <c r="KP133" s="2"/>
      <c r="KQ133" s="2"/>
      <c r="KR133" s="2"/>
      <c r="KS133" s="2"/>
      <c r="KT133" s="2"/>
      <c r="KU133" s="2"/>
      <c r="KV133" s="2"/>
      <c r="KW133" s="2"/>
      <c r="KX133" s="2"/>
      <c r="KY133" s="2"/>
      <c r="KZ133" s="2"/>
      <c r="LA133" s="2"/>
      <c r="LB133" s="2"/>
      <c r="LC133" s="2"/>
      <c r="LD133" s="2"/>
      <c r="LE133" s="2"/>
      <c r="LF133" s="2"/>
      <c r="LG133" s="2"/>
      <c r="LH133" s="2"/>
      <c r="LI133" s="2"/>
      <c r="LJ133" s="2"/>
      <c r="LK133" s="2"/>
      <c r="LL133" s="2"/>
      <c r="LM133" s="2"/>
      <c r="LN133" s="2"/>
      <c r="LO133" s="2"/>
      <c r="LP133" s="2"/>
      <c r="LQ133" s="2"/>
      <c r="LR133" s="2"/>
      <c r="LS133" s="2"/>
      <c r="LT133" s="2"/>
      <c r="LU133" s="2"/>
      <c r="LV133" s="2"/>
      <c r="LW133" s="2"/>
      <c r="LX133" s="2"/>
      <c r="LY133" s="2"/>
      <c r="LZ133" s="2"/>
      <c r="MA133" s="2"/>
      <c r="MB133" s="2"/>
      <c r="MC133" s="2"/>
      <c r="MD133" s="2"/>
      <c r="ME133" s="2"/>
      <c r="MF133" s="2"/>
      <c r="MG133" s="2"/>
      <c r="MH133" s="2"/>
      <c r="MI133" s="2"/>
      <c r="MJ133" s="2"/>
      <c r="MK133" s="2"/>
      <c r="ML133" s="2"/>
      <c r="MM133" s="2"/>
      <c r="MN133" s="2"/>
      <c r="MO133" s="2"/>
      <c r="MP133" s="2"/>
      <c r="MQ133" s="2"/>
      <c r="MR133" s="2"/>
      <c r="MS133" s="2"/>
      <c r="MT133" s="2"/>
      <c r="MU133" s="2"/>
      <c r="MV133" s="2"/>
      <c r="MW133" s="2"/>
      <c r="MX133" s="2"/>
      <c r="MY133" s="2"/>
      <c r="MZ133" s="2"/>
      <c r="NA133" s="2"/>
      <c r="NB133" s="2"/>
      <c r="NC133" s="2"/>
      <c r="ND133" s="2"/>
      <c r="NE133" s="2"/>
      <c r="NF133" s="2"/>
      <c r="NG133" s="2"/>
      <c r="NH133" s="2"/>
      <c r="NI133" s="2"/>
      <c r="NJ133" s="2"/>
      <c r="NK133" s="2"/>
      <c r="NL133" s="2"/>
      <c r="NM133" s="2"/>
      <c r="NN133" s="2"/>
      <c r="NO133" s="2"/>
      <c r="NP133" s="2"/>
      <c r="NQ133" s="2"/>
      <c r="NR133" s="2"/>
      <c r="NS133" s="2"/>
      <c r="NT133" s="2"/>
      <c r="NU133" s="2"/>
      <c r="NV133" s="2"/>
      <c r="NW133" s="2"/>
      <c r="NX133" s="2"/>
      <c r="NY133" s="2"/>
      <c r="NZ133" s="2"/>
      <c r="OA133" s="2"/>
      <c r="OB133" s="2"/>
      <c r="OC133" s="2"/>
      <c r="OD133" s="2"/>
      <c r="OE133" s="2"/>
      <c r="OF133" s="2"/>
      <c r="OG133" s="2"/>
      <c r="OH133" s="2"/>
      <c r="OI133" s="2"/>
      <c r="OJ133" s="2"/>
      <c r="OK133" s="2"/>
      <c r="OL133" s="2"/>
      <c r="OM133" s="2"/>
      <c r="ON133" s="2"/>
      <c r="OO133" s="2"/>
      <c r="OP133" s="2"/>
      <c r="OQ133" s="2"/>
      <c r="OR133" s="2"/>
      <c r="OS133" s="2"/>
      <c r="OT133" s="2"/>
      <c r="OU133" s="2"/>
      <c r="OV133" s="2"/>
      <c r="OW133" s="2"/>
      <c r="OX133" s="2"/>
      <c r="OY133" s="2"/>
      <c r="OZ133" s="2"/>
      <c r="PA133" s="2"/>
      <c r="PB133" s="2"/>
      <c r="PC133" s="2"/>
      <c r="PD133" s="2"/>
      <c r="PE133" s="2"/>
      <c r="PF133" s="2"/>
      <c r="PG133" s="2"/>
      <c r="PH133" s="2"/>
      <c r="PI133" s="2"/>
      <c r="PJ133" s="2"/>
      <c r="PK133" s="2"/>
      <c r="PL133" s="2"/>
      <c r="PM133" s="2"/>
      <c r="PN133" s="2"/>
      <c r="PO133" s="2"/>
      <c r="PP133" s="2"/>
      <c r="PQ133" s="2"/>
      <c r="PR133" s="2"/>
      <c r="PS133" s="2"/>
      <c r="PT133" s="2"/>
      <c r="PU133" s="2"/>
      <c r="PV133" s="2"/>
      <c r="PW133" s="2"/>
      <c r="PX133" s="2"/>
      <c r="PY133" s="2"/>
      <c r="PZ133" s="2"/>
      <c r="QA133" s="2"/>
      <c r="QB133" s="2"/>
      <c r="QC133" s="2"/>
      <c r="QD133" s="2"/>
      <c r="QE133" s="2"/>
      <c r="QF133" s="2"/>
      <c r="QG133" s="2"/>
      <c r="QH133" s="2"/>
      <c r="QI133" s="2"/>
      <c r="QJ133" s="2"/>
      <c r="QK133" s="2"/>
      <c r="QL133" s="2"/>
      <c r="QM133" s="2"/>
      <c r="QN133" s="2"/>
      <c r="QO133" s="2"/>
      <c r="QP133" s="2"/>
      <c r="QQ133" s="2"/>
      <c r="QR133" s="2"/>
      <c r="QS133" s="2"/>
      <c r="QT133" s="2"/>
      <c r="QU133" s="2"/>
      <c r="QV133" s="2"/>
      <c r="QW133" s="2"/>
      <c r="QX133" s="2"/>
      <c r="QY133" s="2"/>
      <c r="QZ133" s="2"/>
      <c r="RA133" s="2"/>
      <c r="RB133" s="2"/>
      <c r="RC133" s="2"/>
      <c r="RD133" s="2"/>
      <c r="RE133" s="2"/>
      <c r="RF133" s="2"/>
      <c r="RG133" s="2"/>
      <c r="RH133" s="2"/>
      <c r="RI133" s="2"/>
      <c r="RJ133" s="2"/>
      <c r="RK133" s="2"/>
      <c r="RL133" s="2"/>
      <c r="RM133" s="2"/>
      <c r="RN133" s="2"/>
      <c r="RO133" s="2"/>
      <c r="RP133" s="2"/>
      <c r="RQ133" s="2"/>
      <c r="RR133" s="2"/>
      <c r="RS133" s="2"/>
      <c r="RT133" s="2"/>
      <c r="RU133" s="2"/>
      <c r="RV133" s="2"/>
      <c r="RW133" s="2"/>
      <c r="RX133" s="2"/>
      <c r="RY133" s="2"/>
      <c r="RZ133" s="2"/>
      <c r="SA133" s="2"/>
      <c r="SB133" s="2"/>
      <c r="SC133" s="2"/>
      <c r="SD133" s="2"/>
      <c r="SE133" s="2"/>
      <c r="SF133" s="2"/>
      <c r="SG133" s="2"/>
      <c r="SH133" s="2"/>
      <c r="SI133" s="2"/>
      <c r="SJ133" s="2"/>
      <c r="SK133" s="2"/>
      <c r="SL133" s="2"/>
      <c r="SM133" s="2"/>
      <c r="SN133" s="2"/>
      <c r="SO133" s="2"/>
      <c r="SP133" s="2"/>
      <c r="SQ133" s="2"/>
      <c r="SR133" s="2"/>
      <c r="SS133" s="2"/>
      <c r="ST133" s="2"/>
      <c r="SU133" s="2"/>
      <c r="SV133" s="2"/>
      <c r="SW133" s="2"/>
      <c r="SX133" s="2"/>
      <c r="SY133" s="2"/>
      <c r="SZ133" s="2"/>
      <c r="TA133" s="2"/>
      <c r="TB133" s="2"/>
      <c r="TC133" s="2"/>
      <c r="TD133" s="2"/>
      <c r="TE133" s="2"/>
      <c r="TF133" s="2"/>
      <c r="TG133" s="2"/>
      <c r="TH133" s="2"/>
      <c r="TI133" s="2"/>
      <c r="TJ133" s="67"/>
      <c r="TM133" s="109">
        <f>((TM8-TM87)/TM$3*1000)/'NAND Revenue'!TM20</f>
        <v>123.94448110191172</v>
      </c>
      <c r="TN133" s="109">
        <f>((TN8-TN87)/TN$3*1000)/'NAND Revenue'!TN20</f>
        <v>45.610417980863488</v>
      </c>
      <c r="TO133" s="109">
        <f>((TO8-TO87)/TO$3*1000)/'NAND Revenue'!TO20</f>
        <v>15.609721846189775</v>
      </c>
      <c r="TP133" s="109">
        <f>((TP8-TP87)/TP$3*1000)/'NAND Revenue'!TP20</f>
        <v>9.7123026990685162</v>
      </c>
      <c r="TQ133" s="109">
        <f>((TQ8-TQ87)/TQ$3*1000)/'NAND Revenue'!TQ20</f>
        <v>6.2929883806183753</v>
      </c>
      <c r="TR133" s="109">
        <f>((TR8-TR87)/TR$3*1000)/'NAND Revenue'!TR20</f>
        <v>4.4081921101300789</v>
      </c>
      <c r="TS133" s="109">
        <f>((TS8-TS87)/TS$3*1000)/'NAND Revenue'!TS20</f>
        <v>2.5973884823462212</v>
      </c>
      <c r="TT133" s="109">
        <f>((TT8-TT87)/TT$3*1000)/'NAND Revenue'!TT20</f>
        <v>1.0968354217055729</v>
      </c>
      <c r="TU133" s="109">
        <f>((TU8-TU87)/TU$3*1000)/'NAND Revenue'!TU20</f>
        <v>0.85699443037758349</v>
      </c>
      <c r="TV133" s="109">
        <f>((TV8-TV87)/TV$3*1000)/'NAND Revenue'!TV20</f>
        <v>0.77462167236777668</v>
      </c>
      <c r="TW133" s="109">
        <f>((TW8-TW87)/TW$3*1000)/'NAND Revenue'!TW20</f>
        <v>0.62450822627773994</v>
      </c>
      <c r="TX133" s="109">
        <f>((TX8-TX87)/TX$3*1000)/'NAND Revenue'!TX20</f>
        <v>0.41463187105920135</v>
      </c>
      <c r="TY133" s="109">
        <f>((TY8-TY87)/TY$3*1000)/'NAND Revenue'!TY20</f>
        <v>0.28036883417832464</v>
      </c>
      <c r="TZ133" s="109">
        <f>((TZ8-TZ87)/TZ$3*1000)/'NAND Revenue'!TZ20</f>
        <v>0.29172288798574114</v>
      </c>
      <c r="UA133" s="109">
        <f>((UA8-UA87)/UA$3*1000)/'NAND Revenue'!UA20</f>
        <v>0.26043818264585294</v>
      </c>
      <c r="UB133" s="109">
        <f>((UB8-UB87)/UB$3*1000)/'NAND Revenue'!UB20</f>
        <v>0.20501450188148396</v>
      </c>
      <c r="UC133" s="109">
        <f>((UC8-UC87)/UC$3*1000)/'NAND Revenue'!UC20</f>
        <v>0.1444645499698845</v>
      </c>
      <c r="UD133" s="109">
        <f>((UD8-UD87)/UD$3*1000)/'NAND Revenue'!UD20</f>
        <v>0.11393524427242896</v>
      </c>
      <c r="UE133" s="109">
        <f>((UE8-UE87)/UE$3*1000)/'NAND Revenue'!UE20</f>
        <v>0.11289743473763343</v>
      </c>
      <c r="UF133" s="1261">
        <f>((UF8-UF87)/UF$3*1000)/'NAND Revenue'!UF20</f>
        <v>0.10677842593363449</v>
      </c>
      <c r="UG133" s="1261">
        <f>((UG8-UG87)/UG$3*1000)/'NAND Revenue'!UG20</f>
        <v>0.10131880941182898</v>
      </c>
      <c r="UH133" s="1261">
        <f>((UH8-UH87)/UH$3*1000)/'NAND Revenue'!UH20</f>
        <v>9.5045034570948636E-2</v>
      </c>
      <c r="UI133" s="1261">
        <f>((UI8-UI87)/UI$3*1000)/'NAND Revenue'!UI20</f>
        <v>0.15237840226487481</v>
      </c>
      <c r="UJ133" s="1261">
        <f>((UJ8-UJ87)/UJ$3*1000)/'NAND Revenue'!UJ20</f>
        <v>0.18828573904160026</v>
      </c>
      <c r="UK133" s="1261">
        <f>((UK8-UK87)/UK$3*1000)/'NAND Revenue'!UK20</f>
        <v>0.18145624180289152</v>
      </c>
    </row>
    <row r="134" spans="4:557" s="32" customFormat="1">
      <c r="D134" s="65"/>
      <c r="E134" s="32" t="s">
        <v>66</v>
      </c>
      <c r="F134" s="204"/>
      <c r="G134" s="153"/>
      <c r="H134" s="153">
        <f>H133/G133-1</f>
        <v>-1.0991925586125286</v>
      </c>
      <c r="I134" s="153">
        <f t="shared" ref="I134:AT134" si="1546">I133/H133-1</f>
        <v>-0.30930282357839811</v>
      </c>
      <c r="J134" s="590">
        <f t="shared" si="1546"/>
        <v>-0.56644852988909289</v>
      </c>
      <c r="K134" s="589">
        <f t="shared" si="1546"/>
        <v>-0.2717762858757784</v>
      </c>
      <c r="L134" s="153">
        <f t="shared" si="1546"/>
        <v>-3.4423031675080207E-2</v>
      </c>
      <c r="M134" s="153">
        <f t="shared" si="1546"/>
        <v>-0.20129890410917817</v>
      </c>
      <c r="N134" s="590">
        <f t="shared" si="1546"/>
        <v>1.7494709481864934E-2</v>
      </c>
      <c r="O134" s="589">
        <f t="shared" si="1546"/>
        <v>-0.34090565265669071</v>
      </c>
      <c r="P134" s="153">
        <f t="shared" si="1546"/>
        <v>-0.376960997329847</v>
      </c>
      <c r="Q134" s="153">
        <f t="shared" si="1546"/>
        <v>-0.16488771185960893</v>
      </c>
      <c r="R134" s="590">
        <f t="shared" si="1546"/>
        <v>-0.22394138000048069</v>
      </c>
      <c r="S134" s="589">
        <f t="shared" si="1546"/>
        <v>0.30136259297011714</v>
      </c>
      <c r="T134" s="153">
        <f t="shared" si="1546"/>
        <v>-0.37298191358656496</v>
      </c>
      <c r="U134" s="153">
        <f t="shared" si="1546"/>
        <v>7.9613208678266378E-2</v>
      </c>
      <c r="V134" s="590">
        <f t="shared" si="1546"/>
        <v>-0.23583762540759889</v>
      </c>
      <c r="W134" s="589">
        <f t="shared" si="1546"/>
        <v>-6.8673373299042439E-2</v>
      </c>
      <c r="X134" s="153">
        <f t="shared" si="1546"/>
        <v>-0.26403727143460631</v>
      </c>
      <c r="Y134" s="153">
        <f t="shared" si="1546"/>
        <v>0.20675154276555308</v>
      </c>
      <c r="Z134" s="590">
        <f t="shared" si="1546"/>
        <v>0.15875827182811708</v>
      </c>
      <c r="AA134" s="589">
        <f t="shared" si="1546"/>
        <v>-0.27820432885781976</v>
      </c>
      <c r="AB134" s="153">
        <f t="shared" si="1546"/>
        <v>-0.16317938526125042</v>
      </c>
      <c r="AC134" s="153">
        <f t="shared" si="1546"/>
        <v>-6.2707863536846875E-2</v>
      </c>
      <c r="AD134" s="590">
        <f t="shared" si="1546"/>
        <v>4.6357612938974224E-3</v>
      </c>
      <c r="AE134" s="589">
        <f t="shared" si="1546"/>
        <v>-0.19807704404705484</v>
      </c>
      <c r="AF134" s="153">
        <f t="shared" si="1546"/>
        <v>4.7930730634416774E-2</v>
      </c>
      <c r="AG134" s="153">
        <f t="shared" si="1546"/>
        <v>-0.33908479733416186</v>
      </c>
      <c r="AH134" s="590">
        <f t="shared" si="1546"/>
        <v>-0.16333056686751835</v>
      </c>
      <c r="AI134" s="589">
        <f t="shared" si="1546"/>
        <v>-0.31562421954773845</v>
      </c>
      <c r="AJ134" s="153">
        <f t="shared" si="1546"/>
        <v>-0.12802917088449706</v>
      </c>
      <c r="AK134" s="153">
        <f t="shared" si="1546"/>
        <v>-9.1991361907411862E-2</v>
      </c>
      <c r="AL134" s="590">
        <f t="shared" si="1546"/>
        <v>-0.10011944060608002</v>
      </c>
      <c r="AM134" s="589">
        <f t="shared" si="1546"/>
        <v>-1.4049632438553949E-2</v>
      </c>
      <c r="AN134" s="153">
        <f t="shared" si="1546"/>
        <v>-0.1000399310434108</v>
      </c>
      <c r="AO134" s="153">
        <f t="shared" si="1546"/>
        <v>-2.7887983493942947E-2</v>
      </c>
      <c r="AP134" s="590">
        <f t="shared" si="1546"/>
        <v>2.0887397472247438E-2</v>
      </c>
      <c r="AQ134" s="153">
        <f t="shared" si="1546"/>
        <v>-0.14411031620069248</v>
      </c>
      <c r="AR134" s="153">
        <f t="shared" si="1546"/>
        <v>8.1256983080309375E-2</v>
      </c>
      <c r="AS134" s="153">
        <f t="shared" si="1546"/>
        <v>-2.4926255096166416E-2</v>
      </c>
      <c r="AT134" s="590">
        <f t="shared" si="1546"/>
        <v>0.10366023844257932</v>
      </c>
      <c r="AU134" s="153">
        <f t="shared" ref="AU134:BB134" si="1547">AU133/AT133-1</f>
        <v>-0.10203820616848147</v>
      </c>
      <c r="AV134" s="153">
        <f t="shared" si="1547"/>
        <v>-0.11266042645358865</v>
      </c>
      <c r="AW134" s="153">
        <f t="shared" si="1547"/>
        <v>-8.3947992911688196E-2</v>
      </c>
      <c r="AX134" s="590">
        <f t="shared" si="1547"/>
        <v>-8.0769758787809121E-2</v>
      </c>
      <c r="AY134" s="153">
        <f t="shared" si="1547"/>
        <v>-9.763316786534193E-2</v>
      </c>
      <c r="AZ134" s="153">
        <f t="shared" si="1547"/>
        <v>-9.5377996254773056E-2</v>
      </c>
      <c r="BA134" s="153">
        <f t="shared" si="1547"/>
        <v>-0.17582894412338679</v>
      </c>
      <c r="BB134" s="590">
        <f t="shared" si="1547"/>
        <v>-8.6117099760077087E-2</v>
      </c>
      <c r="BC134" s="153">
        <f t="shared" ref="BC134:BR134" si="1548">BC133/BB133-1</f>
        <v>-0.14578199427756355</v>
      </c>
      <c r="BD134" s="153">
        <f t="shared" si="1548"/>
        <v>-0.11740588521621331</v>
      </c>
      <c r="BE134" s="153">
        <f t="shared" si="1548"/>
        <v>8.1784938107022365E-2</v>
      </c>
      <c r="BF134" s="590">
        <f t="shared" si="1548"/>
        <v>4.3788628658862461E-2</v>
      </c>
      <c r="BG134" s="153">
        <f t="shared" si="1548"/>
        <v>-3.9927442861208973E-2</v>
      </c>
      <c r="BH134" s="153">
        <f t="shared" si="1548"/>
        <v>3.4041372537232384E-3</v>
      </c>
      <c r="BI134" s="153">
        <f t="shared" si="1548"/>
        <v>6.7758521046853648E-2</v>
      </c>
      <c r="BJ134" s="590">
        <f t="shared" si="1548"/>
        <v>-1.036753404745594E-2</v>
      </c>
      <c r="BK134" s="153">
        <f t="shared" si="1548"/>
        <v>1.8596304424266519E-2</v>
      </c>
      <c r="BL134" s="153">
        <f t="shared" si="1548"/>
        <v>-0.11336089041198705</v>
      </c>
      <c r="BM134" s="153">
        <f t="shared" si="1548"/>
        <v>-0.13351719627531389</v>
      </c>
      <c r="BN134" s="590">
        <f t="shared" si="1548"/>
        <v>5.9277137328489715E-2</v>
      </c>
      <c r="BO134" s="153">
        <f t="shared" si="1548"/>
        <v>0.15586273136094286</v>
      </c>
      <c r="BP134" s="153">
        <f t="shared" si="1548"/>
        <v>-0.34595883811508088</v>
      </c>
      <c r="BQ134" s="153">
        <f t="shared" si="1548"/>
        <v>7.8356571283670906E-3</v>
      </c>
      <c r="BR134" s="590">
        <f t="shared" si="1548"/>
        <v>-2.8501731895318239E-2</v>
      </c>
      <c r="BS134" s="153">
        <f t="shared" ref="BS134" si="1549">BS133/BR133-1</f>
        <v>-0.15373609984103276</v>
      </c>
      <c r="BT134" s="153">
        <f t="shared" ref="BT134" si="1550">BT133/BS133-1</f>
        <v>-4.6560519270098966E-2</v>
      </c>
      <c r="BU134" s="153">
        <f t="shared" ref="BU134" si="1551">BU133/BT133-1</f>
        <v>-1.1971466671509057E-2</v>
      </c>
      <c r="BV134" s="590">
        <f t="shared" ref="BV134" si="1552">BV133/BU133-1</f>
        <v>-9.9227921385670381E-2</v>
      </c>
      <c r="BW134" s="153">
        <f t="shared" ref="BW134" si="1553">BW133/BV133-1</f>
        <v>-3.1319302337984967E-2</v>
      </c>
      <c r="BX134" s="153">
        <f t="shared" ref="BX134" si="1554">BX133/BW133-1</f>
        <v>-4.246403631493656E-2</v>
      </c>
      <c r="BY134" s="153">
        <f t="shared" ref="BY134" si="1555">BY133/BX133-1</f>
        <v>-6.9747599484596856E-2</v>
      </c>
      <c r="BZ134" s="590">
        <f t="shared" ref="BZ134:CA134" si="1556">BZ133/BY133-1</f>
        <v>-0.13608244551356907</v>
      </c>
      <c r="CA134" s="153">
        <f t="shared" si="1556"/>
        <v>0.2314797314602044</v>
      </c>
      <c r="CB134" s="153">
        <f t="shared" ref="CB134" si="1557">CB133/CA133-1</f>
        <v>-0.12083312402511925</v>
      </c>
      <c r="CC134" s="153">
        <f t="shared" ref="CC134" si="1558">CC133/CB133-1</f>
        <v>1.5860587049709718E-3</v>
      </c>
      <c r="CD134" s="590">
        <f t="shared" ref="CD134" si="1559">CD133/CC133-1</f>
        <v>0.11458189694638077</v>
      </c>
      <c r="CE134" s="153">
        <f t="shared" ref="CE134" si="1560">CE133/CD133-1</f>
        <v>-4.7195160964895511E-2</v>
      </c>
      <c r="CF134" s="153">
        <f t="shared" ref="CF134" si="1561">CF133/CE133-1</f>
        <v>-1.8869974688932034E-2</v>
      </c>
      <c r="CG134" s="153">
        <f t="shared" ref="CG134" si="1562">CG133/CF133-1</f>
        <v>-6.5148845227352314E-2</v>
      </c>
      <c r="CH134" s="153">
        <f t="shared" ref="CH134" si="1563">CH133/CG133-1</f>
        <v>-2.427694745259712E-2</v>
      </c>
      <c r="CI134" s="589">
        <f t="shared" ref="CI134" si="1564">CI133/CH133-1</f>
        <v>-8.6410702278155282E-2</v>
      </c>
      <c r="CJ134" s="153">
        <f t="shared" ref="CJ134" si="1565">CJ133/CI133-1</f>
        <v>8.5786606840922763E-2</v>
      </c>
      <c r="CK134" s="153">
        <f t="shared" ref="CK134" si="1566">CK133/CJ133-1</f>
        <v>4.2343690500824538E-2</v>
      </c>
      <c r="CL134" s="153">
        <f t="shared" ref="CL134" si="1567">CL133/CK133-1</f>
        <v>5.5039171924777142E-2</v>
      </c>
      <c r="CM134" s="589">
        <f t="shared" ref="CM134" si="1568">CM133/CL133-1</f>
        <v>-0.26847011305247093</v>
      </c>
      <c r="CN134" s="153">
        <f t="shared" ref="CN134" si="1569">CN133/CM133-1</f>
        <v>0.20945648763340241</v>
      </c>
      <c r="CO134" s="153">
        <f t="shared" ref="CO134" si="1570">CO133/CN133-1</f>
        <v>-1.8014743435997849E-2</v>
      </c>
      <c r="CP134" s="153">
        <f t="shared" ref="CP134" si="1571">CP133/CO133-1</f>
        <v>4.8779972170464259E-2</v>
      </c>
      <c r="CQ134" s="589">
        <f t="shared" ref="CQ134" si="1572">CQ133/CP133-1</f>
        <v>-2.4951930592324034E-3</v>
      </c>
      <c r="CR134" s="153">
        <f t="shared" ref="CR134" si="1573">CR133/CQ133-1</f>
        <v>0.5383338986099091</v>
      </c>
      <c r="CS134" s="153">
        <f t="shared" ref="CS134" si="1574">CS133/CR133-1</f>
        <v>8.5575658205831351E-2</v>
      </c>
      <c r="CT134" s="153">
        <f t="shared" ref="CT134" si="1575">CT133/CS133-1</f>
        <v>6.964901683700897E-2</v>
      </c>
      <c r="CU134" s="589">
        <f t="shared" ref="CU134" si="1576">CU133/CT133-1</f>
        <v>-1.7382162417375335E-3</v>
      </c>
      <c r="CV134" s="153">
        <f t="shared" ref="CV134" si="1577">CV133/CU133-1</f>
        <v>4.486305179400607E-2</v>
      </c>
      <c r="CW134" s="153">
        <f t="shared" ref="CW134" si="1578">CW133/CV133-1</f>
        <v>2.9923528597030513E-2</v>
      </c>
      <c r="CX134" s="590">
        <f>CX133/CW133-1</f>
        <v>4.3172940152926831E-3</v>
      </c>
      <c r="CY134" s="153">
        <f t="shared" ref="CY134:DB134" si="1579">CY133/CX133-1</f>
        <v>-4.5012591552113346E-2</v>
      </c>
      <c r="CZ134" s="153">
        <f t="shared" si="1579"/>
        <v>-2.3464567766761313E-2</v>
      </c>
      <c r="DA134" s="153">
        <f t="shared" si="1579"/>
        <v>3.742919855363569E-3</v>
      </c>
      <c r="DB134" s="153">
        <f t="shared" si="1579"/>
        <v>-2.8895047198977952E-3</v>
      </c>
      <c r="DC134" s="2"/>
      <c r="DD134" s="2"/>
      <c r="DE134" s="2"/>
      <c r="DF134" s="2"/>
      <c r="DG134" s="2"/>
      <c r="DH134" s="2"/>
      <c r="DI134" s="2"/>
      <c r="DJ134" s="2"/>
      <c r="DK134" s="2"/>
      <c r="DL134" s="2"/>
      <c r="DM134" s="2"/>
      <c r="DN134" s="2"/>
      <c r="DO134" s="2"/>
      <c r="DP134" s="2"/>
      <c r="DQ134" s="2"/>
      <c r="DR134" s="2"/>
      <c r="DS134" s="2"/>
      <c r="DT134" s="2"/>
      <c r="DU134" s="2"/>
      <c r="DV134" s="2"/>
      <c r="DW134" s="2"/>
      <c r="DX134" s="2"/>
      <c r="DY134" s="2"/>
      <c r="DZ134" s="2"/>
      <c r="EA134" s="2"/>
      <c r="EB134" s="2"/>
      <c r="EC134" s="2"/>
      <c r="ED134" s="2"/>
      <c r="EE134" s="2"/>
      <c r="EF134" s="2"/>
      <c r="EG134" s="2"/>
      <c r="EH134" s="2"/>
      <c r="EI134" s="2"/>
      <c r="EJ134" s="2"/>
      <c r="EK134" s="2"/>
      <c r="EL134" s="2"/>
      <c r="EM134" s="2"/>
      <c r="EN134" s="2"/>
      <c r="EO134" s="2"/>
      <c r="EP134" s="2"/>
      <c r="EQ134" s="2"/>
      <c r="ER134" s="2"/>
      <c r="ES134" s="2"/>
      <c r="ET134" s="2"/>
      <c r="EU134" s="2"/>
      <c r="EV134" s="2"/>
      <c r="EW134" s="2"/>
      <c r="EX134" s="2"/>
      <c r="EY134" s="2"/>
      <c r="EZ134" s="2"/>
      <c r="FA134" s="2"/>
      <c r="FB134" s="2"/>
      <c r="FC134" s="2"/>
      <c r="FD134" s="2"/>
      <c r="FE134" s="2"/>
      <c r="FF134" s="2"/>
      <c r="FG134" s="2"/>
      <c r="FH134" s="2"/>
      <c r="FI134" s="2"/>
      <c r="FJ134" s="2"/>
      <c r="FK134" s="2"/>
      <c r="FL134" s="2"/>
      <c r="FM134" s="2"/>
      <c r="FN134" s="2"/>
      <c r="FO134" s="2"/>
      <c r="FP134" s="2"/>
      <c r="FQ134" s="2"/>
      <c r="FR134" s="2"/>
      <c r="FS134" s="2"/>
      <c r="FT134" s="2"/>
      <c r="FU134" s="2"/>
      <c r="FV134" s="2"/>
      <c r="FW134" s="2"/>
      <c r="FX134" s="2"/>
      <c r="FY134" s="2"/>
      <c r="FZ134" s="2"/>
      <c r="GA134" s="2"/>
      <c r="GB134" s="2"/>
      <c r="GC134" s="2"/>
      <c r="GD134" s="2"/>
      <c r="GE134" s="2"/>
      <c r="GF134" s="2"/>
      <c r="GG134" s="2"/>
      <c r="GH134" s="2"/>
      <c r="GI134" s="2"/>
      <c r="GJ134" s="2"/>
      <c r="GK134" s="2"/>
      <c r="GL134" s="2"/>
      <c r="GM134" s="2"/>
      <c r="GN134" s="2"/>
      <c r="GO134" s="2"/>
      <c r="GP134" s="2"/>
      <c r="GQ134" s="2"/>
      <c r="GR134" s="2"/>
      <c r="GS134" s="2"/>
      <c r="GT134" s="2"/>
      <c r="GU134" s="2"/>
      <c r="GV134" s="2"/>
      <c r="GW134" s="2"/>
      <c r="GX134" s="2"/>
      <c r="GY134" s="2"/>
      <c r="GZ134" s="2"/>
      <c r="HA134" s="2"/>
      <c r="HB134" s="2"/>
      <c r="HC134" s="2"/>
      <c r="HD134" s="2"/>
      <c r="HE134" s="2"/>
      <c r="HF134" s="2"/>
      <c r="HG134" s="2"/>
      <c r="HH134" s="2"/>
      <c r="HI134" s="2"/>
      <c r="HJ134" s="2"/>
      <c r="HK134" s="2"/>
      <c r="HL134" s="2"/>
      <c r="HM134" s="2"/>
      <c r="HN134" s="2"/>
      <c r="HO134" s="2"/>
      <c r="HP134" s="2"/>
      <c r="HQ134" s="2"/>
      <c r="HR134" s="2"/>
      <c r="HS134" s="2"/>
      <c r="HT134" s="2"/>
      <c r="HU134" s="2"/>
      <c r="HV134" s="2"/>
      <c r="HW134" s="2"/>
      <c r="HX134" s="2"/>
      <c r="HY134" s="2"/>
      <c r="HZ134" s="2"/>
      <c r="IA134" s="2"/>
      <c r="IB134" s="2"/>
      <c r="IC134" s="2"/>
      <c r="ID134" s="2"/>
      <c r="IE134" s="2"/>
      <c r="IF134" s="2"/>
      <c r="IG134" s="2"/>
      <c r="IH134" s="2"/>
      <c r="II134" s="2"/>
      <c r="IJ134" s="2"/>
      <c r="IK134" s="2"/>
      <c r="IL134" s="2"/>
      <c r="IM134" s="2"/>
      <c r="IN134" s="2"/>
      <c r="IO134" s="2"/>
      <c r="IP134" s="2"/>
      <c r="IQ134" s="2"/>
      <c r="IR134" s="2"/>
      <c r="IS134" s="2"/>
      <c r="IT134" s="2"/>
      <c r="IU134" s="2"/>
      <c r="IV134" s="2"/>
      <c r="IW134" s="2"/>
      <c r="IX134" s="2"/>
      <c r="IY134" s="2"/>
      <c r="IZ134" s="2"/>
      <c r="JA134" s="2"/>
      <c r="JB134" s="2"/>
      <c r="JC134" s="2"/>
      <c r="JD134" s="2"/>
      <c r="JE134" s="2"/>
      <c r="JF134" s="2"/>
      <c r="JG134" s="2"/>
      <c r="JH134" s="2"/>
      <c r="JI134" s="2"/>
      <c r="JJ134" s="2"/>
      <c r="JK134" s="2"/>
      <c r="JL134" s="2"/>
      <c r="JM134" s="2"/>
      <c r="JN134" s="2"/>
      <c r="JO134" s="2"/>
      <c r="JP134" s="2"/>
      <c r="JQ134" s="2"/>
      <c r="JR134" s="2"/>
      <c r="JS134" s="2"/>
      <c r="JT134" s="2"/>
      <c r="JU134" s="2"/>
      <c r="JV134" s="2"/>
      <c r="JW134" s="2"/>
      <c r="JX134" s="2"/>
      <c r="JY134" s="2"/>
      <c r="JZ134" s="2"/>
      <c r="KA134" s="2"/>
      <c r="KB134" s="2"/>
      <c r="KC134" s="2"/>
      <c r="KD134" s="2"/>
      <c r="KE134" s="2"/>
      <c r="KF134" s="2"/>
      <c r="KG134" s="2"/>
      <c r="KH134" s="2"/>
      <c r="KI134" s="2"/>
      <c r="KJ134" s="2"/>
      <c r="KK134" s="2"/>
      <c r="KL134" s="2"/>
      <c r="KM134" s="2"/>
      <c r="KN134" s="2"/>
      <c r="KO134" s="2"/>
      <c r="KP134" s="2"/>
      <c r="KQ134" s="2"/>
      <c r="KR134" s="2"/>
      <c r="KS134" s="2"/>
      <c r="KT134" s="2"/>
      <c r="KU134" s="2"/>
      <c r="KV134" s="2"/>
      <c r="KW134" s="2"/>
      <c r="KX134" s="2"/>
      <c r="KY134" s="2"/>
      <c r="KZ134" s="2"/>
      <c r="LA134" s="2"/>
      <c r="LB134" s="2"/>
      <c r="LC134" s="2"/>
      <c r="LD134" s="2"/>
      <c r="LE134" s="2"/>
      <c r="LF134" s="2"/>
      <c r="LG134" s="2"/>
      <c r="LH134" s="2"/>
      <c r="LI134" s="2"/>
      <c r="LJ134" s="2"/>
      <c r="LK134" s="2"/>
      <c r="LL134" s="2"/>
      <c r="LM134" s="2"/>
      <c r="LN134" s="2"/>
      <c r="LO134" s="2"/>
      <c r="LP134" s="2"/>
      <c r="LQ134" s="2"/>
      <c r="LR134" s="2"/>
      <c r="LS134" s="2"/>
      <c r="LT134" s="2"/>
      <c r="LU134" s="2"/>
      <c r="LV134" s="2"/>
      <c r="LW134" s="2"/>
      <c r="LX134" s="2"/>
      <c r="LY134" s="2"/>
      <c r="LZ134" s="2"/>
      <c r="MA134" s="2"/>
      <c r="MB134" s="2"/>
      <c r="MC134" s="2"/>
      <c r="MD134" s="2"/>
      <c r="ME134" s="2"/>
      <c r="MF134" s="2"/>
      <c r="MG134" s="2"/>
      <c r="MH134" s="2"/>
      <c r="MI134" s="2"/>
      <c r="MJ134" s="2"/>
      <c r="MK134" s="2"/>
      <c r="ML134" s="2"/>
      <c r="MM134" s="2"/>
      <c r="MN134" s="2"/>
      <c r="MO134" s="2"/>
      <c r="MP134" s="2"/>
      <c r="MQ134" s="2"/>
      <c r="MR134" s="2"/>
      <c r="MS134" s="2"/>
      <c r="MT134" s="2"/>
      <c r="MU134" s="2"/>
      <c r="MV134" s="2"/>
      <c r="MW134" s="2"/>
      <c r="MX134" s="2"/>
      <c r="MY134" s="2"/>
      <c r="MZ134" s="2"/>
      <c r="NA134" s="2"/>
      <c r="NB134" s="2"/>
      <c r="NC134" s="2"/>
      <c r="ND134" s="2"/>
      <c r="NE134" s="2"/>
      <c r="NF134" s="2"/>
      <c r="NG134" s="2"/>
      <c r="NH134" s="2"/>
      <c r="NI134" s="2"/>
      <c r="NJ134" s="2"/>
      <c r="NK134" s="2"/>
      <c r="NL134" s="2"/>
      <c r="NM134" s="2"/>
      <c r="NN134" s="2"/>
      <c r="NO134" s="2"/>
      <c r="NP134" s="2"/>
      <c r="NQ134" s="2"/>
      <c r="NR134" s="2"/>
      <c r="NS134" s="2"/>
      <c r="NT134" s="2"/>
      <c r="NU134" s="2"/>
      <c r="NV134" s="2"/>
      <c r="NW134" s="2"/>
      <c r="NX134" s="2"/>
      <c r="NY134" s="2"/>
      <c r="NZ134" s="2"/>
      <c r="OA134" s="2"/>
      <c r="OB134" s="2"/>
      <c r="OC134" s="2"/>
      <c r="OD134" s="2"/>
      <c r="OE134" s="2"/>
      <c r="OF134" s="2"/>
      <c r="OG134" s="2"/>
      <c r="OH134" s="2"/>
      <c r="OI134" s="2"/>
      <c r="OJ134" s="2"/>
      <c r="OK134" s="2"/>
      <c r="OL134" s="2"/>
      <c r="OM134" s="2"/>
      <c r="ON134" s="2"/>
      <c r="OO134" s="2"/>
      <c r="OP134" s="2"/>
      <c r="OQ134" s="2"/>
      <c r="OR134" s="2"/>
      <c r="OS134" s="2"/>
      <c r="OT134" s="2"/>
      <c r="OU134" s="2"/>
      <c r="OV134" s="2"/>
      <c r="OW134" s="2"/>
      <c r="OX134" s="2"/>
      <c r="OY134" s="2"/>
      <c r="OZ134" s="2"/>
      <c r="PA134" s="2"/>
      <c r="PB134" s="2"/>
      <c r="PC134" s="2"/>
      <c r="PD134" s="2"/>
      <c r="PE134" s="2"/>
      <c r="PF134" s="2"/>
      <c r="PG134" s="2"/>
      <c r="PH134" s="2"/>
      <c r="PI134" s="2"/>
      <c r="PJ134" s="2"/>
      <c r="PK134" s="2"/>
      <c r="PL134" s="2"/>
      <c r="PM134" s="2"/>
      <c r="PN134" s="2"/>
      <c r="PO134" s="2"/>
      <c r="PP134" s="2"/>
      <c r="PQ134" s="2"/>
      <c r="PR134" s="2"/>
      <c r="PS134" s="2"/>
      <c r="PT134" s="2"/>
      <c r="PU134" s="2"/>
      <c r="PV134" s="2"/>
      <c r="PW134" s="2"/>
      <c r="PX134" s="2"/>
      <c r="PY134" s="2"/>
      <c r="PZ134" s="2"/>
      <c r="QA134" s="2"/>
      <c r="QB134" s="2"/>
      <c r="QC134" s="2"/>
      <c r="QD134" s="2"/>
      <c r="QE134" s="2"/>
      <c r="QF134" s="2"/>
      <c r="QG134" s="2"/>
      <c r="QH134" s="2"/>
      <c r="QI134" s="2"/>
      <c r="QJ134" s="2"/>
      <c r="QK134" s="2"/>
      <c r="QL134" s="2"/>
      <c r="QM134" s="2"/>
      <c r="QN134" s="2"/>
      <c r="QO134" s="2"/>
      <c r="QP134" s="2"/>
      <c r="QQ134" s="2"/>
      <c r="QR134" s="2"/>
      <c r="QS134" s="2"/>
      <c r="QT134" s="2"/>
      <c r="QU134" s="2"/>
      <c r="QV134" s="2"/>
      <c r="QW134" s="2"/>
      <c r="QX134" s="2"/>
      <c r="QY134" s="2"/>
      <c r="QZ134" s="2"/>
      <c r="RA134" s="2"/>
      <c r="RB134" s="2"/>
      <c r="RC134" s="2"/>
      <c r="RD134" s="2"/>
      <c r="RE134" s="2"/>
      <c r="RF134" s="2"/>
      <c r="RG134" s="2"/>
      <c r="RH134" s="2"/>
      <c r="RI134" s="2"/>
      <c r="RJ134" s="2"/>
      <c r="RK134" s="2"/>
      <c r="RL134" s="2"/>
      <c r="RM134" s="2"/>
      <c r="RN134" s="2"/>
      <c r="RO134" s="2"/>
      <c r="RP134" s="2"/>
      <c r="RQ134" s="2"/>
      <c r="RR134" s="2"/>
      <c r="RS134" s="2"/>
      <c r="RT134" s="2"/>
      <c r="RU134" s="2"/>
      <c r="RV134" s="2"/>
      <c r="RW134" s="2"/>
      <c r="RX134" s="2"/>
      <c r="RY134" s="2"/>
      <c r="RZ134" s="2"/>
      <c r="SA134" s="2"/>
      <c r="SB134" s="2"/>
      <c r="SC134" s="2"/>
      <c r="SD134" s="2"/>
      <c r="SE134" s="2"/>
      <c r="SF134" s="2"/>
      <c r="SG134" s="2"/>
      <c r="SH134" s="2"/>
      <c r="SI134" s="2"/>
      <c r="SJ134" s="2"/>
      <c r="SK134" s="2"/>
      <c r="SL134" s="2"/>
      <c r="SM134" s="2"/>
      <c r="SN134" s="2"/>
      <c r="SO134" s="2"/>
      <c r="SP134" s="2"/>
      <c r="SQ134" s="2"/>
      <c r="SR134" s="2"/>
      <c r="SS134" s="2"/>
      <c r="ST134" s="2"/>
      <c r="SU134" s="2"/>
      <c r="SV134" s="2"/>
      <c r="SW134" s="2"/>
      <c r="SX134" s="2"/>
      <c r="SY134" s="2"/>
      <c r="SZ134" s="2"/>
      <c r="TA134" s="2"/>
      <c r="TB134" s="2"/>
      <c r="TC134" s="2"/>
      <c r="TD134" s="2"/>
      <c r="TE134" s="2"/>
      <c r="TF134" s="2"/>
      <c r="TG134" s="2"/>
      <c r="TH134" s="2"/>
      <c r="TI134" s="2"/>
      <c r="TJ134" s="67"/>
      <c r="TM134" s="153"/>
      <c r="TN134" s="153">
        <f t="shared" ref="TN134:UI134" si="1580">TN133/TM133-1</f>
        <v>-0.63200928693742386</v>
      </c>
      <c r="TO134" s="153">
        <f t="shared" si="1580"/>
        <v>-0.6577597282107992</v>
      </c>
      <c r="TP134" s="153">
        <f t="shared" si="1580"/>
        <v>-0.37780424310128102</v>
      </c>
      <c r="TQ134" s="153">
        <f t="shared" si="1580"/>
        <v>-0.3520601060733084</v>
      </c>
      <c r="TR134" s="153">
        <f t="shared" si="1580"/>
        <v>-0.29950734952780711</v>
      </c>
      <c r="TS134" s="153">
        <f t="shared" si="1580"/>
        <v>-0.41078146835357043</v>
      </c>
      <c r="TT134" s="153">
        <f t="shared" si="1580"/>
        <v>-0.57771606782717333</v>
      </c>
      <c r="TU134" s="153">
        <f t="shared" si="1580"/>
        <v>-0.21866634372095495</v>
      </c>
      <c r="TV134" s="153">
        <f t="shared" si="1580"/>
        <v>-9.6118195276384877E-2</v>
      </c>
      <c r="TW134" s="153">
        <f t="shared" si="1580"/>
        <v>-0.19378937027566867</v>
      </c>
      <c r="TX134" s="153">
        <f t="shared" si="1580"/>
        <v>-0.33606659830482277</v>
      </c>
      <c r="TY134" s="153">
        <f t="shared" si="1580"/>
        <v>-0.32381263055802711</v>
      </c>
      <c r="TZ134" s="153">
        <f t="shared" si="1580"/>
        <v>4.0496847093193455E-2</v>
      </c>
      <c r="UA134" s="153">
        <f t="shared" si="1580"/>
        <v>-0.10724117519848952</v>
      </c>
      <c r="UB134" s="153">
        <f t="shared" si="1580"/>
        <v>-0.21280935153711622</v>
      </c>
      <c r="UC134" s="153">
        <f t="shared" si="1580"/>
        <v>-0.2953447261335812</v>
      </c>
      <c r="UD134" s="153">
        <f t="shared" si="1580"/>
        <v>-0.21132731665879123</v>
      </c>
      <c r="UE134" s="153">
        <f t="shared" si="1580"/>
        <v>-9.108766487690434E-3</v>
      </c>
      <c r="UF134" s="153">
        <f t="shared" si="1580"/>
        <v>-5.4199715150473837E-2</v>
      </c>
      <c r="UG134" s="153">
        <f t="shared" si="1580"/>
        <v>-5.1130333436445241E-2</v>
      </c>
      <c r="UH134" s="153">
        <f t="shared" si="1580"/>
        <v>-6.1921126761166678E-2</v>
      </c>
      <c r="UI134" s="153">
        <f t="shared" si="1580"/>
        <v>0.6032231768102343</v>
      </c>
      <c r="UJ134" s="153">
        <f>UJ133/UI133-1</f>
        <v>0.2356458411626392</v>
      </c>
      <c r="UK134" s="153">
        <f>UK133/UJ133-1</f>
        <v>-3.6271983600413948E-2</v>
      </c>
    </row>
    <row r="135" spans="4:557">
      <c r="TJ135" s="67"/>
    </row>
    <row r="136" spans="4:557" s="32" customFormat="1">
      <c r="D136" s="1" t="s">
        <v>5322</v>
      </c>
      <c r="F136" s="204"/>
      <c r="G136" s="589"/>
      <c r="H136" s="591">
        <f>'NAND Revenue'!H151</f>
        <v>2.2999999999999998</v>
      </c>
      <c r="I136" s="591">
        <f>'NAND Revenue'!I151</f>
        <v>1.2666735537190079</v>
      </c>
      <c r="J136" s="591">
        <f>'NAND Revenue'!J151</f>
        <v>0.375823785173234</v>
      </c>
      <c r="K136" s="592">
        <f>'NAND Revenue'!K151</f>
        <v>1.0106997929606627</v>
      </c>
      <c r="L136" s="591">
        <f>'NAND Revenue'!L151</f>
        <v>0.86426966292134821</v>
      </c>
      <c r="M136" s="591">
        <f>'NAND Revenue'!M151</f>
        <v>0.51361825317598808</v>
      </c>
      <c r="N136" s="593">
        <f>'NAND Revenue'!N151</f>
        <v>0.5250660498626496</v>
      </c>
      <c r="O136" s="592">
        <f>'NAND Revenue'!O151</f>
        <v>2.8614811528469009E-3</v>
      </c>
      <c r="P136" s="591">
        <f>'NAND Revenue'!P151</f>
        <v>0.89976158419630026</v>
      </c>
      <c r="Q136" s="591">
        <f>'NAND Revenue'!Q151</f>
        <v>0.64389899082149915</v>
      </c>
      <c r="R136" s="593">
        <f>'NAND Revenue'!R151</f>
        <v>0.26591795600085644</v>
      </c>
      <c r="S136" s="592">
        <f>'NAND Revenue'!S151</f>
        <v>-0.11617007457791739</v>
      </c>
      <c r="T136" s="591">
        <f>'NAND Revenue'!T151</f>
        <v>0.29860063860305663</v>
      </c>
      <c r="U136" s="591">
        <f>'NAND Revenue'!U151</f>
        <v>0.61701294454636346</v>
      </c>
      <c r="V136" s="593">
        <f>'NAND Revenue'!V151</f>
        <v>0.38396609375360224</v>
      </c>
      <c r="W136" s="592">
        <f>'NAND Revenue'!W151</f>
        <v>0.10500913833763859</v>
      </c>
      <c r="X136" s="591">
        <f>'NAND Revenue'!X151</f>
        <v>-0.1320615734517534</v>
      </c>
      <c r="Y136" s="591">
        <f>'NAND Revenue'!Y151</f>
        <v>-0.13967526956734166</v>
      </c>
      <c r="Z136" s="593">
        <f>'NAND Revenue'!Z151</f>
        <v>-0.35520257731482419</v>
      </c>
      <c r="AA136" s="592">
        <f>'NAND Revenue'!AA151</f>
        <v>-0.15485246650313667</v>
      </c>
      <c r="AB136" s="591">
        <f>'NAND Revenue'!AB151</f>
        <v>0.81452834929193796</v>
      </c>
      <c r="AC136" s="591">
        <f>'NAND Revenue'!AC151</f>
        <v>7.980905627662449E-2</v>
      </c>
      <c r="AD136" s="593">
        <f>'NAND Revenue'!AD151</f>
        <v>9.8099906489252264E-2</v>
      </c>
      <c r="AE136" s="592">
        <f>'NAND Revenue'!AE151</f>
        <v>-1.8898570438621309E-3</v>
      </c>
      <c r="AF136" s="591">
        <f>'NAND Revenue'!AF151</f>
        <v>0.19635725579722751</v>
      </c>
      <c r="AG136" s="591">
        <f>'NAND Revenue'!AG151</f>
        <v>0.48417995697310823</v>
      </c>
      <c r="AH136" s="593">
        <f>'NAND Revenue'!AH151</f>
        <v>0.32781978398302969</v>
      </c>
      <c r="AI136" s="592">
        <f>'NAND Revenue'!AI151</f>
        <v>0.15322605820631119</v>
      </c>
      <c r="AJ136" s="591">
        <f>'NAND Revenue'!AJ151</f>
        <v>0.37345707840661335</v>
      </c>
      <c r="AK136" s="591">
        <f>'NAND Revenue'!AK151</f>
        <v>0.13888948532991519</v>
      </c>
      <c r="AL136" s="593">
        <f>'NAND Revenue'!AL151</f>
        <v>0.27130144680378776</v>
      </c>
      <c r="AM136" s="592">
        <f>'NAND Revenue'!AM151</f>
        <v>-2.1570386194634028E-2</v>
      </c>
      <c r="AN136" s="591">
        <f>'NAND Revenue'!AN151</f>
        <v>3.4338871186804676E-2</v>
      </c>
      <c r="AO136" s="591">
        <f>'NAND Revenue'!AO151</f>
        <v>9.1116965068891442E-2</v>
      </c>
      <c r="AP136" s="593">
        <f>'NAND Revenue'!AP151</f>
        <v>0.18424161751290313</v>
      </c>
      <c r="AQ136" s="592">
        <f>'NAND Revenue'!AQ151</f>
        <v>6.2401621907541172E-2</v>
      </c>
      <c r="AR136" s="591">
        <f>'NAND Revenue'!AR151</f>
        <v>0.27359142421756166</v>
      </c>
      <c r="AS136" s="591">
        <f>'NAND Revenue'!AS151</f>
        <v>7.0083640501868327E-2</v>
      </c>
      <c r="AT136" s="593">
        <f>'NAND Revenue'!AT151</f>
        <v>-0.219374202138088</v>
      </c>
      <c r="AU136" s="592">
        <f>'NAND Revenue'!AU151</f>
        <v>6.9696183002245782E-2</v>
      </c>
      <c r="AV136" s="591">
        <f>'NAND Revenue'!AV151</f>
        <v>0.43214035621733649</v>
      </c>
      <c r="AW136" s="591">
        <f>'NAND Revenue'!AW151</f>
        <v>0.38984625783834748</v>
      </c>
      <c r="AX136" s="593">
        <f>'NAND Revenue'!AX151</f>
        <v>0.11561339797165404</v>
      </c>
      <c r="AY136" s="592">
        <f>'NAND Revenue'!AY151</f>
        <v>1.8793541139003223E-2</v>
      </c>
      <c r="AZ136" s="591">
        <f>'NAND Revenue'!AZ151</f>
        <v>6.6652550822066559E-2</v>
      </c>
      <c r="BA136" s="591">
        <f>'NAND Revenue'!BA151</f>
        <v>0.29219691802214576</v>
      </c>
      <c r="BB136" s="593">
        <f>'NAND Revenue'!BB151</f>
        <v>-1.6405673218450989E-2</v>
      </c>
      <c r="BC136" s="591">
        <f>'NAND Revenue'!BC151</f>
        <v>3.5978137373245733E-2</v>
      </c>
      <c r="BD136" s="591">
        <f>'NAND Revenue'!BD151</f>
        <v>0.13485540217380776</v>
      </c>
      <c r="BE136" s="591">
        <f>'NAND Revenue'!BE151</f>
        <v>7.8308685256823773E-2</v>
      </c>
      <c r="BF136" s="593">
        <f>'NAND Revenue'!BF151</f>
        <v>0.14151380148767534</v>
      </c>
      <c r="BG136" s="591">
        <f>'NAND Revenue'!BG151</f>
        <v>-7.1824642356852264E-2</v>
      </c>
      <c r="BH136" s="591">
        <f>'NAND Revenue'!BH151</f>
        <v>-3.8525268271819346E-2</v>
      </c>
      <c r="BI136" s="591">
        <f>'NAND Revenue'!BI151</f>
        <v>0.17639622842555047</v>
      </c>
      <c r="BJ136" s="593">
        <f>'NAND Revenue'!BJ151</f>
        <v>0.18545059860885194</v>
      </c>
      <c r="BK136" s="591">
        <f>'NAND Revenue'!BK151</f>
        <v>-4.0706635973238647E-2</v>
      </c>
      <c r="BL136" s="591">
        <f>'NAND Revenue'!BL151</f>
        <v>0.11672456799988606</v>
      </c>
      <c r="BM136" s="591">
        <f>'NAND Revenue'!BM151</f>
        <v>0.19723500583202336</v>
      </c>
      <c r="BN136" s="593">
        <f>'NAND Revenue'!BN151</f>
        <v>0.32936103553814999</v>
      </c>
      <c r="BO136" s="591">
        <f>'NAND Revenue'!BO151</f>
        <v>-0.18595534221769716</v>
      </c>
      <c r="BP136" s="591">
        <f>'NAND Revenue'!BP151</f>
        <v>0.48848915875232812</v>
      </c>
      <c r="BQ136" s="591">
        <f>'NAND Revenue'!BQ151</f>
        <v>-0.24277267493554111</v>
      </c>
      <c r="BR136" s="593">
        <f>'NAND Revenue'!BR151</f>
        <v>4.9950349848067122E-2</v>
      </c>
      <c r="BS136" s="591">
        <f>'NAND Revenue'!BS151</f>
        <v>0.22605512302837871</v>
      </c>
      <c r="BT136" s="591">
        <f>'NAND Revenue'!BT151</f>
        <v>0.12612454572302534</v>
      </c>
      <c r="BU136" s="591">
        <f>'NAND Revenue'!BU151</f>
        <v>0.12015865456739983</v>
      </c>
      <c r="BV136" s="593">
        <f>'NAND Revenue'!BV151</f>
        <v>6.41215428265971E-2</v>
      </c>
      <c r="BW136" s="591">
        <f>'NAND Revenue'!BW151</f>
        <v>0.22607658296987121</v>
      </c>
      <c r="BX136" s="591">
        <f>'NAND Revenue'!BX151</f>
        <v>-1.8490244826270263E-2</v>
      </c>
      <c r="BY136" s="591">
        <f>'NAND Revenue'!BY151</f>
        <v>0.24121006064577388</v>
      </c>
      <c r="BZ136" s="593">
        <f>'NAND Revenue'!BZ151</f>
        <v>0.18556106823243179</v>
      </c>
      <c r="CA136" s="591">
        <f>'NAND Revenue'!CA151</f>
        <v>0.2510815369898769</v>
      </c>
      <c r="CB136" s="591">
        <f>'NAND Revenue'!CB151</f>
        <v>8.408313950426316E-2</v>
      </c>
      <c r="CC136" s="591">
        <f>'NAND Revenue'!CC151</f>
        <v>-3.6971915304051528E-2</v>
      </c>
      <c r="CD136" s="593">
        <f>'NAND Revenue'!CD151</f>
        <v>0.31987738275654976</v>
      </c>
      <c r="CE136" s="591">
        <f>'NAND Revenue'!CE151</f>
        <v>-0.20688593436626668</v>
      </c>
      <c r="CF136" s="591">
        <f>'NAND Revenue'!CF151</f>
        <v>0.17451323791510509</v>
      </c>
      <c r="CG136" s="591">
        <f>'NAND Revenue'!CG151</f>
        <v>-0.13400748269294127</v>
      </c>
      <c r="CH136" s="591">
        <f>'NAND Revenue'!CH151</f>
        <v>-0.12087240188854687</v>
      </c>
      <c r="CI136" s="592">
        <f>'NAND Revenue'!CI151</f>
        <v>8.5535168795460637E-2</v>
      </c>
      <c r="CJ136" s="591">
        <f>'NAND Revenue'!CJ151</f>
        <v>4.8397763138503525E-3</v>
      </c>
      <c r="CK136" s="591">
        <f>'NAND Revenue'!CK151</f>
        <v>-6.8891928177350348E-3</v>
      </c>
      <c r="CL136" s="591">
        <f>'NAND Revenue'!CL151</f>
        <v>0.12631552539338164</v>
      </c>
      <c r="CM136" s="592">
        <f>'NAND Revenue'!CM151</f>
        <v>-0.51942398974333859</v>
      </c>
      <c r="CN136" s="591">
        <f>'NAND Revenue'!CN151</f>
        <v>1.0214085861817397</v>
      </c>
      <c r="CO136" s="591">
        <f>'NAND Revenue'!CO151</f>
        <v>4.9398808345460399E-2</v>
      </c>
      <c r="CP136" s="591">
        <f>'NAND Revenue'!CP151</f>
        <v>9.1387138100687881E-2</v>
      </c>
      <c r="CQ136" s="592">
        <f>'NAND Revenue'!CQ151</f>
        <v>-0.22124222316746578</v>
      </c>
      <c r="CR136" s="591">
        <f>'NAND Revenue'!CR151</f>
        <v>0.3272500181276865</v>
      </c>
      <c r="CS136" s="591">
        <f>'NAND Revenue'!CS151</f>
        <v>4.0843166571793654E-2</v>
      </c>
      <c r="CT136" s="591">
        <f>'NAND Revenue'!CT151</f>
        <v>0.11247619081728089</v>
      </c>
      <c r="CU136" s="592">
        <f>'NAND Revenue'!CU151</f>
        <v>-8.3023151726400068E-2</v>
      </c>
      <c r="CV136" s="591">
        <f>'NAND Revenue'!CV151</f>
        <v>8.6535147422675429E-2</v>
      </c>
      <c r="CW136" s="591">
        <f>'NAND Revenue'!CW151</f>
        <v>9.1485599099901505E-2</v>
      </c>
      <c r="CX136" s="593">
        <f>'NAND Revenue'!CX151</f>
        <v>5.2119739136258225E-4</v>
      </c>
      <c r="CY136" s="591">
        <f>'NAND Revenue'!CY151</f>
        <v>1.8536994922375039E-2</v>
      </c>
      <c r="CZ136" s="591">
        <f>'NAND Revenue'!CZ151</f>
        <v>1.0399787715004605E-2</v>
      </c>
      <c r="DA136" s="591">
        <f>'NAND Revenue'!DA151</f>
        <v>0.16701764558831744</v>
      </c>
      <c r="DB136" s="591">
        <f>'NAND Revenue'!DB151</f>
        <v>2.9248032807890345E-2</v>
      </c>
      <c r="DC136" s="2"/>
      <c r="DD136" s="2"/>
      <c r="DE136" s="2"/>
      <c r="DF136" s="2"/>
      <c r="DG136" s="2"/>
      <c r="DH136" s="2"/>
      <c r="DI136" s="2"/>
      <c r="DJ136" s="2"/>
      <c r="DK136" s="2"/>
      <c r="DL136" s="2"/>
      <c r="DM136" s="2"/>
      <c r="DN136" s="2"/>
      <c r="DO136" s="2"/>
      <c r="DP136" s="2"/>
      <c r="DQ136" s="2"/>
      <c r="DR136" s="2"/>
      <c r="DS136" s="2"/>
      <c r="DT136" s="2"/>
      <c r="DU136" s="2"/>
      <c r="DV136" s="2"/>
      <c r="DW136" s="2"/>
      <c r="DX136" s="2"/>
      <c r="DY136" s="2"/>
      <c r="DZ136" s="2"/>
      <c r="EA136" s="2"/>
      <c r="EB136" s="2"/>
      <c r="EC136" s="2"/>
      <c r="ED136" s="2"/>
      <c r="EE136" s="2"/>
      <c r="EF136" s="2"/>
      <c r="EG136" s="2"/>
      <c r="EH136" s="2"/>
      <c r="EI136" s="2"/>
      <c r="EJ136" s="2"/>
      <c r="EK136" s="2"/>
      <c r="EL136" s="2"/>
      <c r="EM136" s="2"/>
      <c r="EN136" s="2"/>
      <c r="EO136" s="2"/>
      <c r="EP136" s="2"/>
      <c r="EQ136" s="2"/>
      <c r="ER136" s="2"/>
      <c r="ES136" s="2"/>
      <c r="ET136" s="2"/>
      <c r="EU136" s="2"/>
      <c r="EV136" s="2"/>
      <c r="EW136" s="2"/>
      <c r="EX136" s="2"/>
      <c r="EY136" s="2"/>
      <c r="EZ136" s="2"/>
      <c r="FA136" s="2"/>
      <c r="FB136" s="2"/>
      <c r="FC136" s="2"/>
      <c r="FD136" s="2"/>
      <c r="FE136" s="2"/>
      <c r="FF136" s="2"/>
      <c r="FG136" s="2"/>
      <c r="FH136" s="2"/>
      <c r="FI136" s="2"/>
      <c r="FJ136" s="2"/>
      <c r="FK136" s="2"/>
      <c r="FL136" s="2"/>
      <c r="FM136" s="2"/>
      <c r="FN136" s="2"/>
      <c r="FO136" s="2"/>
      <c r="FP136" s="2"/>
      <c r="FQ136" s="2"/>
      <c r="FR136" s="2"/>
      <c r="FS136" s="2"/>
      <c r="FT136" s="2"/>
      <c r="FU136" s="2"/>
      <c r="FV136" s="2"/>
      <c r="FW136" s="2"/>
      <c r="FX136" s="2"/>
      <c r="FY136" s="2"/>
      <c r="FZ136" s="2"/>
      <c r="GA136" s="2"/>
      <c r="GB136" s="2"/>
      <c r="GC136" s="2"/>
      <c r="GD136" s="2"/>
      <c r="GE136" s="2"/>
      <c r="GF136" s="2"/>
      <c r="GG136" s="2"/>
      <c r="GH136" s="2"/>
      <c r="GI136" s="2"/>
      <c r="GJ136" s="2"/>
      <c r="GK136" s="2"/>
      <c r="GL136" s="2"/>
      <c r="GM136" s="2"/>
      <c r="GN136" s="2"/>
      <c r="GO136" s="2"/>
      <c r="GP136" s="2"/>
      <c r="GQ136" s="2"/>
      <c r="GR136" s="2"/>
      <c r="GS136" s="2"/>
      <c r="GT136" s="2"/>
      <c r="GU136" s="2"/>
      <c r="GV136" s="2"/>
      <c r="GW136" s="2"/>
      <c r="GX136" s="2"/>
      <c r="GY136" s="2"/>
      <c r="GZ136" s="2"/>
      <c r="HA136" s="2"/>
      <c r="HB136" s="2"/>
      <c r="HC136" s="2"/>
      <c r="HD136" s="2"/>
      <c r="HE136" s="2"/>
      <c r="HF136" s="2"/>
      <c r="HG136" s="2"/>
      <c r="HH136" s="2"/>
      <c r="HI136" s="2"/>
      <c r="HJ136" s="2"/>
      <c r="HK136" s="2"/>
      <c r="HL136" s="2"/>
      <c r="HM136" s="2"/>
      <c r="HN136" s="2"/>
      <c r="HO136" s="2"/>
      <c r="HP136" s="2"/>
      <c r="HQ136" s="2"/>
      <c r="HR136" s="2"/>
      <c r="HS136" s="2"/>
      <c r="HT136" s="2"/>
      <c r="HU136" s="2"/>
      <c r="HV136" s="2"/>
      <c r="HW136" s="2"/>
      <c r="HX136" s="2"/>
      <c r="HY136" s="2"/>
      <c r="HZ136" s="2"/>
      <c r="IA136" s="2"/>
      <c r="IB136" s="2"/>
      <c r="IC136" s="2"/>
      <c r="ID136" s="2"/>
      <c r="IE136" s="2"/>
      <c r="IF136" s="2"/>
      <c r="IG136" s="2"/>
      <c r="IH136" s="2"/>
      <c r="II136" s="2"/>
      <c r="IJ136" s="2"/>
      <c r="IK136" s="2"/>
      <c r="IL136" s="2"/>
      <c r="IM136" s="2"/>
      <c r="IN136" s="2"/>
      <c r="IO136" s="2"/>
      <c r="IP136" s="2"/>
      <c r="IQ136" s="2"/>
      <c r="IR136" s="2"/>
      <c r="IS136" s="2"/>
      <c r="IT136" s="2"/>
      <c r="IU136" s="2"/>
      <c r="IV136" s="2"/>
      <c r="IW136" s="2"/>
      <c r="IX136" s="2"/>
      <c r="IY136" s="2"/>
      <c r="IZ136" s="2"/>
      <c r="JA136" s="2"/>
      <c r="JB136" s="2"/>
      <c r="JC136" s="2"/>
      <c r="JD136" s="2"/>
      <c r="JE136" s="2"/>
      <c r="JF136" s="2"/>
      <c r="JG136" s="2"/>
      <c r="JH136" s="2"/>
      <c r="JI136" s="2"/>
      <c r="JJ136" s="2"/>
      <c r="JK136" s="2"/>
      <c r="JL136" s="2"/>
      <c r="JM136" s="2"/>
      <c r="JN136" s="2"/>
      <c r="JO136" s="2"/>
      <c r="JP136" s="2"/>
      <c r="JQ136" s="2"/>
      <c r="JR136" s="2"/>
      <c r="JS136" s="2"/>
      <c r="JT136" s="2"/>
      <c r="JU136" s="2"/>
      <c r="JV136" s="2"/>
      <c r="JW136" s="2"/>
      <c r="JX136" s="2"/>
      <c r="JY136" s="2"/>
      <c r="JZ136" s="2"/>
      <c r="KA136" s="2"/>
      <c r="KB136" s="2"/>
      <c r="KC136" s="2"/>
      <c r="KD136" s="2"/>
      <c r="KE136" s="2"/>
      <c r="KF136" s="2"/>
      <c r="KG136" s="2"/>
      <c r="KH136" s="2"/>
      <c r="KI136" s="2"/>
      <c r="KJ136" s="2"/>
      <c r="KK136" s="2"/>
      <c r="KL136" s="2"/>
      <c r="KM136" s="2"/>
      <c r="KN136" s="2"/>
      <c r="KO136" s="2"/>
      <c r="KP136" s="2"/>
      <c r="KQ136" s="2"/>
      <c r="KR136" s="2"/>
      <c r="KS136" s="2"/>
      <c r="KT136" s="2"/>
      <c r="KU136" s="2"/>
      <c r="KV136" s="2"/>
      <c r="KW136" s="2"/>
      <c r="KX136" s="2"/>
      <c r="KY136" s="2"/>
      <c r="KZ136" s="2"/>
      <c r="LA136" s="2"/>
      <c r="LB136" s="2"/>
      <c r="LC136" s="2"/>
      <c r="LD136" s="2"/>
      <c r="LE136" s="2"/>
      <c r="LF136" s="2"/>
      <c r="LG136" s="2"/>
      <c r="LH136" s="2"/>
      <c r="LI136" s="2"/>
      <c r="LJ136" s="2"/>
      <c r="LK136" s="2"/>
      <c r="LL136" s="2"/>
      <c r="LM136" s="2"/>
      <c r="LN136" s="2"/>
      <c r="LO136" s="2"/>
      <c r="LP136" s="2"/>
      <c r="LQ136" s="2"/>
      <c r="LR136" s="2"/>
      <c r="LS136" s="2"/>
      <c r="LT136" s="2"/>
      <c r="LU136" s="2"/>
      <c r="LV136" s="2"/>
      <c r="LW136" s="2"/>
      <c r="LX136" s="2"/>
      <c r="LY136" s="2"/>
      <c r="LZ136" s="2"/>
      <c r="MA136" s="2"/>
      <c r="MB136" s="2"/>
      <c r="MC136" s="2"/>
      <c r="MD136" s="2"/>
      <c r="ME136" s="2"/>
      <c r="MF136" s="2"/>
      <c r="MG136" s="2"/>
      <c r="MH136" s="2"/>
      <c r="MI136" s="2"/>
      <c r="MJ136" s="2"/>
      <c r="MK136" s="2"/>
      <c r="ML136" s="2"/>
      <c r="MM136" s="2"/>
      <c r="MN136" s="2"/>
      <c r="MO136" s="2"/>
      <c r="MP136" s="2"/>
      <c r="MQ136" s="2"/>
      <c r="MR136" s="2"/>
      <c r="MS136" s="2"/>
      <c r="MT136" s="2"/>
      <c r="MU136" s="2"/>
      <c r="MV136" s="2"/>
      <c r="MW136" s="2"/>
      <c r="MX136" s="2"/>
      <c r="MY136" s="2"/>
      <c r="MZ136" s="2"/>
      <c r="NA136" s="2"/>
      <c r="NB136" s="2"/>
      <c r="NC136" s="2"/>
      <c r="ND136" s="2"/>
      <c r="NE136" s="2"/>
      <c r="NF136" s="2"/>
      <c r="NG136" s="2"/>
      <c r="NH136" s="2"/>
      <c r="NI136" s="2"/>
      <c r="NJ136" s="2"/>
      <c r="NK136" s="2"/>
      <c r="NL136" s="2"/>
      <c r="NM136" s="2"/>
      <c r="NN136" s="2"/>
      <c r="NO136" s="2"/>
      <c r="NP136" s="2"/>
      <c r="NQ136" s="2"/>
      <c r="NR136" s="2"/>
      <c r="NS136" s="2"/>
      <c r="NT136" s="2"/>
      <c r="NU136" s="2"/>
      <c r="NV136" s="2"/>
      <c r="NW136" s="2"/>
      <c r="NX136" s="2"/>
      <c r="NY136" s="2"/>
      <c r="NZ136" s="2"/>
      <c r="OA136" s="2"/>
      <c r="OB136" s="2"/>
      <c r="OC136" s="2"/>
      <c r="OD136" s="2"/>
      <c r="OE136" s="2"/>
      <c r="OF136" s="2"/>
      <c r="OG136" s="2"/>
      <c r="OH136" s="2"/>
      <c r="OI136" s="2"/>
      <c r="OJ136" s="2"/>
      <c r="OK136" s="2"/>
      <c r="OL136" s="2"/>
      <c r="OM136" s="2"/>
      <c r="ON136" s="2"/>
      <c r="OO136" s="2"/>
      <c r="OP136" s="2"/>
      <c r="OQ136" s="2"/>
      <c r="OR136" s="2"/>
      <c r="OS136" s="2"/>
      <c r="OT136" s="2"/>
      <c r="OU136" s="2"/>
      <c r="OV136" s="2"/>
      <c r="OW136" s="2"/>
      <c r="OX136" s="2"/>
      <c r="OY136" s="2"/>
      <c r="OZ136" s="2"/>
      <c r="PA136" s="2"/>
      <c r="PB136" s="2"/>
      <c r="PC136" s="2"/>
      <c r="PD136" s="2"/>
      <c r="PE136" s="2"/>
      <c r="PF136" s="2"/>
      <c r="PG136" s="2"/>
      <c r="PH136" s="2"/>
      <c r="PI136" s="2"/>
      <c r="PJ136" s="2"/>
      <c r="PK136" s="2"/>
      <c r="PL136" s="2"/>
      <c r="PM136" s="2"/>
      <c r="PN136" s="2"/>
      <c r="PO136" s="2"/>
      <c r="PP136" s="2"/>
      <c r="PQ136" s="2"/>
      <c r="PR136" s="2"/>
      <c r="PS136" s="2"/>
      <c r="PT136" s="2"/>
      <c r="PU136" s="2"/>
      <c r="PV136" s="2"/>
      <c r="PW136" s="2"/>
      <c r="PX136" s="2"/>
      <c r="PY136" s="2"/>
      <c r="PZ136" s="2"/>
      <c r="QA136" s="2"/>
      <c r="QB136" s="2"/>
      <c r="QC136" s="2"/>
      <c r="QD136" s="2"/>
      <c r="QE136" s="2"/>
      <c r="QF136" s="2"/>
      <c r="QG136" s="2"/>
      <c r="QH136" s="2"/>
      <c r="QI136" s="2"/>
      <c r="QJ136" s="2"/>
      <c r="QK136" s="2"/>
      <c r="QL136" s="2"/>
      <c r="QM136" s="2"/>
      <c r="QN136" s="2"/>
      <c r="QO136" s="2"/>
      <c r="QP136" s="2"/>
      <c r="QQ136" s="2"/>
      <c r="QR136" s="2"/>
      <c r="QS136" s="2"/>
      <c r="QT136" s="2"/>
      <c r="QU136" s="2"/>
      <c r="QV136" s="2"/>
      <c r="QW136" s="2"/>
      <c r="QX136" s="2"/>
      <c r="QY136" s="2"/>
      <c r="QZ136" s="2"/>
      <c r="RA136" s="2"/>
      <c r="RB136" s="2"/>
      <c r="RC136" s="2"/>
      <c r="RD136" s="2"/>
      <c r="RE136" s="2"/>
      <c r="RF136" s="2"/>
      <c r="RG136" s="2"/>
      <c r="RH136" s="2"/>
      <c r="RI136" s="2"/>
      <c r="RJ136" s="2"/>
      <c r="RK136" s="2"/>
      <c r="RL136" s="2"/>
      <c r="RM136" s="2"/>
      <c r="RN136" s="2"/>
      <c r="RO136" s="2"/>
      <c r="RP136" s="2"/>
      <c r="RQ136" s="2"/>
      <c r="RR136" s="2"/>
      <c r="RS136" s="2"/>
      <c r="RT136" s="2"/>
      <c r="RU136" s="2"/>
      <c r="RV136" s="2"/>
      <c r="RW136" s="2"/>
      <c r="RX136" s="2"/>
      <c r="RY136" s="2"/>
      <c r="RZ136" s="2"/>
      <c r="SA136" s="2"/>
      <c r="SB136" s="2"/>
      <c r="SC136" s="2"/>
      <c r="SD136" s="2"/>
      <c r="SE136" s="2"/>
      <c r="SF136" s="2"/>
      <c r="SG136" s="2"/>
      <c r="SH136" s="2"/>
      <c r="SI136" s="2"/>
      <c r="SJ136" s="2"/>
      <c r="SK136" s="2"/>
      <c r="SL136" s="2"/>
      <c r="SM136" s="2"/>
      <c r="SN136" s="2"/>
      <c r="SO136" s="2"/>
      <c r="SP136" s="2"/>
      <c r="SQ136" s="2"/>
      <c r="SR136" s="2"/>
      <c r="SS136" s="2"/>
      <c r="ST136" s="2"/>
      <c r="SU136" s="2"/>
      <c r="SV136" s="2"/>
      <c r="SW136" s="2"/>
      <c r="SX136" s="2"/>
      <c r="SY136" s="2"/>
      <c r="SZ136" s="2"/>
      <c r="TA136" s="2"/>
      <c r="TB136" s="2"/>
      <c r="TC136" s="2"/>
      <c r="TD136" s="2"/>
      <c r="TE136" s="2"/>
      <c r="TF136" s="2"/>
      <c r="TG136" s="2"/>
      <c r="TH136" s="2"/>
      <c r="TI136" s="2"/>
      <c r="TJ136" s="67"/>
      <c r="TM136" s="591"/>
      <c r="TN136" s="591">
        <f>'NAND Revenue'!TN151</f>
        <v>8.3654723887086604</v>
      </c>
      <c r="TO136" s="591">
        <f>'NAND Revenue'!TO151</f>
        <v>3.3100218011666325</v>
      </c>
      <c r="TP136" s="591">
        <f>'NAND Revenue'!TP151</f>
        <v>1.5584449271031935</v>
      </c>
      <c r="TQ136" s="591">
        <f>'NAND Revenue'!TQ151</f>
        <v>0.36114169308890665</v>
      </c>
      <c r="TR136" s="591">
        <f>'NAND Revenue'!TR151</f>
        <v>-8.9802738811796456E-2</v>
      </c>
      <c r="TS136" s="591">
        <f>'NAND Revenue'!TS151</f>
        <v>0.96274796147781516</v>
      </c>
      <c r="TT136" s="591">
        <f>'NAND Revenue'!TT151</f>
        <v>1.5456683382582295</v>
      </c>
      <c r="TU136" s="591">
        <f>'NAND Revenue'!TU151</f>
        <v>0.47724462400175383</v>
      </c>
      <c r="TV136" s="591">
        <f>'NAND Revenue'!TV151</f>
        <v>0.48330941127307447</v>
      </c>
      <c r="TW136" s="591">
        <f>'NAND Revenue'!TW151</f>
        <v>0.6084209423854372</v>
      </c>
      <c r="TX136" s="591">
        <f>'NAND Revenue'!TX151</f>
        <v>0.6348592308621932</v>
      </c>
      <c r="TY136" s="591">
        <f>'NAND Revenue'!TY151</f>
        <v>0.39126150746283761</v>
      </c>
      <c r="TZ136" s="591">
        <f>'NAND Revenue'!TZ151</f>
        <v>0.20874856546821485</v>
      </c>
      <c r="UA136" s="591">
        <f>'NAND Revenue'!UA151</f>
        <v>0.51767549628892762</v>
      </c>
      <c r="UB136" s="591">
        <f>'NAND Revenue'!UB151</f>
        <v>0.32734267179595999</v>
      </c>
      <c r="UC136" s="591">
        <f>'NAND Revenue'!UC151</f>
        <v>0.43003658513978782</v>
      </c>
      <c r="UD136" s="591">
        <f>'NAND Revenue'!UD151</f>
        <v>0.61593845294463656</v>
      </c>
      <c r="UE136" s="591">
        <f>'NAND Revenue'!UE151</f>
        <v>0.7532501048466258</v>
      </c>
      <c r="UF136" s="591">
        <f>'NAND Revenue'!UF151</f>
        <v>-9.0450550713404576E-3</v>
      </c>
      <c r="UG136" s="591">
        <f>'NAND Revenue'!UG151</f>
        <v>-1.9618034314013988E-2</v>
      </c>
      <c r="UH136" s="591">
        <f>'NAND Revenue'!UH151</f>
        <v>-2.3839427263933066E-2</v>
      </c>
      <c r="UI136" s="591">
        <f>'NAND Revenue'!UI151</f>
        <v>0.26810905719222</v>
      </c>
      <c r="UJ136" s="591">
        <f>'NAND Revenue'!UJ151</f>
        <v>0.19794356538638125</v>
      </c>
      <c r="UK136" s="591">
        <f>'NAND Revenue'!UK151</f>
        <v>0.19341843058128272</v>
      </c>
    </row>
    <row r="137" spans="4:557" s="32" customFormat="1">
      <c r="D137" s="65"/>
      <c r="E137" s="2" t="s">
        <v>3787</v>
      </c>
      <c r="F137" s="204"/>
      <c r="G137" s="226"/>
      <c r="H137" s="63">
        <f>'NAND Revenue'!H152</f>
        <v>2</v>
      </c>
      <c r="I137" s="63">
        <f>'NAND Revenue'!I152</f>
        <v>0.93333333333333357</v>
      </c>
      <c r="J137" s="63">
        <f>'NAND Revenue'!J152</f>
        <v>0.20689655172413768</v>
      </c>
      <c r="K137" s="580">
        <f>'NAND Revenue'!K152</f>
        <v>0.77142857142857157</v>
      </c>
      <c r="L137" s="63">
        <f>'NAND Revenue'!L152</f>
        <v>0.5</v>
      </c>
      <c r="M137" s="63">
        <f>'NAND Revenue'!M152</f>
        <v>0.23655913978494625</v>
      </c>
      <c r="N137" s="581">
        <f>'NAND Revenue'!N152</f>
        <v>0.39130434782608692</v>
      </c>
      <c r="O137" s="580">
        <f>'NAND Revenue'!O152</f>
        <v>9.3749999999999778E-2</v>
      </c>
      <c r="P137" s="63">
        <f>'NAND Revenue'!P152</f>
        <v>0.15428571428571436</v>
      </c>
      <c r="Q137" s="63">
        <f>'NAND Revenue'!Q152</f>
        <v>0.18811881188118829</v>
      </c>
      <c r="R137" s="581">
        <f>'NAND Revenue'!R152</f>
        <v>0.2416666666666667</v>
      </c>
      <c r="S137" s="580">
        <f>'NAND Revenue'!S152</f>
        <v>-0.11744966442953042</v>
      </c>
      <c r="T137" s="63">
        <f>'NAND Revenue'!T152</f>
        <v>2.6615969581749166E-2</v>
      </c>
      <c r="U137" s="63">
        <f>'NAND Revenue'!U152</f>
        <v>0.2407407407407407</v>
      </c>
      <c r="V137" s="581">
        <f>'NAND Revenue'!V152</f>
        <v>0.20149253731343286</v>
      </c>
      <c r="W137" s="580">
        <f>'NAND Revenue'!W152</f>
        <v>-1.2422360248447117E-2</v>
      </c>
      <c r="X137" s="63">
        <f>'NAND Revenue'!X152</f>
        <v>-0.14779874213836486</v>
      </c>
      <c r="Y137" s="63">
        <f>'NAND Revenue'!Y152</f>
        <v>-0.18450184501845013</v>
      </c>
      <c r="Z137" s="581">
        <f>'NAND Revenue'!Z152</f>
        <v>-0.45248868778280538</v>
      </c>
      <c r="AA137" s="580">
        <f>'NAND Revenue'!AA152</f>
        <v>-0.27272727272727282</v>
      </c>
      <c r="AB137" s="63">
        <f>'NAND Revenue'!AB152</f>
        <v>0.6818181818181821</v>
      </c>
      <c r="AC137" s="63">
        <f>'NAND Revenue'!AC152</f>
        <v>3.3783783783783772E-2</v>
      </c>
      <c r="AD137" s="581">
        <f>'NAND Revenue'!AD152</f>
        <v>5.6209150326797408E-2</v>
      </c>
      <c r="AE137" s="580">
        <f>'NAND Revenue'!AE152</f>
        <v>8.6633663366337821E-3</v>
      </c>
      <c r="AF137" s="63">
        <f>'NAND Revenue'!AF152</f>
        <v>0.1042944785276072</v>
      </c>
      <c r="AG137" s="63">
        <f>'NAND Revenue'!AG152</f>
        <v>3.8888888888888751E-2</v>
      </c>
      <c r="AH137" s="581">
        <f>'NAND Revenue'!AH152</f>
        <v>8.0213903743315607E-2</v>
      </c>
      <c r="AI137" s="580">
        <f>'NAND Revenue'!AI152</f>
        <v>0.10396039603960383</v>
      </c>
      <c r="AJ137" s="63">
        <f>'NAND Revenue'!AJ152</f>
        <v>4.484304932735439E-3</v>
      </c>
      <c r="AK137" s="63">
        <f>'NAND Revenue'!AK152</f>
        <v>8.9285714285716189E-3</v>
      </c>
      <c r="AL137" s="581">
        <f>'NAND Revenue'!AL152</f>
        <v>0.1415929203539823</v>
      </c>
      <c r="AM137" s="580">
        <f>'NAND Revenue'!AM152</f>
        <v>-6.201550387596888E-2</v>
      </c>
      <c r="AN137" s="63">
        <f>'NAND Revenue'!AN152</f>
        <v>-1.6528925619834767E-2</v>
      </c>
      <c r="AO137" s="63">
        <f>'NAND Revenue'!AO152</f>
        <v>5.8823529411764719E-2</v>
      </c>
      <c r="AP137" s="581">
        <f>'NAND Revenue'!AP152</f>
        <v>7.1428571428571397E-2</v>
      </c>
      <c r="AQ137" s="580">
        <f>'NAND Revenue'!AQ152</f>
        <v>0</v>
      </c>
      <c r="AR137" s="63">
        <f>'NAND Revenue'!AR152</f>
        <v>6.6666666666666652E-2</v>
      </c>
      <c r="AS137" s="63">
        <f>'NAND Revenue'!AS152</f>
        <v>6.25E-2</v>
      </c>
      <c r="AT137" s="581">
        <f>'NAND Revenue'!AT152</f>
        <v>-0.3529411764705882</v>
      </c>
      <c r="AU137" s="580">
        <f>'NAND Revenue'!AU152</f>
        <v>9.0909090909090828E-2</v>
      </c>
      <c r="AV137" s="63">
        <f>'NAND Revenue'!AV152</f>
        <v>0.33333333333333326</v>
      </c>
      <c r="AW137" s="63">
        <f>'NAND Revenue'!AW152</f>
        <v>0.1875</v>
      </c>
      <c r="AX137" s="581">
        <f>'NAND Revenue'!AX152</f>
        <v>5.2631578947368363E-2</v>
      </c>
      <c r="AY137" s="580">
        <f>'NAND Revenue'!AY152</f>
        <v>0</v>
      </c>
      <c r="AZ137" s="63">
        <f>'NAND Revenue'!AZ152</f>
        <v>5.0000000000000044E-2</v>
      </c>
      <c r="BA137" s="63">
        <f>'NAND Revenue'!BA152</f>
        <v>4.7619047619047672E-2</v>
      </c>
      <c r="BB137" s="581">
        <f>'NAND Revenue'!BB152</f>
        <v>0</v>
      </c>
      <c r="BC137" s="63">
        <f>'NAND Revenue'!BC152</f>
        <v>4.5454545454545414E-2</v>
      </c>
      <c r="BD137" s="63">
        <f>'NAND Revenue'!BD152</f>
        <v>0</v>
      </c>
      <c r="BE137" s="63">
        <f>'NAND Revenue'!BE152</f>
        <v>0</v>
      </c>
      <c r="BF137" s="581">
        <f>'NAND Revenue'!BF152</f>
        <v>4.3478260869565188E-2</v>
      </c>
      <c r="BG137" s="63">
        <f>'NAND Revenue'!BG152</f>
        <v>0</v>
      </c>
      <c r="BH137" s="63">
        <f>'NAND Revenue'!BH152</f>
        <v>0</v>
      </c>
      <c r="BI137" s="63">
        <f>'NAND Revenue'!BI152</f>
        <v>0</v>
      </c>
      <c r="BJ137" s="581">
        <f>'NAND Revenue'!BJ152</f>
        <v>4.1666666666666741E-2</v>
      </c>
      <c r="BK137" s="63">
        <f>'NAND Revenue'!BK152</f>
        <v>-2.0000000000000018E-2</v>
      </c>
      <c r="BL137" s="63">
        <f>'NAND Revenue'!BL152</f>
        <v>4.081632653061229E-2</v>
      </c>
      <c r="BM137" s="63">
        <f>'NAND Revenue'!BM152</f>
        <v>1.9607843137254832E-2</v>
      </c>
      <c r="BN137" s="581">
        <f>'NAND Revenue'!BN152</f>
        <v>-1.9230769230769273E-2</v>
      </c>
      <c r="BO137" s="63">
        <f>'NAND Revenue'!BO152</f>
        <v>-1.9607843137254943E-2</v>
      </c>
      <c r="BP137" s="63">
        <f>'NAND Revenue'!BP152</f>
        <v>-6.0000000000000053E-2</v>
      </c>
      <c r="BQ137" s="63">
        <f>'NAND Revenue'!BQ152</f>
        <v>-6.3829787234042534E-2</v>
      </c>
      <c r="BR137" s="581">
        <f>'NAND Revenue'!BR152</f>
        <v>-4.5454545454545414E-2</v>
      </c>
      <c r="BS137" s="63">
        <f>'NAND Revenue'!BS152</f>
        <v>4.7619047619047672E-2</v>
      </c>
      <c r="BT137" s="63">
        <f>'NAND Revenue'!BT152</f>
        <v>0</v>
      </c>
      <c r="BU137" s="63">
        <f>'NAND Revenue'!BU152</f>
        <v>-6.8181818181818232E-2</v>
      </c>
      <c r="BV137" s="581">
        <f>'NAND Revenue'!BV152</f>
        <v>-7.3170731707317027E-2</v>
      </c>
      <c r="BW137" s="63">
        <f>'NAND Revenue'!BW152</f>
        <v>7.8947368421052655E-2</v>
      </c>
      <c r="BX137" s="63">
        <f>'NAND Revenue'!BX152</f>
        <v>4.8780487804878092E-2</v>
      </c>
      <c r="BY137" s="63">
        <f>'NAND Revenue'!BY152</f>
        <v>-4.6511627906976716E-2</v>
      </c>
      <c r="BZ137" s="581">
        <f>'NAND Revenue'!BZ152</f>
        <v>-9.7560975609756073E-2</v>
      </c>
      <c r="CA137" s="63">
        <f>'NAND Revenue'!CA152</f>
        <v>0.5135135135135136</v>
      </c>
      <c r="CB137" s="63">
        <f>'NAND Revenue'!CB152</f>
        <v>0</v>
      </c>
      <c r="CC137" s="63">
        <f>'NAND Revenue'!CC152</f>
        <v>1.7857142857142794E-2</v>
      </c>
      <c r="CD137" s="581">
        <f>'NAND Revenue'!CD152</f>
        <v>0</v>
      </c>
      <c r="CE137" s="63">
        <f>'NAND Revenue'!CE152</f>
        <v>-0.19298245614035092</v>
      </c>
      <c r="CF137" s="63">
        <f>'NAND Revenue'!CF152</f>
        <v>0</v>
      </c>
      <c r="CG137" s="63">
        <f>'NAND Revenue'!CG152</f>
        <v>-0.13043478260869568</v>
      </c>
      <c r="CH137" s="63">
        <f>'NAND Revenue'!CH152</f>
        <v>-5.0000000000000044E-2</v>
      </c>
      <c r="CI137" s="580">
        <f>'NAND Revenue'!CI152</f>
        <v>-2.6315789473684181E-2</v>
      </c>
      <c r="CJ137" s="63">
        <f>'NAND Revenue'!CJ152</f>
        <v>5.4054054054053946E-2</v>
      </c>
      <c r="CK137" s="63">
        <f>'NAND Revenue'!CK152</f>
        <v>0.10256410256410264</v>
      </c>
      <c r="CL137" s="63">
        <f>'NAND Revenue'!CL152</f>
        <v>4.6511627906976827E-2</v>
      </c>
      <c r="CM137" s="580">
        <f>'NAND Revenue'!CM152</f>
        <v>4.4444444444444509E-2</v>
      </c>
      <c r="CN137" s="63">
        <f>'NAND Revenue'!CN152</f>
        <v>0</v>
      </c>
      <c r="CO137" s="63">
        <f>'NAND Revenue'!CO152</f>
        <v>0</v>
      </c>
      <c r="CP137" s="63">
        <f>'NAND Revenue'!CP152</f>
        <v>2.1276595744680771E-2</v>
      </c>
      <c r="CQ137" s="580">
        <f>'NAND Revenue'!CQ152</f>
        <v>0</v>
      </c>
      <c r="CR137" s="63">
        <f>'NAND Revenue'!CR152</f>
        <v>0</v>
      </c>
      <c r="CS137" s="63">
        <f>'NAND Revenue'!CS152</f>
        <v>0</v>
      </c>
      <c r="CT137" s="63">
        <f>'NAND Revenue'!CT152</f>
        <v>4.1666666666666741E-2</v>
      </c>
      <c r="CU137" s="580">
        <f>'NAND Revenue'!CU152</f>
        <v>0</v>
      </c>
      <c r="CV137" s="63">
        <f>'NAND Revenue'!CV152</f>
        <v>0</v>
      </c>
      <c r="CW137" s="63">
        <f>'NAND Revenue'!CW152</f>
        <v>4.0000000000000036E-2</v>
      </c>
      <c r="CX137" s="581">
        <f>'NAND Revenue'!CX152</f>
        <v>0</v>
      </c>
      <c r="CY137" s="63">
        <f>'NAND Revenue'!CY152</f>
        <v>0</v>
      </c>
      <c r="CZ137" s="63">
        <f>'NAND Revenue'!CZ152</f>
        <v>0</v>
      </c>
      <c r="DA137" s="63">
        <f>'NAND Revenue'!DA152</f>
        <v>1.9230769230769162E-2</v>
      </c>
      <c r="DB137" s="63">
        <f>'NAND Revenue'!DB152</f>
        <v>1.8867924528301883E-2</v>
      </c>
      <c r="DC137" s="2"/>
      <c r="DD137" s="2"/>
      <c r="DE137" s="2"/>
      <c r="DF137" s="2"/>
      <c r="DG137" s="2"/>
      <c r="DH137" s="2"/>
      <c r="DI137" s="2"/>
      <c r="DJ137" s="2"/>
      <c r="DK137" s="2"/>
      <c r="DL137" s="2"/>
      <c r="DM137" s="2"/>
      <c r="DN137" s="2"/>
      <c r="DO137" s="2"/>
      <c r="DP137" s="2"/>
      <c r="DQ137" s="2"/>
      <c r="DR137" s="2"/>
      <c r="DS137" s="2"/>
      <c r="DT137" s="2"/>
      <c r="DU137" s="2"/>
      <c r="DV137" s="2"/>
      <c r="DW137" s="2"/>
      <c r="DX137" s="2"/>
      <c r="DY137" s="2"/>
      <c r="DZ137" s="2"/>
      <c r="EA137" s="2"/>
      <c r="EB137" s="2"/>
      <c r="EC137" s="2"/>
      <c r="ED137" s="2"/>
      <c r="EE137" s="2"/>
      <c r="EF137" s="2"/>
      <c r="EG137" s="2"/>
      <c r="EH137" s="2"/>
      <c r="EI137" s="2"/>
      <c r="EJ137" s="2"/>
      <c r="EK137" s="2"/>
      <c r="EL137" s="2"/>
      <c r="EM137" s="2"/>
      <c r="EN137" s="2"/>
      <c r="EO137" s="2"/>
      <c r="EP137" s="2"/>
      <c r="EQ137" s="2"/>
      <c r="ER137" s="2"/>
      <c r="ES137" s="2"/>
      <c r="ET137" s="2"/>
      <c r="EU137" s="2"/>
      <c r="EV137" s="2"/>
      <c r="EW137" s="2"/>
      <c r="EX137" s="2"/>
      <c r="EY137" s="2"/>
      <c r="EZ137" s="2"/>
      <c r="FA137" s="2"/>
      <c r="FB137" s="2"/>
      <c r="FC137" s="2"/>
      <c r="FD137" s="2"/>
      <c r="FE137" s="2"/>
      <c r="FF137" s="2"/>
      <c r="FG137" s="2"/>
      <c r="FH137" s="2"/>
      <c r="FI137" s="2"/>
      <c r="FJ137" s="2"/>
      <c r="FK137" s="2"/>
      <c r="FL137" s="2"/>
      <c r="FM137" s="2"/>
      <c r="FN137" s="2"/>
      <c r="FO137" s="2"/>
      <c r="FP137" s="2"/>
      <c r="FQ137" s="2"/>
      <c r="FR137" s="2"/>
      <c r="FS137" s="2"/>
      <c r="FT137" s="2"/>
      <c r="FU137" s="2"/>
      <c r="FV137" s="2"/>
      <c r="FW137" s="2"/>
      <c r="FX137" s="2"/>
      <c r="FY137" s="2"/>
      <c r="FZ137" s="2"/>
      <c r="GA137" s="2"/>
      <c r="GB137" s="2"/>
      <c r="GC137" s="2"/>
      <c r="GD137" s="2"/>
      <c r="GE137" s="2"/>
      <c r="GF137" s="2"/>
      <c r="GG137" s="2"/>
      <c r="GH137" s="2"/>
      <c r="GI137" s="2"/>
      <c r="GJ137" s="2"/>
      <c r="GK137" s="2"/>
      <c r="GL137" s="2"/>
      <c r="GM137" s="2"/>
      <c r="GN137" s="2"/>
      <c r="GO137" s="2"/>
      <c r="GP137" s="2"/>
      <c r="GQ137" s="2"/>
      <c r="GR137" s="2"/>
      <c r="GS137" s="2"/>
      <c r="GT137" s="2"/>
      <c r="GU137" s="2"/>
      <c r="GV137" s="2"/>
      <c r="GW137" s="2"/>
      <c r="GX137" s="2"/>
      <c r="GY137" s="2"/>
      <c r="GZ137" s="2"/>
      <c r="HA137" s="2"/>
      <c r="HB137" s="2"/>
      <c r="HC137" s="2"/>
      <c r="HD137" s="2"/>
      <c r="HE137" s="2"/>
      <c r="HF137" s="2"/>
      <c r="HG137" s="2"/>
      <c r="HH137" s="2"/>
      <c r="HI137" s="2"/>
      <c r="HJ137" s="2"/>
      <c r="HK137" s="2"/>
      <c r="HL137" s="2"/>
      <c r="HM137" s="2"/>
      <c r="HN137" s="2"/>
      <c r="HO137" s="2"/>
      <c r="HP137" s="2"/>
      <c r="HQ137" s="2"/>
      <c r="HR137" s="2"/>
      <c r="HS137" s="2"/>
      <c r="HT137" s="2"/>
      <c r="HU137" s="2"/>
      <c r="HV137" s="2"/>
      <c r="HW137" s="2"/>
      <c r="HX137" s="2"/>
      <c r="HY137" s="2"/>
      <c r="HZ137" s="2"/>
      <c r="IA137" s="2"/>
      <c r="IB137" s="2"/>
      <c r="IC137" s="2"/>
      <c r="ID137" s="2"/>
      <c r="IE137" s="2"/>
      <c r="IF137" s="2"/>
      <c r="IG137" s="2"/>
      <c r="IH137" s="2"/>
      <c r="II137" s="2"/>
      <c r="IJ137" s="2"/>
      <c r="IK137" s="2"/>
      <c r="IL137" s="2"/>
      <c r="IM137" s="2"/>
      <c r="IN137" s="2"/>
      <c r="IO137" s="2"/>
      <c r="IP137" s="2"/>
      <c r="IQ137" s="2"/>
      <c r="IR137" s="2"/>
      <c r="IS137" s="2"/>
      <c r="IT137" s="2"/>
      <c r="IU137" s="2"/>
      <c r="IV137" s="2"/>
      <c r="IW137" s="2"/>
      <c r="IX137" s="2"/>
      <c r="IY137" s="2"/>
      <c r="IZ137" s="2"/>
      <c r="JA137" s="2"/>
      <c r="JB137" s="2"/>
      <c r="JC137" s="2"/>
      <c r="JD137" s="2"/>
      <c r="JE137" s="2"/>
      <c r="JF137" s="2"/>
      <c r="JG137" s="2"/>
      <c r="JH137" s="2"/>
      <c r="JI137" s="2"/>
      <c r="JJ137" s="2"/>
      <c r="JK137" s="2"/>
      <c r="JL137" s="2"/>
      <c r="JM137" s="2"/>
      <c r="JN137" s="2"/>
      <c r="JO137" s="2"/>
      <c r="JP137" s="2"/>
      <c r="JQ137" s="2"/>
      <c r="JR137" s="2"/>
      <c r="JS137" s="2"/>
      <c r="JT137" s="2"/>
      <c r="JU137" s="2"/>
      <c r="JV137" s="2"/>
      <c r="JW137" s="2"/>
      <c r="JX137" s="2"/>
      <c r="JY137" s="2"/>
      <c r="JZ137" s="2"/>
      <c r="KA137" s="2"/>
      <c r="KB137" s="2"/>
      <c r="KC137" s="2"/>
      <c r="KD137" s="2"/>
      <c r="KE137" s="2"/>
      <c r="KF137" s="2"/>
      <c r="KG137" s="2"/>
      <c r="KH137" s="2"/>
      <c r="KI137" s="2"/>
      <c r="KJ137" s="2"/>
      <c r="KK137" s="2"/>
      <c r="KL137" s="2"/>
      <c r="KM137" s="2"/>
      <c r="KN137" s="2"/>
      <c r="KO137" s="2"/>
      <c r="KP137" s="2"/>
      <c r="KQ137" s="2"/>
      <c r="KR137" s="2"/>
      <c r="KS137" s="2"/>
      <c r="KT137" s="2"/>
      <c r="KU137" s="2"/>
      <c r="KV137" s="2"/>
      <c r="KW137" s="2"/>
      <c r="KX137" s="2"/>
      <c r="KY137" s="2"/>
      <c r="KZ137" s="2"/>
      <c r="LA137" s="2"/>
      <c r="LB137" s="2"/>
      <c r="LC137" s="2"/>
      <c r="LD137" s="2"/>
      <c r="LE137" s="2"/>
      <c r="LF137" s="2"/>
      <c r="LG137" s="2"/>
      <c r="LH137" s="2"/>
      <c r="LI137" s="2"/>
      <c r="LJ137" s="2"/>
      <c r="LK137" s="2"/>
      <c r="LL137" s="2"/>
      <c r="LM137" s="2"/>
      <c r="LN137" s="2"/>
      <c r="LO137" s="2"/>
      <c r="LP137" s="2"/>
      <c r="LQ137" s="2"/>
      <c r="LR137" s="2"/>
      <c r="LS137" s="2"/>
      <c r="LT137" s="2"/>
      <c r="LU137" s="2"/>
      <c r="LV137" s="2"/>
      <c r="LW137" s="2"/>
      <c r="LX137" s="2"/>
      <c r="LY137" s="2"/>
      <c r="LZ137" s="2"/>
      <c r="MA137" s="2"/>
      <c r="MB137" s="2"/>
      <c r="MC137" s="2"/>
      <c r="MD137" s="2"/>
      <c r="ME137" s="2"/>
      <c r="MF137" s="2"/>
      <c r="MG137" s="2"/>
      <c r="MH137" s="2"/>
      <c r="MI137" s="2"/>
      <c r="MJ137" s="2"/>
      <c r="MK137" s="2"/>
      <c r="ML137" s="2"/>
      <c r="MM137" s="2"/>
      <c r="MN137" s="2"/>
      <c r="MO137" s="2"/>
      <c r="MP137" s="2"/>
      <c r="MQ137" s="2"/>
      <c r="MR137" s="2"/>
      <c r="MS137" s="2"/>
      <c r="MT137" s="2"/>
      <c r="MU137" s="2"/>
      <c r="MV137" s="2"/>
      <c r="MW137" s="2"/>
      <c r="MX137" s="2"/>
      <c r="MY137" s="2"/>
      <c r="MZ137" s="2"/>
      <c r="NA137" s="2"/>
      <c r="NB137" s="2"/>
      <c r="NC137" s="2"/>
      <c r="ND137" s="2"/>
      <c r="NE137" s="2"/>
      <c r="NF137" s="2"/>
      <c r="NG137" s="2"/>
      <c r="NH137" s="2"/>
      <c r="NI137" s="2"/>
      <c r="NJ137" s="2"/>
      <c r="NK137" s="2"/>
      <c r="NL137" s="2"/>
      <c r="NM137" s="2"/>
      <c r="NN137" s="2"/>
      <c r="NO137" s="2"/>
      <c r="NP137" s="2"/>
      <c r="NQ137" s="2"/>
      <c r="NR137" s="2"/>
      <c r="NS137" s="2"/>
      <c r="NT137" s="2"/>
      <c r="NU137" s="2"/>
      <c r="NV137" s="2"/>
      <c r="NW137" s="2"/>
      <c r="NX137" s="2"/>
      <c r="NY137" s="2"/>
      <c r="NZ137" s="2"/>
      <c r="OA137" s="2"/>
      <c r="OB137" s="2"/>
      <c r="OC137" s="2"/>
      <c r="OD137" s="2"/>
      <c r="OE137" s="2"/>
      <c r="OF137" s="2"/>
      <c r="OG137" s="2"/>
      <c r="OH137" s="2"/>
      <c r="OI137" s="2"/>
      <c r="OJ137" s="2"/>
      <c r="OK137" s="2"/>
      <c r="OL137" s="2"/>
      <c r="OM137" s="2"/>
      <c r="ON137" s="2"/>
      <c r="OO137" s="2"/>
      <c r="OP137" s="2"/>
      <c r="OQ137" s="2"/>
      <c r="OR137" s="2"/>
      <c r="OS137" s="2"/>
      <c r="OT137" s="2"/>
      <c r="OU137" s="2"/>
      <c r="OV137" s="2"/>
      <c r="OW137" s="2"/>
      <c r="OX137" s="2"/>
      <c r="OY137" s="2"/>
      <c r="OZ137" s="2"/>
      <c r="PA137" s="2"/>
      <c r="PB137" s="2"/>
      <c r="PC137" s="2"/>
      <c r="PD137" s="2"/>
      <c r="PE137" s="2"/>
      <c r="PF137" s="2"/>
      <c r="PG137" s="2"/>
      <c r="PH137" s="2"/>
      <c r="PI137" s="2"/>
      <c r="PJ137" s="2"/>
      <c r="PK137" s="2"/>
      <c r="PL137" s="2"/>
      <c r="PM137" s="2"/>
      <c r="PN137" s="2"/>
      <c r="PO137" s="2"/>
      <c r="PP137" s="2"/>
      <c r="PQ137" s="2"/>
      <c r="PR137" s="2"/>
      <c r="PS137" s="2"/>
      <c r="PT137" s="2"/>
      <c r="PU137" s="2"/>
      <c r="PV137" s="2"/>
      <c r="PW137" s="2"/>
      <c r="PX137" s="2"/>
      <c r="PY137" s="2"/>
      <c r="PZ137" s="2"/>
      <c r="QA137" s="2"/>
      <c r="QB137" s="2"/>
      <c r="QC137" s="2"/>
      <c r="QD137" s="2"/>
      <c r="QE137" s="2"/>
      <c r="QF137" s="2"/>
      <c r="QG137" s="2"/>
      <c r="QH137" s="2"/>
      <c r="QI137" s="2"/>
      <c r="QJ137" s="2"/>
      <c r="QK137" s="2"/>
      <c r="QL137" s="2"/>
      <c r="QM137" s="2"/>
      <c r="QN137" s="2"/>
      <c r="QO137" s="2"/>
      <c r="QP137" s="2"/>
      <c r="QQ137" s="2"/>
      <c r="QR137" s="2"/>
      <c r="QS137" s="2"/>
      <c r="QT137" s="2"/>
      <c r="QU137" s="2"/>
      <c r="QV137" s="2"/>
      <c r="QW137" s="2"/>
      <c r="QX137" s="2"/>
      <c r="QY137" s="2"/>
      <c r="QZ137" s="2"/>
      <c r="RA137" s="2"/>
      <c r="RB137" s="2"/>
      <c r="RC137" s="2"/>
      <c r="RD137" s="2"/>
      <c r="RE137" s="2"/>
      <c r="RF137" s="2"/>
      <c r="RG137" s="2"/>
      <c r="RH137" s="2"/>
      <c r="RI137" s="2"/>
      <c r="RJ137" s="2"/>
      <c r="RK137" s="2"/>
      <c r="RL137" s="2"/>
      <c r="RM137" s="2"/>
      <c r="RN137" s="2"/>
      <c r="RO137" s="2"/>
      <c r="RP137" s="2"/>
      <c r="RQ137" s="2"/>
      <c r="RR137" s="2"/>
      <c r="RS137" s="2"/>
      <c r="RT137" s="2"/>
      <c r="RU137" s="2"/>
      <c r="RV137" s="2"/>
      <c r="RW137" s="2"/>
      <c r="RX137" s="2"/>
      <c r="RY137" s="2"/>
      <c r="RZ137" s="2"/>
      <c r="SA137" s="2"/>
      <c r="SB137" s="2"/>
      <c r="SC137" s="2"/>
      <c r="SD137" s="2"/>
      <c r="SE137" s="2"/>
      <c r="SF137" s="2"/>
      <c r="SG137" s="2"/>
      <c r="SH137" s="2"/>
      <c r="SI137" s="2"/>
      <c r="SJ137" s="2"/>
      <c r="SK137" s="2"/>
      <c r="SL137" s="2"/>
      <c r="SM137" s="2"/>
      <c r="SN137" s="2"/>
      <c r="SO137" s="2"/>
      <c r="SP137" s="2"/>
      <c r="SQ137" s="2"/>
      <c r="SR137" s="2"/>
      <c r="SS137" s="2"/>
      <c r="ST137" s="2"/>
      <c r="SU137" s="2"/>
      <c r="SV137" s="2"/>
      <c r="SW137" s="2"/>
      <c r="SX137" s="2"/>
      <c r="SY137" s="2"/>
      <c r="SZ137" s="2"/>
      <c r="TA137" s="2"/>
      <c r="TB137" s="2"/>
      <c r="TC137" s="2"/>
      <c r="TD137" s="2"/>
      <c r="TE137" s="2"/>
      <c r="TF137" s="2"/>
      <c r="TG137" s="2"/>
      <c r="TH137" s="2"/>
      <c r="TI137" s="2"/>
      <c r="TJ137" s="67"/>
      <c r="TM137" s="63"/>
      <c r="TN137" s="63">
        <f>'NAND Revenue'!TN152</f>
        <v>4.1190476190476195</v>
      </c>
      <c r="TO137" s="63">
        <f>'NAND Revenue'!TO152</f>
        <v>1.1279069767441858</v>
      </c>
      <c r="TP137" s="63">
        <f>'NAND Revenue'!TP152</f>
        <v>0.38852459016393448</v>
      </c>
      <c r="TQ137" s="63">
        <f>'NAND Revenue'!TQ152</f>
        <v>-8.402203856749324E-2</v>
      </c>
      <c r="TR137" s="63">
        <f>'NAND Revenue'!TR152</f>
        <v>-0.40859291084854987</v>
      </c>
      <c r="TS137" s="63">
        <f>'NAND Revenue'!TS152</f>
        <v>0.3294587722484561</v>
      </c>
      <c r="TT137" s="63">
        <f>'NAND Revenue'!TT152</f>
        <v>0.27185792349726756</v>
      </c>
      <c r="TU137" s="63">
        <f>'NAND Revenue'!TU152</f>
        <v>7.6262083780880952E-2</v>
      </c>
      <c r="TV137" s="63">
        <f>'NAND Revenue'!TV152</f>
        <v>5.988023952095789E-2</v>
      </c>
      <c r="TW137" s="63">
        <f>'NAND Revenue'!TW152</f>
        <v>0.13559322033898313</v>
      </c>
      <c r="TX137" s="63">
        <f>'NAND Revenue'!TX152</f>
        <v>0.26865671641791056</v>
      </c>
      <c r="TY137" s="63">
        <f>'NAND Revenue'!TY152</f>
        <v>9.4117647058823639E-2</v>
      </c>
      <c r="TZ137" s="63">
        <f>'NAND Revenue'!TZ152</f>
        <v>4.3010752688172005E-2</v>
      </c>
      <c r="UA137" s="63">
        <f>'NAND Revenue'!UA152</f>
        <v>4.6391752577319645E-2</v>
      </c>
      <c r="UB137" s="63">
        <f>'NAND Revenue'!UB152</f>
        <v>-9.852216748768472E-2</v>
      </c>
      <c r="UC137" s="63">
        <f>'NAND Revenue'!UC152</f>
        <v>-8.7431693989071024E-2</v>
      </c>
      <c r="UD137" s="63">
        <f>'NAND Revenue'!UD152</f>
        <v>-2.9940119760479056E-2</v>
      </c>
      <c r="UE137" s="63">
        <f>'NAND Revenue'!UE152</f>
        <v>0.39506172839506171</v>
      </c>
      <c r="UF137" s="63">
        <f>'NAND Revenue'!UF152</f>
        <v>-0.24778761061946908</v>
      </c>
      <c r="UG137" s="63">
        <f>'NAND Revenue'!UG152</f>
        <v>-3.5294117647058809E-2</v>
      </c>
      <c r="UH137" s="63">
        <f>'NAND Revenue'!UH152</f>
        <v>0.15243902439024382</v>
      </c>
      <c r="UI137" s="63">
        <f>'NAND Revenue'!UI152</f>
        <v>2.6455026455026509E-2</v>
      </c>
      <c r="UJ137" s="63">
        <f>'NAND Revenue'!UJ152</f>
        <v>5.1546391752577359E-2</v>
      </c>
      <c r="UK137" s="63">
        <f>'NAND Revenue'!UK152</f>
        <v>3.4313725490196179E-2</v>
      </c>
    </row>
    <row r="138" spans="4:557" s="32" customFormat="1">
      <c r="D138" s="65"/>
      <c r="E138" s="2" t="s">
        <v>3788</v>
      </c>
      <c r="F138" s="204"/>
      <c r="G138" s="589"/>
      <c r="H138" s="63">
        <f>'NAND Revenue'!H153</f>
        <v>9.9999999999999936E-2</v>
      </c>
      <c r="I138" s="63">
        <f>'NAND Revenue'!I153</f>
        <v>0.1724173553719005</v>
      </c>
      <c r="J138" s="63">
        <f>'NAND Revenue'!J153</f>
        <v>0.13996827914353699</v>
      </c>
      <c r="K138" s="580">
        <f>'NAND Revenue'!K153</f>
        <v>0.13507246376811594</v>
      </c>
      <c r="L138" s="63">
        <f>'NAND Revenue'!L153</f>
        <v>0.24284644194756547</v>
      </c>
      <c r="M138" s="63">
        <f>'NAND Revenue'!M153</f>
        <v>0.22405650039449471</v>
      </c>
      <c r="N138" s="581">
        <f>'NAND Revenue'!N153</f>
        <v>9.6141223338779433E-2</v>
      </c>
      <c r="O138" s="580">
        <f>'NAND Revenue'!O153</f>
        <v>-8.3098074374539796E-2</v>
      </c>
      <c r="P138" s="63">
        <f>'NAND Revenue'!P153</f>
        <v>0.64583305561560655</v>
      </c>
      <c r="Q138" s="63">
        <f>'NAND Revenue'!Q153</f>
        <v>0.38361498394142823</v>
      </c>
      <c r="R138" s="581">
        <f>'NAND Revenue'!R153</f>
        <v>1.9531239732233349E-2</v>
      </c>
      <c r="S138" s="580">
        <f>'NAND Revenue'!S153</f>
        <v>1.4498774744512637E-3</v>
      </c>
      <c r="T138" s="63">
        <f>'NAND Revenue'!T153</f>
        <v>0.26493321463927355</v>
      </c>
      <c r="U138" s="63">
        <f>'NAND Revenue'!U153</f>
        <v>0.30326416426124819</v>
      </c>
      <c r="V138" s="581">
        <f>'NAND Revenue'!V153</f>
        <v>0.15187240101231489</v>
      </c>
      <c r="W138" s="580">
        <f>'NAND Revenue'!W153</f>
        <v>0.11890862435446413</v>
      </c>
      <c r="X138" s="63">
        <f>'NAND Revenue'!X153</f>
        <v>1.846649314517507E-2</v>
      </c>
      <c r="Y138" s="63">
        <f>'NAND Revenue'!Y153</f>
        <v>5.4968334602942953E-2</v>
      </c>
      <c r="Z138" s="581">
        <f>'NAND Revenue'!Z153</f>
        <v>0.17768785465639539</v>
      </c>
      <c r="AA138" s="580">
        <f>'NAND Revenue'!AA153</f>
        <v>0.16207785855818724</v>
      </c>
      <c r="AB138" s="63">
        <f>'NAND Revenue'!AB153</f>
        <v>7.8908748227638603E-2</v>
      </c>
      <c r="AC138" s="63">
        <f>'NAND Revenue'!AC153</f>
        <v>4.452117862052566E-2</v>
      </c>
      <c r="AD138" s="581">
        <f>'NAND Revenue'!AD153</f>
        <v>3.9661421366680646E-2</v>
      </c>
      <c r="AE138" s="580">
        <f>'NAND Revenue'!AE153</f>
        <v>-1.0462582198086745E-2</v>
      </c>
      <c r="AF138" s="63">
        <f>'NAND Revenue'!AF153</f>
        <v>8.3367959416378409E-2</v>
      </c>
      <c r="AG138" s="63">
        <f>'NAND Revenue'!AG153</f>
        <v>0.42862241847678884</v>
      </c>
      <c r="AH138" s="581">
        <f>'NAND Revenue'!AH153</f>
        <v>0.22921930497438875</v>
      </c>
      <c r="AI138" s="580">
        <f>'NAND Revenue'!AI153</f>
        <v>4.4626294877465861E-2</v>
      </c>
      <c r="AJ138" s="63">
        <f>'NAND Revenue'!AJ153</f>
        <v>0.36732557359229812</v>
      </c>
      <c r="AK138" s="63">
        <f>'NAND Revenue'!AK153</f>
        <v>0.12881081731814581</v>
      </c>
      <c r="AL138" s="581">
        <f>'NAND Revenue'!AL153</f>
        <v>0.11362064720021718</v>
      </c>
      <c r="AM138" s="580">
        <f>'NAND Revenue'!AM153</f>
        <v>4.3119175048695828E-2</v>
      </c>
      <c r="AN138" s="63">
        <f>'NAND Revenue'!AN153</f>
        <v>5.1722717761372883E-2</v>
      </c>
      <c r="AO138" s="63">
        <f>'NAND Revenue'!AO153</f>
        <v>3.0499355898397459E-2</v>
      </c>
      <c r="AP138" s="581">
        <f>'NAND Revenue'!AP153</f>
        <v>0.10529217634537628</v>
      </c>
      <c r="AQ138" s="580">
        <f>'NAND Revenue'!AQ153</f>
        <v>6.2401621907541172E-2</v>
      </c>
      <c r="AR138" s="63">
        <f>'NAND Revenue'!AR153</f>
        <v>0.19399196020396409</v>
      </c>
      <c r="AS138" s="63">
        <f>'NAND Revenue'!AS153</f>
        <v>7.1375440017584259E-3</v>
      </c>
      <c r="AT138" s="581">
        <f>'NAND Revenue'!AT153</f>
        <v>0.20642168760477303</v>
      </c>
      <c r="AU138" s="580">
        <f>'NAND Revenue'!AU153</f>
        <v>-1.9445165581274626E-2</v>
      </c>
      <c r="AV138" s="63">
        <f>'NAND Revenue'!AV153</f>
        <v>7.410526716300242E-2</v>
      </c>
      <c r="AW138" s="63">
        <f>'NAND Revenue'!AW153</f>
        <v>0.17039684870597682</v>
      </c>
      <c r="AX138" s="581">
        <f>'NAND Revenue'!AX153</f>
        <v>5.9832728073071398E-2</v>
      </c>
      <c r="AY138" s="580">
        <f>'NAND Revenue'!AY153</f>
        <v>1.8793541139003223E-2</v>
      </c>
      <c r="AZ138" s="63">
        <f>'NAND Revenue'!AZ153</f>
        <v>1.5859572211491917E-2</v>
      </c>
      <c r="BA138" s="63">
        <f>'NAND Revenue'!BA153</f>
        <v>0.23346069447568452</v>
      </c>
      <c r="BB138" s="581">
        <f>'NAND Revenue'!BB153</f>
        <v>-1.6405673218450989E-2</v>
      </c>
      <c r="BC138" s="63">
        <f>'NAND Revenue'!BC153</f>
        <v>-9.0643903386344784E-3</v>
      </c>
      <c r="BD138" s="63">
        <f>'NAND Revenue'!BD153</f>
        <v>0.13485540217380776</v>
      </c>
      <c r="BE138" s="63">
        <f>'NAND Revenue'!BE153</f>
        <v>7.8308685256823773E-2</v>
      </c>
      <c r="BF138" s="581">
        <f>'NAND Revenue'!BF153</f>
        <v>9.3950726425688899E-2</v>
      </c>
      <c r="BG138" s="63">
        <f>'NAND Revenue'!BG153</f>
        <v>-7.1824642356852264E-2</v>
      </c>
      <c r="BH138" s="63">
        <f>'NAND Revenue'!BH153</f>
        <v>-3.8525268271819346E-2</v>
      </c>
      <c r="BI138" s="63">
        <f>'NAND Revenue'!BI153</f>
        <v>0.17639622842555047</v>
      </c>
      <c r="BJ138" s="581">
        <f>'NAND Revenue'!BJ153</f>
        <v>0.13803257466449778</v>
      </c>
      <c r="BK138" s="63">
        <f>'NAND Revenue'!BK153</f>
        <v>-2.1129220380855743E-2</v>
      </c>
      <c r="BL138" s="63">
        <f>'NAND Revenue'!BL153</f>
        <v>7.2931447686164996E-2</v>
      </c>
      <c r="BM138" s="63">
        <f>'NAND Revenue'!BM153</f>
        <v>0.17421125571986915</v>
      </c>
      <c r="BN138" s="581">
        <f>'NAND Revenue'!BN153</f>
        <v>0.35542693819576082</v>
      </c>
      <c r="BO138" s="63">
        <f>'NAND Revenue'!BO153</f>
        <v>-0.16967444906205106</v>
      </c>
      <c r="BP138" s="63">
        <f>'NAND Revenue'!BP153</f>
        <v>0.58349910505566827</v>
      </c>
      <c r="BQ138" s="63">
        <f>'NAND Revenue'!BQ153</f>
        <v>-0.19114353913569165</v>
      </c>
      <c r="BR138" s="581">
        <f>'NAND Revenue'!BR153</f>
        <v>9.9947985555117885E-2</v>
      </c>
      <c r="BS138" s="63">
        <f>'NAND Revenue'!BS153</f>
        <v>0.1703253447089069</v>
      </c>
      <c r="BT138" s="63">
        <f>'NAND Revenue'!BT153</f>
        <v>0.12612454572302534</v>
      </c>
      <c r="BU138" s="63">
        <f>'NAND Revenue'!BU153</f>
        <v>0.20212148295038038</v>
      </c>
      <c r="BV138" s="581">
        <f>'NAND Revenue'!BV153</f>
        <v>0.14813113831290733</v>
      </c>
      <c r="BW138" s="63">
        <f>'NAND Revenue'!BW153</f>
        <v>0.13636366226475866</v>
      </c>
      <c r="BX138" s="63">
        <f>'NAND Revenue'!BX153</f>
        <v>-6.4141861345978657E-2</v>
      </c>
      <c r="BY138" s="63">
        <f>'NAND Revenue'!BY153</f>
        <v>0.30175689287239699</v>
      </c>
      <c r="BZ138" s="581">
        <f>'NAND Revenue'!BZ153</f>
        <v>0.31372983236566765</v>
      </c>
      <c r="CA138" s="63">
        <f>'NAND Revenue'!CA153</f>
        <v>-0.17339255591740282</v>
      </c>
      <c r="CB138" s="63">
        <f>'NAND Revenue'!CB153</f>
        <v>8.408313950426316E-2</v>
      </c>
      <c r="CC138" s="63">
        <f>'NAND Revenue'!CC153</f>
        <v>-5.3867144860120737E-2</v>
      </c>
      <c r="CD138" s="581">
        <f>'NAND Revenue'!CD153</f>
        <v>0.31987738275654976</v>
      </c>
      <c r="CE138" s="63">
        <f>'NAND Revenue'!CE153</f>
        <v>-1.7228223019069525E-2</v>
      </c>
      <c r="CF138" s="63">
        <f>'NAND Revenue'!CF153</f>
        <v>0.17451323791510509</v>
      </c>
      <c r="CG138" s="63">
        <f>'NAND Revenue'!CG153</f>
        <v>-4.1086050968824339E-3</v>
      </c>
      <c r="CH138" s="63">
        <f>'NAND Revenue'!CH153</f>
        <v>-7.4602528303733498E-2</v>
      </c>
      <c r="CI138" s="580">
        <f>'NAND Revenue'!CI153</f>
        <v>0.11487395714128386</v>
      </c>
      <c r="CJ138" s="63">
        <f>'NAND Revenue'!CJ153</f>
        <v>-4.6690468625321363E-2</v>
      </c>
      <c r="CK138" s="63">
        <f>'NAND Revenue'!CK153</f>
        <v>-9.9271593485852766E-2</v>
      </c>
      <c r="CL138" s="63">
        <f>'NAND Revenue'!CL153</f>
        <v>7.6257057598120154E-2</v>
      </c>
      <c r="CM138" s="580">
        <f>'NAND Revenue'!CM153</f>
        <v>-0.53987403273298373</v>
      </c>
      <c r="CN138" s="63">
        <f>'NAND Revenue'!CN153</f>
        <v>1.0214085861817397</v>
      </c>
      <c r="CO138" s="63">
        <f>'NAND Revenue'!CO153</f>
        <v>4.9398808345460399E-2</v>
      </c>
      <c r="CP138" s="63">
        <f>'NAND Revenue'!CP153</f>
        <v>6.8649906056923629E-2</v>
      </c>
      <c r="CQ138" s="580">
        <f>'NAND Revenue'!CQ153</f>
        <v>-0.22124222316746578</v>
      </c>
      <c r="CR138" s="63">
        <f>'NAND Revenue'!CR153</f>
        <v>0.3272500181276865</v>
      </c>
      <c r="CS138" s="63">
        <f>'NAND Revenue'!CS153</f>
        <v>4.0843166571793654E-2</v>
      </c>
      <c r="CT138" s="63">
        <f>'NAND Revenue'!CT153</f>
        <v>6.797714318458957E-2</v>
      </c>
      <c r="CU138" s="580">
        <f>'NAND Revenue'!CU153</f>
        <v>-8.3023151726400068E-2</v>
      </c>
      <c r="CV138" s="63">
        <f>'NAND Revenue'!CV153</f>
        <v>8.6535147422675429E-2</v>
      </c>
      <c r="CW138" s="63">
        <f>'NAND Revenue'!CW153</f>
        <v>4.9505383749905256E-2</v>
      </c>
      <c r="CX138" s="581">
        <f>'NAND Revenue'!CX153</f>
        <v>5.2119739136258225E-4</v>
      </c>
      <c r="CY138" s="63">
        <f>'NAND Revenue'!CY153</f>
        <v>1.8536994922375039E-2</v>
      </c>
      <c r="CZ138" s="63">
        <f>'NAND Revenue'!CZ153</f>
        <v>1.0399787715004605E-2</v>
      </c>
      <c r="DA138" s="63">
        <f>'NAND Revenue'!DA153</f>
        <v>0.14499844472816059</v>
      </c>
      <c r="DB138" s="63">
        <f>'NAND Revenue'!DB153</f>
        <v>1.0187884052188676E-2</v>
      </c>
      <c r="DC138" s="2"/>
      <c r="DD138" s="2"/>
      <c r="DE138" s="2"/>
      <c r="DF138" s="2"/>
      <c r="DG138" s="2"/>
      <c r="DH138" s="2"/>
      <c r="DI138" s="2"/>
      <c r="DJ138" s="2"/>
      <c r="DK138" s="2"/>
      <c r="DL138" s="2"/>
      <c r="DM138" s="2"/>
      <c r="DN138" s="2"/>
      <c r="DO138" s="2"/>
      <c r="DP138" s="2"/>
      <c r="DQ138" s="2"/>
      <c r="DR138" s="2"/>
      <c r="DS138" s="2"/>
      <c r="DT138" s="2"/>
      <c r="DU138" s="2"/>
      <c r="DV138" s="2"/>
      <c r="DW138" s="2"/>
      <c r="DX138" s="2"/>
      <c r="DY138" s="2"/>
      <c r="DZ138" s="2"/>
      <c r="EA138" s="2"/>
      <c r="EB138" s="2"/>
      <c r="EC138" s="2"/>
      <c r="ED138" s="2"/>
      <c r="EE138" s="2"/>
      <c r="EF138" s="2"/>
      <c r="EG138" s="2"/>
      <c r="EH138" s="2"/>
      <c r="EI138" s="2"/>
      <c r="EJ138" s="2"/>
      <c r="EK138" s="2"/>
      <c r="EL138" s="2"/>
      <c r="EM138" s="2"/>
      <c r="EN138" s="2"/>
      <c r="EO138" s="2"/>
      <c r="EP138" s="2"/>
      <c r="EQ138" s="2"/>
      <c r="ER138" s="2"/>
      <c r="ES138" s="2"/>
      <c r="ET138" s="2"/>
      <c r="EU138" s="2"/>
      <c r="EV138" s="2"/>
      <c r="EW138" s="2"/>
      <c r="EX138" s="2"/>
      <c r="EY138" s="2"/>
      <c r="EZ138" s="2"/>
      <c r="FA138" s="2"/>
      <c r="FB138" s="2"/>
      <c r="FC138" s="2"/>
      <c r="FD138" s="2"/>
      <c r="FE138" s="2"/>
      <c r="FF138" s="2"/>
      <c r="FG138" s="2"/>
      <c r="FH138" s="2"/>
      <c r="FI138" s="2"/>
      <c r="FJ138" s="2"/>
      <c r="FK138" s="2"/>
      <c r="FL138" s="2"/>
      <c r="FM138" s="2"/>
      <c r="FN138" s="2"/>
      <c r="FO138" s="2"/>
      <c r="FP138" s="2"/>
      <c r="FQ138" s="2"/>
      <c r="FR138" s="2"/>
      <c r="FS138" s="2"/>
      <c r="FT138" s="2"/>
      <c r="FU138" s="2"/>
      <c r="FV138" s="2"/>
      <c r="FW138" s="2"/>
      <c r="FX138" s="2"/>
      <c r="FY138" s="2"/>
      <c r="FZ138" s="2"/>
      <c r="GA138" s="2"/>
      <c r="GB138" s="2"/>
      <c r="GC138" s="2"/>
      <c r="GD138" s="2"/>
      <c r="GE138" s="2"/>
      <c r="GF138" s="2"/>
      <c r="GG138" s="2"/>
      <c r="GH138" s="2"/>
      <c r="GI138" s="2"/>
      <c r="GJ138" s="2"/>
      <c r="GK138" s="2"/>
      <c r="GL138" s="2"/>
      <c r="GM138" s="2"/>
      <c r="GN138" s="2"/>
      <c r="GO138" s="2"/>
      <c r="GP138" s="2"/>
      <c r="GQ138" s="2"/>
      <c r="GR138" s="2"/>
      <c r="GS138" s="2"/>
      <c r="GT138" s="2"/>
      <c r="GU138" s="2"/>
      <c r="GV138" s="2"/>
      <c r="GW138" s="2"/>
      <c r="GX138" s="2"/>
      <c r="GY138" s="2"/>
      <c r="GZ138" s="2"/>
      <c r="HA138" s="2"/>
      <c r="HB138" s="2"/>
      <c r="HC138" s="2"/>
      <c r="HD138" s="2"/>
      <c r="HE138" s="2"/>
      <c r="HF138" s="2"/>
      <c r="HG138" s="2"/>
      <c r="HH138" s="2"/>
      <c r="HI138" s="2"/>
      <c r="HJ138" s="2"/>
      <c r="HK138" s="2"/>
      <c r="HL138" s="2"/>
      <c r="HM138" s="2"/>
      <c r="HN138" s="2"/>
      <c r="HO138" s="2"/>
      <c r="HP138" s="2"/>
      <c r="HQ138" s="2"/>
      <c r="HR138" s="2"/>
      <c r="HS138" s="2"/>
      <c r="HT138" s="2"/>
      <c r="HU138" s="2"/>
      <c r="HV138" s="2"/>
      <c r="HW138" s="2"/>
      <c r="HX138" s="2"/>
      <c r="HY138" s="2"/>
      <c r="HZ138" s="2"/>
      <c r="IA138" s="2"/>
      <c r="IB138" s="2"/>
      <c r="IC138" s="2"/>
      <c r="ID138" s="2"/>
      <c r="IE138" s="2"/>
      <c r="IF138" s="2"/>
      <c r="IG138" s="2"/>
      <c r="IH138" s="2"/>
      <c r="II138" s="2"/>
      <c r="IJ138" s="2"/>
      <c r="IK138" s="2"/>
      <c r="IL138" s="2"/>
      <c r="IM138" s="2"/>
      <c r="IN138" s="2"/>
      <c r="IO138" s="2"/>
      <c r="IP138" s="2"/>
      <c r="IQ138" s="2"/>
      <c r="IR138" s="2"/>
      <c r="IS138" s="2"/>
      <c r="IT138" s="2"/>
      <c r="IU138" s="2"/>
      <c r="IV138" s="2"/>
      <c r="IW138" s="2"/>
      <c r="IX138" s="2"/>
      <c r="IY138" s="2"/>
      <c r="IZ138" s="2"/>
      <c r="JA138" s="2"/>
      <c r="JB138" s="2"/>
      <c r="JC138" s="2"/>
      <c r="JD138" s="2"/>
      <c r="JE138" s="2"/>
      <c r="JF138" s="2"/>
      <c r="JG138" s="2"/>
      <c r="JH138" s="2"/>
      <c r="JI138" s="2"/>
      <c r="JJ138" s="2"/>
      <c r="JK138" s="2"/>
      <c r="JL138" s="2"/>
      <c r="JM138" s="2"/>
      <c r="JN138" s="2"/>
      <c r="JO138" s="2"/>
      <c r="JP138" s="2"/>
      <c r="JQ138" s="2"/>
      <c r="JR138" s="2"/>
      <c r="JS138" s="2"/>
      <c r="JT138" s="2"/>
      <c r="JU138" s="2"/>
      <c r="JV138" s="2"/>
      <c r="JW138" s="2"/>
      <c r="JX138" s="2"/>
      <c r="JY138" s="2"/>
      <c r="JZ138" s="2"/>
      <c r="KA138" s="2"/>
      <c r="KB138" s="2"/>
      <c r="KC138" s="2"/>
      <c r="KD138" s="2"/>
      <c r="KE138" s="2"/>
      <c r="KF138" s="2"/>
      <c r="KG138" s="2"/>
      <c r="KH138" s="2"/>
      <c r="KI138" s="2"/>
      <c r="KJ138" s="2"/>
      <c r="KK138" s="2"/>
      <c r="KL138" s="2"/>
      <c r="KM138" s="2"/>
      <c r="KN138" s="2"/>
      <c r="KO138" s="2"/>
      <c r="KP138" s="2"/>
      <c r="KQ138" s="2"/>
      <c r="KR138" s="2"/>
      <c r="KS138" s="2"/>
      <c r="KT138" s="2"/>
      <c r="KU138" s="2"/>
      <c r="KV138" s="2"/>
      <c r="KW138" s="2"/>
      <c r="KX138" s="2"/>
      <c r="KY138" s="2"/>
      <c r="KZ138" s="2"/>
      <c r="LA138" s="2"/>
      <c r="LB138" s="2"/>
      <c r="LC138" s="2"/>
      <c r="LD138" s="2"/>
      <c r="LE138" s="2"/>
      <c r="LF138" s="2"/>
      <c r="LG138" s="2"/>
      <c r="LH138" s="2"/>
      <c r="LI138" s="2"/>
      <c r="LJ138" s="2"/>
      <c r="LK138" s="2"/>
      <c r="LL138" s="2"/>
      <c r="LM138" s="2"/>
      <c r="LN138" s="2"/>
      <c r="LO138" s="2"/>
      <c r="LP138" s="2"/>
      <c r="LQ138" s="2"/>
      <c r="LR138" s="2"/>
      <c r="LS138" s="2"/>
      <c r="LT138" s="2"/>
      <c r="LU138" s="2"/>
      <c r="LV138" s="2"/>
      <c r="LW138" s="2"/>
      <c r="LX138" s="2"/>
      <c r="LY138" s="2"/>
      <c r="LZ138" s="2"/>
      <c r="MA138" s="2"/>
      <c r="MB138" s="2"/>
      <c r="MC138" s="2"/>
      <c r="MD138" s="2"/>
      <c r="ME138" s="2"/>
      <c r="MF138" s="2"/>
      <c r="MG138" s="2"/>
      <c r="MH138" s="2"/>
      <c r="MI138" s="2"/>
      <c r="MJ138" s="2"/>
      <c r="MK138" s="2"/>
      <c r="ML138" s="2"/>
      <c r="MM138" s="2"/>
      <c r="MN138" s="2"/>
      <c r="MO138" s="2"/>
      <c r="MP138" s="2"/>
      <c r="MQ138" s="2"/>
      <c r="MR138" s="2"/>
      <c r="MS138" s="2"/>
      <c r="MT138" s="2"/>
      <c r="MU138" s="2"/>
      <c r="MV138" s="2"/>
      <c r="MW138" s="2"/>
      <c r="MX138" s="2"/>
      <c r="MY138" s="2"/>
      <c r="MZ138" s="2"/>
      <c r="NA138" s="2"/>
      <c r="NB138" s="2"/>
      <c r="NC138" s="2"/>
      <c r="ND138" s="2"/>
      <c r="NE138" s="2"/>
      <c r="NF138" s="2"/>
      <c r="NG138" s="2"/>
      <c r="NH138" s="2"/>
      <c r="NI138" s="2"/>
      <c r="NJ138" s="2"/>
      <c r="NK138" s="2"/>
      <c r="NL138" s="2"/>
      <c r="NM138" s="2"/>
      <c r="NN138" s="2"/>
      <c r="NO138" s="2"/>
      <c r="NP138" s="2"/>
      <c r="NQ138" s="2"/>
      <c r="NR138" s="2"/>
      <c r="NS138" s="2"/>
      <c r="NT138" s="2"/>
      <c r="NU138" s="2"/>
      <c r="NV138" s="2"/>
      <c r="NW138" s="2"/>
      <c r="NX138" s="2"/>
      <c r="NY138" s="2"/>
      <c r="NZ138" s="2"/>
      <c r="OA138" s="2"/>
      <c r="OB138" s="2"/>
      <c r="OC138" s="2"/>
      <c r="OD138" s="2"/>
      <c r="OE138" s="2"/>
      <c r="OF138" s="2"/>
      <c r="OG138" s="2"/>
      <c r="OH138" s="2"/>
      <c r="OI138" s="2"/>
      <c r="OJ138" s="2"/>
      <c r="OK138" s="2"/>
      <c r="OL138" s="2"/>
      <c r="OM138" s="2"/>
      <c r="ON138" s="2"/>
      <c r="OO138" s="2"/>
      <c r="OP138" s="2"/>
      <c r="OQ138" s="2"/>
      <c r="OR138" s="2"/>
      <c r="OS138" s="2"/>
      <c r="OT138" s="2"/>
      <c r="OU138" s="2"/>
      <c r="OV138" s="2"/>
      <c r="OW138" s="2"/>
      <c r="OX138" s="2"/>
      <c r="OY138" s="2"/>
      <c r="OZ138" s="2"/>
      <c r="PA138" s="2"/>
      <c r="PB138" s="2"/>
      <c r="PC138" s="2"/>
      <c r="PD138" s="2"/>
      <c r="PE138" s="2"/>
      <c r="PF138" s="2"/>
      <c r="PG138" s="2"/>
      <c r="PH138" s="2"/>
      <c r="PI138" s="2"/>
      <c r="PJ138" s="2"/>
      <c r="PK138" s="2"/>
      <c r="PL138" s="2"/>
      <c r="PM138" s="2"/>
      <c r="PN138" s="2"/>
      <c r="PO138" s="2"/>
      <c r="PP138" s="2"/>
      <c r="PQ138" s="2"/>
      <c r="PR138" s="2"/>
      <c r="PS138" s="2"/>
      <c r="PT138" s="2"/>
      <c r="PU138" s="2"/>
      <c r="PV138" s="2"/>
      <c r="PW138" s="2"/>
      <c r="PX138" s="2"/>
      <c r="PY138" s="2"/>
      <c r="PZ138" s="2"/>
      <c r="QA138" s="2"/>
      <c r="QB138" s="2"/>
      <c r="QC138" s="2"/>
      <c r="QD138" s="2"/>
      <c r="QE138" s="2"/>
      <c r="QF138" s="2"/>
      <c r="QG138" s="2"/>
      <c r="QH138" s="2"/>
      <c r="QI138" s="2"/>
      <c r="QJ138" s="2"/>
      <c r="QK138" s="2"/>
      <c r="QL138" s="2"/>
      <c r="QM138" s="2"/>
      <c r="QN138" s="2"/>
      <c r="QO138" s="2"/>
      <c r="QP138" s="2"/>
      <c r="QQ138" s="2"/>
      <c r="QR138" s="2"/>
      <c r="QS138" s="2"/>
      <c r="QT138" s="2"/>
      <c r="QU138" s="2"/>
      <c r="QV138" s="2"/>
      <c r="QW138" s="2"/>
      <c r="QX138" s="2"/>
      <c r="QY138" s="2"/>
      <c r="QZ138" s="2"/>
      <c r="RA138" s="2"/>
      <c r="RB138" s="2"/>
      <c r="RC138" s="2"/>
      <c r="RD138" s="2"/>
      <c r="RE138" s="2"/>
      <c r="RF138" s="2"/>
      <c r="RG138" s="2"/>
      <c r="RH138" s="2"/>
      <c r="RI138" s="2"/>
      <c r="RJ138" s="2"/>
      <c r="RK138" s="2"/>
      <c r="RL138" s="2"/>
      <c r="RM138" s="2"/>
      <c r="RN138" s="2"/>
      <c r="RO138" s="2"/>
      <c r="RP138" s="2"/>
      <c r="RQ138" s="2"/>
      <c r="RR138" s="2"/>
      <c r="RS138" s="2"/>
      <c r="RT138" s="2"/>
      <c r="RU138" s="2"/>
      <c r="RV138" s="2"/>
      <c r="RW138" s="2"/>
      <c r="RX138" s="2"/>
      <c r="RY138" s="2"/>
      <c r="RZ138" s="2"/>
      <c r="SA138" s="2"/>
      <c r="SB138" s="2"/>
      <c r="SC138" s="2"/>
      <c r="SD138" s="2"/>
      <c r="SE138" s="2"/>
      <c r="SF138" s="2"/>
      <c r="SG138" s="2"/>
      <c r="SH138" s="2"/>
      <c r="SI138" s="2"/>
      <c r="SJ138" s="2"/>
      <c r="SK138" s="2"/>
      <c r="SL138" s="2"/>
      <c r="SM138" s="2"/>
      <c r="SN138" s="2"/>
      <c r="SO138" s="2"/>
      <c r="SP138" s="2"/>
      <c r="SQ138" s="2"/>
      <c r="SR138" s="2"/>
      <c r="SS138" s="2"/>
      <c r="ST138" s="2"/>
      <c r="SU138" s="2"/>
      <c r="SV138" s="2"/>
      <c r="SW138" s="2"/>
      <c r="SX138" s="2"/>
      <c r="SY138" s="2"/>
      <c r="SZ138" s="2"/>
      <c r="TA138" s="2"/>
      <c r="TB138" s="2"/>
      <c r="TC138" s="2"/>
      <c r="TD138" s="2"/>
      <c r="TE138" s="2"/>
      <c r="TF138" s="2"/>
      <c r="TG138" s="2"/>
      <c r="TH138" s="2"/>
      <c r="TI138" s="2"/>
      <c r="TJ138" s="67"/>
      <c r="TM138" s="63"/>
      <c r="TN138" s="63">
        <f>'NAND Revenue'!TN153</f>
        <v>0.82953414105006373</v>
      </c>
      <c r="TO138" s="63">
        <f>'NAND Revenue'!TO153</f>
        <v>1.0254747262313137</v>
      </c>
      <c r="TP138" s="63">
        <f>'NAND Revenue'!TP153</f>
        <v>0.84256364289604246</v>
      </c>
      <c r="TQ138" s="63">
        <f>'NAND Revenue'!TQ153</f>
        <v>0.48599829952262613</v>
      </c>
      <c r="TR138" s="63">
        <f>'NAND Revenue'!TR153</f>
        <v>0.539036778362182</v>
      </c>
      <c r="TS138" s="63">
        <f>'NAND Revenue'!TS153</f>
        <v>0.47635113058700157</v>
      </c>
      <c r="TT138" s="63">
        <f>'NAND Revenue'!TT153</f>
        <v>1.001535148877577</v>
      </c>
      <c r="TU138" s="63">
        <f>'NAND Revenue'!TU153</f>
        <v>0.37256960573416426</v>
      </c>
      <c r="TV138" s="63">
        <f>'NAND Revenue'!TV153</f>
        <v>0.39950661967572587</v>
      </c>
      <c r="TW138" s="63">
        <f>'NAND Revenue'!TW153</f>
        <v>0.41637068060807148</v>
      </c>
      <c r="TX138" s="63">
        <f>'NAND Revenue'!TX153</f>
        <v>0.28865374667961102</v>
      </c>
      <c r="TY138" s="63">
        <f>'NAND Revenue'!TY153</f>
        <v>0.2715830982187224</v>
      </c>
      <c r="TZ138" s="63">
        <f>'NAND Revenue'!TZ153</f>
        <v>0.15890326379942252</v>
      </c>
      <c r="UA138" s="63">
        <f>'NAND Revenue'!UA153</f>
        <v>0.45038939054212779</v>
      </c>
      <c r="UB138" s="63">
        <f>'NAND Revenue'!UB153</f>
        <v>0.47240744466983536</v>
      </c>
      <c r="UC138" s="63">
        <f>'NAND Revenue'!UC153</f>
        <v>0.56704607832683329</v>
      </c>
      <c r="UD138" s="63">
        <f>'NAND Revenue'!UD153</f>
        <v>0.66581309655403897</v>
      </c>
      <c r="UE138" s="63">
        <f>'NAND Revenue'!UE153</f>
        <v>0.25675449993430699</v>
      </c>
      <c r="UF138" s="63">
        <f>'NAND Revenue'!UF153</f>
        <v>0.31738716208162981</v>
      </c>
      <c r="UG138" s="63">
        <f>'NAND Revenue'!UG153</f>
        <v>1.6249598576936704E-2</v>
      </c>
      <c r="UH138" s="63">
        <f>'NAND Revenue'!UH153</f>
        <v>-0.15296119614436512</v>
      </c>
      <c r="UI138" s="63">
        <f>'NAND Revenue'!UI153</f>
        <v>0.23542583406870912</v>
      </c>
      <c r="UJ138" s="63">
        <f>'NAND Revenue'!UJ153</f>
        <v>0.13922084159293113</v>
      </c>
      <c r="UK138" s="63">
        <f>'NAND Revenue'!UK153</f>
        <v>0.15382634994588459</v>
      </c>
    </row>
    <row r="139" spans="4:557">
      <c r="TJ139" s="67"/>
    </row>
    <row r="140" spans="4:557" s="32" customFormat="1">
      <c r="D140" s="594" t="s">
        <v>62</v>
      </c>
      <c r="E140" s="595"/>
      <c r="F140" s="596"/>
      <c r="G140" s="597">
        <f t="shared" ref="G140:AT140" si="1581">(G129-G131)/G129</f>
        <v>-23053146680536.891</v>
      </c>
      <c r="H140" s="598">
        <f t="shared" si="1581"/>
        <v>0.27764071341920082</v>
      </c>
      <c r="I140" s="598">
        <f t="shared" si="1581"/>
        <v>0.1383338257881061</v>
      </c>
      <c r="J140" s="599">
        <f t="shared" si="1581"/>
        <v>0.21475824993049542</v>
      </c>
      <c r="K140" s="597">
        <f t="shared" si="1581"/>
        <v>0.2982939823134334</v>
      </c>
      <c r="L140" s="598">
        <f t="shared" si="1581"/>
        <v>0.37652437287258961</v>
      </c>
      <c r="M140" s="598">
        <f t="shared" si="1581"/>
        <v>0.4644996740318541</v>
      </c>
      <c r="N140" s="599">
        <f t="shared" si="1581"/>
        <v>0.47466863666857939</v>
      </c>
      <c r="O140" s="597">
        <f t="shared" si="1581"/>
        <v>0.40396611096072155</v>
      </c>
      <c r="P140" s="598">
        <f t="shared" si="1581"/>
        <v>0.34138867025828479</v>
      </c>
      <c r="Q140" s="598">
        <f t="shared" si="1581"/>
        <v>0.26074079885581231</v>
      </c>
      <c r="R140" s="599">
        <f t="shared" si="1581"/>
        <v>0.30165521210812135</v>
      </c>
      <c r="S140" s="597">
        <f t="shared" si="1581"/>
        <v>-0.32164897462186975</v>
      </c>
      <c r="T140" s="598">
        <f t="shared" si="1581"/>
        <v>0.13909753200730623</v>
      </c>
      <c r="U140" s="598">
        <f t="shared" si="1581"/>
        <v>0.17948479118132005</v>
      </c>
      <c r="V140" s="599">
        <f t="shared" si="1581"/>
        <v>1.9822589342214487E-2</v>
      </c>
      <c r="W140" s="597">
        <f t="shared" si="1581"/>
        <v>-0.34951538350188133</v>
      </c>
      <c r="X140" s="598">
        <f t="shared" si="1581"/>
        <v>-0.1101464108325243</v>
      </c>
      <c r="Y140" s="598">
        <f t="shared" si="1581"/>
        <v>-0.56929307872641433</v>
      </c>
      <c r="Z140" s="599">
        <f t="shared" si="1581"/>
        <v>-0.9207549583721969</v>
      </c>
      <c r="AA140" s="597">
        <f t="shared" si="1581"/>
        <v>-0.41999999999999982</v>
      </c>
      <c r="AB140" s="598">
        <f t="shared" si="1581"/>
        <v>-0.11999999999999982</v>
      </c>
      <c r="AC140" s="598">
        <f t="shared" si="1581"/>
        <v>1.7847769028871245E-2</v>
      </c>
      <c r="AD140" s="599">
        <f t="shared" si="1581"/>
        <v>6.6481994459833799E-2</v>
      </c>
      <c r="AE140" s="597">
        <f t="shared" si="1581"/>
        <v>1.1604571465120627E-2</v>
      </c>
      <c r="AF140" s="598">
        <f t="shared" si="1581"/>
        <v>4.870573005265752E-2</v>
      </c>
      <c r="AG140" s="598">
        <f t="shared" si="1581"/>
        <v>0.10169681537974215</v>
      </c>
      <c r="AH140" s="599">
        <f t="shared" si="1581"/>
        <v>3.5220547351050652E-2</v>
      </c>
      <c r="AI140" s="597">
        <f t="shared" si="1581"/>
        <v>0.2280395039136793</v>
      </c>
      <c r="AJ140" s="598">
        <f t="shared" si="1581"/>
        <v>0.22299999999999992</v>
      </c>
      <c r="AK140" s="598">
        <f t="shared" si="1581"/>
        <v>0.18700000000000006</v>
      </c>
      <c r="AL140" s="599">
        <f t="shared" si="1581"/>
        <v>0.16146666666666662</v>
      </c>
      <c r="AM140" s="597">
        <f>(AM129-AM131)/AM129</f>
        <v>1.5079365079364943E-2</v>
      </c>
      <c r="AN140" s="598">
        <f t="shared" si="1581"/>
        <v>-0.10915492957746505</v>
      </c>
      <c r="AO140" s="598">
        <f t="shared" si="1581"/>
        <v>-4.8078756103820966E-2</v>
      </c>
      <c r="AP140" s="599">
        <f t="shared" si="1581"/>
        <v>5.1724891984516741E-2</v>
      </c>
      <c r="AQ140" s="598">
        <f t="shared" si="1581"/>
        <v>0.10109030554659636</v>
      </c>
      <c r="AR140" s="598">
        <f t="shared" si="1581"/>
        <v>0.18713240433850012</v>
      </c>
      <c r="AS140" s="598">
        <f t="shared" si="1581"/>
        <v>0.18541748095826333</v>
      </c>
      <c r="AT140" s="599">
        <f t="shared" si="1581"/>
        <v>4.1039090256274988E-2</v>
      </c>
      <c r="AU140" s="598">
        <f t="shared" ref="AU140:BB140" si="1582">(AU129-AU131)/AU129</f>
        <v>-5.4997902226212161E-2</v>
      </c>
      <c r="AV140" s="598">
        <f t="shared" si="1582"/>
        <v>-0.111566433050411</v>
      </c>
      <c r="AW140" s="598">
        <f t="shared" si="1582"/>
        <v>-1.019780852960297E-2</v>
      </c>
      <c r="AX140" s="599">
        <f t="shared" si="1582"/>
        <v>3.9685769299514791E-2</v>
      </c>
      <c r="AY140" s="598">
        <f t="shared" si="1582"/>
        <v>4.3003848670570985E-2</v>
      </c>
      <c r="AZ140" s="598">
        <f t="shared" si="1582"/>
        <v>6.4674046698784557E-2</v>
      </c>
      <c r="BA140" s="598">
        <f t="shared" si="1582"/>
        <v>7.4569360773578702E-2</v>
      </c>
      <c r="BB140" s="599">
        <f t="shared" si="1582"/>
        <v>-3.4844391169886399E-2</v>
      </c>
      <c r="BC140" s="598">
        <f t="shared" ref="BC140:BZ140" si="1583">(BC129-BC131)/BC129</f>
        <v>-0.10485933503836314</v>
      </c>
      <c r="BD140" s="598">
        <f t="shared" si="1583"/>
        <v>-7.8201368523950886E-3</v>
      </c>
      <c r="BE140" s="598">
        <f t="shared" si="1583"/>
        <v>4.138513513513517E-2</v>
      </c>
      <c r="BF140" s="599">
        <f t="shared" si="1583"/>
        <v>0.12693726937269367</v>
      </c>
      <c r="BG140" s="598">
        <f t="shared" si="1583"/>
        <v>0.23952095808383234</v>
      </c>
      <c r="BH140" s="598">
        <f t="shared" si="1583"/>
        <v>0.25957038927750237</v>
      </c>
      <c r="BI140" s="598">
        <f t="shared" si="1583"/>
        <v>0.2178864163644896</v>
      </c>
      <c r="BJ140" s="599">
        <f t="shared" si="1583"/>
        <v>0.26077343559584831</v>
      </c>
      <c r="BK140" s="598">
        <f t="shared" si="1583"/>
        <v>0.17604627039308113</v>
      </c>
      <c r="BL140" s="598">
        <f t="shared" si="1583"/>
        <v>0.17571038133051564</v>
      </c>
      <c r="BM140" s="598">
        <f t="shared" si="1583"/>
        <v>0.20519375307863919</v>
      </c>
      <c r="BN140" s="599">
        <f t="shared" si="1583"/>
        <v>-3.1033170133737513E-2</v>
      </c>
      <c r="BO140" s="598">
        <f t="shared" si="1583"/>
        <v>-0.78911074248095781</v>
      </c>
      <c r="BP140" s="598">
        <f t="shared" si="1583"/>
        <v>-0.60939976370672744</v>
      </c>
      <c r="BQ140" s="598">
        <f t="shared" si="1583"/>
        <v>-0.55172465242859836</v>
      </c>
      <c r="BR140" s="599">
        <f t="shared" si="1583"/>
        <v>-0.51584832517888635</v>
      </c>
      <c r="BS140" s="598">
        <f t="shared" si="1583"/>
        <v>-0.22771230032956102</v>
      </c>
      <c r="BT140" s="598">
        <f t="shared" si="1583"/>
        <v>-8.7813007249893438E-2</v>
      </c>
      <c r="BU140" s="598">
        <f t="shared" si="1583"/>
        <v>-0.19416679002968712</v>
      </c>
      <c r="BV140" s="599">
        <f t="shared" si="1583"/>
        <v>-0.23856802666744903</v>
      </c>
      <c r="BW140" s="598">
        <f t="shared" si="1583"/>
        <v>-0.19215902917711733</v>
      </c>
      <c r="BX140" s="598">
        <f t="shared" si="1583"/>
        <v>-4.7288684046758976E-2</v>
      </c>
      <c r="BY140" s="598">
        <f t="shared" si="1583"/>
        <v>9.7873996939761634E-2</v>
      </c>
      <c r="BZ140" s="599">
        <f t="shared" si="1583"/>
        <v>0.11759495309086612</v>
      </c>
      <c r="CA140" s="598">
        <f t="shared" ref="CA140:CD140" si="1584">(CA129-CA131)/CA129</f>
        <v>5.5428180070195799E-3</v>
      </c>
      <c r="CB140" s="598">
        <f t="shared" si="1584"/>
        <v>0.12044268703683424</v>
      </c>
      <c r="CC140" s="598">
        <f t="shared" si="1584"/>
        <v>-0.14507365738612815</v>
      </c>
      <c r="CD140" s="599">
        <f t="shared" si="1584"/>
        <v>-0.87277680676653735</v>
      </c>
      <c r="CE140" s="598">
        <f t="shared" ref="CE140:CH140" si="1585">(CE129-CE131)/CE129</f>
        <v>-1.2373100379708577</v>
      </c>
      <c r="CF140" s="598">
        <f t="shared" si="1585"/>
        <v>-1.091466572278958</v>
      </c>
      <c r="CG140" s="598">
        <f t="shared" si="1585"/>
        <v>-0.90427204749609791</v>
      </c>
      <c r="CH140" s="598">
        <f t="shared" si="1585"/>
        <v>-0.30747490823345769</v>
      </c>
      <c r="CI140" s="597">
        <f t="shared" ref="CI140:CL140" si="1586">(CI129-CI131)/CI129</f>
        <v>6.0111614397802236E-2</v>
      </c>
      <c r="CJ140" s="598">
        <f t="shared" si="1586"/>
        <v>0.15493745130174677</v>
      </c>
      <c r="CK140" s="598">
        <f t="shared" si="1586"/>
        <v>0.20101881638090788</v>
      </c>
      <c r="CL140" s="598">
        <f t="shared" si="1586"/>
        <v>0.12593577078887755</v>
      </c>
      <c r="CM140" s="597">
        <f t="shared" ref="CM140:CP140" si="1587">(CM129-CM131)/CM129</f>
        <v>2.0876098936126509E-2</v>
      </c>
      <c r="CN140" s="598">
        <f t="shared" si="1587"/>
        <v>-1.4831981143561494E-2</v>
      </c>
      <c r="CO140" s="598">
        <f t="shared" si="1587"/>
        <v>7.381902819402443E-2</v>
      </c>
      <c r="CP140" s="598">
        <f t="shared" si="1587"/>
        <v>0.29903709271149437</v>
      </c>
      <c r="CQ140" s="597">
        <f t="shared" ref="CQ140:CT140" si="1588">(CQ129-CQ131)/CQ129</f>
        <v>0.57070265395881792</v>
      </c>
      <c r="CR140" s="598">
        <f t="shared" si="1588"/>
        <v>0.64035305110522145</v>
      </c>
      <c r="CS140" s="598">
        <f t="shared" si="1588"/>
        <v>0.68005502236332982</v>
      </c>
      <c r="CT140" s="598">
        <f t="shared" si="1588"/>
        <v>0.69456977686839882</v>
      </c>
      <c r="CU140" s="597">
        <f t="shared" ref="CU140:CW140" si="1589">(CU129-CU131)/CU129</f>
        <v>0.69840616002358014</v>
      </c>
      <c r="CV140" s="598">
        <f t="shared" si="1589"/>
        <v>0.69499519944446997</v>
      </c>
      <c r="CW140" s="598">
        <f t="shared" si="1589"/>
        <v>0.66915888793925549</v>
      </c>
      <c r="CX140" s="599">
        <f>(CX129-CX131)/CX129</f>
        <v>0.6339310157320529</v>
      </c>
      <c r="CY140" s="598">
        <f t="shared" ref="CY140:DB140" si="1590">(CY129-CY131)/CY129</f>
        <v>0.62093143051682775</v>
      </c>
      <c r="CZ140" s="598">
        <f t="shared" si="1590"/>
        <v>0.63131393498455624</v>
      </c>
      <c r="DA140" s="598">
        <f t="shared" si="1590"/>
        <v>0.64498304014879881</v>
      </c>
      <c r="DB140" s="598">
        <f t="shared" si="1590"/>
        <v>0.66502905250960054</v>
      </c>
      <c r="DC140" s="2"/>
      <c r="DD140" s="2"/>
      <c r="DE140" s="2"/>
      <c r="DF140" s="2"/>
      <c r="DG140" s="2"/>
      <c r="DH140" s="2"/>
      <c r="DI140" s="2"/>
      <c r="DJ140" s="2"/>
      <c r="DK140" s="2"/>
      <c r="DL140" s="2"/>
      <c r="DM140" s="2"/>
      <c r="DN140" s="2"/>
      <c r="DO140" s="2"/>
      <c r="DP140" s="2"/>
      <c r="DQ140" s="2"/>
      <c r="DR140" s="2"/>
      <c r="DS140" s="2"/>
      <c r="DT140" s="2"/>
      <c r="DU140" s="2"/>
      <c r="DV140" s="2"/>
      <c r="DW140" s="2"/>
      <c r="DX140" s="2"/>
      <c r="DY140" s="2"/>
      <c r="DZ140" s="2"/>
      <c r="EA140" s="2"/>
      <c r="EB140" s="2"/>
      <c r="EC140" s="2"/>
      <c r="ED140" s="2"/>
      <c r="EE140" s="2"/>
      <c r="EF140" s="2"/>
      <c r="EG140" s="2"/>
      <c r="EH140" s="2"/>
      <c r="EI140" s="2"/>
      <c r="EJ140" s="2"/>
      <c r="EK140" s="2"/>
      <c r="EL140" s="2"/>
      <c r="EM140" s="2"/>
      <c r="EN140" s="2"/>
      <c r="EO140" s="2"/>
      <c r="EP140" s="2"/>
      <c r="EQ140" s="2"/>
      <c r="ER140" s="2"/>
      <c r="ES140" s="2"/>
      <c r="ET140" s="2"/>
      <c r="EU140" s="2"/>
      <c r="EV140" s="2"/>
      <c r="EW140" s="2"/>
      <c r="EX140" s="2"/>
      <c r="EY140" s="2"/>
      <c r="EZ140" s="2"/>
      <c r="FA140" s="2"/>
      <c r="FB140" s="2"/>
      <c r="FC140" s="2"/>
      <c r="FD140" s="2"/>
      <c r="FE140" s="2"/>
      <c r="FF140" s="2"/>
      <c r="FG140" s="2"/>
      <c r="FH140" s="2"/>
      <c r="FI140" s="2"/>
      <c r="FJ140" s="2"/>
      <c r="FK140" s="2"/>
      <c r="FL140" s="2"/>
      <c r="FM140" s="2"/>
      <c r="FN140" s="2"/>
      <c r="FO140" s="2"/>
      <c r="FP140" s="2"/>
      <c r="FQ140" s="2"/>
      <c r="FR140" s="2"/>
      <c r="FS140" s="2"/>
      <c r="FT140" s="2"/>
      <c r="FU140" s="2"/>
      <c r="FV140" s="2"/>
      <c r="FW140" s="2"/>
      <c r="FX140" s="2"/>
      <c r="FY140" s="2"/>
      <c r="FZ140" s="2"/>
      <c r="GA140" s="2"/>
      <c r="GB140" s="2"/>
      <c r="GC140" s="2"/>
      <c r="GD140" s="2"/>
      <c r="GE140" s="2"/>
      <c r="GF140" s="2"/>
      <c r="GG140" s="2"/>
      <c r="GH140" s="2"/>
      <c r="GI140" s="2"/>
      <c r="GJ140" s="2"/>
      <c r="GK140" s="2"/>
      <c r="GL140" s="2"/>
      <c r="GM140" s="2"/>
      <c r="GN140" s="2"/>
      <c r="GO140" s="2"/>
      <c r="GP140" s="2"/>
      <c r="GQ140" s="2"/>
      <c r="GR140" s="2"/>
      <c r="GS140" s="2"/>
      <c r="GT140" s="2"/>
      <c r="GU140" s="2"/>
      <c r="GV140" s="2"/>
      <c r="GW140" s="2"/>
      <c r="GX140" s="2"/>
      <c r="GY140" s="2"/>
      <c r="GZ140" s="2"/>
      <c r="HA140" s="2"/>
      <c r="HB140" s="2"/>
      <c r="HC140" s="2"/>
      <c r="HD140" s="2"/>
      <c r="HE140" s="2"/>
      <c r="HF140" s="2"/>
      <c r="HG140" s="2"/>
      <c r="HH140" s="2"/>
      <c r="HI140" s="2"/>
      <c r="HJ140" s="2"/>
      <c r="HK140" s="2"/>
      <c r="HL140" s="2"/>
      <c r="HM140" s="2"/>
      <c r="HN140" s="2"/>
      <c r="HO140" s="2"/>
      <c r="HP140" s="2"/>
      <c r="HQ140" s="2"/>
      <c r="HR140" s="2"/>
      <c r="HS140" s="2"/>
      <c r="HT140" s="2"/>
      <c r="HU140" s="2"/>
      <c r="HV140" s="2"/>
      <c r="HW140" s="2"/>
      <c r="HX140" s="2"/>
      <c r="HY140" s="2"/>
      <c r="HZ140" s="2"/>
      <c r="IA140" s="2"/>
      <c r="IB140" s="2"/>
      <c r="IC140" s="2"/>
      <c r="ID140" s="2"/>
      <c r="IE140" s="2"/>
      <c r="IF140" s="2"/>
      <c r="IG140" s="2"/>
      <c r="IH140" s="2"/>
      <c r="II140" s="2"/>
      <c r="IJ140" s="2"/>
      <c r="IK140" s="2"/>
      <c r="IL140" s="2"/>
      <c r="IM140" s="2"/>
      <c r="IN140" s="2"/>
      <c r="IO140" s="2"/>
      <c r="IP140" s="2"/>
      <c r="IQ140" s="2"/>
      <c r="IR140" s="2"/>
      <c r="IS140" s="2"/>
      <c r="IT140" s="2"/>
      <c r="IU140" s="2"/>
      <c r="IV140" s="2"/>
      <c r="IW140" s="2"/>
      <c r="IX140" s="2"/>
      <c r="IY140" s="2"/>
      <c r="IZ140" s="2"/>
      <c r="JA140" s="2"/>
      <c r="JB140" s="2"/>
      <c r="JC140" s="2"/>
      <c r="JD140" s="2"/>
      <c r="JE140" s="2"/>
      <c r="JF140" s="2"/>
      <c r="JG140" s="2"/>
      <c r="JH140" s="2"/>
      <c r="JI140" s="2"/>
      <c r="JJ140" s="2"/>
      <c r="JK140" s="2"/>
      <c r="JL140" s="2"/>
      <c r="JM140" s="2"/>
      <c r="JN140" s="2"/>
      <c r="JO140" s="2"/>
      <c r="JP140" s="2"/>
      <c r="JQ140" s="2"/>
      <c r="JR140" s="2"/>
      <c r="JS140" s="2"/>
      <c r="JT140" s="2"/>
      <c r="JU140" s="2"/>
      <c r="JV140" s="2"/>
      <c r="JW140" s="2"/>
      <c r="JX140" s="2"/>
      <c r="JY140" s="2"/>
      <c r="JZ140" s="2"/>
      <c r="KA140" s="2"/>
      <c r="KB140" s="2"/>
      <c r="KC140" s="2"/>
      <c r="KD140" s="2"/>
      <c r="KE140" s="2"/>
      <c r="KF140" s="2"/>
      <c r="KG140" s="2"/>
      <c r="KH140" s="2"/>
      <c r="KI140" s="2"/>
      <c r="KJ140" s="2"/>
      <c r="KK140" s="2"/>
      <c r="KL140" s="2"/>
      <c r="KM140" s="2"/>
      <c r="KN140" s="2"/>
      <c r="KO140" s="2"/>
      <c r="KP140" s="2"/>
      <c r="KQ140" s="2"/>
      <c r="KR140" s="2"/>
      <c r="KS140" s="2"/>
      <c r="KT140" s="2"/>
      <c r="KU140" s="2"/>
      <c r="KV140" s="2"/>
      <c r="KW140" s="2"/>
      <c r="KX140" s="2"/>
      <c r="KY140" s="2"/>
      <c r="KZ140" s="2"/>
      <c r="LA140" s="2"/>
      <c r="LB140" s="2"/>
      <c r="LC140" s="2"/>
      <c r="LD140" s="2"/>
      <c r="LE140" s="2"/>
      <c r="LF140" s="2"/>
      <c r="LG140" s="2"/>
      <c r="LH140" s="2"/>
      <c r="LI140" s="2"/>
      <c r="LJ140" s="2"/>
      <c r="LK140" s="2"/>
      <c r="LL140" s="2"/>
      <c r="LM140" s="2"/>
      <c r="LN140" s="2"/>
      <c r="LO140" s="2"/>
      <c r="LP140" s="2"/>
      <c r="LQ140" s="2"/>
      <c r="LR140" s="2"/>
      <c r="LS140" s="2"/>
      <c r="LT140" s="2"/>
      <c r="LU140" s="2"/>
      <c r="LV140" s="2"/>
      <c r="LW140" s="2"/>
      <c r="LX140" s="2"/>
      <c r="LY140" s="2"/>
      <c r="LZ140" s="2"/>
      <c r="MA140" s="2"/>
      <c r="MB140" s="2"/>
      <c r="MC140" s="2"/>
      <c r="MD140" s="2"/>
      <c r="ME140" s="2"/>
      <c r="MF140" s="2"/>
      <c r="MG140" s="2"/>
      <c r="MH140" s="2"/>
      <c r="MI140" s="2"/>
      <c r="MJ140" s="2"/>
      <c r="MK140" s="2"/>
      <c r="ML140" s="2"/>
      <c r="MM140" s="2"/>
      <c r="MN140" s="2"/>
      <c r="MO140" s="2"/>
      <c r="MP140" s="2"/>
      <c r="MQ140" s="2"/>
      <c r="MR140" s="2"/>
      <c r="MS140" s="2"/>
      <c r="MT140" s="2"/>
      <c r="MU140" s="2"/>
      <c r="MV140" s="2"/>
      <c r="MW140" s="2"/>
      <c r="MX140" s="2"/>
      <c r="MY140" s="2"/>
      <c r="MZ140" s="2"/>
      <c r="NA140" s="2"/>
      <c r="NB140" s="2"/>
      <c r="NC140" s="2"/>
      <c r="ND140" s="2"/>
      <c r="NE140" s="2"/>
      <c r="NF140" s="2"/>
      <c r="NG140" s="2"/>
      <c r="NH140" s="2"/>
      <c r="NI140" s="2"/>
      <c r="NJ140" s="2"/>
      <c r="NK140" s="2"/>
      <c r="NL140" s="2"/>
      <c r="NM140" s="2"/>
      <c r="NN140" s="2"/>
      <c r="NO140" s="2"/>
      <c r="NP140" s="2"/>
      <c r="NQ140" s="2"/>
      <c r="NR140" s="2"/>
      <c r="NS140" s="2"/>
      <c r="NT140" s="2"/>
      <c r="NU140" s="2"/>
      <c r="NV140" s="2"/>
      <c r="NW140" s="2"/>
      <c r="NX140" s="2"/>
      <c r="NY140" s="2"/>
      <c r="NZ140" s="2"/>
      <c r="OA140" s="2"/>
      <c r="OB140" s="2"/>
      <c r="OC140" s="2"/>
      <c r="OD140" s="2"/>
      <c r="OE140" s="2"/>
      <c r="OF140" s="2"/>
      <c r="OG140" s="2"/>
      <c r="OH140" s="2"/>
      <c r="OI140" s="2"/>
      <c r="OJ140" s="2"/>
      <c r="OK140" s="2"/>
      <c r="OL140" s="2"/>
      <c r="OM140" s="2"/>
      <c r="ON140" s="2"/>
      <c r="OO140" s="2"/>
      <c r="OP140" s="2"/>
      <c r="OQ140" s="2"/>
      <c r="OR140" s="2"/>
      <c r="OS140" s="2"/>
      <c r="OT140" s="2"/>
      <c r="OU140" s="2"/>
      <c r="OV140" s="2"/>
      <c r="OW140" s="2"/>
      <c r="OX140" s="2"/>
      <c r="OY140" s="2"/>
      <c r="OZ140" s="2"/>
      <c r="PA140" s="2"/>
      <c r="PB140" s="2"/>
      <c r="PC140" s="2"/>
      <c r="PD140" s="2"/>
      <c r="PE140" s="2"/>
      <c r="PF140" s="2"/>
      <c r="PG140" s="2"/>
      <c r="PH140" s="2"/>
      <c r="PI140" s="2"/>
      <c r="PJ140" s="2"/>
      <c r="PK140" s="2"/>
      <c r="PL140" s="2"/>
      <c r="PM140" s="2"/>
      <c r="PN140" s="2"/>
      <c r="PO140" s="2"/>
      <c r="PP140" s="2"/>
      <c r="PQ140" s="2"/>
      <c r="PR140" s="2"/>
      <c r="PS140" s="2"/>
      <c r="PT140" s="2"/>
      <c r="PU140" s="2"/>
      <c r="PV140" s="2"/>
      <c r="PW140" s="2"/>
      <c r="PX140" s="2"/>
      <c r="PY140" s="2"/>
      <c r="PZ140" s="2"/>
      <c r="QA140" s="2"/>
      <c r="QB140" s="2"/>
      <c r="QC140" s="2"/>
      <c r="QD140" s="2"/>
      <c r="QE140" s="2"/>
      <c r="QF140" s="2"/>
      <c r="QG140" s="2"/>
      <c r="QH140" s="2"/>
      <c r="QI140" s="2"/>
      <c r="QJ140" s="2"/>
      <c r="QK140" s="2"/>
      <c r="QL140" s="2"/>
      <c r="QM140" s="2"/>
      <c r="QN140" s="2"/>
      <c r="QO140" s="2"/>
      <c r="QP140" s="2"/>
      <c r="QQ140" s="2"/>
      <c r="QR140" s="2"/>
      <c r="QS140" s="2"/>
      <c r="QT140" s="2"/>
      <c r="QU140" s="2"/>
      <c r="QV140" s="2"/>
      <c r="QW140" s="2"/>
      <c r="QX140" s="2"/>
      <c r="QY140" s="2"/>
      <c r="QZ140" s="2"/>
      <c r="RA140" s="2"/>
      <c r="RB140" s="2"/>
      <c r="RC140" s="2"/>
      <c r="RD140" s="2"/>
      <c r="RE140" s="2"/>
      <c r="RF140" s="2"/>
      <c r="RG140" s="2"/>
      <c r="RH140" s="2"/>
      <c r="RI140" s="2"/>
      <c r="RJ140" s="2"/>
      <c r="RK140" s="2"/>
      <c r="RL140" s="2"/>
      <c r="RM140" s="2"/>
      <c r="RN140" s="2"/>
      <c r="RO140" s="2"/>
      <c r="RP140" s="2"/>
      <c r="RQ140" s="2"/>
      <c r="RR140" s="2"/>
      <c r="RS140" s="2"/>
      <c r="RT140" s="2"/>
      <c r="RU140" s="2"/>
      <c r="RV140" s="2"/>
      <c r="RW140" s="2"/>
      <c r="RX140" s="2"/>
      <c r="RY140" s="2"/>
      <c r="RZ140" s="2"/>
      <c r="SA140" s="2"/>
      <c r="SB140" s="2"/>
      <c r="SC140" s="2"/>
      <c r="SD140" s="2"/>
      <c r="SE140" s="2"/>
      <c r="SF140" s="2"/>
      <c r="SG140" s="2"/>
      <c r="SH140" s="2"/>
      <c r="SI140" s="2"/>
      <c r="SJ140" s="2"/>
      <c r="SK140" s="2"/>
      <c r="SL140" s="2"/>
      <c r="SM140" s="2"/>
      <c r="SN140" s="2"/>
      <c r="SO140" s="2"/>
      <c r="SP140" s="2"/>
      <c r="SQ140" s="2"/>
      <c r="SR140" s="2"/>
      <c r="SS140" s="2"/>
      <c r="ST140" s="2"/>
      <c r="SU140" s="2"/>
      <c r="SV140" s="2"/>
      <c r="SW140" s="2"/>
      <c r="SX140" s="2"/>
      <c r="SY140" s="2"/>
      <c r="SZ140" s="2"/>
      <c r="TA140" s="2"/>
      <c r="TB140" s="2"/>
      <c r="TC140" s="2"/>
      <c r="TD140" s="2"/>
      <c r="TE140" s="2"/>
      <c r="TF140" s="2"/>
      <c r="TG140" s="2"/>
      <c r="TH140" s="2"/>
      <c r="TI140" s="2"/>
      <c r="TJ140" s="67"/>
      <c r="TM140" s="598">
        <f t="shared" ref="TM140:TV140" si="1591">(TM129-TM131)/TM129</f>
        <v>0.19218234053346422</v>
      </c>
      <c r="TN140" s="598">
        <f t="shared" si="1591"/>
        <v>0.43692912848178422</v>
      </c>
      <c r="TO140" s="598">
        <f t="shared" si="1591"/>
        <v>0.32390555618668287</v>
      </c>
      <c r="TP140" s="598">
        <f t="shared" si="1591"/>
        <v>4.1736863310334764E-2</v>
      </c>
      <c r="TQ140" s="598">
        <f t="shared" si="1591"/>
        <v>-0.40671126717351808</v>
      </c>
      <c r="TR140" s="598">
        <f t="shared" si="1591"/>
        <v>-7.1056927832696584E-2</v>
      </c>
      <c r="TS140" s="598">
        <f t="shared" si="1591"/>
        <v>5.2285869790863117E-2</v>
      </c>
      <c r="TT140" s="598">
        <f t="shared" si="1591"/>
        <v>0.19851219048641003</v>
      </c>
      <c r="TU140" s="598">
        <f t="shared" si="1591"/>
        <v>-1.7205722522387383E-2</v>
      </c>
      <c r="TV140" s="598">
        <f t="shared" si="1591"/>
        <v>0.13607892650301959</v>
      </c>
      <c r="TW140" s="598">
        <f t="shared" ref="TW140:UD140" si="1592">(TW129-TW131)/TW129</f>
        <v>-2.4243387673618371E-2</v>
      </c>
      <c r="TX140" s="598">
        <f t="shared" si="1592"/>
        <v>3.8935223756365107E-2</v>
      </c>
      <c r="TY140" s="598">
        <f t="shared" si="1592"/>
        <v>3.0156537753222634E-2</v>
      </c>
      <c r="TZ140" s="1001">
        <f t="shared" si="1592"/>
        <v>0.24489150408561294</v>
      </c>
      <c r="UA140" s="1001">
        <f t="shared" si="1592"/>
        <v>0.13409214450744084</v>
      </c>
      <c r="UB140" s="1001">
        <f t="shared" si="1592"/>
        <v>-0.6082792637031178</v>
      </c>
      <c r="UC140" s="1001">
        <f t="shared" si="1592"/>
        <v>-0.18406710168772475</v>
      </c>
      <c r="UD140" s="1001">
        <f t="shared" si="1592"/>
        <v>1.5366251405171111E-2</v>
      </c>
      <c r="UE140" s="1001">
        <f t="shared" ref="UE140:UF140" si="1593">(UE129-UE131)/UE129</f>
        <v>-0.14376977115015327</v>
      </c>
      <c r="UF140" s="1001">
        <f t="shared" si="1593"/>
        <v>-0.80335304641812089</v>
      </c>
      <c r="UG140" s="1001">
        <f t="shared" ref="UG140:UH140" si="1594">(UG129-UG131)/UG129</f>
        <v>0.13803807863610443</v>
      </c>
      <c r="UH140" s="1001">
        <f t="shared" si="1594"/>
        <v>0.12778891302505965</v>
      </c>
      <c r="UI140" s="1001">
        <f t="shared" ref="UI140" si="1595">(UI129-UI131)/UI129</f>
        <v>0.66135398958526892</v>
      </c>
      <c r="UJ140" s="1001">
        <f>(UJ129-UJ131)/UJ129</f>
        <v>0.67393254073277875</v>
      </c>
      <c r="UK140" s="1001">
        <f>(UK129-UK131)/UK129</f>
        <v>0.64255387305031897</v>
      </c>
    </row>
    <row r="141" spans="4:557">
      <c r="O141" s="67"/>
      <c r="V141" s="196"/>
      <c r="DC141" s="657"/>
      <c r="DD141" s="657"/>
      <c r="DE141" s="657"/>
      <c r="DF141" s="657"/>
      <c r="DG141" s="657"/>
      <c r="DH141" s="657"/>
      <c r="DI141" s="657"/>
      <c r="DJ141" s="657"/>
      <c r="DK141" s="657"/>
      <c r="DL141" s="657"/>
      <c r="DM141" s="657"/>
      <c r="DN141" s="657"/>
      <c r="DO141" s="657"/>
      <c r="DP141" s="657"/>
      <c r="DQ141" s="657"/>
      <c r="DR141" s="657"/>
      <c r="DS141" s="657"/>
      <c r="DT141" s="657"/>
      <c r="DU141" s="657"/>
      <c r="DV141" s="657"/>
      <c r="DW141" s="657"/>
      <c r="DX141" s="657"/>
      <c r="DY141" s="657"/>
      <c r="DZ141" s="657"/>
      <c r="EA141" s="657"/>
      <c r="EB141" s="657"/>
      <c r="EC141" s="657"/>
      <c r="ED141" s="657"/>
      <c r="EE141" s="657"/>
      <c r="EF141" s="657"/>
      <c r="EG141" s="657"/>
      <c r="EI141" s="657"/>
      <c r="EJ141" s="657"/>
      <c r="EK141" s="657"/>
      <c r="EL141" s="657"/>
      <c r="EM141" s="657"/>
      <c r="EN141" s="657"/>
      <c r="EO141" s="657"/>
      <c r="EP141" s="657"/>
      <c r="EQ141" s="657"/>
      <c r="ER141" s="657"/>
      <c r="ES141" s="657"/>
      <c r="ET141" s="657"/>
      <c r="EU141" s="657"/>
      <c r="EV141" s="657"/>
      <c r="EW141" s="657"/>
      <c r="EX141" s="657"/>
      <c r="EY141" s="657"/>
      <c r="EZ141" s="657"/>
      <c r="FA141" s="657"/>
      <c r="FB141" s="657"/>
      <c r="FC141" s="657"/>
      <c r="FD141" s="657"/>
      <c r="FE141" s="657"/>
      <c r="FF141" s="657"/>
      <c r="FG141" s="657"/>
      <c r="FH141" s="657"/>
      <c r="FI141" s="657"/>
      <c r="FJ141" s="657"/>
      <c r="FK141" s="657"/>
      <c r="FL141" s="657"/>
      <c r="FM141" s="657"/>
      <c r="FN141" s="657"/>
      <c r="FO141" s="657"/>
      <c r="FP141" s="657"/>
      <c r="FQ141" s="657"/>
      <c r="FR141" s="657"/>
      <c r="FS141" s="657"/>
      <c r="FT141" s="657"/>
      <c r="FU141" s="657"/>
      <c r="FV141" s="657"/>
      <c r="FW141" s="657"/>
      <c r="FX141" s="657"/>
      <c r="FY141" s="657"/>
      <c r="FZ141" s="657"/>
      <c r="GA141" s="657"/>
      <c r="GB141" s="657"/>
      <c r="GC141" s="657"/>
      <c r="GD141" s="657"/>
      <c r="GE141" s="657"/>
      <c r="GF141" s="657"/>
      <c r="GG141" s="657"/>
      <c r="GH141" s="657"/>
      <c r="GI141" s="657"/>
      <c r="GJ141" s="657"/>
      <c r="GK141" s="657"/>
      <c r="GL141" s="657"/>
      <c r="GM141" s="657"/>
      <c r="GN141" s="657"/>
      <c r="GO141" s="657"/>
      <c r="GP141" s="657"/>
      <c r="GQ141" s="657"/>
      <c r="GR141" s="657"/>
      <c r="GS141" s="657"/>
      <c r="GT141" s="657"/>
      <c r="GU141" s="657"/>
      <c r="GV141" s="657"/>
      <c r="GW141" s="657"/>
      <c r="GY141" s="657"/>
      <c r="GZ141" s="657"/>
      <c r="HA141" s="657"/>
      <c r="HB141" s="657"/>
      <c r="HC141" s="657"/>
      <c r="HD141" s="657"/>
      <c r="HE141" s="657"/>
      <c r="HF141" s="657"/>
      <c r="HG141" s="657"/>
      <c r="HH141" s="657"/>
      <c r="HI141" s="657"/>
      <c r="HJ141" s="657"/>
      <c r="HK141" s="657"/>
      <c r="HL141" s="657"/>
      <c r="HM141" s="657"/>
      <c r="HN141" s="657"/>
      <c r="HO141" s="657"/>
      <c r="HP141" s="657"/>
      <c r="HQ141" s="657"/>
      <c r="HR141" s="657"/>
      <c r="HS141" s="657"/>
      <c r="HT141" s="657"/>
      <c r="HU141" s="657"/>
      <c r="HV141" s="657"/>
      <c r="HW141" s="657"/>
      <c r="HX141" s="657"/>
      <c r="HY141" s="657"/>
      <c r="HZ141" s="657"/>
      <c r="IA141" s="657"/>
      <c r="IB141" s="657"/>
      <c r="IC141" s="657"/>
      <c r="ID141" s="657"/>
      <c r="IE141" s="657"/>
      <c r="IF141" s="657"/>
      <c r="IG141" s="657"/>
      <c r="IH141" s="657"/>
      <c r="II141" s="657"/>
      <c r="IJ141" s="657"/>
      <c r="IK141" s="657"/>
      <c r="IL141" s="657"/>
      <c r="IM141" s="657"/>
      <c r="IN141" s="657"/>
      <c r="IP141" s="657"/>
      <c r="IQ141" s="657"/>
      <c r="IR141" s="657"/>
      <c r="IS141" s="657"/>
      <c r="IT141" s="657"/>
      <c r="IU141" s="657"/>
      <c r="IV141" s="657"/>
      <c r="IW141" s="657"/>
      <c r="IX141" s="657"/>
      <c r="IY141" s="657"/>
      <c r="IZ141" s="657"/>
      <c r="JA141" s="657"/>
      <c r="JB141" s="657"/>
      <c r="JC141" s="657"/>
      <c r="JD141" s="657"/>
      <c r="JE141" s="657"/>
      <c r="JF141" s="657"/>
      <c r="JG141" s="657"/>
      <c r="JH141" s="657"/>
      <c r="JI141" s="657"/>
      <c r="JJ141" s="657"/>
      <c r="JK141" s="657"/>
      <c r="JL141" s="657"/>
      <c r="JM141" s="657"/>
      <c r="JN141" s="657"/>
      <c r="JO141" s="657"/>
      <c r="JP141" s="657"/>
      <c r="JQ141" s="657"/>
      <c r="JR141" s="657"/>
      <c r="JS141" s="657"/>
      <c r="JT141" s="657"/>
      <c r="JU141" s="657"/>
      <c r="JV141" s="657"/>
      <c r="JW141" s="657"/>
      <c r="JX141" s="657"/>
      <c r="JY141" s="657"/>
      <c r="JZ141" s="657"/>
      <c r="KA141" s="657"/>
      <c r="KB141" s="657"/>
      <c r="KC141" s="657"/>
      <c r="KD141" s="657"/>
      <c r="KE141" s="657"/>
      <c r="KG141" s="657"/>
      <c r="KH141" s="657"/>
      <c r="KI141" s="657"/>
      <c r="KJ141" s="657"/>
      <c r="KK141" s="657"/>
      <c r="KL141" s="657"/>
      <c r="KM141" s="657"/>
      <c r="KN141" s="657"/>
      <c r="KO141" s="657"/>
      <c r="KP141" s="657"/>
      <c r="KQ141" s="657"/>
      <c r="KR141" s="657"/>
      <c r="KS141" s="657"/>
      <c r="KT141" s="657"/>
      <c r="KU141" s="657"/>
      <c r="KV141" s="657"/>
      <c r="KW141" s="657"/>
      <c r="KX141" s="657"/>
      <c r="KY141" s="657"/>
      <c r="KZ141" s="657"/>
      <c r="LA141" s="657"/>
      <c r="LB141" s="657"/>
      <c r="LC141" s="657"/>
      <c r="LD141" s="657"/>
      <c r="LE141" s="657"/>
      <c r="LF141" s="657"/>
      <c r="LG141" s="657"/>
      <c r="LH141" s="657"/>
      <c r="LI141" s="657"/>
      <c r="LJ141" s="657"/>
      <c r="LK141" s="657"/>
      <c r="LL141" s="657"/>
      <c r="LM141" s="657"/>
      <c r="LN141" s="657"/>
      <c r="LO141" s="657"/>
      <c r="LP141" s="657"/>
      <c r="LQ141" s="657"/>
      <c r="LR141" s="657"/>
      <c r="LS141" s="657"/>
      <c r="LT141" s="657"/>
      <c r="LU141" s="657"/>
      <c r="LV141" s="657"/>
      <c r="LX141" s="657"/>
      <c r="LY141" s="657"/>
      <c r="LZ141" s="657"/>
      <c r="MA141" s="657"/>
      <c r="MB141" s="657"/>
      <c r="MC141" s="657"/>
      <c r="MD141" s="657"/>
      <c r="ME141" s="657"/>
      <c r="MF141" s="657"/>
      <c r="MG141" s="657"/>
      <c r="MH141" s="657"/>
      <c r="MI141" s="657"/>
      <c r="MJ141" s="657"/>
      <c r="MK141" s="657"/>
      <c r="ML141" s="657"/>
      <c r="MM141" s="657"/>
      <c r="MN141" s="657"/>
      <c r="MO141" s="657"/>
      <c r="MP141" s="657"/>
      <c r="MQ141" s="657"/>
      <c r="MR141" s="657"/>
      <c r="MS141" s="657"/>
      <c r="MT141" s="657"/>
      <c r="MU141" s="657"/>
      <c r="MV141" s="657"/>
      <c r="MW141" s="657"/>
      <c r="MX141" s="657"/>
      <c r="MY141" s="657"/>
      <c r="MZ141" s="657"/>
      <c r="NA141" s="657"/>
      <c r="NB141" s="657"/>
      <c r="NC141" s="657"/>
      <c r="ND141" s="657"/>
      <c r="NE141" s="657"/>
      <c r="NF141" s="657"/>
      <c r="NG141" s="657"/>
      <c r="NH141" s="657"/>
      <c r="NI141" s="657"/>
      <c r="NJ141" s="657"/>
      <c r="NK141" s="657"/>
      <c r="NL141" s="657"/>
      <c r="NM141" s="657"/>
      <c r="NO141" s="657"/>
      <c r="NP141" s="657"/>
      <c r="NQ141" s="657"/>
      <c r="NR141" s="657"/>
      <c r="NS141" s="657"/>
      <c r="NT141" s="657"/>
      <c r="NU141" s="657"/>
      <c r="NV141" s="657"/>
      <c r="NW141" s="657"/>
      <c r="NX141" s="657"/>
      <c r="NY141" s="657"/>
      <c r="NZ141" s="657"/>
      <c r="OA141" s="657"/>
      <c r="OB141" s="657"/>
      <c r="OC141" s="657"/>
      <c r="OD141" s="657"/>
      <c r="OE141" s="657"/>
      <c r="OF141" s="657"/>
      <c r="OG141" s="657"/>
      <c r="OH141" s="657"/>
      <c r="OI141" s="657"/>
      <c r="OJ141" s="657"/>
      <c r="OK141" s="657"/>
      <c r="OL141" s="657"/>
      <c r="OM141" s="657"/>
      <c r="ON141" s="657"/>
      <c r="OO141" s="657"/>
      <c r="OP141" s="657"/>
      <c r="OQ141" s="657"/>
      <c r="OR141" s="657"/>
      <c r="OS141" s="657"/>
      <c r="OT141" s="657"/>
      <c r="OU141" s="657"/>
      <c r="OV141" s="657"/>
      <c r="OW141" s="657"/>
      <c r="OX141" s="657"/>
      <c r="OY141" s="657"/>
      <c r="OZ141" s="657"/>
      <c r="PA141" s="657"/>
      <c r="PB141" s="657"/>
      <c r="PC141" s="657"/>
      <c r="PD141" s="657"/>
      <c r="PF141" s="657"/>
      <c r="PG141" s="657"/>
      <c r="PH141" s="657"/>
      <c r="PI141" s="657"/>
      <c r="PJ141" s="657"/>
      <c r="PK141" s="657"/>
      <c r="PL141" s="657"/>
      <c r="PM141" s="657"/>
      <c r="PN141" s="657"/>
      <c r="PO141" s="657"/>
      <c r="PP141" s="657"/>
      <c r="PQ141" s="657"/>
      <c r="PR141" s="657"/>
      <c r="PS141" s="657"/>
      <c r="PT141" s="657"/>
      <c r="PU141" s="657"/>
      <c r="PV141" s="657"/>
      <c r="PW141" s="657"/>
      <c r="PX141" s="657"/>
      <c r="PY141" s="657"/>
      <c r="PZ141" s="657"/>
      <c r="QA141" s="657"/>
      <c r="QB141" s="657"/>
      <c r="QC141" s="657"/>
      <c r="QD141" s="657"/>
      <c r="QE141" s="657"/>
      <c r="QF141" s="657"/>
      <c r="QG141" s="657"/>
      <c r="QH141" s="657"/>
      <c r="QI141" s="657"/>
      <c r="QJ141" s="657"/>
      <c r="QK141" s="657"/>
      <c r="QL141" s="657"/>
      <c r="QM141" s="657"/>
      <c r="QN141" s="657"/>
      <c r="QO141" s="657"/>
      <c r="QP141" s="657"/>
      <c r="QQ141" s="657"/>
      <c r="QR141" s="657"/>
      <c r="QS141" s="657"/>
      <c r="QT141" s="657"/>
      <c r="QU141" s="657"/>
      <c r="QW141" s="657"/>
      <c r="QX141" s="657"/>
      <c r="QY141" s="657"/>
      <c r="QZ141" s="657"/>
      <c r="RA141" s="657"/>
      <c r="RB141" s="657"/>
      <c r="RC141" s="657"/>
      <c r="RD141" s="657"/>
      <c r="RE141" s="657"/>
      <c r="RF141" s="657"/>
      <c r="RG141" s="657"/>
      <c r="RH141" s="657"/>
      <c r="RI141" s="657"/>
      <c r="RJ141" s="657"/>
      <c r="RK141" s="657"/>
      <c r="RL141" s="657"/>
      <c r="RM141" s="657"/>
      <c r="RN141" s="657"/>
      <c r="RO141" s="657"/>
      <c r="RP141" s="657"/>
      <c r="RQ141" s="657"/>
      <c r="RR141" s="657"/>
      <c r="RS141" s="657"/>
      <c r="RT141" s="657"/>
      <c r="RU141" s="657"/>
      <c r="RV141" s="657"/>
      <c r="RW141" s="657"/>
      <c r="RX141" s="657"/>
      <c r="RY141" s="657"/>
      <c r="RZ141" s="657"/>
      <c r="SA141" s="657"/>
      <c r="SB141" s="657"/>
      <c r="SC141" s="657"/>
      <c r="SD141" s="657"/>
      <c r="SE141" s="657"/>
      <c r="SF141" s="657"/>
      <c r="SG141" s="657"/>
      <c r="SH141" s="657"/>
      <c r="SI141" s="657"/>
      <c r="SJ141" s="657"/>
      <c r="SK141" s="657"/>
      <c r="SL141" s="657"/>
      <c r="SM141" s="657"/>
      <c r="SN141" s="657"/>
      <c r="SO141" s="657"/>
      <c r="SP141" s="657"/>
      <c r="SQ141" s="657"/>
      <c r="SR141" s="657"/>
      <c r="SS141" s="657"/>
      <c r="ST141" s="657"/>
      <c r="SU141" s="657"/>
      <c r="SV141" s="657"/>
      <c r="SW141" s="657"/>
      <c r="SX141" s="657"/>
      <c r="TJ141" s="67"/>
    </row>
    <row r="142" spans="4:557" s="65" customFormat="1">
      <c r="D142" s="65" t="s">
        <v>5193</v>
      </c>
      <c r="F142" s="914"/>
      <c r="G142" s="915"/>
      <c r="J142" s="914"/>
      <c r="K142" s="592">
        <f t="shared" ref="K142:R142" si="1596">K7</f>
        <v>0.33590941596046786</v>
      </c>
      <c r="L142" s="591">
        <f t="shared" si="1596"/>
        <v>0.8552807522472734</v>
      </c>
      <c r="M142" s="591">
        <f t="shared" si="1596"/>
        <v>0.59031488284076361</v>
      </c>
      <c r="N142" s="593">
        <f t="shared" si="1596"/>
        <v>0.52094336692397358</v>
      </c>
      <c r="O142" s="592">
        <f t="shared" si="1596"/>
        <v>-0.27438089934695875</v>
      </c>
      <c r="P142" s="591">
        <f t="shared" si="1596"/>
        <v>4.0175171838734203E-2</v>
      </c>
      <c r="Q142" s="591">
        <f t="shared" si="1596"/>
        <v>7.5997990731076381E-2</v>
      </c>
      <c r="R142" s="593">
        <f t="shared" si="1596"/>
        <v>0.10630051044771882</v>
      </c>
      <c r="S142" s="592">
        <f t="shared" ref="S142:BB142" si="1597">S7</f>
        <v>-0.40862863232849134</v>
      </c>
      <c r="T142" s="591">
        <f t="shared" si="1597"/>
        <v>0.1833406706837386</v>
      </c>
      <c r="U142" s="591">
        <f t="shared" si="1597"/>
        <v>0.78316746263692383</v>
      </c>
      <c r="V142" s="593">
        <f t="shared" si="1597"/>
        <v>-8.1205381147309685E-2</v>
      </c>
      <c r="W142" s="592">
        <f t="shared" si="1597"/>
        <v>-0.24977708342154414</v>
      </c>
      <c r="X142" s="591">
        <f t="shared" si="1597"/>
        <v>-8.6953203852174199E-2</v>
      </c>
      <c r="Y142" s="591">
        <f t="shared" si="1597"/>
        <v>-0.30592621918385532</v>
      </c>
      <c r="Z142" s="593">
        <f t="shared" si="1597"/>
        <v>-0.30948754615424956</v>
      </c>
      <c r="AA142" s="592">
        <f t="shared" si="1597"/>
        <v>6.3719326975170354E-2</v>
      </c>
      <c r="AB142" s="591">
        <f t="shared" si="1597"/>
        <v>0.47748439289719458</v>
      </c>
      <c r="AC142" s="591">
        <f t="shared" si="1597"/>
        <v>9.1788027860308707E-2</v>
      </c>
      <c r="AD142" s="593">
        <f t="shared" si="1597"/>
        <v>0.25231468861824302</v>
      </c>
      <c r="AE142" s="592">
        <f t="shared" si="1597"/>
        <v>-0.15919817106684897</v>
      </c>
      <c r="AF142" s="591">
        <f t="shared" si="1597"/>
        <v>0.23953530083847463</v>
      </c>
      <c r="AG142" s="591">
        <f t="shared" si="1597"/>
        <v>0.11335313556171078</v>
      </c>
      <c r="AH142" s="593">
        <f t="shared" si="1597"/>
        <v>-2.0412757973733542E-2</v>
      </c>
      <c r="AI142" s="592">
        <f t="shared" si="1597"/>
        <v>0.11857349059429034</v>
      </c>
      <c r="AJ142" s="591">
        <f t="shared" si="1597"/>
        <v>6.1590045523066905E-2</v>
      </c>
      <c r="AK142" s="591">
        <f t="shared" si="1597"/>
        <v>4.3988269794721369E-3</v>
      </c>
      <c r="AL142" s="593">
        <f t="shared" si="1597"/>
        <v>9.4890510948905105E-2</v>
      </c>
      <c r="AM142" s="592">
        <f t="shared" si="1597"/>
        <v>-0.16000000000000003</v>
      </c>
      <c r="AN142" s="591">
        <f t="shared" si="1597"/>
        <v>-9.8412698412698396E-2</v>
      </c>
      <c r="AO142" s="591">
        <f t="shared" si="1597"/>
        <v>6.6673415492957799E-2</v>
      </c>
      <c r="AP142" s="593">
        <f t="shared" si="1597"/>
        <v>0.21142095546820672</v>
      </c>
      <c r="AQ142" s="592">
        <f t="shared" si="1597"/>
        <v>-6.0275096243792459E-2</v>
      </c>
      <c r="AR142" s="591">
        <f t="shared" si="1597"/>
        <v>0.39123074388999179</v>
      </c>
      <c r="AS142" s="591">
        <f t="shared" si="1597"/>
        <v>2.9878526275384454E-2</v>
      </c>
      <c r="AT142" s="593">
        <f t="shared" si="1597"/>
        <v>-0.2162117257702546</v>
      </c>
      <c r="AU142" s="592">
        <f t="shared" si="1597"/>
        <v>-0.19783498417395262</v>
      </c>
      <c r="AV142" s="591">
        <f t="shared" si="1597"/>
        <v>0.19959541395110025</v>
      </c>
      <c r="AW142" s="591">
        <f t="shared" si="1597"/>
        <v>0.2207032087435874</v>
      </c>
      <c r="AX142" s="593">
        <f t="shared" si="1597"/>
        <v>0.22779057188257146</v>
      </c>
      <c r="AY142" s="592">
        <f t="shared" si="1597"/>
        <v>-4.2457507292220753E-2</v>
      </c>
      <c r="AZ142" s="591">
        <f t="shared" si="1597"/>
        <v>6.0566489586351135E-3</v>
      </c>
      <c r="BA142" s="591">
        <f t="shared" si="1597"/>
        <v>3.4295725271571875E-2</v>
      </c>
      <c r="BB142" s="593">
        <f t="shared" si="1597"/>
        <v>-0.12672989551905367</v>
      </c>
      <c r="BC142" s="591">
        <f t="shared" ref="BC142:BR142" si="1598">BC7</f>
        <v>-0.19547325102880664</v>
      </c>
      <c r="BD142" s="591">
        <f t="shared" si="1598"/>
        <v>0.30818414322250631</v>
      </c>
      <c r="BE142" s="591">
        <f t="shared" si="1598"/>
        <v>0.15738025415444779</v>
      </c>
      <c r="BF142" s="593">
        <f t="shared" si="1598"/>
        <v>0.14442567567567566</v>
      </c>
      <c r="BG142" s="591">
        <f t="shared" si="1598"/>
        <v>0.10922509225092258</v>
      </c>
      <c r="BH142" s="591">
        <f t="shared" si="1598"/>
        <v>-1.1560878243512929E-2</v>
      </c>
      <c r="BI142" s="591">
        <f t="shared" si="1598"/>
        <v>0.12861666208946532</v>
      </c>
      <c r="BJ142" s="593">
        <f t="shared" si="1598"/>
        <v>0.18456491918649753</v>
      </c>
      <c r="BK142" s="591">
        <f t="shared" si="1598"/>
        <v>-0.14563177186128007</v>
      </c>
      <c r="BL142" s="591">
        <f t="shared" si="1598"/>
        <v>9.3992499316405187E-2</v>
      </c>
      <c r="BM142" s="591">
        <f t="shared" si="1598"/>
        <v>0.11315825338058616</v>
      </c>
      <c r="BN142" s="593">
        <f t="shared" si="1598"/>
        <v>-0.13435281399212295</v>
      </c>
      <c r="BO142" s="591">
        <f t="shared" si="1598"/>
        <v>-0.35633706759687833</v>
      </c>
      <c r="BP142" s="591">
        <f t="shared" si="1598"/>
        <v>9.5496825631182558E-2</v>
      </c>
      <c r="BQ142" s="591">
        <f t="shared" si="1598"/>
        <v>6.2692350990909862E-2</v>
      </c>
      <c r="BR142" s="593">
        <f t="shared" si="1598"/>
        <v>8.0047357442757816E-2</v>
      </c>
      <c r="BS142" s="591">
        <f t="shared" ref="BS142:BV142" si="1599">BS7</f>
        <v>0.20833393772237208</v>
      </c>
      <c r="BT142" s="591">
        <f t="shared" si="1599"/>
        <v>0.16606215883893327</v>
      </c>
      <c r="BU142" s="591">
        <f t="shared" si="1599"/>
        <v>-4.3580953389425359E-2</v>
      </c>
      <c r="BV142" s="593">
        <f t="shared" si="1599"/>
        <v>-5.6799729364005347E-2</v>
      </c>
      <c r="BW142" s="591">
        <f t="shared" ref="BW142:BZ142" si="1600">BW7</f>
        <v>0.1216729542112418</v>
      </c>
      <c r="BX142" s="591">
        <f t="shared" si="1600"/>
        <v>0.13919755508851073</v>
      </c>
      <c r="BY142" s="591">
        <f t="shared" si="1600"/>
        <v>0.30483229305221715</v>
      </c>
      <c r="BZ142" s="593">
        <f t="shared" si="1600"/>
        <v>2.8283709288376757E-2</v>
      </c>
      <c r="CA142" s="591">
        <f t="shared" ref="CA142" si="1601">CA7</f>
        <v>0.21756609953674255</v>
      </c>
      <c r="CB142" s="591">
        <f t="shared" ref="CB142:CD142" si="1602">CB7</f>
        <v>0.17569617129218895</v>
      </c>
      <c r="CC142" s="591">
        <f t="shared" si="1602"/>
        <v>-0.2485387594916697</v>
      </c>
      <c r="CD142" s="593">
        <f t="shared" si="1602"/>
        <v>-0.28766463734627246</v>
      </c>
      <c r="CE142" s="591">
        <f t="shared" ref="CE142:CH142" si="1603">CE7</f>
        <v>-0.29619977116723739</v>
      </c>
      <c r="CF142" s="591">
        <f t="shared" si="1603"/>
        <v>0.34832921443832565</v>
      </c>
      <c r="CG142" s="591">
        <f t="shared" si="1603"/>
        <v>5.1206494618331488E-2</v>
      </c>
      <c r="CH142" s="591">
        <f t="shared" si="1603"/>
        <v>0.37365999379653636</v>
      </c>
      <c r="CI142" s="592">
        <f t="shared" ref="CI142:CL142" si="1604">CI7</f>
        <v>0.30579130112435382</v>
      </c>
      <c r="CJ142" s="591">
        <f t="shared" si="1604"/>
        <v>0.17127072525684084</v>
      </c>
      <c r="CK142" s="591">
        <f t="shared" si="1604"/>
        <v>-3.5764662181186013E-2</v>
      </c>
      <c r="CL142" s="591">
        <f t="shared" si="1604"/>
        <v>-4.9137063194149788E-2</v>
      </c>
      <c r="CM142" s="592">
        <f t="shared" ref="CM142:CP142" si="1605">CM7</f>
        <v>-0.3165010672203511</v>
      </c>
      <c r="CN142" s="591">
        <f t="shared" si="1605"/>
        <v>0.49146021127425965</v>
      </c>
      <c r="CO142" s="591">
        <f t="shared" si="1605"/>
        <v>5.5319237000508448E-2</v>
      </c>
      <c r="CP142" s="591">
        <f t="shared" si="1605"/>
        <v>0.50098173529322065</v>
      </c>
      <c r="CQ142" s="592">
        <f t="shared" ref="CQ142:CT142" si="1606">CQ7</f>
        <v>0.49997463661197372</v>
      </c>
      <c r="CR142" s="591">
        <f t="shared" si="1606"/>
        <v>0.81671103457058147</v>
      </c>
      <c r="CS142" s="591">
        <f t="shared" si="1606"/>
        <v>0.25457534246575353</v>
      </c>
      <c r="CT142" s="591">
        <f t="shared" si="1606"/>
        <v>0.13836666666666653</v>
      </c>
      <c r="CU142" s="592">
        <f t="shared" ref="CU142:CW142" si="1607">CU7</f>
        <v>-4.6788732394365984E-2</v>
      </c>
      <c r="CV142" s="591">
        <f t="shared" si="1607"/>
        <v>0.10160000000000013</v>
      </c>
      <c r="CW142" s="591">
        <f t="shared" si="1607"/>
        <v>1.519999999999988E-2</v>
      </c>
      <c r="CX142" s="593">
        <f>CX7</f>
        <v>-5.359999999999987E-2</v>
      </c>
      <c r="CY142" s="591">
        <f t="shared" ref="CY142:DB142" si="1608">CY7</f>
        <v>-8.2591240875912519E-2</v>
      </c>
      <c r="CZ142" s="591">
        <f t="shared" si="1608"/>
        <v>6.0499999999999998E-2</v>
      </c>
      <c r="DA142" s="591">
        <f t="shared" si="1608"/>
        <v>0.13300000000000023</v>
      </c>
      <c r="DB142" s="591">
        <f t="shared" si="1608"/>
        <v>0.1339999999999999</v>
      </c>
      <c r="DC142" s="2"/>
      <c r="DD142" s="2"/>
      <c r="DE142" s="2"/>
      <c r="DF142" s="2"/>
      <c r="DG142" s="2"/>
      <c r="DH142" s="2"/>
      <c r="DI142" s="2"/>
      <c r="DJ142" s="2"/>
      <c r="DK142" s="2"/>
      <c r="DL142" s="2"/>
      <c r="DM142" s="2"/>
      <c r="DN142" s="2"/>
      <c r="DO142" s="2"/>
      <c r="DP142" s="2"/>
      <c r="DQ142" s="2"/>
      <c r="DR142" s="2"/>
      <c r="DS142" s="2"/>
      <c r="DT142" s="2"/>
      <c r="DU142" s="2"/>
      <c r="DV142" s="2"/>
      <c r="DW142" s="2"/>
      <c r="DX142" s="2"/>
      <c r="DY142" s="2"/>
      <c r="DZ142" s="2"/>
      <c r="EA142" s="2"/>
      <c r="EB142" s="2"/>
      <c r="EC142" s="2"/>
      <c r="ED142" s="2"/>
      <c r="EE142" s="2"/>
      <c r="EF142" s="2"/>
      <c r="EG142" s="2"/>
      <c r="EH142" s="2"/>
      <c r="EI142" s="2"/>
      <c r="EJ142" s="2"/>
      <c r="EK142" s="2"/>
      <c r="EL142" s="2"/>
      <c r="EM142" s="2"/>
      <c r="EN142" s="2"/>
      <c r="EO142" s="2"/>
      <c r="EP142" s="2"/>
      <c r="EQ142" s="2"/>
      <c r="ER142" s="2"/>
      <c r="ES142" s="2"/>
      <c r="ET142" s="2"/>
      <c r="EU142" s="2"/>
      <c r="EV142" s="2"/>
      <c r="EW142" s="2"/>
      <c r="EX142" s="2"/>
      <c r="EY142" s="2"/>
      <c r="EZ142" s="2"/>
      <c r="FA142" s="2"/>
      <c r="FB142" s="2"/>
      <c r="FC142" s="2"/>
      <c r="FD142" s="2"/>
      <c r="FE142" s="2"/>
      <c r="FF142" s="2"/>
      <c r="FG142" s="2"/>
      <c r="FH142" s="2"/>
      <c r="FI142" s="2"/>
      <c r="FJ142" s="2"/>
      <c r="FK142" s="2"/>
      <c r="FL142" s="2"/>
      <c r="FM142" s="2"/>
      <c r="FN142" s="2"/>
      <c r="FO142" s="2"/>
      <c r="FP142" s="2"/>
      <c r="FQ142" s="2"/>
      <c r="FR142" s="2"/>
      <c r="FS142" s="2"/>
      <c r="FT142" s="2"/>
      <c r="FU142" s="2"/>
      <c r="FV142" s="2"/>
      <c r="FW142" s="2"/>
      <c r="FX142" s="2"/>
      <c r="FY142" s="2"/>
      <c r="FZ142" s="2"/>
      <c r="GA142" s="2"/>
      <c r="GB142" s="2"/>
      <c r="GC142" s="2"/>
      <c r="GD142" s="2"/>
      <c r="GE142" s="2"/>
      <c r="GF142" s="2"/>
      <c r="GG142" s="2"/>
      <c r="GH142" s="2"/>
      <c r="GI142" s="2"/>
      <c r="GJ142" s="2"/>
      <c r="GK142" s="2"/>
      <c r="GL142" s="2"/>
      <c r="GM142" s="2"/>
      <c r="GN142" s="2"/>
      <c r="GO142" s="2"/>
      <c r="GP142" s="2"/>
      <c r="GQ142" s="2"/>
      <c r="GR142" s="2"/>
      <c r="GS142" s="2"/>
      <c r="GT142" s="2"/>
      <c r="GU142" s="2"/>
      <c r="GV142" s="2"/>
      <c r="GW142" s="2"/>
      <c r="GX142" s="2"/>
      <c r="GY142" s="2"/>
      <c r="GZ142" s="2"/>
      <c r="HA142" s="2"/>
      <c r="HB142" s="2"/>
      <c r="HC142" s="2"/>
      <c r="HD142" s="2"/>
      <c r="HE142" s="2"/>
      <c r="HF142" s="2"/>
      <c r="HG142" s="2"/>
      <c r="HH142" s="2"/>
      <c r="HI142" s="2"/>
      <c r="HJ142" s="2"/>
      <c r="HK142" s="2"/>
      <c r="HL142" s="2"/>
      <c r="HM142" s="2"/>
      <c r="HN142" s="2"/>
      <c r="HO142" s="2"/>
      <c r="HP142" s="2"/>
      <c r="HQ142" s="2"/>
      <c r="HR142" s="2"/>
      <c r="HS142" s="2"/>
      <c r="HT142" s="2"/>
      <c r="HU142" s="2"/>
      <c r="HV142" s="2"/>
      <c r="HW142" s="2"/>
      <c r="HX142" s="2"/>
      <c r="HY142" s="2"/>
      <c r="HZ142" s="2"/>
      <c r="IA142" s="2"/>
      <c r="IB142" s="2"/>
      <c r="IC142" s="2"/>
      <c r="ID142" s="2"/>
      <c r="IE142" s="2"/>
      <c r="IF142" s="2"/>
      <c r="IG142" s="2"/>
      <c r="IH142" s="2"/>
      <c r="II142" s="2"/>
      <c r="IJ142" s="2"/>
      <c r="IK142" s="2"/>
      <c r="IL142" s="2"/>
      <c r="IM142" s="2"/>
      <c r="IN142" s="2"/>
      <c r="IO142" s="2"/>
      <c r="IP142" s="2"/>
      <c r="IQ142" s="2"/>
      <c r="IR142" s="2"/>
      <c r="IS142" s="2"/>
      <c r="IT142" s="2"/>
      <c r="IU142" s="2"/>
      <c r="IV142" s="2"/>
      <c r="IW142" s="2"/>
      <c r="IX142" s="2"/>
      <c r="IY142" s="2"/>
      <c r="IZ142" s="2"/>
      <c r="JA142" s="2"/>
      <c r="JB142" s="2"/>
      <c r="JC142" s="2"/>
      <c r="JD142" s="2"/>
      <c r="JE142" s="2"/>
      <c r="JF142" s="2"/>
      <c r="JG142" s="2"/>
      <c r="JH142" s="2"/>
      <c r="JI142" s="2"/>
      <c r="JJ142" s="2"/>
      <c r="JK142" s="2"/>
      <c r="JL142" s="2"/>
      <c r="JM142" s="2"/>
      <c r="JN142" s="2"/>
      <c r="JO142" s="2"/>
      <c r="JP142" s="2"/>
      <c r="JQ142" s="2"/>
      <c r="JR142" s="2"/>
      <c r="JS142" s="2"/>
      <c r="JT142" s="2"/>
      <c r="JU142" s="2"/>
      <c r="JV142" s="2"/>
      <c r="JW142" s="2"/>
      <c r="JX142" s="2"/>
      <c r="JY142" s="2"/>
      <c r="JZ142" s="2"/>
      <c r="KA142" s="2"/>
      <c r="KB142" s="2"/>
      <c r="KC142" s="2"/>
      <c r="KD142" s="2"/>
      <c r="KE142" s="2"/>
      <c r="KF142" s="2"/>
      <c r="KG142" s="2"/>
      <c r="KH142" s="2"/>
      <c r="KI142" s="2"/>
      <c r="KJ142" s="2"/>
      <c r="KK142" s="2"/>
      <c r="KL142" s="2"/>
      <c r="KM142" s="2"/>
      <c r="KN142" s="2"/>
      <c r="KO142" s="2"/>
      <c r="KP142" s="2"/>
      <c r="KQ142" s="2"/>
      <c r="KR142" s="2"/>
      <c r="KS142" s="2"/>
      <c r="KT142" s="2"/>
      <c r="KU142" s="2"/>
      <c r="KV142" s="2"/>
      <c r="KW142" s="2"/>
      <c r="KX142" s="2"/>
      <c r="KY142" s="2"/>
      <c r="KZ142" s="2"/>
      <c r="LA142" s="2"/>
      <c r="LB142" s="2"/>
      <c r="LC142" s="2"/>
      <c r="LD142" s="2"/>
      <c r="LE142" s="2"/>
      <c r="LF142" s="2"/>
      <c r="LG142" s="2"/>
      <c r="LH142" s="2"/>
      <c r="LI142" s="2"/>
      <c r="LJ142" s="2"/>
      <c r="LK142" s="2"/>
      <c r="LL142" s="2"/>
      <c r="LM142" s="2"/>
      <c r="LN142" s="2"/>
      <c r="LO142" s="2"/>
      <c r="LP142" s="2"/>
      <c r="LQ142" s="2"/>
      <c r="LR142" s="2"/>
      <c r="LS142" s="2"/>
      <c r="LT142" s="2"/>
      <c r="LU142" s="2"/>
      <c r="LV142" s="2"/>
      <c r="LW142" s="2"/>
      <c r="LX142" s="2"/>
      <c r="LY142" s="2"/>
      <c r="LZ142" s="2"/>
      <c r="MA142" s="2"/>
      <c r="MB142" s="2"/>
      <c r="MC142" s="2"/>
      <c r="MD142" s="2"/>
      <c r="ME142" s="2"/>
      <c r="MF142" s="2"/>
      <c r="MG142" s="2"/>
      <c r="MH142" s="2"/>
      <c r="MI142" s="2"/>
      <c r="MJ142" s="2"/>
      <c r="MK142" s="2"/>
      <c r="ML142" s="2"/>
      <c r="MM142" s="2"/>
      <c r="MN142" s="2"/>
      <c r="MO142" s="2"/>
      <c r="MP142" s="2"/>
      <c r="MQ142" s="2"/>
      <c r="MR142" s="2"/>
      <c r="MS142" s="2"/>
      <c r="MT142" s="2"/>
      <c r="MU142" s="2"/>
      <c r="MV142" s="2"/>
      <c r="MW142" s="2"/>
      <c r="MX142" s="2"/>
      <c r="MY142" s="2"/>
      <c r="MZ142" s="2"/>
      <c r="NA142" s="2"/>
      <c r="NB142" s="2"/>
      <c r="NC142" s="2"/>
      <c r="ND142" s="2"/>
      <c r="NE142" s="2"/>
      <c r="NF142" s="2"/>
      <c r="NG142" s="2"/>
      <c r="NH142" s="2"/>
      <c r="NI142" s="2"/>
      <c r="NJ142" s="2"/>
      <c r="NK142" s="2"/>
      <c r="NL142" s="2"/>
      <c r="NM142" s="2"/>
      <c r="NN142" s="2"/>
      <c r="NO142" s="2"/>
      <c r="NP142" s="2"/>
      <c r="NQ142" s="2"/>
      <c r="NR142" s="2"/>
      <c r="NS142" s="2"/>
      <c r="NT142" s="2"/>
      <c r="NU142" s="2"/>
      <c r="NV142" s="2"/>
      <c r="NW142" s="2"/>
      <c r="NX142" s="2"/>
      <c r="NY142" s="2"/>
      <c r="NZ142" s="2"/>
      <c r="OA142" s="2"/>
      <c r="OB142" s="2"/>
      <c r="OC142" s="2"/>
      <c r="OD142" s="2"/>
      <c r="OE142" s="2"/>
      <c r="OF142" s="2"/>
      <c r="OG142" s="2"/>
      <c r="OH142" s="2"/>
      <c r="OI142" s="2"/>
      <c r="OJ142" s="2"/>
      <c r="OK142" s="2"/>
      <c r="OL142" s="2"/>
      <c r="OM142" s="2"/>
      <c r="ON142" s="2"/>
      <c r="OO142" s="2"/>
      <c r="OP142" s="2"/>
      <c r="OQ142" s="2"/>
      <c r="OR142" s="2"/>
      <c r="OS142" s="2"/>
      <c r="OT142" s="2"/>
      <c r="OU142" s="2"/>
      <c r="OV142" s="2"/>
      <c r="OW142" s="2"/>
      <c r="OX142" s="2"/>
      <c r="OY142" s="2"/>
      <c r="OZ142" s="2"/>
      <c r="PA142" s="2"/>
      <c r="PB142" s="2"/>
      <c r="PC142" s="2"/>
      <c r="PD142" s="2"/>
      <c r="PE142" s="2"/>
      <c r="PF142" s="2"/>
      <c r="PG142" s="2"/>
      <c r="PH142" s="2"/>
      <c r="PI142" s="2"/>
      <c r="PJ142" s="2"/>
      <c r="PK142" s="2"/>
      <c r="PL142" s="2"/>
      <c r="PM142" s="2"/>
      <c r="PN142" s="2"/>
      <c r="PO142" s="2"/>
      <c r="PP142" s="2"/>
      <c r="PQ142" s="2"/>
      <c r="PR142" s="2"/>
      <c r="PS142" s="2"/>
      <c r="PT142" s="2"/>
      <c r="PU142" s="2"/>
      <c r="PV142" s="2"/>
      <c r="PW142" s="2"/>
      <c r="PX142" s="2"/>
      <c r="PY142" s="2"/>
      <c r="PZ142" s="2"/>
      <c r="QA142" s="2"/>
      <c r="QB142" s="2"/>
      <c r="QC142" s="2"/>
      <c r="QD142" s="2"/>
      <c r="QE142" s="2"/>
      <c r="QF142" s="2"/>
      <c r="QG142" s="2"/>
      <c r="QH142" s="2"/>
      <c r="QI142" s="2"/>
      <c r="QJ142" s="2"/>
      <c r="QK142" s="2"/>
      <c r="QL142" s="2"/>
      <c r="QM142" s="2"/>
      <c r="QN142" s="2"/>
      <c r="QO142" s="2"/>
      <c r="QP142" s="2"/>
      <c r="QQ142" s="2"/>
      <c r="QR142" s="2"/>
      <c r="QS142" s="2"/>
      <c r="QT142" s="2"/>
      <c r="QU142" s="2"/>
      <c r="QV142" s="2"/>
      <c r="QW142" s="2"/>
      <c r="QX142" s="2"/>
      <c r="QY142" s="2"/>
      <c r="QZ142" s="2"/>
      <c r="RA142" s="2"/>
      <c r="RB142" s="2"/>
      <c r="RC142" s="2"/>
      <c r="RD142" s="2"/>
      <c r="RE142" s="2"/>
      <c r="RF142" s="2"/>
      <c r="RG142" s="2"/>
      <c r="RH142" s="2"/>
      <c r="RI142" s="2"/>
      <c r="RJ142" s="2"/>
      <c r="RK142" s="2"/>
      <c r="RL142" s="2"/>
      <c r="RM142" s="2"/>
      <c r="RN142" s="2"/>
      <c r="RO142" s="2"/>
      <c r="RP142" s="2"/>
      <c r="RQ142" s="2"/>
      <c r="RR142" s="2"/>
      <c r="RS142" s="2"/>
      <c r="RT142" s="2"/>
      <c r="RU142" s="2"/>
      <c r="RV142" s="2"/>
      <c r="RW142" s="2"/>
      <c r="RX142" s="2"/>
      <c r="RY142" s="2"/>
      <c r="RZ142" s="2"/>
      <c r="SA142" s="2"/>
      <c r="SB142" s="2"/>
      <c r="SC142" s="2"/>
      <c r="SD142" s="2"/>
      <c r="SE142" s="2"/>
      <c r="SF142" s="2"/>
      <c r="SG142" s="2"/>
      <c r="SH142" s="2"/>
      <c r="SI142" s="2"/>
      <c r="SJ142" s="2"/>
      <c r="SK142" s="2"/>
      <c r="SL142" s="2"/>
      <c r="SM142" s="2"/>
      <c r="SN142" s="2"/>
      <c r="SO142" s="2"/>
      <c r="SP142" s="2"/>
      <c r="SQ142" s="2"/>
      <c r="SR142" s="2"/>
      <c r="SS142" s="2"/>
      <c r="ST142" s="2"/>
      <c r="SU142" s="2"/>
      <c r="SV142" s="2"/>
      <c r="SW142" s="2"/>
      <c r="SX142" s="2"/>
      <c r="SY142" s="2"/>
      <c r="SZ142" s="2"/>
      <c r="TA142" s="2"/>
      <c r="TB142" s="2"/>
      <c r="TC142" s="2"/>
      <c r="TD142" s="2"/>
      <c r="TE142" s="2"/>
      <c r="TF142" s="2"/>
      <c r="TG142" s="2"/>
      <c r="TH142" s="2"/>
      <c r="TI142" s="2"/>
      <c r="TJ142" s="67"/>
      <c r="TM142" s="591">
        <f t="shared" ref="TM142:TX142" si="1609">TM7</f>
        <v>0</v>
      </c>
      <c r="TN142" s="591">
        <f t="shared" si="1609"/>
        <v>3.6268938263165031</v>
      </c>
      <c r="TO142" s="591">
        <f t="shared" si="1609"/>
        <v>0.39115934424293886</v>
      </c>
      <c r="TP142" s="591">
        <f t="shared" si="1609"/>
        <v>3.7708331363747627E-2</v>
      </c>
      <c r="TQ142" s="591">
        <f t="shared" si="1609"/>
        <v>-0.30349825321641388</v>
      </c>
      <c r="TR142" s="591">
        <f t="shared" si="1609"/>
        <v>-4.6904843037603117E-2</v>
      </c>
      <c r="TS142" s="591">
        <f t="shared" si="1609"/>
        <v>0.38184911582533965</v>
      </c>
      <c r="TT142" s="591">
        <f t="shared" si="1609"/>
        <v>0.30649877703611894</v>
      </c>
      <c r="TU142" s="591">
        <f t="shared" si="1609"/>
        <v>-8.0305579493146206E-2</v>
      </c>
      <c r="TV142" s="591">
        <f t="shared" si="1609"/>
        <v>0.3444904780875564</v>
      </c>
      <c r="TW142" s="591">
        <f t="shared" si="1609"/>
        <v>-5.4129272715337517E-3</v>
      </c>
      <c r="TX142" s="591">
        <f t="shared" si="1609"/>
        <v>0.2467139031696417</v>
      </c>
      <c r="TY142" s="591">
        <f t="shared" ref="TY142:UD142" si="1610">TY7</f>
        <v>2.6736823934200737E-2</v>
      </c>
      <c r="TZ142" s="591">
        <f t="shared" si="1610"/>
        <v>0.53118876611418031</v>
      </c>
      <c r="UA142" s="591">
        <f t="shared" si="1610"/>
        <v>0.113832341775159</v>
      </c>
      <c r="UB142" s="591">
        <f t="shared" si="1610"/>
        <v>-0.29798662048273927</v>
      </c>
      <c r="UC142" s="591">
        <f t="shared" si="1610"/>
        <v>0.45748431588534677</v>
      </c>
      <c r="UD142" s="591">
        <f t="shared" si="1610"/>
        <v>0.40342460386247425</v>
      </c>
      <c r="UE142" s="591">
        <f t="shared" ref="UE142:UF142" si="1611">UE7</f>
        <v>0.33184615626409752</v>
      </c>
      <c r="UF142" s="591">
        <f t="shared" si="1611"/>
        <v>-0.31400147056270267</v>
      </c>
      <c r="UG142" s="591">
        <f t="shared" ref="UG142:UH142" si="1612">UG7</f>
        <v>0.94683225200646648</v>
      </c>
      <c r="UH142" s="591">
        <f t="shared" si="1612"/>
        <v>7.8535758779764375E-2</v>
      </c>
      <c r="UI142" s="591">
        <f t="shared" ref="UI142" si="1613">UI7</f>
        <v>3.2397240711801745</v>
      </c>
      <c r="UJ142" s="591">
        <f>UJ7</f>
        <v>0.37586694119845987</v>
      </c>
      <c r="UK142" s="591">
        <f>UK7</f>
        <v>4.9570233229789373E-2</v>
      </c>
    </row>
    <row r="143" spans="4:557">
      <c r="D143" s="1" t="s">
        <v>5192</v>
      </c>
      <c r="G143" s="211"/>
      <c r="I143" s="46"/>
      <c r="J143" s="46">
        <f t="shared" ref="J143:R143" si="1614">J8-J87</f>
        <v>60.118494861232101</v>
      </c>
      <c r="K143" s="224">
        <f t="shared" si="1614"/>
        <v>59.834153309080463</v>
      </c>
      <c r="L143" s="46">
        <f t="shared" si="1614"/>
        <v>114.53704863946568</v>
      </c>
      <c r="M143" s="46">
        <f t="shared" si="1614"/>
        <v>168.93393178632493</v>
      </c>
      <c r="N143" s="252">
        <f t="shared" si="1614"/>
        <v>264.86643039764601</v>
      </c>
      <c r="O143" s="224">
        <f t="shared" si="1614"/>
        <v>192.45524812827296</v>
      </c>
      <c r="P143" s="46">
        <f t="shared" si="1614"/>
        <v>214.56352788816622</v>
      </c>
      <c r="Q143" s="46">
        <f t="shared" si="1614"/>
        <v>263.06113809393537</v>
      </c>
      <c r="R143" s="252">
        <f t="shared" si="1614"/>
        <v>254.72716366198586</v>
      </c>
      <c r="S143" s="224">
        <f t="shared" ref="S143:BB143" si="1615">S8-S87</f>
        <v>331.7750285158171</v>
      </c>
      <c r="T143" s="46">
        <f t="shared" si="1615"/>
        <v>207.87864573358155</v>
      </c>
      <c r="U143" s="46">
        <f t="shared" si="1615"/>
        <v>430.10511340582821</v>
      </c>
      <c r="V143" s="252">
        <f t="shared" si="1615"/>
        <v>467.180638228975</v>
      </c>
      <c r="W143" s="224">
        <f t="shared" si="1615"/>
        <v>491.64499696877169</v>
      </c>
      <c r="X143" s="46">
        <f t="shared" si="1615"/>
        <v>327.37867410386008</v>
      </c>
      <c r="Y143" s="46">
        <f t="shared" si="1615"/>
        <v>355.45657497245872</v>
      </c>
      <c r="Z143" s="252">
        <f t="shared" si="1615"/>
        <v>331.54308287147853</v>
      </c>
      <c r="AA143" s="224">
        <f t="shared" si="1615"/>
        <v>238.73735846934926</v>
      </c>
      <c r="AB143" s="46">
        <f t="shared" si="1615"/>
        <v>254.78680985745962</v>
      </c>
      <c r="AC143" s="46">
        <f t="shared" si="1615"/>
        <v>241.4973836997948</v>
      </c>
      <c r="AD143" s="252">
        <f t="shared" si="1615"/>
        <v>313.23162797663031</v>
      </c>
      <c r="AE143" s="224">
        <f t="shared" si="1615"/>
        <v>245.98891266014959</v>
      </c>
      <c r="AF143" s="46">
        <f t="shared" si="1615"/>
        <v>320.53800872527472</v>
      </c>
      <c r="AG143" s="46">
        <f t="shared" si="1615"/>
        <v>304.99613945578233</v>
      </c>
      <c r="AH143" s="252">
        <f t="shared" si="1615"/>
        <v>322.87557926544298</v>
      </c>
      <c r="AI143" s="224">
        <f t="shared" si="1615"/>
        <v>251.00045661478597</v>
      </c>
      <c r="AJ143" s="46">
        <f t="shared" si="1615"/>
        <v>286.90907070707067</v>
      </c>
      <c r="AK143" s="46">
        <f t="shared" si="1615"/>
        <v>303.38287780548626</v>
      </c>
      <c r="AL143" s="252">
        <f t="shared" si="1615"/>
        <v>358.58913138686131</v>
      </c>
      <c r="AM143" s="224">
        <f t="shared" si="1615"/>
        <v>354.71843193717274</v>
      </c>
      <c r="AN143" s="46">
        <f t="shared" si="1615"/>
        <v>355.19368532623167</v>
      </c>
      <c r="AO143" s="46">
        <f t="shared" si="1615"/>
        <v>355.58717999999999</v>
      </c>
      <c r="AP143" s="252">
        <f t="shared" si="1615"/>
        <v>415.63046511627908</v>
      </c>
      <c r="AQ143" s="224">
        <f t="shared" si="1615"/>
        <v>350.58395348837206</v>
      </c>
      <c r="AR143" s="46">
        <f t="shared" si="1615"/>
        <v>504.4970909090909</v>
      </c>
      <c r="AS143" s="46">
        <f t="shared" si="1615"/>
        <v>538.24</v>
      </c>
      <c r="AT143" s="252">
        <f t="shared" si="1615"/>
        <v>489.03044352798656</v>
      </c>
      <c r="AU143" s="224">
        <f t="shared" si="1615"/>
        <v>408.15748138735933</v>
      </c>
      <c r="AV143" s="46">
        <f t="shared" si="1615"/>
        <v>536.78002250000009</v>
      </c>
      <c r="AW143" s="46">
        <f t="shared" si="1615"/>
        <v>613.14345000000003</v>
      </c>
      <c r="AX143" s="252">
        <f t="shared" si="1615"/>
        <v>753.64851335822686</v>
      </c>
      <c r="AY143" s="224">
        <f t="shared" si="1615"/>
        <v>703.331862</v>
      </c>
      <c r="AZ143" s="46">
        <f t="shared" si="1615"/>
        <v>683.53127143201573</v>
      </c>
      <c r="BA143" s="46">
        <f>BA8-BA87</f>
        <v>688.19482399999993</v>
      </c>
      <c r="BB143" s="252">
        <f t="shared" si="1615"/>
        <v>646.9912682171298</v>
      </c>
      <c r="BC143" s="46">
        <f t="shared" ref="BC143:BR143" si="1616">BC8-BC87</f>
        <v>508.04022000000009</v>
      </c>
      <c r="BD143" s="46">
        <f t="shared" si="1616"/>
        <v>659.28404</v>
      </c>
      <c r="BE143" s="46">
        <f t="shared" si="1616"/>
        <v>769.3913500000001</v>
      </c>
      <c r="BF143" s="252">
        <f t="shared" si="1616"/>
        <v>805.65424000000007</v>
      </c>
      <c r="BG143" s="46">
        <f t="shared" si="1616"/>
        <v>746.85308000000009</v>
      </c>
      <c r="BH143" s="46">
        <f t="shared" si="1616"/>
        <v>687.27332000000001</v>
      </c>
      <c r="BI143" s="46">
        <f t="shared" si="1616"/>
        <v>853.28529568166005</v>
      </c>
      <c r="BJ143" s="252">
        <f t="shared" si="1616"/>
        <v>959.63707315695001</v>
      </c>
      <c r="BK143" s="46">
        <f t="shared" si="1616"/>
        <v>847.68731121473616</v>
      </c>
      <c r="BL143" s="46">
        <f t="shared" si="1616"/>
        <v>900.29586670459844</v>
      </c>
      <c r="BM143" s="46">
        <f t="shared" si="1616"/>
        <v>965.2276387193134</v>
      </c>
      <c r="BN143" s="252">
        <f t="shared" si="1616"/>
        <v>1125.577456062035</v>
      </c>
      <c r="BO143" s="46">
        <f t="shared" si="1616"/>
        <v>1224.4302499999999</v>
      </c>
      <c r="BP143" s="46">
        <f t="shared" si="1616"/>
        <v>1164.6485823477001</v>
      </c>
      <c r="BQ143" s="46">
        <f t="shared" si="1616"/>
        <v>1194.59229</v>
      </c>
      <c r="BR143" s="252">
        <f t="shared" si="1616"/>
        <v>1251.5857218394563</v>
      </c>
      <c r="BS143" s="46">
        <f t="shared" ref="BS143:BV143" si="1617">BS8-BS87</f>
        <v>1200.1876765676197</v>
      </c>
      <c r="BT143" s="46">
        <f t="shared" si="1617"/>
        <v>1232.74368315576</v>
      </c>
      <c r="BU143" s="46">
        <f t="shared" si="1617"/>
        <v>1295.1058406763184</v>
      </c>
      <c r="BV143" s="252">
        <f t="shared" si="1617"/>
        <v>1190.4165399999999</v>
      </c>
      <c r="BW143" s="46">
        <f t="shared" ref="BW143:BZ143" si="1618">BW8-BW87</f>
        <v>1395.2896869007955</v>
      </c>
      <c r="BX143" s="46">
        <f t="shared" si="1618"/>
        <v>1389.8687128952413</v>
      </c>
      <c r="BY143" s="46">
        <f t="shared" si="1618"/>
        <v>1629.6396214461768</v>
      </c>
      <c r="BZ143" s="252">
        <f t="shared" si="1618"/>
        <v>1609.7335399999995</v>
      </c>
      <c r="CA143" s="46">
        <f t="shared" ref="CA143" si="1619">CA8-CA87</f>
        <v>2390.1290953609073</v>
      </c>
      <c r="CB143" s="46">
        <f t="shared" ref="CB143:CD143" si="1620">CB8-CB87</f>
        <v>2402.1257981323101</v>
      </c>
      <c r="CC143" s="46">
        <f t="shared" si="1620"/>
        <v>2281.3160395332002</v>
      </c>
      <c r="CD143" s="252">
        <f t="shared" si="1620"/>
        <v>2755.4120314828097</v>
      </c>
      <c r="CE143" s="46">
        <f t="shared" ref="CE143:CH143" si="1621">CE8-CE87</f>
        <v>2062.3852834366498</v>
      </c>
      <c r="CF143" s="46">
        <f t="shared" si="1621"/>
        <v>3078.1867300000004</v>
      </c>
      <c r="CG143" s="46">
        <f t="shared" si="1621"/>
        <v>3049.7595417715002</v>
      </c>
      <c r="CH143" s="46">
        <f t="shared" si="1621"/>
        <v>2900.8075745588303</v>
      </c>
      <c r="CI143" s="224">
        <f t="shared" ref="CI143:CL143" si="1622">CI8-CI87</f>
        <v>2660.17695629629</v>
      </c>
      <c r="CJ143" s="46">
        <f t="shared" si="1622"/>
        <v>2903.5769601982302</v>
      </c>
      <c r="CK143" s="46">
        <f t="shared" si="1622"/>
        <v>2547.0728224472505</v>
      </c>
      <c r="CL143" s="46">
        <f t="shared" si="1622"/>
        <v>2663.9218504218202</v>
      </c>
      <c r="CM143" s="224">
        <f t="shared" ref="CM143:CP143" si="1623">CM8-CM87</f>
        <v>1670.1716783558199</v>
      </c>
      <c r="CN143" s="46">
        <f t="shared" si="1623"/>
        <v>3320.25014081892</v>
      </c>
      <c r="CO143" s="46">
        <f t="shared" si="1623"/>
        <v>3097.8397396874702</v>
      </c>
      <c r="CP143" s="46">
        <f t="shared" si="1623"/>
        <v>3722.5476882024068</v>
      </c>
      <c r="CQ143" s="224">
        <f t="shared" ref="CQ143:CT143" si="1624">CQ8-CQ87</f>
        <v>3263.9296348086941</v>
      </c>
      <c r="CR143" s="46">
        <f t="shared" si="1624"/>
        <v>5701.0817572962296</v>
      </c>
      <c r="CS143" s="46">
        <f t="shared" si="1624"/>
        <v>6470.4258897848267</v>
      </c>
      <c r="CT143" s="46">
        <f t="shared" si="1624"/>
        <v>7097.9568558640422</v>
      </c>
      <c r="CU143" s="224">
        <f t="shared" ref="CU143:CW143" si="1625">CU8-CU87</f>
        <v>6494.3191705452082</v>
      </c>
      <c r="CV143" s="46">
        <f t="shared" si="1625"/>
        <v>7328.5280796890002</v>
      </c>
      <c r="CW143" s="46">
        <f t="shared" si="1625"/>
        <v>8151.649379196173</v>
      </c>
      <c r="CX143" s="252">
        <f>CX8-CX87</f>
        <v>8514.3161441267694</v>
      </c>
      <c r="CY143" s="46">
        <f t="shared" ref="CY143:DB143" si="1626">CY8-CY87</f>
        <v>7852.1157739069949</v>
      </c>
      <c r="CZ143" s="46">
        <f t="shared" si="1626"/>
        <v>8051.2627347785856</v>
      </c>
      <c r="DA143" s="46">
        <f t="shared" si="1626"/>
        <v>8889.53776252227</v>
      </c>
      <c r="DB143" s="46">
        <f t="shared" si="1626"/>
        <v>9572.9595132957329</v>
      </c>
      <c r="TJ143" s="67"/>
      <c r="TM143" s="46">
        <f t="shared" ref="TM143:TX143" si="1627">TM8-TM87</f>
        <v>188.45249309035907</v>
      </c>
      <c r="TN143" s="46">
        <f t="shared" si="1627"/>
        <v>608.17156413251712</v>
      </c>
      <c r="TO143" s="46">
        <f t="shared" si="1627"/>
        <v>924.80707777236023</v>
      </c>
      <c r="TP143" s="46">
        <f t="shared" si="1627"/>
        <v>1436.9394258842019</v>
      </c>
      <c r="TQ143" s="46">
        <f t="shared" si="1627"/>
        <v>1506.0233289165687</v>
      </c>
      <c r="TR143" s="46">
        <f t="shared" si="1627"/>
        <v>1048.2531800032339</v>
      </c>
      <c r="TS143" s="46">
        <f t="shared" si="1627"/>
        <v>1194.3986401066497</v>
      </c>
      <c r="TT143" s="46">
        <f t="shared" si="1627"/>
        <v>1199.8815365142043</v>
      </c>
      <c r="TU143" s="46">
        <f t="shared" si="1627"/>
        <v>1481.1297623796836</v>
      </c>
      <c r="TV143" s="46">
        <f t="shared" si="1627"/>
        <v>1882.3514879254499</v>
      </c>
      <c r="TW143" s="46">
        <f t="shared" si="1627"/>
        <v>2311.7294672455864</v>
      </c>
      <c r="TX143" s="46">
        <f t="shared" si="1627"/>
        <v>2722.0492256491452</v>
      </c>
      <c r="TY143" s="46">
        <f t="shared" ref="TY143:UD143" si="1628">TY8-TY87</f>
        <v>2742.36985</v>
      </c>
      <c r="TZ143" s="46">
        <f t="shared" si="1628"/>
        <v>3247.0487688386102</v>
      </c>
      <c r="UA143" s="46">
        <f t="shared" si="1628"/>
        <v>3838.7882727006822</v>
      </c>
      <c r="UB143" s="46">
        <f t="shared" si="1628"/>
        <v>4835.2568441871572</v>
      </c>
      <c r="UC143" s="46">
        <f t="shared" si="1628"/>
        <v>4918.4537403996983</v>
      </c>
      <c r="UD143" s="46">
        <f t="shared" si="1628"/>
        <v>6024.5315612422128</v>
      </c>
      <c r="UE143" s="46">
        <f t="shared" ref="UE143:UF143" si="1629">UE8-UE87</f>
        <v>9828.982964509225</v>
      </c>
      <c r="UF143" s="46">
        <f t="shared" si="1629"/>
        <v>11091.13912976698</v>
      </c>
      <c r="UG143" s="46">
        <f t="shared" ref="UG143:UH143" si="1630">UG8-UG87</f>
        <v>10774.748589363593</v>
      </c>
      <c r="UH143" s="46">
        <f t="shared" si="1630"/>
        <v>11810.809247064619</v>
      </c>
      <c r="UI143" s="46">
        <f t="shared" ref="UI143" si="1631">UI8-UI87</f>
        <v>22533.394137753792</v>
      </c>
      <c r="UJ143" s="46">
        <f>UJ8-UJ87</f>
        <v>30488.812773557147</v>
      </c>
      <c r="UK143" s="46">
        <f>UK8-UK87</f>
        <v>34365.87578450358</v>
      </c>
    </row>
    <row r="144" spans="4:557">
      <c r="E144" s="32" t="s">
        <v>66</v>
      </c>
      <c r="G144" s="211"/>
      <c r="K144" s="60">
        <f t="shared" ref="K144:AP144" si="1632">K143/J143-1</f>
        <v>-4.7296851461096079E-3</v>
      </c>
      <c r="L144" s="60">
        <f t="shared" si="1632"/>
        <v>0.9142419889826281</v>
      </c>
      <c r="M144" s="60">
        <f t="shared" si="1632"/>
        <v>0.47492827685902039</v>
      </c>
      <c r="N144" s="913">
        <f t="shared" si="1632"/>
        <v>0.56786992167246031</v>
      </c>
      <c r="O144" s="912">
        <f t="shared" si="1632"/>
        <v>-0.27338754163999412</v>
      </c>
      <c r="P144" s="60">
        <f t="shared" si="1632"/>
        <v>0.11487491234927472</v>
      </c>
      <c r="Q144" s="60">
        <f t="shared" si="1632"/>
        <v>0.22602914243210459</v>
      </c>
      <c r="R144" s="913">
        <f t="shared" si="1632"/>
        <v>-3.1680751069257385E-2</v>
      </c>
      <c r="S144" s="912">
        <f t="shared" si="1632"/>
        <v>0.30247211858438106</v>
      </c>
      <c r="T144" s="60">
        <f t="shared" si="1632"/>
        <v>-0.37343492467314754</v>
      </c>
      <c r="U144" s="60">
        <f t="shared" si="1632"/>
        <v>1.0690201818856053</v>
      </c>
      <c r="V144" s="913">
        <f t="shared" si="1632"/>
        <v>8.6201078916641416E-2</v>
      </c>
      <c r="W144" s="912">
        <f t="shared" si="1632"/>
        <v>5.2365951706684788E-2</v>
      </c>
      <c r="X144" s="60">
        <f t="shared" si="1632"/>
        <v>-0.33411572146099855</v>
      </c>
      <c r="Y144" s="60">
        <f t="shared" si="1632"/>
        <v>8.5765821324363278E-2</v>
      </c>
      <c r="Z144" s="913">
        <f t="shared" si="1632"/>
        <v>-6.727542486120297E-2</v>
      </c>
      <c r="AA144" s="912">
        <f t="shared" si="1632"/>
        <v>-0.27992055692534257</v>
      </c>
      <c r="AB144" s="60">
        <f t="shared" si="1632"/>
        <v>6.7226392597331541E-2</v>
      </c>
      <c r="AC144" s="60">
        <f t="shared" si="1632"/>
        <v>-5.2159003698423745E-2</v>
      </c>
      <c r="AD144" s="913">
        <f t="shared" si="1632"/>
        <v>0.29703942617452239</v>
      </c>
      <c r="AE144" s="912">
        <f t="shared" si="1632"/>
        <v>-0.21467409198376852</v>
      </c>
      <c r="AF144" s="60">
        <f t="shared" si="1632"/>
        <v>0.30305876496197937</v>
      </c>
      <c r="AG144" s="60">
        <f t="shared" si="1632"/>
        <v>-4.8486821676155589E-2</v>
      </c>
      <c r="AH144" s="913">
        <f t="shared" si="1632"/>
        <v>5.8621856137470063E-2</v>
      </c>
      <c r="AI144" s="912">
        <f t="shared" si="1632"/>
        <v>-0.22260934944097122</v>
      </c>
      <c r="AJ144" s="60">
        <f t="shared" si="1632"/>
        <v>0.1430619472832042</v>
      </c>
      <c r="AK144" s="60">
        <f t="shared" si="1632"/>
        <v>5.7418216363173347E-2</v>
      </c>
      <c r="AL144" s="913">
        <f t="shared" si="1632"/>
        <v>0.18196891657402792</v>
      </c>
      <c r="AM144" s="912">
        <f t="shared" si="1632"/>
        <v>-1.0794246425479881E-2</v>
      </c>
      <c r="AN144" s="60">
        <f t="shared" si="1632"/>
        <v>1.3398046063282099E-3</v>
      </c>
      <c r="AO144" s="60">
        <f t="shared" si="1632"/>
        <v>1.1078312763552756E-3</v>
      </c>
      <c r="AP144" s="913">
        <f t="shared" si="1632"/>
        <v>0.16885672063958856</v>
      </c>
      <c r="AQ144" s="912">
        <f t="shared" ref="AQ144:BR144" si="1633">AQ143/AP143-1</f>
        <v>-0.15650082726661829</v>
      </c>
      <c r="AR144" s="60">
        <f t="shared" si="1633"/>
        <v>0.43901934440882417</v>
      </c>
      <c r="AS144" s="60">
        <f t="shared" si="1633"/>
        <v>6.6884249084777192E-2</v>
      </c>
      <c r="AT144" s="913">
        <f t="shared" si="1633"/>
        <v>-9.1426791899549387E-2</v>
      </c>
      <c r="AU144" s="912">
        <f t="shared" si="1633"/>
        <v>-0.16537408501031081</v>
      </c>
      <c r="AV144" s="60">
        <f t="shared" si="1633"/>
        <v>0.315129691303079</v>
      </c>
      <c r="AW144" s="60">
        <f t="shared" si="1633"/>
        <v>0.14226205204944997</v>
      </c>
      <c r="AX144" s="913">
        <f t="shared" si="1633"/>
        <v>0.22915528716522515</v>
      </c>
      <c r="AY144" s="912">
        <f t="shared" si="1633"/>
        <v>-6.6764082282890658E-2</v>
      </c>
      <c r="AZ144" s="60">
        <f t="shared" si="1633"/>
        <v>-2.8152557331441175E-2</v>
      </c>
      <c r="BA144" s="60">
        <f t="shared" si="1633"/>
        <v>6.8227347641518499E-3</v>
      </c>
      <c r="BB144" s="913">
        <f t="shared" si="1633"/>
        <v>-5.9871935018898315E-2</v>
      </c>
      <c r="BC144" s="60">
        <f t="shared" si="1633"/>
        <v>-0.21476495131074602</v>
      </c>
      <c r="BD144" s="60">
        <f t="shared" si="1633"/>
        <v>0.29770048520961567</v>
      </c>
      <c r="BE144" s="60">
        <f t="shared" si="1633"/>
        <v>0.1670104284641869</v>
      </c>
      <c r="BF144" s="913">
        <f t="shared" si="1633"/>
        <v>4.7131917976462878E-2</v>
      </c>
      <c r="BG144" s="60">
        <f t="shared" si="1633"/>
        <v>-7.2985602359642465E-2</v>
      </c>
      <c r="BH144" s="60">
        <f t="shared" si="1633"/>
        <v>-7.9774404893664053E-2</v>
      </c>
      <c r="BI144" s="60">
        <f t="shared" si="1633"/>
        <v>0.2415516081457374</v>
      </c>
      <c r="BJ144" s="913">
        <f t="shared" si="1633"/>
        <v>0.12463800561608096</v>
      </c>
      <c r="BK144" s="60">
        <f t="shared" si="1633"/>
        <v>-0.11665843793834374</v>
      </c>
      <c r="BL144" s="60">
        <f t="shared" si="1633"/>
        <v>6.2061275182324183E-2</v>
      </c>
      <c r="BM144" s="60">
        <f t="shared" si="1633"/>
        <v>7.2122703675613131E-2</v>
      </c>
      <c r="BN144" s="913">
        <f t="shared" si="1633"/>
        <v>0.16612642542590006</v>
      </c>
      <c r="BO144" s="60">
        <f t="shared" si="1633"/>
        <v>8.7824070574239244E-2</v>
      </c>
      <c r="BP144" s="60">
        <f t="shared" si="1633"/>
        <v>-4.8824069523192404E-2</v>
      </c>
      <c r="BQ144" s="60">
        <f t="shared" si="1633"/>
        <v>2.5710508823133083E-2</v>
      </c>
      <c r="BR144" s="913">
        <f t="shared" si="1633"/>
        <v>4.7709525933284036E-2</v>
      </c>
      <c r="BS144" s="60">
        <f t="shared" ref="BS144" si="1634">BS143/BR143-1</f>
        <v>-4.1066340383219435E-2</v>
      </c>
      <c r="BT144" s="60">
        <f t="shared" ref="BT144" si="1635">BT143/BS143-1</f>
        <v>2.712576309835657E-2</v>
      </c>
      <c r="BU144" s="60">
        <f t="shared" ref="BU144" si="1636">BU143/BT143-1</f>
        <v>5.0588097406359944E-2</v>
      </c>
      <c r="BV144" s="913">
        <f t="shared" ref="BV144" si="1637">BV143/BU143-1</f>
        <v>-8.0834552195092058E-2</v>
      </c>
      <c r="BW144" s="60">
        <f t="shared" ref="BW144" si="1638">BW143/BV143-1</f>
        <v>0.17210206681166884</v>
      </c>
      <c r="BX144" s="60">
        <f t="shared" ref="BX144" si="1639">BX143/BW143-1</f>
        <v>-3.8851960682051434E-3</v>
      </c>
      <c r="BY144" s="60">
        <f t="shared" ref="BY144" si="1640">BY143/BX143-1</f>
        <v>0.17251335059659545</v>
      </c>
      <c r="BZ144" s="913">
        <f t="shared" ref="BZ144:CA144" si="1641">BZ143/BY143-1</f>
        <v>-1.221502053841339E-2</v>
      </c>
      <c r="CA144" s="60">
        <f t="shared" si="1641"/>
        <v>0.48479797181893103</v>
      </c>
      <c r="CB144" s="60">
        <f t="shared" ref="CB144" si="1642">CB143/CA143-1</f>
        <v>5.0192697937059272E-3</v>
      </c>
      <c r="CC144" s="60">
        <f t="shared" ref="CC144" si="1643">CC143/CB143-1</f>
        <v>-5.0292852561277801E-2</v>
      </c>
      <c r="CD144" s="913">
        <f t="shared" ref="CD144" si="1644">CD143/CC143-1</f>
        <v>0.20781688452364477</v>
      </c>
      <c r="CE144" s="60">
        <f t="shared" ref="CE144" si="1645">CE143/CD143-1</f>
        <v>-0.251514742669252</v>
      </c>
      <c r="CF144" s="60">
        <f t="shared" ref="CF144" si="1646">CF143/CE143-1</f>
        <v>0.49253718726632534</v>
      </c>
      <c r="CG144" s="60">
        <f t="shared" ref="CG144" si="1647">CG143/CF143-1</f>
        <v>-9.2350434596605302E-3</v>
      </c>
      <c r="CH144" s="60">
        <f t="shared" ref="CH144" si="1648">CH143/CG143-1</f>
        <v>-4.8840561090973345E-2</v>
      </c>
      <c r="CI144" s="912">
        <f t="shared" ref="CI144" si="1649">CI143/CH143-1</f>
        <v>-8.2952975017357544E-2</v>
      </c>
      <c r="CJ144" s="60">
        <f t="shared" ref="CJ144" si="1650">CJ143/CI143-1</f>
        <v>9.1497673989636041E-2</v>
      </c>
      <c r="CK144" s="60">
        <f t="shared" ref="CK144" si="1651">CK143/CJ143-1</f>
        <v>-0.12278101894245663</v>
      </c>
      <c r="CL144" s="60">
        <f t="shared" ref="CL144" si="1652">CL143/CK143-1</f>
        <v>4.5875809652862642E-2</v>
      </c>
      <c r="CM144" s="912">
        <f t="shared" ref="CM144" si="1653">CM143/CL143-1</f>
        <v>-0.37304028716482218</v>
      </c>
      <c r="CN144" s="60">
        <f t="shared" ref="CN144" si="1654">CN143/CM143-1</f>
        <v>0.98796937096161264</v>
      </c>
      <c r="CO144" s="60">
        <f t="shared" ref="CO144" si="1655">CO143/CN143-1</f>
        <v>-6.6986037707566726E-2</v>
      </c>
      <c r="CP144" s="60">
        <f t="shared" ref="CP144" si="1656">CP143/CO143-1</f>
        <v>0.20165922094406374</v>
      </c>
      <c r="CQ144" s="912">
        <f t="shared" ref="CQ144" si="1657">CQ143/CP143-1</f>
        <v>-0.12320004787236893</v>
      </c>
      <c r="CR144" s="60">
        <f t="shared" ref="CR144" si="1658">CR143/CQ143-1</f>
        <v>0.74669260528662784</v>
      </c>
      <c r="CS144" s="60">
        <f t="shared" ref="CS144" si="1659">CS143/CR143-1</f>
        <v>0.13494704430505533</v>
      </c>
      <c r="CT144" s="60">
        <f t="shared" ref="CT144" si="1660">CT143/CS143-1</f>
        <v>9.6984491711732401E-2</v>
      </c>
      <c r="CU144" s="912">
        <f t="shared" ref="CU144" si="1661">CU143/CT143-1</f>
        <v>-8.5043865097620741E-2</v>
      </c>
      <c r="CV144" s="60">
        <f t="shared" ref="CV144" si="1662">CV143/CU143-1</f>
        <v>0.1284520959375266</v>
      </c>
      <c r="CW144" s="60">
        <f t="shared" ref="CW144" si="1663">CW143/CV143-1</f>
        <v>0.11231741088479308</v>
      </c>
      <c r="CX144" s="913">
        <f>CX143/CW143-1</f>
        <v>4.4489985775904239E-2</v>
      </c>
      <c r="CY144" s="60">
        <f t="shared" ref="CY144:DB144" si="1664">CY143/CX143-1</f>
        <v>-7.7774933301785421E-2</v>
      </c>
      <c r="CZ144" s="60">
        <f t="shared" si="1664"/>
        <v>2.5362203844900844E-2</v>
      </c>
      <c r="DA144" s="60">
        <f t="shared" si="1664"/>
        <v>0.10411721184089973</v>
      </c>
      <c r="DB144" s="60">
        <f t="shared" si="1664"/>
        <v>7.6879334902510532E-2</v>
      </c>
      <c r="TJ144" s="67"/>
      <c r="TL144" s="60"/>
      <c r="TM144" s="60"/>
      <c r="TN144" s="60">
        <f t="shared" ref="TN144:UI144" si="1665">TN143/TM143-1</f>
        <v>2.2271876808809923</v>
      </c>
      <c r="TO144" s="60">
        <f t="shared" si="1665"/>
        <v>0.5206351830860183</v>
      </c>
      <c r="TP144" s="60">
        <f t="shared" si="1665"/>
        <v>0.55377208979136094</v>
      </c>
      <c r="TQ144" s="60">
        <f t="shared" si="1665"/>
        <v>4.8077115700167372E-2</v>
      </c>
      <c r="TR144" s="60">
        <f t="shared" si="1665"/>
        <v>-0.30395953377604989</v>
      </c>
      <c r="TS144" s="60">
        <f t="shared" si="1665"/>
        <v>0.13941809373091041</v>
      </c>
      <c r="TT144" s="60">
        <f t="shared" si="1665"/>
        <v>4.5905079120527326E-3</v>
      </c>
      <c r="TU144" s="60">
        <f t="shared" si="1665"/>
        <v>0.23439666109250923</v>
      </c>
      <c r="TV144" s="60">
        <f t="shared" si="1665"/>
        <v>0.27088897660197997</v>
      </c>
      <c r="TW144" s="60">
        <f t="shared" si="1665"/>
        <v>0.22810722762163649</v>
      </c>
      <c r="TX144" s="60">
        <f t="shared" si="1665"/>
        <v>0.17749471303510811</v>
      </c>
      <c r="TY144" s="60">
        <f t="shared" si="1665"/>
        <v>7.4651935605642983E-3</v>
      </c>
      <c r="TZ144" s="60">
        <f t="shared" si="1665"/>
        <v>0.18403021709074374</v>
      </c>
      <c r="UA144" s="60">
        <f t="shared" si="1665"/>
        <v>0.18223917963317904</v>
      </c>
      <c r="UB144" s="60">
        <f t="shared" si="1665"/>
        <v>0.25957893499175322</v>
      </c>
      <c r="UC144" s="60">
        <f t="shared" si="1665"/>
        <v>1.7206303386460009E-2</v>
      </c>
      <c r="UD144" s="60">
        <f t="shared" si="1665"/>
        <v>0.2248832416084956</v>
      </c>
      <c r="UE144" s="60">
        <f t="shared" si="1665"/>
        <v>0.63149331439182688</v>
      </c>
      <c r="UF144" s="60">
        <f t="shared" si="1665"/>
        <v>0.12841167492254124</v>
      </c>
      <c r="UG144" s="60">
        <f t="shared" si="1665"/>
        <v>-2.8526424265496897E-2</v>
      </c>
      <c r="UH144" s="60">
        <f t="shared" si="1665"/>
        <v>9.6156364959065765E-2</v>
      </c>
      <c r="UI144" s="60">
        <f t="shared" si="1665"/>
        <v>0.90786199881723562</v>
      </c>
      <c r="UJ144" s="60">
        <f>UJ143/UI143-1</f>
        <v>0.3530501702126787</v>
      </c>
      <c r="UK144" s="60">
        <f>UK143/UJ143-1</f>
        <v>0.12716346286559888</v>
      </c>
    </row>
    <row r="145" spans="4:557">
      <c r="V145" s="196"/>
      <c r="TJ145" s="67"/>
    </row>
    <row r="146" spans="4:557">
      <c r="D146" s="1" t="s">
        <v>53</v>
      </c>
      <c r="G146" s="37">
        <f>G10</f>
        <v>-2.129431968334782</v>
      </c>
      <c r="H146" s="995">
        <f t="shared" ref="H146:BS146" si="1666">H10</f>
        <v>23.571696569290125</v>
      </c>
      <c r="I146" s="995">
        <f t="shared" si="1666"/>
        <v>19.895170824845408</v>
      </c>
      <c r="J146" s="994">
        <f t="shared" si="1666"/>
        <v>24.909141331773768</v>
      </c>
      <c r="K146" s="1111">
        <f t="shared" si="1666"/>
        <v>46.220049218824812</v>
      </c>
      <c r="L146" s="995">
        <f t="shared" si="1666"/>
        <v>108.24021451842907</v>
      </c>
      <c r="M146" s="995">
        <f t="shared" si="1666"/>
        <v>212.35578047681673</v>
      </c>
      <c r="N146" s="994">
        <f t="shared" si="1666"/>
        <v>330.05191273712722</v>
      </c>
      <c r="O146" s="1111">
        <f t="shared" si="1666"/>
        <v>203.81932383434372</v>
      </c>
      <c r="P146" s="995">
        <f t="shared" si="1666"/>
        <v>179.16617020248282</v>
      </c>
      <c r="Q146" s="995">
        <f t="shared" si="1666"/>
        <v>147.24052543973164</v>
      </c>
      <c r="R146" s="994">
        <f t="shared" si="1666"/>
        <v>188.45267793324604</v>
      </c>
      <c r="S146" s="1111">
        <f t="shared" si="1666"/>
        <v>-118.83214715650973</v>
      </c>
      <c r="T146" s="995">
        <f t="shared" si="1666"/>
        <v>60.81083807339337</v>
      </c>
      <c r="U146" s="995">
        <f t="shared" si="1666"/>
        <v>139.920500329736</v>
      </c>
      <c r="V146" s="1112">
        <f t="shared" si="1666"/>
        <v>14.198174916732569</v>
      </c>
      <c r="W146" s="1111">
        <f t="shared" si="1666"/>
        <v>-187.81434494750908</v>
      </c>
      <c r="X146" s="995">
        <f t="shared" si="1666"/>
        <v>-54.041307919416568</v>
      </c>
      <c r="Y146" s="995">
        <f t="shared" si="1666"/>
        <v>-193.86394409038428</v>
      </c>
      <c r="Z146" s="994">
        <f t="shared" si="1666"/>
        <v>-216.50938293110389</v>
      </c>
      <c r="AA146" s="1111">
        <f t="shared" si="1666"/>
        <v>-105.05312999999995</v>
      </c>
      <c r="AB146" s="995">
        <f t="shared" si="1666"/>
        <v>-44.346959999999967</v>
      </c>
      <c r="AC146" s="995">
        <f t="shared" si="1666"/>
        <v>7.2011999999999716</v>
      </c>
      <c r="AD146" s="994">
        <f t="shared" si="1666"/>
        <v>33.592200215999981</v>
      </c>
      <c r="AE146" s="1111">
        <f t="shared" si="1666"/>
        <v>4.9301163131276553</v>
      </c>
      <c r="AF146" s="995">
        <f t="shared" si="1666"/>
        <v>25.648797868131794</v>
      </c>
      <c r="AG146" s="995">
        <f t="shared" si="1666"/>
        <v>59.62484285714288</v>
      </c>
      <c r="AH146" s="994">
        <f t="shared" si="1666"/>
        <v>20.228287401223611</v>
      </c>
      <c r="AI146" s="1111">
        <f t="shared" si="1666"/>
        <v>146.5</v>
      </c>
      <c r="AJ146" s="995">
        <f t="shared" si="1666"/>
        <v>152.08600000000001</v>
      </c>
      <c r="AK146" s="995">
        <f t="shared" si="1666"/>
        <v>128.09500000000003</v>
      </c>
      <c r="AL146" s="994">
        <f t="shared" si="1666"/>
        <v>121.10000000000002</v>
      </c>
      <c r="AM146" s="1111">
        <f t="shared" si="1666"/>
        <v>9.5</v>
      </c>
      <c r="AN146" s="995">
        <f t="shared" si="1666"/>
        <v>-62</v>
      </c>
      <c r="AO146" s="995">
        <f t="shared" si="1666"/>
        <v>-29.129500000000007</v>
      </c>
      <c r="AP146" s="994">
        <f t="shared" si="1666"/>
        <v>37.964220000000068</v>
      </c>
      <c r="AQ146" s="995">
        <f t="shared" si="1666"/>
        <v>69.724456000000032</v>
      </c>
      <c r="AR146" s="995">
        <f t="shared" si="1666"/>
        <v>179.56586799999991</v>
      </c>
      <c r="AS146" s="995">
        <f t="shared" si="1666"/>
        <v>183.23628199999996</v>
      </c>
      <c r="AT146" s="994">
        <f t="shared" si="1666"/>
        <v>31.787566472013395</v>
      </c>
      <c r="AU146" s="995">
        <f t="shared" si="1666"/>
        <v>-34.171921387359362</v>
      </c>
      <c r="AV146" s="995">
        <f t="shared" si="1666"/>
        <v>-83.155622499999936</v>
      </c>
      <c r="AW146" s="995">
        <f t="shared" si="1666"/>
        <v>-9.2784409999999298</v>
      </c>
      <c r="AX146" s="994">
        <f t="shared" si="1666"/>
        <v>44.33301364177305</v>
      </c>
      <c r="AY146" s="995">
        <f t="shared" si="1666"/>
        <v>46.000000000000114</v>
      </c>
      <c r="AZ146" s="995">
        <f t="shared" si="1666"/>
        <v>69.598996567984273</v>
      </c>
      <c r="BA146" s="995">
        <f t="shared" si="1666"/>
        <v>83</v>
      </c>
      <c r="BB146" s="994">
        <f t="shared" si="1666"/>
        <v>-33.868748217129678</v>
      </c>
      <c r="BC146" s="995">
        <f t="shared" si="1666"/>
        <v>-82</v>
      </c>
      <c r="BD146" s="995">
        <f t="shared" si="1666"/>
        <v>-8</v>
      </c>
      <c r="BE146" s="995">
        <f t="shared" si="1666"/>
        <v>49</v>
      </c>
      <c r="BF146" s="994">
        <f t="shared" si="1666"/>
        <v>172</v>
      </c>
      <c r="BG146" s="995">
        <f t="shared" si="1666"/>
        <v>360</v>
      </c>
      <c r="BH146" s="995">
        <f t="shared" si="1666"/>
        <v>385.62400000000002</v>
      </c>
      <c r="BI146" s="995">
        <f t="shared" si="1666"/>
        <v>365.33015431833974</v>
      </c>
      <c r="BJ146" s="994">
        <f t="shared" si="1666"/>
        <v>517.93776684304999</v>
      </c>
      <c r="BK146" s="995">
        <f t="shared" si="1666"/>
        <v>298.73502878526392</v>
      </c>
      <c r="BL146" s="995">
        <f t="shared" si="1666"/>
        <v>326.19033329540139</v>
      </c>
      <c r="BM146" s="995">
        <f t="shared" si="1666"/>
        <v>424.02817128068682</v>
      </c>
      <c r="BN146" s="994">
        <f t="shared" si="1666"/>
        <v>-55.51337606203515</v>
      </c>
      <c r="BO146" s="995">
        <f t="shared" si="1666"/>
        <v>-908.58999999999992</v>
      </c>
      <c r="BP146" s="995">
        <f t="shared" si="1666"/>
        <v>-768.67614234770008</v>
      </c>
      <c r="BQ146" s="995">
        <f t="shared" si="1666"/>
        <v>-739.55600000000004</v>
      </c>
      <c r="BR146" s="994">
        <f t="shared" si="1666"/>
        <v>-746.81580183945653</v>
      </c>
      <c r="BS146" s="995">
        <f t="shared" si="1666"/>
        <v>-398.35010656762006</v>
      </c>
      <c r="BT146" s="995">
        <f t="shared" ref="BT146:BZ146" si="1667">BT10</f>
        <v>-179.12615315576022</v>
      </c>
      <c r="BU146" s="995">
        <f t="shared" si="1667"/>
        <v>-378.81164067631835</v>
      </c>
      <c r="BV146" s="994">
        <f t="shared" si="1667"/>
        <v>-439</v>
      </c>
      <c r="BW146" s="995">
        <f t="shared" si="1667"/>
        <v>-396.62430690079555</v>
      </c>
      <c r="BX146" s="995">
        <f t="shared" si="1667"/>
        <v>-111.19232289524143</v>
      </c>
      <c r="BY146" s="995">
        <f t="shared" si="1667"/>
        <v>300.28911855382285</v>
      </c>
      <c r="BZ146" s="994">
        <f t="shared" si="1667"/>
        <v>371</v>
      </c>
      <c r="CA146" s="995">
        <f t="shared" ref="CA146" si="1668">CA10</f>
        <v>21.291604639092384</v>
      </c>
      <c r="CB146" s="995">
        <f t="shared" ref="CB146:CD146" si="1669">CB10</f>
        <v>543.94290186769013</v>
      </c>
      <c r="CC146" s="995">
        <f t="shared" si="1669"/>
        <v>-492.34328953320028</v>
      </c>
      <c r="CD146" s="994">
        <f t="shared" si="1669"/>
        <v>-2109.9257114828097</v>
      </c>
      <c r="CE146" s="995">
        <f t="shared" ref="CE146:CH146" si="1670">CE10</f>
        <v>-2105.19295343665</v>
      </c>
      <c r="CF146" s="995">
        <f t="shared" si="1670"/>
        <v>-2503.9160000000002</v>
      </c>
      <c r="CG146" s="995">
        <f t="shared" si="1670"/>
        <v>-2180.7026817715</v>
      </c>
      <c r="CH146" s="995">
        <f t="shared" si="1670"/>
        <v>-1018.5592145588303</v>
      </c>
      <c r="CI146" s="1190">
        <f t="shared" ref="CI146:CL146" si="1671">CI10</f>
        <v>260.02120370370949</v>
      </c>
      <c r="CJ146" s="995">
        <f t="shared" si="1671"/>
        <v>784.98989980176975</v>
      </c>
      <c r="CK146" s="995">
        <f t="shared" si="1671"/>
        <v>982.03601755275076</v>
      </c>
      <c r="CL146" s="995">
        <f t="shared" si="1671"/>
        <v>585.0025095781798</v>
      </c>
      <c r="CM146" s="1190">
        <f t="shared" ref="CM146:CP146" si="1672">CM10</f>
        <v>66.282031644179824</v>
      </c>
      <c r="CN146" s="995">
        <f t="shared" si="1672"/>
        <v>-70.23560081891992</v>
      </c>
      <c r="CO146" s="995">
        <f t="shared" si="1672"/>
        <v>368.90141031253006</v>
      </c>
      <c r="CP146" s="995">
        <f t="shared" si="1672"/>
        <v>2243.0681117975928</v>
      </c>
      <c r="CQ146" s="1190">
        <f t="shared" ref="CQ146:CT146" si="1673">CQ10</f>
        <v>6421.1262251913049</v>
      </c>
      <c r="CR146" s="995">
        <f t="shared" si="1673"/>
        <v>13089.005564370509</v>
      </c>
      <c r="CS146" s="995">
        <f t="shared" si="1673"/>
        <v>17439.256649136907</v>
      </c>
      <c r="CT146" s="995">
        <f t="shared" si="1673"/>
        <v>20275.985356664496</v>
      </c>
      <c r="CU146" s="1190">
        <f t="shared" ref="CU146:CW146" si="1674">CU10</f>
        <v>19434.050001122774</v>
      </c>
      <c r="CV146" s="995">
        <f t="shared" si="1674"/>
        <v>21303.991814772453</v>
      </c>
      <c r="CW146" s="995">
        <f t="shared" si="1674"/>
        <v>20823.802763205091</v>
      </c>
      <c r="CX146" s="994">
        <f>CX10</f>
        <v>18670.137787049789</v>
      </c>
      <c r="CY146" s="995">
        <f t="shared" ref="CY146:DB146" si="1675">CY10</f>
        <v>16776.91284774903</v>
      </c>
      <c r="CZ146" s="995">
        <f t="shared" si="1675"/>
        <v>18089.41212542263</v>
      </c>
      <c r="DA146" s="995">
        <f t="shared" si="1675"/>
        <v>20939.064877595716</v>
      </c>
      <c r="DB146" s="995">
        <f t="shared" si="1675"/>
        <v>24482.888821578061</v>
      </c>
      <c r="TJ146" s="67"/>
      <c r="TM146" s="37">
        <f>TM10</f>
        <v>66.246576757574516</v>
      </c>
      <c r="TN146" s="37">
        <f t="shared" ref="TN146:UD146" si="1676">TN10</f>
        <v>696.86795695119781</v>
      </c>
      <c r="TO146" s="37">
        <f t="shared" si="1676"/>
        <v>718.67869740980416</v>
      </c>
      <c r="TP146" s="37">
        <f t="shared" si="1676"/>
        <v>96.097366163352206</v>
      </c>
      <c r="TQ146" s="37">
        <f t="shared" si="1676"/>
        <v>-652.22897988841385</v>
      </c>
      <c r="TR146" s="37">
        <f t="shared" si="1676"/>
        <v>-108.60668978399997</v>
      </c>
      <c r="TS146" s="37">
        <f t="shared" si="1676"/>
        <v>110.43204443962594</v>
      </c>
      <c r="TT146" s="37">
        <f t="shared" si="1676"/>
        <v>547.78100000000006</v>
      </c>
      <c r="TU146" s="37">
        <f t="shared" si="1676"/>
        <v>-43.665279999999939</v>
      </c>
      <c r="TV146" s="37">
        <f t="shared" si="1676"/>
        <v>464.3141724720133</v>
      </c>
      <c r="TW146" s="37">
        <f t="shared" si="1676"/>
        <v>-82.272971245586177</v>
      </c>
      <c r="TX146" s="37">
        <f t="shared" si="1676"/>
        <v>164.73024835085471</v>
      </c>
      <c r="TY146" s="37">
        <f t="shared" si="1676"/>
        <v>131</v>
      </c>
      <c r="TZ146" s="37">
        <f t="shared" si="1676"/>
        <v>1628.8919211613897</v>
      </c>
      <c r="UA146" s="37">
        <f t="shared" si="1676"/>
        <v>993.44015729931698</v>
      </c>
      <c r="UB146" s="37">
        <f t="shared" si="1676"/>
        <v>-3163.6379441871563</v>
      </c>
      <c r="UC146" s="37">
        <f t="shared" si="1676"/>
        <v>-1395.2879003996986</v>
      </c>
      <c r="UD146" s="37">
        <f t="shared" si="1676"/>
        <v>163.47248875778587</v>
      </c>
      <c r="UE146" s="37">
        <f t="shared" ref="UE146:UF146" si="1677">UE10</f>
        <v>-2037.0344945092274</v>
      </c>
      <c r="UF146" s="37">
        <f t="shared" si="1677"/>
        <v>-7808.3708497669813</v>
      </c>
      <c r="UG146" s="37">
        <f t="shared" ref="UG146:UH146" si="1678">UG10</f>
        <v>2612.0496306364098</v>
      </c>
      <c r="UH146" s="37">
        <f t="shared" si="1678"/>
        <v>2608.0159529353828</v>
      </c>
      <c r="UI146" s="37">
        <f t="shared" ref="UI146" si="1679">UI10</f>
        <v>57225.373795363215</v>
      </c>
      <c r="UJ146" s="37">
        <f>UJ10</f>
        <v>80231.9823661501</v>
      </c>
      <c r="UK146" s="37">
        <f>UK10</f>
        <v>80288.278672345448</v>
      </c>
    </row>
    <row r="147" spans="4:557">
      <c r="TJ147" s="67"/>
      <c r="TT147" s="13"/>
      <c r="TU147" s="13"/>
      <c r="TV147" s="13"/>
      <c r="TW147" s="13"/>
      <c r="TX147" s="13"/>
      <c r="TY147" s="13"/>
      <c r="TZ147" s="13"/>
      <c r="UA147" s="13"/>
      <c r="UB147" s="13"/>
      <c r="UC147" s="13"/>
      <c r="UD147" s="13"/>
      <c r="UE147" s="13"/>
      <c r="UF147" s="13"/>
      <c r="UG147" s="13"/>
      <c r="UH147" s="13"/>
      <c r="UI147" s="13"/>
      <c r="UJ147" s="13"/>
      <c r="UK147" s="13"/>
    </row>
    <row r="148" spans="4:557">
      <c r="TJ148" s="67"/>
      <c r="TV148" s="59"/>
      <c r="TW148" s="59"/>
      <c r="TX148" s="59"/>
      <c r="TY148" s="59"/>
      <c r="TZ148" s="59"/>
      <c r="UA148" s="59"/>
      <c r="UB148" s="59"/>
      <c r="UC148" s="59"/>
      <c r="UD148" s="59"/>
      <c r="UE148" s="59"/>
      <c r="UF148" s="59"/>
      <c r="UG148" s="59"/>
      <c r="UH148" s="59"/>
      <c r="UI148" s="59"/>
      <c r="UJ148" s="59"/>
      <c r="UK148" s="59"/>
    </row>
    <row r="149" spans="4:557">
      <c r="S149" s="586"/>
      <c r="T149" s="63"/>
      <c r="U149" s="63"/>
      <c r="V149" s="581"/>
      <c r="W149" s="586"/>
      <c r="X149" s="63"/>
      <c r="Y149" s="63"/>
      <c r="Z149" s="581"/>
      <c r="AA149" s="586"/>
      <c r="AB149" s="63"/>
      <c r="AC149" s="63"/>
      <c r="AD149" s="581"/>
      <c r="AE149" s="586"/>
      <c r="AF149" s="63"/>
      <c r="AG149" s="63"/>
      <c r="AH149" s="581"/>
      <c r="AI149" s="586"/>
      <c r="AJ149" s="63"/>
      <c r="AK149" s="63"/>
      <c r="AL149" s="581"/>
      <c r="AM149" s="586"/>
      <c r="AN149" s="63"/>
      <c r="AO149" s="63"/>
      <c r="AP149" s="581"/>
      <c r="AQ149" s="63"/>
      <c r="AR149" s="63"/>
      <c r="AS149" s="63"/>
      <c r="AT149" s="581"/>
      <c r="AU149" s="63"/>
      <c r="AV149" s="63"/>
      <c r="AW149" s="63"/>
      <c r="AX149" s="581"/>
      <c r="AY149" s="63"/>
      <c r="AZ149" s="63"/>
      <c r="BA149" s="63"/>
      <c r="BB149" s="581"/>
      <c r="BC149" s="63"/>
      <c r="BD149" s="63"/>
      <c r="BE149" s="63"/>
      <c r="BF149" s="581"/>
      <c r="BG149" s="63"/>
      <c r="BH149" s="63"/>
      <c r="BI149" s="63"/>
      <c r="BJ149" s="581"/>
      <c r="BK149" s="63"/>
      <c r="BL149" s="63"/>
      <c r="BM149" s="63"/>
      <c r="BN149" s="581"/>
      <c r="BO149" s="63"/>
      <c r="BP149" s="63"/>
      <c r="BQ149" s="63"/>
      <c r="BR149" s="581"/>
      <c r="BS149" s="63"/>
      <c r="BT149" s="63"/>
      <c r="BU149" s="63"/>
      <c r="BV149" s="581"/>
      <c r="BW149" s="63"/>
      <c r="BX149" s="63"/>
      <c r="BY149" s="63"/>
      <c r="BZ149" s="581"/>
      <c r="CA149" s="63"/>
      <c r="CB149" s="63"/>
      <c r="CC149" s="63"/>
      <c r="CD149" s="581"/>
      <c r="CE149" s="63"/>
      <c r="CF149" s="63"/>
      <c r="CG149" s="63"/>
      <c r="CH149" s="63"/>
      <c r="CI149" s="580"/>
      <c r="CJ149" s="63"/>
      <c r="CK149" s="63"/>
      <c r="CL149" s="63"/>
      <c r="CM149" s="580"/>
      <c r="CN149" s="63"/>
      <c r="CO149" s="63"/>
      <c r="CP149" s="63"/>
      <c r="CQ149" s="580"/>
      <c r="CR149" s="63"/>
      <c r="CS149" s="63"/>
      <c r="CT149" s="63"/>
      <c r="CU149" s="580"/>
      <c r="CV149" s="63"/>
      <c r="CW149" s="63"/>
      <c r="CX149" s="581"/>
      <c r="CY149" s="63"/>
      <c r="CZ149" s="63"/>
      <c r="DA149" s="63"/>
      <c r="DB149" s="63"/>
      <c r="TJ149" s="67"/>
    </row>
    <row r="150" spans="4:557">
      <c r="TJ150" s="67"/>
    </row>
    <row r="151" spans="4:557">
      <c r="TJ151" s="67"/>
    </row>
    <row r="152" spans="4:557">
      <c r="TJ152" s="67"/>
    </row>
    <row r="153" spans="4:557">
      <c r="TJ153" s="90"/>
    </row>
    <row r="154" spans="4:557">
      <c r="TJ154" s="90"/>
    </row>
    <row r="155" spans="4:557">
      <c r="TJ155" s="67"/>
    </row>
    <row r="156" spans="4:557">
      <c r="TJ156" s="67"/>
    </row>
    <row r="157" spans="4:557">
      <c r="TJ157" s="67"/>
    </row>
    <row r="158" spans="4:557">
      <c r="TJ158" s="67"/>
    </row>
    <row r="159" spans="4:557"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  <c r="EF159" s="1"/>
      <c r="EG159" s="1"/>
      <c r="EH159" s="1"/>
      <c r="EI159" s="1"/>
      <c r="EJ159" s="1"/>
      <c r="EK159" s="1"/>
      <c r="EL159" s="1"/>
      <c r="EM159" s="1"/>
      <c r="EN159" s="1"/>
      <c r="EO159" s="1"/>
      <c r="EP159" s="1"/>
      <c r="EQ159" s="1"/>
      <c r="ER159" s="1"/>
      <c r="ES159" s="1"/>
      <c r="ET159" s="1"/>
      <c r="EU159" s="1"/>
      <c r="EV159" s="1"/>
      <c r="EW159" s="1"/>
      <c r="EX159" s="1"/>
      <c r="EY159" s="1"/>
      <c r="EZ159" s="1"/>
      <c r="FA159" s="1"/>
      <c r="FB159" s="1"/>
      <c r="FC159" s="1"/>
      <c r="FD159" s="1"/>
      <c r="FE159" s="1"/>
      <c r="FF159" s="1"/>
      <c r="FG159" s="1"/>
      <c r="FH159" s="1"/>
      <c r="FI159" s="1"/>
      <c r="FJ159" s="1"/>
      <c r="FK159" s="1"/>
      <c r="FL159" s="1"/>
      <c r="FM159" s="1"/>
      <c r="FN159" s="1"/>
      <c r="FO159" s="1"/>
      <c r="FP159" s="1"/>
      <c r="FQ159" s="1"/>
      <c r="FR159" s="1"/>
      <c r="FS159" s="1"/>
      <c r="FT159" s="1"/>
      <c r="FU159" s="1"/>
      <c r="FV159" s="1"/>
      <c r="FW159" s="1"/>
      <c r="FX159" s="1"/>
      <c r="FY159" s="1"/>
      <c r="FZ159" s="1"/>
      <c r="GA159" s="1"/>
      <c r="GB159" s="1"/>
      <c r="GC159" s="1"/>
      <c r="GD159" s="1"/>
      <c r="GE159" s="1"/>
      <c r="GF159" s="1"/>
      <c r="GG159" s="1"/>
      <c r="GH159" s="1"/>
      <c r="GI159" s="1"/>
      <c r="GJ159" s="1"/>
      <c r="GK159" s="1"/>
      <c r="GL159" s="1"/>
      <c r="GM159" s="1"/>
      <c r="GN159" s="1"/>
      <c r="GO159" s="1"/>
      <c r="GP159" s="1"/>
      <c r="GQ159" s="1"/>
      <c r="GR159" s="1"/>
      <c r="GS159" s="1"/>
      <c r="GT159" s="1"/>
      <c r="GU159" s="1"/>
      <c r="GV159" s="1"/>
      <c r="GW159" s="1"/>
      <c r="GX159" s="1"/>
      <c r="GY159" s="1"/>
      <c r="GZ159" s="1"/>
      <c r="HA159" s="1"/>
      <c r="HB159" s="1"/>
      <c r="HC159" s="1"/>
      <c r="HD159" s="1"/>
      <c r="HE159" s="1"/>
      <c r="HF159" s="1"/>
      <c r="HG159" s="1"/>
      <c r="HH159" s="1"/>
      <c r="HI159" s="1"/>
      <c r="HJ159" s="1"/>
      <c r="HK159" s="1"/>
      <c r="HL159" s="1"/>
      <c r="HM159" s="1"/>
      <c r="HN159" s="1"/>
      <c r="HO159" s="1"/>
      <c r="HP159" s="1"/>
      <c r="HQ159" s="1"/>
      <c r="HR159" s="1"/>
      <c r="HS159" s="1"/>
      <c r="HT159" s="1"/>
      <c r="HU159" s="1"/>
      <c r="HV159" s="1"/>
      <c r="HW159" s="1"/>
      <c r="HX159" s="1"/>
      <c r="HY159" s="1"/>
      <c r="HZ159" s="1"/>
      <c r="IA159" s="1"/>
      <c r="IB159" s="1"/>
      <c r="IC159" s="1"/>
      <c r="ID159" s="1"/>
      <c r="IE159" s="1"/>
      <c r="IF159" s="1"/>
      <c r="IG159" s="1"/>
      <c r="IH159" s="1"/>
      <c r="II159" s="1"/>
      <c r="IJ159" s="1"/>
      <c r="IK159" s="1"/>
      <c r="IL159" s="1"/>
      <c r="IM159" s="1"/>
      <c r="IN159" s="1"/>
      <c r="IO159" s="1"/>
      <c r="IP159" s="1"/>
      <c r="IQ159" s="1"/>
      <c r="IR159" s="1"/>
      <c r="IS159" s="1"/>
      <c r="IT159" s="1"/>
      <c r="IU159" s="1"/>
      <c r="IV159" s="1"/>
      <c r="IW159" s="1"/>
      <c r="IX159" s="1"/>
      <c r="IY159" s="1"/>
      <c r="IZ159" s="1"/>
      <c r="JA159" s="1"/>
      <c r="JB159" s="1"/>
      <c r="JC159" s="1"/>
      <c r="JD159" s="1"/>
      <c r="JE159" s="1"/>
      <c r="JF159" s="1"/>
      <c r="JG159" s="1"/>
      <c r="JH159" s="1"/>
      <c r="JI159" s="1"/>
      <c r="JJ159" s="1"/>
      <c r="JK159" s="1"/>
      <c r="JL159" s="1"/>
      <c r="JM159" s="1"/>
      <c r="JN159" s="1"/>
      <c r="JO159" s="1"/>
      <c r="JP159" s="1"/>
      <c r="JQ159" s="1"/>
      <c r="JR159" s="1"/>
      <c r="JS159" s="1"/>
      <c r="JT159" s="1"/>
      <c r="JU159" s="1"/>
      <c r="JV159" s="1"/>
      <c r="JW159" s="1"/>
      <c r="JX159" s="1"/>
      <c r="JY159" s="1"/>
      <c r="JZ159" s="1"/>
      <c r="KA159" s="1"/>
      <c r="KB159" s="1"/>
      <c r="KC159" s="1"/>
      <c r="KD159" s="1"/>
      <c r="KE159" s="1"/>
      <c r="KF159" s="1"/>
      <c r="KG159" s="1"/>
      <c r="KH159" s="1"/>
      <c r="KI159" s="1"/>
      <c r="KJ159" s="1"/>
      <c r="KK159" s="1"/>
      <c r="KL159" s="1"/>
      <c r="KM159" s="1"/>
      <c r="KN159" s="1"/>
      <c r="KO159" s="1"/>
      <c r="KP159" s="1"/>
      <c r="KQ159" s="1"/>
      <c r="KR159" s="1"/>
      <c r="KS159" s="1"/>
      <c r="KT159" s="1"/>
      <c r="KU159" s="1"/>
      <c r="KV159" s="1"/>
      <c r="KW159" s="1"/>
      <c r="KX159" s="1"/>
      <c r="KY159" s="1"/>
      <c r="KZ159" s="1"/>
      <c r="LA159" s="1"/>
      <c r="LB159" s="1"/>
      <c r="LC159" s="1"/>
      <c r="LD159" s="1"/>
      <c r="LE159" s="1"/>
      <c r="LF159" s="1"/>
      <c r="LG159" s="1"/>
      <c r="LH159" s="1"/>
      <c r="LI159" s="1"/>
      <c r="LJ159" s="1"/>
      <c r="LK159" s="1"/>
      <c r="LL159" s="1"/>
      <c r="LM159" s="1"/>
      <c r="LN159" s="1"/>
      <c r="LO159" s="1"/>
      <c r="LP159" s="1"/>
      <c r="LQ159" s="1"/>
      <c r="LR159" s="1"/>
      <c r="LS159" s="1"/>
      <c r="LT159" s="1"/>
      <c r="LU159" s="1"/>
      <c r="LV159" s="1"/>
      <c r="LW159" s="1"/>
      <c r="LX159" s="1"/>
      <c r="LY159" s="1"/>
      <c r="LZ159" s="1"/>
      <c r="MA159" s="1"/>
      <c r="MB159" s="1"/>
      <c r="MC159" s="1"/>
      <c r="MD159" s="1"/>
      <c r="ME159" s="1"/>
      <c r="MF159" s="1"/>
      <c r="MG159" s="1"/>
      <c r="MH159" s="1"/>
      <c r="MI159" s="1"/>
      <c r="MJ159" s="1"/>
      <c r="MK159" s="1"/>
      <c r="ML159" s="1"/>
      <c r="MM159" s="1"/>
      <c r="MN159" s="1"/>
      <c r="MO159" s="1"/>
      <c r="MP159" s="1"/>
      <c r="MQ159" s="1"/>
      <c r="MR159" s="1"/>
      <c r="MS159" s="1"/>
      <c r="MT159" s="1"/>
      <c r="MU159" s="1"/>
      <c r="MV159" s="1"/>
      <c r="MW159" s="1"/>
      <c r="MX159" s="1"/>
      <c r="MY159" s="1"/>
      <c r="MZ159" s="1"/>
      <c r="NA159" s="1"/>
      <c r="NB159" s="1"/>
      <c r="NC159" s="1"/>
      <c r="ND159" s="1"/>
      <c r="NE159" s="1"/>
      <c r="NF159" s="1"/>
      <c r="NG159" s="1"/>
      <c r="NH159" s="1"/>
      <c r="NI159" s="1"/>
      <c r="NJ159" s="1"/>
      <c r="NK159" s="1"/>
      <c r="NL159" s="1"/>
      <c r="NM159" s="1"/>
      <c r="NN159" s="1"/>
      <c r="NO159" s="1"/>
      <c r="NP159" s="1"/>
      <c r="NQ159" s="1"/>
      <c r="NR159" s="1"/>
      <c r="NS159" s="1"/>
      <c r="NT159" s="1"/>
      <c r="NU159" s="1"/>
      <c r="NV159" s="1"/>
      <c r="NW159" s="1"/>
      <c r="NX159" s="1"/>
      <c r="NY159" s="1"/>
      <c r="NZ159" s="1"/>
      <c r="OA159" s="1"/>
      <c r="OB159" s="1"/>
      <c r="OC159" s="1"/>
      <c r="OD159" s="1"/>
      <c r="OE159" s="1"/>
      <c r="OF159" s="1"/>
      <c r="OG159" s="1"/>
      <c r="OH159" s="1"/>
      <c r="OI159" s="1"/>
      <c r="OJ159" s="1"/>
      <c r="OK159" s="1"/>
      <c r="OL159" s="1"/>
      <c r="OM159" s="1"/>
      <c r="ON159" s="1"/>
      <c r="OO159" s="1"/>
      <c r="OP159" s="1"/>
      <c r="OQ159" s="1"/>
      <c r="OR159" s="1"/>
      <c r="OS159" s="1"/>
      <c r="OT159" s="1"/>
      <c r="OU159" s="1"/>
      <c r="OV159" s="1"/>
      <c r="OW159" s="1"/>
      <c r="OX159" s="1"/>
      <c r="OY159" s="1"/>
      <c r="OZ159" s="1"/>
      <c r="PA159" s="1"/>
      <c r="PB159" s="1"/>
      <c r="PC159" s="1"/>
      <c r="PD159" s="1"/>
      <c r="PE159" s="1"/>
      <c r="PF159" s="1"/>
      <c r="PG159" s="1"/>
      <c r="PH159" s="1"/>
      <c r="PI159" s="1"/>
      <c r="PJ159" s="1"/>
      <c r="PK159" s="1"/>
      <c r="PL159" s="1"/>
      <c r="PM159" s="1"/>
      <c r="PN159" s="1"/>
      <c r="PO159" s="1"/>
      <c r="PP159" s="1"/>
      <c r="PQ159" s="1"/>
      <c r="PR159" s="1"/>
      <c r="PS159" s="1"/>
      <c r="PT159" s="1"/>
      <c r="PU159" s="1"/>
      <c r="PV159" s="1"/>
      <c r="PW159" s="1"/>
      <c r="PX159" s="1"/>
      <c r="PY159" s="1"/>
      <c r="PZ159" s="1"/>
      <c r="QA159" s="1"/>
      <c r="QB159" s="1"/>
      <c r="QC159" s="1"/>
      <c r="QD159" s="1"/>
      <c r="QE159" s="1"/>
      <c r="QF159" s="1"/>
      <c r="QG159" s="1"/>
      <c r="QH159" s="1"/>
      <c r="QI159" s="1"/>
      <c r="QJ159" s="1"/>
      <c r="QK159" s="1"/>
      <c r="QL159" s="1"/>
      <c r="QM159" s="1"/>
      <c r="QN159" s="1"/>
      <c r="QO159" s="1"/>
      <c r="QP159" s="1"/>
      <c r="QQ159" s="1"/>
      <c r="QR159" s="1"/>
      <c r="QS159" s="1"/>
      <c r="QT159" s="1"/>
      <c r="QU159" s="1"/>
      <c r="QV159" s="1"/>
      <c r="QW159" s="1"/>
      <c r="QX159" s="1"/>
      <c r="QY159" s="1"/>
      <c r="QZ159" s="1"/>
      <c r="RA159" s="1"/>
      <c r="RB159" s="1"/>
      <c r="RC159" s="1"/>
      <c r="RD159" s="1"/>
      <c r="RE159" s="1"/>
      <c r="RF159" s="1"/>
      <c r="RG159" s="1"/>
      <c r="RH159" s="1"/>
      <c r="RI159" s="1"/>
      <c r="RJ159" s="1"/>
      <c r="RK159" s="1"/>
      <c r="RL159" s="1"/>
      <c r="RM159" s="1"/>
      <c r="RN159" s="1"/>
      <c r="RO159" s="1"/>
      <c r="RP159" s="1"/>
      <c r="RQ159" s="1"/>
      <c r="RR159" s="1"/>
      <c r="RS159" s="1"/>
      <c r="RT159" s="1"/>
      <c r="RU159" s="1"/>
      <c r="RV159" s="1"/>
      <c r="RW159" s="1"/>
      <c r="RX159" s="1"/>
      <c r="RY159" s="1"/>
      <c r="RZ159" s="1"/>
      <c r="SA159" s="1"/>
      <c r="SB159" s="1"/>
      <c r="SC159" s="1"/>
      <c r="SD159" s="1"/>
      <c r="SE159" s="1"/>
      <c r="SF159" s="1"/>
      <c r="SG159" s="1"/>
      <c r="SH159" s="1"/>
      <c r="SI159" s="1"/>
      <c r="SJ159" s="1"/>
      <c r="SK159" s="1"/>
      <c r="SL159" s="1"/>
      <c r="SM159" s="1"/>
      <c r="SN159" s="1"/>
      <c r="SO159" s="1"/>
      <c r="SP159" s="1"/>
      <c r="SQ159" s="1"/>
      <c r="SR159" s="1"/>
      <c r="SS159" s="1"/>
      <c r="ST159" s="1"/>
      <c r="SU159" s="1"/>
      <c r="SV159" s="1"/>
      <c r="SW159" s="1"/>
      <c r="SX159" s="1"/>
      <c r="TJ159" s="67"/>
    </row>
    <row r="160" spans="4:557"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  <c r="EF160" s="1"/>
      <c r="EG160" s="1"/>
      <c r="EH160" s="1"/>
      <c r="EI160" s="1"/>
      <c r="EJ160" s="1"/>
      <c r="EK160" s="1"/>
      <c r="EL160" s="1"/>
      <c r="EM160" s="1"/>
      <c r="EN160" s="1"/>
      <c r="EO160" s="1"/>
      <c r="EP160" s="1"/>
      <c r="EQ160" s="1"/>
      <c r="ER160" s="1"/>
      <c r="ES160" s="1"/>
      <c r="ET160" s="1"/>
      <c r="EU160" s="1"/>
      <c r="EV160" s="1"/>
      <c r="EW160" s="1"/>
      <c r="EX160" s="1"/>
      <c r="EY160" s="1"/>
      <c r="EZ160" s="1"/>
      <c r="FA160" s="1"/>
      <c r="FB160" s="1"/>
      <c r="FC160" s="1"/>
      <c r="FD160" s="1"/>
      <c r="FE160" s="1"/>
      <c r="FF160" s="1"/>
      <c r="FG160" s="1"/>
      <c r="FH160" s="1"/>
      <c r="FI160" s="1"/>
      <c r="FJ160" s="1"/>
      <c r="FK160" s="1"/>
      <c r="FL160" s="1"/>
      <c r="FM160" s="1"/>
      <c r="FN160" s="1"/>
      <c r="FO160" s="1"/>
      <c r="FP160" s="1"/>
      <c r="FQ160" s="1"/>
      <c r="FR160" s="1"/>
      <c r="FS160" s="1"/>
      <c r="FT160" s="1"/>
      <c r="FU160" s="1"/>
      <c r="FV160" s="1"/>
      <c r="FW160" s="1"/>
      <c r="FX160" s="1"/>
      <c r="FY160" s="1"/>
      <c r="FZ160" s="1"/>
      <c r="GA160" s="1"/>
      <c r="GB160" s="1"/>
      <c r="GC160" s="1"/>
      <c r="GD160" s="1"/>
      <c r="GE160" s="1"/>
      <c r="GF160" s="1"/>
      <c r="GG160" s="1"/>
      <c r="GH160" s="1"/>
      <c r="GI160" s="1"/>
      <c r="GJ160" s="1"/>
      <c r="GK160" s="1"/>
      <c r="GL160" s="1"/>
      <c r="GM160" s="1"/>
      <c r="GN160" s="1"/>
      <c r="GO160" s="1"/>
      <c r="GP160" s="1"/>
      <c r="GQ160" s="1"/>
      <c r="GR160" s="1"/>
      <c r="GS160" s="1"/>
      <c r="GT160" s="1"/>
      <c r="GU160" s="1"/>
      <c r="GV160" s="1"/>
      <c r="GW160" s="1"/>
      <c r="GX160" s="1"/>
      <c r="GY160" s="1"/>
      <c r="GZ160" s="1"/>
      <c r="HA160" s="1"/>
      <c r="HB160" s="1"/>
      <c r="HC160" s="1"/>
      <c r="HD160" s="1"/>
      <c r="HE160" s="1"/>
      <c r="HF160" s="1"/>
      <c r="HG160" s="1"/>
      <c r="HH160" s="1"/>
      <c r="HI160" s="1"/>
      <c r="HJ160" s="1"/>
      <c r="HK160" s="1"/>
      <c r="HL160" s="1"/>
      <c r="HM160" s="1"/>
      <c r="HN160" s="1"/>
      <c r="HO160" s="1"/>
      <c r="HP160" s="1"/>
      <c r="HQ160" s="1"/>
      <c r="HR160" s="1"/>
      <c r="HS160" s="1"/>
      <c r="HT160" s="1"/>
      <c r="HU160" s="1"/>
      <c r="HV160" s="1"/>
      <c r="HW160" s="1"/>
      <c r="HX160" s="1"/>
      <c r="HY160" s="1"/>
      <c r="HZ160" s="1"/>
      <c r="IA160" s="1"/>
      <c r="IB160" s="1"/>
      <c r="IC160" s="1"/>
      <c r="ID160" s="1"/>
      <c r="IE160" s="1"/>
      <c r="IF160" s="1"/>
      <c r="IG160" s="1"/>
      <c r="IH160" s="1"/>
      <c r="II160" s="1"/>
      <c r="IJ160" s="1"/>
      <c r="IK160" s="1"/>
      <c r="IL160" s="1"/>
      <c r="IM160" s="1"/>
      <c r="IN160" s="1"/>
      <c r="IO160" s="1"/>
      <c r="IP160" s="1"/>
      <c r="IQ160" s="1"/>
      <c r="IR160" s="1"/>
      <c r="IS160" s="1"/>
      <c r="IT160" s="1"/>
      <c r="IU160" s="1"/>
      <c r="IV160" s="1"/>
      <c r="IW160" s="1"/>
      <c r="IX160" s="1"/>
      <c r="IY160" s="1"/>
      <c r="IZ160" s="1"/>
      <c r="JA160" s="1"/>
      <c r="JB160" s="1"/>
      <c r="JC160" s="1"/>
      <c r="JD160" s="1"/>
      <c r="JE160" s="1"/>
      <c r="JF160" s="1"/>
      <c r="JG160" s="1"/>
      <c r="JH160" s="1"/>
      <c r="JI160" s="1"/>
      <c r="JJ160" s="1"/>
      <c r="JK160" s="1"/>
      <c r="JL160" s="1"/>
      <c r="JM160" s="1"/>
      <c r="JN160" s="1"/>
      <c r="JO160" s="1"/>
      <c r="JP160" s="1"/>
      <c r="JQ160" s="1"/>
      <c r="JR160" s="1"/>
      <c r="JS160" s="1"/>
      <c r="JT160" s="1"/>
      <c r="JU160" s="1"/>
      <c r="JV160" s="1"/>
      <c r="JW160" s="1"/>
      <c r="JX160" s="1"/>
      <c r="JY160" s="1"/>
      <c r="JZ160" s="1"/>
      <c r="KA160" s="1"/>
      <c r="KB160" s="1"/>
      <c r="KC160" s="1"/>
      <c r="KD160" s="1"/>
      <c r="KE160" s="1"/>
      <c r="KF160" s="1"/>
      <c r="KG160" s="1"/>
      <c r="KH160" s="1"/>
      <c r="KI160" s="1"/>
      <c r="KJ160" s="1"/>
      <c r="KK160" s="1"/>
      <c r="KL160" s="1"/>
      <c r="KM160" s="1"/>
      <c r="KN160" s="1"/>
      <c r="KO160" s="1"/>
      <c r="KP160" s="1"/>
      <c r="KQ160" s="1"/>
      <c r="KR160" s="1"/>
      <c r="KS160" s="1"/>
      <c r="KT160" s="1"/>
      <c r="KU160" s="1"/>
      <c r="KV160" s="1"/>
      <c r="KW160" s="1"/>
      <c r="KX160" s="1"/>
      <c r="KY160" s="1"/>
      <c r="KZ160" s="1"/>
      <c r="LA160" s="1"/>
      <c r="LB160" s="1"/>
      <c r="LC160" s="1"/>
      <c r="LD160" s="1"/>
      <c r="LE160" s="1"/>
      <c r="LF160" s="1"/>
      <c r="LG160" s="1"/>
      <c r="LH160" s="1"/>
      <c r="LI160" s="1"/>
      <c r="LJ160" s="1"/>
      <c r="LK160" s="1"/>
      <c r="LL160" s="1"/>
      <c r="LM160" s="1"/>
      <c r="LN160" s="1"/>
      <c r="LO160" s="1"/>
      <c r="LP160" s="1"/>
      <c r="LQ160" s="1"/>
      <c r="LR160" s="1"/>
      <c r="LS160" s="1"/>
      <c r="LT160" s="1"/>
      <c r="LU160" s="1"/>
      <c r="LV160" s="1"/>
      <c r="LW160" s="1"/>
      <c r="LX160" s="1"/>
      <c r="LY160" s="1"/>
      <c r="LZ160" s="1"/>
      <c r="MA160" s="1"/>
      <c r="MB160" s="1"/>
      <c r="MC160" s="1"/>
      <c r="MD160" s="1"/>
      <c r="ME160" s="1"/>
      <c r="MF160" s="1"/>
      <c r="MG160" s="1"/>
      <c r="MH160" s="1"/>
      <c r="MI160" s="1"/>
      <c r="MJ160" s="1"/>
      <c r="MK160" s="1"/>
      <c r="ML160" s="1"/>
      <c r="MM160" s="1"/>
      <c r="MN160" s="1"/>
      <c r="MO160" s="1"/>
      <c r="MP160" s="1"/>
      <c r="MQ160" s="1"/>
      <c r="MR160" s="1"/>
      <c r="MS160" s="1"/>
      <c r="MT160" s="1"/>
      <c r="MU160" s="1"/>
      <c r="MV160" s="1"/>
      <c r="MW160" s="1"/>
      <c r="MX160" s="1"/>
      <c r="MY160" s="1"/>
      <c r="MZ160" s="1"/>
      <c r="NA160" s="1"/>
      <c r="NB160" s="1"/>
      <c r="NC160" s="1"/>
      <c r="ND160" s="1"/>
      <c r="NE160" s="1"/>
      <c r="NF160" s="1"/>
      <c r="NG160" s="1"/>
      <c r="NH160" s="1"/>
      <c r="NI160" s="1"/>
      <c r="NJ160" s="1"/>
      <c r="NK160" s="1"/>
      <c r="NL160" s="1"/>
      <c r="NM160" s="1"/>
      <c r="NN160" s="1"/>
      <c r="NO160" s="1"/>
      <c r="NP160" s="1"/>
      <c r="NQ160" s="1"/>
      <c r="NR160" s="1"/>
      <c r="NS160" s="1"/>
      <c r="NT160" s="1"/>
      <c r="NU160" s="1"/>
      <c r="NV160" s="1"/>
      <c r="NW160" s="1"/>
      <c r="NX160" s="1"/>
      <c r="NY160" s="1"/>
      <c r="NZ160" s="1"/>
      <c r="OA160" s="1"/>
      <c r="OB160" s="1"/>
      <c r="OC160" s="1"/>
      <c r="OD160" s="1"/>
      <c r="OE160" s="1"/>
      <c r="OF160" s="1"/>
      <c r="OG160" s="1"/>
      <c r="OH160" s="1"/>
      <c r="OI160" s="1"/>
      <c r="OJ160" s="1"/>
      <c r="OK160" s="1"/>
      <c r="OL160" s="1"/>
      <c r="OM160" s="1"/>
      <c r="ON160" s="1"/>
      <c r="OO160" s="1"/>
      <c r="OP160" s="1"/>
      <c r="OQ160" s="1"/>
      <c r="OR160" s="1"/>
      <c r="OS160" s="1"/>
      <c r="OT160" s="1"/>
      <c r="OU160" s="1"/>
      <c r="OV160" s="1"/>
      <c r="OW160" s="1"/>
      <c r="OX160" s="1"/>
      <c r="OY160" s="1"/>
      <c r="OZ160" s="1"/>
      <c r="PA160" s="1"/>
      <c r="PB160" s="1"/>
      <c r="PC160" s="1"/>
      <c r="PD160" s="1"/>
      <c r="PE160" s="1"/>
      <c r="PF160" s="1"/>
      <c r="PG160" s="1"/>
      <c r="PH160" s="1"/>
      <c r="PI160" s="1"/>
      <c r="PJ160" s="1"/>
      <c r="PK160" s="1"/>
      <c r="PL160" s="1"/>
      <c r="PM160" s="1"/>
      <c r="PN160" s="1"/>
      <c r="PO160" s="1"/>
      <c r="PP160" s="1"/>
      <c r="PQ160" s="1"/>
      <c r="PR160" s="1"/>
      <c r="PS160" s="1"/>
      <c r="PT160" s="1"/>
      <c r="PU160" s="1"/>
      <c r="PV160" s="1"/>
      <c r="PW160" s="1"/>
      <c r="PX160" s="1"/>
      <c r="PY160" s="1"/>
      <c r="PZ160" s="1"/>
      <c r="QA160" s="1"/>
      <c r="QB160" s="1"/>
      <c r="QC160" s="1"/>
      <c r="QD160" s="1"/>
      <c r="QE160" s="1"/>
      <c r="QF160" s="1"/>
      <c r="QG160" s="1"/>
      <c r="QH160" s="1"/>
      <c r="QI160" s="1"/>
      <c r="QJ160" s="1"/>
      <c r="QK160" s="1"/>
      <c r="QL160" s="1"/>
      <c r="QM160" s="1"/>
      <c r="QN160" s="1"/>
      <c r="QO160" s="1"/>
      <c r="QP160" s="1"/>
      <c r="QQ160" s="1"/>
      <c r="QR160" s="1"/>
      <c r="QS160" s="1"/>
      <c r="QT160" s="1"/>
      <c r="QU160" s="1"/>
      <c r="QV160" s="1"/>
      <c r="QW160" s="1"/>
      <c r="QX160" s="1"/>
      <c r="QY160" s="1"/>
      <c r="QZ160" s="1"/>
      <c r="RA160" s="1"/>
      <c r="RB160" s="1"/>
      <c r="RC160" s="1"/>
      <c r="RD160" s="1"/>
      <c r="RE160" s="1"/>
      <c r="RF160" s="1"/>
      <c r="RG160" s="1"/>
      <c r="RH160" s="1"/>
      <c r="RI160" s="1"/>
      <c r="RJ160" s="1"/>
      <c r="RK160" s="1"/>
      <c r="RL160" s="1"/>
      <c r="RM160" s="1"/>
      <c r="RN160" s="1"/>
      <c r="RO160" s="1"/>
      <c r="RP160" s="1"/>
      <c r="RQ160" s="1"/>
      <c r="RR160" s="1"/>
      <c r="RS160" s="1"/>
      <c r="RT160" s="1"/>
      <c r="RU160" s="1"/>
      <c r="RV160" s="1"/>
      <c r="RW160" s="1"/>
      <c r="RX160" s="1"/>
      <c r="RY160" s="1"/>
      <c r="RZ160" s="1"/>
      <c r="SA160" s="1"/>
      <c r="SB160" s="1"/>
      <c r="SC160" s="1"/>
      <c r="SD160" s="1"/>
      <c r="SE160" s="1"/>
      <c r="SF160" s="1"/>
      <c r="SG160" s="1"/>
      <c r="SH160" s="1"/>
      <c r="SI160" s="1"/>
      <c r="SJ160" s="1"/>
      <c r="SK160" s="1"/>
      <c r="SL160" s="1"/>
      <c r="SM160" s="1"/>
      <c r="SN160" s="1"/>
      <c r="SO160" s="1"/>
      <c r="SP160" s="1"/>
      <c r="SQ160" s="1"/>
      <c r="SR160" s="1"/>
      <c r="SS160" s="1"/>
      <c r="ST160" s="1"/>
      <c r="SU160" s="1"/>
      <c r="SV160" s="1"/>
      <c r="SW160" s="1"/>
      <c r="SX160" s="1"/>
      <c r="TJ160" s="67"/>
    </row>
    <row r="161" spans="107:530"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  <c r="EG161" s="1"/>
      <c r="EH161" s="1"/>
      <c r="EI161" s="1"/>
      <c r="EJ161" s="1"/>
      <c r="EK161" s="1"/>
      <c r="EL161" s="1"/>
      <c r="EM161" s="1"/>
      <c r="EN161" s="1"/>
      <c r="EO161" s="1"/>
      <c r="EP161" s="1"/>
      <c r="EQ161" s="1"/>
      <c r="ER161" s="1"/>
      <c r="ES161" s="1"/>
      <c r="ET161" s="1"/>
      <c r="EU161" s="1"/>
      <c r="EV161" s="1"/>
      <c r="EW161" s="1"/>
      <c r="EX161" s="1"/>
      <c r="EY161" s="1"/>
      <c r="EZ161" s="1"/>
      <c r="FA161" s="1"/>
      <c r="FB161" s="1"/>
      <c r="FC161" s="1"/>
      <c r="FD161" s="1"/>
      <c r="FE161" s="1"/>
      <c r="FF161" s="1"/>
      <c r="FG161" s="1"/>
      <c r="FH161" s="1"/>
      <c r="FI161" s="1"/>
      <c r="FJ161" s="1"/>
      <c r="FK161" s="1"/>
      <c r="FL161" s="1"/>
      <c r="FM161" s="1"/>
      <c r="FN161" s="1"/>
      <c r="FO161" s="1"/>
      <c r="FP161" s="1"/>
      <c r="FQ161" s="1"/>
      <c r="FR161" s="1"/>
      <c r="FS161" s="1"/>
      <c r="FT161" s="1"/>
      <c r="FU161" s="1"/>
      <c r="FV161" s="1"/>
      <c r="FW161" s="1"/>
      <c r="FX161" s="1"/>
      <c r="FY161" s="1"/>
      <c r="FZ161" s="1"/>
      <c r="GA161" s="1"/>
      <c r="GB161" s="1"/>
      <c r="GC161" s="1"/>
      <c r="GD161" s="1"/>
      <c r="GE161" s="1"/>
      <c r="GF161" s="1"/>
      <c r="GG161" s="1"/>
      <c r="GH161" s="1"/>
      <c r="GI161" s="1"/>
      <c r="GJ161" s="1"/>
      <c r="GK161" s="1"/>
      <c r="GL161" s="1"/>
      <c r="GM161" s="1"/>
      <c r="GN161" s="1"/>
      <c r="GO161" s="1"/>
      <c r="GP161" s="1"/>
      <c r="GQ161" s="1"/>
      <c r="GR161" s="1"/>
      <c r="GS161" s="1"/>
      <c r="GT161" s="1"/>
      <c r="GU161" s="1"/>
      <c r="GV161" s="1"/>
      <c r="GW161" s="1"/>
      <c r="GX161" s="1"/>
      <c r="GY161" s="1"/>
      <c r="GZ161" s="1"/>
      <c r="HA161" s="1"/>
      <c r="HB161" s="1"/>
      <c r="HC161" s="1"/>
      <c r="HD161" s="1"/>
      <c r="HE161" s="1"/>
      <c r="HF161" s="1"/>
      <c r="HG161" s="1"/>
      <c r="HH161" s="1"/>
      <c r="HI161" s="1"/>
      <c r="HJ161" s="1"/>
      <c r="HK161" s="1"/>
      <c r="HL161" s="1"/>
      <c r="HM161" s="1"/>
      <c r="HN161" s="1"/>
      <c r="HO161" s="1"/>
      <c r="HP161" s="1"/>
      <c r="HQ161" s="1"/>
      <c r="HR161" s="1"/>
      <c r="HS161" s="1"/>
      <c r="HT161" s="1"/>
      <c r="HU161" s="1"/>
      <c r="HV161" s="1"/>
      <c r="HW161" s="1"/>
      <c r="HX161" s="1"/>
      <c r="HY161" s="1"/>
      <c r="HZ161" s="1"/>
      <c r="IA161" s="1"/>
      <c r="IB161" s="1"/>
      <c r="IC161" s="1"/>
      <c r="ID161" s="1"/>
      <c r="IE161" s="1"/>
      <c r="IF161" s="1"/>
      <c r="IG161" s="1"/>
      <c r="IH161" s="1"/>
      <c r="II161" s="1"/>
      <c r="IJ161" s="1"/>
      <c r="IK161" s="1"/>
      <c r="IL161" s="1"/>
      <c r="IM161" s="1"/>
      <c r="IN161" s="1"/>
      <c r="IO161" s="1"/>
      <c r="IP161" s="1"/>
      <c r="IQ161" s="1"/>
      <c r="IR161" s="1"/>
      <c r="IS161" s="1"/>
      <c r="IT161" s="1"/>
      <c r="IU161" s="1"/>
      <c r="IV161" s="1"/>
      <c r="IW161" s="1"/>
      <c r="IX161" s="1"/>
      <c r="IY161" s="1"/>
      <c r="IZ161" s="1"/>
      <c r="JA161" s="1"/>
      <c r="JB161" s="1"/>
      <c r="JC161" s="1"/>
      <c r="JD161" s="1"/>
      <c r="JE161" s="1"/>
      <c r="JF161" s="1"/>
      <c r="JG161" s="1"/>
      <c r="JH161" s="1"/>
      <c r="JI161" s="1"/>
      <c r="JJ161" s="1"/>
      <c r="JK161" s="1"/>
      <c r="JL161" s="1"/>
      <c r="JM161" s="1"/>
      <c r="JN161" s="1"/>
      <c r="JO161" s="1"/>
      <c r="JP161" s="1"/>
      <c r="JQ161" s="1"/>
      <c r="JR161" s="1"/>
      <c r="JS161" s="1"/>
      <c r="JT161" s="1"/>
      <c r="JU161" s="1"/>
      <c r="JV161" s="1"/>
      <c r="JW161" s="1"/>
      <c r="JX161" s="1"/>
      <c r="JY161" s="1"/>
      <c r="JZ161" s="1"/>
      <c r="KA161" s="1"/>
      <c r="KB161" s="1"/>
      <c r="KC161" s="1"/>
      <c r="KD161" s="1"/>
      <c r="KE161" s="1"/>
      <c r="KF161" s="1"/>
      <c r="KG161" s="1"/>
      <c r="KH161" s="1"/>
      <c r="KI161" s="1"/>
      <c r="KJ161" s="1"/>
      <c r="KK161" s="1"/>
      <c r="KL161" s="1"/>
      <c r="KM161" s="1"/>
      <c r="KN161" s="1"/>
      <c r="KO161" s="1"/>
      <c r="KP161" s="1"/>
      <c r="KQ161" s="1"/>
      <c r="KR161" s="1"/>
      <c r="KS161" s="1"/>
      <c r="KT161" s="1"/>
      <c r="KU161" s="1"/>
      <c r="KV161" s="1"/>
      <c r="KW161" s="1"/>
      <c r="KX161" s="1"/>
      <c r="KY161" s="1"/>
      <c r="KZ161" s="1"/>
      <c r="LA161" s="1"/>
      <c r="LB161" s="1"/>
      <c r="LC161" s="1"/>
      <c r="LD161" s="1"/>
      <c r="LE161" s="1"/>
      <c r="LF161" s="1"/>
      <c r="LG161" s="1"/>
      <c r="LH161" s="1"/>
      <c r="LI161" s="1"/>
      <c r="LJ161" s="1"/>
      <c r="LK161" s="1"/>
      <c r="LL161" s="1"/>
      <c r="LM161" s="1"/>
      <c r="LN161" s="1"/>
      <c r="LO161" s="1"/>
      <c r="LP161" s="1"/>
      <c r="LQ161" s="1"/>
      <c r="LR161" s="1"/>
      <c r="LS161" s="1"/>
      <c r="LT161" s="1"/>
      <c r="LU161" s="1"/>
      <c r="LV161" s="1"/>
      <c r="LW161" s="1"/>
      <c r="LX161" s="1"/>
      <c r="LY161" s="1"/>
      <c r="LZ161" s="1"/>
      <c r="MA161" s="1"/>
      <c r="MB161" s="1"/>
      <c r="MC161" s="1"/>
      <c r="MD161" s="1"/>
      <c r="ME161" s="1"/>
      <c r="MF161" s="1"/>
      <c r="MG161" s="1"/>
      <c r="MH161" s="1"/>
      <c r="MI161" s="1"/>
      <c r="MJ161" s="1"/>
      <c r="MK161" s="1"/>
      <c r="ML161" s="1"/>
      <c r="MM161" s="1"/>
      <c r="MN161" s="1"/>
      <c r="MO161" s="1"/>
      <c r="MP161" s="1"/>
      <c r="MQ161" s="1"/>
      <c r="MR161" s="1"/>
      <c r="MS161" s="1"/>
      <c r="MT161" s="1"/>
      <c r="MU161" s="1"/>
      <c r="MV161" s="1"/>
      <c r="MW161" s="1"/>
      <c r="MX161" s="1"/>
      <c r="MY161" s="1"/>
      <c r="MZ161" s="1"/>
      <c r="NA161" s="1"/>
      <c r="NB161" s="1"/>
      <c r="NC161" s="1"/>
      <c r="ND161" s="1"/>
      <c r="NE161" s="1"/>
      <c r="NF161" s="1"/>
      <c r="NG161" s="1"/>
      <c r="NH161" s="1"/>
      <c r="NI161" s="1"/>
      <c r="NJ161" s="1"/>
      <c r="NK161" s="1"/>
      <c r="NL161" s="1"/>
      <c r="NM161" s="1"/>
      <c r="NN161" s="1"/>
      <c r="NO161" s="1"/>
      <c r="NP161" s="1"/>
      <c r="NQ161" s="1"/>
      <c r="NR161" s="1"/>
      <c r="NS161" s="1"/>
      <c r="NT161" s="1"/>
      <c r="NU161" s="1"/>
      <c r="NV161" s="1"/>
      <c r="NW161" s="1"/>
      <c r="NX161" s="1"/>
      <c r="NY161" s="1"/>
      <c r="NZ161" s="1"/>
      <c r="OA161" s="1"/>
      <c r="OB161" s="1"/>
      <c r="OC161" s="1"/>
      <c r="OD161" s="1"/>
      <c r="OE161" s="1"/>
      <c r="OF161" s="1"/>
      <c r="OG161" s="1"/>
      <c r="OH161" s="1"/>
      <c r="OI161" s="1"/>
      <c r="OJ161" s="1"/>
      <c r="OK161" s="1"/>
      <c r="OL161" s="1"/>
      <c r="OM161" s="1"/>
      <c r="ON161" s="1"/>
      <c r="OO161" s="1"/>
      <c r="OP161" s="1"/>
      <c r="OQ161" s="1"/>
      <c r="OR161" s="1"/>
      <c r="OS161" s="1"/>
      <c r="OT161" s="1"/>
      <c r="OU161" s="1"/>
      <c r="OV161" s="1"/>
      <c r="OW161" s="1"/>
      <c r="OX161" s="1"/>
      <c r="OY161" s="1"/>
      <c r="OZ161" s="1"/>
      <c r="PA161" s="1"/>
      <c r="PB161" s="1"/>
      <c r="PC161" s="1"/>
      <c r="PD161" s="1"/>
      <c r="PE161" s="1"/>
      <c r="PF161" s="1"/>
      <c r="PG161" s="1"/>
      <c r="PH161" s="1"/>
      <c r="PI161" s="1"/>
      <c r="PJ161" s="1"/>
      <c r="PK161" s="1"/>
      <c r="PL161" s="1"/>
      <c r="PM161" s="1"/>
      <c r="PN161" s="1"/>
      <c r="PO161" s="1"/>
      <c r="PP161" s="1"/>
      <c r="PQ161" s="1"/>
      <c r="PR161" s="1"/>
      <c r="PS161" s="1"/>
      <c r="PT161" s="1"/>
      <c r="PU161" s="1"/>
      <c r="PV161" s="1"/>
      <c r="PW161" s="1"/>
      <c r="PX161" s="1"/>
      <c r="PY161" s="1"/>
      <c r="PZ161" s="1"/>
      <c r="QA161" s="1"/>
      <c r="QB161" s="1"/>
      <c r="QC161" s="1"/>
      <c r="QD161" s="1"/>
      <c r="QE161" s="1"/>
      <c r="QF161" s="1"/>
      <c r="QG161" s="1"/>
      <c r="QH161" s="1"/>
      <c r="QI161" s="1"/>
      <c r="QJ161" s="1"/>
      <c r="QK161" s="1"/>
      <c r="QL161" s="1"/>
      <c r="QM161" s="1"/>
      <c r="QN161" s="1"/>
      <c r="QO161" s="1"/>
      <c r="QP161" s="1"/>
      <c r="QQ161" s="1"/>
      <c r="QR161" s="1"/>
      <c r="QS161" s="1"/>
      <c r="QT161" s="1"/>
      <c r="QU161" s="1"/>
      <c r="QV161" s="1"/>
      <c r="QW161" s="1"/>
      <c r="QX161" s="1"/>
      <c r="QY161" s="1"/>
      <c r="QZ161" s="1"/>
      <c r="RA161" s="1"/>
      <c r="RB161" s="1"/>
      <c r="RC161" s="1"/>
      <c r="RD161" s="1"/>
      <c r="RE161" s="1"/>
      <c r="RF161" s="1"/>
      <c r="RG161" s="1"/>
      <c r="RH161" s="1"/>
      <c r="RI161" s="1"/>
      <c r="RJ161" s="1"/>
      <c r="RK161" s="1"/>
      <c r="RL161" s="1"/>
      <c r="RM161" s="1"/>
      <c r="RN161" s="1"/>
      <c r="RO161" s="1"/>
      <c r="RP161" s="1"/>
      <c r="RQ161" s="1"/>
      <c r="RR161" s="1"/>
      <c r="RS161" s="1"/>
      <c r="RT161" s="1"/>
      <c r="RU161" s="1"/>
      <c r="RV161" s="1"/>
      <c r="RW161" s="1"/>
      <c r="RX161" s="1"/>
      <c r="RY161" s="1"/>
      <c r="RZ161" s="1"/>
      <c r="SA161" s="1"/>
      <c r="SB161" s="1"/>
      <c r="SC161" s="1"/>
      <c r="SD161" s="1"/>
      <c r="SE161" s="1"/>
      <c r="SF161" s="1"/>
      <c r="SG161" s="1"/>
      <c r="SH161" s="1"/>
      <c r="SI161" s="1"/>
      <c r="SJ161" s="1"/>
      <c r="SK161" s="1"/>
      <c r="SL161" s="1"/>
      <c r="SM161" s="1"/>
      <c r="SN161" s="1"/>
      <c r="SO161" s="1"/>
      <c r="SP161" s="1"/>
      <c r="SQ161" s="1"/>
      <c r="SR161" s="1"/>
      <c r="SS161" s="1"/>
      <c r="ST161" s="1"/>
      <c r="SU161" s="1"/>
      <c r="SV161" s="1"/>
      <c r="SW161" s="1"/>
      <c r="SX161" s="1"/>
      <c r="TJ161" s="67"/>
    </row>
    <row r="162" spans="107:530">
      <c r="TJ162" s="67"/>
    </row>
    <row r="163" spans="107:530">
      <c r="TJ163" s="67"/>
    </row>
    <row r="164" spans="107:530">
      <c r="TJ164" s="67"/>
    </row>
    <row r="165" spans="107:530">
      <c r="TJ165" s="67"/>
    </row>
    <row r="166" spans="107:530">
      <c r="TJ166" s="67"/>
    </row>
    <row r="167" spans="107:530">
      <c r="TJ167" s="89"/>
    </row>
    <row r="168" spans="107:530">
      <c r="DC168" s="32"/>
      <c r="DD168" s="32"/>
      <c r="DE168" s="32"/>
      <c r="DF168" s="32"/>
      <c r="DG168" s="32"/>
      <c r="DH168" s="32"/>
      <c r="DI168" s="32"/>
      <c r="DJ168" s="32"/>
      <c r="DK168" s="32"/>
      <c r="DL168" s="32"/>
      <c r="DM168" s="32"/>
      <c r="DN168" s="32"/>
      <c r="DO168" s="32"/>
      <c r="DP168" s="32"/>
      <c r="DQ168" s="32"/>
      <c r="DR168" s="32"/>
      <c r="DS168" s="32"/>
      <c r="DT168" s="32"/>
      <c r="DU168" s="32"/>
      <c r="DV168" s="32"/>
      <c r="DW168" s="32"/>
      <c r="DX168" s="32"/>
      <c r="DY168" s="32"/>
      <c r="DZ168" s="32"/>
      <c r="EA168" s="32"/>
      <c r="EB168" s="32"/>
      <c r="EC168" s="32"/>
      <c r="ED168" s="32"/>
      <c r="EE168" s="32"/>
      <c r="EF168" s="32"/>
      <c r="EG168" s="32"/>
      <c r="EH168" s="32"/>
      <c r="EI168" s="32"/>
      <c r="EJ168" s="32"/>
      <c r="EK168" s="32"/>
      <c r="EL168" s="32"/>
      <c r="EM168" s="32"/>
      <c r="EN168" s="32"/>
      <c r="EO168" s="32"/>
      <c r="EP168" s="32"/>
      <c r="EQ168" s="32"/>
      <c r="ER168" s="32"/>
      <c r="ES168" s="32"/>
      <c r="ET168" s="32"/>
      <c r="EU168" s="32"/>
      <c r="EV168" s="32"/>
      <c r="EW168" s="32"/>
      <c r="EX168" s="32"/>
      <c r="EY168" s="32"/>
      <c r="EZ168" s="32"/>
      <c r="FA168" s="32"/>
      <c r="FB168" s="32"/>
      <c r="FC168" s="32"/>
      <c r="FD168" s="32"/>
      <c r="FE168" s="32"/>
      <c r="FF168" s="32"/>
      <c r="FG168" s="32"/>
      <c r="FH168" s="32"/>
      <c r="FI168" s="32"/>
      <c r="FJ168" s="32"/>
      <c r="FK168" s="32"/>
      <c r="FL168" s="32"/>
      <c r="FM168" s="32"/>
      <c r="FN168" s="32"/>
      <c r="FO168" s="32"/>
      <c r="FP168" s="32"/>
      <c r="FQ168" s="32"/>
      <c r="FR168" s="32"/>
      <c r="FS168" s="32"/>
      <c r="FT168" s="32"/>
      <c r="FU168" s="32"/>
      <c r="FV168" s="32"/>
      <c r="FW168" s="32"/>
      <c r="FX168" s="32"/>
      <c r="FY168" s="32"/>
      <c r="FZ168" s="32"/>
      <c r="GA168" s="32"/>
      <c r="GB168" s="32"/>
      <c r="GC168" s="32"/>
      <c r="GD168" s="32"/>
      <c r="GE168" s="32"/>
      <c r="GF168" s="32"/>
      <c r="GG168" s="32"/>
      <c r="GH168" s="32"/>
      <c r="GI168" s="32"/>
      <c r="GJ168" s="32"/>
      <c r="GK168" s="32"/>
      <c r="GL168" s="32"/>
      <c r="GM168" s="32"/>
      <c r="GN168" s="32"/>
      <c r="GO168" s="32"/>
      <c r="GP168" s="32"/>
      <c r="GQ168" s="32"/>
      <c r="GR168" s="32"/>
      <c r="GS168" s="32"/>
      <c r="GT168" s="32"/>
      <c r="GU168" s="32"/>
      <c r="GV168" s="32"/>
      <c r="GW168" s="32"/>
      <c r="GX168" s="32"/>
      <c r="GY168" s="32"/>
      <c r="GZ168" s="32"/>
      <c r="HA168" s="32"/>
      <c r="HB168" s="32"/>
      <c r="HC168" s="32"/>
      <c r="HD168" s="32"/>
      <c r="HE168" s="32"/>
      <c r="HF168" s="32"/>
      <c r="HG168" s="32"/>
      <c r="HH168" s="32"/>
      <c r="HI168" s="32"/>
      <c r="HJ168" s="32"/>
      <c r="HK168" s="32"/>
      <c r="HL168" s="32"/>
      <c r="HM168" s="32"/>
      <c r="HN168" s="32"/>
      <c r="HO168" s="32"/>
      <c r="HP168" s="32"/>
      <c r="HQ168" s="32"/>
      <c r="HR168" s="32"/>
      <c r="HS168" s="32"/>
      <c r="HT168" s="32"/>
      <c r="HU168" s="32"/>
      <c r="HV168" s="32"/>
      <c r="HW168" s="32"/>
      <c r="HX168" s="32"/>
      <c r="HY168" s="32"/>
      <c r="HZ168" s="32"/>
      <c r="IA168" s="32"/>
      <c r="IB168" s="32"/>
      <c r="IC168" s="32"/>
      <c r="ID168" s="32"/>
      <c r="IE168" s="32"/>
      <c r="IF168" s="32"/>
      <c r="IG168" s="32"/>
      <c r="IH168" s="32"/>
      <c r="II168" s="32"/>
      <c r="IJ168" s="32"/>
      <c r="IK168" s="32"/>
      <c r="IL168" s="32"/>
      <c r="IM168" s="32"/>
      <c r="IN168" s="32"/>
      <c r="IO168" s="32"/>
      <c r="IP168" s="32"/>
      <c r="IQ168" s="32"/>
      <c r="IR168" s="32"/>
      <c r="IS168" s="32"/>
      <c r="IT168" s="32"/>
      <c r="IU168" s="32"/>
      <c r="IV168" s="32"/>
      <c r="IW168" s="32"/>
      <c r="IX168" s="32"/>
      <c r="IY168" s="32"/>
      <c r="IZ168" s="32"/>
      <c r="JA168" s="32"/>
      <c r="JB168" s="32"/>
      <c r="JC168" s="32"/>
      <c r="JD168" s="32"/>
      <c r="JE168" s="32"/>
      <c r="JF168" s="32"/>
      <c r="JG168" s="32"/>
      <c r="JH168" s="32"/>
      <c r="JI168" s="32"/>
      <c r="JJ168" s="32"/>
      <c r="JK168" s="32"/>
      <c r="JL168" s="32"/>
      <c r="JM168" s="32"/>
      <c r="JN168" s="32"/>
      <c r="JO168" s="32"/>
      <c r="JP168" s="32"/>
      <c r="JQ168" s="32"/>
      <c r="JR168" s="32"/>
      <c r="JS168" s="32"/>
      <c r="JT168" s="32"/>
      <c r="JU168" s="32"/>
      <c r="JV168" s="32"/>
      <c r="JW168" s="32"/>
      <c r="JX168" s="32"/>
      <c r="JY168" s="32"/>
      <c r="JZ168" s="32"/>
      <c r="KA168" s="32"/>
      <c r="KB168" s="32"/>
      <c r="KC168" s="32"/>
      <c r="KD168" s="32"/>
      <c r="KE168" s="32"/>
      <c r="KF168" s="32"/>
      <c r="KG168" s="32"/>
      <c r="KH168" s="32"/>
      <c r="KI168" s="32"/>
      <c r="KJ168" s="32"/>
      <c r="KK168" s="32"/>
      <c r="KL168" s="32"/>
      <c r="KM168" s="32"/>
      <c r="KN168" s="32"/>
      <c r="KO168" s="32"/>
      <c r="KP168" s="32"/>
      <c r="KQ168" s="32"/>
      <c r="KR168" s="32"/>
      <c r="KS168" s="32"/>
      <c r="KT168" s="32"/>
      <c r="KU168" s="32"/>
      <c r="KV168" s="32"/>
      <c r="KW168" s="32"/>
      <c r="KX168" s="32"/>
      <c r="KY168" s="32"/>
      <c r="KZ168" s="32"/>
      <c r="LA168" s="32"/>
      <c r="LB168" s="32"/>
      <c r="LC168" s="32"/>
      <c r="LD168" s="32"/>
      <c r="LE168" s="32"/>
      <c r="LF168" s="32"/>
      <c r="LG168" s="32"/>
      <c r="LH168" s="32"/>
      <c r="LI168" s="32"/>
      <c r="LJ168" s="32"/>
      <c r="LK168" s="32"/>
      <c r="LL168" s="32"/>
      <c r="LM168" s="32"/>
      <c r="LN168" s="32"/>
      <c r="LO168" s="32"/>
      <c r="LP168" s="32"/>
      <c r="LQ168" s="32"/>
      <c r="LR168" s="32"/>
      <c r="LS168" s="32"/>
      <c r="LT168" s="32"/>
      <c r="LU168" s="32"/>
      <c r="LV168" s="32"/>
      <c r="LW168" s="32"/>
      <c r="LX168" s="32"/>
      <c r="LY168" s="32"/>
      <c r="LZ168" s="32"/>
      <c r="MA168" s="32"/>
      <c r="MB168" s="32"/>
      <c r="MC168" s="32"/>
      <c r="MD168" s="32"/>
      <c r="ME168" s="32"/>
      <c r="MF168" s="32"/>
      <c r="MG168" s="32"/>
      <c r="MH168" s="32"/>
      <c r="MI168" s="32"/>
      <c r="MJ168" s="32"/>
      <c r="MK168" s="32"/>
      <c r="ML168" s="32"/>
      <c r="MM168" s="32"/>
      <c r="MN168" s="32"/>
      <c r="MO168" s="32"/>
      <c r="MP168" s="32"/>
      <c r="MQ168" s="32"/>
      <c r="MR168" s="32"/>
      <c r="MS168" s="32"/>
      <c r="MT168" s="32"/>
      <c r="MU168" s="32"/>
      <c r="MV168" s="32"/>
      <c r="MW168" s="32"/>
      <c r="MX168" s="32"/>
      <c r="MY168" s="32"/>
      <c r="MZ168" s="32"/>
      <c r="NA168" s="32"/>
      <c r="NB168" s="32"/>
      <c r="NC168" s="32"/>
      <c r="ND168" s="32"/>
      <c r="NE168" s="32"/>
      <c r="NF168" s="32"/>
      <c r="NG168" s="32"/>
      <c r="NH168" s="32"/>
      <c r="NI168" s="32"/>
      <c r="NJ168" s="32"/>
      <c r="NK168" s="32"/>
      <c r="NL168" s="32"/>
      <c r="NM168" s="32"/>
      <c r="NN168" s="32"/>
      <c r="NO168" s="32"/>
      <c r="NP168" s="32"/>
      <c r="NQ168" s="32"/>
      <c r="NR168" s="32"/>
      <c r="NS168" s="32"/>
      <c r="NT168" s="32"/>
      <c r="NU168" s="32"/>
      <c r="NV168" s="32"/>
      <c r="NW168" s="32"/>
      <c r="NX168" s="32"/>
      <c r="NY168" s="32"/>
      <c r="NZ168" s="32"/>
      <c r="OA168" s="32"/>
      <c r="OB168" s="32"/>
      <c r="OC168" s="32"/>
      <c r="OD168" s="32"/>
      <c r="OE168" s="32"/>
      <c r="OF168" s="32"/>
      <c r="OG168" s="32"/>
      <c r="OH168" s="32"/>
      <c r="OI168" s="32"/>
      <c r="OJ168" s="32"/>
      <c r="OK168" s="32"/>
      <c r="OL168" s="32"/>
      <c r="OM168" s="32"/>
      <c r="ON168" s="32"/>
      <c r="OO168" s="32"/>
      <c r="OP168" s="32"/>
      <c r="OQ168" s="32"/>
      <c r="OR168" s="32"/>
      <c r="OS168" s="32"/>
      <c r="OT168" s="32"/>
      <c r="OU168" s="32"/>
      <c r="OV168" s="32"/>
      <c r="OW168" s="32"/>
      <c r="OX168" s="32"/>
      <c r="OY168" s="32"/>
      <c r="OZ168" s="32"/>
      <c r="PA168" s="32"/>
      <c r="PB168" s="32"/>
      <c r="PC168" s="32"/>
      <c r="PD168" s="32"/>
      <c r="PE168" s="32"/>
      <c r="PF168" s="32"/>
      <c r="PG168" s="32"/>
      <c r="PH168" s="32"/>
      <c r="PI168" s="32"/>
      <c r="PJ168" s="32"/>
      <c r="PK168" s="32"/>
      <c r="PL168" s="32"/>
      <c r="PM168" s="32"/>
      <c r="PN168" s="32"/>
      <c r="PO168" s="32"/>
      <c r="PP168" s="32"/>
      <c r="PQ168" s="32"/>
      <c r="PR168" s="32"/>
      <c r="PS168" s="32"/>
      <c r="PT168" s="32"/>
      <c r="PU168" s="32"/>
      <c r="PV168" s="32"/>
      <c r="PW168" s="32"/>
      <c r="PX168" s="32"/>
      <c r="PY168" s="32"/>
      <c r="PZ168" s="32"/>
      <c r="QA168" s="32"/>
      <c r="QB168" s="32"/>
      <c r="QC168" s="32"/>
      <c r="QD168" s="32"/>
      <c r="QE168" s="32"/>
      <c r="QF168" s="32"/>
      <c r="QG168" s="32"/>
      <c r="QH168" s="32"/>
      <c r="QI168" s="32"/>
      <c r="QJ168" s="32"/>
      <c r="QK168" s="32"/>
      <c r="QL168" s="32"/>
      <c r="QM168" s="32"/>
      <c r="QN168" s="32"/>
      <c r="QO168" s="32"/>
      <c r="QP168" s="32"/>
      <c r="QQ168" s="32"/>
      <c r="QR168" s="32"/>
      <c r="QS168" s="32"/>
      <c r="QT168" s="32"/>
      <c r="QU168" s="32"/>
      <c r="QV168" s="32"/>
      <c r="QW168" s="32"/>
      <c r="QX168" s="32"/>
      <c r="QY168" s="32"/>
      <c r="QZ168" s="32"/>
      <c r="RA168" s="32"/>
      <c r="RB168" s="32"/>
      <c r="RC168" s="32"/>
      <c r="RD168" s="32"/>
      <c r="RE168" s="32"/>
      <c r="RF168" s="32"/>
      <c r="RG168" s="32"/>
      <c r="RH168" s="32"/>
      <c r="RI168" s="32"/>
      <c r="RJ168" s="32"/>
      <c r="RK168" s="32"/>
      <c r="RL168" s="32"/>
      <c r="RM168" s="32"/>
      <c r="RN168" s="32"/>
      <c r="RO168" s="32"/>
      <c r="RP168" s="32"/>
      <c r="RQ168" s="32"/>
      <c r="RR168" s="32"/>
      <c r="RS168" s="32"/>
      <c r="RT168" s="32"/>
      <c r="RU168" s="32"/>
      <c r="RV168" s="32"/>
      <c r="RW168" s="32"/>
      <c r="RX168" s="32"/>
      <c r="RY168" s="32"/>
      <c r="RZ168" s="32"/>
      <c r="SA168" s="32"/>
      <c r="SB168" s="32"/>
      <c r="SC168" s="32"/>
      <c r="SD168" s="32"/>
      <c r="SE168" s="32"/>
      <c r="SF168" s="32"/>
      <c r="SG168" s="32"/>
      <c r="SH168" s="32"/>
      <c r="SI168" s="32"/>
      <c r="SJ168" s="32"/>
      <c r="SK168" s="32"/>
      <c r="SL168" s="32"/>
      <c r="SM168" s="32"/>
      <c r="SN168" s="32"/>
      <c r="SO168" s="32"/>
      <c r="SP168" s="32"/>
      <c r="SQ168" s="32"/>
      <c r="SR168" s="32"/>
      <c r="SS168" s="32"/>
      <c r="ST168" s="32"/>
      <c r="SU168" s="32"/>
      <c r="SV168" s="32"/>
      <c r="SW168" s="32"/>
      <c r="SX168" s="32"/>
      <c r="TJ168" s="67"/>
    </row>
    <row r="169" spans="107:530">
      <c r="DC169" s="32"/>
      <c r="DD169" s="32"/>
      <c r="DE169" s="32"/>
      <c r="DF169" s="32"/>
      <c r="DG169" s="32"/>
      <c r="DH169" s="32"/>
      <c r="DI169" s="32"/>
      <c r="DJ169" s="32"/>
      <c r="DK169" s="32"/>
      <c r="DL169" s="32"/>
      <c r="DM169" s="32"/>
      <c r="DN169" s="32"/>
      <c r="DO169" s="32"/>
      <c r="DP169" s="32"/>
      <c r="DQ169" s="32"/>
      <c r="DR169" s="32"/>
      <c r="DS169" s="32"/>
      <c r="DT169" s="32"/>
      <c r="DU169" s="32"/>
      <c r="DV169" s="32"/>
      <c r="DW169" s="32"/>
      <c r="DX169" s="32"/>
      <c r="DY169" s="32"/>
      <c r="DZ169" s="32"/>
      <c r="EA169" s="32"/>
      <c r="EB169" s="32"/>
      <c r="EC169" s="32"/>
      <c r="ED169" s="32"/>
      <c r="EE169" s="32"/>
      <c r="EF169" s="32"/>
      <c r="EG169" s="32"/>
      <c r="EH169" s="32"/>
      <c r="EI169" s="32"/>
      <c r="EJ169" s="32"/>
      <c r="EK169" s="32"/>
      <c r="EL169" s="32"/>
      <c r="EM169" s="32"/>
      <c r="EN169" s="32"/>
      <c r="EO169" s="32"/>
      <c r="EP169" s="32"/>
      <c r="EQ169" s="32"/>
      <c r="ER169" s="32"/>
      <c r="ES169" s="32"/>
      <c r="ET169" s="32"/>
      <c r="EU169" s="32"/>
      <c r="EV169" s="32"/>
      <c r="EW169" s="32"/>
      <c r="EX169" s="32"/>
      <c r="EY169" s="32"/>
      <c r="EZ169" s="32"/>
      <c r="FA169" s="32"/>
      <c r="FB169" s="32"/>
      <c r="FC169" s="32"/>
      <c r="FD169" s="32"/>
      <c r="FE169" s="32"/>
      <c r="FF169" s="32"/>
      <c r="FG169" s="32"/>
      <c r="FH169" s="32"/>
      <c r="FI169" s="32"/>
      <c r="FJ169" s="32"/>
      <c r="FK169" s="32"/>
      <c r="FL169" s="32"/>
      <c r="FM169" s="32"/>
      <c r="FN169" s="32"/>
      <c r="FO169" s="32"/>
      <c r="FP169" s="32"/>
      <c r="FQ169" s="32"/>
      <c r="FR169" s="32"/>
      <c r="FS169" s="32"/>
      <c r="FT169" s="32"/>
      <c r="FU169" s="32"/>
      <c r="FV169" s="32"/>
      <c r="FW169" s="32"/>
      <c r="FX169" s="32"/>
      <c r="FY169" s="32"/>
      <c r="FZ169" s="32"/>
      <c r="GA169" s="32"/>
      <c r="GB169" s="32"/>
      <c r="GC169" s="32"/>
      <c r="GD169" s="32"/>
      <c r="GE169" s="32"/>
      <c r="GF169" s="32"/>
      <c r="GG169" s="32"/>
      <c r="GH169" s="32"/>
      <c r="GI169" s="32"/>
      <c r="GJ169" s="32"/>
      <c r="GK169" s="32"/>
      <c r="GL169" s="32"/>
      <c r="GM169" s="32"/>
      <c r="GN169" s="32"/>
      <c r="GO169" s="32"/>
      <c r="GP169" s="32"/>
      <c r="GQ169" s="32"/>
      <c r="GR169" s="32"/>
      <c r="GS169" s="32"/>
      <c r="GT169" s="32"/>
      <c r="GU169" s="32"/>
      <c r="GV169" s="32"/>
      <c r="GW169" s="32"/>
      <c r="GX169" s="32"/>
      <c r="GY169" s="32"/>
      <c r="GZ169" s="32"/>
      <c r="HA169" s="32"/>
      <c r="HB169" s="32"/>
      <c r="HC169" s="32"/>
      <c r="HD169" s="32"/>
      <c r="HE169" s="32"/>
      <c r="HF169" s="32"/>
      <c r="HG169" s="32"/>
      <c r="HH169" s="32"/>
      <c r="HI169" s="32"/>
      <c r="HJ169" s="32"/>
      <c r="HK169" s="32"/>
      <c r="HL169" s="32"/>
      <c r="HM169" s="32"/>
      <c r="HN169" s="32"/>
      <c r="HO169" s="32"/>
      <c r="HP169" s="32"/>
      <c r="HQ169" s="32"/>
      <c r="HR169" s="32"/>
      <c r="HS169" s="32"/>
      <c r="HT169" s="32"/>
      <c r="HU169" s="32"/>
      <c r="HV169" s="32"/>
      <c r="HW169" s="32"/>
      <c r="HX169" s="32"/>
      <c r="HY169" s="32"/>
      <c r="HZ169" s="32"/>
      <c r="IA169" s="32"/>
      <c r="IB169" s="32"/>
      <c r="IC169" s="32"/>
      <c r="ID169" s="32"/>
      <c r="IE169" s="32"/>
      <c r="IF169" s="32"/>
      <c r="IG169" s="32"/>
      <c r="IH169" s="32"/>
      <c r="II169" s="32"/>
      <c r="IJ169" s="32"/>
      <c r="IK169" s="32"/>
      <c r="IL169" s="32"/>
      <c r="IM169" s="32"/>
      <c r="IN169" s="32"/>
      <c r="IO169" s="32"/>
      <c r="IP169" s="32"/>
      <c r="IQ169" s="32"/>
      <c r="IR169" s="32"/>
      <c r="IS169" s="32"/>
      <c r="IT169" s="32"/>
      <c r="IU169" s="32"/>
      <c r="IV169" s="32"/>
      <c r="IW169" s="32"/>
      <c r="IX169" s="32"/>
      <c r="IY169" s="32"/>
      <c r="IZ169" s="32"/>
      <c r="JA169" s="32"/>
      <c r="JB169" s="32"/>
      <c r="JC169" s="32"/>
      <c r="JD169" s="32"/>
      <c r="JE169" s="32"/>
      <c r="JF169" s="32"/>
      <c r="JG169" s="32"/>
      <c r="JH169" s="32"/>
      <c r="JI169" s="32"/>
      <c r="JJ169" s="32"/>
      <c r="JK169" s="32"/>
      <c r="JL169" s="32"/>
      <c r="JM169" s="32"/>
      <c r="JN169" s="32"/>
      <c r="JO169" s="32"/>
      <c r="JP169" s="32"/>
      <c r="JQ169" s="32"/>
      <c r="JR169" s="32"/>
      <c r="JS169" s="32"/>
      <c r="JT169" s="32"/>
      <c r="JU169" s="32"/>
      <c r="JV169" s="32"/>
      <c r="JW169" s="32"/>
      <c r="JX169" s="32"/>
      <c r="JY169" s="32"/>
      <c r="JZ169" s="32"/>
      <c r="KA169" s="32"/>
      <c r="KB169" s="32"/>
      <c r="KC169" s="32"/>
      <c r="KD169" s="32"/>
      <c r="KE169" s="32"/>
      <c r="KF169" s="32"/>
      <c r="KG169" s="32"/>
      <c r="KH169" s="32"/>
      <c r="KI169" s="32"/>
      <c r="KJ169" s="32"/>
      <c r="KK169" s="32"/>
      <c r="KL169" s="32"/>
      <c r="KM169" s="32"/>
      <c r="KN169" s="32"/>
      <c r="KO169" s="32"/>
      <c r="KP169" s="32"/>
      <c r="KQ169" s="32"/>
      <c r="KR169" s="32"/>
      <c r="KS169" s="32"/>
      <c r="KT169" s="32"/>
      <c r="KU169" s="32"/>
      <c r="KV169" s="32"/>
      <c r="KW169" s="32"/>
      <c r="KX169" s="32"/>
      <c r="KY169" s="32"/>
      <c r="KZ169" s="32"/>
      <c r="LA169" s="32"/>
      <c r="LB169" s="32"/>
      <c r="LC169" s="32"/>
      <c r="LD169" s="32"/>
      <c r="LE169" s="32"/>
      <c r="LF169" s="32"/>
      <c r="LG169" s="32"/>
      <c r="LH169" s="32"/>
      <c r="LI169" s="32"/>
      <c r="LJ169" s="32"/>
      <c r="LK169" s="32"/>
      <c r="LL169" s="32"/>
      <c r="LM169" s="32"/>
      <c r="LN169" s="32"/>
      <c r="LO169" s="32"/>
      <c r="LP169" s="32"/>
      <c r="LQ169" s="32"/>
      <c r="LR169" s="32"/>
      <c r="LS169" s="32"/>
      <c r="LT169" s="32"/>
      <c r="LU169" s="32"/>
      <c r="LV169" s="32"/>
      <c r="LW169" s="32"/>
      <c r="LX169" s="32"/>
      <c r="LY169" s="32"/>
      <c r="LZ169" s="32"/>
      <c r="MA169" s="32"/>
      <c r="MB169" s="32"/>
      <c r="MC169" s="32"/>
      <c r="MD169" s="32"/>
      <c r="ME169" s="32"/>
      <c r="MF169" s="32"/>
      <c r="MG169" s="32"/>
      <c r="MH169" s="32"/>
      <c r="MI169" s="32"/>
      <c r="MJ169" s="32"/>
      <c r="MK169" s="32"/>
      <c r="ML169" s="32"/>
      <c r="MM169" s="32"/>
      <c r="MN169" s="32"/>
      <c r="MO169" s="32"/>
      <c r="MP169" s="32"/>
      <c r="MQ169" s="32"/>
      <c r="MR169" s="32"/>
      <c r="MS169" s="32"/>
      <c r="MT169" s="32"/>
      <c r="MU169" s="32"/>
      <c r="MV169" s="32"/>
      <c r="MW169" s="32"/>
      <c r="MX169" s="32"/>
      <c r="MY169" s="32"/>
      <c r="MZ169" s="32"/>
      <c r="NA169" s="32"/>
      <c r="NB169" s="32"/>
      <c r="NC169" s="32"/>
      <c r="ND169" s="32"/>
      <c r="NE169" s="32"/>
      <c r="NF169" s="32"/>
      <c r="NG169" s="32"/>
      <c r="NH169" s="32"/>
      <c r="NI169" s="32"/>
      <c r="NJ169" s="32"/>
      <c r="NK169" s="32"/>
      <c r="NL169" s="32"/>
      <c r="NM169" s="32"/>
      <c r="NN169" s="32"/>
      <c r="NO169" s="32"/>
      <c r="NP169" s="32"/>
      <c r="NQ169" s="32"/>
      <c r="NR169" s="32"/>
      <c r="NS169" s="32"/>
      <c r="NT169" s="32"/>
      <c r="NU169" s="32"/>
      <c r="NV169" s="32"/>
      <c r="NW169" s="32"/>
      <c r="NX169" s="32"/>
      <c r="NY169" s="32"/>
      <c r="NZ169" s="32"/>
      <c r="OA169" s="32"/>
      <c r="OB169" s="32"/>
      <c r="OC169" s="32"/>
      <c r="OD169" s="32"/>
      <c r="OE169" s="32"/>
      <c r="OF169" s="32"/>
      <c r="OG169" s="32"/>
      <c r="OH169" s="32"/>
      <c r="OI169" s="32"/>
      <c r="OJ169" s="32"/>
      <c r="OK169" s="32"/>
      <c r="OL169" s="32"/>
      <c r="OM169" s="32"/>
      <c r="ON169" s="32"/>
      <c r="OO169" s="32"/>
      <c r="OP169" s="32"/>
      <c r="OQ169" s="32"/>
      <c r="OR169" s="32"/>
      <c r="OS169" s="32"/>
      <c r="OT169" s="32"/>
      <c r="OU169" s="32"/>
      <c r="OV169" s="32"/>
      <c r="OW169" s="32"/>
      <c r="OX169" s="32"/>
      <c r="OY169" s="32"/>
      <c r="OZ169" s="32"/>
      <c r="PA169" s="32"/>
      <c r="PB169" s="32"/>
      <c r="PC169" s="32"/>
      <c r="PD169" s="32"/>
      <c r="PE169" s="32"/>
      <c r="PF169" s="32"/>
      <c r="PG169" s="32"/>
      <c r="PH169" s="32"/>
      <c r="PI169" s="32"/>
      <c r="PJ169" s="32"/>
      <c r="PK169" s="32"/>
      <c r="PL169" s="32"/>
      <c r="PM169" s="32"/>
      <c r="PN169" s="32"/>
      <c r="PO169" s="32"/>
      <c r="PP169" s="32"/>
      <c r="PQ169" s="32"/>
      <c r="PR169" s="32"/>
      <c r="PS169" s="32"/>
      <c r="PT169" s="32"/>
      <c r="PU169" s="32"/>
      <c r="PV169" s="32"/>
      <c r="PW169" s="32"/>
      <c r="PX169" s="32"/>
      <c r="PY169" s="32"/>
      <c r="PZ169" s="32"/>
      <c r="QA169" s="32"/>
      <c r="QB169" s="32"/>
      <c r="QC169" s="32"/>
      <c r="QD169" s="32"/>
      <c r="QE169" s="32"/>
      <c r="QF169" s="32"/>
      <c r="QG169" s="32"/>
      <c r="QH169" s="32"/>
      <c r="QI169" s="32"/>
      <c r="QJ169" s="32"/>
      <c r="QK169" s="32"/>
      <c r="QL169" s="32"/>
      <c r="QM169" s="32"/>
      <c r="QN169" s="32"/>
      <c r="QO169" s="32"/>
      <c r="QP169" s="32"/>
      <c r="QQ169" s="32"/>
      <c r="QR169" s="32"/>
      <c r="QS169" s="32"/>
      <c r="QT169" s="32"/>
      <c r="QU169" s="32"/>
      <c r="QV169" s="32"/>
      <c r="QW169" s="32"/>
      <c r="QX169" s="32"/>
      <c r="QY169" s="32"/>
      <c r="QZ169" s="32"/>
      <c r="RA169" s="32"/>
      <c r="RB169" s="32"/>
      <c r="RC169" s="32"/>
      <c r="RD169" s="32"/>
      <c r="RE169" s="32"/>
      <c r="RF169" s="32"/>
      <c r="RG169" s="32"/>
      <c r="RH169" s="32"/>
      <c r="RI169" s="32"/>
      <c r="RJ169" s="32"/>
      <c r="RK169" s="32"/>
      <c r="RL169" s="32"/>
      <c r="RM169" s="32"/>
      <c r="RN169" s="32"/>
      <c r="RO169" s="32"/>
      <c r="RP169" s="32"/>
      <c r="RQ169" s="32"/>
      <c r="RR169" s="32"/>
      <c r="RS169" s="32"/>
      <c r="RT169" s="32"/>
      <c r="RU169" s="32"/>
      <c r="RV169" s="32"/>
      <c r="RW169" s="32"/>
      <c r="RX169" s="32"/>
      <c r="RY169" s="32"/>
      <c r="RZ169" s="32"/>
      <c r="SA169" s="32"/>
      <c r="SB169" s="32"/>
      <c r="SC169" s="32"/>
      <c r="SD169" s="32"/>
      <c r="SE169" s="32"/>
      <c r="SF169" s="32"/>
      <c r="SG169" s="32"/>
      <c r="SH169" s="32"/>
      <c r="SI169" s="32"/>
      <c r="SJ169" s="32"/>
      <c r="SK169" s="32"/>
      <c r="SL169" s="32"/>
      <c r="SM169" s="32"/>
      <c r="SN169" s="32"/>
      <c r="SO169" s="32"/>
      <c r="SP169" s="32"/>
      <c r="SQ169" s="32"/>
      <c r="SR169" s="32"/>
      <c r="SS169" s="32"/>
      <c r="ST169" s="32"/>
      <c r="SU169" s="32"/>
      <c r="SV169" s="32"/>
      <c r="SW169" s="32"/>
      <c r="SX169" s="32"/>
      <c r="TJ169" s="89"/>
    </row>
    <row r="170" spans="107:530">
      <c r="DC170" s="32"/>
      <c r="DD170" s="32"/>
      <c r="DE170" s="32"/>
      <c r="DF170" s="32"/>
      <c r="DG170" s="32"/>
      <c r="DH170" s="32"/>
      <c r="DI170" s="32"/>
      <c r="DJ170" s="32"/>
      <c r="DK170" s="32"/>
      <c r="DL170" s="32"/>
      <c r="DM170" s="32"/>
      <c r="DN170" s="32"/>
      <c r="DO170" s="32"/>
      <c r="DP170" s="32"/>
      <c r="DQ170" s="32"/>
      <c r="DR170" s="32"/>
      <c r="DS170" s="32"/>
      <c r="DT170" s="32"/>
      <c r="DU170" s="32"/>
      <c r="DV170" s="32"/>
      <c r="DW170" s="32"/>
      <c r="DX170" s="32"/>
      <c r="DY170" s="32"/>
      <c r="DZ170" s="32"/>
      <c r="EA170" s="32"/>
      <c r="EB170" s="32"/>
      <c r="EC170" s="32"/>
      <c r="ED170" s="32"/>
      <c r="EE170" s="32"/>
      <c r="EF170" s="32"/>
      <c r="EG170" s="32"/>
      <c r="EH170" s="32"/>
      <c r="EI170" s="32"/>
      <c r="EJ170" s="32"/>
      <c r="EK170" s="32"/>
      <c r="EL170" s="32"/>
      <c r="EM170" s="32"/>
      <c r="EN170" s="32"/>
      <c r="EO170" s="32"/>
      <c r="EP170" s="32"/>
      <c r="EQ170" s="32"/>
      <c r="ER170" s="32"/>
      <c r="ES170" s="32"/>
      <c r="ET170" s="32"/>
      <c r="EU170" s="32"/>
      <c r="EV170" s="32"/>
      <c r="EW170" s="32"/>
      <c r="EX170" s="32"/>
      <c r="EY170" s="32"/>
      <c r="EZ170" s="32"/>
      <c r="FA170" s="32"/>
      <c r="FB170" s="32"/>
      <c r="FC170" s="32"/>
      <c r="FD170" s="32"/>
      <c r="FE170" s="32"/>
      <c r="FF170" s="32"/>
      <c r="FG170" s="32"/>
      <c r="FH170" s="32"/>
      <c r="FI170" s="32"/>
      <c r="FJ170" s="32"/>
      <c r="FK170" s="32"/>
      <c r="FL170" s="32"/>
      <c r="FM170" s="32"/>
      <c r="FN170" s="32"/>
      <c r="FO170" s="32"/>
      <c r="FP170" s="32"/>
      <c r="FQ170" s="32"/>
      <c r="FR170" s="32"/>
      <c r="FS170" s="32"/>
      <c r="FT170" s="32"/>
      <c r="FU170" s="32"/>
      <c r="FV170" s="32"/>
      <c r="FW170" s="32"/>
      <c r="FX170" s="32"/>
      <c r="FY170" s="32"/>
      <c r="FZ170" s="32"/>
      <c r="GA170" s="32"/>
      <c r="GB170" s="32"/>
      <c r="GC170" s="32"/>
      <c r="GD170" s="32"/>
      <c r="GE170" s="32"/>
      <c r="GF170" s="32"/>
      <c r="GG170" s="32"/>
      <c r="GH170" s="32"/>
      <c r="GI170" s="32"/>
      <c r="GJ170" s="32"/>
      <c r="GK170" s="32"/>
      <c r="GL170" s="32"/>
      <c r="GM170" s="32"/>
      <c r="GN170" s="32"/>
      <c r="GO170" s="32"/>
      <c r="GP170" s="32"/>
      <c r="GQ170" s="32"/>
      <c r="GR170" s="32"/>
      <c r="GS170" s="32"/>
      <c r="GT170" s="32"/>
      <c r="GU170" s="32"/>
      <c r="GV170" s="32"/>
      <c r="GW170" s="32"/>
      <c r="GX170" s="32"/>
      <c r="GY170" s="32"/>
      <c r="GZ170" s="32"/>
      <c r="HA170" s="32"/>
      <c r="HB170" s="32"/>
      <c r="HC170" s="32"/>
      <c r="HD170" s="32"/>
      <c r="HE170" s="32"/>
      <c r="HF170" s="32"/>
      <c r="HG170" s="32"/>
      <c r="HH170" s="32"/>
      <c r="HI170" s="32"/>
      <c r="HJ170" s="32"/>
      <c r="HK170" s="32"/>
      <c r="HL170" s="32"/>
      <c r="HM170" s="32"/>
      <c r="HN170" s="32"/>
      <c r="HO170" s="32"/>
      <c r="HP170" s="32"/>
      <c r="HQ170" s="32"/>
      <c r="HR170" s="32"/>
      <c r="HS170" s="32"/>
      <c r="HT170" s="32"/>
      <c r="HU170" s="32"/>
      <c r="HV170" s="32"/>
      <c r="HW170" s="32"/>
      <c r="HX170" s="32"/>
      <c r="HY170" s="32"/>
      <c r="HZ170" s="32"/>
      <c r="IA170" s="32"/>
      <c r="IB170" s="32"/>
      <c r="IC170" s="32"/>
      <c r="ID170" s="32"/>
      <c r="IE170" s="32"/>
      <c r="IF170" s="32"/>
      <c r="IG170" s="32"/>
      <c r="IH170" s="32"/>
      <c r="II170" s="32"/>
      <c r="IJ170" s="32"/>
      <c r="IK170" s="32"/>
      <c r="IL170" s="32"/>
      <c r="IM170" s="32"/>
      <c r="IN170" s="32"/>
      <c r="IO170" s="32"/>
      <c r="IP170" s="32"/>
      <c r="IQ170" s="32"/>
      <c r="IR170" s="32"/>
      <c r="IS170" s="32"/>
      <c r="IT170" s="32"/>
      <c r="IU170" s="32"/>
      <c r="IV170" s="32"/>
      <c r="IW170" s="32"/>
      <c r="IX170" s="32"/>
      <c r="IY170" s="32"/>
      <c r="IZ170" s="32"/>
      <c r="JA170" s="32"/>
      <c r="JB170" s="32"/>
      <c r="JC170" s="32"/>
      <c r="JD170" s="32"/>
      <c r="JE170" s="32"/>
      <c r="JF170" s="32"/>
      <c r="JG170" s="32"/>
      <c r="JH170" s="32"/>
      <c r="JI170" s="32"/>
      <c r="JJ170" s="32"/>
      <c r="JK170" s="32"/>
      <c r="JL170" s="32"/>
      <c r="JM170" s="32"/>
      <c r="JN170" s="32"/>
      <c r="JO170" s="32"/>
      <c r="JP170" s="32"/>
      <c r="JQ170" s="32"/>
      <c r="JR170" s="32"/>
      <c r="JS170" s="32"/>
      <c r="JT170" s="32"/>
      <c r="JU170" s="32"/>
      <c r="JV170" s="32"/>
      <c r="JW170" s="32"/>
      <c r="JX170" s="32"/>
      <c r="JY170" s="32"/>
      <c r="JZ170" s="32"/>
      <c r="KA170" s="32"/>
      <c r="KB170" s="32"/>
      <c r="KC170" s="32"/>
      <c r="KD170" s="32"/>
      <c r="KE170" s="32"/>
      <c r="KF170" s="32"/>
      <c r="KG170" s="32"/>
      <c r="KH170" s="32"/>
      <c r="KI170" s="32"/>
      <c r="KJ170" s="32"/>
      <c r="KK170" s="32"/>
      <c r="KL170" s="32"/>
      <c r="KM170" s="32"/>
      <c r="KN170" s="32"/>
      <c r="KO170" s="32"/>
      <c r="KP170" s="32"/>
      <c r="KQ170" s="32"/>
      <c r="KR170" s="32"/>
      <c r="KS170" s="32"/>
      <c r="KT170" s="32"/>
      <c r="KU170" s="32"/>
      <c r="KV170" s="32"/>
      <c r="KW170" s="32"/>
      <c r="KX170" s="32"/>
      <c r="KY170" s="32"/>
      <c r="KZ170" s="32"/>
      <c r="LA170" s="32"/>
      <c r="LB170" s="32"/>
      <c r="LC170" s="32"/>
      <c r="LD170" s="32"/>
      <c r="LE170" s="32"/>
      <c r="LF170" s="32"/>
      <c r="LG170" s="32"/>
      <c r="LH170" s="32"/>
      <c r="LI170" s="32"/>
      <c r="LJ170" s="32"/>
      <c r="LK170" s="32"/>
      <c r="LL170" s="32"/>
      <c r="LM170" s="32"/>
      <c r="LN170" s="32"/>
      <c r="LO170" s="32"/>
      <c r="LP170" s="32"/>
      <c r="LQ170" s="32"/>
      <c r="LR170" s="32"/>
      <c r="LS170" s="32"/>
      <c r="LT170" s="32"/>
      <c r="LU170" s="32"/>
      <c r="LV170" s="32"/>
      <c r="LW170" s="32"/>
      <c r="LX170" s="32"/>
      <c r="LY170" s="32"/>
      <c r="LZ170" s="32"/>
      <c r="MA170" s="32"/>
      <c r="MB170" s="32"/>
      <c r="MC170" s="32"/>
      <c r="MD170" s="32"/>
      <c r="ME170" s="32"/>
      <c r="MF170" s="32"/>
      <c r="MG170" s="32"/>
      <c r="MH170" s="32"/>
      <c r="MI170" s="32"/>
      <c r="MJ170" s="32"/>
      <c r="MK170" s="32"/>
      <c r="ML170" s="32"/>
      <c r="MM170" s="32"/>
      <c r="MN170" s="32"/>
      <c r="MO170" s="32"/>
      <c r="MP170" s="32"/>
      <c r="MQ170" s="32"/>
      <c r="MR170" s="32"/>
      <c r="MS170" s="32"/>
      <c r="MT170" s="32"/>
      <c r="MU170" s="32"/>
      <c r="MV170" s="32"/>
      <c r="MW170" s="32"/>
      <c r="MX170" s="32"/>
      <c r="MY170" s="32"/>
      <c r="MZ170" s="32"/>
      <c r="NA170" s="32"/>
      <c r="NB170" s="32"/>
      <c r="NC170" s="32"/>
      <c r="ND170" s="32"/>
      <c r="NE170" s="32"/>
      <c r="NF170" s="32"/>
      <c r="NG170" s="32"/>
      <c r="NH170" s="32"/>
      <c r="NI170" s="32"/>
      <c r="NJ170" s="32"/>
      <c r="NK170" s="32"/>
      <c r="NL170" s="32"/>
      <c r="NM170" s="32"/>
      <c r="NN170" s="32"/>
      <c r="NO170" s="32"/>
      <c r="NP170" s="32"/>
      <c r="NQ170" s="32"/>
      <c r="NR170" s="32"/>
      <c r="NS170" s="32"/>
      <c r="NT170" s="32"/>
      <c r="NU170" s="32"/>
      <c r="NV170" s="32"/>
      <c r="NW170" s="32"/>
      <c r="NX170" s="32"/>
      <c r="NY170" s="32"/>
      <c r="NZ170" s="32"/>
      <c r="OA170" s="32"/>
      <c r="OB170" s="32"/>
      <c r="OC170" s="32"/>
      <c r="OD170" s="32"/>
      <c r="OE170" s="32"/>
      <c r="OF170" s="32"/>
      <c r="OG170" s="32"/>
      <c r="OH170" s="32"/>
      <c r="OI170" s="32"/>
      <c r="OJ170" s="32"/>
      <c r="OK170" s="32"/>
      <c r="OL170" s="32"/>
      <c r="OM170" s="32"/>
      <c r="ON170" s="32"/>
      <c r="OO170" s="32"/>
      <c r="OP170" s="32"/>
      <c r="OQ170" s="32"/>
      <c r="OR170" s="32"/>
      <c r="OS170" s="32"/>
      <c r="OT170" s="32"/>
      <c r="OU170" s="32"/>
      <c r="OV170" s="32"/>
      <c r="OW170" s="32"/>
      <c r="OX170" s="32"/>
      <c r="OY170" s="32"/>
      <c r="OZ170" s="32"/>
      <c r="PA170" s="32"/>
      <c r="PB170" s="32"/>
      <c r="PC170" s="32"/>
      <c r="PD170" s="32"/>
      <c r="PE170" s="32"/>
      <c r="PF170" s="32"/>
      <c r="PG170" s="32"/>
      <c r="PH170" s="32"/>
      <c r="PI170" s="32"/>
      <c r="PJ170" s="32"/>
      <c r="PK170" s="32"/>
      <c r="PL170" s="32"/>
      <c r="PM170" s="32"/>
      <c r="PN170" s="32"/>
      <c r="PO170" s="32"/>
      <c r="PP170" s="32"/>
      <c r="PQ170" s="32"/>
      <c r="PR170" s="32"/>
      <c r="PS170" s="32"/>
      <c r="PT170" s="32"/>
      <c r="PU170" s="32"/>
      <c r="PV170" s="32"/>
      <c r="PW170" s="32"/>
      <c r="PX170" s="32"/>
      <c r="PY170" s="32"/>
      <c r="PZ170" s="32"/>
      <c r="QA170" s="32"/>
      <c r="QB170" s="32"/>
      <c r="QC170" s="32"/>
      <c r="QD170" s="32"/>
      <c r="QE170" s="32"/>
      <c r="QF170" s="32"/>
      <c r="QG170" s="32"/>
      <c r="QH170" s="32"/>
      <c r="QI170" s="32"/>
      <c r="QJ170" s="32"/>
      <c r="QK170" s="32"/>
      <c r="QL170" s="32"/>
      <c r="QM170" s="32"/>
      <c r="QN170" s="32"/>
      <c r="QO170" s="32"/>
      <c r="QP170" s="32"/>
      <c r="QQ170" s="32"/>
      <c r="QR170" s="32"/>
      <c r="QS170" s="32"/>
      <c r="QT170" s="32"/>
      <c r="QU170" s="32"/>
      <c r="QV170" s="32"/>
      <c r="QW170" s="32"/>
      <c r="QX170" s="32"/>
      <c r="QY170" s="32"/>
      <c r="QZ170" s="32"/>
      <c r="RA170" s="32"/>
      <c r="RB170" s="32"/>
      <c r="RC170" s="32"/>
      <c r="RD170" s="32"/>
      <c r="RE170" s="32"/>
      <c r="RF170" s="32"/>
      <c r="RG170" s="32"/>
      <c r="RH170" s="32"/>
      <c r="RI170" s="32"/>
      <c r="RJ170" s="32"/>
      <c r="RK170" s="32"/>
      <c r="RL170" s="32"/>
      <c r="RM170" s="32"/>
      <c r="RN170" s="32"/>
      <c r="RO170" s="32"/>
      <c r="RP170" s="32"/>
      <c r="RQ170" s="32"/>
      <c r="RR170" s="32"/>
      <c r="RS170" s="32"/>
      <c r="RT170" s="32"/>
      <c r="RU170" s="32"/>
      <c r="RV170" s="32"/>
      <c r="RW170" s="32"/>
      <c r="RX170" s="32"/>
      <c r="RY170" s="32"/>
      <c r="RZ170" s="32"/>
      <c r="SA170" s="32"/>
      <c r="SB170" s="32"/>
      <c r="SC170" s="32"/>
      <c r="SD170" s="32"/>
      <c r="SE170" s="32"/>
      <c r="SF170" s="32"/>
      <c r="SG170" s="32"/>
      <c r="SH170" s="32"/>
      <c r="SI170" s="32"/>
      <c r="SJ170" s="32"/>
      <c r="SK170" s="32"/>
      <c r="SL170" s="32"/>
      <c r="SM170" s="32"/>
      <c r="SN170" s="32"/>
      <c r="SO170" s="32"/>
      <c r="SP170" s="32"/>
      <c r="SQ170" s="32"/>
      <c r="SR170" s="32"/>
      <c r="SS170" s="32"/>
      <c r="ST170" s="32"/>
      <c r="SU170" s="32"/>
      <c r="SV170" s="32"/>
      <c r="SW170" s="32"/>
      <c r="SX170" s="32"/>
      <c r="TJ170" s="67"/>
    </row>
    <row r="171" spans="107:530">
      <c r="DC171" s="32"/>
      <c r="DD171" s="32"/>
      <c r="DE171" s="32"/>
      <c r="DF171" s="32"/>
      <c r="DG171" s="32"/>
      <c r="DH171" s="32"/>
      <c r="DI171" s="32"/>
      <c r="DJ171" s="32"/>
      <c r="DK171" s="32"/>
      <c r="DL171" s="32"/>
      <c r="DM171" s="32"/>
      <c r="DN171" s="32"/>
      <c r="DO171" s="32"/>
      <c r="DP171" s="32"/>
      <c r="DQ171" s="32"/>
      <c r="DR171" s="32"/>
      <c r="DS171" s="32"/>
      <c r="DT171" s="32"/>
      <c r="DU171" s="32"/>
      <c r="DV171" s="32"/>
      <c r="DW171" s="32"/>
      <c r="DX171" s="32"/>
      <c r="DY171" s="32"/>
      <c r="DZ171" s="32"/>
      <c r="EA171" s="32"/>
      <c r="EB171" s="32"/>
      <c r="EC171" s="32"/>
      <c r="ED171" s="32"/>
      <c r="EE171" s="32"/>
      <c r="EF171" s="32"/>
      <c r="EG171" s="32"/>
      <c r="EH171" s="32"/>
      <c r="EI171" s="32"/>
      <c r="EJ171" s="32"/>
      <c r="EK171" s="32"/>
      <c r="EL171" s="32"/>
      <c r="EM171" s="32"/>
      <c r="EN171" s="32"/>
      <c r="EO171" s="32"/>
      <c r="EP171" s="32"/>
      <c r="EQ171" s="32"/>
      <c r="ER171" s="32"/>
      <c r="ES171" s="32"/>
      <c r="ET171" s="32"/>
      <c r="EU171" s="32"/>
      <c r="EV171" s="32"/>
      <c r="EW171" s="32"/>
      <c r="EX171" s="32"/>
      <c r="EY171" s="32"/>
      <c r="EZ171" s="32"/>
      <c r="FA171" s="32"/>
      <c r="FB171" s="32"/>
      <c r="FC171" s="32"/>
      <c r="FD171" s="32"/>
      <c r="FE171" s="32"/>
      <c r="FF171" s="32"/>
      <c r="FG171" s="32"/>
      <c r="FH171" s="32"/>
      <c r="FI171" s="32"/>
      <c r="FJ171" s="32"/>
      <c r="FK171" s="32"/>
      <c r="FL171" s="32"/>
      <c r="FM171" s="32"/>
      <c r="FN171" s="32"/>
      <c r="FO171" s="32"/>
      <c r="FP171" s="32"/>
      <c r="FQ171" s="32"/>
      <c r="FR171" s="32"/>
      <c r="FS171" s="32"/>
      <c r="FT171" s="32"/>
      <c r="FU171" s="32"/>
      <c r="FV171" s="32"/>
      <c r="FW171" s="32"/>
      <c r="FX171" s="32"/>
      <c r="FY171" s="32"/>
      <c r="FZ171" s="32"/>
      <c r="GA171" s="32"/>
      <c r="GB171" s="32"/>
      <c r="GC171" s="32"/>
      <c r="GD171" s="32"/>
      <c r="GE171" s="32"/>
      <c r="GF171" s="32"/>
      <c r="GG171" s="32"/>
      <c r="GH171" s="32"/>
      <c r="GI171" s="32"/>
      <c r="GJ171" s="32"/>
      <c r="GK171" s="32"/>
      <c r="GL171" s="32"/>
      <c r="GM171" s="32"/>
      <c r="GN171" s="32"/>
      <c r="GO171" s="32"/>
      <c r="GP171" s="32"/>
      <c r="GQ171" s="32"/>
      <c r="GR171" s="32"/>
      <c r="GS171" s="32"/>
      <c r="GT171" s="32"/>
      <c r="GU171" s="32"/>
      <c r="GV171" s="32"/>
      <c r="GW171" s="32"/>
      <c r="GX171" s="32"/>
      <c r="GY171" s="32"/>
      <c r="GZ171" s="32"/>
      <c r="HA171" s="32"/>
      <c r="HB171" s="32"/>
      <c r="HC171" s="32"/>
      <c r="HD171" s="32"/>
      <c r="HE171" s="32"/>
      <c r="HF171" s="32"/>
      <c r="HG171" s="32"/>
      <c r="HH171" s="32"/>
      <c r="HI171" s="32"/>
      <c r="HJ171" s="32"/>
      <c r="HK171" s="32"/>
      <c r="HL171" s="32"/>
      <c r="HM171" s="32"/>
      <c r="HN171" s="32"/>
      <c r="HO171" s="32"/>
      <c r="HP171" s="32"/>
      <c r="HQ171" s="32"/>
      <c r="HR171" s="32"/>
      <c r="HS171" s="32"/>
      <c r="HT171" s="32"/>
      <c r="HU171" s="32"/>
      <c r="HV171" s="32"/>
      <c r="HW171" s="32"/>
      <c r="HX171" s="32"/>
      <c r="HY171" s="32"/>
      <c r="HZ171" s="32"/>
      <c r="IA171" s="32"/>
      <c r="IB171" s="32"/>
      <c r="IC171" s="32"/>
      <c r="ID171" s="32"/>
      <c r="IE171" s="32"/>
      <c r="IF171" s="32"/>
      <c r="IG171" s="32"/>
      <c r="IH171" s="32"/>
      <c r="II171" s="32"/>
      <c r="IJ171" s="32"/>
      <c r="IK171" s="32"/>
      <c r="IL171" s="32"/>
      <c r="IM171" s="32"/>
      <c r="IN171" s="32"/>
      <c r="IO171" s="32"/>
      <c r="IP171" s="32"/>
      <c r="IQ171" s="32"/>
      <c r="IR171" s="32"/>
      <c r="IS171" s="32"/>
      <c r="IT171" s="32"/>
      <c r="IU171" s="32"/>
      <c r="IV171" s="32"/>
      <c r="IW171" s="32"/>
      <c r="IX171" s="32"/>
      <c r="IY171" s="32"/>
      <c r="IZ171" s="32"/>
      <c r="JA171" s="32"/>
      <c r="JB171" s="32"/>
      <c r="JC171" s="32"/>
      <c r="JD171" s="32"/>
      <c r="JE171" s="32"/>
      <c r="JF171" s="32"/>
      <c r="JG171" s="32"/>
      <c r="JH171" s="32"/>
      <c r="JI171" s="32"/>
      <c r="JJ171" s="32"/>
      <c r="JK171" s="32"/>
      <c r="JL171" s="32"/>
      <c r="JM171" s="32"/>
      <c r="JN171" s="32"/>
      <c r="JO171" s="32"/>
      <c r="JP171" s="32"/>
      <c r="JQ171" s="32"/>
      <c r="JR171" s="32"/>
      <c r="JS171" s="32"/>
      <c r="JT171" s="32"/>
      <c r="JU171" s="32"/>
      <c r="JV171" s="32"/>
      <c r="JW171" s="32"/>
      <c r="JX171" s="32"/>
      <c r="JY171" s="32"/>
      <c r="JZ171" s="32"/>
      <c r="KA171" s="32"/>
      <c r="KB171" s="32"/>
      <c r="KC171" s="32"/>
      <c r="KD171" s="32"/>
      <c r="KE171" s="32"/>
      <c r="KF171" s="32"/>
      <c r="KG171" s="32"/>
      <c r="KH171" s="32"/>
      <c r="KI171" s="32"/>
      <c r="KJ171" s="32"/>
      <c r="KK171" s="32"/>
      <c r="KL171" s="32"/>
      <c r="KM171" s="32"/>
      <c r="KN171" s="32"/>
      <c r="KO171" s="32"/>
      <c r="KP171" s="32"/>
      <c r="KQ171" s="32"/>
      <c r="KR171" s="32"/>
      <c r="KS171" s="32"/>
      <c r="KT171" s="32"/>
      <c r="KU171" s="32"/>
      <c r="KV171" s="32"/>
      <c r="KW171" s="32"/>
      <c r="KX171" s="32"/>
      <c r="KY171" s="32"/>
      <c r="KZ171" s="32"/>
      <c r="LA171" s="32"/>
      <c r="LB171" s="32"/>
      <c r="LC171" s="32"/>
      <c r="LD171" s="32"/>
      <c r="LE171" s="32"/>
      <c r="LF171" s="32"/>
      <c r="LG171" s="32"/>
      <c r="LH171" s="32"/>
      <c r="LI171" s="32"/>
      <c r="LJ171" s="32"/>
      <c r="LK171" s="32"/>
      <c r="LL171" s="32"/>
      <c r="LM171" s="32"/>
      <c r="LN171" s="32"/>
      <c r="LO171" s="32"/>
      <c r="LP171" s="32"/>
      <c r="LQ171" s="32"/>
      <c r="LR171" s="32"/>
      <c r="LS171" s="32"/>
      <c r="LT171" s="32"/>
      <c r="LU171" s="32"/>
      <c r="LV171" s="32"/>
      <c r="LW171" s="32"/>
      <c r="LX171" s="32"/>
      <c r="LY171" s="32"/>
      <c r="LZ171" s="32"/>
      <c r="MA171" s="32"/>
      <c r="MB171" s="32"/>
      <c r="MC171" s="32"/>
      <c r="MD171" s="32"/>
      <c r="ME171" s="32"/>
      <c r="MF171" s="32"/>
      <c r="MG171" s="32"/>
      <c r="MH171" s="32"/>
      <c r="MI171" s="32"/>
      <c r="MJ171" s="32"/>
      <c r="MK171" s="32"/>
      <c r="ML171" s="32"/>
      <c r="MM171" s="32"/>
      <c r="MN171" s="32"/>
      <c r="MO171" s="32"/>
      <c r="MP171" s="32"/>
      <c r="MQ171" s="32"/>
      <c r="MR171" s="32"/>
      <c r="MS171" s="32"/>
      <c r="MT171" s="32"/>
      <c r="MU171" s="32"/>
      <c r="MV171" s="32"/>
      <c r="MW171" s="32"/>
      <c r="MX171" s="32"/>
      <c r="MY171" s="32"/>
      <c r="MZ171" s="32"/>
      <c r="NA171" s="32"/>
      <c r="NB171" s="32"/>
      <c r="NC171" s="32"/>
      <c r="ND171" s="32"/>
      <c r="NE171" s="32"/>
      <c r="NF171" s="32"/>
      <c r="NG171" s="32"/>
      <c r="NH171" s="32"/>
      <c r="NI171" s="32"/>
      <c r="NJ171" s="32"/>
      <c r="NK171" s="32"/>
      <c r="NL171" s="32"/>
      <c r="NM171" s="32"/>
      <c r="NN171" s="32"/>
      <c r="NO171" s="32"/>
      <c r="NP171" s="32"/>
      <c r="NQ171" s="32"/>
      <c r="NR171" s="32"/>
      <c r="NS171" s="32"/>
      <c r="NT171" s="32"/>
      <c r="NU171" s="32"/>
      <c r="NV171" s="32"/>
      <c r="NW171" s="32"/>
      <c r="NX171" s="32"/>
      <c r="NY171" s="32"/>
      <c r="NZ171" s="32"/>
      <c r="OA171" s="32"/>
      <c r="OB171" s="32"/>
      <c r="OC171" s="32"/>
      <c r="OD171" s="32"/>
      <c r="OE171" s="32"/>
      <c r="OF171" s="32"/>
      <c r="OG171" s="32"/>
      <c r="OH171" s="32"/>
      <c r="OI171" s="32"/>
      <c r="OJ171" s="32"/>
      <c r="OK171" s="32"/>
      <c r="OL171" s="32"/>
      <c r="OM171" s="32"/>
      <c r="ON171" s="32"/>
      <c r="OO171" s="32"/>
      <c r="OP171" s="32"/>
      <c r="OQ171" s="32"/>
      <c r="OR171" s="32"/>
      <c r="OS171" s="32"/>
      <c r="OT171" s="32"/>
      <c r="OU171" s="32"/>
      <c r="OV171" s="32"/>
      <c r="OW171" s="32"/>
      <c r="OX171" s="32"/>
      <c r="OY171" s="32"/>
      <c r="OZ171" s="32"/>
      <c r="PA171" s="32"/>
      <c r="PB171" s="32"/>
      <c r="PC171" s="32"/>
      <c r="PD171" s="32"/>
      <c r="PE171" s="32"/>
      <c r="PF171" s="32"/>
      <c r="PG171" s="32"/>
      <c r="PH171" s="32"/>
      <c r="PI171" s="32"/>
      <c r="PJ171" s="32"/>
      <c r="PK171" s="32"/>
      <c r="PL171" s="32"/>
      <c r="PM171" s="32"/>
      <c r="PN171" s="32"/>
      <c r="PO171" s="32"/>
      <c r="PP171" s="32"/>
      <c r="PQ171" s="32"/>
      <c r="PR171" s="32"/>
      <c r="PS171" s="32"/>
      <c r="PT171" s="32"/>
      <c r="PU171" s="32"/>
      <c r="PV171" s="32"/>
      <c r="PW171" s="32"/>
      <c r="PX171" s="32"/>
      <c r="PY171" s="32"/>
      <c r="PZ171" s="32"/>
      <c r="QA171" s="32"/>
      <c r="QB171" s="32"/>
      <c r="QC171" s="32"/>
      <c r="QD171" s="32"/>
      <c r="QE171" s="32"/>
      <c r="QF171" s="32"/>
      <c r="QG171" s="32"/>
      <c r="QH171" s="32"/>
      <c r="QI171" s="32"/>
      <c r="QJ171" s="32"/>
      <c r="QK171" s="32"/>
      <c r="QL171" s="32"/>
      <c r="QM171" s="32"/>
      <c r="QN171" s="32"/>
      <c r="QO171" s="32"/>
      <c r="QP171" s="32"/>
      <c r="QQ171" s="32"/>
      <c r="QR171" s="32"/>
      <c r="QS171" s="32"/>
      <c r="QT171" s="32"/>
      <c r="QU171" s="32"/>
      <c r="QV171" s="32"/>
      <c r="QW171" s="32"/>
      <c r="QX171" s="32"/>
      <c r="QY171" s="32"/>
      <c r="QZ171" s="32"/>
      <c r="RA171" s="32"/>
      <c r="RB171" s="32"/>
      <c r="RC171" s="32"/>
      <c r="RD171" s="32"/>
      <c r="RE171" s="32"/>
      <c r="RF171" s="32"/>
      <c r="RG171" s="32"/>
      <c r="RH171" s="32"/>
      <c r="RI171" s="32"/>
      <c r="RJ171" s="32"/>
      <c r="RK171" s="32"/>
      <c r="RL171" s="32"/>
      <c r="RM171" s="32"/>
      <c r="RN171" s="32"/>
      <c r="RO171" s="32"/>
      <c r="RP171" s="32"/>
      <c r="RQ171" s="32"/>
      <c r="RR171" s="32"/>
      <c r="RS171" s="32"/>
      <c r="RT171" s="32"/>
      <c r="RU171" s="32"/>
      <c r="RV171" s="32"/>
      <c r="RW171" s="32"/>
      <c r="RX171" s="32"/>
      <c r="RY171" s="32"/>
      <c r="RZ171" s="32"/>
      <c r="SA171" s="32"/>
      <c r="SB171" s="32"/>
      <c r="SC171" s="32"/>
      <c r="SD171" s="32"/>
      <c r="SE171" s="32"/>
      <c r="SF171" s="32"/>
      <c r="SG171" s="32"/>
      <c r="SH171" s="32"/>
      <c r="SI171" s="32"/>
      <c r="SJ171" s="32"/>
      <c r="SK171" s="32"/>
      <c r="SL171" s="32"/>
      <c r="SM171" s="32"/>
      <c r="SN171" s="32"/>
      <c r="SO171" s="32"/>
      <c r="SP171" s="32"/>
      <c r="SQ171" s="32"/>
      <c r="SR171" s="32"/>
      <c r="SS171" s="32"/>
      <c r="ST171" s="32"/>
      <c r="SU171" s="32"/>
      <c r="SV171" s="32"/>
      <c r="SW171" s="32"/>
      <c r="SX171" s="32"/>
      <c r="TJ171" s="89"/>
    </row>
    <row r="172" spans="107:530">
      <c r="DC172" s="32"/>
      <c r="DD172" s="32"/>
      <c r="DE172" s="32"/>
      <c r="DF172" s="32"/>
      <c r="DG172" s="32"/>
      <c r="DH172" s="32"/>
      <c r="DI172" s="32"/>
      <c r="DJ172" s="32"/>
      <c r="DK172" s="32"/>
      <c r="DL172" s="32"/>
      <c r="DM172" s="32"/>
      <c r="DN172" s="32"/>
      <c r="DO172" s="32"/>
      <c r="DP172" s="32"/>
      <c r="DQ172" s="32"/>
      <c r="DR172" s="32"/>
      <c r="DS172" s="32"/>
      <c r="DT172" s="32"/>
      <c r="DU172" s="32"/>
      <c r="DV172" s="32"/>
      <c r="DW172" s="32"/>
      <c r="DX172" s="32"/>
      <c r="DY172" s="32"/>
      <c r="DZ172" s="32"/>
      <c r="EA172" s="32"/>
      <c r="EB172" s="32"/>
      <c r="EC172" s="32"/>
      <c r="ED172" s="32"/>
      <c r="EE172" s="32"/>
      <c r="EF172" s="32"/>
      <c r="EG172" s="32"/>
      <c r="EH172" s="32"/>
      <c r="EI172" s="32"/>
      <c r="EJ172" s="32"/>
      <c r="EK172" s="32"/>
      <c r="EL172" s="32"/>
      <c r="EM172" s="32"/>
      <c r="EN172" s="32"/>
      <c r="EO172" s="32"/>
      <c r="EP172" s="32"/>
      <c r="EQ172" s="32"/>
      <c r="ER172" s="32"/>
      <c r="ES172" s="32"/>
      <c r="ET172" s="32"/>
      <c r="EU172" s="32"/>
      <c r="EV172" s="32"/>
      <c r="EW172" s="32"/>
      <c r="EX172" s="32"/>
      <c r="EY172" s="32"/>
      <c r="EZ172" s="32"/>
      <c r="FA172" s="32"/>
      <c r="FB172" s="32"/>
      <c r="FC172" s="32"/>
      <c r="FD172" s="32"/>
      <c r="FE172" s="32"/>
      <c r="FF172" s="32"/>
      <c r="FG172" s="32"/>
      <c r="FH172" s="32"/>
      <c r="FI172" s="32"/>
      <c r="FJ172" s="32"/>
      <c r="FK172" s="32"/>
      <c r="FL172" s="32"/>
      <c r="FM172" s="32"/>
      <c r="FN172" s="32"/>
      <c r="FO172" s="32"/>
      <c r="FP172" s="32"/>
      <c r="FQ172" s="32"/>
      <c r="FR172" s="32"/>
      <c r="FS172" s="32"/>
      <c r="FT172" s="32"/>
      <c r="FU172" s="32"/>
      <c r="FV172" s="32"/>
      <c r="FW172" s="32"/>
      <c r="FX172" s="32"/>
      <c r="FY172" s="32"/>
      <c r="FZ172" s="32"/>
      <c r="GA172" s="32"/>
      <c r="GB172" s="32"/>
      <c r="GC172" s="32"/>
      <c r="GD172" s="32"/>
      <c r="GE172" s="32"/>
      <c r="GF172" s="32"/>
      <c r="GG172" s="32"/>
      <c r="GH172" s="32"/>
      <c r="GI172" s="32"/>
      <c r="GJ172" s="32"/>
      <c r="GK172" s="32"/>
      <c r="GL172" s="32"/>
      <c r="GM172" s="32"/>
      <c r="GN172" s="32"/>
      <c r="GO172" s="32"/>
      <c r="GP172" s="32"/>
      <c r="GQ172" s="32"/>
      <c r="GR172" s="32"/>
      <c r="GS172" s="32"/>
      <c r="GT172" s="32"/>
      <c r="GU172" s="32"/>
      <c r="GV172" s="32"/>
      <c r="GW172" s="32"/>
      <c r="GX172" s="32"/>
      <c r="GY172" s="32"/>
      <c r="GZ172" s="32"/>
      <c r="HA172" s="32"/>
      <c r="HB172" s="32"/>
      <c r="HC172" s="32"/>
      <c r="HD172" s="32"/>
      <c r="HE172" s="32"/>
      <c r="HF172" s="32"/>
      <c r="HG172" s="32"/>
      <c r="HH172" s="32"/>
      <c r="HI172" s="32"/>
      <c r="HJ172" s="32"/>
      <c r="HK172" s="32"/>
      <c r="HL172" s="32"/>
      <c r="HM172" s="32"/>
      <c r="HN172" s="32"/>
      <c r="HO172" s="32"/>
      <c r="HP172" s="32"/>
      <c r="HQ172" s="32"/>
      <c r="HR172" s="32"/>
      <c r="HS172" s="32"/>
      <c r="HT172" s="32"/>
      <c r="HU172" s="32"/>
      <c r="HV172" s="32"/>
      <c r="HW172" s="32"/>
      <c r="HX172" s="32"/>
      <c r="HY172" s="32"/>
      <c r="HZ172" s="32"/>
      <c r="IA172" s="32"/>
      <c r="IB172" s="32"/>
      <c r="IC172" s="32"/>
      <c r="ID172" s="32"/>
      <c r="IE172" s="32"/>
      <c r="IF172" s="32"/>
      <c r="IG172" s="32"/>
      <c r="IH172" s="32"/>
      <c r="II172" s="32"/>
      <c r="IJ172" s="32"/>
      <c r="IK172" s="32"/>
      <c r="IL172" s="32"/>
      <c r="IM172" s="32"/>
      <c r="IN172" s="32"/>
      <c r="IO172" s="32"/>
      <c r="IP172" s="32"/>
      <c r="IQ172" s="32"/>
      <c r="IR172" s="32"/>
      <c r="IS172" s="32"/>
      <c r="IT172" s="32"/>
      <c r="IU172" s="32"/>
      <c r="IV172" s="32"/>
      <c r="IW172" s="32"/>
      <c r="IX172" s="32"/>
      <c r="IY172" s="32"/>
      <c r="IZ172" s="32"/>
      <c r="JA172" s="32"/>
      <c r="JB172" s="32"/>
      <c r="JC172" s="32"/>
      <c r="JD172" s="32"/>
      <c r="JE172" s="32"/>
      <c r="JF172" s="32"/>
      <c r="JG172" s="32"/>
      <c r="JH172" s="32"/>
      <c r="JI172" s="32"/>
      <c r="JJ172" s="32"/>
      <c r="JK172" s="32"/>
      <c r="JL172" s="32"/>
      <c r="JM172" s="32"/>
      <c r="JN172" s="32"/>
      <c r="JO172" s="32"/>
      <c r="JP172" s="32"/>
      <c r="JQ172" s="32"/>
      <c r="JR172" s="32"/>
      <c r="JS172" s="32"/>
      <c r="JT172" s="32"/>
      <c r="JU172" s="32"/>
      <c r="JV172" s="32"/>
      <c r="JW172" s="32"/>
      <c r="JX172" s="32"/>
      <c r="JY172" s="32"/>
      <c r="JZ172" s="32"/>
      <c r="KA172" s="32"/>
      <c r="KB172" s="32"/>
      <c r="KC172" s="32"/>
      <c r="KD172" s="32"/>
      <c r="KE172" s="32"/>
      <c r="KF172" s="32"/>
      <c r="KG172" s="32"/>
      <c r="KH172" s="32"/>
      <c r="KI172" s="32"/>
      <c r="KJ172" s="32"/>
      <c r="KK172" s="32"/>
      <c r="KL172" s="32"/>
      <c r="KM172" s="32"/>
      <c r="KN172" s="32"/>
      <c r="KO172" s="32"/>
      <c r="KP172" s="32"/>
      <c r="KQ172" s="32"/>
      <c r="KR172" s="32"/>
      <c r="KS172" s="32"/>
      <c r="KT172" s="32"/>
      <c r="KU172" s="32"/>
      <c r="KV172" s="32"/>
      <c r="KW172" s="32"/>
      <c r="KX172" s="32"/>
      <c r="KY172" s="32"/>
      <c r="KZ172" s="32"/>
      <c r="LA172" s="32"/>
      <c r="LB172" s="32"/>
      <c r="LC172" s="32"/>
      <c r="LD172" s="32"/>
      <c r="LE172" s="32"/>
      <c r="LF172" s="32"/>
      <c r="LG172" s="32"/>
      <c r="LH172" s="32"/>
      <c r="LI172" s="32"/>
      <c r="LJ172" s="32"/>
      <c r="LK172" s="32"/>
      <c r="LL172" s="32"/>
      <c r="LM172" s="32"/>
      <c r="LN172" s="32"/>
      <c r="LO172" s="32"/>
      <c r="LP172" s="32"/>
      <c r="LQ172" s="32"/>
      <c r="LR172" s="32"/>
      <c r="LS172" s="32"/>
      <c r="LT172" s="32"/>
      <c r="LU172" s="32"/>
      <c r="LV172" s="32"/>
      <c r="LW172" s="32"/>
      <c r="LX172" s="32"/>
      <c r="LY172" s="32"/>
      <c r="LZ172" s="32"/>
      <c r="MA172" s="32"/>
      <c r="MB172" s="32"/>
      <c r="MC172" s="32"/>
      <c r="MD172" s="32"/>
      <c r="ME172" s="32"/>
      <c r="MF172" s="32"/>
      <c r="MG172" s="32"/>
      <c r="MH172" s="32"/>
      <c r="MI172" s="32"/>
      <c r="MJ172" s="32"/>
      <c r="MK172" s="32"/>
      <c r="ML172" s="32"/>
      <c r="MM172" s="32"/>
      <c r="MN172" s="32"/>
      <c r="MO172" s="32"/>
      <c r="MP172" s="32"/>
      <c r="MQ172" s="32"/>
      <c r="MR172" s="32"/>
      <c r="MS172" s="32"/>
      <c r="MT172" s="32"/>
      <c r="MU172" s="32"/>
      <c r="MV172" s="32"/>
      <c r="MW172" s="32"/>
      <c r="MX172" s="32"/>
      <c r="MY172" s="32"/>
      <c r="MZ172" s="32"/>
      <c r="NA172" s="32"/>
      <c r="NB172" s="32"/>
      <c r="NC172" s="32"/>
      <c r="ND172" s="32"/>
      <c r="NE172" s="32"/>
      <c r="NF172" s="32"/>
      <c r="NG172" s="32"/>
      <c r="NH172" s="32"/>
      <c r="NI172" s="32"/>
      <c r="NJ172" s="32"/>
      <c r="NK172" s="32"/>
      <c r="NL172" s="32"/>
      <c r="NM172" s="32"/>
      <c r="NN172" s="32"/>
      <c r="NO172" s="32"/>
      <c r="NP172" s="32"/>
      <c r="NQ172" s="32"/>
      <c r="NR172" s="32"/>
      <c r="NS172" s="32"/>
      <c r="NT172" s="32"/>
      <c r="NU172" s="32"/>
      <c r="NV172" s="32"/>
      <c r="NW172" s="32"/>
      <c r="NX172" s="32"/>
      <c r="NY172" s="32"/>
      <c r="NZ172" s="32"/>
      <c r="OA172" s="32"/>
      <c r="OB172" s="32"/>
      <c r="OC172" s="32"/>
      <c r="OD172" s="32"/>
      <c r="OE172" s="32"/>
      <c r="OF172" s="32"/>
      <c r="OG172" s="32"/>
      <c r="OH172" s="32"/>
      <c r="OI172" s="32"/>
      <c r="OJ172" s="32"/>
      <c r="OK172" s="32"/>
      <c r="OL172" s="32"/>
      <c r="OM172" s="32"/>
      <c r="ON172" s="32"/>
      <c r="OO172" s="32"/>
      <c r="OP172" s="32"/>
      <c r="OQ172" s="32"/>
      <c r="OR172" s="32"/>
      <c r="OS172" s="32"/>
      <c r="OT172" s="32"/>
      <c r="OU172" s="32"/>
      <c r="OV172" s="32"/>
      <c r="OW172" s="32"/>
      <c r="OX172" s="32"/>
      <c r="OY172" s="32"/>
      <c r="OZ172" s="32"/>
      <c r="PA172" s="32"/>
      <c r="PB172" s="32"/>
      <c r="PC172" s="32"/>
      <c r="PD172" s="32"/>
      <c r="PE172" s="32"/>
      <c r="PF172" s="32"/>
      <c r="PG172" s="32"/>
      <c r="PH172" s="32"/>
      <c r="PI172" s="32"/>
      <c r="PJ172" s="32"/>
      <c r="PK172" s="32"/>
      <c r="PL172" s="32"/>
      <c r="PM172" s="32"/>
      <c r="PN172" s="32"/>
      <c r="PO172" s="32"/>
      <c r="PP172" s="32"/>
      <c r="PQ172" s="32"/>
      <c r="PR172" s="32"/>
      <c r="PS172" s="32"/>
      <c r="PT172" s="32"/>
      <c r="PU172" s="32"/>
      <c r="PV172" s="32"/>
      <c r="PW172" s="32"/>
      <c r="PX172" s="32"/>
      <c r="PY172" s="32"/>
      <c r="PZ172" s="32"/>
      <c r="QA172" s="32"/>
      <c r="QB172" s="32"/>
      <c r="QC172" s="32"/>
      <c r="QD172" s="32"/>
      <c r="QE172" s="32"/>
      <c r="QF172" s="32"/>
      <c r="QG172" s="32"/>
      <c r="QH172" s="32"/>
      <c r="QI172" s="32"/>
      <c r="QJ172" s="32"/>
      <c r="QK172" s="32"/>
      <c r="QL172" s="32"/>
      <c r="QM172" s="32"/>
      <c r="QN172" s="32"/>
      <c r="QO172" s="32"/>
      <c r="QP172" s="32"/>
      <c r="QQ172" s="32"/>
      <c r="QR172" s="32"/>
      <c r="QS172" s="32"/>
      <c r="QT172" s="32"/>
      <c r="QU172" s="32"/>
      <c r="QV172" s="32"/>
      <c r="QW172" s="32"/>
      <c r="QX172" s="32"/>
      <c r="QY172" s="32"/>
      <c r="QZ172" s="32"/>
      <c r="RA172" s="32"/>
      <c r="RB172" s="32"/>
      <c r="RC172" s="32"/>
      <c r="RD172" s="32"/>
      <c r="RE172" s="32"/>
      <c r="RF172" s="32"/>
      <c r="RG172" s="32"/>
      <c r="RH172" s="32"/>
      <c r="RI172" s="32"/>
      <c r="RJ172" s="32"/>
      <c r="RK172" s="32"/>
      <c r="RL172" s="32"/>
      <c r="RM172" s="32"/>
      <c r="RN172" s="32"/>
      <c r="RO172" s="32"/>
      <c r="RP172" s="32"/>
      <c r="RQ172" s="32"/>
      <c r="RR172" s="32"/>
      <c r="RS172" s="32"/>
      <c r="RT172" s="32"/>
      <c r="RU172" s="32"/>
      <c r="RV172" s="32"/>
      <c r="RW172" s="32"/>
      <c r="RX172" s="32"/>
      <c r="RY172" s="32"/>
      <c r="RZ172" s="32"/>
      <c r="SA172" s="32"/>
      <c r="SB172" s="32"/>
      <c r="SC172" s="32"/>
      <c r="SD172" s="32"/>
      <c r="SE172" s="32"/>
      <c r="SF172" s="32"/>
      <c r="SG172" s="32"/>
      <c r="SH172" s="32"/>
      <c r="SI172" s="32"/>
      <c r="SJ172" s="32"/>
      <c r="SK172" s="32"/>
      <c r="SL172" s="32"/>
      <c r="SM172" s="32"/>
      <c r="SN172" s="32"/>
      <c r="SO172" s="32"/>
      <c r="SP172" s="32"/>
      <c r="SQ172" s="32"/>
      <c r="SR172" s="32"/>
      <c r="SS172" s="32"/>
      <c r="ST172" s="32"/>
      <c r="SU172" s="32"/>
      <c r="SV172" s="32"/>
      <c r="SW172" s="32"/>
      <c r="SX172" s="32"/>
      <c r="TJ172" s="67"/>
    </row>
    <row r="173" spans="107:530">
      <c r="DC173" s="32"/>
      <c r="DD173" s="32"/>
      <c r="DE173" s="32"/>
      <c r="DF173" s="32"/>
      <c r="DG173" s="32"/>
      <c r="DH173" s="32"/>
      <c r="DI173" s="32"/>
      <c r="DJ173" s="32"/>
      <c r="DK173" s="32"/>
      <c r="DL173" s="32"/>
      <c r="DM173" s="32"/>
      <c r="DN173" s="32"/>
      <c r="DO173" s="32"/>
      <c r="DP173" s="32"/>
      <c r="DQ173" s="32"/>
      <c r="DR173" s="32"/>
      <c r="DS173" s="32"/>
      <c r="DT173" s="32"/>
      <c r="DU173" s="32"/>
      <c r="DV173" s="32"/>
      <c r="DW173" s="32"/>
      <c r="DX173" s="32"/>
      <c r="DY173" s="32"/>
      <c r="DZ173" s="32"/>
      <c r="EA173" s="32"/>
      <c r="EB173" s="32"/>
      <c r="EC173" s="32"/>
      <c r="ED173" s="32"/>
      <c r="EE173" s="32"/>
      <c r="EF173" s="32"/>
      <c r="EG173" s="32"/>
      <c r="EH173" s="32"/>
      <c r="EI173" s="32"/>
      <c r="EJ173" s="32"/>
      <c r="EK173" s="32"/>
      <c r="EL173" s="32"/>
      <c r="EM173" s="32"/>
      <c r="EN173" s="32"/>
      <c r="EO173" s="32"/>
      <c r="EP173" s="32"/>
      <c r="EQ173" s="32"/>
      <c r="ER173" s="32"/>
      <c r="ES173" s="32"/>
      <c r="ET173" s="32"/>
      <c r="EU173" s="32"/>
      <c r="EV173" s="32"/>
      <c r="EW173" s="32"/>
      <c r="EX173" s="32"/>
      <c r="EY173" s="32"/>
      <c r="EZ173" s="32"/>
      <c r="FA173" s="32"/>
      <c r="FB173" s="32"/>
      <c r="FC173" s="32"/>
      <c r="FD173" s="32"/>
      <c r="FE173" s="32"/>
      <c r="FF173" s="32"/>
      <c r="FG173" s="32"/>
      <c r="FH173" s="32"/>
      <c r="FI173" s="32"/>
      <c r="FJ173" s="32"/>
      <c r="FK173" s="32"/>
      <c r="FL173" s="32"/>
      <c r="FM173" s="32"/>
      <c r="FN173" s="32"/>
      <c r="FO173" s="32"/>
      <c r="FP173" s="32"/>
      <c r="FQ173" s="32"/>
      <c r="FR173" s="32"/>
      <c r="FS173" s="32"/>
      <c r="FT173" s="32"/>
      <c r="FU173" s="32"/>
      <c r="FV173" s="32"/>
      <c r="FW173" s="32"/>
      <c r="FX173" s="32"/>
      <c r="FY173" s="32"/>
      <c r="FZ173" s="32"/>
      <c r="GA173" s="32"/>
      <c r="GB173" s="32"/>
      <c r="GC173" s="32"/>
      <c r="GD173" s="32"/>
      <c r="GE173" s="32"/>
      <c r="GF173" s="32"/>
      <c r="GG173" s="32"/>
      <c r="GH173" s="32"/>
      <c r="GI173" s="32"/>
      <c r="GJ173" s="32"/>
      <c r="GK173" s="32"/>
      <c r="GL173" s="32"/>
      <c r="GM173" s="32"/>
      <c r="GN173" s="32"/>
      <c r="GO173" s="32"/>
      <c r="GP173" s="32"/>
      <c r="GQ173" s="32"/>
      <c r="GR173" s="32"/>
      <c r="GS173" s="32"/>
      <c r="GT173" s="32"/>
      <c r="GU173" s="32"/>
      <c r="GV173" s="32"/>
      <c r="GW173" s="32"/>
      <c r="GX173" s="32"/>
      <c r="GY173" s="32"/>
      <c r="GZ173" s="32"/>
      <c r="HA173" s="32"/>
      <c r="HB173" s="32"/>
      <c r="HC173" s="32"/>
      <c r="HD173" s="32"/>
      <c r="HE173" s="32"/>
      <c r="HF173" s="32"/>
      <c r="HG173" s="32"/>
      <c r="HH173" s="32"/>
      <c r="HI173" s="32"/>
      <c r="HJ173" s="32"/>
      <c r="HK173" s="32"/>
      <c r="HL173" s="32"/>
      <c r="HM173" s="32"/>
      <c r="HN173" s="32"/>
      <c r="HO173" s="32"/>
      <c r="HP173" s="32"/>
      <c r="HQ173" s="32"/>
      <c r="HR173" s="32"/>
      <c r="HS173" s="32"/>
      <c r="HT173" s="32"/>
      <c r="HU173" s="32"/>
      <c r="HV173" s="32"/>
      <c r="HW173" s="32"/>
      <c r="HX173" s="32"/>
      <c r="HY173" s="32"/>
      <c r="HZ173" s="32"/>
      <c r="IA173" s="32"/>
      <c r="IB173" s="32"/>
      <c r="IC173" s="32"/>
      <c r="ID173" s="32"/>
      <c r="IE173" s="32"/>
      <c r="IF173" s="32"/>
      <c r="IG173" s="32"/>
      <c r="IH173" s="32"/>
      <c r="II173" s="32"/>
      <c r="IJ173" s="32"/>
      <c r="IK173" s="32"/>
      <c r="IL173" s="32"/>
      <c r="IM173" s="32"/>
      <c r="IN173" s="32"/>
      <c r="IO173" s="32"/>
      <c r="IP173" s="32"/>
      <c r="IQ173" s="32"/>
      <c r="IR173" s="32"/>
      <c r="IS173" s="32"/>
      <c r="IT173" s="32"/>
      <c r="IU173" s="32"/>
      <c r="IV173" s="32"/>
      <c r="IW173" s="32"/>
      <c r="IX173" s="32"/>
      <c r="IY173" s="32"/>
      <c r="IZ173" s="32"/>
      <c r="JA173" s="32"/>
      <c r="JB173" s="32"/>
      <c r="JC173" s="32"/>
      <c r="JD173" s="32"/>
      <c r="JE173" s="32"/>
      <c r="JF173" s="32"/>
      <c r="JG173" s="32"/>
      <c r="JH173" s="32"/>
      <c r="JI173" s="32"/>
      <c r="JJ173" s="32"/>
      <c r="JK173" s="32"/>
      <c r="JL173" s="32"/>
      <c r="JM173" s="32"/>
      <c r="JN173" s="32"/>
      <c r="JO173" s="32"/>
      <c r="JP173" s="32"/>
      <c r="JQ173" s="32"/>
      <c r="JR173" s="32"/>
      <c r="JS173" s="32"/>
      <c r="JT173" s="32"/>
      <c r="JU173" s="32"/>
      <c r="JV173" s="32"/>
      <c r="JW173" s="32"/>
      <c r="JX173" s="32"/>
      <c r="JY173" s="32"/>
      <c r="JZ173" s="32"/>
      <c r="KA173" s="32"/>
      <c r="KB173" s="32"/>
      <c r="KC173" s="32"/>
      <c r="KD173" s="32"/>
      <c r="KE173" s="32"/>
      <c r="KF173" s="32"/>
      <c r="KG173" s="32"/>
      <c r="KH173" s="32"/>
      <c r="KI173" s="32"/>
      <c r="KJ173" s="32"/>
      <c r="KK173" s="32"/>
      <c r="KL173" s="32"/>
      <c r="KM173" s="32"/>
      <c r="KN173" s="32"/>
      <c r="KO173" s="32"/>
      <c r="KP173" s="32"/>
      <c r="KQ173" s="32"/>
      <c r="KR173" s="32"/>
      <c r="KS173" s="32"/>
      <c r="KT173" s="32"/>
      <c r="KU173" s="32"/>
      <c r="KV173" s="32"/>
      <c r="KW173" s="32"/>
      <c r="KX173" s="32"/>
      <c r="KY173" s="32"/>
      <c r="KZ173" s="32"/>
      <c r="LA173" s="32"/>
      <c r="LB173" s="32"/>
      <c r="LC173" s="32"/>
      <c r="LD173" s="32"/>
      <c r="LE173" s="32"/>
      <c r="LF173" s="32"/>
      <c r="LG173" s="32"/>
      <c r="LH173" s="32"/>
      <c r="LI173" s="32"/>
      <c r="LJ173" s="32"/>
      <c r="LK173" s="32"/>
      <c r="LL173" s="32"/>
      <c r="LM173" s="32"/>
      <c r="LN173" s="32"/>
      <c r="LO173" s="32"/>
      <c r="LP173" s="32"/>
      <c r="LQ173" s="32"/>
      <c r="LR173" s="32"/>
      <c r="LS173" s="32"/>
      <c r="LT173" s="32"/>
      <c r="LU173" s="32"/>
      <c r="LV173" s="32"/>
      <c r="LW173" s="32"/>
      <c r="LX173" s="32"/>
      <c r="LY173" s="32"/>
      <c r="LZ173" s="32"/>
      <c r="MA173" s="32"/>
      <c r="MB173" s="32"/>
      <c r="MC173" s="32"/>
      <c r="MD173" s="32"/>
      <c r="ME173" s="32"/>
      <c r="MF173" s="32"/>
      <c r="MG173" s="32"/>
      <c r="MH173" s="32"/>
      <c r="MI173" s="32"/>
      <c r="MJ173" s="32"/>
      <c r="MK173" s="32"/>
      <c r="ML173" s="32"/>
      <c r="MM173" s="32"/>
      <c r="MN173" s="32"/>
      <c r="MO173" s="32"/>
      <c r="MP173" s="32"/>
      <c r="MQ173" s="32"/>
      <c r="MR173" s="32"/>
      <c r="MS173" s="32"/>
      <c r="MT173" s="32"/>
      <c r="MU173" s="32"/>
      <c r="MV173" s="32"/>
      <c r="MW173" s="32"/>
      <c r="MX173" s="32"/>
      <c r="MY173" s="32"/>
      <c r="MZ173" s="32"/>
      <c r="NA173" s="32"/>
      <c r="NB173" s="32"/>
      <c r="NC173" s="32"/>
      <c r="ND173" s="32"/>
      <c r="NE173" s="32"/>
      <c r="NF173" s="32"/>
      <c r="NG173" s="32"/>
      <c r="NH173" s="32"/>
      <c r="NI173" s="32"/>
      <c r="NJ173" s="32"/>
      <c r="NK173" s="32"/>
      <c r="NL173" s="32"/>
      <c r="NM173" s="32"/>
      <c r="NN173" s="32"/>
      <c r="NO173" s="32"/>
      <c r="NP173" s="32"/>
      <c r="NQ173" s="32"/>
      <c r="NR173" s="32"/>
      <c r="NS173" s="32"/>
      <c r="NT173" s="32"/>
      <c r="NU173" s="32"/>
      <c r="NV173" s="32"/>
      <c r="NW173" s="32"/>
      <c r="NX173" s="32"/>
      <c r="NY173" s="32"/>
      <c r="NZ173" s="32"/>
      <c r="OA173" s="32"/>
      <c r="OB173" s="32"/>
      <c r="OC173" s="32"/>
      <c r="OD173" s="32"/>
      <c r="OE173" s="32"/>
      <c r="OF173" s="32"/>
      <c r="OG173" s="32"/>
      <c r="OH173" s="32"/>
      <c r="OI173" s="32"/>
      <c r="OJ173" s="32"/>
      <c r="OK173" s="32"/>
      <c r="OL173" s="32"/>
      <c r="OM173" s="32"/>
      <c r="ON173" s="32"/>
      <c r="OO173" s="32"/>
      <c r="OP173" s="32"/>
      <c r="OQ173" s="32"/>
      <c r="OR173" s="32"/>
      <c r="OS173" s="32"/>
      <c r="OT173" s="32"/>
      <c r="OU173" s="32"/>
      <c r="OV173" s="32"/>
      <c r="OW173" s="32"/>
      <c r="OX173" s="32"/>
      <c r="OY173" s="32"/>
      <c r="OZ173" s="32"/>
      <c r="PA173" s="32"/>
      <c r="PB173" s="32"/>
      <c r="PC173" s="32"/>
      <c r="PD173" s="32"/>
      <c r="PE173" s="32"/>
      <c r="PF173" s="32"/>
      <c r="PG173" s="32"/>
      <c r="PH173" s="32"/>
      <c r="PI173" s="32"/>
      <c r="PJ173" s="32"/>
      <c r="PK173" s="32"/>
      <c r="PL173" s="32"/>
      <c r="PM173" s="32"/>
      <c r="PN173" s="32"/>
      <c r="PO173" s="32"/>
      <c r="PP173" s="32"/>
      <c r="PQ173" s="32"/>
      <c r="PR173" s="32"/>
      <c r="PS173" s="32"/>
      <c r="PT173" s="32"/>
      <c r="PU173" s="32"/>
      <c r="PV173" s="32"/>
      <c r="PW173" s="32"/>
      <c r="PX173" s="32"/>
      <c r="PY173" s="32"/>
      <c r="PZ173" s="32"/>
      <c r="QA173" s="32"/>
      <c r="QB173" s="32"/>
      <c r="QC173" s="32"/>
      <c r="QD173" s="32"/>
      <c r="QE173" s="32"/>
      <c r="QF173" s="32"/>
      <c r="QG173" s="32"/>
      <c r="QH173" s="32"/>
      <c r="QI173" s="32"/>
      <c r="QJ173" s="32"/>
      <c r="QK173" s="32"/>
      <c r="QL173" s="32"/>
      <c r="QM173" s="32"/>
      <c r="QN173" s="32"/>
      <c r="QO173" s="32"/>
      <c r="QP173" s="32"/>
      <c r="QQ173" s="32"/>
      <c r="QR173" s="32"/>
      <c r="QS173" s="32"/>
      <c r="QT173" s="32"/>
      <c r="QU173" s="32"/>
      <c r="QV173" s="32"/>
      <c r="QW173" s="32"/>
      <c r="QX173" s="32"/>
      <c r="QY173" s="32"/>
      <c r="QZ173" s="32"/>
      <c r="RA173" s="32"/>
      <c r="RB173" s="32"/>
      <c r="RC173" s="32"/>
      <c r="RD173" s="32"/>
      <c r="RE173" s="32"/>
      <c r="RF173" s="32"/>
      <c r="RG173" s="32"/>
      <c r="RH173" s="32"/>
      <c r="RI173" s="32"/>
      <c r="RJ173" s="32"/>
      <c r="RK173" s="32"/>
      <c r="RL173" s="32"/>
      <c r="RM173" s="32"/>
      <c r="RN173" s="32"/>
      <c r="RO173" s="32"/>
      <c r="RP173" s="32"/>
      <c r="RQ173" s="32"/>
      <c r="RR173" s="32"/>
      <c r="RS173" s="32"/>
      <c r="RT173" s="32"/>
      <c r="RU173" s="32"/>
      <c r="RV173" s="32"/>
      <c r="RW173" s="32"/>
      <c r="RX173" s="32"/>
      <c r="RY173" s="32"/>
      <c r="RZ173" s="32"/>
      <c r="SA173" s="32"/>
      <c r="SB173" s="32"/>
      <c r="SC173" s="32"/>
      <c r="SD173" s="32"/>
      <c r="SE173" s="32"/>
      <c r="SF173" s="32"/>
      <c r="SG173" s="32"/>
      <c r="SH173" s="32"/>
      <c r="SI173" s="32"/>
      <c r="SJ173" s="32"/>
      <c r="SK173" s="32"/>
      <c r="SL173" s="32"/>
      <c r="SM173" s="32"/>
      <c r="SN173" s="32"/>
      <c r="SO173" s="32"/>
      <c r="SP173" s="32"/>
      <c r="SQ173" s="32"/>
      <c r="SR173" s="32"/>
      <c r="SS173" s="32"/>
      <c r="ST173" s="32"/>
      <c r="SU173" s="32"/>
      <c r="SV173" s="32"/>
      <c r="SW173" s="32"/>
      <c r="SX173" s="32"/>
      <c r="TJ173" s="89"/>
    </row>
    <row r="174" spans="107:530">
      <c r="DC174" s="32"/>
      <c r="DD174" s="32"/>
      <c r="DE174" s="32"/>
      <c r="DF174" s="32"/>
      <c r="DG174" s="32"/>
      <c r="DH174" s="32"/>
      <c r="DI174" s="32"/>
      <c r="DJ174" s="32"/>
      <c r="DK174" s="32"/>
      <c r="DL174" s="32"/>
      <c r="DM174" s="32"/>
      <c r="DN174" s="32"/>
      <c r="DO174" s="32"/>
      <c r="DP174" s="32"/>
      <c r="DQ174" s="32"/>
      <c r="DR174" s="32"/>
      <c r="DS174" s="32"/>
      <c r="DT174" s="32"/>
      <c r="DU174" s="32"/>
      <c r="DV174" s="32"/>
      <c r="DW174" s="32"/>
      <c r="DX174" s="32"/>
      <c r="DY174" s="32"/>
      <c r="DZ174" s="32"/>
      <c r="EA174" s="32"/>
      <c r="EB174" s="32"/>
      <c r="EC174" s="32"/>
      <c r="ED174" s="32"/>
      <c r="EE174" s="32"/>
      <c r="EF174" s="32"/>
      <c r="EG174" s="32"/>
      <c r="EH174" s="32"/>
      <c r="EI174" s="32"/>
      <c r="EJ174" s="32"/>
      <c r="EK174" s="32"/>
      <c r="EL174" s="32"/>
      <c r="EM174" s="32"/>
      <c r="EN174" s="32"/>
      <c r="EO174" s="32"/>
      <c r="EP174" s="32"/>
      <c r="EQ174" s="32"/>
      <c r="ER174" s="32"/>
      <c r="ES174" s="32"/>
      <c r="ET174" s="32"/>
      <c r="EU174" s="32"/>
      <c r="EV174" s="32"/>
      <c r="EW174" s="32"/>
      <c r="EX174" s="32"/>
      <c r="EY174" s="32"/>
      <c r="EZ174" s="32"/>
      <c r="FA174" s="32"/>
      <c r="FB174" s="32"/>
      <c r="FC174" s="32"/>
      <c r="FD174" s="32"/>
      <c r="FE174" s="32"/>
      <c r="FF174" s="32"/>
      <c r="FG174" s="32"/>
      <c r="FH174" s="32"/>
      <c r="FI174" s="32"/>
      <c r="FJ174" s="32"/>
      <c r="FK174" s="32"/>
      <c r="FL174" s="32"/>
      <c r="FM174" s="32"/>
      <c r="FN174" s="32"/>
      <c r="FO174" s="32"/>
      <c r="FP174" s="32"/>
      <c r="FQ174" s="32"/>
      <c r="FR174" s="32"/>
      <c r="FS174" s="32"/>
      <c r="FT174" s="32"/>
      <c r="FU174" s="32"/>
      <c r="FV174" s="32"/>
      <c r="FW174" s="32"/>
      <c r="FX174" s="32"/>
      <c r="FY174" s="32"/>
      <c r="FZ174" s="32"/>
      <c r="GA174" s="32"/>
      <c r="GB174" s="32"/>
      <c r="GC174" s="32"/>
      <c r="GD174" s="32"/>
      <c r="GE174" s="32"/>
      <c r="GF174" s="32"/>
      <c r="GG174" s="32"/>
      <c r="GH174" s="32"/>
      <c r="GI174" s="32"/>
      <c r="GJ174" s="32"/>
      <c r="GK174" s="32"/>
      <c r="GL174" s="32"/>
      <c r="GM174" s="32"/>
      <c r="GN174" s="32"/>
      <c r="GO174" s="32"/>
      <c r="GP174" s="32"/>
      <c r="GQ174" s="32"/>
      <c r="GR174" s="32"/>
      <c r="GS174" s="32"/>
      <c r="GT174" s="32"/>
      <c r="GU174" s="32"/>
      <c r="GV174" s="32"/>
      <c r="GW174" s="32"/>
      <c r="GX174" s="32"/>
      <c r="GY174" s="32"/>
      <c r="GZ174" s="32"/>
      <c r="HA174" s="32"/>
      <c r="HB174" s="32"/>
      <c r="HC174" s="32"/>
      <c r="HD174" s="32"/>
      <c r="HE174" s="32"/>
      <c r="HF174" s="32"/>
      <c r="HG174" s="32"/>
      <c r="HH174" s="32"/>
      <c r="HI174" s="32"/>
      <c r="HJ174" s="32"/>
      <c r="HK174" s="32"/>
      <c r="HL174" s="32"/>
      <c r="HM174" s="32"/>
      <c r="HN174" s="32"/>
      <c r="HO174" s="32"/>
      <c r="HP174" s="32"/>
      <c r="HQ174" s="32"/>
      <c r="HR174" s="32"/>
      <c r="HS174" s="32"/>
      <c r="HT174" s="32"/>
      <c r="HU174" s="32"/>
      <c r="HV174" s="32"/>
      <c r="HW174" s="32"/>
      <c r="HX174" s="32"/>
      <c r="HY174" s="32"/>
      <c r="HZ174" s="32"/>
      <c r="IA174" s="32"/>
      <c r="IB174" s="32"/>
      <c r="IC174" s="32"/>
      <c r="ID174" s="32"/>
      <c r="IE174" s="32"/>
      <c r="IF174" s="32"/>
      <c r="IG174" s="32"/>
      <c r="IH174" s="32"/>
      <c r="II174" s="32"/>
      <c r="IJ174" s="32"/>
      <c r="IK174" s="32"/>
      <c r="IL174" s="32"/>
      <c r="IM174" s="32"/>
      <c r="IN174" s="32"/>
      <c r="IO174" s="32"/>
      <c r="IP174" s="32"/>
      <c r="IQ174" s="32"/>
      <c r="IR174" s="32"/>
      <c r="IS174" s="32"/>
      <c r="IT174" s="32"/>
      <c r="IU174" s="32"/>
      <c r="IV174" s="32"/>
      <c r="IW174" s="32"/>
      <c r="IX174" s="32"/>
      <c r="IY174" s="32"/>
      <c r="IZ174" s="32"/>
      <c r="JA174" s="32"/>
      <c r="JB174" s="32"/>
      <c r="JC174" s="32"/>
      <c r="JD174" s="32"/>
      <c r="JE174" s="32"/>
      <c r="JF174" s="32"/>
      <c r="JG174" s="32"/>
      <c r="JH174" s="32"/>
      <c r="JI174" s="32"/>
      <c r="JJ174" s="32"/>
      <c r="JK174" s="32"/>
      <c r="JL174" s="32"/>
      <c r="JM174" s="32"/>
      <c r="JN174" s="32"/>
      <c r="JO174" s="32"/>
      <c r="JP174" s="32"/>
      <c r="JQ174" s="32"/>
      <c r="JR174" s="32"/>
      <c r="JS174" s="32"/>
      <c r="JT174" s="32"/>
      <c r="JU174" s="32"/>
      <c r="JV174" s="32"/>
      <c r="JW174" s="32"/>
      <c r="JX174" s="32"/>
      <c r="JY174" s="32"/>
      <c r="JZ174" s="32"/>
      <c r="KA174" s="32"/>
      <c r="KB174" s="32"/>
      <c r="KC174" s="32"/>
      <c r="KD174" s="32"/>
      <c r="KE174" s="32"/>
      <c r="KF174" s="32"/>
      <c r="KG174" s="32"/>
      <c r="KH174" s="32"/>
      <c r="KI174" s="32"/>
      <c r="KJ174" s="32"/>
      <c r="KK174" s="32"/>
      <c r="KL174" s="32"/>
      <c r="KM174" s="32"/>
      <c r="KN174" s="32"/>
      <c r="KO174" s="32"/>
      <c r="KP174" s="32"/>
      <c r="KQ174" s="32"/>
      <c r="KR174" s="32"/>
      <c r="KS174" s="32"/>
      <c r="KT174" s="32"/>
      <c r="KU174" s="32"/>
      <c r="KV174" s="32"/>
      <c r="KW174" s="32"/>
      <c r="KX174" s="32"/>
      <c r="KY174" s="32"/>
      <c r="KZ174" s="32"/>
      <c r="LA174" s="32"/>
      <c r="LB174" s="32"/>
      <c r="LC174" s="32"/>
      <c r="LD174" s="32"/>
      <c r="LE174" s="32"/>
      <c r="LF174" s="32"/>
      <c r="LG174" s="32"/>
      <c r="LH174" s="32"/>
      <c r="LI174" s="32"/>
      <c r="LJ174" s="32"/>
      <c r="LK174" s="32"/>
      <c r="LL174" s="32"/>
      <c r="LM174" s="32"/>
      <c r="LN174" s="32"/>
      <c r="LO174" s="32"/>
      <c r="LP174" s="32"/>
      <c r="LQ174" s="32"/>
      <c r="LR174" s="32"/>
      <c r="LS174" s="32"/>
      <c r="LT174" s="32"/>
      <c r="LU174" s="32"/>
      <c r="LV174" s="32"/>
      <c r="LW174" s="32"/>
      <c r="LX174" s="32"/>
      <c r="LY174" s="32"/>
      <c r="LZ174" s="32"/>
      <c r="MA174" s="32"/>
      <c r="MB174" s="32"/>
      <c r="MC174" s="32"/>
      <c r="MD174" s="32"/>
      <c r="ME174" s="32"/>
      <c r="MF174" s="32"/>
      <c r="MG174" s="32"/>
      <c r="MH174" s="32"/>
      <c r="MI174" s="32"/>
      <c r="MJ174" s="32"/>
      <c r="MK174" s="32"/>
      <c r="ML174" s="32"/>
      <c r="MM174" s="32"/>
      <c r="MN174" s="32"/>
      <c r="MO174" s="32"/>
      <c r="MP174" s="32"/>
      <c r="MQ174" s="32"/>
      <c r="MR174" s="32"/>
      <c r="MS174" s="32"/>
      <c r="MT174" s="32"/>
      <c r="MU174" s="32"/>
      <c r="MV174" s="32"/>
      <c r="MW174" s="32"/>
      <c r="MX174" s="32"/>
      <c r="MY174" s="32"/>
      <c r="MZ174" s="32"/>
      <c r="NA174" s="32"/>
      <c r="NB174" s="32"/>
      <c r="NC174" s="32"/>
      <c r="ND174" s="32"/>
      <c r="NE174" s="32"/>
      <c r="NF174" s="32"/>
      <c r="NG174" s="32"/>
      <c r="NH174" s="32"/>
      <c r="NI174" s="32"/>
      <c r="NJ174" s="32"/>
      <c r="NK174" s="32"/>
      <c r="NL174" s="32"/>
      <c r="NM174" s="32"/>
      <c r="NN174" s="32"/>
      <c r="NO174" s="32"/>
      <c r="NP174" s="32"/>
      <c r="NQ174" s="32"/>
      <c r="NR174" s="32"/>
      <c r="NS174" s="32"/>
      <c r="NT174" s="32"/>
      <c r="NU174" s="32"/>
      <c r="NV174" s="32"/>
      <c r="NW174" s="32"/>
      <c r="NX174" s="32"/>
      <c r="NY174" s="32"/>
      <c r="NZ174" s="32"/>
      <c r="OA174" s="32"/>
      <c r="OB174" s="32"/>
      <c r="OC174" s="32"/>
      <c r="OD174" s="32"/>
      <c r="OE174" s="32"/>
      <c r="OF174" s="32"/>
      <c r="OG174" s="32"/>
      <c r="OH174" s="32"/>
      <c r="OI174" s="32"/>
      <c r="OJ174" s="32"/>
      <c r="OK174" s="32"/>
      <c r="OL174" s="32"/>
      <c r="OM174" s="32"/>
      <c r="ON174" s="32"/>
      <c r="OO174" s="32"/>
      <c r="OP174" s="32"/>
      <c r="OQ174" s="32"/>
      <c r="OR174" s="32"/>
      <c r="OS174" s="32"/>
      <c r="OT174" s="32"/>
      <c r="OU174" s="32"/>
      <c r="OV174" s="32"/>
      <c r="OW174" s="32"/>
      <c r="OX174" s="32"/>
      <c r="OY174" s="32"/>
      <c r="OZ174" s="32"/>
      <c r="PA174" s="32"/>
      <c r="PB174" s="32"/>
      <c r="PC174" s="32"/>
      <c r="PD174" s="32"/>
      <c r="PE174" s="32"/>
      <c r="PF174" s="32"/>
      <c r="PG174" s="32"/>
      <c r="PH174" s="32"/>
      <c r="PI174" s="32"/>
      <c r="PJ174" s="32"/>
      <c r="PK174" s="32"/>
      <c r="PL174" s="32"/>
      <c r="PM174" s="32"/>
      <c r="PN174" s="32"/>
      <c r="PO174" s="32"/>
      <c r="PP174" s="32"/>
      <c r="PQ174" s="32"/>
      <c r="PR174" s="32"/>
      <c r="PS174" s="32"/>
      <c r="PT174" s="32"/>
      <c r="PU174" s="32"/>
      <c r="PV174" s="32"/>
      <c r="PW174" s="32"/>
      <c r="PX174" s="32"/>
      <c r="PY174" s="32"/>
      <c r="PZ174" s="32"/>
      <c r="QA174" s="32"/>
      <c r="QB174" s="32"/>
      <c r="QC174" s="32"/>
      <c r="QD174" s="32"/>
      <c r="QE174" s="32"/>
      <c r="QF174" s="32"/>
      <c r="QG174" s="32"/>
      <c r="QH174" s="32"/>
      <c r="QI174" s="32"/>
      <c r="QJ174" s="32"/>
      <c r="QK174" s="32"/>
      <c r="QL174" s="32"/>
      <c r="QM174" s="32"/>
      <c r="QN174" s="32"/>
      <c r="QO174" s="32"/>
      <c r="QP174" s="32"/>
      <c r="QQ174" s="32"/>
      <c r="QR174" s="32"/>
      <c r="QS174" s="32"/>
      <c r="QT174" s="32"/>
      <c r="QU174" s="32"/>
      <c r="QV174" s="32"/>
      <c r="QW174" s="32"/>
      <c r="QX174" s="32"/>
      <c r="QY174" s="32"/>
      <c r="QZ174" s="32"/>
      <c r="RA174" s="32"/>
      <c r="RB174" s="32"/>
      <c r="RC174" s="32"/>
      <c r="RD174" s="32"/>
      <c r="RE174" s="32"/>
      <c r="RF174" s="32"/>
      <c r="RG174" s="32"/>
      <c r="RH174" s="32"/>
      <c r="RI174" s="32"/>
      <c r="RJ174" s="32"/>
      <c r="RK174" s="32"/>
      <c r="RL174" s="32"/>
      <c r="RM174" s="32"/>
      <c r="RN174" s="32"/>
      <c r="RO174" s="32"/>
      <c r="RP174" s="32"/>
      <c r="RQ174" s="32"/>
      <c r="RR174" s="32"/>
      <c r="RS174" s="32"/>
      <c r="RT174" s="32"/>
      <c r="RU174" s="32"/>
      <c r="RV174" s="32"/>
      <c r="RW174" s="32"/>
      <c r="RX174" s="32"/>
      <c r="RY174" s="32"/>
      <c r="RZ174" s="32"/>
      <c r="SA174" s="32"/>
      <c r="SB174" s="32"/>
      <c r="SC174" s="32"/>
      <c r="SD174" s="32"/>
      <c r="SE174" s="32"/>
      <c r="SF174" s="32"/>
      <c r="SG174" s="32"/>
      <c r="SH174" s="32"/>
      <c r="SI174" s="32"/>
      <c r="SJ174" s="32"/>
      <c r="SK174" s="32"/>
      <c r="SL174" s="32"/>
      <c r="SM174" s="32"/>
      <c r="SN174" s="32"/>
      <c r="SO174" s="32"/>
      <c r="SP174" s="32"/>
      <c r="SQ174" s="32"/>
      <c r="SR174" s="32"/>
      <c r="SS174" s="32"/>
      <c r="ST174" s="32"/>
      <c r="SU174" s="32"/>
      <c r="SV174" s="32"/>
      <c r="SW174" s="32"/>
      <c r="SX174" s="32"/>
      <c r="TJ174" s="67"/>
    </row>
    <row r="175" spans="107:530">
      <c r="DC175" s="32"/>
      <c r="DD175" s="32"/>
      <c r="DE175" s="32"/>
      <c r="DF175" s="32"/>
      <c r="DG175" s="32"/>
      <c r="DH175" s="32"/>
      <c r="DI175" s="32"/>
      <c r="DJ175" s="32"/>
      <c r="DK175" s="32"/>
      <c r="DL175" s="32"/>
      <c r="DM175" s="32"/>
      <c r="DN175" s="32"/>
      <c r="DO175" s="32"/>
      <c r="DP175" s="32"/>
      <c r="DQ175" s="32"/>
      <c r="DR175" s="32"/>
      <c r="DS175" s="32"/>
      <c r="DT175" s="32"/>
      <c r="DU175" s="32"/>
      <c r="DV175" s="32"/>
      <c r="DW175" s="32"/>
      <c r="DX175" s="32"/>
      <c r="DY175" s="32"/>
      <c r="DZ175" s="32"/>
      <c r="EA175" s="32"/>
      <c r="EB175" s="32"/>
      <c r="EC175" s="32"/>
      <c r="ED175" s="32"/>
      <c r="EE175" s="32"/>
      <c r="EF175" s="32"/>
      <c r="EG175" s="32"/>
      <c r="EH175" s="32"/>
      <c r="EI175" s="32"/>
      <c r="EJ175" s="32"/>
      <c r="EK175" s="32"/>
      <c r="EL175" s="32"/>
      <c r="EM175" s="32"/>
      <c r="EN175" s="32"/>
      <c r="EO175" s="32"/>
      <c r="EP175" s="32"/>
      <c r="EQ175" s="32"/>
      <c r="ER175" s="32"/>
      <c r="ES175" s="32"/>
      <c r="ET175" s="32"/>
      <c r="EU175" s="32"/>
      <c r="EV175" s="32"/>
      <c r="EW175" s="32"/>
      <c r="EX175" s="32"/>
      <c r="EY175" s="32"/>
      <c r="EZ175" s="32"/>
      <c r="FA175" s="32"/>
      <c r="FB175" s="32"/>
      <c r="FC175" s="32"/>
      <c r="FD175" s="32"/>
      <c r="FE175" s="32"/>
      <c r="FF175" s="32"/>
      <c r="FG175" s="32"/>
      <c r="FH175" s="32"/>
      <c r="FI175" s="32"/>
      <c r="FJ175" s="32"/>
      <c r="FK175" s="32"/>
      <c r="FL175" s="32"/>
      <c r="FM175" s="32"/>
      <c r="FN175" s="32"/>
      <c r="FO175" s="32"/>
      <c r="FP175" s="32"/>
      <c r="FQ175" s="32"/>
      <c r="FR175" s="32"/>
      <c r="FS175" s="32"/>
      <c r="FT175" s="32"/>
      <c r="FU175" s="32"/>
      <c r="FV175" s="32"/>
      <c r="FW175" s="32"/>
      <c r="FX175" s="32"/>
      <c r="FY175" s="32"/>
      <c r="FZ175" s="32"/>
      <c r="GA175" s="32"/>
      <c r="GB175" s="32"/>
      <c r="GC175" s="32"/>
      <c r="GD175" s="32"/>
      <c r="GE175" s="32"/>
      <c r="GF175" s="32"/>
      <c r="GG175" s="32"/>
      <c r="GH175" s="32"/>
      <c r="GI175" s="32"/>
      <c r="GJ175" s="32"/>
      <c r="GK175" s="32"/>
      <c r="GL175" s="32"/>
      <c r="GM175" s="32"/>
      <c r="GN175" s="32"/>
      <c r="GO175" s="32"/>
      <c r="GP175" s="32"/>
      <c r="GQ175" s="32"/>
      <c r="GR175" s="32"/>
      <c r="GS175" s="32"/>
      <c r="GT175" s="32"/>
      <c r="GU175" s="32"/>
      <c r="GV175" s="32"/>
      <c r="GW175" s="32"/>
      <c r="GX175" s="32"/>
      <c r="GY175" s="32"/>
      <c r="GZ175" s="32"/>
      <c r="HA175" s="32"/>
      <c r="HB175" s="32"/>
      <c r="HC175" s="32"/>
      <c r="HD175" s="32"/>
      <c r="HE175" s="32"/>
      <c r="HF175" s="32"/>
      <c r="HG175" s="32"/>
      <c r="HH175" s="32"/>
      <c r="HI175" s="32"/>
      <c r="HJ175" s="32"/>
      <c r="HK175" s="32"/>
      <c r="HL175" s="32"/>
      <c r="HM175" s="32"/>
      <c r="HN175" s="32"/>
      <c r="HO175" s="32"/>
      <c r="HP175" s="32"/>
      <c r="HQ175" s="32"/>
      <c r="HR175" s="32"/>
      <c r="HS175" s="32"/>
      <c r="HT175" s="32"/>
      <c r="HU175" s="32"/>
      <c r="HV175" s="32"/>
      <c r="HW175" s="32"/>
      <c r="HX175" s="32"/>
      <c r="HY175" s="32"/>
      <c r="HZ175" s="32"/>
      <c r="IA175" s="32"/>
      <c r="IB175" s="32"/>
      <c r="IC175" s="32"/>
      <c r="ID175" s="32"/>
      <c r="IE175" s="32"/>
      <c r="IF175" s="32"/>
      <c r="IG175" s="32"/>
      <c r="IH175" s="32"/>
      <c r="II175" s="32"/>
      <c r="IJ175" s="32"/>
      <c r="IK175" s="32"/>
      <c r="IL175" s="32"/>
      <c r="IM175" s="32"/>
      <c r="IN175" s="32"/>
      <c r="IO175" s="32"/>
      <c r="IP175" s="32"/>
      <c r="IQ175" s="32"/>
      <c r="IR175" s="32"/>
      <c r="IS175" s="32"/>
      <c r="IT175" s="32"/>
      <c r="IU175" s="32"/>
      <c r="IV175" s="32"/>
      <c r="IW175" s="32"/>
      <c r="IX175" s="32"/>
      <c r="IY175" s="32"/>
      <c r="IZ175" s="32"/>
      <c r="JA175" s="32"/>
      <c r="JB175" s="32"/>
      <c r="JC175" s="32"/>
      <c r="JD175" s="32"/>
      <c r="JE175" s="32"/>
      <c r="JF175" s="32"/>
      <c r="JG175" s="32"/>
      <c r="JH175" s="32"/>
      <c r="JI175" s="32"/>
      <c r="JJ175" s="32"/>
      <c r="JK175" s="32"/>
      <c r="JL175" s="32"/>
      <c r="JM175" s="32"/>
      <c r="JN175" s="32"/>
      <c r="JO175" s="32"/>
      <c r="JP175" s="32"/>
      <c r="JQ175" s="32"/>
      <c r="JR175" s="32"/>
      <c r="JS175" s="32"/>
      <c r="JT175" s="32"/>
      <c r="JU175" s="32"/>
      <c r="JV175" s="32"/>
      <c r="JW175" s="32"/>
      <c r="JX175" s="32"/>
      <c r="JY175" s="32"/>
      <c r="JZ175" s="32"/>
      <c r="KA175" s="32"/>
      <c r="KB175" s="32"/>
      <c r="KC175" s="32"/>
      <c r="KD175" s="32"/>
      <c r="KE175" s="32"/>
      <c r="KF175" s="32"/>
      <c r="KG175" s="32"/>
      <c r="KH175" s="32"/>
      <c r="KI175" s="32"/>
      <c r="KJ175" s="32"/>
      <c r="KK175" s="32"/>
      <c r="KL175" s="32"/>
      <c r="KM175" s="32"/>
      <c r="KN175" s="32"/>
      <c r="KO175" s="32"/>
      <c r="KP175" s="32"/>
      <c r="KQ175" s="32"/>
      <c r="KR175" s="32"/>
      <c r="KS175" s="32"/>
      <c r="KT175" s="32"/>
      <c r="KU175" s="32"/>
      <c r="KV175" s="32"/>
      <c r="KW175" s="32"/>
      <c r="KX175" s="32"/>
      <c r="KY175" s="32"/>
      <c r="KZ175" s="32"/>
      <c r="LA175" s="32"/>
      <c r="LB175" s="32"/>
      <c r="LC175" s="32"/>
      <c r="LD175" s="32"/>
      <c r="LE175" s="32"/>
      <c r="LF175" s="32"/>
      <c r="LG175" s="32"/>
      <c r="LH175" s="32"/>
      <c r="LI175" s="32"/>
      <c r="LJ175" s="32"/>
      <c r="LK175" s="32"/>
      <c r="LL175" s="32"/>
      <c r="LM175" s="32"/>
      <c r="LN175" s="32"/>
      <c r="LO175" s="32"/>
      <c r="LP175" s="32"/>
      <c r="LQ175" s="32"/>
      <c r="LR175" s="32"/>
      <c r="LS175" s="32"/>
      <c r="LT175" s="32"/>
      <c r="LU175" s="32"/>
      <c r="LV175" s="32"/>
      <c r="LW175" s="32"/>
      <c r="LX175" s="32"/>
      <c r="LY175" s="32"/>
      <c r="LZ175" s="32"/>
      <c r="MA175" s="32"/>
      <c r="MB175" s="32"/>
      <c r="MC175" s="32"/>
      <c r="MD175" s="32"/>
      <c r="ME175" s="32"/>
      <c r="MF175" s="32"/>
      <c r="MG175" s="32"/>
      <c r="MH175" s="32"/>
      <c r="MI175" s="32"/>
      <c r="MJ175" s="32"/>
      <c r="MK175" s="32"/>
      <c r="ML175" s="32"/>
      <c r="MM175" s="32"/>
      <c r="MN175" s="32"/>
      <c r="MO175" s="32"/>
      <c r="MP175" s="32"/>
      <c r="MQ175" s="32"/>
      <c r="MR175" s="32"/>
      <c r="MS175" s="32"/>
      <c r="MT175" s="32"/>
      <c r="MU175" s="32"/>
      <c r="MV175" s="32"/>
      <c r="MW175" s="32"/>
      <c r="MX175" s="32"/>
      <c r="MY175" s="32"/>
      <c r="MZ175" s="32"/>
      <c r="NA175" s="32"/>
      <c r="NB175" s="32"/>
      <c r="NC175" s="32"/>
      <c r="ND175" s="32"/>
      <c r="NE175" s="32"/>
      <c r="NF175" s="32"/>
      <c r="NG175" s="32"/>
      <c r="NH175" s="32"/>
      <c r="NI175" s="32"/>
      <c r="NJ175" s="32"/>
      <c r="NK175" s="32"/>
      <c r="NL175" s="32"/>
      <c r="NM175" s="32"/>
      <c r="NN175" s="32"/>
      <c r="NO175" s="32"/>
      <c r="NP175" s="32"/>
      <c r="NQ175" s="32"/>
      <c r="NR175" s="32"/>
      <c r="NS175" s="32"/>
      <c r="NT175" s="32"/>
      <c r="NU175" s="32"/>
      <c r="NV175" s="32"/>
      <c r="NW175" s="32"/>
      <c r="NX175" s="32"/>
      <c r="NY175" s="32"/>
      <c r="NZ175" s="32"/>
      <c r="OA175" s="32"/>
      <c r="OB175" s="32"/>
      <c r="OC175" s="32"/>
      <c r="OD175" s="32"/>
      <c r="OE175" s="32"/>
      <c r="OF175" s="32"/>
      <c r="OG175" s="32"/>
      <c r="OH175" s="32"/>
      <c r="OI175" s="32"/>
      <c r="OJ175" s="32"/>
      <c r="OK175" s="32"/>
      <c r="OL175" s="32"/>
      <c r="OM175" s="32"/>
      <c r="ON175" s="32"/>
      <c r="OO175" s="32"/>
      <c r="OP175" s="32"/>
      <c r="OQ175" s="32"/>
      <c r="OR175" s="32"/>
      <c r="OS175" s="32"/>
      <c r="OT175" s="32"/>
      <c r="OU175" s="32"/>
      <c r="OV175" s="32"/>
      <c r="OW175" s="32"/>
      <c r="OX175" s="32"/>
      <c r="OY175" s="32"/>
      <c r="OZ175" s="32"/>
      <c r="PA175" s="32"/>
      <c r="PB175" s="32"/>
      <c r="PC175" s="32"/>
      <c r="PD175" s="32"/>
      <c r="PE175" s="32"/>
      <c r="PF175" s="32"/>
      <c r="PG175" s="32"/>
      <c r="PH175" s="32"/>
      <c r="PI175" s="32"/>
      <c r="PJ175" s="32"/>
      <c r="PK175" s="32"/>
      <c r="PL175" s="32"/>
      <c r="PM175" s="32"/>
      <c r="PN175" s="32"/>
      <c r="PO175" s="32"/>
      <c r="PP175" s="32"/>
      <c r="PQ175" s="32"/>
      <c r="PR175" s="32"/>
      <c r="PS175" s="32"/>
      <c r="PT175" s="32"/>
      <c r="PU175" s="32"/>
      <c r="PV175" s="32"/>
      <c r="PW175" s="32"/>
      <c r="PX175" s="32"/>
      <c r="PY175" s="32"/>
      <c r="PZ175" s="32"/>
      <c r="QA175" s="32"/>
      <c r="QB175" s="32"/>
      <c r="QC175" s="32"/>
      <c r="QD175" s="32"/>
      <c r="QE175" s="32"/>
      <c r="QF175" s="32"/>
      <c r="QG175" s="32"/>
      <c r="QH175" s="32"/>
      <c r="QI175" s="32"/>
      <c r="QJ175" s="32"/>
      <c r="QK175" s="32"/>
      <c r="QL175" s="32"/>
      <c r="QM175" s="32"/>
      <c r="QN175" s="32"/>
      <c r="QO175" s="32"/>
      <c r="QP175" s="32"/>
      <c r="QQ175" s="32"/>
      <c r="QR175" s="32"/>
      <c r="QS175" s="32"/>
      <c r="QT175" s="32"/>
      <c r="QU175" s="32"/>
      <c r="QV175" s="32"/>
      <c r="QW175" s="32"/>
      <c r="QX175" s="32"/>
      <c r="QY175" s="32"/>
      <c r="QZ175" s="32"/>
      <c r="RA175" s="32"/>
      <c r="RB175" s="32"/>
      <c r="RC175" s="32"/>
      <c r="RD175" s="32"/>
      <c r="RE175" s="32"/>
      <c r="RF175" s="32"/>
      <c r="RG175" s="32"/>
      <c r="RH175" s="32"/>
      <c r="RI175" s="32"/>
      <c r="RJ175" s="32"/>
      <c r="RK175" s="32"/>
      <c r="RL175" s="32"/>
      <c r="RM175" s="32"/>
      <c r="RN175" s="32"/>
      <c r="RO175" s="32"/>
      <c r="RP175" s="32"/>
      <c r="RQ175" s="32"/>
      <c r="RR175" s="32"/>
      <c r="RS175" s="32"/>
      <c r="RT175" s="32"/>
      <c r="RU175" s="32"/>
      <c r="RV175" s="32"/>
      <c r="RW175" s="32"/>
      <c r="RX175" s="32"/>
      <c r="RY175" s="32"/>
      <c r="RZ175" s="32"/>
      <c r="SA175" s="32"/>
      <c r="SB175" s="32"/>
      <c r="SC175" s="32"/>
      <c r="SD175" s="32"/>
      <c r="SE175" s="32"/>
      <c r="SF175" s="32"/>
      <c r="SG175" s="32"/>
      <c r="SH175" s="32"/>
      <c r="SI175" s="32"/>
      <c r="SJ175" s="32"/>
      <c r="SK175" s="32"/>
      <c r="SL175" s="32"/>
      <c r="SM175" s="32"/>
      <c r="SN175" s="32"/>
      <c r="SO175" s="32"/>
      <c r="SP175" s="32"/>
      <c r="SQ175" s="32"/>
      <c r="SR175" s="32"/>
      <c r="SS175" s="32"/>
      <c r="ST175" s="32"/>
      <c r="SU175" s="32"/>
      <c r="SV175" s="32"/>
      <c r="SW175" s="32"/>
      <c r="SX175" s="32"/>
      <c r="TJ175" s="67"/>
    </row>
    <row r="176" spans="107:530">
      <c r="DC176" s="32"/>
      <c r="DD176" s="32"/>
      <c r="DE176" s="32"/>
      <c r="DF176" s="32"/>
      <c r="DG176" s="32"/>
      <c r="DH176" s="32"/>
      <c r="DI176" s="32"/>
      <c r="DJ176" s="32"/>
      <c r="DK176" s="32"/>
      <c r="DL176" s="32"/>
      <c r="DM176" s="32"/>
      <c r="DN176" s="32"/>
      <c r="DO176" s="32"/>
      <c r="DP176" s="32"/>
      <c r="DQ176" s="32"/>
      <c r="DR176" s="32"/>
      <c r="DS176" s="32"/>
      <c r="DT176" s="32"/>
      <c r="DU176" s="32"/>
      <c r="DV176" s="32"/>
      <c r="DW176" s="32"/>
      <c r="DX176" s="32"/>
      <c r="DY176" s="32"/>
      <c r="DZ176" s="32"/>
      <c r="EA176" s="32"/>
      <c r="EB176" s="32"/>
      <c r="EC176" s="32"/>
      <c r="ED176" s="32"/>
      <c r="EE176" s="32"/>
      <c r="EF176" s="32"/>
      <c r="EG176" s="32"/>
      <c r="EH176" s="32"/>
      <c r="EI176" s="32"/>
      <c r="EJ176" s="32"/>
      <c r="EK176" s="32"/>
      <c r="EL176" s="32"/>
      <c r="EM176" s="32"/>
      <c r="EN176" s="32"/>
      <c r="EO176" s="32"/>
      <c r="EP176" s="32"/>
      <c r="EQ176" s="32"/>
      <c r="ER176" s="32"/>
      <c r="ES176" s="32"/>
      <c r="ET176" s="32"/>
      <c r="EU176" s="32"/>
      <c r="EV176" s="32"/>
      <c r="EW176" s="32"/>
      <c r="EX176" s="32"/>
      <c r="EY176" s="32"/>
      <c r="EZ176" s="32"/>
      <c r="FA176" s="32"/>
      <c r="FB176" s="32"/>
      <c r="FC176" s="32"/>
      <c r="FD176" s="32"/>
      <c r="FE176" s="32"/>
      <c r="FF176" s="32"/>
      <c r="FG176" s="32"/>
      <c r="FH176" s="32"/>
      <c r="FI176" s="32"/>
      <c r="FJ176" s="32"/>
      <c r="FK176" s="32"/>
      <c r="FL176" s="32"/>
      <c r="FM176" s="32"/>
      <c r="FN176" s="32"/>
      <c r="FO176" s="32"/>
      <c r="FP176" s="32"/>
      <c r="FQ176" s="32"/>
      <c r="FR176" s="32"/>
      <c r="FS176" s="32"/>
      <c r="FT176" s="32"/>
      <c r="FU176" s="32"/>
      <c r="FV176" s="32"/>
      <c r="FW176" s="32"/>
      <c r="FX176" s="32"/>
      <c r="FY176" s="32"/>
      <c r="FZ176" s="32"/>
      <c r="GA176" s="32"/>
      <c r="GB176" s="32"/>
      <c r="GC176" s="32"/>
      <c r="GD176" s="32"/>
      <c r="GE176" s="32"/>
      <c r="GF176" s="32"/>
      <c r="GG176" s="32"/>
      <c r="GH176" s="32"/>
      <c r="GI176" s="32"/>
      <c r="GJ176" s="32"/>
      <c r="GK176" s="32"/>
      <c r="GL176" s="32"/>
      <c r="GM176" s="32"/>
      <c r="GN176" s="32"/>
      <c r="GO176" s="32"/>
      <c r="GP176" s="32"/>
      <c r="GQ176" s="32"/>
      <c r="GR176" s="32"/>
      <c r="GS176" s="32"/>
      <c r="GT176" s="32"/>
      <c r="GU176" s="32"/>
      <c r="GV176" s="32"/>
      <c r="GW176" s="32"/>
      <c r="GX176" s="32"/>
      <c r="GY176" s="32"/>
      <c r="GZ176" s="32"/>
      <c r="HA176" s="32"/>
      <c r="HB176" s="32"/>
      <c r="HC176" s="32"/>
      <c r="HD176" s="32"/>
      <c r="HE176" s="32"/>
      <c r="HF176" s="32"/>
      <c r="HG176" s="32"/>
      <c r="HH176" s="32"/>
      <c r="HI176" s="32"/>
      <c r="HJ176" s="32"/>
      <c r="HK176" s="32"/>
      <c r="HL176" s="32"/>
      <c r="HM176" s="32"/>
      <c r="HN176" s="32"/>
      <c r="HO176" s="32"/>
      <c r="HP176" s="32"/>
      <c r="HQ176" s="32"/>
      <c r="HR176" s="32"/>
      <c r="HS176" s="32"/>
      <c r="HT176" s="32"/>
      <c r="HU176" s="32"/>
      <c r="HV176" s="32"/>
      <c r="HW176" s="32"/>
      <c r="HX176" s="32"/>
      <c r="HY176" s="32"/>
      <c r="HZ176" s="32"/>
      <c r="IA176" s="32"/>
      <c r="IB176" s="32"/>
      <c r="IC176" s="32"/>
      <c r="ID176" s="32"/>
      <c r="IE176" s="32"/>
      <c r="IF176" s="32"/>
      <c r="IG176" s="32"/>
      <c r="IH176" s="32"/>
      <c r="II176" s="32"/>
      <c r="IJ176" s="32"/>
      <c r="IK176" s="32"/>
      <c r="IL176" s="32"/>
      <c r="IM176" s="32"/>
      <c r="IN176" s="32"/>
      <c r="IO176" s="32"/>
      <c r="IP176" s="32"/>
      <c r="IQ176" s="32"/>
      <c r="IR176" s="32"/>
      <c r="IS176" s="32"/>
      <c r="IT176" s="32"/>
      <c r="IU176" s="32"/>
      <c r="IV176" s="32"/>
      <c r="IW176" s="32"/>
      <c r="IX176" s="32"/>
      <c r="IY176" s="32"/>
      <c r="IZ176" s="32"/>
      <c r="JA176" s="32"/>
      <c r="JB176" s="32"/>
      <c r="JC176" s="32"/>
      <c r="JD176" s="32"/>
      <c r="JE176" s="32"/>
      <c r="JF176" s="32"/>
      <c r="JG176" s="32"/>
      <c r="JH176" s="32"/>
      <c r="JI176" s="32"/>
      <c r="JJ176" s="32"/>
      <c r="JK176" s="32"/>
      <c r="JL176" s="32"/>
      <c r="JM176" s="32"/>
      <c r="JN176" s="32"/>
      <c r="JO176" s="32"/>
      <c r="JP176" s="32"/>
      <c r="JQ176" s="32"/>
      <c r="JR176" s="32"/>
      <c r="JS176" s="32"/>
      <c r="JT176" s="32"/>
      <c r="JU176" s="32"/>
      <c r="JV176" s="32"/>
      <c r="JW176" s="32"/>
      <c r="JX176" s="32"/>
      <c r="JY176" s="32"/>
      <c r="JZ176" s="32"/>
      <c r="KA176" s="32"/>
      <c r="KB176" s="32"/>
      <c r="KC176" s="32"/>
      <c r="KD176" s="32"/>
      <c r="KE176" s="32"/>
      <c r="KF176" s="32"/>
      <c r="KG176" s="32"/>
      <c r="KH176" s="32"/>
      <c r="KI176" s="32"/>
      <c r="KJ176" s="32"/>
      <c r="KK176" s="32"/>
      <c r="KL176" s="32"/>
      <c r="KM176" s="32"/>
      <c r="KN176" s="32"/>
      <c r="KO176" s="32"/>
      <c r="KP176" s="32"/>
      <c r="KQ176" s="32"/>
      <c r="KR176" s="32"/>
      <c r="KS176" s="32"/>
      <c r="KT176" s="32"/>
      <c r="KU176" s="32"/>
      <c r="KV176" s="32"/>
      <c r="KW176" s="32"/>
      <c r="KX176" s="32"/>
      <c r="KY176" s="32"/>
      <c r="KZ176" s="32"/>
      <c r="LA176" s="32"/>
      <c r="LB176" s="32"/>
      <c r="LC176" s="32"/>
      <c r="LD176" s="32"/>
      <c r="LE176" s="32"/>
      <c r="LF176" s="32"/>
      <c r="LG176" s="32"/>
      <c r="LH176" s="32"/>
      <c r="LI176" s="32"/>
      <c r="LJ176" s="32"/>
      <c r="LK176" s="32"/>
      <c r="LL176" s="32"/>
      <c r="LM176" s="32"/>
      <c r="LN176" s="32"/>
      <c r="LO176" s="32"/>
      <c r="LP176" s="32"/>
      <c r="LQ176" s="32"/>
      <c r="LR176" s="32"/>
      <c r="LS176" s="32"/>
      <c r="LT176" s="32"/>
      <c r="LU176" s="32"/>
      <c r="LV176" s="32"/>
      <c r="LW176" s="32"/>
      <c r="LX176" s="32"/>
      <c r="LY176" s="32"/>
      <c r="LZ176" s="32"/>
      <c r="MA176" s="32"/>
      <c r="MB176" s="32"/>
      <c r="MC176" s="32"/>
      <c r="MD176" s="32"/>
      <c r="ME176" s="32"/>
      <c r="MF176" s="32"/>
      <c r="MG176" s="32"/>
      <c r="MH176" s="32"/>
      <c r="MI176" s="32"/>
      <c r="MJ176" s="32"/>
      <c r="MK176" s="32"/>
      <c r="ML176" s="32"/>
      <c r="MM176" s="32"/>
      <c r="MN176" s="32"/>
      <c r="MO176" s="32"/>
      <c r="MP176" s="32"/>
      <c r="MQ176" s="32"/>
      <c r="MR176" s="32"/>
      <c r="MS176" s="32"/>
      <c r="MT176" s="32"/>
      <c r="MU176" s="32"/>
      <c r="MV176" s="32"/>
      <c r="MW176" s="32"/>
      <c r="MX176" s="32"/>
      <c r="MY176" s="32"/>
      <c r="MZ176" s="32"/>
      <c r="NA176" s="32"/>
      <c r="NB176" s="32"/>
      <c r="NC176" s="32"/>
      <c r="ND176" s="32"/>
      <c r="NE176" s="32"/>
      <c r="NF176" s="32"/>
      <c r="NG176" s="32"/>
      <c r="NH176" s="32"/>
      <c r="NI176" s="32"/>
      <c r="NJ176" s="32"/>
      <c r="NK176" s="32"/>
      <c r="NL176" s="32"/>
      <c r="NM176" s="32"/>
      <c r="NN176" s="32"/>
      <c r="NO176" s="32"/>
      <c r="NP176" s="32"/>
      <c r="NQ176" s="32"/>
      <c r="NR176" s="32"/>
      <c r="NS176" s="32"/>
      <c r="NT176" s="32"/>
      <c r="NU176" s="32"/>
      <c r="NV176" s="32"/>
      <c r="NW176" s="32"/>
      <c r="NX176" s="32"/>
      <c r="NY176" s="32"/>
      <c r="NZ176" s="32"/>
      <c r="OA176" s="32"/>
      <c r="OB176" s="32"/>
      <c r="OC176" s="32"/>
      <c r="OD176" s="32"/>
      <c r="OE176" s="32"/>
      <c r="OF176" s="32"/>
      <c r="OG176" s="32"/>
      <c r="OH176" s="32"/>
      <c r="OI176" s="32"/>
      <c r="OJ176" s="32"/>
      <c r="OK176" s="32"/>
      <c r="OL176" s="32"/>
      <c r="OM176" s="32"/>
      <c r="ON176" s="32"/>
      <c r="OO176" s="32"/>
      <c r="OP176" s="32"/>
      <c r="OQ176" s="32"/>
      <c r="OR176" s="32"/>
      <c r="OS176" s="32"/>
      <c r="OT176" s="32"/>
      <c r="OU176" s="32"/>
      <c r="OV176" s="32"/>
      <c r="OW176" s="32"/>
      <c r="OX176" s="32"/>
      <c r="OY176" s="32"/>
      <c r="OZ176" s="32"/>
      <c r="PA176" s="32"/>
      <c r="PB176" s="32"/>
      <c r="PC176" s="32"/>
      <c r="PD176" s="32"/>
      <c r="PE176" s="32"/>
      <c r="PF176" s="32"/>
      <c r="PG176" s="32"/>
      <c r="PH176" s="32"/>
      <c r="PI176" s="32"/>
      <c r="PJ176" s="32"/>
      <c r="PK176" s="32"/>
      <c r="PL176" s="32"/>
      <c r="PM176" s="32"/>
      <c r="PN176" s="32"/>
      <c r="PO176" s="32"/>
      <c r="PP176" s="32"/>
      <c r="PQ176" s="32"/>
      <c r="PR176" s="32"/>
      <c r="PS176" s="32"/>
      <c r="PT176" s="32"/>
      <c r="PU176" s="32"/>
      <c r="PV176" s="32"/>
      <c r="PW176" s="32"/>
      <c r="PX176" s="32"/>
      <c r="PY176" s="32"/>
      <c r="PZ176" s="32"/>
      <c r="QA176" s="32"/>
      <c r="QB176" s="32"/>
      <c r="QC176" s="32"/>
      <c r="QD176" s="32"/>
      <c r="QE176" s="32"/>
      <c r="QF176" s="32"/>
      <c r="QG176" s="32"/>
      <c r="QH176" s="32"/>
      <c r="QI176" s="32"/>
      <c r="QJ176" s="32"/>
      <c r="QK176" s="32"/>
      <c r="QL176" s="32"/>
      <c r="QM176" s="32"/>
      <c r="QN176" s="32"/>
      <c r="QO176" s="32"/>
      <c r="QP176" s="32"/>
      <c r="QQ176" s="32"/>
      <c r="QR176" s="32"/>
      <c r="QS176" s="32"/>
      <c r="QT176" s="32"/>
      <c r="QU176" s="32"/>
      <c r="QV176" s="32"/>
      <c r="QW176" s="32"/>
      <c r="QX176" s="32"/>
      <c r="QY176" s="32"/>
      <c r="QZ176" s="32"/>
      <c r="RA176" s="32"/>
      <c r="RB176" s="32"/>
      <c r="RC176" s="32"/>
      <c r="RD176" s="32"/>
      <c r="RE176" s="32"/>
      <c r="RF176" s="32"/>
      <c r="RG176" s="32"/>
      <c r="RH176" s="32"/>
      <c r="RI176" s="32"/>
      <c r="RJ176" s="32"/>
      <c r="RK176" s="32"/>
      <c r="RL176" s="32"/>
      <c r="RM176" s="32"/>
      <c r="RN176" s="32"/>
      <c r="RO176" s="32"/>
      <c r="RP176" s="32"/>
      <c r="RQ176" s="32"/>
      <c r="RR176" s="32"/>
      <c r="RS176" s="32"/>
      <c r="RT176" s="32"/>
      <c r="RU176" s="32"/>
      <c r="RV176" s="32"/>
      <c r="RW176" s="32"/>
      <c r="RX176" s="32"/>
      <c r="RY176" s="32"/>
      <c r="RZ176" s="32"/>
      <c r="SA176" s="32"/>
      <c r="SB176" s="32"/>
      <c r="SC176" s="32"/>
      <c r="SD176" s="32"/>
      <c r="SE176" s="32"/>
      <c r="SF176" s="32"/>
      <c r="SG176" s="32"/>
      <c r="SH176" s="32"/>
      <c r="SI176" s="32"/>
      <c r="SJ176" s="32"/>
      <c r="SK176" s="32"/>
      <c r="SL176" s="32"/>
      <c r="SM176" s="32"/>
      <c r="SN176" s="32"/>
      <c r="SO176" s="32"/>
      <c r="SP176" s="32"/>
      <c r="SQ176" s="32"/>
      <c r="SR176" s="32"/>
      <c r="SS176" s="32"/>
      <c r="ST176" s="32"/>
      <c r="SU176" s="32"/>
      <c r="SV176" s="32"/>
      <c r="SW176" s="32"/>
      <c r="SX176" s="32"/>
      <c r="TJ176" s="67"/>
    </row>
    <row r="177" spans="107:530">
      <c r="DC177" s="32"/>
      <c r="DD177" s="32"/>
      <c r="DE177" s="32"/>
      <c r="DF177" s="32"/>
      <c r="DG177" s="32"/>
      <c r="DH177" s="32"/>
      <c r="DI177" s="32"/>
      <c r="DJ177" s="32"/>
      <c r="DK177" s="32"/>
      <c r="DL177" s="32"/>
      <c r="DM177" s="32"/>
      <c r="DN177" s="32"/>
      <c r="DO177" s="32"/>
      <c r="DP177" s="32"/>
      <c r="DQ177" s="32"/>
      <c r="DR177" s="32"/>
      <c r="DS177" s="32"/>
      <c r="DT177" s="32"/>
      <c r="DU177" s="32"/>
      <c r="DV177" s="32"/>
      <c r="DW177" s="32"/>
      <c r="DX177" s="32"/>
      <c r="DY177" s="32"/>
      <c r="DZ177" s="32"/>
      <c r="EA177" s="32"/>
      <c r="EB177" s="32"/>
      <c r="EC177" s="32"/>
      <c r="ED177" s="32"/>
      <c r="EE177" s="32"/>
      <c r="EF177" s="32"/>
      <c r="EG177" s="32"/>
      <c r="EH177" s="32"/>
      <c r="EI177" s="32"/>
      <c r="EJ177" s="32"/>
      <c r="EK177" s="32"/>
      <c r="EL177" s="32"/>
      <c r="EM177" s="32"/>
      <c r="EN177" s="32"/>
      <c r="EO177" s="32"/>
      <c r="EP177" s="32"/>
      <c r="EQ177" s="32"/>
      <c r="ER177" s="32"/>
      <c r="ES177" s="32"/>
      <c r="ET177" s="32"/>
      <c r="EU177" s="32"/>
      <c r="EV177" s="32"/>
      <c r="EW177" s="32"/>
      <c r="EX177" s="32"/>
      <c r="EY177" s="32"/>
      <c r="EZ177" s="32"/>
      <c r="FA177" s="32"/>
      <c r="FB177" s="32"/>
      <c r="FC177" s="32"/>
      <c r="FD177" s="32"/>
      <c r="FE177" s="32"/>
      <c r="FF177" s="32"/>
      <c r="FG177" s="32"/>
      <c r="FH177" s="32"/>
      <c r="FI177" s="32"/>
      <c r="FJ177" s="32"/>
      <c r="FK177" s="32"/>
      <c r="FL177" s="32"/>
      <c r="FM177" s="32"/>
      <c r="FN177" s="32"/>
      <c r="FO177" s="32"/>
      <c r="FP177" s="32"/>
      <c r="FQ177" s="32"/>
      <c r="FR177" s="32"/>
      <c r="FS177" s="32"/>
      <c r="FT177" s="32"/>
      <c r="FU177" s="32"/>
      <c r="FV177" s="32"/>
      <c r="FW177" s="32"/>
      <c r="FX177" s="32"/>
      <c r="FY177" s="32"/>
      <c r="FZ177" s="32"/>
      <c r="GA177" s="32"/>
      <c r="GB177" s="32"/>
      <c r="GC177" s="32"/>
      <c r="GD177" s="32"/>
      <c r="GE177" s="32"/>
      <c r="GF177" s="32"/>
      <c r="GG177" s="32"/>
      <c r="GH177" s="32"/>
      <c r="GI177" s="32"/>
      <c r="GJ177" s="32"/>
      <c r="GK177" s="32"/>
      <c r="GL177" s="32"/>
      <c r="GM177" s="32"/>
      <c r="GN177" s="32"/>
      <c r="GO177" s="32"/>
      <c r="GP177" s="32"/>
      <c r="GQ177" s="32"/>
      <c r="GR177" s="32"/>
      <c r="GS177" s="32"/>
      <c r="GT177" s="32"/>
      <c r="GU177" s="32"/>
      <c r="GV177" s="32"/>
      <c r="GW177" s="32"/>
      <c r="GX177" s="32"/>
      <c r="GY177" s="32"/>
      <c r="GZ177" s="32"/>
      <c r="HA177" s="32"/>
      <c r="HB177" s="32"/>
      <c r="HC177" s="32"/>
      <c r="HD177" s="32"/>
      <c r="HE177" s="32"/>
      <c r="HF177" s="32"/>
      <c r="HG177" s="32"/>
      <c r="HH177" s="32"/>
      <c r="HI177" s="32"/>
      <c r="HJ177" s="32"/>
      <c r="HK177" s="32"/>
      <c r="HL177" s="32"/>
      <c r="HM177" s="32"/>
      <c r="HN177" s="32"/>
      <c r="HO177" s="32"/>
      <c r="HP177" s="32"/>
      <c r="HQ177" s="32"/>
      <c r="HR177" s="32"/>
      <c r="HS177" s="32"/>
      <c r="HT177" s="32"/>
      <c r="HU177" s="32"/>
      <c r="HV177" s="32"/>
      <c r="HW177" s="32"/>
      <c r="HX177" s="32"/>
      <c r="HY177" s="32"/>
      <c r="HZ177" s="32"/>
      <c r="IA177" s="32"/>
      <c r="IB177" s="32"/>
      <c r="IC177" s="32"/>
      <c r="ID177" s="32"/>
      <c r="IE177" s="32"/>
      <c r="IF177" s="32"/>
      <c r="IG177" s="32"/>
      <c r="IH177" s="32"/>
      <c r="II177" s="32"/>
      <c r="IJ177" s="32"/>
      <c r="IK177" s="32"/>
      <c r="IL177" s="32"/>
      <c r="IM177" s="32"/>
      <c r="IN177" s="32"/>
      <c r="IO177" s="32"/>
      <c r="IP177" s="32"/>
      <c r="IQ177" s="32"/>
      <c r="IR177" s="32"/>
      <c r="IS177" s="32"/>
      <c r="IT177" s="32"/>
      <c r="IU177" s="32"/>
      <c r="IV177" s="32"/>
      <c r="IW177" s="32"/>
      <c r="IX177" s="32"/>
      <c r="IY177" s="32"/>
      <c r="IZ177" s="32"/>
      <c r="JA177" s="32"/>
      <c r="JB177" s="32"/>
      <c r="JC177" s="32"/>
      <c r="JD177" s="32"/>
      <c r="JE177" s="32"/>
      <c r="JF177" s="32"/>
      <c r="JG177" s="32"/>
      <c r="JH177" s="32"/>
      <c r="JI177" s="32"/>
      <c r="JJ177" s="32"/>
      <c r="JK177" s="32"/>
      <c r="JL177" s="32"/>
      <c r="JM177" s="32"/>
      <c r="JN177" s="32"/>
      <c r="JO177" s="32"/>
      <c r="JP177" s="32"/>
      <c r="JQ177" s="32"/>
      <c r="JR177" s="32"/>
      <c r="JS177" s="32"/>
      <c r="JT177" s="32"/>
      <c r="JU177" s="32"/>
      <c r="JV177" s="32"/>
      <c r="JW177" s="32"/>
      <c r="JX177" s="32"/>
      <c r="JY177" s="32"/>
      <c r="JZ177" s="32"/>
      <c r="KA177" s="32"/>
      <c r="KB177" s="32"/>
      <c r="KC177" s="32"/>
      <c r="KD177" s="32"/>
      <c r="KE177" s="32"/>
      <c r="KF177" s="32"/>
      <c r="KG177" s="32"/>
      <c r="KH177" s="32"/>
      <c r="KI177" s="32"/>
      <c r="KJ177" s="32"/>
      <c r="KK177" s="32"/>
      <c r="KL177" s="32"/>
      <c r="KM177" s="32"/>
      <c r="KN177" s="32"/>
      <c r="KO177" s="32"/>
      <c r="KP177" s="32"/>
      <c r="KQ177" s="32"/>
      <c r="KR177" s="32"/>
      <c r="KS177" s="32"/>
      <c r="KT177" s="32"/>
      <c r="KU177" s="32"/>
      <c r="KV177" s="32"/>
      <c r="KW177" s="32"/>
      <c r="KX177" s="32"/>
      <c r="KY177" s="32"/>
      <c r="KZ177" s="32"/>
      <c r="LA177" s="32"/>
      <c r="LB177" s="32"/>
      <c r="LC177" s="32"/>
      <c r="LD177" s="32"/>
      <c r="LE177" s="32"/>
      <c r="LF177" s="32"/>
      <c r="LG177" s="32"/>
      <c r="LH177" s="32"/>
      <c r="LI177" s="32"/>
      <c r="LJ177" s="32"/>
      <c r="LK177" s="32"/>
      <c r="LL177" s="32"/>
      <c r="LM177" s="32"/>
      <c r="LN177" s="32"/>
      <c r="LO177" s="32"/>
      <c r="LP177" s="32"/>
      <c r="LQ177" s="32"/>
      <c r="LR177" s="32"/>
      <c r="LS177" s="32"/>
      <c r="LT177" s="32"/>
      <c r="LU177" s="32"/>
      <c r="LV177" s="32"/>
      <c r="LW177" s="32"/>
      <c r="LX177" s="32"/>
      <c r="LY177" s="32"/>
      <c r="LZ177" s="32"/>
      <c r="MA177" s="32"/>
      <c r="MB177" s="32"/>
      <c r="MC177" s="32"/>
      <c r="MD177" s="32"/>
      <c r="ME177" s="32"/>
      <c r="MF177" s="32"/>
      <c r="MG177" s="32"/>
      <c r="MH177" s="32"/>
      <c r="MI177" s="32"/>
      <c r="MJ177" s="32"/>
      <c r="MK177" s="32"/>
      <c r="ML177" s="32"/>
      <c r="MM177" s="32"/>
      <c r="MN177" s="32"/>
      <c r="MO177" s="32"/>
      <c r="MP177" s="32"/>
      <c r="MQ177" s="32"/>
      <c r="MR177" s="32"/>
      <c r="MS177" s="32"/>
      <c r="MT177" s="32"/>
      <c r="MU177" s="32"/>
      <c r="MV177" s="32"/>
      <c r="MW177" s="32"/>
      <c r="MX177" s="32"/>
      <c r="MY177" s="32"/>
      <c r="MZ177" s="32"/>
      <c r="NA177" s="32"/>
      <c r="NB177" s="32"/>
      <c r="NC177" s="32"/>
      <c r="ND177" s="32"/>
      <c r="NE177" s="32"/>
      <c r="NF177" s="32"/>
      <c r="NG177" s="32"/>
      <c r="NH177" s="32"/>
      <c r="NI177" s="32"/>
      <c r="NJ177" s="32"/>
      <c r="NK177" s="32"/>
      <c r="NL177" s="32"/>
      <c r="NM177" s="32"/>
      <c r="NN177" s="32"/>
      <c r="NO177" s="32"/>
      <c r="NP177" s="32"/>
      <c r="NQ177" s="32"/>
      <c r="NR177" s="32"/>
      <c r="NS177" s="32"/>
      <c r="NT177" s="32"/>
      <c r="NU177" s="32"/>
      <c r="NV177" s="32"/>
      <c r="NW177" s="32"/>
      <c r="NX177" s="32"/>
      <c r="NY177" s="32"/>
      <c r="NZ177" s="32"/>
      <c r="OA177" s="32"/>
      <c r="OB177" s="32"/>
      <c r="OC177" s="32"/>
      <c r="OD177" s="32"/>
      <c r="OE177" s="32"/>
      <c r="OF177" s="32"/>
      <c r="OG177" s="32"/>
      <c r="OH177" s="32"/>
      <c r="OI177" s="32"/>
      <c r="OJ177" s="32"/>
      <c r="OK177" s="32"/>
      <c r="OL177" s="32"/>
      <c r="OM177" s="32"/>
      <c r="ON177" s="32"/>
      <c r="OO177" s="32"/>
      <c r="OP177" s="32"/>
      <c r="OQ177" s="32"/>
      <c r="OR177" s="32"/>
      <c r="OS177" s="32"/>
      <c r="OT177" s="32"/>
      <c r="OU177" s="32"/>
      <c r="OV177" s="32"/>
      <c r="OW177" s="32"/>
      <c r="OX177" s="32"/>
      <c r="OY177" s="32"/>
      <c r="OZ177" s="32"/>
      <c r="PA177" s="32"/>
      <c r="PB177" s="32"/>
      <c r="PC177" s="32"/>
      <c r="PD177" s="32"/>
      <c r="PE177" s="32"/>
      <c r="PF177" s="32"/>
      <c r="PG177" s="32"/>
      <c r="PH177" s="32"/>
      <c r="PI177" s="32"/>
      <c r="PJ177" s="32"/>
      <c r="PK177" s="32"/>
      <c r="PL177" s="32"/>
      <c r="PM177" s="32"/>
      <c r="PN177" s="32"/>
      <c r="PO177" s="32"/>
      <c r="PP177" s="32"/>
      <c r="PQ177" s="32"/>
      <c r="PR177" s="32"/>
      <c r="PS177" s="32"/>
      <c r="PT177" s="32"/>
      <c r="PU177" s="32"/>
      <c r="PV177" s="32"/>
      <c r="PW177" s="32"/>
      <c r="PX177" s="32"/>
      <c r="PY177" s="32"/>
      <c r="PZ177" s="32"/>
      <c r="QA177" s="32"/>
      <c r="QB177" s="32"/>
      <c r="QC177" s="32"/>
      <c r="QD177" s="32"/>
      <c r="QE177" s="32"/>
      <c r="QF177" s="32"/>
      <c r="QG177" s="32"/>
      <c r="QH177" s="32"/>
      <c r="QI177" s="32"/>
      <c r="QJ177" s="32"/>
      <c r="QK177" s="32"/>
      <c r="QL177" s="32"/>
      <c r="QM177" s="32"/>
      <c r="QN177" s="32"/>
      <c r="QO177" s="32"/>
      <c r="QP177" s="32"/>
      <c r="QQ177" s="32"/>
      <c r="QR177" s="32"/>
      <c r="QS177" s="32"/>
      <c r="QT177" s="32"/>
      <c r="QU177" s="32"/>
      <c r="QV177" s="32"/>
      <c r="QW177" s="32"/>
      <c r="QX177" s="32"/>
      <c r="QY177" s="32"/>
      <c r="QZ177" s="32"/>
      <c r="RA177" s="32"/>
      <c r="RB177" s="32"/>
      <c r="RC177" s="32"/>
      <c r="RD177" s="32"/>
      <c r="RE177" s="32"/>
      <c r="RF177" s="32"/>
      <c r="RG177" s="32"/>
      <c r="RH177" s="32"/>
      <c r="RI177" s="32"/>
      <c r="RJ177" s="32"/>
      <c r="RK177" s="32"/>
      <c r="RL177" s="32"/>
      <c r="RM177" s="32"/>
      <c r="RN177" s="32"/>
      <c r="RO177" s="32"/>
      <c r="RP177" s="32"/>
      <c r="RQ177" s="32"/>
      <c r="RR177" s="32"/>
      <c r="RS177" s="32"/>
      <c r="RT177" s="32"/>
      <c r="RU177" s="32"/>
      <c r="RV177" s="32"/>
      <c r="RW177" s="32"/>
      <c r="RX177" s="32"/>
      <c r="RY177" s="32"/>
      <c r="RZ177" s="32"/>
      <c r="SA177" s="32"/>
      <c r="SB177" s="32"/>
      <c r="SC177" s="32"/>
      <c r="SD177" s="32"/>
      <c r="SE177" s="32"/>
      <c r="SF177" s="32"/>
      <c r="SG177" s="32"/>
      <c r="SH177" s="32"/>
      <c r="SI177" s="32"/>
      <c r="SJ177" s="32"/>
      <c r="SK177" s="32"/>
      <c r="SL177" s="32"/>
      <c r="SM177" s="32"/>
      <c r="SN177" s="32"/>
      <c r="SO177" s="32"/>
      <c r="SP177" s="32"/>
      <c r="SQ177" s="32"/>
      <c r="SR177" s="32"/>
      <c r="SS177" s="32"/>
      <c r="ST177" s="32"/>
      <c r="SU177" s="32"/>
      <c r="SV177" s="32"/>
      <c r="SW177" s="32"/>
      <c r="SX177" s="32"/>
      <c r="TJ177" s="67"/>
    </row>
    <row r="178" spans="107:530">
      <c r="DC178" s="32"/>
      <c r="DD178" s="32"/>
      <c r="DE178" s="32"/>
      <c r="DF178" s="32"/>
      <c r="DG178" s="32"/>
      <c r="DH178" s="32"/>
      <c r="DI178" s="32"/>
      <c r="DJ178" s="32"/>
      <c r="DK178" s="32"/>
      <c r="DL178" s="32"/>
      <c r="DM178" s="32"/>
      <c r="DN178" s="32"/>
      <c r="DO178" s="32"/>
      <c r="DP178" s="32"/>
      <c r="DQ178" s="32"/>
      <c r="DR178" s="32"/>
      <c r="DS178" s="32"/>
      <c r="DT178" s="32"/>
      <c r="DU178" s="32"/>
      <c r="DV178" s="32"/>
      <c r="DW178" s="32"/>
      <c r="DX178" s="32"/>
      <c r="DY178" s="32"/>
      <c r="DZ178" s="32"/>
      <c r="EA178" s="32"/>
      <c r="EB178" s="32"/>
      <c r="EC178" s="32"/>
      <c r="ED178" s="32"/>
      <c r="EE178" s="32"/>
      <c r="EF178" s="32"/>
      <c r="EG178" s="32"/>
      <c r="EH178" s="32"/>
      <c r="EI178" s="32"/>
      <c r="EJ178" s="32"/>
      <c r="EK178" s="32"/>
      <c r="EL178" s="32"/>
      <c r="EM178" s="32"/>
      <c r="EN178" s="32"/>
      <c r="EO178" s="32"/>
      <c r="EP178" s="32"/>
      <c r="EQ178" s="32"/>
      <c r="ER178" s="32"/>
      <c r="ES178" s="32"/>
      <c r="ET178" s="32"/>
      <c r="EU178" s="32"/>
      <c r="EV178" s="32"/>
      <c r="EW178" s="32"/>
      <c r="EX178" s="32"/>
      <c r="EY178" s="32"/>
      <c r="EZ178" s="32"/>
      <c r="FA178" s="32"/>
      <c r="FB178" s="32"/>
      <c r="FC178" s="32"/>
      <c r="FD178" s="32"/>
      <c r="FE178" s="32"/>
      <c r="FF178" s="32"/>
      <c r="FG178" s="32"/>
      <c r="FH178" s="32"/>
      <c r="FI178" s="32"/>
      <c r="FJ178" s="32"/>
      <c r="FK178" s="32"/>
      <c r="FL178" s="32"/>
      <c r="FM178" s="32"/>
      <c r="FN178" s="32"/>
      <c r="FO178" s="32"/>
      <c r="FP178" s="32"/>
      <c r="FQ178" s="32"/>
      <c r="FR178" s="32"/>
      <c r="FS178" s="32"/>
      <c r="FT178" s="32"/>
      <c r="FU178" s="32"/>
      <c r="FV178" s="32"/>
      <c r="FW178" s="32"/>
      <c r="FX178" s="32"/>
      <c r="FY178" s="32"/>
      <c r="FZ178" s="32"/>
      <c r="GA178" s="32"/>
      <c r="GB178" s="32"/>
      <c r="GC178" s="32"/>
      <c r="GD178" s="32"/>
      <c r="GE178" s="32"/>
      <c r="GF178" s="32"/>
      <c r="GG178" s="32"/>
      <c r="GH178" s="32"/>
      <c r="GI178" s="32"/>
      <c r="GJ178" s="32"/>
      <c r="GK178" s="32"/>
      <c r="GL178" s="32"/>
      <c r="GM178" s="32"/>
      <c r="GN178" s="32"/>
      <c r="GO178" s="32"/>
      <c r="GP178" s="32"/>
      <c r="GQ178" s="32"/>
      <c r="GR178" s="32"/>
      <c r="GS178" s="32"/>
      <c r="GT178" s="32"/>
      <c r="GU178" s="32"/>
      <c r="GV178" s="32"/>
      <c r="GW178" s="32"/>
      <c r="GX178" s="32"/>
      <c r="GY178" s="32"/>
      <c r="GZ178" s="32"/>
      <c r="HA178" s="32"/>
      <c r="HB178" s="32"/>
      <c r="HC178" s="32"/>
      <c r="HD178" s="32"/>
      <c r="HE178" s="32"/>
      <c r="HF178" s="32"/>
      <c r="HG178" s="32"/>
      <c r="HH178" s="32"/>
      <c r="HI178" s="32"/>
      <c r="HJ178" s="32"/>
      <c r="HK178" s="32"/>
      <c r="HL178" s="32"/>
      <c r="HM178" s="32"/>
      <c r="HN178" s="32"/>
      <c r="HO178" s="32"/>
      <c r="HP178" s="32"/>
      <c r="HQ178" s="32"/>
      <c r="HR178" s="32"/>
      <c r="HS178" s="32"/>
      <c r="HT178" s="32"/>
      <c r="HU178" s="32"/>
      <c r="HV178" s="32"/>
      <c r="HW178" s="32"/>
      <c r="HX178" s="32"/>
      <c r="HY178" s="32"/>
      <c r="HZ178" s="32"/>
      <c r="IA178" s="32"/>
      <c r="IB178" s="32"/>
      <c r="IC178" s="32"/>
      <c r="ID178" s="32"/>
      <c r="IE178" s="32"/>
      <c r="IF178" s="32"/>
      <c r="IG178" s="32"/>
      <c r="IH178" s="32"/>
      <c r="II178" s="32"/>
      <c r="IJ178" s="32"/>
      <c r="IK178" s="32"/>
      <c r="IL178" s="32"/>
      <c r="IM178" s="32"/>
      <c r="IN178" s="32"/>
      <c r="IO178" s="32"/>
      <c r="IP178" s="32"/>
      <c r="IQ178" s="32"/>
      <c r="IR178" s="32"/>
      <c r="IS178" s="32"/>
      <c r="IT178" s="32"/>
      <c r="IU178" s="32"/>
      <c r="IV178" s="32"/>
      <c r="IW178" s="32"/>
      <c r="IX178" s="32"/>
      <c r="IY178" s="32"/>
      <c r="IZ178" s="32"/>
      <c r="JA178" s="32"/>
      <c r="JB178" s="32"/>
      <c r="JC178" s="32"/>
      <c r="JD178" s="32"/>
      <c r="JE178" s="32"/>
      <c r="JF178" s="32"/>
      <c r="JG178" s="32"/>
      <c r="JH178" s="32"/>
      <c r="JI178" s="32"/>
      <c r="JJ178" s="32"/>
      <c r="JK178" s="32"/>
      <c r="JL178" s="32"/>
      <c r="JM178" s="32"/>
      <c r="JN178" s="32"/>
      <c r="JO178" s="32"/>
      <c r="JP178" s="32"/>
      <c r="JQ178" s="32"/>
      <c r="JR178" s="32"/>
      <c r="JS178" s="32"/>
      <c r="JT178" s="32"/>
      <c r="JU178" s="32"/>
      <c r="JV178" s="32"/>
      <c r="JW178" s="32"/>
      <c r="JX178" s="32"/>
      <c r="JY178" s="32"/>
      <c r="JZ178" s="32"/>
      <c r="KA178" s="32"/>
      <c r="KB178" s="32"/>
      <c r="KC178" s="32"/>
      <c r="KD178" s="32"/>
      <c r="KE178" s="32"/>
      <c r="KF178" s="32"/>
      <c r="KG178" s="32"/>
      <c r="KH178" s="32"/>
      <c r="KI178" s="32"/>
      <c r="KJ178" s="32"/>
      <c r="KK178" s="32"/>
      <c r="KL178" s="32"/>
      <c r="KM178" s="32"/>
      <c r="KN178" s="32"/>
      <c r="KO178" s="32"/>
      <c r="KP178" s="32"/>
      <c r="KQ178" s="32"/>
      <c r="KR178" s="32"/>
      <c r="KS178" s="32"/>
      <c r="KT178" s="32"/>
      <c r="KU178" s="32"/>
      <c r="KV178" s="32"/>
      <c r="KW178" s="32"/>
      <c r="KX178" s="32"/>
      <c r="KY178" s="32"/>
      <c r="KZ178" s="32"/>
      <c r="LA178" s="32"/>
      <c r="LB178" s="32"/>
      <c r="LC178" s="32"/>
      <c r="LD178" s="32"/>
      <c r="LE178" s="32"/>
      <c r="LF178" s="32"/>
      <c r="LG178" s="32"/>
      <c r="LH178" s="32"/>
      <c r="LI178" s="32"/>
      <c r="LJ178" s="32"/>
      <c r="LK178" s="32"/>
      <c r="LL178" s="32"/>
      <c r="LM178" s="32"/>
      <c r="LN178" s="32"/>
      <c r="LO178" s="32"/>
      <c r="LP178" s="32"/>
      <c r="LQ178" s="32"/>
      <c r="LR178" s="32"/>
      <c r="LS178" s="32"/>
      <c r="LT178" s="32"/>
      <c r="LU178" s="32"/>
      <c r="LV178" s="32"/>
      <c r="LW178" s="32"/>
      <c r="LX178" s="32"/>
      <c r="LY178" s="32"/>
      <c r="LZ178" s="32"/>
      <c r="MA178" s="32"/>
      <c r="MB178" s="32"/>
      <c r="MC178" s="32"/>
      <c r="MD178" s="32"/>
      <c r="ME178" s="32"/>
      <c r="MF178" s="32"/>
      <c r="MG178" s="32"/>
      <c r="MH178" s="32"/>
      <c r="MI178" s="32"/>
      <c r="MJ178" s="32"/>
      <c r="MK178" s="32"/>
      <c r="ML178" s="32"/>
      <c r="MM178" s="32"/>
      <c r="MN178" s="32"/>
      <c r="MO178" s="32"/>
      <c r="MP178" s="32"/>
      <c r="MQ178" s="32"/>
      <c r="MR178" s="32"/>
      <c r="MS178" s="32"/>
      <c r="MT178" s="32"/>
      <c r="MU178" s="32"/>
      <c r="MV178" s="32"/>
      <c r="MW178" s="32"/>
      <c r="MX178" s="32"/>
      <c r="MY178" s="32"/>
      <c r="MZ178" s="32"/>
      <c r="NA178" s="32"/>
      <c r="NB178" s="32"/>
      <c r="NC178" s="32"/>
      <c r="ND178" s="32"/>
      <c r="NE178" s="32"/>
      <c r="NF178" s="32"/>
      <c r="NG178" s="32"/>
      <c r="NH178" s="32"/>
      <c r="NI178" s="32"/>
      <c r="NJ178" s="32"/>
      <c r="NK178" s="32"/>
      <c r="NL178" s="32"/>
      <c r="NM178" s="32"/>
      <c r="NN178" s="32"/>
      <c r="NO178" s="32"/>
      <c r="NP178" s="32"/>
      <c r="NQ178" s="32"/>
      <c r="NR178" s="32"/>
      <c r="NS178" s="32"/>
      <c r="NT178" s="32"/>
      <c r="NU178" s="32"/>
      <c r="NV178" s="32"/>
      <c r="NW178" s="32"/>
      <c r="NX178" s="32"/>
      <c r="NY178" s="32"/>
      <c r="NZ178" s="32"/>
      <c r="OA178" s="32"/>
      <c r="OB178" s="32"/>
      <c r="OC178" s="32"/>
      <c r="OD178" s="32"/>
      <c r="OE178" s="32"/>
      <c r="OF178" s="32"/>
      <c r="OG178" s="32"/>
      <c r="OH178" s="32"/>
      <c r="OI178" s="32"/>
      <c r="OJ178" s="32"/>
      <c r="OK178" s="32"/>
      <c r="OL178" s="32"/>
      <c r="OM178" s="32"/>
      <c r="ON178" s="32"/>
      <c r="OO178" s="32"/>
      <c r="OP178" s="32"/>
      <c r="OQ178" s="32"/>
      <c r="OR178" s="32"/>
      <c r="OS178" s="32"/>
      <c r="OT178" s="32"/>
      <c r="OU178" s="32"/>
      <c r="OV178" s="32"/>
      <c r="OW178" s="32"/>
      <c r="OX178" s="32"/>
      <c r="OY178" s="32"/>
      <c r="OZ178" s="32"/>
      <c r="PA178" s="32"/>
      <c r="PB178" s="32"/>
      <c r="PC178" s="32"/>
      <c r="PD178" s="32"/>
      <c r="PE178" s="32"/>
      <c r="PF178" s="32"/>
      <c r="PG178" s="32"/>
      <c r="PH178" s="32"/>
      <c r="PI178" s="32"/>
      <c r="PJ178" s="32"/>
      <c r="PK178" s="32"/>
      <c r="PL178" s="32"/>
      <c r="PM178" s="32"/>
      <c r="PN178" s="32"/>
      <c r="PO178" s="32"/>
      <c r="PP178" s="32"/>
      <c r="PQ178" s="32"/>
      <c r="PR178" s="32"/>
      <c r="PS178" s="32"/>
      <c r="PT178" s="32"/>
      <c r="PU178" s="32"/>
      <c r="PV178" s="32"/>
      <c r="PW178" s="32"/>
      <c r="PX178" s="32"/>
      <c r="PY178" s="32"/>
      <c r="PZ178" s="32"/>
      <c r="QA178" s="32"/>
      <c r="QB178" s="32"/>
      <c r="QC178" s="32"/>
      <c r="QD178" s="32"/>
      <c r="QE178" s="32"/>
      <c r="QF178" s="32"/>
      <c r="QG178" s="32"/>
      <c r="QH178" s="32"/>
      <c r="QI178" s="32"/>
      <c r="QJ178" s="32"/>
      <c r="QK178" s="32"/>
      <c r="QL178" s="32"/>
      <c r="QM178" s="32"/>
      <c r="QN178" s="32"/>
      <c r="QO178" s="32"/>
      <c r="QP178" s="32"/>
      <c r="QQ178" s="32"/>
      <c r="QR178" s="32"/>
      <c r="QS178" s="32"/>
      <c r="QT178" s="32"/>
      <c r="QU178" s="32"/>
      <c r="QV178" s="32"/>
      <c r="QW178" s="32"/>
      <c r="QX178" s="32"/>
      <c r="QY178" s="32"/>
      <c r="QZ178" s="32"/>
      <c r="RA178" s="32"/>
      <c r="RB178" s="32"/>
      <c r="RC178" s="32"/>
      <c r="RD178" s="32"/>
      <c r="RE178" s="32"/>
      <c r="RF178" s="32"/>
      <c r="RG178" s="32"/>
      <c r="RH178" s="32"/>
      <c r="RI178" s="32"/>
      <c r="RJ178" s="32"/>
      <c r="RK178" s="32"/>
      <c r="RL178" s="32"/>
      <c r="RM178" s="32"/>
      <c r="RN178" s="32"/>
      <c r="RO178" s="32"/>
      <c r="RP178" s="32"/>
      <c r="RQ178" s="32"/>
      <c r="RR178" s="32"/>
      <c r="RS178" s="32"/>
      <c r="RT178" s="32"/>
      <c r="RU178" s="32"/>
      <c r="RV178" s="32"/>
      <c r="RW178" s="32"/>
      <c r="RX178" s="32"/>
      <c r="RY178" s="32"/>
      <c r="RZ178" s="32"/>
      <c r="SA178" s="32"/>
      <c r="SB178" s="32"/>
      <c r="SC178" s="32"/>
      <c r="SD178" s="32"/>
      <c r="SE178" s="32"/>
      <c r="SF178" s="32"/>
      <c r="SG178" s="32"/>
      <c r="SH178" s="32"/>
      <c r="SI178" s="32"/>
      <c r="SJ178" s="32"/>
      <c r="SK178" s="32"/>
      <c r="SL178" s="32"/>
      <c r="SM178" s="32"/>
      <c r="SN178" s="32"/>
      <c r="SO178" s="32"/>
      <c r="SP178" s="32"/>
      <c r="SQ178" s="32"/>
      <c r="SR178" s="32"/>
      <c r="SS178" s="32"/>
      <c r="ST178" s="32"/>
      <c r="SU178" s="32"/>
      <c r="SV178" s="32"/>
      <c r="SW178" s="32"/>
      <c r="SX178" s="32"/>
      <c r="TJ178" s="84"/>
    </row>
    <row r="179" spans="107:530">
      <c r="DC179" s="32"/>
      <c r="DD179" s="32"/>
      <c r="DE179" s="32"/>
      <c r="DF179" s="32"/>
      <c r="DG179" s="32"/>
      <c r="DH179" s="32"/>
      <c r="DI179" s="32"/>
      <c r="DJ179" s="32"/>
      <c r="DK179" s="32"/>
      <c r="DL179" s="32"/>
      <c r="DM179" s="32"/>
      <c r="DN179" s="32"/>
      <c r="DO179" s="32"/>
      <c r="DP179" s="32"/>
      <c r="DQ179" s="32"/>
      <c r="DR179" s="32"/>
      <c r="DS179" s="32"/>
      <c r="DT179" s="32"/>
      <c r="DU179" s="32"/>
      <c r="DV179" s="32"/>
      <c r="DW179" s="32"/>
      <c r="DX179" s="32"/>
      <c r="DY179" s="32"/>
      <c r="DZ179" s="32"/>
      <c r="EA179" s="32"/>
      <c r="EB179" s="32"/>
      <c r="EC179" s="32"/>
      <c r="ED179" s="32"/>
      <c r="EE179" s="32"/>
      <c r="EF179" s="32"/>
      <c r="EG179" s="32"/>
      <c r="EH179" s="32"/>
      <c r="EI179" s="32"/>
      <c r="EJ179" s="32"/>
      <c r="EK179" s="32"/>
      <c r="EL179" s="32"/>
      <c r="EM179" s="32"/>
      <c r="EN179" s="32"/>
      <c r="EO179" s="32"/>
      <c r="EP179" s="32"/>
      <c r="EQ179" s="32"/>
      <c r="ER179" s="32"/>
      <c r="ES179" s="32"/>
      <c r="ET179" s="32"/>
      <c r="EU179" s="32"/>
      <c r="EV179" s="32"/>
      <c r="EW179" s="32"/>
      <c r="EX179" s="32"/>
      <c r="EY179" s="32"/>
      <c r="EZ179" s="32"/>
      <c r="FA179" s="32"/>
      <c r="FB179" s="32"/>
      <c r="FC179" s="32"/>
      <c r="FD179" s="32"/>
      <c r="FE179" s="32"/>
      <c r="FF179" s="32"/>
      <c r="FG179" s="32"/>
      <c r="FH179" s="32"/>
      <c r="FI179" s="32"/>
      <c r="FJ179" s="32"/>
      <c r="FK179" s="32"/>
      <c r="FL179" s="32"/>
      <c r="FM179" s="32"/>
      <c r="FN179" s="32"/>
      <c r="FO179" s="32"/>
      <c r="FP179" s="32"/>
      <c r="FQ179" s="32"/>
      <c r="FR179" s="32"/>
      <c r="FS179" s="32"/>
      <c r="FT179" s="32"/>
      <c r="FU179" s="32"/>
      <c r="FV179" s="32"/>
      <c r="FW179" s="32"/>
      <c r="FX179" s="32"/>
      <c r="FY179" s="32"/>
      <c r="FZ179" s="32"/>
      <c r="GA179" s="32"/>
      <c r="GB179" s="32"/>
      <c r="GC179" s="32"/>
      <c r="GD179" s="32"/>
      <c r="GE179" s="32"/>
      <c r="GF179" s="32"/>
      <c r="GG179" s="32"/>
      <c r="GH179" s="32"/>
      <c r="GI179" s="32"/>
      <c r="GJ179" s="32"/>
      <c r="GK179" s="32"/>
      <c r="GL179" s="32"/>
      <c r="GM179" s="32"/>
      <c r="GN179" s="32"/>
      <c r="GO179" s="32"/>
      <c r="GP179" s="32"/>
      <c r="GQ179" s="32"/>
      <c r="GR179" s="32"/>
      <c r="GS179" s="32"/>
      <c r="GT179" s="32"/>
      <c r="GU179" s="32"/>
      <c r="GV179" s="32"/>
      <c r="GW179" s="32"/>
      <c r="GX179" s="32"/>
      <c r="GY179" s="32"/>
      <c r="GZ179" s="32"/>
      <c r="HA179" s="32"/>
      <c r="HB179" s="32"/>
      <c r="HC179" s="32"/>
      <c r="HD179" s="32"/>
      <c r="HE179" s="32"/>
      <c r="HF179" s="32"/>
      <c r="HG179" s="32"/>
      <c r="HH179" s="32"/>
      <c r="HI179" s="32"/>
      <c r="HJ179" s="32"/>
      <c r="HK179" s="32"/>
      <c r="HL179" s="32"/>
      <c r="HM179" s="32"/>
      <c r="HN179" s="32"/>
      <c r="HO179" s="32"/>
      <c r="HP179" s="32"/>
      <c r="HQ179" s="32"/>
      <c r="HR179" s="32"/>
      <c r="HS179" s="32"/>
      <c r="HT179" s="32"/>
      <c r="HU179" s="32"/>
      <c r="HV179" s="32"/>
      <c r="HW179" s="32"/>
      <c r="HX179" s="32"/>
      <c r="HY179" s="32"/>
      <c r="HZ179" s="32"/>
      <c r="IA179" s="32"/>
      <c r="IB179" s="32"/>
      <c r="IC179" s="32"/>
      <c r="ID179" s="32"/>
      <c r="IE179" s="32"/>
      <c r="IF179" s="32"/>
      <c r="IG179" s="32"/>
      <c r="IH179" s="32"/>
      <c r="II179" s="32"/>
      <c r="IJ179" s="32"/>
      <c r="IK179" s="32"/>
      <c r="IL179" s="32"/>
      <c r="IM179" s="32"/>
      <c r="IN179" s="32"/>
      <c r="IO179" s="32"/>
      <c r="IP179" s="32"/>
      <c r="IQ179" s="32"/>
      <c r="IR179" s="32"/>
      <c r="IS179" s="32"/>
      <c r="IT179" s="32"/>
      <c r="IU179" s="32"/>
      <c r="IV179" s="32"/>
      <c r="IW179" s="32"/>
      <c r="IX179" s="32"/>
      <c r="IY179" s="32"/>
      <c r="IZ179" s="32"/>
      <c r="JA179" s="32"/>
      <c r="JB179" s="32"/>
      <c r="JC179" s="32"/>
      <c r="JD179" s="32"/>
      <c r="JE179" s="32"/>
      <c r="JF179" s="32"/>
      <c r="JG179" s="32"/>
      <c r="JH179" s="32"/>
      <c r="JI179" s="32"/>
      <c r="JJ179" s="32"/>
      <c r="JK179" s="32"/>
      <c r="JL179" s="32"/>
      <c r="JM179" s="32"/>
      <c r="JN179" s="32"/>
      <c r="JO179" s="32"/>
      <c r="JP179" s="32"/>
      <c r="JQ179" s="32"/>
      <c r="JR179" s="32"/>
      <c r="JS179" s="32"/>
      <c r="JT179" s="32"/>
      <c r="JU179" s="32"/>
      <c r="JV179" s="32"/>
      <c r="JW179" s="32"/>
      <c r="JX179" s="32"/>
      <c r="JY179" s="32"/>
      <c r="JZ179" s="32"/>
      <c r="KA179" s="32"/>
      <c r="KB179" s="32"/>
      <c r="KC179" s="32"/>
      <c r="KD179" s="32"/>
      <c r="KE179" s="32"/>
      <c r="KF179" s="32"/>
      <c r="KG179" s="32"/>
      <c r="KH179" s="32"/>
      <c r="KI179" s="32"/>
      <c r="KJ179" s="32"/>
      <c r="KK179" s="32"/>
      <c r="KL179" s="32"/>
      <c r="KM179" s="32"/>
      <c r="KN179" s="32"/>
      <c r="KO179" s="32"/>
      <c r="KP179" s="32"/>
      <c r="KQ179" s="32"/>
      <c r="KR179" s="32"/>
      <c r="KS179" s="32"/>
      <c r="KT179" s="32"/>
      <c r="KU179" s="32"/>
      <c r="KV179" s="32"/>
      <c r="KW179" s="32"/>
      <c r="KX179" s="32"/>
      <c r="KY179" s="32"/>
      <c r="KZ179" s="32"/>
      <c r="LA179" s="32"/>
      <c r="LB179" s="32"/>
      <c r="LC179" s="32"/>
      <c r="LD179" s="32"/>
      <c r="LE179" s="32"/>
      <c r="LF179" s="32"/>
      <c r="LG179" s="32"/>
      <c r="LH179" s="32"/>
      <c r="LI179" s="32"/>
      <c r="LJ179" s="32"/>
      <c r="LK179" s="32"/>
      <c r="LL179" s="32"/>
      <c r="LM179" s="32"/>
      <c r="LN179" s="32"/>
      <c r="LO179" s="32"/>
      <c r="LP179" s="32"/>
      <c r="LQ179" s="32"/>
      <c r="LR179" s="32"/>
      <c r="LS179" s="32"/>
      <c r="LT179" s="32"/>
      <c r="LU179" s="32"/>
      <c r="LV179" s="32"/>
      <c r="LW179" s="32"/>
      <c r="LX179" s="32"/>
      <c r="LY179" s="32"/>
      <c r="LZ179" s="32"/>
      <c r="MA179" s="32"/>
      <c r="MB179" s="32"/>
      <c r="MC179" s="32"/>
      <c r="MD179" s="32"/>
      <c r="ME179" s="32"/>
      <c r="MF179" s="32"/>
      <c r="MG179" s="32"/>
      <c r="MH179" s="32"/>
      <c r="MI179" s="32"/>
      <c r="MJ179" s="32"/>
      <c r="MK179" s="32"/>
      <c r="ML179" s="32"/>
      <c r="MM179" s="32"/>
      <c r="MN179" s="32"/>
      <c r="MO179" s="32"/>
      <c r="MP179" s="32"/>
      <c r="MQ179" s="32"/>
      <c r="MR179" s="32"/>
      <c r="MS179" s="32"/>
      <c r="MT179" s="32"/>
      <c r="MU179" s="32"/>
      <c r="MV179" s="32"/>
      <c r="MW179" s="32"/>
      <c r="MX179" s="32"/>
      <c r="MY179" s="32"/>
      <c r="MZ179" s="32"/>
      <c r="NA179" s="32"/>
      <c r="NB179" s="32"/>
      <c r="NC179" s="32"/>
      <c r="ND179" s="32"/>
      <c r="NE179" s="32"/>
      <c r="NF179" s="32"/>
      <c r="NG179" s="32"/>
      <c r="NH179" s="32"/>
      <c r="NI179" s="32"/>
      <c r="NJ179" s="32"/>
      <c r="NK179" s="32"/>
      <c r="NL179" s="32"/>
      <c r="NM179" s="32"/>
      <c r="NN179" s="32"/>
      <c r="NO179" s="32"/>
      <c r="NP179" s="32"/>
      <c r="NQ179" s="32"/>
      <c r="NR179" s="32"/>
      <c r="NS179" s="32"/>
      <c r="NT179" s="32"/>
      <c r="NU179" s="32"/>
      <c r="NV179" s="32"/>
      <c r="NW179" s="32"/>
      <c r="NX179" s="32"/>
      <c r="NY179" s="32"/>
      <c r="NZ179" s="32"/>
      <c r="OA179" s="32"/>
      <c r="OB179" s="32"/>
      <c r="OC179" s="32"/>
      <c r="OD179" s="32"/>
      <c r="OE179" s="32"/>
      <c r="OF179" s="32"/>
      <c r="OG179" s="32"/>
      <c r="OH179" s="32"/>
      <c r="OI179" s="32"/>
      <c r="OJ179" s="32"/>
      <c r="OK179" s="32"/>
      <c r="OL179" s="32"/>
      <c r="OM179" s="32"/>
      <c r="ON179" s="32"/>
      <c r="OO179" s="32"/>
      <c r="OP179" s="32"/>
      <c r="OQ179" s="32"/>
      <c r="OR179" s="32"/>
      <c r="OS179" s="32"/>
      <c r="OT179" s="32"/>
      <c r="OU179" s="32"/>
      <c r="OV179" s="32"/>
      <c r="OW179" s="32"/>
      <c r="OX179" s="32"/>
      <c r="OY179" s="32"/>
      <c r="OZ179" s="32"/>
      <c r="PA179" s="32"/>
      <c r="PB179" s="32"/>
      <c r="PC179" s="32"/>
      <c r="PD179" s="32"/>
      <c r="PE179" s="32"/>
      <c r="PF179" s="32"/>
      <c r="PG179" s="32"/>
      <c r="PH179" s="32"/>
      <c r="PI179" s="32"/>
      <c r="PJ179" s="32"/>
      <c r="PK179" s="32"/>
      <c r="PL179" s="32"/>
      <c r="PM179" s="32"/>
      <c r="PN179" s="32"/>
      <c r="PO179" s="32"/>
      <c r="PP179" s="32"/>
      <c r="PQ179" s="32"/>
      <c r="PR179" s="32"/>
      <c r="PS179" s="32"/>
      <c r="PT179" s="32"/>
      <c r="PU179" s="32"/>
      <c r="PV179" s="32"/>
      <c r="PW179" s="32"/>
      <c r="PX179" s="32"/>
      <c r="PY179" s="32"/>
      <c r="PZ179" s="32"/>
      <c r="QA179" s="32"/>
      <c r="QB179" s="32"/>
      <c r="QC179" s="32"/>
      <c r="QD179" s="32"/>
      <c r="QE179" s="32"/>
      <c r="QF179" s="32"/>
      <c r="QG179" s="32"/>
      <c r="QH179" s="32"/>
      <c r="QI179" s="32"/>
      <c r="QJ179" s="32"/>
      <c r="QK179" s="32"/>
      <c r="QL179" s="32"/>
      <c r="QM179" s="32"/>
      <c r="QN179" s="32"/>
      <c r="QO179" s="32"/>
      <c r="QP179" s="32"/>
      <c r="QQ179" s="32"/>
      <c r="QR179" s="32"/>
      <c r="QS179" s="32"/>
      <c r="QT179" s="32"/>
      <c r="QU179" s="32"/>
      <c r="QV179" s="32"/>
      <c r="QW179" s="32"/>
      <c r="QX179" s="32"/>
      <c r="QY179" s="32"/>
      <c r="QZ179" s="32"/>
      <c r="RA179" s="32"/>
      <c r="RB179" s="32"/>
      <c r="RC179" s="32"/>
      <c r="RD179" s="32"/>
      <c r="RE179" s="32"/>
      <c r="RF179" s="32"/>
      <c r="RG179" s="32"/>
      <c r="RH179" s="32"/>
      <c r="RI179" s="32"/>
      <c r="RJ179" s="32"/>
      <c r="RK179" s="32"/>
      <c r="RL179" s="32"/>
      <c r="RM179" s="32"/>
      <c r="RN179" s="32"/>
      <c r="RO179" s="32"/>
      <c r="RP179" s="32"/>
      <c r="RQ179" s="32"/>
      <c r="RR179" s="32"/>
      <c r="RS179" s="32"/>
      <c r="RT179" s="32"/>
      <c r="RU179" s="32"/>
      <c r="RV179" s="32"/>
      <c r="RW179" s="32"/>
      <c r="RX179" s="32"/>
      <c r="RY179" s="32"/>
      <c r="RZ179" s="32"/>
      <c r="SA179" s="32"/>
      <c r="SB179" s="32"/>
      <c r="SC179" s="32"/>
      <c r="SD179" s="32"/>
      <c r="SE179" s="32"/>
      <c r="SF179" s="32"/>
      <c r="SG179" s="32"/>
      <c r="SH179" s="32"/>
      <c r="SI179" s="32"/>
      <c r="SJ179" s="32"/>
      <c r="SK179" s="32"/>
      <c r="SL179" s="32"/>
      <c r="SM179" s="32"/>
      <c r="SN179" s="32"/>
      <c r="SO179" s="32"/>
      <c r="SP179" s="32"/>
      <c r="SQ179" s="32"/>
      <c r="SR179" s="32"/>
      <c r="SS179" s="32"/>
      <c r="ST179" s="32"/>
      <c r="SU179" s="32"/>
      <c r="SV179" s="32"/>
      <c r="SW179" s="32"/>
      <c r="SX179" s="32"/>
      <c r="TJ179" s="89"/>
    </row>
    <row r="180" spans="107:530">
      <c r="DC180" s="32"/>
      <c r="DD180" s="32"/>
      <c r="DE180" s="32"/>
      <c r="DF180" s="32"/>
      <c r="DG180" s="32"/>
      <c r="DH180" s="32"/>
      <c r="DI180" s="32"/>
      <c r="DJ180" s="32"/>
      <c r="DK180" s="32"/>
      <c r="DL180" s="32"/>
      <c r="DM180" s="32"/>
      <c r="DN180" s="32"/>
      <c r="DO180" s="32"/>
      <c r="DP180" s="32"/>
      <c r="DQ180" s="32"/>
      <c r="DR180" s="32"/>
      <c r="DS180" s="32"/>
      <c r="DT180" s="32"/>
      <c r="DU180" s="32"/>
      <c r="DV180" s="32"/>
      <c r="DW180" s="32"/>
      <c r="DX180" s="32"/>
      <c r="DY180" s="32"/>
      <c r="DZ180" s="32"/>
      <c r="EA180" s="32"/>
      <c r="EB180" s="32"/>
      <c r="EC180" s="32"/>
      <c r="ED180" s="32"/>
      <c r="EE180" s="32"/>
      <c r="EF180" s="32"/>
      <c r="EG180" s="32"/>
      <c r="EH180" s="32"/>
      <c r="EI180" s="32"/>
      <c r="EJ180" s="32"/>
      <c r="EK180" s="32"/>
      <c r="EL180" s="32"/>
      <c r="EM180" s="32"/>
      <c r="EN180" s="32"/>
      <c r="EO180" s="32"/>
      <c r="EP180" s="32"/>
      <c r="EQ180" s="32"/>
      <c r="ER180" s="32"/>
      <c r="ES180" s="32"/>
      <c r="ET180" s="32"/>
      <c r="EU180" s="32"/>
      <c r="EV180" s="32"/>
      <c r="EW180" s="32"/>
      <c r="EX180" s="32"/>
      <c r="EY180" s="32"/>
      <c r="EZ180" s="32"/>
      <c r="FA180" s="32"/>
      <c r="FB180" s="32"/>
      <c r="FC180" s="32"/>
      <c r="FD180" s="32"/>
      <c r="FE180" s="32"/>
      <c r="FF180" s="32"/>
      <c r="FG180" s="32"/>
      <c r="FH180" s="32"/>
      <c r="FI180" s="32"/>
      <c r="FJ180" s="32"/>
      <c r="FK180" s="32"/>
      <c r="FL180" s="32"/>
      <c r="FM180" s="32"/>
      <c r="FN180" s="32"/>
      <c r="FO180" s="32"/>
      <c r="FP180" s="32"/>
      <c r="FQ180" s="32"/>
      <c r="FR180" s="32"/>
      <c r="FS180" s="32"/>
      <c r="FT180" s="32"/>
      <c r="FU180" s="32"/>
      <c r="FV180" s="32"/>
      <c r="FW180" s="32"/>
      <c r="FX180" s="32"/>
      <c r="FY180" s="32"/>
      <c r="FZ180" s="32"/>
      <c r="GA180" s="32"/>
      <c r="GB180" s="32"/>
      <c r="GC180" s="32"/>
      <c r="GD180" s="32"/>
      <c r="GE180" s="32"/>
      <c r="GF180" s="32"/>
      <c r="GG180" s="32"/>
      <c r="GH180" s="32"/>
      <c r="GI180" s="32"/>
      <c r="GJ180" s="32"/>
      <c r="GK180" s="32"/>
      <c r="GL180" s="32"/>
      <c r="GM180" s="32"/>
      <c r="GN180" s="32"/>
      <c r="GO180" s="32"/>
      <c r="GP180" s="32"/>
      <c r="GQ180" s="32"/>
      <c r="GR180" s="32"/>
      <c r="GS180" s="32"/>
      <c r="GT180" s="32"/>
      <c r="GU180" s="32"/>
      <c r="GV180" s="32"/>
      <c r="GW180" s="32"/>
      <c r="GX180" s="32"/>
      <c r="GY180" s="32"/>
      <c r="GZ180" s="32"/>
      <c r="HA180" s="32"/>
      <c r="HB180" s="32"/>
      <c r="HC180" s="32"/>
      <c r="HD180" s="32"/>
      <c r="HE180" s="32"/>
      <c r="HF180" s="32"/>
      <c r="HG180" s="32"/>
      <c r="HH180" s="32"/>
      <c r="HI180" s="32"/>
      <c r="HJ180" s="32"/>
      <c r="HK180" s="32"/>
      <c r="HL180" s="32"/>
      <c r="HM180" s="32"/>
      <c r="HN180" s="32"/>
      <c r="HO180" s="32"/>
      <c r="HP180" s="32"/>
      <c r="HQ180" s="32"/>
      <c r="HR180" s="32"/>
      <c r="HS180" s="32"/>
      <c r="HT180" s="32"/>
      <c r="HU180" s="32"/>
      <c r="HV180" s="32"/>
      <c r="HW180" s="32"/>
      <c r="HX180" s="32"/>
      <c r="HY180" s="32"/>
      <c r="HZ180" s="32"/>
      <c r="IA180" s="32"/>
      <c r="IB180" s="32"/>
      <c r="IC180" s="32"/>
      <c r="ID180" s="32"/>
      <c r="IE180" s="32"/>
      <c r="IF180" s="32"/>
      <c r="IG180" s="32"/>
      <c r="IH180" s="32"/>
      <c r="II180" s="32"/>
      <c r="IJ180" s="32"/>
      <c r="IK180" s="32"/>
      <c r="IL180" s="32"/>
      <c r="IM180" s="32"/>
      <c r="IN180" s="32"/>
      <c r="IO180" s="32"/>
      <c r="IP180" s="32"/>
      <c r="IQ180" s="32"/>
      <c r="IR180" s="32"/>
      <c r="IS180" s="32"/>
      <c r="IT180" s="32"/>
      <c r="IU180" s="32"/>
      <c r="IV180" s="32"/>
      <c r="IW180" s="32"/>
      <c r="IX180" s="32"/>
      <c r="IY180" s="32"/>
      <c r="IZ180" s="32"/>
      <c r="JA180" s="32"/>
      <c r="JB180" s="32"/>
      <c r="JC180" s="32"/>
      <c r="JD180" s="32"/>
      <c r="JE180" s="32"/>
      <c r="JF180" s="32"/>
      <c r="JG180" s="32"/>
      <c r="JH180" s="32"/>
      <c r="JI180" s="32"/>
      <c r="JJ180" s="32"/>
      <c r="JK180" s="32"/>
      <c r="JL180" s="32"/>
      <c r="JM180" s="32"/>
      <c r="JN180" s="32"/>
      <c r="JO180" s="32"/>
      <c r="JP180" s="32"/>
      <c r="JQ180" s="32"/>
      <c r="JR180" s="32"/>
      <c r="JS180" s="32"/>
      <c r="JT180" s="32"/>
      <c r="JU180" s="32"/>
      <c r="JV180" s="32"/>
      <c r="JW180" s="32"/>
      <c r="JX180" s="32"/>
      <c r="JY180" s="32"/>
      <c r="JZ180" s="32"/>
      <c r="KA180" s="32"/>
      <c r="KB180" s="32"/>
      <c r="KC180" s="32"/>
      <c r="KD180" s="32"/>
      <c r="KE180" s="32"/>
      <c r="KF180" s="32"/>
      <c r="KG180" s="32"/>
      <c r="KH180" s="32"/>
      <c r="KI180" s="32"/>
      <c r="KJ180" s="32"/>
      <c r="KK180" s="32"/>
      <c r="KL180" s="32"/>
      <c r="KM180" s="32"/>
      <c r="KN180" s="32"/>
      <c r="KO180" s="32"/>
      <c r="KP180" s="32"/>
      <c r="KQ180" s="32"/>
      <c r="KR180" s="32"/>
      <c r="KS180" s="32"/>
      <c r="KT180" s="32"/>
      <c r="KU180" s="32"/>
      <c r="KV180" s="32"/>
      <c r="KW180" s="32"/>
      <c r="KX180" s="32"/>
      <c r="KY180" s="32"/>
      <c r="KZ180" s="32"/>
      <c r="LA180" s="32"/>
      <c r="LB180" s="32"/>
      <c r="LC180" s="32"/>
      <c r="LD180" s="32"/>
      <c r="LE180" s="32"/>
      <c r="LF180" s="32"/>
      <c r="LG180" s="32"/>
      <c r="LH180" s="32"/>
      <c r="LI180" s="32"/>
      <c r="LJ180" s="32"/>
      <c r="LK180" s="32"/>
      <c r="LL180" s="32"/>
      <c r="LM180" s="32"/>
      <c r="LN180" s="32"/>
      <c r="LO180" s="32"/>
      <c r="LP180" s="32"/>
      <c r="LQ180" s="32"/>
      <c r="LR180" s="32"/>
      <c r="LS180" s="32"/>
      <c r="LT180" s="32"/>
      <c r="LU180" s="32"/>
      <c r="LV180" s="32"/>
      <c r="LW180" s="32"/>
      <c r="LX180" s="32"/>
      <c r="LY180" s="32"/>
      <c r="LZ180" s="32"/>
      <c r="MA180" s="32"/>
      <c r="MB180" s="32"/>
      <c r="MC180" s="32"/>
      <c r="MD180" s="32"/>
      <c r="ME180" s="32"/>
      <c r="MF180" s="32"/>
      <c r="MG180" s="32"/>
      <c r="MH180" s="32"/>
      <c r="MI180" s="32"/>
      <c r="MJ180" s="32"/>
      <c r="MK180" s="32"/>
      <c r="ML180" s="32"/>
      <c r="MM180" s="32"/>
      <c r="MN180" s="32"/>
      <c r="MO180" s="32"/>
      <c r="MP180" s="32"/>
      <c r="MQ180" s="32"/>
      <c r="MR180" s="32"/>
      <c r="MS180" s="32"/>
      <c r="MT180" s="32"/>
      <c r="MU180" s="32"/>
      <c r="MV180" s="32"/>
      <c r="MW180" s="32"/>
      <c r="MX180" s="32"/>
      <c r="MY180" s="32"/>
      <c r="MZ180" s="32"/>
      <c r="NA180" s="32"/>
      <c r="NB180" s="32"/>
      <c r="NC180" s="32"/>
      <c r="ND180" s="32"/>
      <c r="NE180" s="32"/>
      <c r="NF180" s="32"/>
      <c r="NG180" s="32"/>
      <c r="NH180" s="32"/>
      <c r="NI180" s="32"/>
      <c r="NJ180" s="32"/>
      <c r="NK180" s="32"/>
      <c r="NL180" s="32"/>
      <c r="NM180" s="32"/>
      <c r="NN180" s="32"/>
      <c r="NO180" s="32"/>
      <c r="NP180" s="32"/>
      <c r="NQ180" s="32"/>
      <c r="NR180" s="32"/>
      <c r="NS180" s="32"/>
      <c r="NT180" s="32"/>
      <c r="NU180" s="32"/>
      <c r="NV180" s="32"/>
      <c r="NW180" s="32"/>
      <c r="NX180" s="32"/>
      <c r="NY180" s="32"/>
      <c r="NZ180" s="32"/>
      <c r="OA180" s="32"/>
      <c r="OB180" s="32"/>
      <c r="OC180" s="32"/>
      <c r="OD180" s="32"/>
      <c r="OE180" s="32"/>
      <c r="OF180" s="32"/>
      <c r="OG180" s="32"/>
      <c r="OH180" s="32"/>
      <c r="OI180" s="32"/>
      <c r="OJ180" s="32"/>
      <c r="OK180" s="32"/>
      <c r="OL180" s="32"/>
      <c r="OM180" s="32"/>
      <c r="ON180" s="32"/>
      <c r="OO180" s="32"/>
      <c r="OP180" s="32"/>
      <c r="OQ180" s="32"/>
      <c r="OR180" s="32"/>
      <c r="OS180" s="32"/>
      <c r="OT180" s="32"/>
      <c r="OU180" s="32"/>
      <c r="OV180" s="32"/>
      <c r="OW180" s="32"/>
      <c r="OX180" s="32"/>
      <c r="OY180" s="32"/>
      <c r="OZ180" s="32"/>
      <c r="PA180" s="32"/>
      <c r="PB180" s="32"/>
      <c r="PC180" s="32"/>
      <c r="PD180" s="32"/>
      <c r="PE180" s="32"/>
      <c r="PF180" s="32"/>
      <c r="PG180" s="32"/>
      <c r="PH180" s="32"/>
      <c r="PI180" s="32"/>
      <c r="PJ180" s="32"/>
      <c r="PK180" s="32"/>
      <c r="PL180" s="32"/>
      <c r="PM180" s="32"/>
      <c r="PN180" s="32"/>
      <c r="PO180" s="32"/>
      <c r="PP180" s="32"/>
      <c r="PQ180" s="32"/>
      <c r="PR180" s="32"/>
      <c r="PS180" s="32"/>
      <c r="PT180" s="32"/>
      <c r="PU180" s="32"/>
      <c r="PV180" s="32"/>
      <c r="PW180" s="32"/>
      <c r="PX180" s="32"/>
      <c r="PY180" s="32"/>
      <c r="PZ180" s="32"/>
      <c r="QA180" s="32"/>
      <c r="QB180" s="32"/>
      <c r="QC180" s="32"/>
      <c r="QD180" s="32"/>
      <c r="QE180" s="32"/>
      <c r="QF180" s="32"/>
      <c r="QG180" s="32"/>
      <c r="QH180" s="32"/>
      <c r="QI180" s="32"/>
      <c r="QJ180" s="32"/>
      <c r="QK180" s="32"/>
      <c r="QL180" s="32"/>
      <c r="QM180" s="32"/>
      <c r="QN180" s="32"/>
      <c r="QO180" s="32"/>
      <c r="QP180" s="32"/>
      <c r="QQ180" s="32"/>
      <c r="QR180" s="32"/>
      <c r="QS180" s="32"/>
      <c r="QT180" s="32"/>
      <c r="QU180" s="32"/>
      <c r="QV180" s="32"/>
      <c r="QW180" s="32"/>
      <c r="QX180" s="32"/>
      <c r="QY180" s="32"/>
      <c r="QZ180" s="32"/>
      <c r="RA180" s="32"/>
      <c r="RB180" s="32"/>
      <c r="RC180" s="32"/>
      <c r="RD180" s="32"/>
      <c r="RE180" s="32"/>
      <c r="RF180" s="32"/>
      <c r="RG180" s="32"/>
      <c r="RH180" s="32"/>
      <c r="RI180" s="32"/>
      <c r="RJ180" s="32"/>
      <c r="RK180" s="32"/>
      <c r="RL180" s="32"/>
      <c r="RM180" s="32"/>
      <c r="RN180" s="32"/>
      <c r="RO180" s="32"/>
      <c r="RP180" s="32"/>
      <c r="RQ180" s="32"/>
      <c r="RR180" s="32"/>
      <c r="RS180" s="32"/>
      <c r="RT180" s="32"/>
      <c r="RU180" s="32"/>
      <c r="RV180" s="32"/>
      <c r="RW180" s="32"/>
      <c r="RX180" s="32"/>
      <c r="RY180" s="32"/>
      <c r="RZ180" s="32"/>
      <c r="SA180" s="32"/>
      <c r="SB180" s="32"/>
      <c r="SC180" s="32"/>
      <c r="SD180" s="32"/>
      <c r="SE180" s="32"/>
      <c r="SF180" s="32"/>
      <c r="SG180" s="32"/>
      <c r="SH180" s="32"/>
      <c r="SI180" s="32"/>
      <c r="SJ180" s="32"/>
      <c r="SK180" s="32"/>
      <c r="SL180" s="32"/>
      <c r="SM180" s="32"/>
      <c r="SN180" s="32"/>
      <c r="SO180" s="32"/>
      <c r="SP180" s="32"/>
      <c r="SQ180" s="32"/>
      <c r="SR180" s="32"/>
      <c r="SS180" s="32"/>
      <c r="ST180" s="32"/>
      <c r="SU180" s="32"/>
      <c r="SV180" s="32"/>
      <c r="SW180" s="32"/>
      <c r="SX180" s="32"/>
      <c r="TJ180" s="89"/>
    </row>
    <row r="181" spans="107:530">
      <c r="DC181" s="32"/>
      <c r="DD181" s="32"/>
      <c r="DE181" s="32"/>
      <c r="DF181" s="32"/>
      <c r="DG181" s="32"/>
      <c r="DH181" s="32"/>
      <c r="DI181" s="32"/>
      <c r="DJ181" s="32"/>
      <c r="DK181" s="32"/>
      <c r="DL181" s="32"/>
      <c r="DM181" s="32"/>
      <c r="DN181" s="32"/>
      <c r="DO181" s="32"/>
      <c r="DP181" s="32"/>
      <c r="DQ181" s="32"/>
      <c r="DR181" s="32"/>
      <c r="DS181" s="32"/>
      <c r="DT181" s="32"/>
      <c r="DU181" s="32"/>
      <c r="DV181" s="32"/>
      <c r="DW181" s="32"/>
      <c r="DX181" s="32"/>
      <c r="DY181" s="32"/>
      <c r="DZ181" s="32"/>
      <c r="EA181" s="32"/>
      <c r="EB181" s="32"/>
      <c r="EC181" s="32"/>
      <c r="ED181" s="32"/>
      <c r="EE181" s="32"/>
      <c r="EF181" s="32"/>
      <c r="EG181" s="32"/>
      <c r="EH181" s="32"/>
      <c r="EI181" s="32"/>
      <c r="EJ181" s="32"/>
      <c r="EK181" s="32"/>
      <c r="EL181" s="32"/>
      <c r="EM181" s="32"/>
      <c r="EN181" s="32"/>
      <c r="EO181" s="32"/>
      <c r="EP181" s="32"/>
      <c r="EQ181" s="32"/>
      <c r="ER181" s="32"/>
      <c r="ES181" s="32"/>
      <c r="ET181" s="32"/>
      <c r="EU181" s="32"/>
      <c r="EV181" s="32"/>
      <c r="EW181" s="32"/>
      <c r="EX181" s="32"/>
      <c r="EY181" s="32"/>
      <c r="EZ181" s="32"/>
      <c r="FA181" s="32"/>
      <c r="FB181" s="32"/>
      <c r="FC181" s="32"/>
      <c r="FD181" s="32"/>
      <c r="FE181" s="32"/>
      <c r="FF181" s="32"/>
      <c r="FG181" s="32"/>
      <c r="FH181" s="32"/>
      <c r="FI181" s="32"/>
      <c r="FJ181" s="32"/>
      <c r="FK181" s="32"/>
      <c r="FL181" s="32"/>
      <c r="FM181" s="32"/>
      <c r="FN181" s="32"/>
      <c r="FO181" s="32"/>
      <c r="FP181" s="32"/>
      <c r="FQ181" s="32"/>
      <c r="FR181" s="32"/>
      <c r="FS181" s="32"/>
      <c r="FT181" s="32"/>
      <c r="FU181" s="32"/>
      <c r="FV181" s="32"/>
      <c r="FW181" s="32"/>
      <c r="FX181" s="32"/>
      <c r="FY181" s="32"/>
      <c r="FZ181" s="32"/>
      <c r="GA181" s="32"/>
      <c r="GB181" s="32"/>
      <c r="GC181" s="32"/>
      <c r="GD181" s="32"/>
      <c r="GE181" s="32"/>
      <c r="GF181" s="32"/>
      <c r="GG181" s="32"/>
      <c r="GH181" s="32"/>
      <c r="GI181" s="32"/>
      <c r="GJ181" s="32"/>
      <c r="GK181" s="32"/>
      <c r="GL181" s="32"/>
      <c r="GM181" s="32"/>
      <c r="GN181" s="32"/>
      <c r="GO181" s="32"/>
      <c r="GP181" s="32"/>
      <c r="GQ181" s="32"/>
      <c r="GR181" s="32"/>
      <c r="GS181" s="32"/>
      <c r="GT181" s="32"/>
      <c r="GU181" s="32"/>
      <c r="GV181" s="32"/>
      <c r="GW181" s="32"/>
      <c r="GX181" s="32"/>
      <c r="GY181" s="32"/>
      <c r="GZ181" s="32"/>
      <c r="HA181" s="32"/>
      <c r="HB181" s="32"/>
      <c r="HC181" s="32"/>
      <c r="HD181" s="32"/>
      <c r="HE181" s="32"/>
      <c r="HF181" s="32"/>
      <c r="HG181" s="32"/>
      <c r="HH181" s="32"/>
      <c r="HI181" s="32"/>
      <c r="HJ181" s="32"/>
      <c r="HK181" s="32"/>
      <c r="HL181" s="32"/>
      <c r="HM181" s="32"/>
      <c r="HN181" s="32"/>
      <c r="HO181" s="32"/>
      <c r="HP181" s="32"/>
      <c r="HQ181" s="32"/>
      <c r="HR181" s="32"/>
      <c r="HS181" s="32"/>
      <c r="HT181" s="32"/>
      <c r="HU181" s="32"/>
      <c r="HV181" s="32"/>
      <c r="HW181" s="32"/>
      <c r="HX181" s="32"/>
      <c r="HY181" s="32"/>
      <c r="HZ181" s="32"/>
      <c r="IA181" s="32"/>
      <c r="IB181" s="32"/>
      <c r="IC181" s="32"/>
      <c r="ID181" s="32"/>
      <c r="IE181" s="32"/>
      <c r="IF181" s="32"/>
      <c r="IG181" s="32"/>
      <c r="IH181" s="32"/>
      <c r="II181" s="32"/>
      <c r="IJ181" s="32"/>
      <c r="IK181" s="32"/>
      <c r="IL181" s="32"/>
      <c r="IM181" s="32"/>
      <c r="IN181" s="32"/>
      <c r="IO181" s="32"/>
      <c r="IP181" s="32"/>
      <c r="IQ181" s="32"/>
      <c r="IR181" s="32"/>
      <c r="IS181" s="32"/>
      <c r="IT181" s="32"/>
      <c r="IU181" s="32"/>
      <c r="IV181" s="32"/>
      <c r="IW181" s="32"/>
      <c r="IX181" s="32"/>
      <c r="IY181" s="32"/>
      <c r="IZ181" s="32"/>
      <c r="JA181" s="32"/>
      <c r="JB181" s="32"/>
      <c r="JC181" s="32"/>
      <c r="JD181" s="32"/>
      <c r="JE181" s="32"/>
      <c r="JF181" s="32"/>
      <c r="JG181" s="32"/>
      <c r="JH181" s="32"/>
      <c r="JI181" s="32"/>
      <c r="JJ181" s="32"/>
      <c r="JK181" s="32"/>
      <c r="JL181" s="32"/>
      <c r="JM181" s="32"/>
      <c r="JN181" s="32"/>
      <c r="JO181" s="32"/>
      <c r="JP181" s="32"/>
      <c r="JQ181" s="32"/>
      <c r="JR181" s="32"/>
      <c r="JS181" s="32"/>
      <c r="JT181" s="32"/>
      <c r="JU181" s="32"/>
      <c r="JV181" s="32"/>
      <c r="JW181" s="32"/>
      <c r="JX181" s="32"/>
      <c r="JY181" s="32"/>
      <c r="JZ181" s="32"/>
      <c r="KA181" s="32"/>
      <c r="KB181" s="32"/>
      <c r="KC181" s="32"/>
      <c r="KD181" s="32"/>
      <c r="KE181" s="32"/>
      <c r="KF181" s="32"/>
      <c r="KG181" s="32"/>
      <c r="KH181" s="32"/>
      <c r="KI181" s="32"/>
      <c r="KJ181" s="32"/>
      <c r="KK181" s="32"/>
      <c r="KL181" s="32"/>
      <c r="KM181" s="32"/>
      <c r="KN181" s="32"/>
      <c r="KO181" s="32"/>
      <c r="KP181" s="32"/>
      <c r="KQ181" s="32"/>
      <c r="KR181" s="32"/>
      <c r="KS181" s="32"/>
      <c r="KT181" s="32"/>
      <c r="KU181" s="32"/>
      <c r="KV181" s="32"/>
      <c r="KW181" s="32"/>
      <c r="KX181" s="32"/>
      <c r="KY181" s="32"/>
      <c r="KZ181" s="32"/>
      <c r="LA181" s="32"/>
      <c r="LB181" s="32"/>
      <c r="LC181" s="32"/>
      <c r="LD181" s="32"/>
      <c r="LE181" s="32"/>
      <c r="LF181" s="32"/>
      <c r="LG181" s="32"/>
      <c r="LH181" s="32"/>
      <c r="LI181" s="32"/>
      <c r="LJ181" s="32"/>
      <c r="LK181" s="32"/>
      <c r="LL181" s="32"/>
      <c r="LM181" s="32"/>
      <c r="LN181" s="32"/>
      <c r="LO181" s="32"/>
      <c r="LP181" s="32"/>
      <c r="LQ181" s="32"/>
      <c r="LR181" s="32"/>
      <c r="LS181" s="32"/>
      <c r="LT181" s="32"/>
      <c r="LU181" s="32"/>
      <c r="LV181" s="32"/>
      <c r="LW181" s="32"/>
      <c r="LX181" s="32"/>
      <c r="LY181" s="32"/>
      <c r="LZ181" s="32"/>
      <c r="MA181" s="32"/>
      <c r="MB181" s="32"/>
      <c r="MC181" s="32"/>
      <c r="MD181" s="32"/>
      <c r="ME181" s="32"/>
      <c r="MF181" s="32"/>
      <c r="MG181" s="32"/>
      <c r="MH181" s="32"/>
      <c r="MI181" s="32"/>
      <c r="MJ181" s="32"/>
      <c r="MK181" s="32"/>
      <c r="ML181" s="32"/>
      <c r="MM181" s="32"/>
      <c r="MN181" s="32"/>
      <c r="MO181" s="32"/>
      <c r="MP181" s="32"/>
      <c r="MQ181" s="32"/>
      <c r="MR181" s="32"/>
      <c r="MS181" s="32"/>
      <c r="MT181" s="32"/>
      <c r="MU181" s="32"/>
      <c r="MV181" s="32"/>
      <c r="MW181" s="32"/>
      <c r="MX181" s="32"/>
      <c r="MY181" s="32"/>
      <c r="MZ181" s="32"/>
      <c r="NA181" s="32"/>
      <c r="NB181" s="32"/>
      <c r="NC181" s="32"/>
      <c r="ND181" s="32"/>
      <c r="NE181" s="32"/>
      <c r="NF181" s="32"/>
      <c r="NG181" s="32"/>
      <c r="NH181" s="32"/>
      <c r="NI181" s="32"/>
      <c r="NJ181" s="32"/>
      <c r="NK181" s="32"/>
      <c r="NL181" s="32"/>
      <c r="NM181" s="32"/>
      <c r="NN181" s="32"/>
      <c r="NO181" s="32"/>
      <c r="NP181" s="32"/>
      <c r="NQ181" s="32"/>
      <c r="NR181" s="32"/>
      <c r="NS181" s="32"/>
      <c r="NT181" s="32"/>
      <c r="NU181" s="32"/>
      <c r="NV181" s="32"/>
      <c r="NW181" s="32"/>
      <c r="NX181" s="32"/>
      <c r="NY181" s="32"/>
      <c r="NZ181" s="32"/>
      <c r="OA181" s="32"/>
      <c r="OB181" s="32"/>
      <c r="OC181" s="32"/>
      <c r="OD181" s="32"/>
      <c r="OE181" s="32"/>
      <c r="OF181" s="32"/>
      <c r="OG181" s="32"/>
      <c r="OH181" s="32"/>
      <c r="OI181" s="32"/>
      <c r="OJ181" s="32"/>
      <c r="OK181" s="32"/>
      <c r="OL181" s="32"/>
      <c r="OM181" s="32"/>
      <c r="ON181" s="32"/>
      <c r="OO181" s="32"/>
      <c r="OP181" s="32"/>
      <c r="OQ181" s="32"/>
      <c r="OR181" s="32"/>
      <c r="OS181" s="32"/>
      <c r="OT181" s="32"/>
      <c r="OU181" s="32"/>
      <c r="OV181" s="32"/>
      <c r="OW181" s="32"/>
      <c r="OX181" s="32"/>
      <c r="OY181" s="32"/>
      <c r="OZ181" s="32"/>
      <c r="PA181" s="32"/>
      <c r="PB181" s="32"/>
      <c r="PC181" s="32"/>
      <c r="PD181" s="32"/>
      <c r="PE181" s="32"/>
      <c r="PF181" s="32"/>
      <c r="PG181" s="32"/>
      <c r="PH181" s="32"/>
      <c r="PI181" s="32"/>
      <c r="PJ181" s="32"/>
      <c r="PK181" s="32"/>
      <c r="PL181" s="32"/>
      <c r="PM181" s="32"/>
      <c r="PN181" s="32"/>
      <c r="PO181" s="32"/>
      <c r="PP181" s="32"/>
      <c r="PQ181" s="32"/>
      <c r="PR181" s="32"/>
      <c r="PS181" s="32"/>
      <c r="PT181" s="32"/>
      <c r="PU181" s="32"/>
      <c r="PV181" s="32"/>
      <c r="PW181" s="32"/>
      <c r="PX181" s="32"/>
      <c r="PY181" s="32"/>
      <c r="PZ181" s="32"/>
      <c r="QA181" s="32"/>
      <c r="QB181" s="32"/>
      <c r="QC181" s="32"/>
      <c r="QD181" s="32"/>
      <c r="QE181" s="32"/>
      <c r="QF181" s="32"/>
      <c r="QG181" s="32"/>
      <c r="QH181" s="32"/>
      <c r="QI181" s="32"/>
      <c r="QJ181" s="32"/>
      <c r="QK181" s="32"/>
      <c r="QL181" s="32"/>
      <c r="QM181" s="32"/>
      <c r="QN181" s="32"/>
      <c r="QO181" s="32"/>
      <c r="QP181" s="32"/>
      <c r="QQ181" s="32"/>
      <c r="QR181" s="32"/>
      <c r="QS181" s="32"/>
      <c r="QT181" s="32"/>
      <c r="QU181" s="32"/>
      <c r="QV181" s="32"/>
      <c r="QW181" s="32"/>
      <c r="QX181" s="32"/>
      <c r="QY181" s="32"/>
      <c r="QZ181" s="32"/>
      <c r="RA181" s="32"/>
      <c r="RB181" s="32"/>
      <c r="RC181" s="32"/>
      <c r="RD181" s="32"/>
      <c r="RE181" s="32"/>
      <c r="RF181" s="32"/>
      <c r="RG181" s="32"/>
      <c r="RH181" s="32"/>
      <c r="RI181" s="32"/>
      <c r="RJ181" s="32"/>
      <c r="RK181" s="32"/>
      <c r="RL181" s="32"/>
      <c r="RM181" s="32"/>
      <c r="RN181" s="32"/>
      <c r="RO181" s="32"/>
      <c r="RP181" s="32"/>
      <c r="RQ181" s="32"/>
      <c r="RR181" s="32"/>
      <c r="RS181" s="32"/>
      <c r="RT181" s="32"/>
      <c r="RU181" s="32"/>
      <c r="RV181" s="32"/>
      <c r="RW181" s="32"/>
      <c r="RX181" s="32"/>
      <c r="RY181" s="32"/>
      <c r="RZ181" s="32"/>
      <c r="SA181" s="32"/>
      <c r="SB181" s="32"/>
      <c r="SC181" s="32"/>
      <c r="SD181" s="32"/>
      <c r="SE181" s="32"/>
      <c r="SF181" s="32"/>
      <c r="SG181" s="32"/>
      <c r="SH181" s="32"/>
      <c r="SI181" s="32"/>
      <c r="SJ181" s="32"/>
      <c r="SK181" s="32"/>
      <c r="SL181" s="32"/>
      <c r="SM181" s="32"/>
      <c r="SN181" s="32"/>
      <c r="SO181" s="32"/>
      <c r="SP181" s="32"/>
      <c r="SQ181" s="32"/>
      <c r="SR181" s="32"/>
      <c r="SS181" s="32"/>
      <c r="ST181" s="32"/>
      <c r="SU181" s="32"/>
      <c r="SV181" s="32"/>
      <c r="SW181" s="32"/>
      <c r="SX181" s="32"/>
      <c r="TJ181" s="89"/>
    </row>
    <row r="182" spans="107:530">
      <c r="DC182" s="32"/>
      <c r="DD182" s="32"/>
      <c r="DE182" s="32"/>
      <c r="DF182" s="32"/>
      <c r="DG182" s="32"/>
      <c r="DH182" s="32"/>
      <c r="DI182" s="32"/>
      <c r="DJ182" s="32"/>
      <c r="DK182" s="32"/>
      <c r="DL182" s="32"/>
      <c r="DM182" s="32"/>
      <c r="DN182" s="32"/>
      <c r="DO182" s="32"/>
      <c r="DP182" s="32"/>
      <c r="DQ182" s="32"/>
      <c r="DR182" s="32"/>
      <c r="DS182" s="32"/>
      <c r="DT182" s="32"/>
      <c r="DU182" s="32"/>
      <c r="DV182" s="32"/>
      <c r="DW182" s="32"/>
      <c r="DX182" s="32"/>
      <c r="DY182" s="32"/>
      <c r="DZ182" s="32"/>
      <c r="EA182" s="32"/>
      <c r="EB182" s="32"/>
      <c r="EC182" s="32"/>
      <c r="ED182" s="32"/>
      <c r="EE182" s="32"/>
      <c r="EF182" s="32"/>
      <c r="EG182" s="32"/>
      <c r="EH182" s="32"/>
      <c r="EI182" s="32"/>
      <c r="EJ182" s="32"/>
      <c r="EK182" s="32"/>
      <c r="EL182" s="32"/>
      <c r="EM182" s="32"/>
      <c r="EN182" s="32"/>
      <c r="EO182" s="32"/>
      <c r="EP182" s="32"/>
      <c r="EQ182" s="32"/>
      <c r="ER182" s="32"/>
      <c r="ES182" s="32"/>
      <c r="ET182" s="32"/>
      <c r="EU182" s="32"/>
      <c r="EV182" s="32"/>
      <c r="EW182" s="32"/>
      <c r="EX182" s="32"/>
      <c r="EY182" s="32"/>
      <c r="EZ182" s="32"/>
      <c r="FA182" s="32"/>
      <c r="FB182" s="32"/>
      <c r="FC182" s="32"/>
      <c r="FD182" s="32"/>
      <c r="FE182" s="32"/>
      <c r="FF182" s="32"/>
      <c r="FG182" s="32"/>
      <c r="FH182" s="32"/>
      <c r="FI182" s="32"/>
      <c r="FJ182" s="32"/>
      <c r="FK182" s="32"/>
      <c r="FL182" s="32"/>
      <c r="FM182" s="32"/>
      <c r="FN182" s="32"/>
      <c r="FO182" s="32"/>
      <c r="FP182" s="32"/>
      <c r="FQ182" s="32"/>
      <c r="FR182" s="32"/>
      <c r="FS182" s="32"/>
      <c r="FT182" s="32"/>
      <c r="FU182" s="32"/>
      <c r="FV182" s="32"/>
      <c r="FW182" s="32"/>
      <c r="FX182" s="32"/>
      <c r="FY182" s="32"/>
      <c r="FZ182" s="32"/>
      <c r="GA182" s="32"/>
      <c r="GB182" s="32"/>
      <c r="GC182" s="32"/>
      <c r="GD182" s="32"/>
      <c r="GE182" s="32"/>
      <c r="GF182" s="32"/>
      <c r="GG182" s="32"/>
      <c r="GH182" s="32"/>
      <c r="GI182" s="32"/>
      <c r="GJ182" s="32"/>
      <c r="GK182" s="32"/>
      <c r="GL182" s="32"/>
      <c r="GM182" s="32"/>
      <c r="GN182" s="32"/>
      <c r="GO182" s="32"/>
      <c r="GP182" s="32"/>
      <c r="GQ182" s="32"/>
      <c r="GR182" s="32"/>
      <c r="GS182" s="32"/>
      <c r="GT182" s="32"/>
      <c r="GU182" s="32"/>
      <c r="GV182" s="32"/>
      <c r="GW182" s="32"/>
      <c r="GX182" s="32"/>
      <c r="GY182" s="32"/>
      <c r="GZ182" s="32"/>
      <c r="HA182" s="32"/>
      <c r="HB182" s="32"/>
      <c r="HC182" s="32"/>
      <c r="HD182" s="32"/>
      <c r="HE182" s="32"/>
      <c r="HF182" s="32"/>
      <c r="HG182" s="32"/>
      <c r="HH182" s="32"/>
      <c r="HI182" s="32"/>
      <c r="HJ182" s="32"/>
      <c r="HK182" s="32"/>
      <c r="HL182" s="32"/>
      <c r="HM182" s="32"/>
      <c r="HN182" s="32"/>
      <c r="HO182" s="32"/>
      <c r="HP182" s="32"/>
      <c r="HQ182" s="32"/>
      <c r="HR182" s="32"/>
      <c r="HS182" s="32"/>
      <c r="HT182" s="32"/>
      <c r="HU182" s="32"/>
      <c r="HV182" s="32"/>
      <c r="HW182" s="32"/>
      <c r="HX182" s="32"/>
      <c r="HY182" s="32"/>
      <c r="HZ182" s="32"/>
      <c r="IA182" s="32"/>
      <c r="IB182" s="32"/>
      <c r="IC182" s="32"/>
      <c r="ID182" s="32"/>
      <c r="IE182" s="32"/>
      <c r="IF182" s="32"/>
      <c r="IG182" s="32"/>
      <c r="IH182" s="32"/>
      <c r="II182" s="32"/>
      <c r="IJ182" s="32"/>
      <c r="IK182" s="32"/>
      <c r="IL182" s="32"/>
      <c r="IM182" s="32"/>
      <c r="IN182" s="32"/>
      <c r="IO182" s="32"/>
      <c r="IP182" s="32"/>
      <c r="IQ182" s="32"/>
      <c r="IR182" s="32"/>
      <c r="IS182" s="32"/>
      <c r="IT182" s="32"/>
      <c r="IU182" s="32"/>
      <c r="IV182" s="32"/>
      <c r="IW182" s="32"/>
      <c r="IX182" s="32"/>
      <c r="IY182" s="32"/>
      <c r="IZ182" s="32"/>
      <c r="JA182" s="32"/>
      <c r="JB182" s="32"/>
      <c r="JC182" s="32"/>
      <c r="JD182" s="32"/>
      <c r="JE182" s="32"/>
      <c r="JF182" s="32"/>
      <c r="JG182" s="32"/>
      <c r="JH182" s="32"/>
      <c r="JI182" s="32"/>
      <c r="JJ182" s="32"/>
      <c r="JK182" s="32"/>
      <c r="JL182" s="32"/>
      <c r="JM182" s="32"/>
      <c r="JN182" s="32"/>
      <c r="JO182" s="32"/>
      <c r="JP182" s="32"/>
      <c r="JQ182" s="32"/>
      <c r="JR182" s="32"/>
      <c r="JS182" s="32"/>
      <c r="JT182" s="32"/>
      <c r="JU182" s="32"/>
      <c r="JV182" s="32"/>
      <c r="JW182" s="32"/>
      <c r="JX182" s="32"/>
      <c r="JY182" s="32"/>
      <c r="JZ182" s="32"/>
      <c r="KA182" s="32"/>
      <c r="KB182" s="32"/>
      <c r="KC182" s="32"/>
      <c r="KD182" s="32"/>
      <c r="KE182" s="32"/>
      <c r="KF182" s="32"/>
      <c r="KG182" s="32"/>
      <c r="KH182" s="32"/>
      <c r="KI182" s="32"/>
      <c r="KJ182" s="32"/>
      <c r="KK182" s="32"/>
      <c r="KL182" s="32"/>
      <c r="KM182" s="32"/>
      <c r="KN182" s="32"/>
      <c r="KO182" s="32"/>
      <c r="KP182" s="32"/>
      <c r="KQ182" s="32"/>
      <c r="KR182" s="32"/>
      <c r="KS182" s="32"/>
      <c r="KT182" s="32"/>
      <c r="KU182" s="32"/>
      <c r="KV182" s="32"/>
      <c r="KW182" s="32"/>
      <c r="KX182" s="32"/>
      <c r="KY182" s="32"/>
      <c r="KZ182" s="32"/>
      <c r="LA182" s="32"/>
      <c r="LB182" s="32"/>
      <c r="LC182" s="32"/>
      <c r="LD182" s="32"/>
      <c r="LE182" s="32"/>
      <c r="LF182" s="32"/>
      <c r="LG182" s="32"/>
      <c r="LH182" s="32"/>
      <c r="LI182" s="32"/>
      <c r="LJ182" s="32"/>
      <c r="LK182" s="32"/>
      <c r="LL182" s="32"/>
      <c r="LM182" s="32"/>
      <c r="LN182" s="32"/>
      <c r="LO182" s="32"/>
      <c r="LP182" s="32"/>
      <c r="LQ182" s="32"/>
      <c r="LR182" s="32"/>
      <c r="LS182" s="32"/>
      <c r="LT182" s="32"/>
      <c r="LU182" s="32"/>
      <c r="LV182" s="32"/>
      <c r="LW182" s="32"/>
      <c r="LX182" s="32"/>
      <c r="LY182" s="32"/>
      <c r="LZ182" s="32"/>
      <c r="MA182" s="32"/>
      <c r="MB182" s="32"/>
      <c r="MC182" s="32"/>
      <c r="MD182" s="32"/>
      <c r="ME182" s="32"/>
      <c r="MF182" s="32"/>
      <c r="MG182" s="32"/>
      <c r="MH182" s="32"/>
      <c r="MI182" s="32"/>
      <c r="MJ182" s="32"/>
      <c r="MK182" s="32"/>
      <c r="ML182" s="32"/>
      <c r="MM182" s="32"/>
      <c r="MN182" s="32"/>
      <c r="MO182" s="32"/>
      <c r="MP182" s="32"/>
      <c r="MQ182" s="32"/>
      <c r="MR182" s="32"/>
      <c r="MS182" s="32"/>
      <c r="MT182" s="32"/>
      <c r="MU182" s="32"/>
      <c r="MV182" s="32"/>
      <c r="MW182" s="32"/>
      <c r="MX182" s="32"/>
      <c r="MY182" s="32"/>
      <c r="MZ182" s="32"/>
      <c r="NA182" s="32"/>
      <c r="NB182" s="32"/>
      <c r="NC182" s="32"/>
      <c r="ND182" s="32"/>
      <c r="NE182" s="32"/>
      <c r="NF182" s="32"/>
      <c r="NG182" s="32"/>
      <c r="NH182" s="32"/>
      <c r="NI182" s="32"/>
      <c r="NJ182" s="32"/>
      <c r="NK182" s="32"/>
      <c r="NL182" s="32"/>
      <c r="NM182" s="32"/>
      <c r="NN182" s="32"/>
      <c r="NO182" s="32"/>
      <c r="NP182" s="32"/>
      <c r="NQ182" s="32"/>
      <c r="NR182" s="32"/>
      <c r="NS182" s="32"/>
      <c r="NT182" s="32"/>
      <c r="NU182" s="32"/>
      <c r="NV182" s="32"/>
      <c r="NW182" s="32"/>
      <c r="NX182" s="32"/>
      <c r="NY182" s="32"/>
      <c r="NZ182" s="32"/>
      <c r="OA182" s="32"/>
      <c r="OB182" s="32"/>
      <c r="OC182" s="32"/>
      <c r="OD182" s="32"/>
      <c r="OE182" s="32"/>
      <c r="OF182" s="32"/>
      <c r="OG182" s="32"/>
      <c r="OH182" s="32"/>
      <c r="OI182" s="32"/>
      <c r="OJ182" s="32"/>
      <c r="OK182" s="32"/>
      <c r="OL182" s="32"/>
      <c r="OM182" s="32"/>
      <c r="ON182" s="32"/>
      <c r="OO182" s="32"/>
      <c r="OP182" s="32"/>
      <c r="OQ182" s="32"/>
      <c r="OR182" s="32"/>
      <c r="OS182" s="32"/>
      <c r="OT182" s="32"/>
      <c r="OU182" s="32"/>
      <c r="OV182" s="32"/>
      <c r="OW182" s="32"/>
      <c r="OX182" s="32"/>
      <c r="OY182" s="32"/>
      <c r="OZ182" s="32"/>
      <c r="PA182" s="32"/>
      <c r="PB182" s="32"/>
      <c r="PC182" s="32"/>
      <c r="PD182" s="32"/>
      <c r="PE182" s="32"/>
      <c r="PF182" s="32"/>
      <c r="PG182" s="32"/>
      <c r="PH182" s="32"/>
      <c r="PI182" s="32"/>
      <c r="PJ182" s="32"/>
      <c r="PK182" s="32"/>
      <c r="PL182" s="32"/>
      <c r="PM182" s="32"/>
      <c r="PN182" s="32"/>
      <c r="PO182" s="32"/>
      <c r="PP182" s="32"/>
      <c r="PQ182" s="32"/>
      <c r="PR182" s="32"/>
      <c r="PS182" s="32"/>
      <c r="PT182" s="32"/>
      <c r="PU182" s="32"/>
      <c r="PV182" s="32"/>
      <c r="PW182" s="32"/>
      <c r="PX182" s="32"/>
      <c r="PY182" s="32"/>
      <c r="PZ182" s="32"/>
      <c r="QA182" s="32"/>
      <c r="QB182" s="32"/>
      <c r="QC182" s="32"/>
      <c r="QD182" s="32"/>
      <c r="QE182" s="32"/>
      <c r="QF182" s="32"/>
      <c r="QG182" s="32"/>
      <c r="QH182" s="32"/>
      <c r="QI182" s="32"/>
      <c r="QJ182" s="32"/>
      <c r="QK182" s="32"/>
      <c r="QL182" s="32"/>
      <c r="QM182" s="32"/>
      <c r="QN182" s="32"/>
      <c r="QO182" s="32"/>
      <c r="QP182" s="32"/>
      <c r="QQ182" s="32"/>
      <c r="QR182" s="32"/>
      <c r="QS182" s="32"/>
      <c r="QT182" s="32"/>
      <c r="QU182" s="32"/>
      <c r="QV182" s="32"/>
      <c r="QW182" s="32"/>
      <c r="QX182" s="32"/>
      <c r="QY182" s="32"/>
      <c r="QZ182" s="32"/>
      <c r="RA182" s="32"/>
      <c r="RB182" s="32"/>
      <c r="RC182" s="32"/>
      <c r="RD182" s="32"/>
      <c r="RE182" s="32"/>
      <c r="RF182" s="32"/>
      <c r="RG182" s="32"/>
      <c r="RH182" s="32"/>
      <c r="RI182" s="32"/>
      <c r="RJ182" s="32"/>
      <c r="RK182" s="32"/>
      <c r="RL182" s="32"/>
      <c r="RM182" s="32"/>
      <c r="RN182" s="32"/>
      <c r="RO182" s="32"/>
      <c r="RP182" s="32"/>
      <c r="RQ182" s="32"/>
      <c r="RR182" s="32"/>
      <c r="RS182" s="32"/>
      <c r="RT182" s="32"/>
      <c r="RU182" s="32"/>
      <c r="RV182" s="32"/>
      <c r="RW182" s="32"/>
      <c r="RX182" s="32"/>
      <c r="RY182" s="32"/>
      <c r="RZ182" s="32"/>
      <c r="SA182" s="32"/>
      <c r="SB182" s="32"/>
      <c r="SC182" s="32"/>
      <c r="SD182" s="32"/>
      <c r="SE182" s="32"/>
      <c r="SF182" s="32"/>
      <c r="SG182" s="32"/>
      <c r="SH182" s="32"/>
      <c r="SI182" s="32"/>
      <c r="SJ182" s="32"/>
      <c r="SK182" s="32"/>
      <c r="SL182" s="32"/>
      <c r="SM182" s="32"/>
      <c r="SN182" s="32"/>
      <c r="SO182" s="32"/>
      <c r="SP182" s="32"/>
      <c r="SQ182" s="32"/>
      <c r="SR182" s="32"/>
      <c r="SS182" s="32"/>
      <c r="ST182" s="32"/>
      <c r="SU182" s="32"/>
      <c r="SV182" s="32"/>
      <c r="SW182" s="32"/>
      <c r="SX182" s="32"/>
      <c r="TJ182" s="89"/>
    </row>
    <row r="183" spans="107:530">
      <c r="DC183" s="65"/>
      <c r="DD183" s="65"/>
      <c r="DE183" s="65"/>
      <c r="DF183" s="65"/>
      <c r="DG183" s="65"/>
      <c r="DH183" s="65"/>
      <c r="DI183" s="65"/>
      <c r="DJ183" s="65"/>
      <c r="DK183" s="65"/>
      <c r="DL183" s="65"/>
      <c r="DM183" s="65"/>
      <c r="DN183" s="65"/>
      <c r="DO183" s="65"/>
      <c r="DP183" s="65"/>
      <c r="DQ183" s="65"/>
      <c r="DR183" s="65"/>
      <c r="DS183" s="65"/>
      <c r="DT183" s="65"/>
      <c r="DU183" s="65"/>
      <c r="DV183" s="65"/>
      <c r="DW183" s="65"/>
      <c r="DX183" s="65"/>
      <c r="DY183" s="65"/>
      <c r="DZ183" s="65"/>
      <c r="EA183" s="65"/>
      <c r="EB183" s="65"/>
      <c r="EC183" s="65"/>
      <c r="ED183" s="65"/>
      <c r="EE183" s="65"/>
      <c r="EF183" s="65"/>
      <c r="EG183" s="65"/>
      <c r="EH183" s="65"/>
      <c r="EI183" s="65"/>
      <c r="EJ183" s="65"/>
      <c r="EK183" s="65"/>
      <c r="EL183" s="65"/>
      <c r="EM183" s="65"/>
      <c r="EN183" s="65"/>
      <c r="EO183" s="65"/>
      <c r="EP183" s="65"/>
      <c r="EQ183" s="65"/>
      <c r="ER183" s="65"/>
      <c r="ES183" s="65"/>
      <c r="ET183" s="65"/>
      <c r="EU183" s="65"/>
      <c r="EV183" s="65"/>
      <c r="EW183" s="65"/>
      <c r="EX183" s="65"/>
      <c r="EY183" s="65"/>
      <c r="EZ183" s="65"/>
      <c r="FA183" s="65"/>
      <c r="FB183" s="65"/>
      <c r="FC183" s="65"/>
      <c r="FD183" s="65"/>
      <c r="FE183" s="65"/>
      <c r="FF183" s="65"/>
      <c r="FG183" s="65"/>
      <c r="FH183" s="65"/>
      <c r="FI183" s="65"/>
      <c r="FJ183" s="65"/>
      <c r="FK183" s="65"/>
      <c r="FL183" s="65"/>
      <c r="FM183" s="65"/>
      <c r="FN183" s="65"/>
      <c r="FO183" s="65"/>
      <c r="FP183" s="65"/>
      <c r="FQ183" s="65"/>
      <c r="FR183" s="65"/>
      <c r="FS183" s="65"/>
      <c r="FT183" s="65"/>
      <c r="FU183" s="65"/>
      <c r="FV183" s="65"/>
      <c r="FW183" s="65"/>
      <c r="FX183" s="65"/>
      <c r="FY183" s="65"/>
      <c r="FZ183" s="65"/>
      <c r="GA183" s="65"/>
      <c r="GB183" s="65"/>
      <c r="GC183" s="65"/>
      <c r="GD183" s="65"/>
      <c r="GE183" s="65"/>
      <c r="GF183" s="65"/>
      <c r="GG183" s="65"/>
      <c r="GH183" s="65"/>
      <c r="GI183" s="65"/>
      <c r="GJ183" s="65"/>
      <c r="GK183" s="65"/>
      <c r="GL183" s="65"/>
      <c r="GM183" s="65"/>
      <c r="GN183" s="65"/>
      <c r="GO183" s="65"/>
      <c r="GP183" s="65"/>
      <c r="GQ183" s="65"/>
      <c r="GR183" s="65"/>
      <c r="GS183" s="65"/>
      <c r="GT183" s="65"/>
      <c r="GU183" s="65"/>
      <c r="GV183" s="65"/>
      <c r="GW183" s="65"/>
      <c r="GX183" s="65"/>
      <c r="GY183" s="65"/>
      <c r="GZ183" s="65"/>
      <c r="HA183" s="65"/>
      <c r="HB183" s="65"/>
      <c r="HC183" s="65"/>
      <c r="HD183" s="65"/>
      <c r="HE183" s="65"/>
      <c r="HF183" s="65"/>
      <c r="HG183" s="65"/>
      <c r="HH183" s="65"/>
      <c r="HI183" s="65"/>
      <c r="HJ183" s="65"/>
      <c r="HK183" s="65"/>
      <c r="HL183" s="65"/>
      <c r="HM183" s="65"/>
      <c r="HN183" s="65"/>
      <c r="HO183" s="65"/>
      <c r="HP183" s="65"/>
      <c r="HQ183" s="65"/>
      <c r="HR183" s="65"/>
      <c r="HS183" s="65"/>
      <c r="HT183" s="65"/>
      <c r="HU183" s="65"/>
      <c r="HV183" s="65"/>
      <c r="HW183" s="65"/>
      <c r="HX183" s="65"/>
      <c r="HY183" s="65"/>
      <c r="HZ183" s="65"/>
      <c r="IA183" s="65"/>
      <c r="IB183" s="65"/>
      <c r="IC183" s="65"/>
      <c r="ID183" s="65"/>
      <c r="IE183" s="65"/>
      <c r="IF183" s="65"/>
      <c r="IG183" s="65"/>
      <c r="IH183" s="65"/>
      <c r="II183" s="65"/>
      <c r="IJ183" s="65"/>
      <c r="IK183" s="65"/>
      <c r="IL183" s="65"/>
      <c r="IM183" s="65"/>
      <c r="IN183" s="65"/>
      <c r="IO183" s="65"/>
      <c r="IP183" s="65"/>
      <c r="IQ183" s="65"/>
      <c r="IR183" s="65"/>
      <c r="IS183" s="65"/>
      <c r="IT183" s="65"/>
      <c r="IU183" s="65"/>
      <c r="IV183" s="65"/>
      <c r="IW183" s="65"/>
      <c r="IX183" s="65"/>
      <c r="IY183" s="65"/>
      <c r="IZ183" s="65"/>
      <c r="JA183" s="65"/>
      <c r="JB183" s="65"/>
      <c r="JC183" s="65"/>
      <c r="JD183" s="65"/>
      <c r="JE183" s="65"/>
      <c r="JF183" s="65"/>
      <c r="JG183" s="65"/>
      <c r="JH183" s="65"/>
      <c r="JI183" s="65"/>
      <c r="JJ183" s="65"/>
      <c r="JK183" s="65"/>
      <c r="JL183" s="65"/>
      <c r="JM183" s="65"/>
      <c r="JN183" s="65"/>
      <c r="JO183" s="65"/>
      <c r="JP183" s="65"/>
      <c r="JQ183" s="65"/>
      <c r="JR183" s="65"/>
      <c r="JS183" s="65"/>
      <c r="JT183" s="65"/>
      <c r="JU183" s="65"/>
      <c r="JV183" s="65"/>
      <c r="JW183" s="65"/>
      <c r="JX183" s="65"/>
      <c r="JY183" s="65"/>
      <c r="JZ183" s="65"/>
      <c r="KA183" s="65"/>
      <c r="KB183" s="65"/>
      <c r="KC183" s="65"/>
      <c r="KD183" s="65"/>
      <c r="KE183" s="65"/>
      <c r="KF183" s="65"/>
      <c r="KG183" s="65"/>
      <c r="KH183" s="65"/>
      <c r="KI183" s="65"/>
      <c r="KJ183" s="65"/>
      <c r="KK183" s="65"/>
      <c r="KL183" s="65"/>
      <c r="KM183" s="65"/>
      <c r="KN183" s="65"/>
      <c r="KO183" s="65"/>
      <c r="KP183" s="65"/>
      <c r="KQ183" s="65"/>
      <c r="KR183" s="65"/>
      <c r="KS183" s="65"/>
      <c r="KT183" s="65"/>
      <c r="KU183" s="65"/>
      <c r="KV183" s="65"/>
      <c r="KW183" s="65"/>
      <c r="KX183" s="65"/>
      <c r="KY183" s="65"/>
      <c r="KZ183" s="65"/>
      <c r="LA183" s="65"/>
      <c r="LB183" s="65"/>
      <c r="LC183" s="65"/>
      <c r="LD183" s="65"/>
      <c r="LE183" s="65"/>
      <c r="LF183" s="65"/>
      <c r="LG183" s="65"/>
      <c r="LH183" s="65"/>
      <c r="LI183" s="65"/>
      <c r="LJ183" s="65"/>
      <c r="LK183" s="65"/>
      <c r="LL183" s="65"/>
      <c r="LM183" s="65"/>
      <c r="LN183" s="65"/>
      <c r="LO183" s="65"/>
      <c r="LP183" s="65"/>
      <c r="LQ183" s="65"/>
      <c r="LR183" s="65"/>
      <c r="LS183" s="65"/>
      <c r="LT183" s="65"/>
      <c r="LU183" s="65"/>
      <c r="LV183" s="65"/>
      <c r="LW183" s="65"/>
      <c r="LX183" s="65"/>
      <c r="LY183" s="65"/>
      <c r="LZ183" s="65"/>
      <c r="MA183" s="65"/>
      <c r="MB183" s="65"/>
      <c r="MC183" s="65"/>
      <c r="MD183" s="65"/>
      <c r="ME183" s="65"/>
      <c r="MF183" s="65"/>
      <c r="MG183" s="65"/>
      <c r="MH183" s="65"/>
      <c r="MI183" s="65"/>
      <c r="MJ183" s="65"/>
      <c r="MK183" s="65"/>
      <c r="ML183" s="65"/>
      <c r="MM183" s="65"/>
      <c r="MN183" s="65"/>
      <c r="MO183" s="65"/>
      <c r="MP183" s="65"/>
      <c r="MQ183" s="65"/>
      <c r="MR183" s="65"/>
      <c r="MS183" s="65"/>
      <c r="MT183" s="65"/>
      <c r="MU183" s="65"/>
      <c r="MV183" s="65"/>
      <c r="MW183" s="65"/>
      <c r="MX183" s="65"/>
      <c r="MY183" s="65"/>
      <c r="MZ183" s="65"/>
      <c r="NA183" s="65"/>
      <c r="NB183" s="65"/>
      <c r="NC183" s="65"/>
      <c r="ND183" s="65"/>
      <c r="NE183" s="65"/>
      <c r="NF183" s="65"/>
      <c r="NG183" s="65"/>
      <c r="NH183" s="65"/>
      <c r="NI183" s="65"/>
      <c r="NJ183" s="65"/>
      <c r="NK183" s="65"/>
      <c r="NL183" s="65"/>
      <c r="NM183" s="65"/>
      <c r="NN183" s="65"/>
      <c r="NO183" s="65"/>
      <c r="NP183" s="65"/>
      <c r="NQ183" s="65"/>
      <c r="NR183" s="65"/>
      <c r="NS183" s="65"/>
      <c r="NT183" s="65"/>
      <c r="NU183" s="65"/>
      <c r="NV183" s="65"/>
      <c r="NW183" s="65"/>
      <c r="NX183" s="65"/>
      <c r="NY183" s="65"/>
      <c r="NZ183" s="65"/>
      <c r="OA183" s="65"/>
      <c r="OB183" s="65"/>
      <c r="OC183" s="65"/>
      <c r="OD183" s="65"/>
      <c r="OE183" s="65"/>
      <c r="OF183" s="65"/>
      <c r="OG183" s="65"/>
      <c r="OH183" s="65"/>
      <c r="OI183" s="65"/>
      <c r="OJ183" s="65"/>
      <c r="OK183" s="65"/>
      <c r="OL183" s="65"/>
      <c r="OM183" s="65"/>
      <c r="ON183" s="65"/>
      <c r="OO183" s="65"/>
      <c r="OP183" s="65"/>
      <c r="OQ183" s="65"/>
      <c r="OR183" s="65"/>
      <c r="OS183" s="65"/>
      <c r="OT183" s="65"/>
      <c r="OU183" s="65"/>
      <c r="OV183" s="65"/>
      <c r="OW183" s="65"/>
      <c r="OX183" s="65"/>
      <c r="OY183" s="65"/>
      <c r="OZ183" s="65"/>
      <c r="PA183" s="65"/>
      <c r="PB183" s="65"/>
      <c r="PC183" s="65"/>
      <c r="PD183" s="65"/>
      <c r="PE183" s="65"/>
      <c r="PF183" s="65"/>
      <c r="PG183" s="65"/>
      <c r="PH183" s="65"/>
      <c r="PI183" s="65"/>
      <c r="PJ183" s="65"/>
      <c r="PK183" s="65"/>
      <c r="PL183" s="65"/>
      <c r="PM183" s="65"/>
      <c r="PN183" s="65"/>
      <c r="PO183" s="65"/>
      <c r="PP183" s="65"/>
      <c r="PQ183" s="65"/>
      <c r="PR183" s="65"/>
      <c r="PS183" s="65"/>
      <c r="PT183" s="65"/>
      <c r="PU183" s="65"/>
      <c r="PV183" s="65"/>
      <c r="PW183" s="65"/>
      <c r="PX183" s="65"/>
      <c r="PY183" s="65"/>
      <c r="PZ183" s="65"/>
      <c r="QA183" s="65"/>
      <c r="QB183" s="65"/>
      <c r="QC183" s="65"/>
      <c r="QD183" s="65"/>
      <c r="QE183" s="65"/>
      <c r="QF183" s="65"/>
      <c r="QG183" s="65"/>
      <c r="QH183" s="65"/>
      <c r="QI183" s="65"/>
      <c r="QJ183" s="65"/>
      <c r="QK183" s="65"/>
      <c r="QL183" s="65"/>
      <c r="QM183" s="65"/>
      <c r="QN183" s="65"/>
      <c r="QO183" s="65"/>
      <c r="QP183" s="65"/>
      <c r="QQ183" s="65"/>
      <c r="QR183" s="65"/>
      <c r="QS183" s="65"/>
      <c r="QT183" s="65"/>
      <c r="QU183" s="65"/>
      <c r="QV183" s="65"/>
      <c r="QW183" s="65"/>
      <c r="QX183" s="65"/>
      <c r="QY183" s="65"/>
      <c r="QZ183" s="65"/>
      <c r="RA183" s="65"/>
      <c r="RB183" s="65"/>
      <c r="RC183" s="65"/>
      <c r="RD183" s="65"/>
      <c r="RE183" s="65"/>
      <c r="RF183" s="65"/>
      <c r="RG183" s="65"/>
      <c r="RH183" s="65"/>
      <c r="RI183" s="65"/>
      <c r="RJ183" s="65"/>
      <c r="RK183" s="65"/>
      <c r="RL183" s="65"/>
      <c r="RM183" s="65"/>
      <c r="RN183" s="65"/>
      <c r="RO183" s="65"/>
      <c r="RP183" s="65"/>
      <c r="RQ183" s="65"/>
      <c r="RR183" s="65"/>
      <c r="RS183" s="65"/>
      <c r="RT183" s="65"/>
      <c r="RU183" s="65"/>
      <c r="RV183" s="65"/>
      <c r="RW183" s="65"/>
      <c r="RX183" s="65"/>
      <c r="RY183" s="65"/>
      <c r="RZ183" s="65"/>
      <c r="SA183" s="65"/>
      <c r="SB183" s="65"/>
      <c r="SC183" s="65"/>
      <c r="SD183" s="65"/>
      <c r="SE183" s="65"/>
      <c r="SF183" s="65"/>
      <c r="SG183" s="65"/>
      <c r="SH183" s="65"/>
      <c r="SI183" s="65"/>
      <c r="SJ183" s="65"/>
      <c r="SK183" s="65"/>
      <c r="SL183" s="65"/>
      <c r="SM183" s="65"/>
      <c r="SN183" s="65"/>
      <c r="SO183" s="65"/>
      <c r="SP183" s="65"/>
      <c r="SQ183" s="65"/>
      <c r="SR183" s="65"/>
      <c r="SS183" s="65"/>
      <c r="ST183" s="65"/>
      <c r="SU183" s="65"/>
      <c r="SV183" s="65"/>
      <c r="SW183" s="65"/>
      <c r="SX183" s="65"/>
      <c r="TJ183" s="89"/>
    </row>
    <row r="184" spans="107:530">
      <c r="DC184" s="32"/>
      <c r="DD184" s="32"/>
      <c r="DE184" s="32"/>
      <c r="DF184" s="32"/>
      <c r="DG184" s="32"/>
      <c r="DH184" s="32"/>
      <c r="DI184" s="32"/>
      <c r="DJ184" s="32"/>
      <c r="DK184" s="32"/>
      <c r="DL184" s="32"/>
      <c r="DM184" s="32"/>
      <c r="DN184" s="32"/>
      <c r="DO184" s="32"/>
      <c r="DP184" s="32"/>
      <c r="DQ184" s="32"/>
      <c r="DR184" s="32"/>
      <c r="DS184" s="32"/>
      <c r="DT184" s="32"/>
      <c r="DU184" s="32"/>
      <c r="DV184" s="32"/>
      <c r="DW184" s="32"/>
      <c r="DX184" s="32"/>
      <c r="DY184" s="32"/>
      <c r="DZ184" s="32"/>
      <c r="EA184" s="32"/>
      <c r="EB184" s="32"/>
      <c r="EC184" s="32"/>
      <c r="ED184" s="32"/>
      <c r="EE184" s="32"/>
      <c r="EF184" s="32"/>
      <c r="EG184" s="32"/>
      <c r="EH184" s="32"/>
      <c r="EI184" s="32"/>
      <c r="EJ184" s="32"/>
      <c r="EK184" s="32"/>
      <c r="EL184" s="32"/>
      <c r="EM184" s="32"/>
      <c r="EN184" s="32"/>
      <c r="EO184" s="32"/>
      <c r="EP184" s="32"/>
      <c r="EQ184" s="32"/>
      <c r="ER184" s="32"/>
      <c r="ES184" s="32"/>
      <c r="ET184" s="32"/>
      <c r="EU184" s="32"/>
      <c r="EV184" s="32"/>
      <c r="EW184" s="32"/>
      <c r="EX184" s="32"/>
      <c r="EY184" s="32"/>
      <c r="EZ184" s="32"/>
      <c r="FA184" s="32"/>
      <c r="FB184" s="32"/>
      <c r="FC184" s="32"/>
      <c r="FD184" s="32"/>
      <c r="FE184" s="32"/>
      <c r="FF184" s="32"/>
      <c r="FG184" s="32"/>
      <c r="FH184" s="32"/>
      <c r="FI184" s="32"/>
      <c r="FJ184" s="32"/>
      <c r="FK184" s="32"/>
      <c r="FL184" s="32"/>
      <c r="FM184" s="32"/>
      <c r="FN184" s="32"/>
      <c r="FO184" s="32"/>
      <c r="FP184" s="32"/>
      <c r="FQ184" s="32"/>
      <c r="FR184" s="32"/>
      <c r="FS184" s="32"/>
      <c r="FT184" s="32"/>
      <c r="FU184" s="32"/>
      <c r="FV184" s="32"/>
      <c r="FW184" s="32"/>
      <c r="FX184" s="32"/>
      <c r="FY184" s="32"/>
      <c r="FZ184" s="32"/>
      <c r="GA184" s="32"/>
      <c r="GB184" s="32"/>
      <c r="GC184" s="32"/>
      <c r="GD184" s="32"/>
      <c r="GE184" s="32"/>
      <c r="GF184" s="32"/>
      <c r="GG184" s="32"/>
      <c r="GH184" s="32"/>
      <c r="GI184" s="32"/>
      <c r="GJ184" s="32"/>
      <c r="GK184" s="32"/>
      <c r="GL184" s="32"/>
      <c r="GM184" s="32"/>
      <c r="GN184" s="32"/>
      <c r="GO184" s="32"/>
      <c r="GP184" s="32"/>
      <c r="GQ184" s="32"/>
      <c r="GR184" s="32"/>
      <c r="GS184" s="32"/>
      <c r="GT184" s="32"/>
      <c r="GU184" s="32"/>
      <c r="GV184" s="32"/>
      <c r="GW184" s="32"/>
      <c r="GX184" s="32"/>
      <c r="GY184" s="32"/>
      <c r="GZ184" s="32"/>
      <c r="HA184" s="32"/>
      <c r="HB184" s="32"/>
      <c r="HC184" s="32"/>
      <c r="HD184" s="32"/>
      <c r="HE184" s="32"/>
      <c r="HF184" s="32"/>
      <c r="HG184" s="32"/>
      <c r="HH184" s="32"/>
      <c r="HI184" s="32"/>
      <c r="HJ184" s="32"/>
      <c r="HK184" s="32"/>
      <c r="HL184" s="32"/>
      <c r="HM184" s="32"/>
      <c r="HN184" s="32"/>
      <c r="HO184" s="32"/>
      <c r="HP184" s="32"/>
      <c r="HQ184" s="32"/>
      <c r="HR184" s="32"/>
      <c r="HS184" s="32"/>
      <c r="HT184" s="32"/>
      <c r="HU184" s="32"/>
      <c r="HV184" s="32"/>
      <c r="HW184" s="32"/>
      <c r="HX184" s="32"/>
      <c r="HY184" s="32"/>
      <c r="HZ184" s="32"/>
      <c r="IA184" s="32"/>
      <c r="IB184" s="32"/>
      <c r="IC184" s="32"/>
      <c r="ID184" s="32"/>
      <c r="IE184" s="32"/>
      <c r="IF184" s="32"/>
      <c r="IG184" s="32"/>
      <c r="IH184" s="32"/>
      <c r="II184" s="32"/>
      <c r="IJ184" s="32"/>
      <c r="IK184" s="32"/>
      <c r="IL184" s="32"/>
      <c r="IM184" s="32"/>
      <c r="IN184" s="32"/>
      <c r="IO184" s="32"/>
      <c r="IP184" s="32"/>
      <c r="IQ184" s="32"/>
      <c r="IR184" s="32"/>
      <c r="IS184" s="32"/>
      <c r="IT184" s="32"/>
      <c r="IU184" s="32"/>
      <c r="IV184" s="32"/>
      <c r="IW184" s="32"/>
      <c r="IX184" s="32"/>
      <c r="IY184" s="32"/>
      <c r="IZ184" s="32"/>
      <c r="JA184" s="32"/>
      <c r="JB184" s="32"/>
      <c r="JC184" s="32"/>
      <c r="JD184" s="32"/>
      <c r="JE184" s="32"/>
      <c r="JF184" s="32"/>
      <c r="JG184" s="32"/>
      <c r="JH184" s="32"/>
      <c r="JI184" s="32"/>
      <c r="JJ184" s="32"/>
      <c r="JK184" s="32"/>
      <c r="JL184" s="32"/>
      <c r="JM184" s="32"/>
      <c r="JN184" s="32"/>
      <c r="JO184" s="32"/>
      <c r="JP184" s="32"/>
      <c r="JQ184" s="32"/>
      <c r="JR184" s="32"/>
      <c r="JS184" s="32"/>
      <c r="JT184" s="32"/>
      <c r="JU184" s="32"/>
      <c r="JV184" s="32"/>
      <c r="JW184" s="32"/>
      <c r="JX184" s="32"/>
      <c r="JY184" s="32"/>
      <c r="JZ184" s="32"/>
      <c r="KA184" s="32"/>
      <c r="KB184" s="32"/>
      <c r="KC184" s="32"/>
      <c r="KD184" s="32"/>
      <c r="KE184" s="32"/>
      <c r="KF184" s="32"/>
      <c r="KG184" s="32"/>
      <c r="KH184" s="32"/>
      <c r="KI184" s="32"/>
      <c r="KJ184" s="32"/>
      <c r="KK184" s="32"/>
      <c r="KL184" s="32"/>
      <c r="KM184" s="32"/>
      <c r="KN184" s="32"/>
      <c r="KO184" s="32"/>
      <c r="KP184" s="32"/>
      <c r="KQ184" s="32"/>
      <c r="KR184" s="32"/>
      <c r="KS184" s="32"/>
      <c r="KT184" s="32"/>
      <c r="KU184" s="32"/>
      <c r="KV184" s="32"/>
      <c r="KW184" s="32"/>
      <c r="KX184" s="32"/>
      <c r="KY184" s="32"/>
      <c r="KZ184" s="32"/>
      <c r="LA184" s="32"/>
      <c r="LB184" s="32"/>
      <c r="LC184" s="32"/>
      <c r="LD184" s="32"/>
      <c r="LE184" s="32"/>
      <c r="LF184" s="32"/>
      <c r="LG184" s="32"/>
      <c r="LH184" s="32"/>
      <c r="LI184" s="32"/>
      <c r="LJ184" s="32"/>
      <c r="LK184" s="32"/>
      <c r="LL184" s="32"/>
      <c r="LM184" s="32"/>
      <c r="LN184" s="32"/>
      <c r="LO184" s="32"/>
      <c r="LP184" s="32"/>
      <c r="LQ184" s="32"/>
      <c r="LR184" s="32"/>
      <c r="LS184" s="32"/>
      <c r="LT184" s="32"/>
      <c r="LU184" s="32"/>
      <c r="LV184" s="32"/>
      <c r="LW184" s="32"/>
      <c r="LX184" s="32"/>
      <c r="LY184" s="32"/>
      <c r="LZ184" s="32"/>
      <c r="MA184" s="32"/>
      <c r="MB184" s="32"/>
      <c r="MC184" s="32"/>
      <c r="MD184" s="32"/>
      <c r="ME184" s="32"/>
      <c r="MF184" s="32"/>
      <c r="MG184" s="32"/>
      <c r="MH184" s="32"/>
      <c r="MI184" s="32"/>
      <c r="MJ184" s="32"/>
      <c r="MK184" s="32"/>
      <c r="ML184" s="32"/>
      <c r="MM184" s="32"/>
      <c r="MN184" s="32"/>
      <c r="MO184" s="32"/>
      <c r="MP184" s="32"/>
      <c r="MQ184" s="32"/>
      <c r="MR184" s="32"/>
      <c r="MS184" s="32"/>
      <c r="MT184" s="32"/>
      <c r="MU184" s="32"/>
      <c r="MV184" s="32"/>
      <c r="MW184" s="32"/>
      <c r="MX184" s="32"/>
      <c r="MY184" s="32"/>
      <c r="MZ184" s="32"/>
      <c r="NA184" s="32"/>
      <c r="NB184" s="32"/>
      <c r="NC184" s="32"/>
      <c r="ND184" s="32"/>
      <c r="NE184" s="32"/>
      <c r="NF184" s="32"/>
      <c r="NG184" s="32"/>
      <c r="NH184" s="32"/>
      <c r="NI184" s="32"/>
      <c r="NJ184" s="32"/>
      <c r="NK184" s="32"/>
      <c r="NL184" s="32"/>
      <c r="NM184" s="32"/>
      <c r="NN184" s="32"/>
      <c r="NO184" s="32"/>
      <c r="NP184" s="32"/>
      <c r="NQ184" s="32"/>
      <c r="NR184" s="32"/>
      <c r="NS184" s="32"/>
      <c r="NT184" s="32"/>
      <c r="NU184" s="32"/>
      <c r="NV184" s="32"/>
      <c r="NW184" s="32"/>
      <c r="NX184" s="32"/>
      <c r="NY184" s="32"/>
      <c r="NZ184" s="32"/>
      <c r="OA184" s="32"/>
      <c r="OB184" s="32"/>
      <c r="OC184" s="32"/>
      <c r="OD184" s="32"/>
      <c r="OE184" s="32"/>
      <c r="OF184" s="32"/>
      <c r="OG184" s="32"/>
      <c r="OH184" s="32"/>
      <c r="OI184" s="32"/>
      <c r="OJ184" s="32"/>
      <c r="OK184" s="32"/>
      <c r="OL184" s="32"/>
      <c r="OM184" s="32"/>
      <c r="ON184" s="32"/>
      <c r="OO184" s="32"/>
      <c r="OP184" s="32"/>
      <c r="OQ184" s="32"/>
      <c r="OR184" s="32"/>
      <c r="OS184" s="32"/>
      <c r="OT184" s="32"/>
      <c r="OU184" s="32"/>
      <c r="OV184" s="32"/>
      <c r="OW184" s="32"/>
      <c r="OX184" s="32"/>
      <c r="OY184" s="32"/>
      <c r="OZ184" s="32"/>
      <c r="PA184" s="32"/>
      <c r="PB184" s="32"/>
      <c r="PC184" s="32"/>
      <c r="PD184" s="32"/>
      <c r="PE184" s="32"/>
      <c r="PF184" s="32"/>
      <c r="PG184" s="32"/>
      <c r="PH184" s="32"/>
      <c r="PI184" s="32"/>
      <c r="PJ184" s="32"/>
      <c r="PK184" s="32"/>
      <c r="PL184" s="32"/>
      <c r="PM184" s="32"/>
      <c r="PN184" s="32"/>
      <c r="PO184" s="32"/>
      <c r="PP184" s="32"/>
      <c r="PQ184" s="32"/>
      <c r="PR184" s="32"/>
      <c r="PS184" s="32"/>
      <c r="PT184" s="32"/>
      <c r="PU184" s="32"/>
      <c r="PV184" s="32"/>
      <c r="PW184" s="32"/>
      <c r="PX184" s="32"/>
      <c r="PY184" s="32"/>
      <c r="PZ184" s="32"/>
      <c r="QA184" s="32"/>
      <c r="QB184" s="32"/>
      <c r="QC184" s="32"/>
      <c r="QD184" s="32"/>
      <c r="QE184" s="32"/>
      <c r="QF184" s="32"/>
      <c r="QG184" s="32"/>
      <c r="QH184" s="32"/>
      <c r="QI184" s="32"/>
      <c r="QJ184" s="32"/>
      <c r="QK184" s="32"/>
      <c r="QL184" s="32"/>
      <c r="QM184" s="32"/>
      <c r="QN184" s="32"/>
      <c r="QO184" s="32"/>
      <c r="QP184" s="32"/>
      <c r="QQ184" s="32"/>
      <c r="QR184" s="32"/>
      <c r="QS184" s="32"/>
      <c r="QT184" s="32"/>
      <c r="QU184" s="32"/>
      <c r="QV184" s="32"/>
      <c r="QW184" s="32"/>
      <c r="QX184" s="32"/>
      <c r="QY184" s="32"/>
      <c r="QZ184" s="32"/>
      <c r="RA184" s="32"/>
      <c r="RB184" s="32"/>
      <c r="RC184" s="32"/>
      <c r="RD184" s="32"/>
      <c r="RE184" s="32"/>
      <c r="RF184" s="32"/>
      <c r="RG184" s="32"/>
      <c r="RH184" s="32"/>
      <c r="RI184" s="32"/>
      <c r="RJ184" s="32"/>
      <c r="RK184" s="32"/>
      <c r="RL184" s="32"/>
      <c r="RM184" s="32"/>
      <c r="RN184" s="32"/>
      <c r="RO184" s="32"/>
      <c r="RP184" s="32"/>
      <c r="RQ184" s="32"/>
      <c r="RR184" s="32"/>
      <c r="RS184" s="32"/>
      <c r="RT184" s="32"/>
      <c r="RU184" s="32"/>
      <c r="RV184" s="32"/>
      <c r="RW184" s="32"/>
      <c r="RX184" s="32"/>
      <c r="RY184" s="32"/>
      <c r="RZ184" s="32"/>
      <c r="SA184" s="32"/>
      <c r="SB184" s="32"/>
      <c r="SC184" s="32"/>
      <c r="SD184" s="32"/>
      <c r="SE184" s="32"/>
      <c r="SF184" s="32"/>
      <c r="SG184" s="32"/>
      <c r="SH184" s="32"/>
      <c r="SI184" s="32"/>
      <c r="SJ184" s="32"/>
      <c r="SK184" s="32"/>
      <c r="SL184" s="32"/>
      <c r="SM184" s="32"/>
      <c r="SN184" s="32"/>
      <c r="SO184" s="32"/>
      <c r="SP184" s="32"/>
      <c r="SQ184" s="32"/>
      <c r="SR184" s="32"/>
      <c r="SS184" s="32"/>
      <c r="ST184" s="32"/>
      <c r="SU184" s="32"/>
      <c r="SV184" s="32"/>
      <c r="SW184" s="32"/>
      <c r="SX184" s="32"/>
      <c r="TJ184" s="89"/>
    </row>
    <row r="185" spans="107:530">
      <c r="DC185" s="32"/>
      <c r="DD185" s="32"/>
      <c r="DE185" s="32"/>
      <c r="DF185" s="32"/>
      <c r="DG185" s="32"/>
      <c r="DH185" s="32"/>
      <c r="DI185" s="32"/>
      <c r="DJ185" s="32"/>
      <c r="DK185" s="32"/>
      <c r="DL185" s="32"/>
      <c r="DM185" s="32"/>
      <c r="DN185" s="32"/>
      <c r="DO185" s="32"/>
      <c r="DP185" s="32"/>
      <c r="DQ185" s="32"/>
      <c r="DR185" s="32"/>
      <c r="DS185" s="32"/>
      <c r="DT185" s="32"/>
      <c r="DU185" s="32"/>
      <c r="DV185" s="32"/>
      <c r="DW185" s="32"/>
      <c r="DX185" s="32"/>
      <c r="DY185" s="32"/>
      <c r="DZ185" s="32"/>
      <c r="EA185" s="32"/>
      <c r="EB185" s="32"/>
      <c r="EC185" s="32"/>
      <c r="ED185" s="32"/>
      <c r="EE185" s="32"/>
      <c r="EF185" s="32"/>
      <c r="EG185" s="32"/>
      <c r="EH185" s="32"/>
      <c r="EI185" s="32"/>
      <c r="EJ185" s="32"/>
      <c r="EK185" s="32"/>
      <c r="EL185" s="32"/>
      <c r="EM185" s="32"/>
      <c r="EN185" s="32"/>
      <c r="EO185" s="32"/>
      <c r="EP185" s="32"/>
      <c r="EQ185" s="32"/>
      <c r="ER185" s="32"/>
      <c r="ES185" s="32"/>
      <c r="ET185" s="32"/>
      <c r="EU185" s="32"/>
      <c r="EV185" s="32"/>
      <c r="EW185" s="32"/>
      <c r="EX185" s="32"/>
      <c r="EY185" s="32"/>
      <c r="EZ185" s="32"/>
      <c r="FA185" s="32"/>
      <c r="FB185" s="32"/>
      <c r="FC185" s="32"/>
      <c r="FD185" s="32"/>
      <c r="FE185" s="32"/>
      <c r="FF185" s="32"/>
      <c r="FG185" s="32"/>
      <c r="FH185" s="32"/>
      <c r="FI185" s="32"/>
      <c r="FJ185" s="32"/>
      <c r="FK185" s="32"/>
      <c r="FL185" s="32"/>
      <c r="FM185" s="32"/>
      <c r="FN185" s="32"/>
      <c r="FO185" s="32"/>
      <c r="FP185" s="32"/>
      <c r="FQ185" s="32"/>
      <c r="FR185" s="32"/>
      <c r="FS185" s="32"/>
      <c r="FT185" s="32"/>
      <c r="FU185" s="32"/>
      <c r="FV185" s="32"/>
      <c r="FW185" s="32"/>
      <c r="FX185" s="32"/>
      <c r="FY185" s="32"/>
      <c r="FZ185" s="32"/>
      <c r="GA185" s="32"/>
      <c r="GB185" s="32"/>
      <c r="GC185" s="32"/>
      <c r="GD185" s="32"/>
      <c r="GE185" s="32"/>
      <c r="GF185" s="32"/>
      <c r="GG185" s="32"/>
      <c r="GH185" s="32"/>
      <c r="GI185" s="32"/>
      <c r="GJ185" s="32"/>
      <c r="GK185" s="32"/>
      <c r="GL185" s="32"/>
      <c r="GM185" s="32"/>
      <c r="GN185" s="32"/>
      <c r="GO185" s="32"/>
      <c r="GP185" s="32"/>
      <c r="GQ185" s="32"/>
      <c r="GR185" s="32"/>
      <c r="GS185" s="32"/>
      <c r="GT185" s="32"/>
      <c r="GU185" s="32"/>
      <c r="GV185" s="32"/>
      <c r="GW185" s="32"/>
      <c r="GX185" s="32"/>
      <c r="GY185" s="32"/>
      <c r="GZ185" s="32"/>
      <c r="HA185" s="32"/>
      <c r="HB185" s="32"/>
      <c r="HC185" s="32"/>
      <c r="HD185" s="32"/>
      <c r="HE185" s="32"/>
      <c r="HF185" s="32"/>
      <c r="HG185" s="32"/>
      <c r="HH185" s="32"/>
      <c r="HI185" s="32"/>
      <c r="HJ185" s="32"/>
      <c r="HK185" s="32"/>
      <c r="HL185" s="32"/>
      <c r="HM185" s="32"/>
      <c r="HN185" s="32"/>
      <c r="HO185" s="32"/>
      <c r="HP185" s="32"/>
      <c r="HQ185" s="32"/>
      <c r="HR185" s="32"/>
      <c r="HS185" s="32"/>
      <c r="HT185" s="32"/>
      <c r="HU185" s="32"/>
      <c r="HV185" s="32"/>
      <c r="HW185" s="32"/>
      <c r="HX185" s="32"/>
      <c r="HY185" s="32"/>
      <c r="HZ185" s="32"/>
      <c r="IA185" s="32"/>
      <c r="IB185" s="32"/>
      <c r="IC185" s="32"/>
      <c r="ID185" s="32"/>
      <c r="IE185" s="32"/>
      <c r="IF185" s="32"/>
      <c r="IG185" s="32"/>
      <c r="IH185" s="32"/>
      <c r="II185" s="32"/>
      <c r="IJ185" s="32"/>
      <c r="IK185" s="32"/>
      <c r="IL185" s="32"/>
      <c r="IM185" s="32"/>
      <c r="IN185" s="32"/>
      <c r="IO185" s="32"/>
      <c r="IP185" s="32"/>
      <c r="IQ185" s="32"/>
      <c r="IR185" s="32"/>
      <c r="IS185" s="32"/>
      <c r="IT185" s="32"/>
      <c r="IU185" s="32"/>
      <c r="IV185" s="32"/>
      <c r="IW185" s="32"/>
      <c r="IX185" s="32"/>
      <c r="IY185" s="32"/>
      <c r="IZ185" s="32"/>
      <c r="JA185" s="32"/>
      <c r="JB185" s="32"/>
      <c r="JC185" s="32"/>
      <c r="JD185" s="32"/>
      <c r="JE185" s="32"/>
      <c r="JF185" s="32"/>
      <c r="JG185" s="32"/>
      <c r="JH185" s="32"/>
      <c r="JI185" s="32"/>
      <c r="JJ185" s="32"/>
      <c r="JK185" s="32"/>
      <c r="JL185" s="32"/>
      <c r="JM185" s="32"/>
      <c r="JN185" s="32"/>
      <c r="JO185" s="32"/>
      <c r="JP185" s="32"/>
      <c r="JQ185" s="32"/>
      <c r="JR185" s="32"/>
      <c r="JS185" s="32"/>
      <c r="JT185" s="32"/>
      <c r="JU185" s="32"/>
      <c r="JV185" s="32"/>
      <c r="JW185" s="32"/>
      <c r="JX185" s="32"/>
      <c r="JY185" s="32"/>
      <c r="JZ185" s="32"/>
      <c r="KA185" s="32"/>
      <c r="KB185" s="32"/>
      <c r="KC185" s="32"/>
      <c r="KD185" s="32"/>
      <c r="KE185" s="32"/>
      <c r="KF185" s="32"/>
      <c r="KG185" s="32"/>
      <c r="KH185" s="32"/>
      <c r="KI185" s="32"/>
      <c r="KJ185" s="32"/>
      <c r="KK185" s="32"/>
      <c r="KL185" s="32"/>
      <c r="KM185" s="32"/>
      <c r="KN185" s="32"/>
      <c r="KO185" s="32"/>
      <c r="KP185" s="32"/>
      <c r="KQ185" s="32"/>
      <c r="KR185" s="32"/>
      <c r="KS185" s="32"/>
      <c r="KT185" s="32"/>
      <c r="KU185" s="32"/>
      <c r="KV185" s="32"/>
      <c r="KW185" s="32"/>
      <c r="KX185" s="32"/>
      <c r="KY185" s="32"/>
      <c r="KZ185" s="32"/>
      <c r="LA185" s="32"/>
      <c r="LB185" s="32"/>
      <c r="LC185" s="32"/>
      <c r="LD185" s="32"/>
      <c r="LE185" s="32"/>
      <c r="LF185" s="32"/>
      <c r="LG185" s="32"/>
      <c r="LH185" s="32"/>
      <c r="LI185" s="32"/>
      <c r="LJ185" s="32"/>
      <c r="LK185" s="32"/>
      <c r="LL185" s="32"/>
      <c r="LM185" s="32"/>
      <c r="LN185" s="32"/>
      <c r="LO185" s="32"/>
      <c r="LP185" s="32"/>
      <c r="LQ185" s="32"/>
      <c r="LR185" s="32"/>
      <c r="LS185" s="32"/>
      <c r="LT185" s="32"/>
      <c r="LU185" s="32"/>
      <c r="LV185" s="32"/>
      <c r="LW185" s="32"/>
      <c r="LX185" s="32"/>
      <c r="LY185" s="32"/>
      <c r="LZ185" s="32"/>
      <c r="MA185" s="32"/>
      <c r="MB185" s="32"/>
      <c r="MC185" s="32"/>
      <c r="MD185" s="32"/>
      <c r="ME185" s="32"/>
      <c r="MF185" s="32"/>
      <c r="MG185" s="32"/>
      <c r="MH185" s="32"/>
      <c r="MI185" s="32"/>
      <c r="MJ185" s="32"/>
      <c r="MK185" s="32"/>
      <c r="ML185" s="32"/>
      <c r="MM185" s="32"/>
      <c r="MN185" s="32"/>
      <c r="MO185" s="32"/>
      <c r="MP185" s="32"/>
      <c r="MQ185" s="32"/>
      <c r="MR185" s="32"/>
      <c r="MS185" s="32"/>
      <c r="MT185" s="32"/>
      <c r="MU185" s="32"/>
      <c r="MV185" s="32"/>
      <c r="MW185" s="32"/>
      <c r="MX185" s="32"/>
      <c r="MY185" s="32"/>
      <c r="MZ185" s="32"/>
      <c r="NA185" s="32"/>
      <c r="NB185" s="32"/>
      <c r="NC185" s="32"/>
      <c r="ND185" s="32"/>
      <c r="NE185" s="32"/>
      <c r="NF185" s="32"/>
      <c r="NG185" s="32"/>
      <c r="NH185" s="32"/>
      <c r="NI185" s="32"/>
      <c r="NJ185" s="32"/>
      <c r="NK185" s="32"/>
      <c r="NL185" s="32"/>
      <c r="NM185" s="32"/>
      <c r="NN185" s="32"/>
      <c r="NO185" s="32"/>
      <c r="NP185" s="32"/>
      <c r="NQ185" s="32"/>
      <c r="NR185" s="32"/>
      <c r="NS185" s="32"/>
      <c r="NT185" s="32"/>
      <c r="NU185" s="32"/>
      <c r="NV185" s="32"/>
      <c r="NW185" s="32"/>
      <c r="NX185" s="32"/>
      <c r="NY185" s="32"/>
      <c r="NZ185" s="32"/>
      <c r="OA185" s="32"/>
      <c r="OB185" s="32"/>
      <c r="OC185" s="32"/>
      <c r="OD185" s="32"/>
      <c r="OE185" s="32"/>
      <c r="OF185" s="32"/>
      <c r="OG185" s="32"/>
      <c r="OH185" s="32"/>
      <c r="OI185" s="32"/>
      <c r="OJ185" s="32"/>
      <c r="OK185" s="32"/>
      <c r="OL185" s="32"/>
      <c r="OM185" s="32"/>
      <c r="ON185" s="32"/>
      <c r="OO185" s="32"/>
      <c r="OP185" s="32"/>
      <c r="OQ185" s="32"/>
      <c r="OR185" s="32"/>
      <c r="OS185" s="32"/>
      <c r="OT185" s="32"/>
      <c r="OU185" s="32"/>
      <c r="OV185" s="32"/>
      <c r="OW185" s="32"/>
      <c r="OX185" s="32"/>
      <c r="OY185" s="32"/>
      <c r="OZ185" s="32"/>
      <c r="PA185" s="32"/>
      <c r="PB185" s="32"/>
      <c r="PC185" s="32"/>
      <c r="PD185" s="32"/>
      <c r="PE185" s="32"/>
      <c r="PF185" s="32"/>
      <c r="PG185" s="32"/>
      <c r="PH185" s="32"/>
      <c r="PI185" s="32"/>
      <c r="PJ185" s="32"/>
      <c r="PK185" s="32"/>
      <c r="PL185" s="32"/>
      <c r="PM185" s="32"/>
      <c r="PN185" s="32"/>
      <c r="PO185" s="32"/>
      <c r="PP185" s="32"/>
      <c r="PQ185" s="32"/>
      <c r="PR185" s="32"/>
      <c r="PS185" s="32"/>
      <c r="PT185" s="32"/>
      <c r="PU185" s="32"/>
      <c r="PV185" s="32"/>
      <c r="PW185" s="32"/>
      <c r="PX185" s="32"/>
      <c r="PY185" s="32"/>
      <c r="PZ185" s="32"/>
      <c r="QA185" s="32"/>
      <c r="QB185" s="32"/>
      <c r="QC185" s="32"/>
      <c r="QD185" s="32"/>
      <c r="QE185" s="32"/>
      <c r="QF185" s="32"/>
      <c r="QG185" s="32"/>
      <c r="QH185" s="32"/>
      <c r="QI185" s="32"/>
      <c r="QJ185" s="32"/>
      <c r="QK185" s="32"/>
      <c r="QL185" s="32"/>
      <c r="QM185" s="32"/>
      <c r="QN185" s="32"/>
      <c r="QO185" s="32"/>
      <c r="QP185" s="32"/>
      <c r="QQ185" s="32"/>
      <c r="QR185" s="32"/>
      <c r="QS185" s="32"/>
      <c r="QT185" s="32"/>
      <c r="QU185" s="32"/>
      <c r="QV185" s="32"/>
      <c r="QW185" s="32"/>
      <c r="QX185" s="32"/>
      <c r="QY185" s="32"/>
      <c r="QZ185" s="32"/>
      <c r="RA185" s="32"/>
      <c r="RB185" s="32"/>
      <c r="RC185" s="32"/>
      <c r="RD185" s="32"/>
      <c r="RE185" s="32"/>
      <c r="RF185" s="32"/>
      <c r="RG185" s="32"/>
      <c r="RH185" s="32"/>
      <c r="RI185" s="32"/>
      <c r="RJ185" s="32"/>
      <c r="RK185" s="32"/>
      <c r="RL185" s="32"/>
      <c r="RM185" s="32"/>
      <c r="RN185" s="32"/>
      <c r="RO185" s="32"/>
      <c r="RP185" s="32"/>
      <c r="RQ185" s="32"/>
      <c r="RR185" s="32"/>
      <c r="RS185" s="32"/>
      <c r="RT185" s="32"/>
      <c r="RU185" s="32"/>
      <c r="RV185" s="32"/>
      <c r="RW185" s="32"/>
      <c r="RX185" s="32"/>
      <c r="RY185" s="32"/>
      <c r="RZ185" s="32"/>
      <c r="SA185" s="32"/>
      <c r="SB185" s="32"/>
      <c r="SC185" s="32"/>
      <c r="SD185" s="32"/>
      <c r="SE185" s="32"/>
      <c r="SF185" s="32"/>
      <c r="SG185" s="32"/>
      <c r="SH185" s="32"/>
      <c r="SI185" s="32"/>
      <c r="SJ185" s="32"/>
      <c r="SK185" s="32"/>
      <c r="SL185" s="32"/>
      <c r="SM185" s="32"/>
      <c r="SN185" s="32"/>
      <c r="SO185" s="32"/>
      <c r="SP185" s="32"/>
      <c r="SQ185" s="32"/>
      <c r="SR185" s="32"/>
      <c r="SS185" s="32"/>
      <c r="ST185" s="32"/>
      <c r="SU185" s="32"/>
      <c r="SV185" s="32"/>
      <c r="SW185" s="32"/>
      <c r="SX185" s="32"/>
      <c r="TJ185" s="89"/>
    </row>
    <row r="186" spans="107:530">
      <c r="DC186" s="32"/>
      <c r="DD186" s="32"/>
      <c r="DE186" s="32"/>
      <c r="DF186" s="32"/>
      <c r="DG186" s="32"/>
      <c r="DH186" s="32"/>
      <c r="DI186" s="32"/>
      <c r="DJ186" s="32"/>
      <c r="DK186" s="32"/>
      <c r="DL186" s="32"/>
      <c r="DM186" s="32"/>
      <c r="DN186" s="32"/>
      <c r="DO186" s="32"/>
      <c r="DP186" s="32"/>
      <c r="DQ186" s="32"/>
      <c r="DR186" s="32"/>
      <c r="DS186" s="32"/>
      <c r="DT186" s="32"/>
      <c r="DU186" s="32"/>
      <c r="DV186" s="32"/>
      <c r="DW186" s="32"/>
      <c r="DX186" s="32"/>
      <c r="DY186" s="32"/>
      <c r="DZ186" s="32"/>
      <c r="EA186" s="32"/>
      <c r="EB186" s="32"/>
      <c r="EC186" s="32"/>
      <c r="ED186" s="32"/>
      <c r="EE186" s="32"/>
      <c r="EF186" s="32"/>
      <c r="EG186" s="32"/>
      <c r="EH186" s="32"/>
      <c r="EI186" s="32"/>
      <c r="EJ186" s="32"/>
      <c r="EK186" s="32"/>
      <c r="EL186" s="32"/>
      <c r="EM186" s="32"/>
      <c r="EN186" s="32"/>
      <c r="EO186" s="32"/>
      <c r="EP186" s="32"/>
      <c r="EQ186" s="32"/>
      <c r="ER186" s="32"/>
      <c r="ES186" s="32"/>
      <c r="ET186" s="32"/>
      <c r="EU186" s="32"/>
      <c r="EV186" s="32"/>
      <c r="EW186" s="32"/>
      <c r="EX186" s="32"/>
      <c r="EY186" s="32"/>
      <c r="EZ186" s="32"/>
      <c r="FA186" s="32"/>
      <c r="FB186" s="32"/>
      <c r="FC186" s="32"/>
      <c r="FD186" s="32"/>
      <c r="FE186" s="32"/>
      <c r="FF186" s="32"/>
      <c r="FG186" s="32"/>
      <c r="FH186" s="32"/>
      <c r="FI186" s="32"/>
      <c r="FJ186" s="32"/>
      <c r="FK186" s="32"/>
      <c r="FL186" s="32"/>
      <c r="FM186" s="32"/>
      <c r="FN186" s="32"/>
      <c r="FO186" s="32"/>
      <c r="FP186" s="32"/>
      <c r="FQ186" s="32"/>
      <c r="FR186" s="32"/>
      <c r="FS186" s="32"/>
      <c r="FT186" s="32"/>
      <c r="FU186" s="32"/>
      <c r="FV186" s="32"/>
      <c r="FW186" s="32"/>
      <c r="FX186" s="32"/>
      <c r="FY186" s="32"/>
      <c r="FZ186" s="32"/>
      <c r="GA186" s="32"/>
      <c r="GB186" s="32"/>
      <c r="GC186" s="32"/>
      <c r="GD186" s="32"/>
      <c r="GE186" s="32"/>
      <c r="GF186" s="32"/>
      <c r="GG186" s="32"/>
      <c r="GH186" s="32"/>
      <c r="GI186" s="32"/>
      <c r="GJ186" s="32"/>
      <c r="GK186" s="32"/>
      <c r="GL186" s="32"/>
      <c r="GM186" s="32"/>
      <c r="GN186" s="32"/>
      <c r="GO186" s="32"/>
      <c r="GP186" s="32"/>
      <c r="GQ186" s="32"/>
      <c r="GR186" s="32"/>
      <c r="GS186" s="32"/>
      <c r="GT186" s="32"/>
      <c r="GU186" s="32"/>
      <c r="GV186" s="32"/>
      <c r="GW186" s="32"/>
      <c r="GX186" s="32"/>
      <c r="GY186" s="32"/>
      <c r="GZ186" s="32"/>
      <c r="HA186" s="32"/>
      <c r="HB186" s="32"/>
      <c r="HC186" s="32"/>
      <c r="HD186" s="32"/>
      <c r="HE186" s="32"/>
      <c r="HF186" s="32"/>
      <c r="HG186" s="32"/>
      <c r="HH186" s="32"/>
      <c r="HI186" s="32"/>
      <c r="HJ186" s="32"/>
      <c r="HK186" s="32"/>
      <c r="HL186" s="32"/>
      <c r="HM186" s="32"/>
      <c r="HN186" s="32"/>
      <c r="HO186" s="32"/>
      <c r="HP186" s="32"/>
      <c r="HQ186" s="32"/>
      <c r="HR186" s="32"/>
      <c r="HS186" s="32"/>
      <c r="HT186" s="32"/>
      <c r="HU186" s="32"/>
      <c r="HV186" s="32"/>
      <c r="HW186" s="32"/>
      <c r="HX186" s="32"/>
      <c r="HY186" s="32"/>
      <c r="HZ186" s="32"/>
      <c r="IA186" s="32"/>
      <c r="IB186" s="32"/>
      <c r="IC186" s="32"/>
      <c r="ID186" s="32"/>
      <c r="IE186" s="32"/>
      <c r="IF186" s="32"/>
      <c r="IG186" s="32"/>
      <c r="IH186" s="32"/>
      <c r="II186" s="32"/>
      <c r="IJ186" s="32"/>
      <c r="IK186" s="32"/>
      <c r="IL186" s="32"/>
      <c r="IM186" s="32"/>
      <c r="IN186" s="32"/>
      <c r="IO186" s="32"/>
      <c r="IP186" s="32"/>
      <c r="IQ186" s="32"/>
      <c r="IR186" s="32"/>
      <c r="IS186" s="32"/>
      <c r="IT186" s="32"/>
      <c r="IU186" s="32"/>
      <c r="IV186" s="32"/>
      <c r="IW186" s="32"/>
      <c r="IX186" s="32"/>
      <c r="IY186" s="32"/>
      <c r="IZ186" s="32"/>
      <c r="JA186" s="32"/>
      <c r="JB186" s="32"/>
      <c r="JC186" s="32"/>
      <c r="JD186" s="32"/>
      <c r="JE186" s="32"/>
      <c r="JF186" s="32"/>
      <c r="JG186" s="32"/>
      <c r="JH186" s="32"/>
      <c r="JI186" s="32"/>
      <c r="JJ186" s="32"/>
      <c r="JK186" s="32"/>
      <c r="JL186" s="32"/>
      <c r="JM186" s="32"/>
      <c r="JN186" s="32"/>
      <c r="JO186" s="32"/>
      <c r="JP186" s="32"/>
      <c r="JQ186" s="32"/>
      <c r="JR186" s="32"/>
      <c r="JS186" s="32"/>
      <c r="JT186" s="32"/>
      <c r="JU186" s="32"/>
      <c r="JV186" s="32"/>
      <c r="JW186" s="32"/>
      <c r="JX186" s="32"/>
      <c r="JY186" s="32"/>
      <c r="JZ186" s="32"/>
      <c r="KA186" s="32"/>
      <c r="KB186" s="32"/>
      <c r="KC186" s="32"/>
      <c r="KD186" s="32"/>
      <c r="KE186" s="32"/>
      <c r="KF186" s="32"/>
      <c r="KG186" s="32"/>
      <c r="KH186" s="32"/>
      <c r="KI186" s="32"/>
      <c r="KJ186" s="32"/>
      <c r="KK186" s="32"/>
      <c r="KL186" s="32"/>
      <c r="KM186" s="32"/>
      <c r="KN186" s="32"/>
      <c r="KO186" s="32"/>
      <c r="KP186" s="32"/>
      <c r="KQ186" s="32"/>
      <c r="KR186" s="32"/>
      <c r="KS186" s="32"/>
      <c r="KT186" s="32"/>
      <c r="KU186" s="32"/>
      <c r="KV186" s="32"/>
      <c r="KW186" s="32"/>
      <c r="KX186" s="32"/>
      <c r="KY186" s="32"/>
      <c r="KZ186" s="32"/>
      <c r="LA186" s="32"/>
      <c r="LB186" s="32"/>
      <c r="LC186" s="32"/>
      <c r="LD186" s="32"/>
      <c r="LE186" s="32"/>
      <c r="LF186" s="32"/>
      <c r="LG186" s="32"/>
      <c r="LH186" s="32"/>
      <c r="LI186" s="32"/>
      <c r="LJ186" s="32"/>
      <c r="LK186" s="32"/>
      <c r="LL186" s="32"/>
      <c r="LM186" s="32"/>
      <c r="LN186" s="32"/>
      <c r="LO186" s="32"/>
      <c r="LP186" s="32"/>
      <c r="LQ186" s="32"/>
      <c r="LR186" s="32"/>
      <c r="LS186" s="32"/>
      <c r="LT186" s="32"/>
      <c r="LU186" s="32"/>
      <c r="LV186" s="32"/>
      <c r="LW186" s="32"/>
      <c r="LX186" s="32"/>
      <c r="LY186" s="32"/>
      <c r="LZ186" s="32"/>
      <c r="MA186" s="32"/>
      <c r="MB186" s="32"/>
      <c r="MC186" s="32"/>
      <c r="MD186" s="32"/>
      <c r="ME186" s="32"/>
      <c r="MF186" s="32"/>
      <c r="MG186" s="32"/>
      <c r="MH186" s="32"/>
      <c r="MI186" s="32"/>
      <c r="MJ186" s="32"/>
      <c r="MK186" s="32"/>
      <c r="ML186" s="32"/>
      <c r="MM186" s="32"/>
      <c r="MN186" s="32"/>
      <c r="MO186" s="32"/>
      <c r="MP186" s="32"/>
      <c r="MQ186" s="32"/>
      <c r="MR186" s="32"/>
      <c r="MS186" s="32"/>
      <c r="MT186" s="32"/>
      <c r="MU186" s="32"/>
      <c r="MV186" s="32"/>
      <c r="MW186" s="32"/>
      <c r="MX186" s="32"/>
      <c r="MY186" s="32"/>
      <c r="MZ186" s="32"/>
      <c r="NA186" s="32"/>
      <c r="NB186" s="32"/>
      <c r="NC186" s="32"/>
      <c r="ND186" s="32"/>
      <c r="NE186" s="32"/>
      <c r="NF186" s="32"/>
      <c r="NG186" s="32"/>
      <c r="NH186" s="32"/>
      <c r="NI186" s="32"/>
      <c r="NJ186" s="32"/>
      <c r="NK186" s="32"/>
      <c r="NL186" s="32"/>
      <c r="NM186" s="32"/>
      <c r="NN186" s="32"/>
      <c r="NO186" s="32"/>
      <c r="NP186" s="32"/>
      <c r="NQ186" s="32"/>
      <c r="NR186" s="32"/>
      <c r="NS186" s="32"/>
      <c r="NT186" s="32"/>
      <c r="NU186" s="32"/>
      <c r="NV186" s="32"/>
      <c r="NW186" s="32"/>
      <c r="NX186" s="32"/>
      <c r="NY186" s="32"/>
      <c r="NZ186" s="32"/>
      <c r="OA186" s="32"/>
      <c r="OB186" s="32"/>
      <c r="OC186" s="32"/>
      <c r="OD186" s="32"/>
      <c r="OE186" s="32"/>
      <c r="OF186" s="32"/>
      <c r="OG186" s="32"/>
      <c r="OH186" s="32"/>
      <c r="OI186" s="32"/>
      <c r="OJ186" s="32"/>
      <c r="OK186" s="32"/>
      <c r="OL186" s="32"/>
      <c r="OM186" s="32"/>
      <c r="ON186" s="32"/>
      <c r="OO186" s="32"/>
      <c r="OP186" s="32"/>
      <c r="OQ186" s="32"/>
      <c r="OR186" s="32"/>
      <c r="OS186" s="32"/>
      <c r="OT186" s="32"/>
      <c r="OU186" s="32"/>
      <c r="OV186" s="32"/>
      <c r="OW186" s="32"/>
      <c r="OX186" s="32"/>
      <c r="OY186" s="32"/>
      <c r="OZ186" s="32"/>
      <c r="PA186" s="32"/>
      <c r="PB186" s="32"/>
      <c r="PC186" s="32"/>
      <c r="PD186" s="32"/>
      <c r="PE186" s="32"/>
      <c r="PF186" s="32"/>
      <c r="PG186" s="32"/>
      <c r="PH186" s="32"/>
      <c r="PI186" s="32"/>
      <c r="PJ186" s="32"/>
      <c r="PK186" s="32"/>
      <c r="PL186" s="32"/>
      <c r="PM186" s="32"/>
      <c r="PN186" s="32"/>
      <c r="PO186" s="32"/>
      <c r="PP186" s="32"/>
      <c r="PQ186" s="32"/>
      <c r="PR186" s="32"/>
      <c r="PS186" s="32"/>
      <c r="PT186" s="32"/>
      <c r="PU186" s="32"/>
      <c r="PV186" s="32"/>
      <c r="PW186" s="32"/>
      <c r="PX186" s="32"/>
      <c r="PY186" s="32"/>
      <c r="PZ186" s="32"/>
      <c r="QA186" s="32"/>
      <c r="QB186" s="32"/>
      <c r="QC186" s="32"/>
      <c r="QD186" s="32"/>
      <c r="QE186" s="32"/>
      <c r="QF186" s="32"/>
      <c r="QG186" s="32"/>
      <c r="QH186" s="32"/>
      <c r="QI186" s="32"/>
      <c r="QJ186" s="32"/>
      <c r="QK186" s="32"/>
      <c r="QL186" s="32"/>
      <c r="QM186" s="32"/>
      <c r="QN186" s="32"/>
      <c r="QO186" s="32"/>
      <c r="QP186" s="32"/>
      <c r="QQ186" s="32"/>
      <c r="QR186" s="32"/>
      <c r="QS186" s="32"/>
      <c r="QT186" s="32"/>
      <c r="QU186" s="32"/>
      <c r="QV186" s="32"/>
      <c r="QW186" s="32"/>
      <c r="QX186" s="32"/>
      <c r="QY186" s="32"/>
      <c r="QZ186" s="32"/>
      <c r="RA186" s="32"/>
      <c r="RB186" s="32"/>
      <c r="RC186" s="32"/>
      <c r="RD186" s="32"/>
      <c r="RE186" s="32"/>
      <c r="RF186" s="32"/>
      <c r="RG186" s="32"/>
      <c r="RH186" s="32"/>
      <c r="RI186" s="32"/>
      <c r="RJ186" s="32"/>
      <c r="RK186" s="32"/>
      <c r="RL186" s="32"/>
      <c r="RM186" s="32"/>
      <c r="RN186" s="32"/>
      <c r="RO186" s="32"/>
      <c r="RP186" s="32"/>
      <c r="RQ186" s="32"/>
      <c r="RR186" s="32"/>
      <c r="RS186" s="32"/>
      <c r="RT186" s="32"/>
      <c r="RU186" s="32"/>
      <c r="RV186" s="32"/>
      <c r="RW186" s="32"/>
      <c r="RX186" s="32"/>
      <c r="RY186" s="32"/>
      <c r="RZ186" s="32"/>
      <c r="SA186" s="32"/>
      <c r="SB186" s="32"/>
      <c r="SC186" s="32"/>
      <c r="SD186" s="32"/>
      <c r="SE186" s="32"/>
      <c r="SF186" s="32"/>
      <c r="SG186" s="32"/>
      <c r="SH186" s="32"/>
      <c r="SI186" s="32"/>
      <c r="SJ186" s="32"/>
      <c r="SK186" s="32"/>
      <c r="SL186" s="32"/>
      <c r="SM186" s="32"/>
      <c r="SN186" s="32"/>
      <c r="SO186" s="32"/>
      <c r="SP186" s="32"/>
      <c r="SQ186" s="32"/>
      <c r="SR186" s="32"/>
      <c r="SS186" s="32"/>
      <c r="ST186" s="32"/>
      <c r="SU186" s="32"/>
      <c r="SV186" s="32"/>
      <c r="SW186" s="32"/>
      <c r="SX186" s="32"/>
      <c r="TJ186" s="89"/>
    </row>
    <row r="187" spans="107:530">
      <c r="DC187" s="32"/>
      <c r="DD187" s="32"/>
      <c r="DE187" s="32"/>
      <c r="DF187" s="32"/>
      <c r="DG187" s="32"/>
      <c r="DH187" s="32"/>
      <c r="DI187" s="32"/>
      <c r="DJ187" s="32"/>
      <c r="DK187" s="32"/>
      <c r="DL187" s="32"/>
      <c r="DM187" s="32"/>
      <c r="DN187" s="32"/>
      <c r="DO187" s="32"/>
      <c r="DP187" s="32"/>
      <c r="DQ187" s="32"/>
      <c r="DR187" s="32"/>
      <c r="DS187" s="32"/>
      <c r="DT187" s="32"/>
      <c r="DU187" s="32"/>
      <c r="DV187" s="32"/>
      <c r="DW187" s="32"/>
      <c r="DX187" s="32"/>
      <c r="DY187" s="32"/>
      <c r="DZ187" s="32"/>
      <c r="EA187" s="32"/>
      <c r="EB187" s="32"/>
      <c r="EC187" s="32"/>
      <c r="ED187" s="32"/>
      <c r="EE187" s="32"/>
      <c r="EF187" s="32"/>
      <c r="EG187" s="32"/>
      <c r="EH187" s="32"/>
      <c r="EI187" s="32"/>
      <c r="EJ187" s="32"/>
      <c r="EK187" s="32"/>
      <c r="EL187" s="32"/>
      <c r="EM187" s="32"/>
      <c r="EN187" s="32"/>
      <c r="EO187" s="32"/>
      <c r="EP187" s="32"/>
      <c r="EQ187" s="32"/>
      <c r="ER187" s="32"/>
      <c r="ES187" s="32"/>
      <c r="ET187" s="32"/>
      <c r="EU187" s="32"/>
      <c r="EV187" s="32"/>
      <c r="EW187" s="32"/>
      <c r="EX187" s="32"/>
      <c r="EY187" s="32"/>
      <c r="EZ187" s="32"/>
      <c r="FA187" s="32"/>
      <c r="FB187" s="32"/>
      <c r="FC187" s="32"/>
      <c r="FD187" s="32"/>
      <c r="FE187" s="32"/>
      <c r="FF187" s="32"/>
      <c r="FG187" s="32"/>
      <c r="FH187" s="32"/>
      <c r="FI187" s="32"/>
      <c r="FJ187" s="32"/>
      <c r="FK187" s="32"/>
      <c r="FL187" s="32"/>
      <c r="FM187" s="32"/>
      <c r="FN187" s="32"/>
      <c r="FO187" s="32"/>
      <c r="FP187" s="32"/>
      <c r="FQ187" s="32"/>
      <c r="FR187" s="32"/>
      <c r="FS187" s="32"/>
      <c r="FT187" s="32"/>
      <c r="FU187" s="32"/>
      <c r="FV187" s="32"/>
      <c r="FW187" s="32"/>
      <c r="FX187" s="32"/>
      <c r="FY187" s="32"/>
      <c r="FZ187" s="32"/>
      <c r="GA187" s="32"/>
      <c r="GB187" s="32"/>
      <c r="GC187" s="32"/>
      <c r="GD187" s="32"/>
      <c r="GE187" s="32"/>
      <c r="GF187" s="32"/>
      <c r="GG187" s="32"/>
      <c r="GH187" s="32"/>
      <c r="GI187" s="32"/>
      <c r="GJ187" s="32"/>
      <c r="GK187" s="32"/>
      <c r="GL187" s="32"/>
      <c r="GM187" s="32"/>
      <c r="GN187" s="32"/>
      <c r="GO187" s="32"/>
      <c r="GP187" s="32"/>
      <c r="GQ187" s="32"/>
      <c r="GR187" s="32"/>
      <c r="GS187" s="32"/>
      <c r="GT187" s="32"/>
      <c r="GU187" s="32"/>
      <c r="GV187" s="32"/>
      <c r="GW187" s="32"/>
      <c r="GX187" s="32"/>
      <c r="GY187" s="32"/>
      <c r="GZ187" s="32"/>
      <c r="HA187" s="32"/>
      <c r="HB187" s="32"/>
      <c r="HC187" s="32"/>
      <c r="HD187" s="32"/>
      <c r="HE187" s="32"/>
      <c r="HF187" s="32"/>
      <c r="HG187" s="32"/>
      <c r="HH187" s="32"/>
      <c r="HI187" s="32"/>
      <c r="HJ187" s="32"/>
      <c r="HK187" s="32"/>
      <c r="HL187" s="32"/>
      <c r="HM187" s="32"/>
      <c r="HN187" s="32"/>
      <c r="HO187" s="32"/>
      <c r="HP187" s="32"/>
      <c r="HQ187" s="32"/>
      <c r="HR187" s="32"/>
      <c r="HS187" s="32"/>
      <c r="HT187" s="32"/>
      <c r="HU187" s="32"/>
      <c r="HV187" s="32"/>
      <c r="HW187" s="32"/>
      <c r="HX187" s="32"/>
      <c r="HY187" s="32"/>
      <c r="HZ187" s="32"/>
      <c r="IA187" s="32"/>
      <c r="IB187" s="32"/>
      <c r="IC187" s="32"/>
      <c r="ID187" s="32"/>
      <c r="IE187" s="32"/>
      <c r="IF187" s="32"/>
      <c r="IG187" s="32"/>
      <c r="IH187" s="32"/>
      <c r="II187" s="32"/>
      <c r="IJ187" s="32"/>
      <c r="IK187" s="32"/>
      <c r="IL187" s="32"/>
      <c r="IM187" s="32"/>
      <c r="IN187" s="32"/>
      <c r="IO187" s="32"/>
      <c r="IP187" s="32"/>
      <c r="IQ187" s="32"/>
      <c r="IR187" s="32"/>
      <c r="IS187" s="32"/>
      <c r="IT187" s="32"/>
      <c r="IU187" s="32"/>
      <c r="IV187" s="32"/>
      <c r="IW187" s="32"/>
      <c r="IX187" s="32"/>
      <c r="IY187" s="32"/>
      <c r="IZ187" s="32"/>
      <c r="JA187" s="32"/>
      <c r="JB187" s="32"/>
      <c r="JC187" s="32"/>
      <c r="JD187" s="32"/>
      <c r="JE187" s="32"/>
      <c r="JF187" s="32"/>
      <c r="JG187" s="32"/>
      <c r="JH187" s="32"/>
      <c r="JI187" s="32"/>
      <c r="JJ187" s="32"/>
      <c r="JK187" s="32"/>
      <c r="JL187" s="32"/>
      <c r="JM187" s="32"/>
      <c r="JN187" s="32"/>
      <c r="JO187" s="32"/>
      <c r="JP187" s="32"/>
      <c r="JQ187" s="32"/>
      <c r="JR187" s="32"/>
      <c r="JS187" s="32"/>
      <c r="JT187" s="32"/>
      <c r="JU187" s="32"/>
      <c r="JV187" s="32"/>
      <c r="JW187" s="32"/>
      <c r="JX187" s="32"/>
      <c r="JY187" s="32"/>
      <c r="JZ187" s="32"/>
      <c r="KA187" s="32"/>
      <c r="KB187" s="32"/>
      <c r="KC187" s="32"/>
      <c r="KD187" s="32"/>
      <c r="KE187" s="32"/>
      <c r="KF187" s="32"/>
      <c r="KG187" s="32"/>
      <c r="KH187" s="32"/>
      <c r="KI187" s="32"/>
      <c r="KJ187" s="32"/>
      <c r="KK187" s="32"/>
      <c r="KL187" s="32"/>
      <c r="KM187" s="32"/>
      <c r="KN187" s="32"/>
      <c r="KO187" s="32"/>
      <c r="KP187" s="32"/>
      <c r="KQ187" s="32"/>
      <c r="KR187" s="32"/>
      <c r="KS187" s="32"/>
      <c r="KT187" s="32"/>
      <c r="KU187" s="32"/>
      <c r="KV187" s="32"/>
      <c r="KW187" s="32"/>
      <c r="KX187" s="32"/>
      <c r="KY187" s="32"/>
      <c r="KZ187" s="32"/>
      <c r="LA187" s="32"/>
      <c r="LB187" s="32"/>
      <c r="LC187" s="32"/>
      <c r="LD187" s="32"/>
      <c r="LE187" s="32"/>
      <c r="LF187" s="32"/>
      <c r="LG187" s="32"/>
      <c r="LH187" s="32"/>
      <c r="LI187" s="32"/>
      <c r="LJ187" s="32"/>
      <c r="LK187" s="32"/>
      <c r="LL187" s="32"/>
      <c r="LM187" s="32"/>
      <c r="LN187" s="32"/>
      <c r="LO187" s="32"/>
      <c r="LP187" s="32"/>
      <c r="LQ187" s="32"/>
      <c r="LR187" s="32"/>
      <c r="LS187" s="32"/>
      <c r="LT187" s="32"/>
      <c r="LU187" s="32"/>
      <c r="LV187" s="32"/>
      <c r="LW187" s="32"/>
      <c r="LX187" s="32"/>
      <c r="LY187" s="32"/>
      <c r="LZ187" s="32"/>
      <c r="MA187" s="32"/>
      <c r="MB187" s="32"/>
      <c r="MC187" s="32"/>
      <c r="MD187" s="32"/>
      <c r="ME187" s="32"/>
      <c r="MF187" s="32"/>
      <c r="MG187" s="32"/>
      <c r="MH187" s="32"/>
      <c r="MI187" s="32"/>
      <c r="MJ187" s="32"/>
      <c r="MK187" s="32"/>
      <c r="ML187" s="32"/>
      <c r="MM187" s="32"/>
      <c r="MN187" s="32"/>
      <c r="MO187" s="32"/>
      <c r="MP187" s="32"/>
      <c r="MQ187" s="32"/>
      <c r="MR187" s="32"/>
      <c r="MS187" s="32"/>
      <c r="MT187" s="32"/>
      <c r="MU187" s="32"/>
      <c r="MV187" s="32"/>
      <c r="MW187" s="32"/>
      <c r="MX187" s="32"/>
      <c r="MY187" s="32"/>
      <c r="MZ187" s="32"/>
      <c r="NA187" s="32"/>
      <c r="NB187" s="32"/>
      <c r="NC187" s="32"/>
      <c r="ND187" s="32"/>
      <c r="NE187" s="32"/>
      <c r="NF187" s="32"/>
      <c r="NG187" s="32"/>
      <c r="NH187" s="32"/>
      <c r="NI187" s="32"/>
      <c r="NJ187" s="32"/>
      <c r="NK187" s="32"/>
      <c r="NL187" s="32"/>
      <c r="NM187" s="32"/>
      <c r="NN187" s="32"/>
      <c r="NO187" s="32"/>
      <c r="NP187" s="32"/>
      <c r="NQ187" s="32"/>
      <c r="NR187" s="32"/>
      <c r="NS187" s="32"/>
      <c r="NT187" s="32"/>
      <c r="NU187" s="32"/>
      <c r="NV187" s="32"/>
      <c r="NW187" s="32"/>
      <c r="NX187" s="32"/>
      <c r="NY187" s="32"/>
      <c r="NZ187" s="32"/>
      <c r="OA187" s="32"/>
      <c r="OB187" s="32"/>
      <c r="OC187" s="32"/>
      <c r="OD187" s="32"/>
      <c r="OE187" s="32"/>
      <c r="OF187" s="32"/>
      <c r="OG187" s="32"/>
      <c r="OH187" s="32"/>
      <c r="OI187" s="32"/>
      <c r="OJ187" s="32"/>
      <c r="OK187" s="32"/>
      <c r="OL187" s="32"/>
      <c r="OM187" s="32"/>
      <c r="ON187" s="32"/>
      <c r="OO187" s="32"/>
      <c r="OP187" s="32"/>
      <c r="OQ187" s="32"/>
      <c r="OR187" s="32"/>
      <c r="OS187" s="32"/>
      <c r="OT187" s="32"/>
      <c r="OU187" s="32"/>
      <c r="OV187" s="32"/>
      <c r="OW187" s="32"/>
      <c r="OX187" s="32"/>
      <c r="OY187" s="32"/>
      <c r="OZ187" s="32"/>
      <c r="PA187" s="32"/>
      <c r="PB187" s="32"/>
      <c r="PC187" s="32"/>
      <c r="PD187" s="32"/>
      <c r="PE187" s="32"/>
      <c r="PF187" s="32"/>
      <c r="PG187" s="32"/>
      <c r="PH187" s="32"/>
      <c r="PI187" s="32"/>
      <c r="PJ187" s="32"/>
      <c r="PK187" s="32"/>
      <c r="PL187" s="32"/>
      <c r="PM187" s="32"/>
      <c r="PN187" s="32"/>
      <c r="PO187" s="32"/>
      <c r="PP187" s="32"/>
      <c r="PQ187" s="32"/>
      <c r="PR187" s="32"/>
      <c r="PS187" s="32"/>
      <c r="PT187" s="32"/>
      <c r="PU187" s="32"/>
      <c r="PV187" s="32"/>
      <c r="PW187" s="32"/>
      <c r="PX187" s="32"/>
      <c r="PY187" s="32"/>
      <c r="PZ187" s="32"/>
      <c r="QA187" s="32"/>
      <c r="QB187" s="32"/>
      <c r="QC187" s="32"/>
      <c r="QD187" s="32"/>
      <c r="QE187" s="32"/>
      <c r="QF187" s="32"/>
      <c r="QG187" s="32"/>
      <c r="QH187" s="32"/>
      <c r="QI187" s="32"/>
      <c r="QJ187" s="32"/>
      <c r="QK187" s="32"/>
      <c r="QL187" s="32"/>
      <c r="QM187" s="32"/>
      <c r="QN187" s="32"/>
      <c r="QO187" s="32"/>
      <c r="QP187" s="32"/>
      <c r="QQ187" s="32"/>
      <c r="QR187" s="32"/>
      <c r="QS187" s="32"/>
      <c r="QT187" s="32"/>
      <c r="QU187" s="32"/>
      <c r="QV187" s="32"/>
      <c r="QW187" s="32"/>
      <c r="QX187" s="32"/>
      <c r="QY187" s="32"/>
      <c r="QZ187" s="32"/>
      <c r="RA187" s="32"/>
      <c r="RB187" s="32"/>
      <c r="RC187" s="32"/>
      <c r="RD187" s="32"/>
      <c r="RE187" s="32"/>
      <c r="RF187" s="32"/>
      <c r="RG187" s="32"/>
      <c r="RH187" s="32"/>
      <c r="RI187" s="32"/>
      <c r="RJ187" s="32"/>
      <c r="RK187" s="32"/>
      <c r="RL187" s="32"/>
      <c r="RM187" s="32"/>
      <c r="RN187" s="32"/>
      <c r="RO187" s="32"/>
      <c r="RP187" s="32"/>
      <c r="RQ187" s="32"/>
      <c r="RR187" s="32"/>
      <c r="RS187" s="32"/>
      <c r="RT187" s="32"/>
      <c r="RU187" s="32"/>
      <c r="RV187" s="32"/>
      <c r="RW187" s="32"/>
      <c r="RX187" s="32"/>
      <c r="RY187" s="32"/>
      <c r="RZ187" s="32"/>
      <c r="SA187" s="32"/>
      <c r="SB187" s="32"/>
      <c r="SC187" s="32"/>
      <c r="SD187" s="32"/>
      <c r="SE187" s="32"/>
      <c r="SF187" s="32"/>
      <c r="SG187" s="32"/>
      <c r="SH187" s="32"/>
      <c r="SI187" s="32"/>
      <c r="SJ187" s="32"/>
      <c r="SK187" s="32"/>
      <c r="SL187" s="32"/>
      <c r="SM187" s="32"/>
      <c r="SN187" s="32"/>
      <c r="SO187" s="32"/>
      <c r="SP187" s="32"/>
      <c r="SQ187" s="32"/>
      <c r="SR187" s="32"/>
      <c r="SS187" s="32"/>
      <c r="ST187" s="32"/>
      <c r="SU187" s="32"/>
      <c r="SV187" s="32"/>
      <c r="SW187" s="32"/>
      <c r="SX187" s="32"/>
      <c r="TJ187" s="67"/>
    </row>
    <row r="188" spans="107:530">
      <c r="TJ188" s="67"/>
    </row>
    <row r="189" spans="107:530">
      <c r="TJ189" s="67"/>
    </row>
    <row r="190" spans="107:530">
      <c r="TJ190" s="67"/>
    </row>
    <row r="191" spans="107:530">
      <c r="TJ191" s="67"/>
    </row>
    <row r="192" spans="107:530">
      <c r="TJ192" s="67"/>
    </row>
    <row r="193" spans="530:530">
      <c r="TJ193" s="67"/>
    </row>
    <row r="194" spans="530:530">
      <c r="TJ194" s="67"/>
    </row>
    <row r="195" spans="530:530">
      <c r="TJ195" s="67"/>
    </row>
    <row r="196" spans="530:530">
      <c r="TJ196" s="67"/>
    </row>
    <row r="197" spans="530:530">
      <c r="TJ197" s="67"/>
    </row>
    <row r="198" spans="530:530">
      <c r="TJ198" s="67"/>
    </row>
    <row r="199" spans="530:530">
      <c r="TJ199" s="67"/>
    </row>
    <row r="200" spans="530:530">
      <c r="TJ200" s="67"/>
    </row>
    <row r="201" spans="530:530">
      <c r="TJ201" s="67"/>
    </row>
    <row r="202" spans="530:530">
      <c r="TJ202" s="67"/>
    </row>
    <row r="203" spans="530:530">
      <c r="TJ203" s="67"/>
    </row>
    <row r="204" spans="530:530">
      <c r="TJ204" s="67"/>
    </row>
    <row r="205" spans="530:530">
      <c r="TJ205" s="67"/>
    </row>
    <row r="206" spans="530:530">
      <c r="TJ206" s="67"/>
    </row>
    <row r="207" spans="530:530">
      <c r="TJ207" s="67"/>
    </row>
    <row r="208" spans="530:530">
      <c r="TJ208" s="67"/>
    </row>
    <row r="209" spans="530:530">
      <c r="TJ209" s="67"/>
    </row>
    <row r="210" spans="530:530">
      <c r="TJ210" s="67"/>
    </row>
    <row r="211" spans="530:530">
      <c r="TJ211" s="67"/>
    </row>
    <row r="212" spans="530:530">
      <c r="TJ212" s="84"/>
    </row>
    <row r="213" spans="530:530">
      <c r="TJ213" s="67"/>
    </row>
    <row r="214" spans="530:530">
      <c r="TJ214" s="67"/>
    </row>
    <row r="215" spans="530:530">
      <c r="TJ215" s="67"/>
    </row>
    <row r="216" spans="530:530">
      <c r="TJ216" s="67"/>
    </row>
    <row r="217" spans="530:530">
      <c r="TJ217" s="67"/>
    </row>
    <row r="218" spans="530:530">
      <c r="TJ218" s="67"/>
    </row>
    <row r="219" spans="530:530">
      <c r="TJ219" s="67"/>
    </row>
    <row r="220" spans="530:530">
      <c r="TJ220" s="67"/>
    </row>
    <row r="221" spans="530:530">
      <c r="TJ221" s="67"/>
    </row>
    <row r="222" spans="530:530">
      <c r="TJ222" s="92"/>
    </row>
    <row r="223" spans="530:530">
      <c r="TJ223" s="67"/>
    </row>
    <row r="224" spans="530:530">
      <c r="TJ224" s="67"/>
    </row>
    <row r="225" spans="530:530">
      <c r="TJ225" s="67"/>
    </row>
    <row r="226" spans="530:530">
      <c r="TJ226" s="67"/>
    </row>
    <row r="227" spans="530:530">
      <c r="TJ227" s="67"/>
    </row>
    <row r="228" spans="530:530">
      <c r="TJ228" s="67"/>
    </row>
    <row r="229" spans="530:530">
      <c r="TJ229" s="67"/>
    </row>
    <row r="230" spans="530:530">
      <c r="TJ230" s="67"/>
    </row>
    <row r="231" spans="530:530">
      <c r="TJ231" s="67"/>
    </row>
    <row r="232" spans="530:530">
      <c r="TJ232" s="67"/>
    </row>
    <row r="233" spans="530:530">
      <c r="TJ233" s="67"/>
    </row>
    <row r="234" spans="530:530">
      <c r="TJ234" s="67"/>
    </row>
    <row r="235" spans="530:530">
      <c r="TJ235" s="67"/>
    </row>
    <row r="236" spans="530:530">
      <c r="TJ236" s="67"/>
    </row>
    <row r="237" spans="530:530">
      <c r="TJ237" s="67"/>
    </row>
    <row r="238" spans="530:530">
      <c r="TJ238" s="67"/>
    </row>
    <row r="239" spans="530:530">
      <c r="TJ239" s="67"/>
    </row>
    <row r="240" spans="530:530">
      <c r="TJ240" s="67"/>
    </row>
    <row r="241" spans="530:530">
      <c r="TJ241" s="67"/>
    </row>
    <row r="242" spans="530:530">
      <c r="TJ242" s="67"/>
    </row>
    <row r="243" spans="530:530">
      <c r="TJ243" s="67"/>
    </row>
    <row r="244" spans="530:530">
      <c r="TJ244" s="67"/>
    </row>
    <row r="245" spans="530:530">
      <c r="TJ245" s="67"/>
    </row>
  </sheetData>
  <phoneticPr fontId="242" type="noConversion"/>
  <pageMargins left="0.7" right="0.7" top="0.75" bottom="0.75" header="0.3" footer="0.3"/>
  <pageSetup orientation="portrait" r:id="rId1"/>
  <customProperties>
    <customPr name="Qube.Worksheet.Visibility" r:id="rId2"/>
  </customProperties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1">
    <tabColor theme="6"/>
  </sheetPr>
  <dimension ref="A1:UK245"/>
  <sheetViews>
    <sheetView showGridLines="0" zoomScale="85" zoomScaleNormal="85" workbookViewId="0">
      <pane xSplit="38" ySplit="5" topLeftCell="CL6" activePane="bottomRight" state="frozen"/>
      <selection activeCell="UK20" sqref="UK20"/>
      <selection pane="topRight" activeCell="UK20" sqref="UK20"/>
      <selection pane="bottomLeft" activeCell="UK20" sqref="UK20"/>
      <selection pane="bottomRight" activeCell="UK22" sqref="UK22"/>
    </sheetView>
  </sheetViews>
  <sheetFormatPr defaultColWidth="9.140625" defaultRowHeight="12.75" outlineLevelCol="1"/>
  <cols>
    <col min="1" max="5" width="1.7109375" style="2" customWidth="1"/>
    <col min="6" max="6" width="46.28515625" style="2" customWidth="1"/>
    <col min="7" max="30" width="9.7109375" style="2" hidden="1" customWidth="1" outlineLevel="1"/>
    <col min="31" max="31" width="9.85546875" style="2" hidden="1" customWidth="1" outlineLevel="1"/>
    <col min="32" max="34" width="9.7109375" style="2" hidden="1" customWidth="1" outlineLevel="1"/>
    <col min="35" max="35" width="10.140625" style="2" hidden="1" customWidth="1" outlineLevel="1"/>
    <col min="36" max="36" width="9.85546875" style="2" hidden="1" customWidth="1" outlineLevel="1"/>
    <col min="37" max="38" width="9.7109375" style="2" hidden="1" customWidth="1" outlineLevel="1"/>
    <col min="39" max="39" width="9.7109375" style="67" customWidth="1" collapsed="1"/>
    <col min="40" max="106" width="9.7109375" style="2" customWidth="1"/>
    <col min="107" max="527" width="1.7109375" style="2" hidden="1" customWidth="1" outlineLevel="1"/>
    <col min="528" max="528" width="1.7109375" style="2" customWidth="1" collapsed="1"/>
    <col min="529" max="532" width="1.7109375" style="2" customWidth="1"/>
    <col min="533" max="534" width="9.5703125" style="2" hidden="1" customWidth="1" outlineLevel="1"/>
    <col min="535" max="536" width="9.28515625" style="2" hidden="1" customWidth="1" outlineLevel="1"/>
    <col min="537" max="538" width="9.5703125" style="2" hidden="1" customWidth="1" outlineLevel="1"/>
    <col min="539" max="539" width="9.5703125" style="2" hidden="1" customWidth="1" outlineLevel="1" collapsed="1"/>
    <col min="540" max="540" width="9.5703125" style="2" hidden="1" customWidth="1" outlineLevel="1"/>
    <col min="541" max="542" width="9.5703125" style="2" hidden="1" customWidth="1" outlineLevel="1" collapsed="1"/>
    <col min="543" max="543" width="9.7109375" style="2" hidden="1" customWidth="1" outlineLevel="1"/>
    <col min="544" max="545" width="9.5703125" style="2" hidden="1" customWidth="1" outlineLevel="1" collapsed="1"/>
    <col min="546" max="546" width="9.5703125" style="2" bestFit="1" customWidth="1" collapsed="1"/>
    <col min="547" max="548" width="9.5703125" style="2" bestFit="1" customWidth="1"/>
    <col min="549" max="16384" width="9.140625" style="2"/>
  </cols>
  <sheetData>
    <row r="1" spans="1:557" ht="15.75">
      <c r="A1" s="21" t="s">
        <v>69</v>
      </c>
      <c r="F1" s="8"/>
      <c r="J1" s="8"/>
      <c r="N1" s="8"/>
      <c r="R1" s="8"/>
      <c r="V1" s="8"/>
      <c r="Z1" s="8"/>
      <c r="AD1" s="8"/>
      <c r="AH1" s="8"/>
      <c r="AL1" s="8"/>
      <c r="AM1" s="410"/>
      <c r="AN1" s="13"/>
      <c r="AO1" s="13"/>
      <c r="AP1" s="411"/>
      <c r="AQ1" s="13"/>
      <c r="AR1" s="13"/>
      <c r="AS1" s="13"/>
      <c r="AT1" s="411"/>
      <c r="AX1" s="8"/>
      <c r="BB1" s="8"/>
      <c r="BF1" s="8"/>
      <c r="BG1" s="657"/>
      <c r="BJ1" s="8"/>
      <c r="BN1" s="8"/>
      <c r="BZ1" s="8"/>
      <c r="CC1" s="2">
        <v>466.67477999999983</v>
      </c>
      <c r="CD1" s="8"/>
      <c r="CI1" s="1183"/>
      <c r="CM1" s="1183"/>
      <c r="CQ1" s="1183"/>
      <c r="CT1" s="8"/>
      <c r="CX1" s="8"/>
    </row>
    <row r="2" spans="1:557" ht="15" customHeight="1">
      <c r="A2" s="21"/>
      <c r="B2" s="22" t="s">
        <v>46</v>
      </c>
      <c r="F2" s="8"/>
      <c r="J2" s="8"/>
      <c r="N2" s="8"/>
      <c r="R2" s="8"/>
      <c r="V2" s="8"/>
      <c r="Z2" s="8"/>
      <c r="AD2" s="8"/>
      <c r="AH2" s="8"/>
      <c r="AL2" s="8"/>
      <c r="AM2" s="211"/>
      <c r="AP2" s="8"/>
      <c r="AT2" s="8"/>
      <c r="AX2" s="8"/>
      <c r="BB2" s="8"/>
      <c r="BF2" s="8"/>
      <c r="BJ2" s="8"/>
      <c r="BN2" s="8"/>
      <c r="BZ2" s="8"/>
      <c r="CD2" s="8"/>
      <c r="CI2" s="1183"/>
      <c r="CM2" s="1183"/>
      <c r="CQ2" s="1183">
        <v>2026</v>
      </c>
      <c r="CR2" s="2">
        <v>2026</v>
      </c>
      <c r="CS2" s="2">
        <v>2026</v>
      </c>
      <c r="CT2" s="8">
        <v>2026</v>
      </c>
      <c r="CU2" s="2">
        <v>2027</v>
      </c>
      <c r="CV2" s="2">
        <v>2027</v>
      </c>
      <c r="CW2" s="2">
        <v>2027</v>
      </c>
      <c r="CX2" s="8">
        <v>2027</v>
      </c>
      <c r="CY2" s="2">
        <f>CU2+1</f>
        <v>2028</v>
      </c>
      <c r="CZ2" s="2">
        <f t="shared" ref="CZ2:DB2" si="0">CV2+1</f>
        <v>2028</v>
      </c>
      <c r="DA2" s="2">
        <f t="shared" si="0"/>
        <v>2028</v>
      </c>
      <c r="DB2" s="2">
        <f t="shared" si="0"/>
        <v>2028</v>
      </c>
      <c r="UI2" s="2">
        <v>2026</v>
      </c>
      <c r="UJ2" s="2">
        <v>2027</v>
      </c>
      <c r="UK2" s="2">
        <f>UJ2+1</f>
        <v>2028</v>
      </c>
    </row>
    <row r="3" spans="1:557" ht="12.2" customHeight="1">
      <c r="A3" s="21"/>
      <c r="C3" s="23" t="s">
        <v>47</v>
      </c>
      <c r="D3" s="23"/>
      <c r="E3" s="23"/>
      <c r="F3" s="209"/>
      <c r="G3" s="25"/>
      <c r="H3" s="25"/>
      <c r="I3" s="25"/>
      <c r="J3" s="261"/>
      <c r="K3" s="25">
        <f>Assumptions!K5</f>
        <v>1022.72</v>
      </c>
      <c r="L3" s="25">
        <f>Assumptions!L5</f>
        <v>1008.72</v>
      </c>
      <c r="M3" s="25">
        <f>Assumptions!M5</f>
        <v>1029.1500000000001</v>
      </c>
      <c r="N3" s="261">
        <f>Assumptions!N5</f>
        <v>1036.49</v>
      </c>
      <c r="O3" s="25">
        <f>Assumptions!O5</f>
        <v>976.64</v>
      </c>
      <c r="P3" s="25">
        <f>Assumptions!P5</f>
        <v>949.79</v>
      </c>
      <c r="Q3" s="25">
        <f>Assumptions!Q5</f>
        <v>955.06</v>
      </c>
      <c r="R3" s="261">
        <f>Assumptions!R5</f>
        <v>938.32</v>
      </c>
      <c r="S3" s="25">
        <f>Assumptions!S5</f>
        <v>939.12</v>
      </c>
      <c r="T3" s="25">
        <f>Assumptions!T5</f>
        <v>929.15</v>
      </c>
      <c r="U3" s="25">
        <f>Assumptions!U5</f>
        <v>927.43</v>
      </c>
      <c r="V3" s="261">
        <f>Assumptions!V5</f>
        <v>921.87</v>
      </c>
      <c r="W3" s="25">
        <f>Assumptions!W5</f>
        <v>955.67</v>
      </c>
      <c r="X3" s="25">
        <f>Assumptions!X5</f>
        <v>1017.26</v>
      </c>
      <c r="Y3" s="25">
        <f>Assumptions!Y5</f>
        <v>1064.27</v>
      </c>
      <c r="Z3" s="261">
        <f>Assumptions!Z5</f>
        <v>1359.79</v>
      </c>
      <c r="AA3" s="25">
        <f>Assumptions!AA5</f>
        <v>1413.08</v>
      </c>
      <c r="AB3" s="25">
        <f>Assumptions!AB5</f>
        <v>1287.25</v>
      </c>
      <c r="AC3" s="25">
        <f>Assumptions!AC5</f>
        <v>1239.75</v>
      </c>
      <c r="AD3" s="261">
        <f>Assumptions!AD5</f>
        <v>1168.31</v>
      </c>
      <c r="AE3" s="25">
        <f>Assumptions!AE5</f>
        <v>1144.1300000000001</v>
      </c>
      <c r="AF3" s="25">
        <f>Assumptions!AF5</f>
        <v>1166.1300000000001</v>
      </c>
      <c r="AG3" s="25">
        <f>Assumptions!AG5</f>
        <v>1182.3</v>
      </c>
      <c r="AH3" s="261">
        <f>Assumptions!AH5</f>
        <v>1133.2891</v>
      </c>
      <c r="AI3" s="25">
        <f>Assumptions!AI5</f>
        <v>1119.4058</v>
      </c>
      <c r="AJ3" s="25">
        <f>Assumptions!AJ5</f>
        <v>1082.96</v>
      </c>
      <c r="AK3" s="25">
        <f>Assumptions!AK5</f>
        <v>1084.4000000000001</v>
      </c>
      <c r="AL3" s="261">
        <f>Assumptions!AL5</f>
        <v>1144.96</v>
      </c>
      <c r="AM3" s="232">
        <f>Assumptions!AM5</f>
        <v>1130.6500000000001</v>
      </c>
      <c r="AN3" s="25">
        <f>Assumptions!AN5</f>
        <v>1152.03</v>
      </c>
      <c r="AO3" s="25">
        <f>Assumptions!AO5</f>
        <v>1133.135</v>
      </c>
      <c r="AP3" s="261">
        <f>Assumptions!AP5</f>
        <v>1090.23</v>
      </c>
      <c r="AQ3" s="25">
        <f>Assumptions!AQ5</f>
        <v>1085.3</v>
      </c>
      <c r="AR3" s="25">
        <f>Assumptions!AR5</f>
        <v>1122.3</v>
      </c>
      <c r="AS3" s="25">
        <f>Assumptions!AS5</f>
        <v>1109.28</v>
      </c>
      <c r="AT3" s="261">
        <f>Assumptions!AT5</f>
        <v>1061.8599999999999</v>
      </c>
      <c r="AU3" s="25">
        <f>Assumptions!AU5</f>
        <v>1069.3</v>
      </c>
      <c r="AV3" s="25">
        <f>Assumptions!AV5</f>
        <v>1029.0999999999999</v>
      </c>
      <c r="AW3" s="25">
        <f>Assumptions!AW5</f>
        <v>1026.580909090909</v>
      </c>
      <c r="AX3" s="261">
        <f>Assumptions!AX5</f>
        <v>1060</v>
      </c>
      <c r="AY3" s="25">
        <f>Assumptions!AY5</f>
        <v>1100.6642187499997</v>
      </c>
      <c r="AZ3" s="25">
        <f>Assumptions!AZ5</f>
        <v>1096.9000000000001</v>
      </c>
      <c r="BA3" s="25">
        <f>Assumptions!BA5</f>
        <v>1170.3</v>
      </c>
      <c r="BB3" s="261">
        <f>Assumptions!BB5</f>
        <v>1157.4000000000001</v>
      </c>
      <c r="BC3" s="25">
        <f>Assumptions!BC5</f>
        <v>1201</v>
      </c>
      <c r="BD3" s="25">
        <f>Assumptions!BD5</f>
        <v>1163.2</v>
      </c>
      <c r="BE3" s="25">
        <f>Assumptions!BE5</f>
        <v>1120.2089393939395</v>
      </c>
      <c r="BF3" s="261">
        <f>Assumptions!BF5</f>
        <v>1158.4264615384616</v>
      </c>
      <c r="BG3" s="25">
        <f>Assumptions!BG5</f>
        <v>1153.0972307692307</v>
      </c>
      <c r="BH3" s="25">
        <f>Assumptions!BH5</f>
        <v>1130.3056923076927</v>
      </c>
      <c r="BI3" s="25">
        <f>Assumptions!BI5</f>
        <v>1132.5452307692306</v>
      </c>
      <c r="BJ3" s="261">
        <f>Assumptions!BJ5</f>
        <v>1107.3041538461539</v>
      </c>
      <c r="BK3" s="25">
        <f>Assumptions!BK5</f>
        <v>1072.3079999999998</v>
      </c>
      <c r="BL3" s="25">
        <f>Assumptions!BL5</f>
        <v>1079.5324615384613</v>
      </c>
      <c r="BM3" s="25">
        <f>Assumptions!BM5</f>
        <v>1121.581692307692</v>
      </c>
      <c r="BN3" s="261">
        <f>Assumptions!BN5</f>
        <v>1127.4822727272726</v>
      </c>
      <c r="BO3" s="25">
        <f>Assumptions!BO5</f>
        <v>1125.3395312500002</v>
      </c>
      <c r="BP3" s="25">
        <f>Assumptions!BP5</f>
        <v>1166.798153846154</v>
      </c>
      <c r="BQ3" s="25">
        <f>Assumptions!BQ5</f>
        <v>1194.2139999999999</v>
      </c>
      <c r="BR3" s="25">
        <f>Assumptions!BR5</f>
        <v>1175.8574242424243</v>
      </c>
      <c r="BS3" s="25">
        <f>Assumptions!BS5</f>
        <v>1193.6160000000004</v>
      </c>
      <c r="BT3" s="25">
        <f>Assumptions!BT5</f>
        <v>1219.97076923077</v>
      </c>
      <c r="BU3" s="25">
        <f>Assumptions!BU5</f>
        <v>1187.6659090909093</v>
      </c>
      <c r="BV3" s="25">
        <f>Assumptions!BV5</f>
        <v>1117.5407575757577</v>
      </c>
      <c r="BW3" s="25">
        <f>Assumptions!BW5</f>
        <v>1114</v>
      </c>
      <c r="BX3" s="25">
        <f>Assumptions!BX5</f>
        <v>1121.2047692307697</v>
      </c>
      <c r="BY3" s="25">
        <f>Assumptions!BY5</f>
        <v>1159.5734848484849</v>
      </c>
      <c r="BZ3" s="261">
        <f>Assumptions!BZ5</f>
        <v>1183.3</v>
      </c>
      <c r="CA3" s="25">
        <f>Assumptions!CA5</f>
        <v>1205.7418750000002</v>
      </c>
      <c r="CB3" s="25">
        <f>Assumptions!CB5</f>
        <v>1260.7267692307692</v>
      </c>
      <c r="CC3" s="25">
        <f>Assumptions!CC5</f>
        <v>1341.3</v>
      </c>
      <c r="CD3" s="261">
        <f>Assumptions!CD5</f>
        <v>1358.3</v>
      </c>
      <c r="CE3" s="25">
        <f>Assumptions!CE5</f>
        <v>1275.9541538461535</v>
      </c>
      <c r="CF3" s="25">
        <f>Assumptions!CF5</f>
        <v>1315.4890769230767</v>
      </c>
      <c r="CG3" s="25">
        <f>Assumptions!CG5</f>
        <v>1313.2573846153848</v>
      </c>
      <c r="CH3" s="25">
        <f>Assumptions!CH5</f>
        <v>1321.4930769230764</v>
      </c>
      <c r="CI3" s="232">
        <f>Assumptions!CI5</f>
        <v>1329.5581249999998</v>
      </c>
      <c r="CJ3" s="25">
        <f>Assumptions!CJ5</f>
        <v>1370.7407692307695</v>
      </c>
      <c r="CK3" s="25">
        <f>Assumptions!CK5</f>
        <v>1355.9207575757578</v>
      </c>
      <c r="CL3" s="25">
        <f>Assumptions!CL5</f>
        <v>1399.4683333333328</v>
      </c>
      <c r="CM3" s="232">
        <f>Assumptions!CM5</f>
        <v>1451.9273015873016</v>
      </c>
      <c r="CN3" s="25">
        <f>Assumptions!CN5</f>
        <v>1399.5</v>
      </c>
      <c r="CO3" s="25">
        <f>Assumptions!CO5</f>
        <v>1386.7763636363641</v>
      </c>
      <c r="CP3" s="25">
        <f>Assumptions!CP5</f>
        <v>1449</v>
      </c>
      <c r="CQ3" s="232">
        <f>Assumptions!CQ5</f>
        <v>1465.857777777778</v>
      </c>
      <c r="CR3" s="25">
        <f>Assumptions!CR5</f>
        <v>1460</v>
      </c>
      <c r="CS3" s="25">
        <f>Assumptions!CS5</f>
        <v>1440</v>
      </c>
      <c r="CT3" s="261">
        <f>Assumptions!CT5</f>
        <v>1420</v>
      </c>
      <c r="CU3" s="25">
        <f>Assumptions!CU5</f>
        <v>1370</v>
      </c>
      <c r="CV3" s="25">
        <f>Assumptions!CV5</f>
        <v>1370</v>
      </c>
      <c r="CW3" s="25">
        <f>Assumptions!CW5</f>
        <v>1370</v>
      </c>
      <c r="CX3" s="261">
        <f>Assumptions!CX5</f>
        <v>1370</v>
      </c>
      <c r="CY3" s="25">
        <f>Assumptions!CY5</f>
        <v>1350</v>
      </c>
      <c r="CZ3" s="25">
        <f>Assumptions!CZ5</f>
        <v>1350</v>
      </c>
      <c r="DA3" s="25">
        <f>Assumptions!DA5</f>
        <v>1350</v>
      </c>
      <c r="DB3" s="25">
        <f>Assumptions!DB5</f>
        <v>1350</v>
      </c>
      <c r="DC3" s="72"/>
      <c r="DD3" s="72"/>
      <c r="DE3" s="72"/>
      <c r="DF3" s="72"/>
      <c r="DG3" s="72"/>
      <c r="DH3" s="72"/>
      <c r="DI3" s="72"/>
      <c r="DJ3" s="72"/>
      <c r="DK3" s="72"/>
      <c r="DL3" s="72"/>
      <c r="DM3" s="72"/>
      <c r="DN3" s="72"/>
      <c r="DO3" s="72"/>
      <c r="DP3" s="72"/>
      <c r="DQ3" s="72"/>
      <c r="DR3" s="72"/>
      <c r="DS3" s="72"/>
      <c r="DT3" s="72"/>
      <c r="DU3" s="72"/>
      <c r="DV3" s="72"/>
      <c r="DW3" s="72"/>
      <c r="DX3" s="72"/>
      <c r="DY3" s="72"/>
      <c r="DZ3" s="72"/>
      <c r="EA3" s="72"/>
      <c r="EB3" s="72"/>
      <c r="EC3" s="72"/>
      <c r="ED3" s="72"/>
      <c r="EE3" s="72"/>
      <c r="EF3" s="72"/>
      <c r="EG3" s="72"/>
      <c r="EH3" s="72"/>
      <c r="EI3" s="72"/>
      <c r="EJ3" s="72"/>
      <c r="EK3" s="72"/>
      <c r="EL3" s="72"/>
      <c r="EM3" s="72"/>
      <c r="EN3" s="72"/>
      <c r="EO3" s="72"/>
      <c r="EP3" s="72"/>
      <c r="EQ3" s="72"/>
      <c r="ER3" s="72"/>
      <c r="ES3" s="72"/>
      <c r="ET3" s="72"/>
      <c r="EU3" s="72"/>
      <c r="EV3" s="72"/>
      <c r="EW3" s="72"/>
      <c r="EX3" s="72"/>
      <c r="EY3" s="72"/>
      <c r="EZ3" s="72"/>
      <c r="FA3" s="72"/>
      <c r="FB3" s="72"/>
      <c r="FC3" s="72"/>
      <c r="FD3" s="72"/>
      <c r="FE3" s="72"/>
      <c r="FF3" s="72"/>
      <c r="FG3" s="72"/>
      <c r="FH3" s="72"/>
      <c r="FI3" s="72"/>
      <c r="FJ3" s="72"/>
      <c r="FK3" s="72"/>
      <c r="FL3" s="72"/>
      <c r="FM3" s="72"/>
      <c r="FN3" s="72"/>
      <c r="FO3" s="72"/>
      <c r="FP3" s="72"/>
      <c r="FQ3" s="72"/>
      <c r="FR3" s="72"/>
      <c r="FS3" s="72"/>
      <c r="FT3" s="72"/>
      <c r="FU3" s="72"/>
      <c r="FV3" s="72"/>
      <c r="FW3" s="72"/>
      <c r="FX3" s="72"/>
      <c r="FY3" s="72"/>
      <c r="FZ3" s="72"/>
      <c r="GA3" s="72"/>
      <c r="GB3" s="72"/>
      <c r="GC3" s="72"/>
      <c r="GD3" s="72"/>
      <c r="GE3" s="72"/>
      <c r="GF3" s="72"/>
      <c r="GG3" s="72"/>
      <c r="GH3" s="72"/>
      <c r="GI3" s="72"/>
      <c r="GJ3" s="72"/>
      <c r="GK3" s="72"/>
      <c r="GL3" s="72"/>
      <c r="GM3" s="72"/>
      <c r="GN3" s="72"/>
      <c r="GO3" s="72"/>
      <c r="GP3" s="72"/>
      <c r="GQ3" s="72"/>
      <c r="GR3" s="72"/>
      <c r="GS3" s="72"/>
      <c r="GT3" s="72"/>
      <c r="GU3" s="72"/>
      <c r="GV3" s="72"/>
      <c r="GW3" s="72"/>
      <c r="GX3" s="72"/>
      <c r="GY3" s="72"/>
      <c r="GZ3" s="72"/>
      <c r="HA3" s="72"/>
      <c r="HB3" s="72"/>
      <c r="HC3" s="72"/>
      <c r="HD3" s="72"/>
      <c r="HE3" s="72"/>
      <c r="HF3" s="72"/>
      <c r="HG3" s="72"/>
      <c r="HH3" s="72"/>
      <c r="HI3" s="72"/>
      <c r="HJ3" s="72"/>
      <c r="HK3" s="72"/>
      <c r="HL3" s="72"/>
      <c r="HM3" s="72"/>
      <c r="HN3" s="72"/>
      <c r="HO3" s="72"/>
      <c r="HP3" s="72"/>
      <c r="HQ3" s="72"/>
      <c r="HR3" s="72"/>
      <c r="HS3" s="72"/>
      <c r="HT3" s="72"/>
      <c r="HU3" s="72"/>
      <c r="HV3" s="72"/>
      <c r="HW3" s="72"/>
      <c r="HX3" s="72"/>
      <c r="HY3" s="72"/>
      <c r="HZ3" s="72"/>
      <c r="IA3" s="72"/>
      <c r="IB3" s="72"/>
      <c r="IC3" s="72"/>
      <c r="ID3" s="72"/>
      <c r="IE3" s="72"/>
      <c r="IF3" s="72"/>
      <c r="IG3" s="72"/>
      <c r="IH3" s="72"/>
      <c r="II3" s="72"/>
      <c r="IJ3" s="72"/>
      <c r="IK3" s="72"/>
      <c r="IL3" s="72"/>
      <c r="IM3" s="72"/>
      <c r="IN3" s="72"/>
      <c r="IO3" s="72"/>
      <c r="IP3" s="72"/>
      <c r="IQ3" s="72"/>
      <c r="IR3" s="72"/>
      <c r="IS3" s="72"/>
      <c r="IT3" s="72"/>
      <c r="IU3" s="72"/>
      <c r="IV3" s="72"/>
      <c r="IW3" s="72"/>
      <c r="IX3" s="72"/>
      <c r="IY3" s="72"/>
      <c r="IZ3" s="72"/>
      <c r="JA3" s="72"/>
      <c r="JB3" s="72"/>
      <c r="JC3" s="72"/>
      <c r="JD3" s="72"/>
      <c r="JE3" s="72"/>
      <c r="JF3" s="72"/>
      <c r="JG3" s="72"/>
      <c r="JH3" s="72"/>
      <c r="JI3" s="72"/>
      <c r="JJ3" s="72"/>
      <c r="JK3" s="72"/>
      <c r="JL3" s="72"/>
      <c r="JM3" s="72"/>
      <c r="JN3" s="72"/>
      <c r="JO3" s="72"/>
      <c r="JP3" s="72"/>
      <c r="JQ3" s="72"/>
      <c r="JR3" s="72"/>
      <c r="JS3" s="72"/>
      <c r="JT3" s="72"/>
      <c r="JU3" s="72"/>
      <c r="JV3" s="72"/>
      <c r="JW3" s="72"/>
      <c r="JX3" s="72"/>
      <c r="JY3" s="72"/>
      <c r="JZ3" s="72"/>
      <c r="KA3" s="72"/>
      <c r="KB3" s="72"/>
      <c r="KC3" s="72"/>
      <c r="KD3" s="72"/>
      <c r="KE3" s="72"/>
      <c r="KF3" s="72"/>
      <c r="KG3" s="72"/>
      <c r="KH3" s="72"/>
      <c r="KI3" s="72"/>
      <c r="KJ3" s="72"/>
      <c r="KK3" s="72"/>
      <c r="KL3" s="72"/>
      <c r="KM3" s="72"/>
      <c r="KN3" s="72"/>
      <c r="KO3" s="72"/>
      <c r="KP3" s="72"/>
      <c r="KQ3" s="72"/>
      <c r="KR3" s="72"/>
      <c r="KS3" s="72"/>
      <c r="KT3" s="72"/>
      <c r="KU3" s="72"/>
      <c r="KV3" s="72"/>
      <c r="KW3" s="72"/>
      <c r="KX3" s="72"/>
      <c r="KY3" s="72"/>
      <c r="KZ3" s="72"/>
      <c r="LA3" s="72"/>
      <c r="LB3" s="72"/>
      <c r="LC3" s="72"/>
      <c r="LD3" s="72"/>
      <c r="LE3" s="72"/>
      <c r="LF3" s="72"/>
      <c r="LG3" s="72"/>
      <c r="LH3" s="72"/>
      <c r="LI3" s="72"/>
      <c r="LJ3" s="72"/>
      <c r="LK3" s="72"/>
      <c r="LL3" s="72"/>
      <c r="LM3" s="72"/>
      <c r="LN3" s="72"/>
      <c r="LO3" s="72"/>
      <c r="LP3" s="72"/>
      <c r="LQ3" s="72"/>
      <c r="LR3" s="72"/>
      <c r="LS3" s="72"/>
      <c r="LT3" s="72"/>
      <c r="LU3" s="72"/>
      <c r="LV3" s="72"/>
      <c r="LW3" s="72"/>
      <c r="LX3" s="72"/>
      <c r="LY3" s="72"/>
      <c r="LZ3" s="72"/>
      <c r="MA3" s="72"/>
      <c r="MB3" s="72"/>
      <c r="MC3" s="72"/>
      <c r="MD3" s="72"/>
      <c r="ME3" s="72"/>
      <c r="MF3" s="72"/>
      <c r="MG3" s="72"/>
      <c r="MH3" s="72"/>
      <c r="MI3" s="72"/>
      <c r="MJ3" s="72"/>
      <c r="MK3" s="72"/>
      <c r="ML3" s="72"/>
      <c r="MM3" s="72"/>
      <c r="MN3" s="72"/>
      <c r="MO3" s="72"/>
      <c r="MP3" s="72"/>
      <c r="MQ3" s="72"/>
      <c r="MR3" s="72"/>
      <c r="MS3" s="72"/>
      <c r="MT3" s="72"/>
      <c r="MU3" s="72"/>
      <c r="MV3" s="72"/>
      <c r="MW3" s="72"/>
      <c r="MX3" s="72"/>
      <c r="MY3" s="72"/>
      <c r="MZ3" s="72"/>
      <c r="NA3" s="72"/>
      <c r="NB3" s="72"/>
      <c r="NC3" s="72"/>
      <c r="ND3" s="72"/>
      <c r="NE3" s="72"/>
      <c r="NF3" s="72"/>
      <c r="NG3" s="72"/>
      <c r="NH3" s="72"/>
      <c r="NI3" s="72"/>
      <c r="NJ3" s="72"/>
      <c r="NK3" s="72"/>
      <c r="NL3" s="72"/>
      <c r="NM3" s="72"/>
      <c r="NN3" s="72"/>
      <c r="NO3" s="72"/>
      <c r="NP3" s="72"/>
      <c r="NQ3" s="72"/>
      <c r="NR3" s="72"/>
      <c r="NS3" s="72"/>
      <c r="NT3" s="72"/>
      <c r="NU3" s="72"/>
      <c r="NV3" s="72"/>
      <c r="NW3" s="72"/>
      <c r="NX3" s="72"/>
      <c r="NY3" s="72"/>
      <c r="NZ3" s="72"/>
      <c r="OA3" s="72"/>
      <c r="OB3" s="72"/>
      <c r="OC3" s="72"/>
      <c r="OD3" s="72"/>
      <c r="OE3" s="72"/>
      <c r="OF3" s="72"/>
      <c r="OG3" s="72"/>
      <c r="OH3" s="72"/>
      <c r="OI3" s="72"/>
      <c r="OJ3" s="72"/>
      <c r="OK3" s="72"/>
      <c r="OL3" s="72"/>
      <c r="OM3" s="72"/>
      <c r="ON3" s="72"/>
      <c r="OO3" s="72"/>
      <c r="OP3" s="72"/>
      <c r="OQ3" s="72"/>
      <c r="OR3" s="72"/>
      <c r="OS3" s="72"/>
      <c r="OT3" s="72"/>
      <c r="OU3" s="72"/>
      <c r="OV3" s="72"/>
      <c r="OW3" s="72"/>
      <c r="OX3" s="72"/>
      <c r="OY3" s="72"/>
      <c r="OZ3" s="72"/>
      <c r="PA3" s="72"/>
      <c r="PB3" s="72"/>
      <c r="PC3" s="72"/>
      <c r="PD3" s="72"/>
      <c r="PE3" s="72"/>
      <c r="PF3" s="72"/>
      <c r="PG3" s="72"/>
      <c r="PH3" s="72"/>
      <c r="PI3" s="72"/>
      <c r="PJ3" s="72"/>
      <c r="PK3" s="72"/>
      <c r="PL3" s="72"/>
      <c r="PM3" s="72"/>
      <c r="PN3" s="72"/>
      <c r="PO3" s="72"/>
      <c r="PP3" s="72"/>
      <c r="PQ3" s="72"/>
      <c r="PR3" s="72"/>
      <c r="PS3" s="72"/>
      <c r="PT3" s="72"/>
      <c r="PU3" s="72"/>
      <c r="PV3" s="72"/>
      <c r="PW3" s="72"/>
      <c r="PX3" s="72"/>
      <c r="PY3" s="72"/>
      <c r="PZ3" s="72"/>
      <c r="QA3" s="72"/>
      <c r="QB3" s="72"/>
      <c r="QC3" s="72"/>
      <c r="QD3" s="72"/>
      <c r="QE3" s="72"/>
      <c r="QF3" s="72"/>
      <c r="QG3" s="72"/>
      <c r="QH3" s="72"/>
      <c r="QI3" s="72"/>
      <c r="QJ3" s="72"/>
      <c r="QK3" s="72"/>
      <c r="QL3" s="72"/>
      <c r="QM3" s="72"/>
      <c r="QN3" s="72"/>
      <c r="QO3" s="72"/>
      <c r="QP3" s="72"/>
      <c r="QQ3" s="72"/>
      <c r="QR3" s="72"/>
      <c r="QS3" s="72"/>
      <c r="QT3" s="72"/>
      <c r="QU3" s="72"/>
      <c r="QV3" s="72"/>
      <c r="QW3" s="72"/>
      <c r="QX3" s="72"/>
      <c r="QY3" s="72"/>
      <c r="QZ3" s="72"/>
      <c r="RA3" s="72"/>
      <c r="RB3" s="72"/>
      <c r="RC3" s="72"/>
      <c r="RD3" s="72"/>
      <c r="RE3" s="72"/>
      <c r="RF3" s="72"/>
      <c r="RG3" s="72"/>
      <c r="RH3" s="72"/>
      <c r="RI3" s="72"/>
      <c r="RJ3" s="72"/>
      <c r="RK3" s="72"/>
      <c r="RL3" s="72"/>
      <c r="RM3" s="72"/>
      <c r="RN3" s="72"/>
      <c r="RO3" s="72"/>
      <c r="RP3" s="72"/>
      <c r="RQ3" s="72"/>
      <c r="RR3" s="72"/>
      <c r="RS3" s="72"/>
      <c r="RT3" s="72"/>
      <c r="RU3" s="72"/>
      <c r="RV3" s="72"/>
      <c r="RW3" s="72"/>
      <c r="RX3" s="72"/>
      <c r="RY3" s="72"/>
      <c r="RZ3" s="72"/>
      <c r="SA3" s="72"/>
      <c r="SB3" s="72"/>
      <c r="SC3" s="72"/>
      <c r="SD3" s="72"/>
      <c r="SE3" s="72"/>
      <c r="SF3" s="72"/>
      <c r="SG3" s="72"/>
      <c r="SH3" s="72"/>
      <c r="SI3" s="72"/>
      <c r="SJ3" s="72"/>
      <c r="SK3" s="72"/>
      <c r="SL3" s="72"/>
      <c r="SM3" s="72"/>
      <c r="SN3" s="72"/>
      <c r="SO3" s="72"/>
      <c r="SP3" s="72"/>
      <c r="SQ3" s="72"/>
      <c r="SR3" s="72"/>
      <c r="SS3" s="72"/>
      <c r="ST3" s="72"/>
      <c r="SU3" s="72"/>
      <c r="SV3" s="72"/>
      <c r="SW3" s="72"/>
      <c r="SX3" s="72"/>
      <c r="SY3" s="72"/>
      <c r="SZ3" s="72"/>
      <c r="TA3" s="72"/>
      <c r="TB3" s="72"/>
      <c r="TC3" s="72"/>
      <c r="TD3" s="72"/>
      <c r="TE3" s="72"/>
      <c r="TF3" s="72"/>
      <c r="TG3" s="72"/>
      <c r="TH3" s="72"/>
      <c r="TI3" s="72"/>
      <c r="TJ3" s="26"/>
      <c r="TK3" s="26"/>
      <c r="TL3" s="26"/>
      <c r="TM3" s="24">
        <f>Assumptions!DG5</f>
        <v>1145.32</v>
      </c>
      <c r="TN3" s="24">
        <f>Assumptions!DH5</f>
        <v>1024.27</v>
      </c>
      <c r="TO3" s="24">
        <f>Assumptions!DI5</f>
        <v>954.95249999999999</v>
      </c>
      <c r="TP3" s="24">
        <f>Assumptions!DJ5</f>
        <v>929.39249999999993</v>
      </c>
      <c r="TQ3" s="24">
        <f>Assumptions!DK5</f>
        <v>1099.2474999999999</v>
      </c>
      <c r="TR3" s="24">
        <f>Assumptions!DL5</f>
        <v>1277.0974999999999</v>
      </c>
      <c r="TS3" s="24">
        <f>Assumptions!DM5</f>
        <v>1156.4622750000001</v>
      </c>
      <c r="TT3" s="24">
        <f>Assumptions!DN5</f>
        <v>1107.93145</v>
      </c>
      <c r="TU3" s="24">
        <f>Assumptions!DO5</f>
        <v>1126.51125</v>
      </c>
      <c r="TV3" s="24">
        <f>Assumptions!DP5</f>
        <v>1094.6849999999999</v>
      </c>
      <c r="TW3" s="24">
        <f>Assumptions!DQ5</f>
        <v>1046.2452272727271</v>
      </c>
      <c r="TX3" s="24">
        <f>Assumptions!DR5</f>
        <v>1131.3160546875001</v>
      </c>
      <c r="TY3" s="24">
        <f>Assumptions!DS5</f>
        <v>1160.7088502331003</v>
      </c>
      <c r="TZ3" s="24">
        <f>Assumptions!DT5</f>
        <v>1130.813076923077</v>
      </c>
      <c r="UA3" s="24">
        <f>Assumptions!DU5</f>
        <v>1100.2261066433566</v>
      </c>
      <c r="UB3" s="24">
        <f>Assumptions!DV5</f>
        <v>1165.5522773346447</v>
      </c>
      <c r="UC3" s="24">
        <f>Assumptions!DW5</f>
        <v>1179.6983589743593</v>
      </c>
      <c r="UD3" s="24">
        <f>Assumptions!DX5</f>
        <v>1144.5195635198136</v>
      </c>
      <c r="UE3" s="24">
        <f>Assumptions!DY5</f>
        <v>1291.5171610576924</v>
      </c>
      <c r="UF3" s="24">
        <f>Assumptions!DZ5</f>
        <v>1306.548423076923</v>
      </c>
      <c r="UG3" s="24">
        <f>Assumptions!EA5</f>
        <v>1363.921996284965</v>
      </c>
      <c r="UH3" s="24">
        <f>Assumptions!EB5</f>
        <v>1421.8009163059164</v>
      </c>
      <c r="UI3" s="24">
        <f>Assumptions!EC5</f>
        <v>1446.4644444444446</v>
      </c>
      <c r="UJ3" s="24">
        <f>Assumptions!ED5</f>
        <v>1370</v>
      </c>
      <c r="UK3" s="24">
        <f>Assumptions!EE5</f>
        <v>1350</v>
      </c>
    </row>
    <row r="4" spans="1:557">
      <c r="B4" s="1"/>
      <c r="F4" s="8"/>
      <c r="J4" s="8"/>
      <c r="N4" s="8"/>
      <c r="R4" s="8"/>
      <c r="V4" s="8"/>
      <c r="Z4" s="8"/>
      <c r="AD4" s="8"/>
      <c r="AH4" s="8"/>
      <c r="AL4" s="8"/>
      <c r="AM4" s="211"/>
      <c r="AP4" s="8"/>
      <c r="AT4" s="8"/>
      <c r="AX4" s="8"/>
      <c r="BB4" s="8"/>
      <c r="BF4" s="8"/>
      <c r="BJ4" s="8"/>
      <c r="BN4" s="8"/>
      <c r="BZ4" s="8"/>
      <c r="CD4" s="8"/>
      <c r="CI4" s="1183"/>
      <c r="CM4" s="1183"/>
      <c r="CQ4" s="1183"/>
      <c r="CT4" s="8"/>
      <c r="CX4" s="8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  <c r="TD4" s="1"/>
      <c r="TE4" s="1"/>
      <c r="TF4" s="1"/>
      <c r="TG4" s="1"/>
      <c r="TH4" s="1"/>
      <c r="TI4" s="1"/>
    </row>
    <row r="5" spans="1:557" s="1" customFormat="1">
      <c r="D5" s="27"/>
      <c r="E5" s="27"/>
      <c r="F5" s="208"/>
      <c r="G5" s="28" t="s">
        <v>1</v>
      </c>
      <c r="H5" s="28" t="s">
        <v>2</v>
      </c>
      <c r="I5" s="28" t="s">
        <v>3</v>
      </c>
      <c r="J5" s="260" t="s">
        <v>4</v>
      </c>
      <c r="K5" s="28" t="s">
        <v>5</v>
      </c>
      <c r="L5" s="28" t="s">
        <v>6</v>
      </c>
      <c r="M5" s="28" t="s">
        <v>7</v>
      </c>
      <c r="N5" s="260" t="s">
        <v>8</v>
      </c>
      <c r="O5" s="28" t="s">
        <v>9</v>
      </c>
      <c r="P5" s="28" t="s">
        <v>10</v>
      </c>
      <c r="Q5" s="28" t="s">
        <v>11</v>
      </c>
      <c r="R5" s="260" t="s">
        <v>12</v>
      </c>
      <c r="S5" s="28" t="s">
        <v>13</v>
      </c>
      <c r="T5" s="28" t="s">
        <v>14</v>
      </c>
      <c r="U5" s="28" t="s">
        <v>15</v>
      </c>
      <c r="V5" s="260" t="s">
        <v>16</v>
      </c>
      <c r="W5" s="28" t="s">
        <v>17</v>
      </c>
      <c r="X5" s="28" t="s">
        <v>18</v>
      </c>
      <c r="Y5" s="28" t="s">
        <v>19</v>
      </c>
      <c r="Z5" s="260" t="s">
        <v>20</v>
      </c>
      <c r="AA5" s="28" t="s">
        <v>21</v>
      </c>
      <c r="AB5" s="28" t="s">
        <v>22</v>
      </c>
      <c r="AC5" s="28" t="s">
        <v>23</v>
      </c>
      <c r="AD5" s="260" t="s">
        <v>24</v>
      </c>
      <c r="AE5" s="28" t="s">
        <v>25</v>
      </c>
      <c r="AF5" s="28" t="s">
        <v>26</v>
      </c>
      <c r="AG5" s="28" t="s">
        <v>27</v>
      </c>
      <c r="AH5" s="260" t="s">
        <v>28</v>
      </c>
      <c r="AI5" s="28" t="s">
        <v>659</v>
      </c>
      <c r="AJ5" s="28" t="s">
        <v>5159</v>
      </c>
      <c r="AK5" s="28" t="s">
        <v>5169</v>
      </c>
      <c r="AL5" s="260" t="s">
        <v>5171</v>
      </c>
      <c r="AM5" s="231" t="s">
        <v>5172</v>
      </c>
      <c r="AN5" s="28" t="s">
        <v>5173</v>
      </c>
      <c r="AO5" s="28" t="s">
        <v>5174</v>
      </c>
      <c r="AP5" s="260" t="s">
        <v>285</v>
      </c>
      <c r="AQ5" s="28" t="s">
        <v>5181</v>
      </c>
      <c r="AR5" s="28" t="s">
        <v>5184</v>
      </c>
      <c r="AS5" s="28" t="s">
        <v>5186</v>
      </c>
      <c r="AT5" s="260" t="str">
        <f>+'NAND Revenue'!AT5</f>
        <v>4Q13</v>
      </c>
      <c r="AU5" s="28" t="str">
        <f>+'NAND Revenue'!AU5</f>
        <v>1Q14</v>
      </c>
      <c r="AV5" s="28" t="str">
        <f>+'NAND Revenue'!AV5</f>
        <v>2Q14</v>
      </c>
      <c r="AW5" s="28" t="str">
        <f>+'NAND Revenue'!AW5</f>
        <v>3Q14</v>
      </c>
      <c r="AX5" s="260" t="str">
        <f>+'NAND Revenue'!AX5</f>
        <v>4Q14</v>
      </c>
      <c r="AY5" s="28" t="str">
        <f>+'NAND Revenue'!AY5</f>
        <v>1Q15</v>
      </c>
      <c r="AZ5" s="28" t="str">
        <f>+'NAND Revenue'!AZ5</f>
        <v>2Q15</v>
      </c>
      <c r="BA5" s="28" t="str">
        <f>+'NAND Revenue'!BA5</f>
        <v>3Q15</v>
      </c>
      <c r="BB5" s="260" t="str">
        <f>+'NAND Revenue'!BB5</f>
        <v>4Q15</v>
      </c>
      <c r="BC5" s="28" t="str">
        <f>+'NAND Revenue'!BC5</f>
        <v>1Q16</v>
      </c>
      <c r="BD5" s="28" t="str">
        <f>+'NAND Revenue'!BD5</f>
        <v>2Q16</v>
      </c>
      <c r="BE5" s="28" t="str">
        <f>+'NAND Revenue'!BE5</f>
        <v>3Q16</v>
      </c>
      <c r="BF5" s="260" t="str">
        <f>+'NAND Revenue'!BF5</f>
        <v>4Q16</v>
      </c>
      <c r="BG5" s="28" t="str">
        <f>+'NAND Revenue'!BG5</f>
        <v>1Q17</v>
      </c>
      <c r="BH5" s="28" t="str">
        <f>+'NAND Revenue'!BH5</f>
        <v>2Q17</v>
      </c>
      <c r="BI5" s="28" t="str">
        <f>+'NAND Revenue'!BI5</f>
        <v>3Q17</v>
      </c>
      <c r="BJ5" s="260" t="str">
        <f>+'NAND Revenue'!BJ5</f>
        <v>4Q17</v>
      </c>
      <c r="BK5" s="28" t="str">
        <f>+'NAND Revenue'!BK5</f>
        <v>1Q18</v>
      </c>
      <c r="BL5" s="28" t="str">
        <f>+'NAND Revenue'!BL5</f>
        <v>2Q18</v>
      </c>
      <c r="BM5" s="28" t="str">
        <f>+'NAND Revenue'!BM5</f>
        <v>3Q18</v>
      </c>
      <c r="BN5" s="260" t="str">
        <f>+'NAND Revenue'!BN5</f>
        <v>4Q18</v>
      </c>
      <c r="BO5" s="28" t="str">
        <f>+'NAND Revenue'!BO5</f>
        <v>1Q19</v>
      </c>
      <c r="BP5" s="28" t="str">
        <f>+'NAND Revenue'!BP5</f>
        <v>2Q19</v>
      </c>
      <c r="BQ5" s="28" t="str">
        <f>+'NAND Revenue'!BQ5</f>
        <v>3Q19</v>
      </c>
      <c r="BR5" s="260" t="str">
        <f>+'NAND Revenue'!BR5</f>
        <v>4Q19</v>
      </c>
      <c r="BS5" s="28" t="str">
        <f>+'NAND Revenue'!BS5</f>
        <v>1Q20</v>
      </c>
      <c r="BT5" s="28" t="str">
        <f>+'NAND Revenue'!BT5</f>
        <v>2Q20</v>
      </c>
      <c r="BU5" s="28" t="str">
        <f>+'NAND Revenue'!BU5</f>
        <v>3Q20</v>
      </c>
      <c r="BV5" s="260" t="str">
        <f>+'NAND Revenue'!BV5</f>
        <v>4Q20</v>
      </c>
      <c r="BW5" s="28" t="str">
        <f>+'NAND Revenue'!BW5</f>
        <v>1Q21</v>
      </c>
      <c r="BX5" s="28" t="str">
        <f>+'NAND Revenue'!BX5</f>
        <v>2Q21</v>
      </c>
      <c r="BY5" s="28" t="str">
        <f>+'NAND Revenue'!BY5</f>
        <v>3Q21</v>
      </c>
      <c r="BZ5" s="260" t="str">
        <f>+'NAND Revenue'!BZ5</f>
        <v>4Q21</v>
      </c>
      <c r="CA5" s="28" t="str">
        <f>+'NAND Revenue'!CA5</f>
        <v>1Q22</v>
      </c>
      <c r="CB5" s="28" t="str">
        <f>+'NAND Revenue'!CB5</f>
        <v>2Q22</v>
      </c>
      <c r="CC5" s="28" t="str">
        <f>+'NAND Revenue'!CC5</f>
        <v>3Q22</v>
      </c>
      <c r="CD5" s="260" t="str">
        <f>+'NAND Revenue'!CD5</f>
        <v>4Q22</v>
      </c>
      <c r="CE5" s="28" t="str">
        <f>+'NAND Revenue'!CE5</f>
        <v>1Q23</v>
      </c>
      <c r="CF5" s="28" t="str">
        <f>+'NAND Revenue'!CF5</f>
        <v>2Q23</v>
      </c>
      <c r="CG5" s="28" t="str">
        <f>+'NAND Revenue'!CG5</f>
        <v>3Q23</v>
      </c>
      <c r="CH5" s="28" t="str">
        <f>+'NAND Revenue'!CH5</f>
        <v>4Q23</v>
      </c>
      <c r="CI5" s="231" t="str">
        <f>+'NAND Revenue'!CI5</f>
        <v>1Q24</v>
      </c>
      <c r="CJ5" s="28" t="str">
        <f>+'NAND Revenue'!CJ5</f>
        <v>2Q24</v>
      </c>
      <c r="CK5" s="28" t="str">
        <f>+'NAND Revenue'!CK5</f>
        <v>3Q24</v>
      </c>
      <c r="CL5" s="28" t="str">
        <f>+'NAND Revenue'!CL5</f>
        <v>4Q24</v>
      </c>
      <c r="CM5" s="231" t="str">
        <f>+'NAND Revenue'!CM5</f>
        <v>1Q25</v>
      </c>
      <c r="CN5" s="28" t="str">
        <f>+'NAND Revenue'!CN5</f>
        <v>2Q25</v>
      </c>
      <c r="CO5" s="28" t="str">
        <f>+'NAND Revenue'!CO5</f>
        <v>3Q25</v>
      </c>
      <c r="CP5" s="28" t="str">
        <f>+'NAND Revenue'!CP5</f>
        <v>4Q25</v>
      </c>
      <c r="CQ5" s="231" t="str">
        <f>+'NAND Revenue'!CQ5</f>
        <v>1Q26</v>
      </c>
      <c r="CR5" s="28" t="str">
        <f>+'NAND Revenue'!CR5</f>
        <v>2Q26E</v>
      </c>
      <c r="CS5" s="28" t="str">
        <f>+'NAND Revenue'!CS5</f>
        <v>3Q26E</v>
      </c>
      <c r="CT5" s="260" t="str">
        <f>+'NAND Revenue'!CT5</f>
        <v>4Q26E</v>
      </c>
      <c r="CU5" s="28" t="str">
        <f>+'NAND Revenue'!CU5</f>
        <v>1Q27E</v>
      </c>
      <c r="CV5" s="28" t="str">
        <f>+'NAND Revenue'!CV5</f>
        <v>2Q27E</v>
      </c>
      <c r="CW5" s="28" t="str">
        <f>+'NAND Revenue'!CW5</f>
        <v>3Q27E</v>
      </c>
      <c r="CX5" s="260" t="str">
        <f>+'NAND Revenue'!CX5</f>
        <v>4Q27E</v>
      </c>
      <c r="CY5" s="28" t="str">
        <f>+'NAND Revenue'!CY5</f>
        <v>1Q28E</v>
      </c>
      <c r="CZ5" s="28" t="str">
        <f>+'NAND Revenue'!CZ5</f>
        <v>2Q28E</v>
      </c>
      <c r="DA5" s="28" t="str">
        <f>+'NAND Revenue'!DA5</f>
        <v>3Q28E</v>
      </c>
      <c r="DB5" s="28" t="str">
        <f>+'NAND Revenue'!DB5</f>
        <v>4Q28E</v>
      </c>
      <c r="DC5" s="74"/>
      <c r="DD5" s="74"/>
      <c r="DE5" s="74"/>
      <c r="DF5" s="74"/>
      <c r="DG5" s="74"/>
      <c r="DH5" s="74"/>
      <c r="DI5" s="74"/>
      <c r="DJ5" s="74"/>
      <c r="DK5" s="74"/>
      <c r="DL5" s="74"/>
      <c r="DM5" s="74"/>
      <c r="DN5" s="74"/>
      <c r="DO5" s="74"/>
      <c r="DP5" s="74"/>
      <c r="DQ5" s="74"/>
      <c r="DR5" s="74"/>
      <c r="DS5" s="74"/>
      <c r="DT5" s="74"/>
      <c r="DU5" s="74"/>
      <c r="DV5" s="74"/>
      <c r="DW5" s="74"/>
      <c r="DX5" s="74"/>
      <c r="DY5" s="74"/>
      <c r="DZ5" s="74"/>
      <c r="EA5" s="74"/>
      <c r="EB5" s="74"/>
      <c r="EC5" s="74"/>
      <c r="ED5" s="74"/>
      <c r="EE5" s="74"/>
      <c r="EF5" s="74"/>
      <c r="EG5" s="74"/>
      <c r="EH5" s="74"/>
      <c r="EI5" s="74"/>
      <c r="EJ5" s="74"/>
      <c r="EK5" s="74"/>
      <c r="EL5" s="74"/>
      <c r="EM5" s="74"/>
      <c r="EN5" s="74"/>
      <c r="EO5" s="74"/>
      <c r="EP5" s="74"/>
      <c r="EQ5" s="74"/>
      <c r="ER5" s="74"/>
      <c r="ES5" s="74"/>
      <c r="ET5" s="74"/>
      <c r="EU5" s="74"/>
      <c r="EV5" s="74"/>
      <c r="EW5" s="74"/>
      <c r="EX5" s="74"/>
      <c r="EY5" s="74"/>
      <c r="EZ5" s="74"/>
      <c r="FA5" s="74"/>
      <c r="FB5" s="74"/>
      <c r="FC5" s="74"/>
      <c r="FD5" s="74"/>
      <c r="FE5" s="74"/>
      <c r="FF5" s="74"/>
      <c r="FG5" s="74"/>
      <c r="FH5" s="74"/>
      <c r="FI5" s="74"/>
      <c r="FJ5" s="74"/>
      <c r="FK5" s="74"/>
      <c r="FL5" s="74"/>
      <c r="FM5" s="74"/>
      <c r="FN5" s="74"/>
      <c r="FO5" s="74"/>
      <c r="FP5" s="74"/>
      <c r="FQ5" s="74"/>
      <c r="FR5" s="74"/>
      <c r="FS5" s="74"/>
      <c r="FT5" s="74"/>
      <c r="FU5" s="74"/>
      <c r="FV5" s="74"/>
      <c r="FW5" s="74"/>
      <c r="FX5" s="74"/>
      <c r="FY5" s="74"/>
      <c r="FZ5" s="74"/>
      <c r="GA5" s="74"/>
      <c r="GB5" s="74"/>
      <c r="GC5" s="74"/>
      <c r="GD5" s="74"/>
      <c r="GE5" s="74"/>
      <c r="GF5" s="74"/>
      <c r="GG5" s="74"/>
      <c r="GH5" s="74"/>
      <c r="GI5" s="74"/>
      <c r="GJ5" s="74"/>
      <c r="GK5" s="74"/>
      <c r="GL5" s="74"/>
      <c r="GM5" s="74"/>
      <c r="GN5" s="74"/>
      <c r="GO5" s="74"/>
      <c r="GP5" s="74"/>
      <c r="GQ5" s="74"/>
      <c r="GR5" s="74"/>
      <c r="GS5" s="74"/>
      <c r="GT5" s="74"/>
      <c r="GU5" s="74"/>
      <c r="GV5" s="74"/>
      <c r="GW5" s="74"/>
      <c r="GX5" s="74"/>
      <c r="GY5" s="74"/>
      <c r="GZ5" s="74"/>
      <c r="HA5" s="74"/>
      <c r="HB5" s="74"/>
      <c r="HC5" s="74"/>
      <c r="HD5" s="74"/>
      <c r="HE5" s="74"/>
      <c r="HF5" s="74"/>
      <c r="HG5" s="74"/>
      <c r="HH5" s="74"/>
      <c r="HI5" s="74"/>
      <c r="HJ5" s="74"/>
      <c r="HK5" s="74"/>
      <c r="HL5" s="74"/>
      <c r="HM5" s="74"/>
      <c r="HN5" s="74"/>
      <c r="HO5" s="74"/>
      <c r="HP5" s="74"/>
      <c r="HQ5" s="74"/>
      <c r="HR5" s="74"/>
      <c r="HS5" s="74"/>
      <c r="HT5" s="74"/>
      <c r="HU5" s="74"/>
      <c r="HV5" s="74"/>
      <c r="HW5" s="74"/>
      <c r="HX5" s="74"/>
      <c r="HY5" s="74"/>
      <c r="HZ5" s="74"/>
      <c r="IA5" s="74"/>
      <c r="IB5" s="74"/>
      <c r="IC5" s="74"/>
      <c r="ID5" s="74"/>
      <c r="IE5" s="74"/>
      <c r="IF5" s="74"/>
      <c r="IG5" s="74"/>
      <c r="IH5" s="74"/>
      <c r="II5" s="74"/>
      <c r="IJ5" s="74"/>
      <c r="IK5" s="74"/>
      <c r="IL5" s="74"/>
      <c r="IM5" s="74"/>
      <c r="IN5" s="74"/>
      <c r="IO5" s="74"/>
      <c r="IP5" s="74"/>
      <c r="IQ5" s="74"/>
      <c r="IR5" s="74"/>
      <c r="IS5" s="74"/>
      <c r="IT5" s="74"/>
      <c r="IU5" s="74"/>
      <c r="IV5" s="74"/>
      <c r="IW5" s="74"/>
      <c r="IX5" s="74"/>
      <c r="IY5" s="74"/>
      <c r="IZ5" s="74"/>
      <c r="JA5" s="74"/>
      <c r="JB5" s="74"/>
      <c r="JC5" s="74"/>
      <c r="JD5" s="74"/>
      <c r="JE5" s="74"/>
      <c r="JF5" s="74"/>
      <c r="JG5" s="74"/>
      <c r="JH5" s="74"/>
      <c r="JI5" s="74"/>
      <c r="JJ5" s="74"/>
      <c r="JK5" s="74"/>
      <c r="JL5" s="74"/>
      <c r="JM5" s="74"/>
      <c r="JN5" s="74"/>
      <c r="JO5" s="74"/>
      <c r="JP5" s="74"/>
      <c r="JQ5" s="74"/>
      <c r="JR5" s="74"/>
      <c r="JS5" s="74"/>
      <c r="JT5" s="74"/>
      <c r="JU5" s="74"/>
      <c r="JV5" s="74"/>
      <c r="JW5" s="74"/>
      <c r="JX5" s="74"/>
      <c r="JY5" s="74"/>
      <c r="JZ5" s="74"/>
      <c r="KA5" s="74"/>
      <c r="KB5" s="74"/>
      <c r="KC5" s="74"/>
      <c r="KD5" s="74"/>
      <c r="KE5" s="74"/>
      <c r="KF5" s="74"/>
      <c r="KG5" s="74"/>
      <c r="KH5" s="74"/>
      <c r="KI5" s="74"/>
      <c r="KJ5" s="74"/>
      <c r="KK5" s="74"/>
      <c r="KL5" s="74"/>
      <c r="KM5" s="74"/>
      <c r="KN5" s="74"/>
      <c r="KO5" s="74"/>
      <c r="KP5" s="74"/>
      <c r="KQ5" s="74"/>
      <c r="KR5" s="74"/>
      <c r="KS5" s="74"/>
      <c r="KT5" s="74"/>
      <c r="KU5" s="74"/>
      <c r="KV5" s="74"/>
      <c r="KW5" s="74"/>
      <c r="KX5" s="74"/>
      <c r="KY5" s="74"/>
      <c r="KZ5" s="74"/>
      <c r="LA5" s="74"/>
      <c r="LB5" s="74"/>
      <c r="LC5" s="74"/>
      <c r="LD5" s="74"/>
      <c r="LE5" s="74"/>
      <c r="LF5" s="74"/>
      <c r="LG5" s="74"/>
      <c r="LH5" s="74"/>
      <c r="LI5" s="74"/>
      <c r="LJ5" s="74"/>
      <c r="LK5" s="74"/>
      <c r="LL5" s="74"/>
      <c r="LM5" s="74"/>
      <c r="LN5" s="74"/>
      <c r="LO5" s="74"/>
      <c r="LP5" s="74"/>
      <c r="LQ5" s="74"/>
      <c r="LR5" s="74"/>
      <c r="LS5" s="74"/>
      <c r="LT5" s="74"/>
      <c r="LU5" s="74"/>
      <c r="LV5" s="74"/>
      <c r="LW5" s="74"/>
      <c r="LX5" s="74"/>
      <c r="LY5" s="74"/>
      <c r="LZ5" s="74"/>
      <c r="MA5" s="74"/>
      <c r="MB5" s="74"/>
      <c r="MC5" s="74"/>
      <c r="MD5" s="74"/>
      <c r="ME5" s="74"/>
      <c r="MF5" s="74"/>
      <c r="MG5" s="74"/>
      <c r="MH5" s="74"/>
      <c r="MI5" s="74"/>
      <c r="MJ5" s="74"/>
      <c r="MK5" s="74"/>
      <c r="ML5" s="74"/>
      <c r="MM5" s="74"/>
      <c r="MN5" s="74"/>
      <c r="MO5" s="74"/>
      <c r="MP5" s="74"/>
      <c r="MQ5" s="74"/>
      <c r="MR5" s="74"/>
      <c r="MS5" s="74"/>
      <c r="MT5" s="74"/>
      <c r="MU5" s="74"/>
      <c r="MV5" s="74"/>
      <c r="MW5" s="74"/>
      <c r="MX5" s="74"/>
      <c r="MY5" s="74"/>
      <c r="MZ5" s="74"/>
      <c r="NA5" s="74"/>
      <c r="NB5" s="74"/>
      <c r="NC5" s="74"/>
      <c r="ND5" s="74"/>
      <c r="NE5" s="74"/>
      <c r="NF5" s="74"/>
      <c r="NG5" s="74"/>
      <c r="NH5" s="74"/>
      <c r="NI5" s="74"/>
      <c r="NJ5" s="74"/>
      <c r="NK5" s="74"/>
      <c r="NL5" s="74"/>
      <c r="NM5" s="74"/>
      <c r="NN5" s="74"/>
      <c r="NO5" s="74"/>
      <c r="NP5" s="74"/>
      <c r="NQ5" s="74"/>
      <c r="NR5" s="74"/>
      <c r="NS5" s="74"/>
      <c r="NT5" s="74"/>
      <c r="NU5" s="74"/>
      <c r="NV5" s="74"/>
      <c r="NW5" s="74"/>
      <c r="NX5" s="74"/>
      <c r="NY5" s="74"/>
      <c r="NZ5" s="74"/>
      <c r="OA5" s="74"/>
      <c r="OB5" s="74"/>
      <c r="OC5" s="74"/>
      <c r="OD5" s="74"/>
      <c r="OE5" s="74"/>
      <c r="OF5" s="74"/>
      <c r="OG5" s="74"/>
      <c r="OH5" s="74"/>
      <c r="OI5" s="74"/>
      <c r="OJ5" s="74"/>
      <c r="OK5" s="74"/>
      <c r="OL5" s="74"/>
      <c r="OM5" s="74"/>
      <c r="ON5" s="74"/>
      <c r="OO5" s="74"/>
      <c r="OP5" s="74"/>
      <c r="OQ5" s="74"/>
      <c r="OR5" s="74"/>
      <c r="OS5" s="74"/>
      <c r="OT5" s="74"/>
      <c r="OU5" s="74"/>
      <c r="OV5" s="74"/>
      <c r="OW5" s="74"/>
      <c r="OX5" s="74"/>
      <c r="OY5" s="74"/>
      <c r="OZ5" s="74"/>
      <c r="PA5" s="74"/>
      <c r="PB5" s="74"/>
      <c r="PC5" s="74"/>
      <c r="PD5" s="74"/>
      <c r="PE5" s="74"/>
      <c r="PF5" s="74"/>
      <c r="PG5" s="74"/>
      <c r="PH5" s="74"/>
      <c r="PI5" s="74"/>
      <c r="PJ5" s="74"/>
      <c r="PK5" s="74"/>
      <c r="PL5" s="74"/>
      <c r="PM5" s="74"/>
      <c r="PN5" s="74"/>
      <c r="PO5" s="74"/>
      <c r="PP5" s="74"/>
      <c r="PQ5" s="74"/>
      <c r="PR5" s="74"/>
      <c r="PS5" s="74"/>
      <c r="PT5" s="74"/>
      <c r="PU5" s="74"/>
      <c r="PV5" s="74"/>
      <c r="PW5" s="74"/>
      <c r="PX5" s="74"/>
      <c r="PY5" s="74"/>
      <c r="PZ5" s="74"/>
      <c r="QA5" s="74"/>
      <c r="QB5" s="74"/>
      <c r="QC5" s="74"/>
      <c r="QD5" s="74"/>
      <c r="QE5" s="74"/>
      <c r="QF5" s="74"/>
      <c r="QG5" s="74"/>
      <c r="QH5" s="74"/>
      <c r="QI5" s="74"/>
      <c r="QJ5" s="74"/>
      <c r="QK5" s="74"/>
      <c r="QL5" s="74"/>
      <c r="QM5" s="74"/>
      <c r="QN5" s="74"/>
      <c r="QO5" s="74"/>
      <c r="QP5" s="74"/>
      <c r="QQ5" s="74"/>
      <c r="QR5" s="74"/>
      <c r="QS5" s="74"/>
      <c r="QT5" s="74"/>
      <c r="QU5" s="74"/>
      <c r="QV5" s="74"/>
      <c r="QW5" s="74"/>
      <c r="QX5" s="74"/>
      <c r="QY5" s="74"/>
      <c r="QZ5" s="74"/>
      <c r="RA5" s="74"/>
      <c r="RB5" s="74"/>
      <c r="RC5" s="74"/>
      <c r="RD5" s="74"/>
      <c r="RE5" s="74"/>
      <c r="RF5" s="74"/>
      <c r="RG5" s="74"/>
      <c r="RH5" s="74"/>
      <c r="RI5" s="74"/>
      <c r="RJ5" s="74"/>
      <c r="RK5" s="74"/>
      <c r="RL5" s="74"/>
      <c r="RM5" s="74"/>
      <c r="RN5" s="74"/>
      <c r="RO5" s="74"/>
      <c r="RP5" s="74"/>
      <c r="RQ5" s="74"/>
      <c r="RR5" s="74"/>
      <c r="RS5" s="74"/>
      <c r="RT5" s="74"/>
      <c r="RU5" s="74"/>
      <c r="RV5" s="74"/>
      <c r="RW5" s="74"/>
      <c r="RX5" s="74"/>
      <c r="RY5" s="74"/>
      <c r="RZ5" s="74"/>
      <c r="SA5" s="74"/>
      <c r="SB5" s="74"/>
      <c r="SC5" s="74"/>
      <c r="SD5" s="74"/>
      <c r="SE5" s="74"/>
      <c r="SF5" s="74"/>
      <c r="SG5" s="74"/>
      <c r="SH5" s="74"/>
      <c r="SI5" s="74"/>
      <c r="SJ5" s="74"/>
      <c r="SK5" s="74"/>
      <c r="SL5" s="74"/>
      <c r="SM5" s="74"/>
      <c r="SN5" s="74"/>
      <c r="SO5" s="74"/>
      <c r="SP5" s="74"/>
      <c r="SQ5" s="74"/>
      <c r="SR5" s="74"/>
      <c r="SS5" s="74"/>
      <c r="ST5" s="74"/>
      <c r="SU5" s="74"/>
      <c r="SV5" s="74"/>
      <c r="SW5" s="74"/>
      <c r="SX5" s="74"/>
      <c r="SY5" s="74"/>
      <c r="SZ5" s="74"/>
      <c r="TA5" s="74"/>
      <c r="TB5" s="74"/>
      <c r="TC5" s="74"/>
      <c r="TD5" s="74"/>
      <c r="TE5" s="74"/>
      <c r="TF5" s="74"/>
      <c r="TG5" s="74"/>
      <c r="TH5" s="74"/>
      <c r="TI5" s="74"/>
      <c r="TM5" s="27">
        <v>2004</v>
      </c>
      <c r="TN5" s="27">
        <v>2005</v>
      </c>
      <c r="TO5" s="27">
        <v>2006</v>
      </c>
      <c r="TP5" s="27">
        <v>2007</v>
      </c>
      <c r="TQ5" s="27">
        <v>2008</v>
      </c>
      <c r="TR5" s="27">
        <v>2009</v>
      </c>
      <c r="TS5" s="28">
        <v>2010</v>
      </c>
      <c r="TT5" s="28">
        <v>2011</v>
      </c>
      <c r="TU5" s="28">
        <v>2012</v>
      </c>
      <c r="TV5" s="28">
        <v>2013</v>
      </c>
      <c r="TW5" s="28">
        <v>2014</v>
      </c>
      <c r="TX5" s="28">
        <f>+'NAND Cost'!TX5</f>
        <v>2015</v>
      </c>
      <c r="TY5" s="28">
        <f>+'NAND Cost'!TY5</f>
        <v>2016</v>
      </c>
      <c r="TZ5" s="28">
        <f>+'NAND Cost'!TZ5</f>
        <v>2017</v>
      </c>
      <c r="UA5" s="28">
        <f>+'NAND Cost'!UA5</f>
        <v>2018</v>
      </c>
      <c r="UB5" s="28">
        <f>+'NAND Cost'!UB5</f>
        <v>2019</v>
      </c>
      <c r="UC5" s="28">
        <f>+'NAND Cost'!UC5</f>
        <v>2020</v>
      </c>
      <c r="UD5" s="28">
        <f>+'NAND Cost'!UD5</f>
        <v>2021</v>
      </c>
      <c r="UE5" s="28">
        <f>+'NAND Cost'!UE5</f>
        <v>2022</v>
      </c>
      <c r="UF5" s="28">
        <f>+'NAND Cost'!UF5</f>
        <v>2023</v>
      </c>
      <c r="UG5" s="28">
        <f>+'NAND Cost'!UG5</f>
        <v>2024</v>
      </c>
      <c r="UH5" s="28">
        <f>+'NAND Cost'!UH5</f>
        <v>2025</v>
      </c>
      <c r="UI5" s="28" t="str">
        <f>+'NAND Cost'!UI5</f>
        <v>2026E</v>
      </c>
      <c r="UJ5" s="28" t="str">
        <f>+'NAND Cost'!UJ5</f>
        <v>2027E</v>
      </c>
      <c r="UK5" s="28" t="str">
        <f>+'NAND Cost'!UK5</f>
        <v>2028E</v>
      </c>
    </row>
    <row r="6" spans="1:557" s="1" customFormat="1">
      <c r="D6" s="29" t="s">
        <v>48</v>
      </c>
      <c r="E6" s="29"/>
      <c r="F6" s="528"/>
      <c r="G6" s="30">
        <v>1344.0996992938881</v>
      </c>
      <c r="H6" s="30">
        <v>1698</v>
      </c>
      <c r="I6" s="30">
        <v>1598</v>
      </c>
      <c r="J6" s="610">
        <v>1449.8361145517899</v>
      </c>
      <c r="K6" s="30">
        <v>1270.0653882159197</v>
      </c>
      <c r="L6" s="30">
        <v>1272</v>
      </c>
      <c r="M6" s="30">
        <v>1598.5</v>
      </c>
      <c r="N6" s="610">
        <v>1764.8</v>
      </c>
      <c r="O6" s="30">
        <v>1445.6</v>
      </c>
      <c r="P6" s="30">
        <v>1669.5737694152799</v>
      </c>
      <c r="Q6" s="30">
        <v>1965.7263162377621</v>
      </c>
      <c r="R6" s="610">
        <v>2611.5068767263001</v>
      </c>
      <c r="S6" s="30">
        <v>2449.50817906563</v>
      </c>
      <c r="T6" s="30">
        <v>1868.4118301180199</v>
      </c>
      <c r="U6" s="30">
        <v>2437.1606510737602</v>
      </c>
      <c r="V6" s="610">
        <v>1849.7523475867524</v>
      </c>
      <c r="W6" s="30">
        <v>1604.2471508835799</v>
      </c>
      <c r="X6" s="30">
        <v>1863.94365985372</v>
      </c>
      <c r="Y6" s="30">
        <v>1838.59018253355</v>
      </c>
      <c r="Z6" s="610">
        <v>1511.2038917291497</v>
      </c>
      <c r="AA6" s="30">
        <v>1313</v>
      </c>
      <c r="AB6" s="30">
        <v>1676</v>
      </c>
      <c r="AC6" s="30">
        <v>2118</v>
      </c>
      <c r="AD6" s="610">
        <v>2799.3500180000001</v>
      </c>
      <c r="AE6" s="30">
        <v>2823.913</v>
      </c>
      <c r="AF6" s="30">
        <v>3279.9160000000002</v>
      </c>
      <c r="AG6" s="30">
        <v>3251.5920000000001</v>
      </c>
      <c r="AH6" s="610">
        <v>2750.6680000000001</v>
      </c>
      <c r="AI6" s="30">
        <v>2793.1849999999999</v>
      </c>
      <c r="AJ6" s="30">
        <v>2758.3620000000001</v>
      </c>
      <c r="AK6" s="30">
        <v>2291.105</v>
      </c>
      <c r="AL6" s="610">
        <v>2553.1590000000001</v>
      </c>
      <c r="AM6" s="611">
        <v>2388.3890000000001</v>
      </c>
      <c r="AN6" s="30">
        <v>2631.953</v>
      </c>
      <c r="AO6" s="30">
        <v>2423.482</v>
      </c>
      <c r="AP6" s="610">
        <v>2718.386</v>
      </c>
      <c r="AQ6" s="30">
        <v>2781.1469999999999</v>
      </c>
      <c r="AR6" s="30">
        <v>3932.6469999999999</v>
      </c>
      <c r="AS6" s="30">
        <v>4083.6210000000001</v>
      </c>
      <c r="AT6" s="610">
        <v>3367.6869999999999</v>
      </c>
      <c r="AU6" s="30">
        <v>3742.69</v>
      </c>
      <c r="AV6" s="30">
        <v>3922.875</v>
      </c>
      <c r="AW6" s="30">
        <v>4312.0690000000004</v>
      </c>
      <c r="AX6" s="610">
        <v>5147.9319999999989</v>
      </c>
      <c r="AY6" s="30">
        <v>4818.3410000000003</v>
      </c>
      <c r="AZ6" s="30">
        <v>4638.5789999999997</v>
      </c>
      <c r="BA6" s="30">
        <v>4925.0339999999997</v>
      </c>
      <c r="BB6" s="610">
        <v>4416.0439999999999</v>
      </c>
      <c r="BC6" s="30">
        <v>3655.7170000000001</v>
      </c>
      <c r="BD6" s="30">
        <v>3940.9270000000001</v>
      </c>
      <c r="BE6" s="30">
        <v>4243.6450000000004</v>
      </c>
      <c r="BF6" s="610">
        <v>5357.6859999999997</v>
      </c>
      <c r="BG6" s="998">
        <v>6289.518</v>
      </c>
      <c r="BH6" s="998">
        <v>6692.2780000000002</v>
      </c>
      <c r="BI6" s="998">
        <v>8100.085</v>
      </c>
      <c r="BJ6" s="1023">
        <v>9027.5529999999999</v>
      </c>
      <c r="BK6" s="998">
        <v>8719.6910000000007</v>
      </c>
      <c r="BL6" s="998">
        <v>10370.507</v>
      </c>
      <c r="BM6" s="998">
        <v>11416.788</v>
      </c>
      <c r="BN6" s="1023">
        <v>9938.0810000000001</v>
      </c>
      <c r="BO6" s="998">
        <v>6772.6549999999997</v>
      </c>
      <c r="BP6" s="998">
        <v>6452.201</v>
      </c>
      <c r="BQ6" s="998">
        <v>6838.7659999999996</v>
      </c>
      <c r="BR6" s="1023">
        <v>6927.1109999999999</v>
      </c>
      <c r="BS6" s="998">
        <v>7198.8919999999998</v>
      </c>
      <c r="BT6" s="998">
        <v>8606.5339999999997</v>
      </c>
      <c r="BU6" s="998">
        <v>8128.7669999999998</v>
      </c>
      <c r="BV6" s="1023">
        <v>7966.2250000000004</v>
      </c>
      <c r="BW6" s="998">
        <v>8494.1880000000001</v>
      </c>
      <c r="BX6" s="998">
        <v>10321.671</v>
      </c>
      <c r="BY6" s="998">
        <v>11805.324000000001</v>
      </c>
      <c r="BZ6" s="1023">
        <v>12376.609</v>
      </c>
      <c r="CA6" s="998">
        <v>12155.653</v>
      </c>
      <c r="CB6" s="998">
        <v>13811.001</v>
      </c>
      <c r="CC6" s="998">
        <v>10982.883</v>
      </c>
      <c r="CD6" s="1023">
        <v>7672.0309999999999</v>
      </c>
      <c r="CE6" s="998">
        <v>5088.1109999999999</v>
      </c>
      <c r="CF6" s="998">
        <v>7305.933</v>
      </c>
      <c r="CG6" s="998">
        <v>9066.1710000000003</v>
      </c>
      <c r="CH6" s="1023">
        <v>11305.504000000001</v>
      </c>
      <c r="CI6" s="998">
        <v>12429.598</v>
      </c>
      <c r="CJ6" s="998">
        <v>16423.258000000002</v>
      </c>
      <c r="CK6" s="998">
        <v>17573.069</v>
      </c>
      <c r="CL6" s="1023">
        <v>19767.035</v>
      </c>
      <c r="CM6" s="998">
        <v>17639.141</v>
      </c>
      <c r="CN6" s="998">
        <v>22231.952000000001</v>
      </c>
      <c r="CO6" s="998">
        <v>24448.929</v>
      </c>
      <c r="CP6" s="1023">
        <v>32826.652999999998</v>
      </c>
      <c r="CQ6" s="998">
        <v>52576.286999999997</v>
      </c>
      <c r="CR6" s="30">
        <f t="shared" ref="CR6:CT6" si="1">CR12+CR15+CR9</f>
        <v>82395.94358640576</v>
      </c>
      <c r="CS6" s="30">
        <f t="shared" si="1"/>
        <v>102839.31273629841</v>
      </c>
      <c r="CT6" s="1337">
        <f t="shared" si="1"/>
        <v>119202.85106310583</v>
      </c>
      <c r="CU6" s="30">
        <f t="shared" ref="CU6:CW6" si="2">CU12+CU15+CU9</f>
        <v>115173.03782255591</v>
      </c>
      <c r="CV6" s="30">
        <f t="shared" si="2"/>
        <v>124194.44613006817</v>
      </c>
      <c r="CW6" s="30">
        <f t="shared" si="2"/>
        <v>133150.05519067534</v>
      </c>
      <c r="CX6" s="1337">
        <f>CX12+CX15+CX9</f>
        <v>134363.63625824271</v>
      </c>
      <c r="CY6" s="30">
        <f t="shared" ref="CY6:DB6" si="3">CY12+CY15+CY9</f>
        <v>124307.12898732041</v>
      </c>
      <c r="CZ6" s="30">
        <f t="shared" si="3"/>
        <v>134883.03760751305</v>
      </c>
      <c r="DA6" s="30">
        <f t="shared" si="3"/>
        <v>154022.26605427079</v>
      </c>
      <c r="DB6" s="30">
        <f t="shared" si="3"/>
        <v>175951.05362997041</v>
      </c>
      <c r="DC6" s="74"/>
      <c r="DD6" s="74"/>
      <c r="DE6" s="74"/>
      <c r="DF6" s="74"/>
      <c r="DG6" s="74"/>
      <c r="DH6" s="74"/>
      <c r="DI6" s="74"/>
      <c r="DJ6" s="74"/>
      <c r="DK6" s="74"/>
      <c r="DL6" s="74"/>
      <c r="DM6" s="74"/>
      <c r="DN6" s="74"/>
      <c r="DO6" s="74"/>
      <c r="DP6" s="74"/>
      <c r="DQ6" s="74"/>
      <c r="DR6" s="74"/>
      <c r="DS6" s="74"/>
      <c r="DT6" s="74"/>
      <c r="DU6" s="74"/>
      <c r="DV6" s="74"/>
      <c r="DW6" s="74"/>
      <c r="DX6" s="74"/>
      <c r="DY6" s="74"/>
      <c r="DZ6" s="74"/>
      <c r="EA6" s="74"/>
      <c r="EB6" s="74"/>
      <c r="EC6" s="74"/>
      <c r="ED6" s="74"/>
      <c r="EE6" s="74"/>
      <c r="EF6" s="74"/>
      <c r="EG6" s="74"/>
      <c r="EH6" s="74"/>
      <c r="EI6" s="74"/>
      <c r="EJ6" s="74"/>
      <c r="EK6" s="74"/>
      <c r="EL6" s="74"/>
      <c r="EM6" s="74"/>
      <c r="EN6" s="74"/>
      <c r="EO6" s="74"/>
      <c r="EP6" s="74"/>
      <c r="EQ6" s="74"/>
      <c r="ER6" s="74"/>
      <c r="ES6" s="74"/>
      <c r="ET6" s="74"/>
      <c r="EU6" s="74"/>
      <c r="EV6" s="74"/>
      <c r="EW6" s="74"/>
      <c r="EX6" s="74"/>
      <c r="EY6" s="74"/>
      <c r="EZ6" s="74"/>
      <c r="FA6" s="74"/>
      <c r="FB6" s="74"/>
      <c r="FC6" s="74"/>
      <c r="FD6" s="74"/>
      <c r="FE6" s="74"/>
      <c r="FF6" s="74"/>
      <c r="FG6" s="74"/>
      <c r="FH6" s="74"/>
      <c r="FI6" s="74"/>
      <c r="FJ6" s="74"/>
      <c r="FK6" s="74"/>
      <c r="FL6" s="74"/>
      <c r="FM6" s="74"/>
      <c r="FN6" s="74"/>
      <c r="FO6" s="74"/>
      <c r="FP6" s="74"/>
      <c r="FQ6" s="74"/>
      <c r="FR6" s="74"/>
      <c r="FS6" s="74"/>
      <c r="FT6" s="74"/>
      <c r="FU6" s="74"/>
      <c r="FV6" s="74"/>
      <c r="FW6" s="74"/>
      <c r="FX6" s="74"/>
      <c r="FY6" s="74"/>
      <c r="FZ6" s="74"/>
      <c r="GA6" s="74"/>
      <c r="GB6" s="74"/>
      <c r="GC6" s="74"/>
      <c r="GD6" s="74"/>
      <c r="GE6" s="74"/>
      <c r="GF6" s="74"/>
      <c r="GG6" s="74"/>
      <c r="GH6" s="74"/>
      <c r="GI6" s="74"/>
      <c r="GJ6" s="74"/>
      <c r="GK6" s="74"/>
      <c r="GL6" s="74"/>
      <c r="GM6" s="74"/>
      <c r="GN6" s="74"/>
      <c r="GO6" s="74"/>
      <c r="GP6" s="74"/>
      <c r="GQ6" s="74"/>
      <c r="GR6" s="74"/>
      <c r="GS6" s="74"/>
      <c r="GT6" s="74"/>
      <c r="GU6" s="74"/>
      <c r="GV6" s="74"/>
      <c r="GW6" s="74"/>
      <c r="GX6" s="74"/>
      <c r="GY6" s="74"/>
      <c r="GZ6" s="74"/>
      <c r="HA6" s="74"/>
      <c r="HB6" s="74"/>
      <c r="HC6" s="74"/>
      <c r="HD6" s="74"/>
      <c r="HE6" s="74"/>
      <c r="HF6" s="74"/>
      <c r="HG6" s="74"/>
      <c r="HH6" s="74"/>
      <c r="HI6" s="74"/>
      <c r="HJ6" s="74"/>
      <c r="HK6" s="74"/>
      <c r="HL6" s="74"/>
      <c r="HM6" s="74"/>
      <c r="HN6" s="74"/>
      <c r="HO6" s="74"/>
      <c r="HP6" s="74"/>
      <c r="HQ6" s="74"/>
      <c r="HR6" s="74"/>
      <c r="HS6" s="74"/>
      <c r="HT6" s="74"/>
      <c r="HU6" s="74"/>
      <c r="HV6" s="74"/>
      <c r="HW6" s="74"/>
      <c r="HX6" s="74"/>
      <c r="HY6" s="74"/>
      <c r="HZ6" s="74"/>
      <c r="IA6" s="74"/>
      <c r="IB6" s="74"/>
      <c r="IC6" s="74"/>
      <c r="ID6" s="74"/>
      <c r="IE6" s="74"/>
      <c r="IF6" s="74"/>
      <c r="IG6" s="74"/>
      <c r="IH6" s="74"/>
      <c r="II6" s="74"/>
      <c r="IJ6" s="74"/>
      <c r="IK6" s="74"/>
      <c r="IL6" s="74"/>
      <c r="IM6" s="74"/>
      <c r="IN6" s="74"/>
      <c r="IO6" s="74"/>
      <c r="IP6" s="74"/>
      <c r="IQ6" s="74"/>
      <c r="IR6" s="74"/>
      <c r="IS6" s="74"/>
      <c r="IT6" s="74"/>
      <c r="IU6" s="74"/>
      <c r="IV6" s="74"/>
      <c r="IW6" s="74"/>
      <c r="IX6" s="74"/>
      <c r="IY6" s="74"/>
      <c r="IZ6" s="74"/>
      <c r="JA6" s="74"/>
      <c r="JB6" s="74"/>
      <c r="JC6" s="74"/>
      <c r="JD6" s="74"/>
      <c r="JE6" s="74"/>
      <c r="JF6" s="74"/>
      <c r="JG6" s="74"/>
      <c r="JH6" s="74"/>
      <c r="JI6" s="74"/>
      <c r="JJ6" s="74"/>
      <c r="JK6" s="74"/>
      <c r="JL6" s="74"/>
      <c r="JM6" s="74"/>
      <c r="JN6" s="74"/>
      <c r="JO6" s="74"/>
      <c r="JP6" s="74"/>
      <c r="JQ6" s="74"/>
      <c r="JR6" s="74"/>
      <c r="JS6" s="74"/>
      <c r="JT6" s="74"/>
      <c r="JU6" s="74"/>
      <c r="JV6" s="74"/>
      <c r="JW6" s="74"/>
      <c r="JX6" s="74"/>
      <c r="JY6" s="74"/>
      <c r="JZ6" s="74"/>
      <c r="KA6" s="74"/>
      <c r="KB6" s="74"/>
      <c r="KC6" s="74"/>
      <c r="KD6" s="74"/>
      <c r="KE6" s="74"/>
      <c r="KF6" s="74"/>
      <c r="KG6" s="74"/>
      <c r="KH6" s="74"/>
      <c r="KI6" s="74"/>
      <c r="KJ6" s="74"/>
      <c r="KK6" s="74"/>
      <c r="KL6" s="74"/>
      <c r="KM6" s="74"/>
      <c r="KN6" s="74"/>
      <c r="KO6" s="74"/>
      <c r="KP6" s="74"/>
      <c r="KQ6" s="74"/>
      <c r="KR6" s="74"/>
      <c r="KS6" s="74"/>
      <c r="KT6" s="74"/>
      <c r="KU6" s="74"/>
      <c r="KV6" s="74"/>
      <c r="KW6" s="74"/>
      <c r="KX6" s="74"/>
      <c r="KY6" s="74"/>
      <c r="KZ6" s="74"/>
      <c r="LA6" s="74"/>
      <c r="LB6" s="74"/>
      <c r="LC6" s="74"/>
      <c r="LD6" s="74"/>
      <c r="LE6" s="74"/>
      <c r="LF6" s="74"/>
      <c r="LG6" s="74"/>
      <c r="LH6" s="74"/>
      <c r="LI6" s="74"/>
      <c r="LJ6" s="74"/>
      <c r="LK6" s="74"/>
      <c r="LL6" s="74"/>
      <c r="LM6" s="74"/>
      <c r="LN6" s="74"/>
      <c r="LO6" s="74"/>
      <c r="LP6" s="74"/>
      <c r="LQ6" s="74"/>
      <c r="LR6" s="74"/>
      <c r="LS6" s="74"/>
      <c r="LT6" s="74"/>
      <c r="LU6" s="74"/>
      <c r="LV6" s="74"/>
      <c r="LW6" s="74"/>
      <c r="LX6" s="74"/>
      <c r="LY6" s="74"/>
      <c r="LZ6" s="74"/>
      <c r="MA6" s="74"/>
      <c r="MB6" s="74"/>
      <c r="MC6" s="74"/>
      <c r="MD6" s="74"/>
      <c r="ME6" s="74"/>
      <c r="MF6" s="74"/>
      <c r="MG6" s="74"/>
      <c r="MH6" s="74"/>
      <c r="MI6" s="74"/>
      <c r="MJ6" s="74"/>
      <c r="MK6" s="74"/>
      <c r="ML6" s="74"/>
      <c r="MM6" s="74"/>
      <c r="MN6" s="74"/>
      <c r="MO6" s="74"/>
      <c r="MP6" s="74"/>
      <c r="MQ6" s="74"/>
      <c r="MR6" s="74"/>
      <c r="MS6" s="74"/>
      <c r="MT6" s="74"/>
      <c r="MU6" s="74"/>
      <c r="MV6" s="74"/>
      <c r="MW6" s="74"/>
      <c r="MX6" s="74"/>
      <c r="MY6" s="74"/>
      <c r="MZ6" s="74"/>
      <c r="NA6" s="74"/>
      <c r="NB6" s="74"/>
      <c r="NC6" s="74"/>
      <c r="ND6" s="74"/>
      <c r="NE6" s="74"/>
      <c r="NF6" s="74"/>
      <c r="NG6" s="74"/>
      <c r="NH6" s="74"/>
      <c r="NI6" s="74"/>
      <c r="NJ6" s="74"/>
      <c r="NK6" s="74"/>
      <c r="NL6" s="74"/>
      <c r="NM6" s="74"/>
      <c r="NN6" s="74"/>
      <c r="NO6" s="74"/>
      <c r="NP6" s="74"/>
      <c r="NQ6" s="74"/>
      <c r="NR6" s="74"/>
      <c r="NS6" s="74"/>
      <c r="NT6" s="74"/>
      <c r="NU6" s="74"/>
      <c r="NV6" s="74"/>
      <c r="NW6" s="74"/>
      <c r="NX6" s="74"/>
      <c r="NY6" s="74"/>
      <c r="NZ6" s="74"/>
      <c r="OA6" s="74"/>
      <c r="OB6" s="74"/>
      <c r="OC6" s="74"/>
      <c r="OD6" s="74"/>
      <c r="OE6" s="74"/>
      <c r="OF6" s="74"/>
      <c r="OG6" s="74"/>
      <c r="OH6" s="74"/>
      <c r="OI6" s="74"/>
      <c r="OJ6" s="74"/>
      <c r="OK6" s="74"/>
      <c r="OL6" s="74"/>
      <c r="OM6" s="74"/>
      <c r="ON6" s="74"/>
      <c r="OO6" s="74"/>
      <c r="OP6" s="74"/>
      <c r="OQ6" s="74"/>
      <c r="OR6" s="74"/>
      <c r="OS6" s="74"/>
      <c r="OT6" s="74"/>
      <c r="OU6" s="74"/>
      <c r="OV6" s="74"/>
      <c r="OW6" s="74"/>
      <c r="OX6" s="74"/>
      <c r="OY6" s="74"/>
      <c r="OZ6" s="74"/>
      <c r="PA6" s="74"/>
      <c r="PB6" s="74"/>
      <c r="PC6" s="74"/>
      <c r="PD6" s="74"/>
      <c r="PE6" s="74"/>
      <c r="PF6" s="74"/>
      <c r="PG6" s="74"/>
      <c r="PH6" s="74"/>
      <c r="PI6" s="74"/>
      <c r="PJ6" s="74"/>
      <c r="PK6" s="74"/>
      <c r="PL6" s="74"/>
      <c r="PM6" s="74"/>
      <c r="PN6" s="74"/>
      <c r="PO6" s="74"/>
      <c r="PP6" s="74"/>
      <c r="PQ6" s="74"/>
      <c r="PR6" s="74"/>
      <c r="PS6" s="74"/>
      <c r="PT6" s="74"/>
      <c r="PU6" s="74"/>
      <c r="PV6" s="74"/>
      <c r="PW6" s="74"/>
      <c r="PX6" s="74"/>
      <c r="PY6" s="74"/>
      <c r="PZ6" s="74"/>
      <c r="QA6" s="74"/>
      <c r="QB6" s="74"/>
      <c r="QC6" s="74"/>
      <c r="QD6" s="74"/>
      <c r="QE6" s="74"/>
      <c r="QF6" s="74"/>
      <c r="QG6" s="74"/>
      <c r="QH6" s="74"/>
      <c r="QI6" s="74"/>
      <c r="QJ6" s="74"/>
      <c r="QK6" s="74"/>
      <c r="QL6" s="74"/>
      <c r="QM6" s="74"/>
      <c r="QN6" s="74"/>
      <c r="QO6" s="74"/>
      <c r="QP6" s="74"/>
      <c r="QQ6" s="74"/>
      <c r="QR6" s="74"/>
      <c r="QS6" s="74"/>
      <c r="QT6" s="74"/>
      <c r="QU6" s="74"/>
      <c r="QV6" s="74"/>
      <c r="QW6" s="74"/>
      <c r="QX6" s="74"/>
      <c r="QY6" s="74"/>
      <c r="QZ6" s="74"/>
      <c r="RA6" s="74"/>
      <c r="RB6" s="74"/>
      <c r="RC6" s="74"/>
      <c r="RD6" s="74"/>
      <c r="RE6" s="74"/>
      <c r="RF6" s="74"/>
      <c r="RG6" s="74"/>
      <c r="RH6" s="74"/>
      <c r="RI6" s="74"/>
      <c r="RJ6" s="74"/>
      <c r="RK6" s="74"/>
      <c r="RL6" s="74"/>
      <c r="RM6" s="74"/>
      <c r="RN6" s="74"/>
      <c r="RO6" s="74"/>
      <c r="RP6" s="74"/>
      <c r="RQ6" s="74"/>
      <c r="RR6" s="74"/>
      <c r="RS6" s="74"/>
      <c r="RT6" s="74"/>
      <c r="RU6" s="74"/>
      <c r="RV6" s="74"/>
      <c r="RW6" s="74"/>
      <c r="RX6" s="74"/>
      <c r="RY6" s="74"/>
      <c r="RZ6" s="74"/>
      <c r="SA6" s="74"/>
      <c r="SB6" s="74"/>
      <c r="SC6" s="74"/>
      <c r="SD6" s="74"/>
      <c r="SE6" s="74"/>
      <c r="SF6" s="74"/>
      <c r="SG6" s="74"/>
      <c r="SH6" s="74"/>
      <c r="SI6" s="74"/>
      <c r="SJ6" s="74"/>
      <c r="SK6" s="74"/>
      <c r="SL6" s="74"/>
      <c r="SM6" s="74"/>
      <c r="SN6" s="74"/>
      <c r="SO6" s="74"/>
      <c r="SP6" s="74"/>
      <c r="SQ6" s="74"/>
      <c r="SR6" s="74"/>
      <c r="SS6" s="74"/>
      <c r="ST6" s="74"/>
      <c r="SU6" s="74"/>
      <c r="SV6" s="74"/>
      <c r="SW6" s="74"/>
      <c r="SX6" s="74"/>
      <c r="SY6" s="74"/>
      <c r="SZ6" s="74"/>
      <c r="TA6" s="74"/>
      <c r="TB6" s="74"/>
      <c r="TC6" s="74"/>
      <c r="TD6" s="74"/>
      <c r="TE6" s="74"/>
      <c r="TF6" s="74"/>
      <c r="TG6" s="74"/>
      <c r="TH6" s="74"/>
      <c r="TI6" s="74"/>
      <c r="TJ6" s="92"/>
      <c r="TM6" s="31">
        <f>SUM(M6:P6)</f>
        <v>6478.4737694152791</v>
      </c>
      <c r="TN6" s="31">
        <f>SUM(N6:Q6)</f>
        <v>6845.7000856530412</v>
      </c>
      <c r="TO6" s="31">
        <f>SUM(O6:R6)</f>
        <v>7692.4069623793421</v>
      </c>
      <c r="TP6" s="31">
        <f>SUM(S6:V6)</f>
        <v>8604.8330078441631</v>
      </c>
      <c r="TQ6" s="31">
        <f>SUM(W6:Z6)</f>
        <v>6817.9848849999998</v>
      </c>
      <c r="TR6" s="31">
        <f>SUM(AA6:AD6)</f>
        <v>7906.3500180000001</v>
      </c>
      <c r="TS6" s="31">
        <f>SUM(AE6:AH6)</f>
        <v>12106.089</v>
      </c>
      <c r="TT6" s="31">
        <f>SUM(AI6:AL6)</f>
        <v>10395.811</v>
      </c>
      <c r="TU6" s="31">
        <f>SUM(AM6:AP6)</f>
        <v>10162.210000000001</v>
      </c>
      <c r="TV6" s="31">
        <f>SUM(AQ6:AT6)</f>
        <v>14165.102000000001</v>
      </c>
      <c r="TW6" s="37">
        <f>SUM(AU6:AX6)</f>
        <v>17125.565999999999</v>
      </c>
      <c r="TX6" s="37">
        <f>SUM(AY6:BB6)</f>
        <v>18797.998</v>
      </c>
      <c r="TY6" s="37">
        <f>SUM(BC6:BF6)</f>
        <v>17197.974999999999</v>
      </c>
      <c r="TZ6" s="37">
        <f>SUM(BG6:BJ6)</f>
        <v>30109.434000000001</v>
      </c>
      <c r="UA6" s="37">
        <f>SUM(BK6:BN6)</f>
        <v>40445.067000000003</v>
      </c>
      <c r="UB6" s="37">
        <f>SUM(BO6:BR6)</f>
        <v>26990.733</v>
      </c>
      <c r="UC6" s="37">
        <f>SUM(BS6:BV6)</f>
        <v>31900.417999999998</v>
      </c>
      <c r="UD6" s="37">
        <f>SUM(BW6:BZ6)</f>
        <v>42997.792000000001</v>
      </c>
      <c r="UE6" s="37">
        <f>SUM(CA6:CD6)</f>
        <v>44621.568000000007</v>
      </c>
      <c r="UF6" s="37">
        <f>SUM(CE6:CH6)</f>
        <v>32765.719000000001</v>
      </c>
      <c r="UG6" s="37">
        <f>SUM(CI6:CL6)</f>
        <v>66192.960000000006</v>
      </c>
      <c r="UH6" s="37">
        <f>SUM(CM6:CP6)</f>
        <v>97146.674999999988</v>
      </c>
      <c r="UI6" s="37">
        <f>SUMIF($G$2:$SZ$2,UI$2,$G6:$SZ6)</f>
        <v>357014.39438581001</v>
      </c>
      <c r="UJ6" s="37">
        <f>SUMIF($G$2:$SZ$2,UJ$2,$G6:$SZ6)</f>
        <v>506881.17540154216</v>
      </c>
      <c r="UK6" s="37">
        <f>SUMIF($G$2:$SZ$2,UK$2,$G6:$SZ6)</f>
        <v>589163.48627907468</v>
      </c>
    </row>
    <row r="7" spans="1:557">
      <c r="D7" s="32"/>
      <c r="E7" s="32" t="s">
        <v>49</v>
      </c>
      <c r="F7" s="204"/>
      <c r="G7" s="34"/>
      <c r="H7" s="34"/>
      <c r="I7" s="34"/>
      <c r="J7" s="259"/>
      <c r="K7" s="34"/>
      <c r="L7" s="34">
        <f>L6/K6-1</f>
        <v>1.5232379387946082E-3</v>
      </c>
      <c r="M7" s="34">
        <f>M6/L6-1</f>
        <v>0.2566823899371069</v>
      </c>
      <c r="N7" s="259">
        <f>N6/M6-1</f>
        <v>0.10403503284329063</v>
      </c>
      <c r="O7" s="34">
        <f>O6/N6-1</f>
        <v>-0.18087035358114234</v>
      </c>
      <c r="P7" s="34">
        <f t="shared" ref="P7:AT7" si="4">P6/O6-1</f>
        <v>0.15493481558887656</v>
      </c>
      <c r="Q7" s="34">
        <f t="shared" si="4"/>
        <v>0.17738212725167646</v>
      </c>
      <c r="R7" s="259">
        <f t="shared" si="4"/>
        <v>0.32852007685612539</v>
      </c>
      <c r="S7" s="34">
        <f t="shared" si="4"/>
        <v>-6.2032652145931344E-2</v>
      </c>
      <c r="T7" s="34">
        <f t="shared" si="4"/>
        <v>-0.23722980552335637</v>
      </c>
      <c r="U7" s="34">
        <f t="shared" si="4"/>
        <v>0.30440227994050684</v>
      </c>
      <c r="V7" s="259">
        <f t="shared" si="4"/>
        <v>-0.24102157698476234</v>
      </c>
      <c r="W7" s="34">
        <f t="shared" si="4"/>
        <v>-0.13272327888836932</v>
      </c>
      <c r="X7" s="34">
        <f t="shared" si="4"/>
        <v>0.16188061099382689</v>
      </c>
      <c r="Y7" s="34">
        <f t="shared" si="4"/>
        <v>-1.3602062050609209E-2</v>
      </c>
      <c r="Z7" s="259">
        <f t="shared" si="4"/>
        <v>-0.17806376533201473</v>
      </c>
      <c r="AA7" s="34">
        <f t="shared" si="4"/>
        <v>-0.13115628725807538</v>
      </c>
      <c r="AB7" s="34">
        <f t="shared" si="4"/>
        <v>0.27646610814927652</v>
      </c>
      <c r="AC7" s="34">
        <f t="shared" si="4"/>
        <v>0.26372315035799532</v>
      </c>
      <c r="AD7" s="259">
        <f t="shared" si="4"/>
        <v>0.32169500377714821</v>
      </c>
      <c r="AE7" s="34">
        <f t="shared" si="4"/>
        <v>8.7745304595918672E-3</v>
      </c>
      <c r="AF7" s="34">
        <f t="shared" si="4"/>
        <v>0.16147912488805427</v>
      </c>
      <c r="AG7" s="34">
        <f t="shared" si="4"/>
        <v>-8.6355870089356301E-3</v>
      </c>
      <c r="AH7" s="259">
        <f t="shared" si="4"/>
        <v>-0.15405499829006841</v>
      </c>
      <c r="AI7" s="34">
        <f t="shared" si="4"/>
        <v>1.5456972633556498E-2</v>
      </c>
      <c r="AJ7" s="34">
        <f t="shared" si="4"/>
        <v>-1.2467129817752776E-2</v>
      </c>
      <c r="AK7" s="34">
        <f t="shared" si="4"/>
        <v>-0.169396547661257</v>
      </c>
      <c r="AL7" s="259">
        <f t="shared" si="4"/>
        <v>0.11437886958476362</v>
      </c>
      <c r="AM7" s="230">
        <f>AM6/AL6-1</f>
        <v>-6.4535737883931188E-2</v>
      </c>
      <c r="AN7" s="34">
        <f>AN6/AM6-1</f>
        <v>0.10197836282113171</v>
      </c>
      <c r="AO7" s="34">
        <f t="shared" si="4"/>
        <v>-7.9207721414478183E-2</v>
      </c>
      <c r="AP7" s="259">
        <f t="shared" si="4"/>
        <v>0.12168606987796893</v>
      </c>
      <c r="AQ7" s="34">
        <f t="shared" si="4"/>
        <v>2.3087596831355084E-2</v>
      </c>
      <c r="AR7" s="34">
        <f t="shared" si="4"/>
        <v>0.41403780526523759</v>
      </c>
      <c r="AS7" s="34">
        <f t="shared" si="4"/>
        <v>3.8389919054519828E-2</v>
      </c>
      <c r="AT7" s="259">
        <f t="shared" si="4"/>
        <v>-0.17531842450609403</v>
      </c>
      <c r="AU7" s="34">
        <f t="shared" ref="AU7:BB7" si="5">AU6/AT6-1</f>
        <v>0.11135328194098792</v>
      </c>
      <c r="AV7" s="34">
        <f t="shared" si="5"/>
        <v>4.8143180439737199E-2</v>
      </c>
      <c r="AW7" s="34">
        <f t="shared" si="5"/>
        <v>9.9211420195647326E-2</v>
      </c>
      <c r="AX7" s="259">
        <f t="shared" si="5"/>
        <v>0.19384267737830685</v>
      </c>
      <c r="AY7" s="34">
        <f t="shared" si="5"/>
        <v>-6.402396146646816E-2</v>
      </c>
      <c r="AZ7" s="34">
        <f t="shared" si="5"/>
        <v>-3.7307861772340467E-2</v>
      </c>
      <c r="BA7" s="34">
        <f t="shared" si="5"/>
        <v>6.1754903818604712E-2</v>
      </c>
      <c r="BB7" s="259">
        <f t="shared" si="5"/>
        <v>-0.10334750988521091</v>
      </c>
      <c r="BC7" s="34">
        <f t="shared" ref="BC7:BR7" si="6">BC6/BB6-1</f>
        <v>-0.17217378268875938</v>
      </c>
      <c r="BD7" s="34">
        <f t="shared" si="6"/>
        <v>7.8017527067877568E-2</v>
      </c>
      <c r="BE7" s="34">
        <f t="shared" si="6"/>
        <v>7.6813906981783697E-2</v>
      </c>
      <c r="BF7" s="259">
        <f t="shared" si="6"/>
        <v>0.2625198384879035</v>
      </c>
      <c r="BG7" s="34">
        <f t="shared" si="6"/>
        <v>0.17392433972427646</v>
      </c>
      <c r="BH7" s="34">
        <f t="shared" si="6"/>
        <v>6.403670360749425E-2</v>
      </c>
      <c r="BI7" s="34">
        <f t="shared" si="6"/>
        <v>0.21036289885148229</v>
      </c>
      <c r="BJ7" s="259">
        <f t="shared" si="6"/>
        <v>0.1145010206683017</v>
      </c>
      <c r="BK7" s="34">
        <f t="shared" si="6"/>
        <v>-3.4102486022513423E-2</v>
      </c>
      <c r="BL7" s="34">
        <f t="shared" si="6"/>
        <v>0.18932047018638598</v>
      </c>
      <c r="BM7" s="34">
        <f t="shared" si="6"/>
        <v>0.10089005291641007</v>
      </c>
      <c r="BN7" s="259">
        <f t="shared" si="6"/>
        <v>-0.12952040451307323</v>
      </c>
      <c r="BO7" s="34">
        <f t="shared" si="6"/>
        <v>-0.31851481186357811</v>
      </c>
      <c r="BP7" s="34">
        <f t="shared" si="6"/>
        <v>-4.731586061891524E-2</v>
      </c>
      <c r="BQ7" s="34">
        <f t="shared" si="6"/>
        <v>5.9912113711274584E-2</v>
      </c>
      <c r="BR7" s="259">
        <f t="shared" si="6"/>
        <v>1.2918266248618471E-2</v>
      </c>
      <c r="BS7" s="34">
        <f t="shared" ref="BS7" si="7">BS6/BR6-1</f>
        <v>3.9234393674361545E-2</v>
      </c>
      <c r="BT7" s="34">
        <f t="shared" ref="BT7" si="8">BT6/BS6-1</f>
        <v>0.19553592413943699</v>
      </c>
      <c r="BU7" s="34">
        <f t="shared" ref="BU7" si="9">BU6/BT6-1</f>
        <v>-5.5512126019603203E-2</v>
      </c>
      <c r="BV7" s="259">
        <f t="shared" ref="BV7" si="10">BV6/BU6-1</f>
        <v>-1.9995898516958266E-2</v>
      </c>
      <c r="BW7" s="34">
        <f t="shared" ref="BW7" si="11">BW6/BV6-1</f>
        <v>6.62751805277908E-2</v>
      </c>
      <c r="BX7" s="34">
        <f t="shared" ref="BX7" si="12">BX6/BW6-1</f>
        <v>0.21514510863192582</v>
      </c>
      <c r="BY7" s="34">
        <f t="shared" ref="BY7" si="13">BY6/BX6-1</f>
        <v>0.14374155115000287</v>
      </c>
      <c r="BZ7" s="259">
        <f t="shared" ref="BZ7" si="14">BZ6/BY6-1</f>
        <v>4.8392149169306897E-2</v>
      </c>
      <c r="CA7" s="34">
        <f t="shared" ref="CA7" si="15">CA6/BZ6-1</f>
        <v>-1.7852709090187768E-2</v>
      </c>
      <c r="CB7" s="34">
        <f t="shared" ref="CB7" si="16">CB6/CA6-1</f>
        <v>0.13617927395591178</v>
      </c>
      <c r="CC7" s="34">
        <f t="shared" ref="CC7" si="17">CC6/CB6-1</f>
        <v>-0.2047728473844872</v>
      </c>
      <c r="CD7" s="259">
        <f t="shared" ref="CD7" si="18">CD6/CC6-1</f>
        <v>-0.30145563783207008</v>
      </c>
      <c r="CE7" s="34">
        <f t="shared" ref="CE7" si="19">CE6/CD6-1</f>
        <v>-0.3367973878103464</v>
      </c>
      <c r="CF7" s="34">
        <f t="shared" ref="CF7" si="20">CF6/CE6-1</f>
        <v>0.43588317943535437</v>
      </c>
      <c r="CG7" s="34">
        <f t="shared" ref="CG7" si="21">CG6/CF6-1</f>
        <v>0.24093267759230752</v>
      </c>
      <c r="CH7" s="34">
        <f t="shared" ref="CH7" si="22">CH6/CG6-1</f>
        <v>0.24699876055724079</v>
      </c>
      <c r="CI7" s="230">
        <f t="shared" ref="CI7" si="23">CI6/CH6-1</f>
        <v>9.9428915331859491E-2</v>
      </c>
      <c r="CJ7" s="34">
        <f t="shared" ref="CJ7" si="24">CJ6/CI6-1</f>
        <v>0.3213024266754243</v>
      </c>
      <c r="CK7" s="34">
        <f t="shared" ref="CK7" si="25">CK6/CJ6-1</f>
        <v>7.0011139080930151E-2</v>
      </c>
      <c r="CL7" s="34">
        <f t="shared" ref="CL7" si="26">CL6/CK6-1</f>
        <v>0.12484819811496783</v>
      </c>
      <c r="CM7" s="230">
        <f t="shared" ref="CM7" si="27">CM6/CL6-1</f>
        <v>-0.10764861801479075</v>
      </c>
      <c r="CN7" s="34">
        <f t="shared" ref="CN7" si="28">CN6/CM6-1</f>
        <v>0.26037611468721766</v>
      </c>
      <c r="CO7" s="34">
        <f t="shared" ref="CO7" si="29">CO6/CN6-1</f>
        <v>9.9720303462331961E-2</v>
      </c>
      <c r="CP7" s="34">
        <f t="shared" ref="CP7" si="30">CP6/CO6-1</f>
        <v>0.34266220823006188</v>
      </c>
      <c r="CQ7" s="230">
        <f t="shared" ref="CQ7" si="31">CQ6/CP6-1</f>
        <v>0.60163410506700155</v>
      </c>
      <c r="CR7" s="34">
        <f t="shared" ref="CR7" si="32">CR6/CQ6-1</f>
        <v>0.56716931316214403</v>
      </c>
      <c r="CS7" s="34">
        <f t="shared" ref="CS7" si="33">CS6/CR6-1</f>
        <v>0.24811135427382291</v>
      </c>
      <c r="CT7" s="259">
        <f t="shared" ref="CT7" si="34">CT6/CS6-1</f>
        <v>0.1591175387253605</v>
      </c>
      <c r="CU7" s="34">
        <f t="shared" ref="CU7" si="35">CU6/CT6-1</f>
        <v>-3.3806349467401131E-2</v>
      </c>
      <c r="CV7" s="34">
        <f t="shared" ref="CV7" si="36">CV6/CU6-1</f>
        <v>7.8329168684525774E-2</v>
      </c>
      <c r="CW7" s="34">
        <f t="shared" ref="CW7" si="37">CW6/CV6-1</f>
        <v>7.2109577679729808E-2</v>
      </c>
      <c r="CX7" s="259">
        <f>CX6/CW6-1</f>
        <v>9.114386515495454E-3</v>
      </c>
      <c r="CY7" s="34">
        <f t="shared" ref="CY7:DB7" si="38">CY6/CX6-1</f>
        <v>-7.4845453360565584E-2</v>
      </c>
      <c r="CZ7" s="34">
        <f t="shared" si="38"/>
        <v>8.507885835953477E-2</v>
      </c>
      <c r="DA7" s="34">
        <f t="shared" si="38"/>
        <v>0.14189499870583933</v>
      </c>
      <c r="DB7" s="34">
        <f t="shared" si="38"/>
        <v>0.14237413938561883</v>
      </c>
      <c r="DC7" s="74"/>
      <c r="DD7" s="74"/>
      <c r="DE7" s="74"/>
      <c r="DF7" s="74"/>
      <c r="DG7" s="74"/>
      <c r="DH7" s="74"/>
      <c r="DI7" s="74"/>
      <c r="DJ7" s="74"/>
      <c r="DK7" s="74"/>
      <c r="DL7" s="74"/>
      <c r="DM7" s="74"/>
      <c r="DN7" s="74"/>
      <c r="DO7" s="74"/>
      <c r="DP7" s="74"/>
      <c r="DQ7" s="74"/>
      <c r="DR7" s="74"/>
      <c r="DS7" s="74"/>
      <c r="DT7" s="74"/>
      <c r="DU7" s="74"/>
      <c r="DV7" s="74"/>
      <c r="DW7" s="74"/>
      <c r="DX7" s="74"/>
      <c r="DY7" s="74"/>
      <c r="DZ7" s="74"/>
      <c r="EA7" s="74"/>
      <c r="EB7" s="74"/>
      <c r="EC7" s="74"/>
      <c r="ED7" s="74"/>
      <c r="EE7" s="74"/>
      <c r="EF7" s="74"/>
      <c r="EG7" s="74"/>
      <c r="EH7" s="74"/>
      <c r="EI7" s="74"/>
      <c r="EJ7" s="74"/>
      <c r="EK7" s="74"/>
      <c r="EL7" s="74"/>
      <c r="EM7" s="74"/>
      <c r="EN7" s="74"/>
      <c r="EO7" s="74"/>
      <c r="EP7" s="74"/>
      <c r="EQ7" s="74"/>
      <c r="ER7" s="74"/>
      <c r="ES7" s="74"/>
      <c r="ET7" s="74"/>
      <c r="EU7" s="74"/>
      <c r="EV7" s="74"/>
      <c r="EW7" s="74"/>
      <c r="EX7" s="74"/>
      <c r="EY7" s="74"/>
      <c r="EZ7" s="74"/>
      <c r="FA7" s="74"/>
      <c r="FB7" s="74"/>
      <c r="FC7" s="74"/>
      <c r="FD7" s="74"/>
      <c r="FE7" s="74"/>
      <c r="FF7" s="74"/>
      <c r="FG7" s="74"/>
      <c r="FH7" s="74"/>
      <c r="FI7" s="74"/>
      <c r="FJ7" s="74"/>
      <c r="FK7" s="74"/>
      <c r="FL7" s="74"/>
      <c r="FM7" s="74"/>
      <c r="FN7" s="74"/>
      <c r="FO7" s="74"/>
      <c r="FP7" s="74"/>
      <c r="FQ7" s="74"/>
      <c r="FR7" s="74"/>
      <c r="FS7" s="74"/>
      <c r="FT7" s="74"/>
      <c r="FU7" s="74"/>
      <c r="FV7" s="74"/>
      <c r="FW7" s="74"/>
      <c r="FX7" s="74"/>
      <c r="FY7" s="74"/>
      <c r="FZ7" s="74"/>
      <c r="GA7" s="74"/>
      <c r="GB7" s="74"/>
      <c r="GC7" s="74"/>
      <c r="GD7" s="74"/>
      <c r="GE7" s="74"/>
      <c r="GF7" s="74"/>
      <c r="GG7" s="74"/>
      <c r="GH7" s="74"/>
      <c r="GI7" s="74"/>
      <c r="GJ7" s="74"/>
      <c r="GK7" s="74"/>
      <c r="GL7" s="74"/>
      <c r="GM7" s="74"/>
      <c r="GN7" s="74"/>
      <c r="GO7" s="74"/>
      <c r="GP7" s="74"/>
      <c r="GQ7" s="74"/>
      <c r="GR7" s="74"/>
      <c r="GS7" s="74"/>
      <c r="GT7" s="74"/>
      <c r="GU7" s="74"/>
      <c r="GV7" s="74"/>
      <c r="GW7" s="74"/>
      <c r="GX7" s="74"/>
      <c r="GY7" s="74"/>
      <c r="GZ7" s="74"/>
      <c r="HA7" s="74"/>
      <c r="HB7" s="74"/>
      <c r="HC7" s="74"/>
      <c r="HD7" s="74"/>
      <c r="HE7" s="74"/>
      <c r="HF7" s="74"/>
      <c r="HG7" s="74"/>
      <c r="HH7" s="74"/>
      <c r="HI7" s="74"/>
      <c r="HJ7" s="74"/>
      <c r="HK7" s="74"/>
      <c r="HL7" s="74"/>
      <c r="HM7" s="74"/>
      <c r="HN7" s="74"/>
      <c r="HO7" s="74"/>
      <c r="HP7" s="74"/>
      <c r="HQ7" s="74"/>
      <c r="HR7" s="74"/>
      <c r="HS7" s="74"/>
      <c r="HT7" s="74"/>
      <c r="HU7" s="74"/>
      <c r="HV7" s="74"/>
      <c r="HW7" s="74"/>
      <c r="HX7" s="74"/>
      <c r="HY7" s="74"/>
      <c r="HZ7" s="74"/>
      <c r="IA7" s="74"/>
      <c r="IB7" s="74"/>
      <c r="IC7" s="74"/>
      <c r="ID7" s="74"/>
      <c r="IE7" s="74"/>
      <c r="IF7" s="74"/>
      <c r="IG7" s="74"/>
      <c r="IH7" s="74"/>
      <c r="II7" s="74"/>
      <c r="IJ7" s="74"/>
      <c r="IK7" s="74"/>
      <c r="IL7" s="74"/>
      <c r="IM7" s="74"/>
      <c r="IN7" s="74"/>
      <c r="IO7" s="74"/>
      <c r="IP7" s="74"/>
      <c r="IQ7" s="74"/>
      <c r="IR7" s="74"/>
      <c r="IS7" s="74"/>
      <c r="IT7" s="74"/>
      <c r="IU7" s="74"/>
      <c r="IV7" s="74"/>
      <c r="IW7" s="74"/>
      <c r="IX7" s="74"/>
      <c r="IY7" s="74"/>
      <c r="IZ7" s="74"/>
      <c r="JA7" s="74"/>
      <c r="JB7" s="74"/>
      <c r="JC7" s="74"/>
      <c r="JD7" s="74"/>
      <c r="JE7" s="74"/>
      <c r="JF7" s="74"/>
      <c r="JG7" s="74"/>
      <c r="JH7" s="74"/>
      <c r="JI7" s="74"/>
      <c r="JJ7" s="74"/>
      <c r="JK7" s="74"/>
      <c r="JL7" s="74"/>
      <c r="JM7" s="74"/>
      <c r="JN7" s="74"/>
      <c r="JO7" s="74"/>
      <c r="JP7" s="74"/>
      <c r="JQ7" s="74"/>
      <c r="JR7" s="74"/>
      <c r="JS7" s="74"/>
      <c r="JT7" s="74"/>
      <c r="JU7" s="74"/>
      <c r="JV7" s="74"/>
      <c r="JW7" s="74"/>
      <c r="JX7" s="74"/>
      <c r="JY7" s="74"/>
      <c r="JZ7" s="74"/>
      <c r="KA7" s="74"/>
      <c r="KB7" s="74"/>
      <c r="KC7" s="74"/>
      <c r="KD7" s="74"/>
      <c r="KE7" s="74"/>
      <c r="KF7" s="74"/>
      <c r="KG7" s="74"/>
      <c r="KH7" s="74"/>
      <c r="KI7" s="74"/>
      <c r="KJ7" s="74"/>
      <c r="KK7" s="74"/>
      <c r="KL7" s="74"/>
      <c r="KM7" s="74"/>
      <c r="KN7" s="74"/>
      <c r="KO7" s="74"/>
      <c r="KP7" s="74"/>
      <c r="KQ7" s="74"/>
      <c r="KR7" s="74"/>
      <c r="KS7" s="74"/>
      <c r="KT7" s="74"/>
      <c r="KU7" s="74"/>
      <c r="KV7" s="74"/>
      <c r="KW7" s="74"/>
      <c r="KX7" s="74"/>
      <c r="KY7" s="74"/>
      <c r="KZ7" s="74"/>
      <c r="LA7" s="74"/>
      <c r="LB7" s="74"/>
      <c r="LC7" s="74"/>
      <c r="LD7" s="74"/>
      <c r="LE7" s="74"/>
      <c r="LF7" s="74"/>
      <c r="LG7" s="74"/>
      <c r="LH7" s="74"/>
      <c r="LI7" s="74"/>
      <c r="LJ7" s="74"/>
      <c r="LK7" s="74"/>
      <c r="LL7" s="74"/>
      <c r="LM7" s="74"/>
      <c r="LN7" s="74"/>
      <c r="LO7" s="74"/>
      <c r="LP7" s="74"/>
      <c r="LQ7" s="74"/>
      <c r="LR7" s="74"/>
      <c r="LS7" s="74"/>
      <c r="LT7" s="74"/>
      <c r="LU7" s="74"/>
      <c r="LV7" s="74"/>
      <c r="LW7" s="74"/>
      <c r="LX7" s="74"/>
      <c r="LY7" s="74"/>
      <c r="LZ7" s="74"/>
      <c r="MA7" s="74"/>
      <c r="MB7" s="74"/>
      <c r="MC7" s="74"/>
      <c r="MD7" s="74"/>
      <c r="ME7" s="74"/>
      <c r="MF7" s="74"/>
      <c r="MG7" s="74"/>
      <c r="MH7" s="74"/>
      <c r="MI7" s="74"/>
      <c r="MJ7" s="74"/>
      <c r="MK7" s="74"/>
      <c r="ML7" s="74"/>
      <c r="MM7" s="74"/>
      <c r="MN7" s="74"/>
      <c r="MO7" s="74"/>
      <c r="MP7" s="74"/>
      <c r="MQ7" s="74"/>
      <c r="MR7" s="74"/>
      <c r="MS7" s="74"/>
      <c r="MT7" s="74"/>
      <c r="MU7" s="74"/>
      <c r="MV7" s="74"/>
      <c r="MW7" s="74"/>
      <c r="MX7" s="74"/>
      <c r="MY7" s="74"/>
      <c r="MZ7" s="74"/>
      <c r="NA7" s="74"/>
      <c r="NB7" s="74"/>
      <c r="NC7" s="74"/>
      <c r="ND7" s="74"/>
      <c r="NE7" s="74"/>
      <c r="NF7" s="74"/>
      <c r="NG7" s="74"/>
      <c r="NH7" s="74"/>
      <c r="NI7" s="74"/>
      <c r="NJ7" s="74"/>
      <c r="NK7" s="74"/>
      <c r="NL7" s="74"/>
      <c r="NM7" s="74"/>
      <c r="NN7" s="74"/>
      <c r="NO7" s="74"/>
      <c r="NP7" s="74"/>
      <c r="NQ7" s="74"/>
      <c r="NR7" s="74"/>
      <c r="NS7" s="74"/>
      <c r="NT7" s="74"/>
      <c r="NU7" s="74"/>
      <c r="NV7" s="74"/>
      <c r="NW7" s="74"/>
      <c r="NX7" s="74"/>
      <c r="NY7" s="74"/>
      <c r="NZ7" s="74"/>
      <c r="OA7" s="74"/>
      <c r="OB7" s="74"/>
      <c r="OC7" s="74"/>
      <c r="OD7" s="74"/>
      <c r="OE7" s="74"/>
      <c r="OF7" s="74"/>
      <c r="OG7" s="74"/>
      <c r="OH7" s="74"/>
      <c r="OI7" s="74"/>
      <c r="OJ7" s="74"/>
      <c r="OK7" s="74"/>
      <c r="OL7" s="74"/>
      <c r="OM7" s="74"/>
      <c r="ON7" s="74"/>
      <c r="OO7" s="74"/>
      <c r="OP7" s="74"/>
      <c r="OQ7" s="74"/>
      <c r="OR7" s="74"/>
      <c r="OS7" s="74"/>
      <c r="OT7" s="74"/>
      <c r="OU7" s="74"/>
      <c r="OV7" s="74"/>
      <c r="OW7" s="74"/>
      <c r="OX7" s="74"/>
      <c r="OY7" s="74"/>
      <c r="OZ7" s="74"/>
      <c r="PA7" s="74"/>
      <c r="PB7" s="74"/>
      <c r="PC7" s="74"/>
      <c r="PD7" s="74"/>
      <c r="PE7" s="74"/>
      <c r="PF7" s="74"/>
      <c r="PG7" s="74"/>
      <c r="PH7" s="74"/>
      <c r="PI7" s="74"/>
      <c r="PJ7" s="74"/>
      <c r="PK7" s="74"/>
      <c r="PL7" s="74"/>
      <c r="PM7" s="74"/>
      <c r="PN7" s="74"/>
      <c r="PO7" s="74"/>
      <c r="PP7" s="74"/>
      <c r="PQ7" s="74"/>
      <c r="PR7" s="74"/>
      <c r="PS7" s="74"/>
      <c r="PT7" s="74"/>
      <c r="PU7" s="74"/>
      <c r="PV7" s="74"/>
      <c r="PW7" s="74"/>
      <c r="PX7" s="74"/>
      <c r="PY7" s="74"/>
      <c r="PZ7" s="74"/>
      <c r="QA7" s="74"/>
      <c r="QB7" s="74"/>
      <c r="QC7" s="74"/>
      <c r="QD7" s="74"/>
      <c r="QE7" s="74"/>
      <c r="QF7" s="74"/>
      <c r="QG7" s="74"/>
      <c r="QH7" s="74"/>
      <c r="QI7" s="74"/>
      <c r="QJ7" s="74"/>
      <c r="QK7" s="74"/>
      <c r="QL7" s="74"/>
      <c r="QM7" s="74"/>
      <c r="QN7" s="74"/>
      <c r="QO7" s="74"/>
      <c r="QP7" s="74"/>
      <c r="QQ7" s="74"/>
      <c r="QR7" s="74"/>
      <c r="QS7" s="74"/>
      <c r="QT7" s="74"/>
      <c r="QU7" s="74"/>
      <c r="QV7" s="74"/>
      <c r="QW7" s="74"/>
      <c r="QX7" s="74"/>
      <c r="QY7" s="74"/>
      <c r="QZ7" s="74"/>
      <c r="RA7" s="74"/>
      <c r="RB7" s="74"/>
      <c r="RC7" s="74"/>
      <c r="RD7" s="74"/>
      <c r="RE7" s="74"/>
      <c r="RF7" s="74"/>
      <c r="RG7" s="74"/>
      <c r="RH7" s="74"/>
      <c r="RI7" s="74"/>
      <c r="RJ7" s="74"/>
      <c r="RK7" s="74"/>
      <c r="RL7" s="74"/>
      <c r="RM7" s="74"/>
      <c r="RN7" s="74"/>
      <c r="RO7" s="74"/>
      <c r="RP7" s="74"/>
      <c r="RQ7" s="74"/>
      <c r="RR7" s="74"/>
      <c r="RS7" s="74"/>
      <c r="RT7" s="74"/>
      <c r="RU7" s="74"/>
      <c r="RV7" s="74"/>
      <c r="RW7" s="74"/>
      <c r="RX7" s="74"/>
      <c r="RY7" s="74"/>
      <c r="RZ7" s="74"/>
      <c r="SA7" s="74"/>
      <c r="SB7" s="74"/>
      <c r="SC7" s="74"/>
      <c r="SD7" s="74"/>
      <c r="SE7" s="74"/>
      <c r="SF7" s="74"/>
      <c r="SG7" s="74"/>
      <c r="SH7" s="74"/>
      <c r="SI7" s="74"/>
      <c r="SJ7" s="74"/>
      <c r="SK7" s="74"/>
      <c r="SL7" s="74"/>
      <c r="SM7" s="74"/>
      <c r="SN7" s="74"/>
      <c r="SO7" s="74"/>
      <c r="SP7" s="74"/>
      <c r="SQ7" s="74"/>
      <c r="SR7" s="74"/>
      <c r="SS7" s="74"/>
      <c r="ST7" s="74"/>
      <c r="SU7" s="74"/>
      <c r="SV7" s="74"/>
      <c r="SW7" s="74"/>
      <c r="SX7" s="74"/>
      <c r="SY7" s="74"/>
      <c r="SZ7" s="74"/>
      <c r="TA7" s="74"/>
      <c r="TB7" s="74"/>
      <c r="TC7" s="74"/>
      <c r="TD7" s="74"/>
      <c r="TE7" s="74"/>
      <c r="TF7" s="74"/>
      <c r="TG7" s="74"/>
      <c r="TH7" s="74"/>
      <c r="TI7" s="74"/>
      <c r="TM7" s="33"/>
      <c r="TN7" s="33"/>
      <c r="TO7" s="33"/>
      <c r="TP7" s="33"/>
      <c r="TQ7" s="33"/>
      <c r="TR7" s="33"/>
      <c r="TS7" s="33"/>
      <c r="TT7" s="33"/>
      <c r="TU7" s="33"/>
      <c r="TV7" s="33"/>
      <c r="TW7" s="33"/>
      <c r="TX7" s="33"/>
      <c r="TY7" s="33"/>
      <c r="TZ7" s="33"/>
      <c r="UA7" s="33"/>
      <c r="UB7" s="33"/>
      <c r="UC7" s="33"/>
      <c r="UD7" s="33"/>
      <c r="UE7" s="33"/>
      <c r="UF7" s="33"/>
      <c r="UG7" s="33"/>
      <c r="UH7" s="33"/>
      <c r="UI7" s="33"/>
      <c r="UJ7" s="33"/>
      <c r="UK7" s="33"/>
    </row>
    <row r="8" spans="1:557">
      <c r="D8" s="32"/>
      <c r="E8" s="32" t="s">
        <v>50</v>
      </c>
      <c r="F8" s="204"/>
      <c r="G8" s="34"/>
      <c r="H8" s="34"/>
      <c r="I8" s="34"/>
      <c r="J8" s="259"/>
      <c r="K8" s="34"/>
      <c r="L8" s="34"/>
      <c r="M8" s="34"/>
      <c r="N8" s="259"/>
      <c r="O8" s="34">
        <f>O6/K6-1</f>
        <v>0.13820911380842871</v>
      </c>
      <c r="P8" s="34">
        <f t="shared" ref="P8:AT8" si="39">P6/L6-1</f>
        <v>0.31255799482333324</v>
      </c>
      <c r="Q8" s="34">
        <f t="shared" si="39"/>
        <v>0.22973182123100533</v>
      </c>
      <c r="R8" s="259">
        <f t="shared" si="39"/>
        <v>0.47977497547954462</v>
      </c>
      <c r="S8" s="34">
        <f t="shared" si="39"/>
        <v>0.69445778850693829</v>
      </c>
      <c r="T8" s="34">
        <f t="shared" si="39"/>
        <v>0.11909510340017948</v>
      </c>
      <c r="U8" s="34">
        <f t="shared" si="39"/>
        <v>0.23982704557686563</v>
      </c>
      <c r="V8" s="259">
        <f t="shared" si="39"/>
        <v>-0.29169156548209374</v>
      </c>
      <c r="W8" s="34">
        <f t="shared" si="39"/>
        <v>-0.34507377252542049</v>
      </c>
      <c r="X8" s="34">
        <f t="shared" si="39"/>
        <v>-2.3914268751005219E-3</v>
      </c>
      <c r="Y8" s="34">
        <f t="shared" si="39"/>
        <v>-0.2456015643763545</v>
      </c>
      <c r="Z8" s="259">
        <f t="shared" si="39"/>
        <v>-0.18302366600549747</v>
      </c>
      <c r="AA8" s="34">
        <f t="shared" si="39"/>
        <v>-0.18154755688558843</v>
      </c>
      <c r="AB8" s="34">
        <f t="shared" si="39"/>
        <v>-0.10083119136147578</v>
      </c>
      <c r="AC8" s="34">
        <f t="shared" si="39"/>
        <v>0.15196960155711658</v>
      </c>
      <c r="AD8" s="259">
        <f t="shared" si="39"/>
        <v>0.85239730609542552</v>
      </c>
      <c r="AE8" s="34">
        <f t="shared" si="39"/>
        <v>1.1507334348819498</v>
      </c>
      <c r="AF8" s="34">
        <f t="shared" si="39"/>
        <v>0.95699045346062062</v>
      </c>
      <c r="AG8" s="34">
        <f t="shared" si="39"/>
        <v>0.5352181303116148</v>
      </c>
      <c r="AH8" s="259">
        <f t="shared" si="39"/>
        <v>-1.7390471962052456E-2</v>
      </c>
      <c r="AI8" s="34">
        <f t="shared" si="39"/>
        <v>-1.0881355055910036E-2</v>
      </c>
      <c r="AJ8" s="34">
        <f t="shared" si="39"/>
        <v>-0.15901443817463623</v>
      </c>
      <c r="AK8" s="34">
        <f t="shared" si="39"/>
        <v>-0.29538976599770206</v>
      </c>
      <c r="AL8" s="259">
        <f t="shared" si="39"/>
        <v>-7.1804012698006403E-2</v>
      </c>
      <c r="AM8" s="230">
        <f>AM6/AI6-1</f>
        <v>-0.14492273157703472</v>
      </c>
      <c r="AN8" s="34">
        <f t="shared" si="39"/>
        <v>-4.5827559979437105E-2</v>
      </c>
      <c r="AO8" s="34">
        <f t="shared" si="39"/>
        <v>5.7778670117694331E-2</v>
      </c>
      <c r="AP8" s="259">
        <f t="shared" si="39"/>
        <v>6.4714731828295902E-2</v>
      </c>
      <c r="AQ8" s="34">
        <f>AQ6/AM6-1</f>
        <v>0.16444473659860259</v>
      </c>
      <c r="AR8" s="34">
        <f t="shared" si="39"/>
        <v>0.49419347533941527</v>
      </c>
      <c r="AS8" s="34">
        <f t="shared" si="39"/>
        <v>0.68502221184229972</v>
      </c>
      <c r="AT8" s="259">
        <f t="shared" si="39"/>
        <v>0.23885533548215743</v>
      </c>
      <c r="AU8" s="34">
        <f t="shared" ref="AU8:BB8" si="40">AU6/AQ6-1</f>
        <v>0.34573612973352374</v>
      </c>
      <c r="AV8" s="34">
        <f t="shared" si="40"/>
        <v>-2.4848403632463656E-3</v>
      </c>
      <c r="AW8" s="34">
        <f t="shared" si="40"/>
        <v>5.5942507886995507E-2</v>
      </c>
      <c r="AX8" s="259">
        <f t="shared" si="40"/>
        <v>0.52862543342062351</v>
      </c>
      <c r="AY8" s="34">
        <f t="shared" si="40"/>
        <v>0.28740050605313305</v>
      </c>
      <c r="AZ8" s="34">
        <f t="shared" si="40"/>
        <v>0.18244374342797043</v>
      </c>
      <c r="BA8" s="34">
        <f t="shared" si="40"/>
        <v>0.14215101845540956</v>
      </c>
      <c r="BB8" s="259">
        <f t="shared" si="40"/>
        <v>-0.14217126411149161</v>
      </c>
      <c r="BC8" s="34">
        <f t="shared" ref="BC8:BR8" si="41">BC6/AY6-1</f>
        <v>-0.24129134903486493</v>
      </c>
      <c r="BD8" s="34">
        <f t="shared" si="41"/>
        <v>-0.1504020951243904</v>
      </c>
      <c r="BE8" s="34">
        <f t="shared" si="41"/>
        <v>-0.13835214132531859</v>
      </c>
      <c r="BF8" s="259">
        <f t="shared" si="41"/>
        <v>0.21323202395628305</v>
      </c>
      <c r="BG8" s="34">
        <f t="shared" si="41"/>
        <v>0.72046085624242795</v>
      </c>
      <c r="BH8" s="34">
        <f t="shared" si="41"/>
        <v>0.69814817681220687</v>
      </c>
      <c r="BI8" s="34">
        <f t="shared" si="41"/>
        <v>0.90875650531559526</v>
      </c>
      <c r="BJ8" s="259">
        <f t="shared" si="41"/>
        <v>0.68497239293232193</v>
      </c>
      <c r="BK8" s="34">
        <f t="shared" si="41"/>
        <v>0.38638461643642663</v>
      </c>
      <c r="BL8" s="34">
        <f t="shared" si="41"/>
        <v>0.54962286384397041</v>
      </c>
      <c r="BM8" s="34">
        <f t="shared" si="41"/>
        <v>0.40946520931570474</v>
      </c>
      <c r="BN8" s="259">
        <f t="shared" si="41"/>
        <v>0.10086099743751165</v>
      </c>
      <c r="BO8" s="34">
        <f t="shared" si="41"/>
        <v>-0.22329185747522484</v>
      </c>
      <c r="BP8" s="34">
        <f t="shared" si="41"/>
        <v>-0.3778316720677205</v>
      </c>
      <c r="BQ8" s="34">
        <f t="shared" si="41"/>
        <v>-0.40099036611698502</v>
      </c>
      <c r="BR8" s="259">
        <f t="shared" si="41"/>
        <v>-0.30297297838486126</v>
      </c>
      <c r="BS8" s="34">
        <f t="shared" ref="BS8" si="42">BS6/BO6-1</f>
        <v>6.2934993735839218E-2</v>
      </c>
      <c r="BT8" s="34">
        <f t="shared" ref="BT8" si="43">BT6/BP6-1</f>
        <v>0.33389117914956445</v>
      </c>
      <c r="BU8" s="34">
        <f t="shared" ref="BU8" si="44">BU6/BQ6-1</f>
        <v>0.18863066816440277</v>
      </c>
      <c r="BV8" s="259">
        <f t="shared" ref="BV8" si="45">BV6/BR6-1</f>
        <v>0.15000683546142124</v>
      </c>
      <c r="BW8" s="34">
        <f t="shared" ref="BW8" si="46">BW6/BS6-1</f>
        <v>0.17992991143637105</v>
      </c>
      <c r="BX8" s="34">
        <f t="shared" ref="BX8" si="47">BX6/BT6-1</f>
        <v>0.19928312605283383</v>
      </c>
      <c r="BY8" s="34">
        <f t="shared" ref="BY8" si="48">BY6/BU6-1</f>
        <v>0.45228962768892256</v>
      </c>
      <c r="BZ8" s="259">
        <f t="shared" ref="BZ8" si="49">BZ6/BV6-1</f>
        <v>0.55363537936726614</v>
      </c>
      <c r="CA8" s="34">
        <f t="shared" ref="CA8" si="50">CA6/BW6-1</f>
        <v>0.43105532865531115</v>
      </c>
      <c r="CB8" s="34">
        <f t="shared" ref="CB8" si="51">CB6/BX6-1</f>
        <v>0.3380586341106977</v>
      </c>
      <c r="CC8" s="34">
        <f t="shared" ref="CC8" si="52">CC6/BY6-1</f>
        <v>-6.9666957044126954E-2</v>
      </c>
      <c r="CD8" s="259">
        <f t="shared" ref="CD8" si="53">CD6/BZ6-1</f>
        <v>-0.38011849610826365</v>
      </c>
      <c r="CE8" s="34">
        <f t="shared" ref="CE8" si="54">CE6/CA6-1</f>
        <v>-0.58142018367914916</v>
      </c>
      <c r="CF8" s="34">
        <f t="shared" ref="CF8" si="55">CF6/CB6-1</f>
        <v>-0.471006265222919</v>
      </c>
      <c r="CG8" s="34">
        <f t="shared" ref="CG8" si="56">CG6/CC6-1</f>
        <v>-0.17451811150132435</v>
      </c>
      <c r="CH8" s="34">
        <f t="shared" ref="CH8" si="57">CH6/CD6-1</f>
        <v>0.47359988508909834</v>
      </c>
      <c r="CI8" s="230">
        <f t="shared" ref="CI8" si="58">CI6/CE6-1</f>
        <v>1.442870841457665</v>
      </c>
      <c r="CJ8" s="34">
        <f t="shared" ref="CJ8" si="59">CJ6/CF6-1</f>
        <v>1.2479343842874004</v>
      </c>
      <c r="CK8" s="34">
        <f t="shared" ref="CK8" si="60">CK6/CG6-1</f>
        <v>0.9383121055184156</v>
      </c>
      <c r="CL8" s="34">
        <f t="shared" ref="CL8" si="61">CL6/CH6-1</f>
        <v>0.74844350150156935</v>
      </c>
      <c r="CM8" s="230">
        <f t="shared" ref="CM8" si="62">CM6/CI6-1</f>
        <v>0.41912401350389605</v>
      </c>
      <c r="CN8" s="34">
        <f t="shared" ref="CN8" si="63">CN6/CJ6-1</f>
        <v>0.35368706988588983</v>
      </c>
      <c r="CO8" s="34">
        <f t="shared" ref="CO8" si="64">CO6/CK6-1</f>
        <v>0.39127257737393517</v>
      </c>
      <c r="CP8" s="34">
        <f t="shared" ref="CP8" si="65">CP6/CL6-1</f>
        <v>0.66067662651480097</v>
      </c>
      <c r="CQ8" s="230">
        <f t="shared" ref="CQ8" si="66">CQ6/CM6-1</f>
        <v>1.9806602827201165</v>
      </c>
      <c r="CR8" s="34">
        <f t="shared" ref="CR8" si="67">CR6/CN6-1</f>
        <v>2.7061947410828231</v>
      </c>
      <c r="CS8" s="34">
        <f t="shared" ref="CS8" si="68">CS6/CO6-1</f>
        <v>3.2062911114142629</v>
      </c>
      <c r="CT8" s="259">
        <f t="shared" ref="CT8" si="69">CT6/CP6-1</f>
        <v>2.6312825149461885</v>
      </c>
      <c r="CU8" s="34">
        <f t="shared" ref="CU8" si="70">CU6/CQ6-1</f>
        <v>1.1905890353679012</v>
      </c>
      <c r="CV8" s="34">
        <f t="shared" ref="CV8" si="71">CV6/CR6-1</f>
        <v>0.50728835333780453</v>
      </c>
      <c r="CW8" s="34">
        <f t="shared" ref="CW8" si="72">CW6/CS6-1</f>
        <v>0.29473886637204627</v>
      </c>
      <c r="CX8" s="259">
        <f>CX6/CT6-1</f>
        <v>0.12718475321626976</v>
      </c>
      <c r="CY8" s="34">
        <f t="shared" ref="CY8:DB8" si="73">CY6/CU6-1</f>
        <v>7.93075474733691E-2</v>
      </c>
      <c r="CZ8" s="34">
        <f t="shared" si="73"/>
        <v>8.6063361209009148E-2</v>
      </c>
      <c r="DA8" s="34">
        <f t="shared" si="73"/>
        <v>0.15675705754463065</v>
      </c>
      <c r="DB8" s="34">
        <f t="shared" si="73"/>
        <v>0.30951393196741117</v>
      </c>
      <c r="DC8" s="74"/>
      <c r="DD8" s="74"/>
      <c r="DE8" s="74"/>
      <c r="DF8" s="74"/>
      <c r="DG8" s="74"/>
      <c r="DH8" s="74"/>
      <c r="DI8" s="74"/>
      <c r="DJ8" s="74"/>
      <c r="DK8" s="74"/>
      <c r="DL8" s="74"/>
      <c r="DM8" s="74"/>
      <c r="DN8" s="74"/>
      <c r="DO8" s="74"/>
      <c r="DP8" s="74"/>
      <c r="DQ8" s="74"/>
      <c r="DR8" s="74"/>
      <c r="DS8" s="74"/>
      <c r="DT8" s="74"/>
      <c r="DU8" s="74"/>
      <c r="DV8" s="74"/>
      <c r="DW8" s="74"/>
      <c r="DX8" s="74"/>
      <c r="DY8" s="74"/>
      <c r="DZ8" s="74"/>
      <c r="EA8" s="74"/>
      <c r="EB8" s="74"/>
      <c r="EC8" s="74"/>
      <c r="ED8" s="74"/>
      <c r="EE8" s="74"/>
      <c r="EF8" s="74"/>
      <c r="EG8" s="74"/>
      <c r="EH8" s="74"/>
      <c r="EI8" s="74"/>
      <c r="EJ8" s="74"/>
      <c r="EK8" s="74"/>
      <c r="EL8" s="74"/>
      <c r="EM8" s="74"/>
      <c r="EN8" s="74"/>
      <c r="EO8" s="74"/>
      <c r="EP8" s="74"/>
      <c r="EQ8" s="74"/>
      <c r="ER8" s="74"/>
      <c r="ES8" s="74"/>
      <c r="ET8" s="74"/>
      <c r="EU8" s="74"/>
      <c r="EV8" s="74"/>
      <c r="EW8" s="74"/>
      <c r="EX8" s="74"/>
      <c r="EY8" s="74"/>
      <c r="EZ8" s="74"/>
      <c r="FA8" s="74"/>
      <c r="FB8" s="74"/>
      <c r="FC8" s="74"/>
      <c r="FD8" s="74"/>
      <c r="FE8" s="74"/>
      <c r="FF8" s="74"/>
      <c r="FG8" s="74"/>
      <c r="FH8" s="74"/>
      <c r="FI8" s="74"/>
      <c r="FJ8" s="74"/>
      <c r="FK8" s="74"/>
      <c r="FL8" s="74"/>
      <c r="FM8" s="74"/>
      <c r="FN8" s="74"/>
      <c r="FO8" s="74"/>
      <c r="FP8" s="74"/>
      <c r="FQ8" s="74"/>
      <c r="FR8" s="74"/>
      <c r="FS8" s="74"/>
      <c r="FT8" s="74"/>
      <c r="FU8" s="74"/>
      <c r="FV8" s="74"/>
      <c r="FW8" s="74"/>
      <c r="FX8" s="74"/>
      <c r="FY8" s="74"/>
      <c r="FZ8" s="74"/>
      <c r="GA8" s="74"/>
      <c r="GB8" s="74"/>
      <c r="GC8" s="74"/>
      <c r="GD8" s="74"/>
      <c r="GE8" s="74"/>
      <c r="GF8" s="74"/>
      <c r="GG8" s="74"/>
      <c r="GH8" s="74"/>
      <c r="GI8" s="74"/>
      <c r="GJ8" s="74"/>
      <c r="GK8" s="74"/>
      <c r="GL8" s="74"/>
      <c r="GM8" s="74"/>
      <c r="GN8" s="74"/>
      <c r="GO8" s="74"/>
      <c r="GP8" s="74"/>
      <c r="GQ8" s="74"/>
      <c r="GR8" s="74"/>
      <c r="GS8" s="74"/>
      <c r="GT8" s="74"/>
      <c r="GU8" s="74"/>
      <c r="GV8" s="74"/>
      <c r="GW8" s="74"/>
      <c r="GX8" s="74"/>
      <c r="GY8" s="74"/>
      <c r="GZ8" s="74"/>
      <c r="HA8" s="74"/>
      <c r="HB8" s="74"/>
      <c r="HC8" s="74"/>
      <c r="HD8" s="74"/>
      <c r="HE8" s="74"/>
      <c r="HF8" s="74"/>
      <c r="HG8" s="74"/>
      <c r="HH8" s="74"/>
      <c r="HI8" s="74"/>
      <c r="HJ8" s="74"/>
      <c r="HK8" s="74"/>
      <c r="HL8" s="74"/>
      <c r="HM8" s="74"/>
      <c r="HN8" s="74"/>
      <c r="HO8" s="74"/>
      <c r="HP8" s="74"/>
      <c r="HQ8" s="74"/>
      <c r="HR8" s="74"/>
      <c r="HS8" s="74"/>
      <c r="HT8" s="74"/>
      <c r="HU8" s="74"/>
      <c r="HV8" s="74"/>
      <c r="HW8" s="74"/>
      <c r="HX8" s="74"/>
      <c r="HY8" s="74"/>
      <c r="HZ8" s="74"/>
      <c r="IA8" s="74"/>
      <c r="IB8" s="74"/>
      <c r="IC8" s="74"/>
      <c r="ID8" s="74"/>
      <c r="IE8" s="74"/>
      <c r="IF8" s="74"/>
      <c r="IG8" s="74"/>
      <c r="IH8" s="74"/>
      <c r="II8" s="74"/>
      <c r="IJ8" s="74"/>
      <c r="IK8" s="74"/>
      <c r="IL8" s="74"/>
      <c r="IM8" s="74"/>
      <c r="IN8" s="74"/>
      <c r="IO8" s="74"/>
      <c r="IP8" s="74"/>
      <c r="IQ8" s="74"/>
      <c r="IR8" s="74"/>
      <c r="IS8" s="74"/>
      <c r="IT8" s="74"/>
      <c r="IU8" s="74"/>
      <c r="IV8" s="74"/>
      <c r="IW8" s="74"/>
      <c r="IX8" s="74"/>
      <c r="IY8" s="74"/>
      <c r="IZ8" s="74"/>
      <c r="JA8" s="74"/>
      <c r="JB8" s="74"/>
      <c r="JC8" s="74"/>
      <c r="JD8" s="74"/>
      <c r="JE8" s="74"/>
      <c r="JF8" s="74"/>
      <c r="JG8" s="74"/>
      <c r="JH8" s="74"/>
      <c r="JI8" s="74"/>
      <c r="JJ8" s="74"/>
      <c r="JK8" s="74"/>
      <c r="JL8" s="74"/>
      <c r="JM8" s="74"/>
      <c r="JN8" s="74"/>
      <c r="JO8" s="74"/>
      <c r="JP8" s="74"/>
      <c r="JQ8" s="74"/>
      <c r="JR8" s="74"/>
      <c r="JS8" s="74"/>
      <c r="JT8" s="74"/>
      <c r="JU8" s="74"/>
      <c r="JV8" s="74"/>
      <c r="JW8" s="74"/>
      <c r="JX8" s="74"/>
      <c r="JY8" s="74"/>
      <c r="JZ8" s="74"/>
      <c r="KA8" s="74"/>
      <c r="KB8" s="74"/>
      <c r="KC8" s="74"/>
      <c r="KD8" s="74"/>
      <c r="KE8" s="74"/>
      <c r="KF8" s="74"/>
      <c r="KG8" s="74"/>
      <c r="KH8" s="74"/>
      <c r="KI8" s="74"/>
      <c r="KJ8" s="74"/>
      <c r="KK8" s="74"/>
      <c r="KL8" s="74"/>
      <c r="KM8" s="74"/>
      <c r="KN8" s="74"/>
      <c r="KO8" s="74"/>
      <c r="KP8" s="74"/>
      <c r="KQ8" s="74"/>
      <c r="KR8" s="74"/>
      <c r="KS8" s="74"/>
      <c r="KT8" s="74"/>
      <c r="KU8" s="74"/>
      <c r="KV8" s="74"/>
      <c r="KW8" s="74"/>
      <c r="KX8" s="74"/>
      <c r="KY8" s="74"/>
      <c r="KZ8" s="74"/>
      <c r="LA8" s="74"/>
      <c r="LB8" s="74"/>
      <c r="LC8" s="74"/>
      <c r="LD8" s="74"/>
      <c r="LE8" s="74"/>
      <c r="LF8" s="74"/>
      <c r="LG8" s="74"/>
      <c r="LH8" s="74"/>
      <c r="LI8" s="74"/>
      <c r="LJ8" s="74"/>
      <c r="LK8" s="74"/>
      <c r="LL8" s="74"/>
      <c r="LM8" s="74"/>
      <c r="LN8" s="74"/>
      <c r="LO8" s="74"/>
      <c r="LP8" s="74"/>
      <c r="LQ8" s="74"/>
      <c r="LR8" s="74"/>
      <c r="LS8" s="74"/>
      <c r="LT8" s="74"/>
      <c r="LU8" s="74"/>
      <c r="LV8" s="74"/>
      <c r="LW8" s="74"/>
      <c r="LX8" s="74"/>
      <c r="LY8" s="74"/>
      <c r="LZ8" s="74"/>
      <c r="MA8" s="74"/>
      <c r="MB8" s="74"/>
      <c r="MC8" s="74"/>
      <c r="MD8" s="74"/>
      <c r="ME8" s="74"/>
      <c r="MF8" s="74"/>
      <c r="MG8" s="74"/>
      <c r="MH8" s="74"/>
      <c r="MI8" s="74"/>
      <c r="MJ8" s="74"/>
      <c r="MK8" s="74"/>
      <c r="ML8" s="74"/>
      <c r="MM8" s="74"/>
      <c r="MN8" s="74"/>
      <c r="MO8" s="74"/>
      <c r="MP8" s="74"/>
      <c r="MQ8" s="74"/>
      <c r="MR8" s="74"/>
      <c r="MS8" s="74"/>
      <c r="MT8" s="74"/>
      <c r="MU8" s="74"/>
      <c r="MV8" s="74"/>
      <c r="MW8" s="74"/>
      <c r="MX8" s="74"/>
      <c r="MY8" s="74"/>
      <c r="MZ8" s="74"/>
      <c r="NA8" s="74"/>
      <c r="NB8" s="74"/>
      <c r="NC8" s="74"/>
      <c r="ND8" s="74"/>
      <c r="NE8" s="74"/>
      <c r="NF8" s="74"/>
      <c r="NG8" s="74"/>
      <c r="NH8" s="74"/>
      <c r="NI8" s="74"/>
      <c r="NJ8" s="74"/>
      <c r="NK8" s="74"/>
      <c r="NL8" s="74"/>
      <c r="NM8" s="74"/>
      <c r="NN8" s="74"/>
      <c r="NO8" s="74"/>
      <c r="NP8" s="74"/>
      <c r="NQ8" s="74"/>
      <c r="NR8" s="74"/>
      <c r="NS8" s="74"/>
      <c r="NT8" s="74"/>
      <c r="NU8" s="74"/>
      <c r="NV8" s="74"/>
      <c r="NW8" s="74"/>
      <c r="NX8" s="74"/>
      <c r="NY8" s="74"/>
      <c r="NZ8" s="74"/>
      <c r="OA8" s="74"/>
      <c r="OB8" s="74"/>
      <c r="OC8" s="74"/>
      <c r="OD8" s="74"/>
      <c r="OE8" s="74"/>
      <c r="OF8" s="74"/>
      <c r="OG8" s="74"/>
      <c r="OH8" s="74"/>
      <c r="OI8" s="74"/>
      <c r="OJ8" s="74"/>
      <c r="OK8" s="74"/>
      <c r="OL8" s="74"/>
      <c r="OM8" s="74"/>
      <c r="ON8" s="74"/>
      <c r="OO8" s="74"/>
      <c r="OP8" s="74"/>
      <c r="OQ8" s="74"/>
      <c r="OR8" s="74"/>
      <c r="OS8" s="74"/>
      <c r="OT8" s="74"/>
      <c r="OU8" s="74"/>
      <c r="OV8" s="74"/>
      <c r="OW8" s="74"/>
      <c r="OX8" s="74"/>
      <c r="OY8" s="74"/>
      <c r="OZ8" s="74"/>
      <c r="PA8" s="74"/>
      <c r="PB8" s="74"/>
      <c r="PC8" s="74"/>
      <c r="PD8" s="74"/>
      <c r="PE8" s="74"/>
      <c r="PF8" s="74"/>
      <c r="PG8" s="74"/>
      <c r="PH8" s="74"/>
      <c r="PI8" s="74"/>
      <c r="PJ8" s="74"/>
      <c r="PK8" s="74"/>
      <c r="PL8" s="74"/>
      <c r="PM8" s="74"/>
      <c r="PN8" s="74"/>
      <c r="PO8" s="74"/>
      <c r="PP8" s="74"/>
      <c r="PQ8" s="74"/>
      <c r="PR8" s="74"/>
      <c r="PS8" s="74"/>
      <c r="PT8" s="74"/>
      <c r="PU8" s="74"/>
      <c r="PV8" s="74"/>
      <c r="PW8" s="74"/>
      <c r="PX8" s="74"/>
      <c r="PY8" s="74"/>
      <c r="PZ8" s="74"/>
      <c r="QA8" s="74"/>
      <c r="QB8" s="74"/>
      <c r="QC8" s="74"/>
      <c r="QD8" s="74"/>
      <c r="QE8" s="74"/>
      <c r="QF8" s="74"/>
      <c r="QG8" s="74"/>
      <c r="QH8" s="74"/>
      <c r="QI8" s="74"/>
      <c r="QJ8" s="74"/>
      <c r="QK8" s="74"/>
      <c r="QL8" s="74"/>
      <c r="QM8" s="74"/>
      <c r="QN8" s="74"/>
      <c r="QO8" s="74"/>
      <c r="QP8" s="74"/>
      <c r="QQ8" s="74"/>
      <c r="QR8" s="74"/>
      <c r="QS8" s="74"/>
      <c r="QT8" s="74"/>
      <c r="QU8" s="74"/>
      <c r="QV8" s="74"/>
      <c r="QW8" s="74"/>
      <c r="QX8" s="74"/>
      <c r="QY8" s="74"/>
      <c r="QZ8" s="74"/>
      <c r="RA8" s="74"/>
      <c r="RB8" s="74"/>
      <c r="RC8" s="74"/>
      <c r="RD8" s="74"/>
      <c r="RE8" s="74"/>
      <c r="RF8" s="74"/>
      <c r="RG8" s="74"/>
      <c r="RH8" s="74"/>
      <c r="RI8" s="74"/>
      <c r="RJ8" s="74"/>
      <c r="RK8" s="74"/>
      <c r="RL8" s="74"/>
      <c r="RM8" s="74"/>
      <c r="RN8" s="74"/>
      <c r="RO8" s="74"/>
      <c r="RP8" s="74"/>
      <c r="RQ8" s="74"/>
      <c r="RR8" s="74"/>
      <c r="RS8" s="74"/>
      <c r="RT8" s="74"/>
      <c r="RU8" s="74"/>
      <c r="RV8" s="74"/>
      <c r="RW8" s="74"/>
      <c r="RX8" s="74"/>
      <c r="RY8" s="74"/>
      <c r="RZ8" s="74"/>
      <c r="SA8" s="74"/>
      <c r="SB8" s="74"/>
      <c r="SC8" s="74"/>
      <c r="SD8" s="74"/>
      <c r="SE8" s="74"/>
      <c r="SF8" s="74"/>
      <c r="SG8" s="74"/>
      <c r="SH8" s="74"/>
      <c r="SI8" s="74"/>
      <c r="SJ8" s="74"/>
      <c r="SK8" s="74"/>
      <c r="SL8" s="74"/>
      <c r="SM8" s="74"/>
      <c r="SN8" s="74"/>
      <c r="SO8" s="74"/>
      <c r="SP8" s="74"/>
      <c r="SQ8" s="74"/>
      <c r="SR8" s="74"/>
      <c r="SS8" s="74"/>
      <c r="ST8" s="74"/>
      <c r="SU8" s="74"/>
      <c r="SV8" s="74"/>
      <c r="SW8" s="74"/>
      <c r="SX8" s="74"/>
      <c r="SY8" s="74"/>
      <c r="SZ8" s="74"/>
      <c r="TA8" s="74"/>
      <c r="TB8" s="74"/>
      <c r="TC8" s="74"/>
      <c r="TD8" s="74"/>
      <c r="TE8" s="74"/>
      <c r="TF8" s="74"/>
      <c r="TG8" s="74"/>
      <c r="TH8" s="74"/>
      <c r="TI8" s="74"/>
      <c r="TM8" s="34"/>
      <c r="TN8" s="34">
        <f>TN6/TM6-1</f>
        <v>5.6684078582123654E-2</v>
      </c>
      <c r="TO8" s="34">
        <f>TO6/TN6-1</f>
        <v>0.12368448312551661</v>
      </c>
      <c r="TP8" s="34">
        <f t="shared" ref="TP8:TV8" si="74">TP6/TO6-1</f>
        <v>0.11861385518565926</v>
      </c>
      <c r="TQ8" s="34">
        <f t="shared" si="74"/>
        <v>-0.20765633931713412</v>
      </c>
      <c r="TR8" s="34">
        <f t="shared" si="74"/>
        <v>0.15963149689499501</v>
      </c>
      <c r="TS8" s="34">
        <f t="shared" si="74"/>
        <v>0.53118556254639104</v>
      </c>
      <c r="TT8" s="34">
        <f t="shared" si="74"/>
        <v>-0.14127419681120801</v>
      </c>
      <c r="TU8" s="34">
        <f t="shared" si="74"/>
        <v>-2.2470685548246161E-2</v>
      </c>
      <c r="TV8" s="34">
        <f t="shared" si="74"/>
        <v>0.3938997521208476</v>
      </c>
      <c r="TW8" s="34">
        <f t="shared" ref="TW8:UI8" si="75">TW6/TV6-1</f>
        <v>0.2089970125170999</v>
      </c>
      <c r="TX8" s="34">
        <f t="shared" si="75"/>
        <v>9.7657035101788692E-2</v>
      </c>
      <c r="TY8" s="34">
        <f t="shared" si="75"/>
        <v>-8.5116670402880179E-2</v>
      </c>
      <c r="TZ8" s="34">
        <f t="shared" si="75"/>
        <v>0.75075460919090786</v>
      </c>
      <c r="UA8" s="34">
        <f t="shared" si="75"/>
        <v>0.34326892362041739</v>
      </c>
      <c r="UB8" s="34">
        <f t="shared" si="75"/>
        <v>-0.33265698385417442</v>
      </c>
      <c r="UC8" s="34">
        <f t="shared" si="75"/>
        <v>0.18190261820603371</v>
      </c>
      <c r="UD8" s="34">
        <f t="shared" si="75"/>
        <v>0.34787550432724745</v>
      </c>
      <c r="UE8" s="34">
        <f t="shared" si="75"/>
        <v>3.7764171704444793E-2</v>
      </c>
      <c r="UF8" s="34">
        <f t="shared" si="75"/>
        <v>-0.26569772267975889</v>
      </c>
      <c r="UG8" s="34">
        <f t="shared" si="75"/>
        <v>1.0201894547163759</v>
      </c>
      <c r="UH8" s="34">
        <f t="shared" si="75"/>
        <v>0.46762850611303652</v>
      </c>
      <c r="UI8" s="34">
        <f t="shared" si="75"/>
        <v>2.6750037444494117</v>
      </c>
      <c r="UJ8" s="34">
        <f>UJ6/UI6-1</f>
        <v>0.41977797918640114</v>
      </c>
      <c r="UK8" s="34">
        <f>UK6/UJ6-1</f>
        <v>0.1623305714842338</v>
      </c>
    </row>
    <row r="9" spans="1:557" s="32" customFormat="1">
      <c r="E9" s="1" t="s">
        <v>98</v>
      </c>
      <c r="F9" s="203"/>
      <c r="G9" s="36">
        <f>'DRAM Revenue'!G6</f>
        <v>1303.7767083150713</v>
      </c>
      <c r="H9" s="36">
        <f>'DRAM Revenue'!H6</f>
        <v>1562.16</v>
      </c>
      <c r="I9" s="36">
        <f>'DRAM Revenue'!I6</f>
        <v>1438.2</v>
      </c>
      <c r="J9" s="185">
        <f>'DRAM Revenue'!J6</f>
        <v>1319.3508642421286</v>
      </c>
      <c r="K9" s="36">
        <f>'DRAM Revenue'!K6</f>
        <v>1104.95688774785</v>
      </c>
      <c r="L9" s="36">
        <f>'DRAM Revenue'!L6</f>
        <v>966.72</v>
      </c>
      <c r="M9" s="36">
        <f>'DRAM Revenue'!M6</f>
        <v>1118.95</v>
      </c>
      <c r="N9" s="185">
        <f>'DRAM Revenue'!N6</f>
        <v>1058.8800000000001</v>
      </c>
      <c r="O9" s="36">
        <f>'DRAM Revenue'!O6</f>
        <v>932.38080000000002</v>
      </c>
      <c r="P9" s="36">
        <f>'DRAM Revenue'!P6</f>
        <v>1125.5578648865271</v>
      </c>
      <c r="Q9" s="36">
        <f>'DRAM Revenue'!Q6</f>
        <v>1378.4197106469244</v>
      </c>
      <c r="R9" s="185">
        <f>'DRAM Revenue'!R6</f>
        <v>1958.051569838975</v>
      </c>
      <c r="S9" s="36">
        <f>'DRAM Revenue'!S6</f>
        <v>2054.8315606021961</v>
      </c>
      <c r="T9" s="36">
        <f>'DRAM Revenue'!T6</f>
        <v>1414.4148365612944</v>
      </c>
      <c r="U9" s="36">
        <f>'DRAM Revenue'!U6</f>
        <v>1642.9702407624306</v>
      </c>
      <c r="V9" s="185">
        <f>'DRAM Revenue'!V6</f>
        <v>1122.3914587116888</v>
      </c>
      <c r="W9" s="36">
        <f>'DRAM Revenue'!W6</f>
        <v>1050.848231524722</v>
      </c>
      <c r="X9" s="36">
        <f>'DRAM Revenue'!X6</f>
        <v>1355.0454288883145</v>
      </c>
      <c r="Y9" s="36">
        <f>'DRAM Revenue'!Y6</f>
        <v>1480.2213398937529</v>
      </c>
      <c r="Z9" s="185">
        <f>'DRAM Revenue'!Z6</f>
        <v>1254.2992301351942</v>
      </c>
      <c r="AA9" s="36">
        <f>'DRAM Revenue'!AA6</f>
        <v>1050.4000000000001</v>
      </c>
      <c r="AB9" s="36">
        <f>'DRAM Revenue'!AB6</f>
        <v>1290.52</v>
      </c>
      <c r="AC9" s="36">
        <f>'DRAM Revenue'!AC6</f>
        <v>1694.4</v>
      </c>
      <c r="AD9" s="185">
        <f>'DRAM Revenue'!AD6</f>
        <v>2267.47351458</v>
      </c>
      <c r="AE9" s="36">
        <f>'DRAM Revenue'!AE6</f>
        <v>2369.64</v>
      </c>
      <c r="AF9" s="36">
        <f>'DRAM Revenue'!AF6</f>
        <v>2721.57</v>
      </c>
      <c r="AG9" s="36">
        <f>'DRAM Revenue'!AG6</f>
        <v>2632.5</v>
      </c>
      <c r="AH9" s="185">
        <f>'DRAM Revenue'!AH6</f>
        <v>2143.44</v>
      </c>
      <c r="AI9" s="36">
        <f>'DRAM Revenue'!AI6</f>
        <v>2122.8206</v>
      </c>
      <c r="AJ9" s="36">
        <f>'DRAM Revenue'!AJ6</f>
        <v>2024</v>
      </c>
      <c r="AK9" s="36">
        <f>'DRAM Revenue'!AK6</f>
        <v>1551</v>
      </c>
      <c r="AL9" s="185">
        <f>'DRAM Revenue'!AL6</f>
        <v>1736.1481200000003</v>
      </c>
      <c r="AM9" s="186">
        <f>'DRAM Revenue'!AM6</f>
        <v>1695.7561900000001</v>
      </c>
      <c r="AN9" s="36">
        <f>'DRAM Revenue'!AN6</f>
        <v>1973.9647500000001</v>
      </c>
      <c r="AO9" s="36">
        <f>'DRAM Revenue'!AO6</f>
        <v>1696.4373999999998</v>
      </c>
      <c r="AP9" s="185">
        <f>'DRAM Revenue'!AP6</f>
        <v>1875.6863399999997</v>
      </c>
      <c r="AQ9" s="36">
        <f>'DRAM Revenue'!AQ6</f>
        <v>1985.7389579999999</v>
      </c>
      <c r="AR9" s="36">
        <f>'DRAM Revenue'!AR6</f>
        <v>2870.8323099999998</v>
      </c>
      <c r="AS9" s="36">
        <f>'DRAM Revenue'!AS6</f>
        <v>2932.039878</v>
      </c>
      <c r="AT9" s="185">
        <f>'DRAM Revenue'!AT6</f>
        <v>2461.7791969999998</v>
      </c>
      <c r="AU9" s="36">
        <f>'DRAM Revenue'!AU6</f>
        <v>2994.152</v>
      </c>
      <c r="AV9" s="36">
        <f>'DRAM Revenue'!AV6</f>
        <v>3075.5340000000001</v>
      </c>
      <c r="AW9" s="36">
        <f>'DRAM Revenue'!AW6</f>
        <v>3277.1724400000003</v>
      </c>
      <c r="AX9" s="185">
        <f>'DRAM Revenue'!AX6</f>
        <v>3870.1316980000001</v>
      </c>
      <c r="AY9" s="36">
        <f>'DRAM Revenue'!AY6</f>
        <v>3633.0291140000004</v>
      </c>
      <c r="AZ9" s="36">
        <f>'DRAM Revenue'!AZ6</f>
        <v>3478.9342499999998</v>
      </c>
      <c r="BA9" s="36">
        <f>'DRAM Revenue'!BA6</f>
        <v>3683.9254319999995</v>
      </c>
      <c r="BB9" s="185">
        <f>'DRAM Revenue'!BB6</f>
        <v>3276.7053900000001</v>
      </c>
      <c r="BC9" s="36">
        <f>'DRAM Revenue'!BC6</f>
        <v>2811.2463729999999</v>
      </c>
      <c r="BD9" s="36">
        <f>'DRAM Revenue'!BD6</f>
        <v>2833.5265129999998</v>
      </c>
      <c r="BE9" s="36">
        <f>'DRAM Revenue'!BE6</f>
        <v>2940.8466779999994</v>
      </c>
      <c r="BF9" s="185">
        <f>'DRAM Revenue'!BF6</f>
        <v>3884.3223499999995</v>
      </c>
      <c r="BG9" s="36">
        <f>'DRAM Revenue'!BG6</f>
        <v>4596</v>
      </c>
      <c r="BH9" s="36">
        <f>'DRAM Revenue'!BH6</f>
        <v>5112.6880000000001</v>
      </c>
      <c r="BI9" s="36">
        <f>'DRAM Revenue'!BI6</f>
        <v>6297.75</v>
      </c>
      <c r="BJ9" s="185">
        <f>'DRAM Revenue'!BJ6</f>
        <v>6915.4479999999994</v>
      </c>
      <c r="BK9" s="36">
        <f>'DRAM Revenue'!BK6</f>
        <v>6893.16</v>
      </c>
      <c r="BL9" s="36">
        <f>'DRAM Revenue'!BL6</f>
        <v>8327.9129999999986</v>
      </c>
      <c r="BM9" s="36">
        <f>'DRAM Revenue'!BM6</f>
        <v>9181.5514000000003</v>
      </c>
      <c r="BN9" s="185">
        <f>'DRAM Revenue'!BN6</f>
        <v>8039.8420000000006</v>
      </c>
      <c r="BO9" s="36">
        <f>'DRAM Revenue'!BO6</f>
        <v>5452.2650000000003</v>
      </c>
      <c r="BP9" s="36">
        <f>'DRAM Revenue'!BP6</f>
        <v>4906.7460000000001</v>
      </c>
      <c r="BQ9" s="36">
        <f>'DRAM Revenue'!BQ6</f>
        <v>5238.6739999999991</v>
      </c>
      <c r="BR9" s="185">
        <f>'DRAM Revenue'!BR6</f>
        <v>5231.2703999999994</v>
      </c>
      <c r="BS9" s="36">
        <f>'DRAM Revenue'!BS6</f>
        <v>5204.8769999999995</v>
      </c>
      <c r="BT9" s="36">
        <f>'DRAM Revenue'!BT6</f>
        <v>6274.5030000000006</v>
      </c>
      <c r="BU9" s="36">
        <f>'DRAM Revenue'!BU6</f>
        <v>5885.3960000000006</v>
      </c>
      <c r="BV9" s="185">
        <f>'DRAM Revenue'!BV6</f>
        <v>5771.3670000000002</v>
      </c>
      <c r="BW9" s="36">
        <f>'DRAM Revenue'!BW6</f>
        <v>6175.1379999999999</v>
      </c>
      <c r="BX9" s="36">
        <f>'DRAM Revenue'!BX6</f>
        <v>7576.3480000000009</v>
      </c>
      <c r="BY9" s="36">
        <f>'DRAM Revenue'!BY6</f>
        <v>8346.1350000000002</v>
      </c>
      <c r="BZ9" s="185">
        <f>'DRAM Revenue'!BZ6</f>
        <v>8738.1620000000003</v>
      </c>
      <c r="CA9" s="36">
        <f>'DRAM Revenue'!CA6</f>
        <v>7925.7120000000004</v>
      </c>
      <c r="CB9" s="36">
        <f>'DRAM Revenue'!CB6</f>
        <v>8866.6620000000003</v>
      </c>
      <c r="CC9" s="36">
        <f>'DRAM Revenue'!CC6</f>
        <v>7078.5435000000007</v>
      </c>
      <c r="CD9" s="185">
        <f>'DRAM Revenue'!CD6</f>
        <v>4650.1959999999999</v>
      </c>
      <c r="CE9" s="36">
        <f>'DRAM Revenue'!CE6</f>
        <v>2925.6</v>
      </c>
      <c r="CF9" s="36">
        <f>'DRAM Revenue'!CF6</f>
        <v>4500.4960000000001</v>
      </c>
      <c r="CG9" s="36">
        <f>'DRAM Revenue'!CG6</f>
        <v>6028.89</v>
      </c>
      <c r="CH9" s="36">
        <f>'DRAM Revenue'!CH6</f>
        <v>7394.1240000000007</v>
      </c>
      <c r="CI9" s="186">
        <f>'DRAM Revenue'!CI6</f>
        <v>7557.44</v>
      </c>
      <c r="CJ9" s="36">
        <f>'DRAM Revenue'!CJ6</f>
        <v>10839.18</v>
      </c>
      <c r="CK9" s="36">
        <f>'DRAM Revenue'!CK6</f>
        <v>12125.369999999999</v>
      </c>
      <c r="CL9" s="36">
        <f>'DRAM Revenue'!CL6</f>
        <v>14627.58</v>
      </c>
      <c r="CM9" s="186">
        <f>'DRAM Revenue'!CM6</f>
        <v>14024.768900000001</v>
      </c>
      <c r="CN9" s="36">
        <f>'DRAM Revenue'!CN6</f>
        <v>17029.712</v>
      </c>
      <c r="CO9" s="36">
        <f>'DRAM Revenue'!CO6</f>
        <v>18996.873</v>
      </c>
      <c r="CP9" s="36">
        <f>'DRAM Revenue'!CP6</f>
        <v>24882.866000000002</v>
      </c>
      <c r="CQ9" s="186">
        <f>'DRAM Revenue'!CQ6</f>
        <v>41219.584000000003</v>
      </c>
      <c r="CR9" s="36">
        <f>'DRAM Revenue'!CR6</f>
        <v>61802.76157473903</v>
      </c>
      <c r="CS9" s="36">
        <f>'DRAM Revenue'!CS6</f>
        <v>77024.189121376679</v>
      </c>
      <c r="CT9" s="185">
        <f>'DRAM Revenue'!CT6</f>
        <v>89827.481469057311</v>
      </c>
      <c r="CU9" s="36">
        <f>'DRAM Revenue'!CU6</f>
        <v>87167.196324198332</v>
      </c>
      <c r="CV9" s="36">
        <f>'DRAM Revenue'!CV6</f>
        <v>93356.067263216435</v>
      </c>
      <c r="CW9" s="36">
        <f>'DRAM Revenue'!CW6</f>
        <v>101832.79817071649</v>
      </c>
      <c r="CX9" s="185">
        <f>'DRAM Revenue'!CX6</f>
        <v>104704.48307913069</v>
      </c>
      <c r="CY9" s="36">
        <f>'DRAM Revenue'!CY6</f>
        <v>97067.93421105278</v>
      </c>
      <c r="CZ9" s="36">
        <f>'DRAM Revenue'!CZ6</f>
        <v>105998.18415846965</v>
      </c>
      <c r="DA9" s="36">
        <f>'DRAM Revenue'!DA6</f>
        <v>121314.92176936852</v>
      </c>
      <c r="DB9" s="36">
        <f>'DRAM Revenue'!DB6</f>
        <v>138881.32244157311</v>
      </c>
      <c r="DC9" s="74"/>
      <c r="DD9" s="74"/>
      <c r="DE9" s="74"/>
      <c r="DF9" s="74"/>
      <c r="DG9" s="74"/>
      <c r="DH9" s="74"/>
      <c r="DI9" s="74"/>
      <c r="DJ9" s="74"/>
      <c r="DK9" s="74"/>
      <c r="DL9" s="74"/>
      <c r="DM9" s="74"/>
      <c r="DN9" s="74"/>
      <c r="DO9" s="74"/>
      <c r="DP9" s="74"/>
      <c r="DQ9" s="74"/>
      <c r="DR9" s="74"/>
      <c r="DS9" s="74"/>
      <c r="DT9" s="74"/>
      <c r="DU9" s="74"/>
      <c r="DV9" s="74"/>
      <c r="DW9" s="74"/>
      <c r="DX9" s="74"/>
      <c r="DY9" s="74"/>
      <c r="DZ9" s="74"/>
      <c r="EA9" s="74"/>
      <c r="EB9" s="74"/>
      <c r="EC9" s="74"/>
      <c r="ED9" s="74"/>
      <c r="EE9" s="74"/>
      <c r="EF9" s="74"/>
      <c r="EG9" s="74"/>
      <c r="EH9" s="74"/>
      <c r="EI9" s="74"/>
      <c r="EJ9" s="74"/>
      <c r="EK9" s="74"/>
      <c r="EL9" s="74"/>
      <c r="EM9" s="74"/>
      <c r="EN9" s="74"/>
      <c r="EO9" s="74"/>
      <c r="EP9" s="74"/>
      <c r="EQ9" s="74"/>
      <c r="ER9" s="74"/>
      <c r="ES9" s="74"/>
      <c r="ET9" s="74"/>
      <c r="EU9" s="74"/>
      <c r="EV9" s="74"/>
      <c r="EW9" s="74"/>
      <c r="EX9" s="74"/>
      <c r="EY9" s="74"/>
      <c r="EZ9" s="74"/>
      <c r="FA9" s="74"/>
      <c r="FB9" s="74"/>
      <c r="FC9" s="74"/>
      <c r="FD9" s="74"/>
      <c r="FE9" s="74"/>
      <c r="FF9" s="74"/>
      <c r="FG9" s="74"/>
      <c r="FH9" s="74"/>
      <c r="FI9" s="74"/>
      <c r="FJ9" s="74"/>
      <c r="FK9" s="74"/>
      <c r="FL9" s="74"/>
      <c r="FM9" s="74"/>
      <c r="FN9" s="74"/>
      <c r="FO9" s="74"/>
      <c r="FP9" s="74"/>
      <c r="FQ9" s="74"/>
      <c r="FR9" s="74"/>
      <c r="FS9" s="74"/>
      <c r="FT9" s="74"/>
      <c r="FU9" s="74"/>
      <c r="FV9" s="74"/>
      <c r="FW9" s="74"/>
      <c r="FX9" s="74"/>
      <c r="FY9" s="74"/>
      <c r="FZ9" s="74"/>
      <c r="GA9" s="74"/>
      <c r="GB9" s="74"/>
      <c r="GC9" s="74"/>
      <c r="GD9" s="74"/>
      <c r="GE9" s="74"/>
      <c r="GF9" s="74"/>
      <c r="GG9" s="74"/>
      <c r="GH9" s="74"/>
      <c r="GI9" s="74"/>
      <c r="GJ9" s="74"/>
      <c r="GK9" s="74"/>
      <c r="GL9" s="74"/>
      <c r="GM9" s="74"/>
      <c r="GN9" s="74"/>
      <c r="GO9" s="74"/>
      <c r="GP9" s="74"/>
      <c r="GQ9" s="74"/>
      <c r="GR9" s="74"/>
      <c r="GS9" s="74"/>
      <c r="GT9" s="74"/>
      <c r="GU9" s="74"/>
      <c r="GV9" s="74"/>
      <c r="GW9" s="74"/>
      <c r="GX9" s="74"/>
      <c r="GY9" s="74"/>
      <c r="GZ9" s="74"/>
      <c r="HA9" s="74"/>
      <c r="HB9" s="74"/>
      <c r="HC9" s="74"/>
      <c r="HD9" s="74"/>
      <c r="HE9" s="74"/>
      <c r="HF9" s="74"/>
      <c r="HG9" s="74"/>
      <c r="HH9" s="74"/>
      <c r="HI9" s="74"/>
      <c r="HJ9" s="74"/>
      <c r="HK9" s="74"/>
      <c r="HL9" s="74"/>
      <c r="HM9" s="74"/>
      <c r="HN9" s="74"/>
      <c r="HO9" s="74"/>
      <c r="HP9" s="74"/>
      <c r="HQ9" s="74"/>
      <c r="HR9" s="74"/>
      <c r="HS9" s="74"/>
      <c r="HT9" s="74"/>
      <c r="HU9" s="74"/>
      <c r="HV9" s="74"/>
      <c r="HW9" s="74"/>
      <c r="HX9" s="74"/>
      <c r="HY9" s="74"/>
      <c r="HZ9" s="74"/>
      <c r="IA9" s="74"/>
      <c r="IB9" s="74"/>
      <c r="IC9" s="74"/>
      <c r="ID9" s="74"/>
      <c r="IE9" s="74"/>
      <c r="IF9" s="74"/>
      <c r="IG9" s="74"/>
      <c r="IH9" s="74"/>
      <c r="II9" s="74"/>
      <c r="IJ9" s="74"/>
      <c r="IK9" s="74"/>
      <c r="IL9" s="74"/>
      <c r="IM9" s="74"/>
      <c r="IN9" s="74"/>
      <c r="IO9" s="74"/>
      <c r="IP9" s="74"/>
      <c r="IQ9" s="74"/>
      <c r="IR9" s="74"/>
      <c r="IS9" s="74"/>
      <c r="IT9" s="74"/>
      <c r="IU9" s="74"/>
      <c r="IV9" s="74"/>
      <c r="IW9" s="74"/>
      <c r="IX9" s="74"/>
      <c r="IY9" s="74"/>
      <c r="IZ9" s="74"/>
      <c r="JA9" s="74"/>
      <c r="JB9" s="74"/>
      <c r="JC9" s="74"/>
      <c r="JD9" s="74"/>
      <c r="JE9" s="74"/>
      <c r="JF9" s="74"/>
      <c r="JG9" s="74"/>
      <c r="JH9" s="74"/>
      <c r="JI9" s="74"/>
      <c r="JJ9" s="74"/>
      <c r="JK9" s="74"/>
      <c r="JL9" s="74"/>
      <c r="JM9" s="74"/>
      <c r="JN9" s="74"/>
      <c r="JO9" s="74"/>
      <c r="JP9" s="74"/>
      <c r="JQ9" s="74"/>
      <c r="JR9" s="74"/>
      <c r="JS9" s="74"/>
      <c r="JT9" s="74"/>
      <c r="JU9" s="74"/>
      <c r="JV9" s="74"/>
      <c r="JW9" s="74"/>
      <c r="JX9" s="74"/>
      <c r="JY9" s="74"/>
      <c r="JZ9" s="74"/>
      <c r="KA9" s="74"/>
      <c r="KB9" s="74"/>
      <c r="KC9" s="74"/>
      <c r="KD9" s="74"/>
      <c r="KE9" s="74"/>
      <c r="KF9" s="74"/>
      <c r="KG9" s="74"/>
      <c r="KH9" s="74"/>
      <c r="KI9" s="74"/>
      <c r="KJ9" s="74"/>
      <c r="KK9" s="74"/>
      <c r="KL9" s="74"/>
      <c r="KM9" s="74"/>
      <c r="KN9" s="74"/>
      <c r="KO9" s="74"/>
      <c r="KP9" s="74"/>
      <c r="KQ9" s="74"/>
      <c r="KR9" s="74"/>
      <c r="KS9" s="74"/>
      <c r="KT9" s="74"/>
      <c r="KU9" s="74"/>
      <c r="KV9" s="74"/>
      <c r="KW9" s="74"/>
      <c r="KX9" s="74"/>
      <c r="KY9" s="74"/>
      <c r="KZ9" s="74"/>
      <c r="LA9" s="74"/>
      <c r="LB9" s="74"/>
      <c r="LC9" s="74"/>
      <c r="LD9" s="74"/>
      <c r="LE9" s="74"/>
      <c r="LF9" s="74"/>
      <c r="LG9" s="74"/>
      <c r="LH9" s="74"/>
      <c r="LI9" s="74"/>
      <c r="LJ9" s="74"/>
      <c r="LK9" s="74"/>
      <c r="LL9" s="74"/>
      <c r="LM9" s="74"/>
      <c r="LN9" s="74"/>
      <c r="LO9" s="74"/>
      <c r="LP9" s="74"/>
      <c r="LQ9" s="74"/>
      <c r="LR9" s="74"/>
      <c r="LS9" s="74"/>
      <c r="LT9" s="74"/>
      <c r="LU9" s="74"/>
      <c r="LV9" s="74"/>
      <c r="LW9" s="74"/>
      <c r="LX9" s="74"/>
      <c r="LY9" s="74"/>
      <c r="LZ9" s="74"/>
      <c r="MA9" s="74"/>
      <c r="MB9" s="74"/>
      <c r="MC9" s="74"/>
      <c r="MD9" s="74"/>
      <c r="ME9" s="74"/>
      <c r="MF9" s="74"/>
      <c r="MG9" s="74"/>
      <c r="MH9" s="74"/>
      <c r="MI9" s="74"/>
      <c r="MJ9" s="74"/>
      <c r="MK9" s="74"/>
      <c r="ML9" s="74"/>
      <c r="MM9" s="74"/>
      <c r="MN9" s="74"/>
      <c r="MO9" s="74"/>
      <c r="MP9" s="74"/>
      <c r="MQ9" s="74"/>
      <c r="MR9" s="74"/>
      <c r="MS9" s="74"/>
      <c r="MT9" s="74"/>
      <c r="MU9" s="74"/>
      <c r="MV9" s="74"/>
      <c r="MW9" s="74"/>
      <c r="MX9" s="74"/>
      <c r="MY9" s="74"/>
      <c r="MZ9" s="74"/>
      <c r="NA9" s="74"/>
      <c r="NB9" s="74"/>
      <c r="NC9" s="74"/>
      <c r="ND9" s="74"/>
      <c r="NE9" s="74"/>
      <c r="NF9" s="74"/>
      <c r="NG9" s="74"/>
      <c r="NH9" s="74"/>
      <c r="NI9" s="74"/>
      <c r="NJ9" s="74"/>
      <c r="NK9" s="74"/>
      <c r="NL9" s="74"/>
      <c r="NM9" s="74"/>
      <c r="NN9" s="74"/>
      <c r="NO9" s="74"/>
      <c r="NP9" s="74"/>
      <c r="NQ9" s="74"/>
      <c r="NR9" s="74"/>
      <c r="NS9" s="74"/>
      <c r="NT9" s="74"/>
      <c r="NU9" s="74"/>
      <c r="NV9" s="74"/>
      <c r="NW9" s="74"/>
      <c r="NX9" s="74"/>
      <c r="NY9" s="74"/>
      <c r="NZ9" s="74"/>
      <c r="OA9" s="74"/>
      <c r="OB9" s="74"/>
      <c r="OC9" s="74"/>
      <c r="OD9" s="74"/>
      <c r="OE9" s="74"/>
      <c r="OF9" s="74"/>
      <c r="OG9" s="74"/>
      <c r="OH9" s="74"/>
      <c r="OI9" s="74"/>
      <c r="OJ9" s="74"/>
      <c r="OK9" s="74"/>
      <c r="OL9" s="74"/>
      <c r="OM9" s="74"/>
      <c r="ON9" s="74"/>
      <c r="OO9" s="74"/>
      <c r="OP9" s="74"/>
      <c r="OQ9" s="74"/>
      <c r="OR9" s="74"/>
      <c r="OS9" s="74"/>
      <c r="OT9" s="74"/>
      <c r="OU9" s="74"/>
      <c r="OV9" s="74"/>
      <c r="OW9" s="74"/>
      <c r="OX9" s="74"/>
      <c r="OY9" s="74"/>
      <c r="OZ9" s="74"/>
      <c r="PA9" s="74"/>
      <c r="PB9" s="74"/>
      <c r="PC9" s="74"/>
      <c r="PD9" s="74"/>
      <c r="PE9" s="74"/>
      <c r="PF9" s="74"/>
      <c r="PG9" s="74"/>
      <c r="PH9" s="74"/>
      <c r="PI9" s="74"/>
      <c r="PJ9" s="74"/>
      <c r="PK9" s="74"/>
      <c r="PL9" s="74"/>
      <c r="PM9" s="74"/>
      <c r="PN9" s="74"/>
      <c r="PO9" s="74"/>
      <c r="PP9" s="74"/>
      <c r="PQ9" s="74"/>
      <c r="PR9" s="74"/>
      <c r="PS9" s="74"/>
      <c r="PT9" s="74"/>
      <c r="PU9" s="74"/>
      <c r="PV9" s="74"/>
      <c r="PW9" s="74"/>
      <c r="PX9" s="74"/>
      <c r="PY9" s="74"/>
      <c r="PZ9" s="74"/>
      <c r="QA9" s="74"/>
      <c r="QB9" s="74"/>
      <c r="QC9" s="74"/>
      <c r="QD9" s="74"/>
      <c r="QE9" s="74"/>
      <c r="QF9" s="74"/>
      <c r="QG9" s="74"/>
      <c r="QH9" s="74"/>
      <c r="QI9" s="74"/>
      <c r="QJ9" s="74"/>
      <c r="QK9" s="74"/>
      <c r="QL9" s="74"/>
      <c r="QM9" s="74"/>
      <c r="QN9" s="74"/>
      <c r="QO9" s="74"/>
      <c r="QP9" s="74"/>
      <c r="QQ9" s="74"/>
      <c r="QR9" s="74"/>
      <c r="QS9" s="74"/>
      <c r="QT9" s="74"/>
      <c r="QU9" s="74"/>
      <c r="QV9" s="74"/>
      <c r="QW9" s="74"/>
      <c r="QX9" s="74"/>
      <c r="QY9" s="74"/>
      <c r="QZ9" s="74"/>
      <c r="RA9" s="74"/>
      <c r="RB9" s="74"/>
      <c r="RC9" s="74"/>
      <c r="RD9" s="74"/>
      <c r="RE9" s="74"/>
      <c r="RF9" s="74"/>
      <c r="RG9" s="74"/>
      <c r="RH9" s="74"/>
      <c r="RI9" s="74"/>
      <c r="RJ9" s="74"/>
      <c r="RK9" s="74"/>
      <c r="RL9" s="74"/>
      <c r="RM9" s="74"/>
      <c r="RN9" s="74"/>
      <c r="RO9" s="74"/>
      <c r="RP9" s="74"/>
      <c r="RQ9" s="74"/>
      <c r="RR9" s="74"/>
      <c r="RS9" s="74"/>
      <c r="RT9" s="74"/>
      <c r="RU9" s="74"/>
      <c r="RV9" s="74"/>
      <c r="RW9" s="74"/>
      <c r="RX9" s="74"/>
      <c r="RY9" s="74"/>
      <c r="RZ9" s="74"/>
      <c r="SA9" s="74"/>
      <c r="SB9" s="74"/>
      <c r="SC9" s="74"/>
      <c r="SD9" s="74"/>
      <c r="SE9" s="74"/>
      <c r="SF9" s="74"/>
      <c r="SG9" s="74"/>
      <c r="SH9" s="74"/>
      <c r="SI9" s="74"/>
      <c r="SJ9" s="74"/>
      <c r="SK9" s="74"/>
      <c r="SL9" s="74"/>
      <c r="SM9" s="74"/>
      <c r="SN9" s="74"/>
      <c r="SO9" s="74"/>
      <c r="SP9" s="74"/>
      <c r="SQ9" s="74"/>
      <c r="SR9" s="74"/>
      <c r="SS9" s="74"/>
      <c r="ST9" s="74"/>
      <c r="SU9" s="74"/>
      <c r="SV9" s="74"/>
      <c r="SW9" s="74"/>
      <c r="SX9" s="74"/>
      <c r="SY9" s="74"/>
      <c r="SZ9" s="74"/>
      <c r="TA9" s="74"/>
      <c r="TB9" s="74"/>
      <c r="TC9" s="74"/>
      <c r="TD9" s="74"/>
      <c r="TE9" s="74"/>
      <c r="TF9" s="74"/>
      <c r="TG9" s="74"/>
      <c r="TH9" s="74"/>
      <c r="TI9" s="74"/>
      <c r="TM9" s="37">
        <f>SUM(M9:P9)</f>
        <v>4235.7686648865274</v>
      </c>
      <c r="TN9" s="37">
        <f>SUM(N9:Q9)</f>
        <v>4495.2383755334513</v>
      </c>
      <c r="TO9" s="37">
        <f>SUM(O9:R9)</f>
        <v>5394.4099453724266</v>
      </c>
      <c r="TP9" s="37">
        <f>SUM(S9:V9)</f>
        <v>6234.6080966376103</v>
      </c>
      <c r="TQ9" s="37">
        <f>SUM(W9:Z9)</f>
        <v>5140.4142304419838</v>
      </c>
      <c r="TR9" s="37">
        <f>SUM(AA9:AD9)</f>
        <v>6302.7935145800002</v>
      </c>
      <c r="TS9" s="37">
        <f>SUM(AE9:AH9)</f>
        <v>9867.15</v>
      </c>
      <c r="TT9" s="37">
        <f>SUM(AI9:AL9)</f>
        <v>7433.9687200000008</v>
      </c>
      <c r="TU9" s="37">
        <f>SUM(AM9:AP9)</f>
        <v>7241.8446800000002</v>
      </c>
      <c r="TV9" s="37">
        <f>SUM(AQ9:AT9)</f>
        <v>10250.390342999999</v>
      </c>
      <c r="TW9" s="37">
        <f>SUM(AU9:AX9)</f>
        <v>13216.990138000001</v>
      </c>
      <c r="TX9" s="37">
        <f>SUM(AY9:BB9)</f>
        <v>14072.594185999998</v>
      </c>
      <c r="TY9" s="37">
        <f>SUM(BC9:BF9)</f>
        <v>12469.941913999999</v>
      </c>
      <c r="TZ9" s="37">
        <f>SUM(BG9:BJ9)</f>
        <v>22921.885999999999</v>
      </c>
      <c r="UA9" s="37">
        <f>SUM(BK9:BN9)</f>
        <v>32442.466400000001</v>
      </c>
      <c r="UB9" s="37">
        <f>SUM(BO9:BR9)</f>
        <v>20828.955399999999</v>
      </c>
      <c r="UC9" s="37">
        <f>SUM(BS9:BV9)</f>
        <v>23136.143000000004</v>
      </c>
      <c r="UD9" s="37">
        <f>SUM(BW9:BZ9)</f>
        <v>30835.782999999999</v>
      </c>
      <c r="UE9" s="37">
        <f>SUM(CA9:CD9)</f>
        <v>28521.113499999999</v>
      </c>
      <c r="UF9" s="37">
        <f>SUM(CE9:CH9)</f>
        <v>20849.11</v>
      </c>
      <c r="UG9" s="37">
        <f>SUM(CI9:CL9)</f>
        <v>45149.57</v>
      </c>
      <c r="UH9" s="37">
        <f>SUM(CM9:CP9)</f>
        <v>74934.219899999996</v>
      </c>
      <c r="UI9" s="37">
        <f>SUMIF($G$2:$SZ$2,UI$2,$G9:$SZ9)</f>
        <v>269874.01616517303</v>
      </c>
      <c r="UJ9" s="37">
        <f>SUMIF($G$2:$SZ$2,UJ$2,$G9:$SZ9)</f>
        <v>387060.54483726196</v>
      </c>
      <c r="UK9" s="37">
        <f>SUMIF($G$2:$SZ$2,UK$2,$G9:$SZ9)</f>
        <v>463262.36258046411</v>
      </c>
    </row>
    <row r="10" spans="1:557">
      <c r="D10" s="32"/>
      <c r="E10" s="32"/>
      <c r="F10" s="204" t="s">
        <v>49</v>
      </c>
      <c r="G10" s="34"/>
      <c r="H10" s="34"/>
      <c r="I10" s="34"/>
      <c r="J10" s="259"/>
      <c r="K10" s="34"/>
      <c r="L10" s="34">
        <f>L9/K9-1</f>
        <v>-0.12510613697300699</v>
      </c>
      <c r="M10" s="34">
        <f>M9/L9-1</f>
        <v>0.15747062231049314</v>
      </c>
      <c r="N10" s="259">
        <f>N9/M9-1</f>
        <v>-5.3684257562893745E-2</v>
      </c>
      <c r="O10" s="34">
        <f>O9/N9-1</f>
        <v>-0.11946509519492299</v>
      </c>
      <c r="P10" s="34">
        <f t="shared" ref="P10:AT10" si="76">P9/O9-1</f>
        <v>0.20718687566981986</v>
      </c>
      <c r="Q10" s="34">
        <f t="shared" si="76"/>
        <v>0.22465468337861916</v>
      </c>
      <c r="R10" s="259">
        <f t="shared" si="76"/>
        <v>0.42050462186151982</v>
      </c>
      <c r="S10" s="34">
        <f t="shared" si="76"/>
        <v>4.9426681224325586E-2</v>
      </c>
      <c r="T10" s="34">
        <f t="shared" si="76"/>
        <v>-0.31166385426415144</v>
      </c>
      <c r="U10" s="34">
        <f t="shared" si="76"/>
        <v>0.1615900783088482</v>
      </c>
      <c r="V10" s="259">
        <f t="shared" si="76"/>
        <v>-0.31685222844277694</v>
      </c>
      <c r="W10" s="34">
        <f t="shared" si="76"/>
        <v>-6.3741777997033289E-2</v>
      </c>
      <c r="X10" s="34">
        <f t="shared" si="76"/>
        <v>0.28947776495014832</v>
      </c>
      <c r="Y10" s="34">
        <f t="shared" si="76"/>
        <v>9.2377648997445938E-2</v>
      </c>
      <c r="Z10" s="259">
        <f t="shared" si="76"/>
        <v>-0.15262724814842554</v>
      </c>
      <c r="AA10" s="34">
        <f t="shared" si="76"/>
        <v>-0.16256027687525321</v>
      </c>
      <c r="AB10" s="34">
        <f t="shared" si="76"/>
        <v>0.22859862909367856</v>
      </c>
      <c r="AC10" s="34">
        <f t="shared" si="76"/>
        <v>0.31295911725506009</v>
      </c>
      <c r="AD10" s="259">
        <f t="shared" si="76"/>
        <v>0.33821619132436265</v>
      </c>
      <c r="AE10" s="34">
        <f t="shared" si="76"/>
        <v>4.505741070978897E-2</v>
      </c>
      <c r="AF10" s="34">
        <f t="shared" si="76"/>
        <v>0.1485162303134655</v>
      </c>
      <c r="AG10" s="34">
        <f t="shared" si="76"/>
        <v>-3.2727433062533784E-2</v>
      </c>
      <c r="AH10" s="259">
        <f t="shared" si="76"/>
        <v>-0.18577777777777771</v>
      </c>
      <c r="AI10" s="34">
        <f t="shared" si="76"/>
        <v>-9.6197700892024507E-3</v>
      </c>
      <c r="AJ10" s="34">
        <f t="shared" si="76"/>
        <v>-4.6551555039554438E-2</v>
      </c>
      <c r="AK10" s="34">
        <f t="shared" si="76"/>
        <v>-0.23369565217391308</v>
      </c>
      <c r="AL10" s="259">
        <f t="shared" si="76"/>
        <v>0.11937338491295946</v>
      </c>
      <c r="AM10" s="230">
        <f>AM9/AL9-1</f>
        <v>-2.3265255731751866E-2</v>
      </c>
      <c r="AN10" s="34">
        <f>AN9/AM9-1</f>
        <v>0.16406165086739266</v>
      </c>
      <c r="AO10" s="34">
        <f t="shared" si="76"/>
        <v>-0.1405938733201797</v>
      </c>
      <c r="AP10" s="259">
        <f t="shared" si="76"/>
        <v>0.10566198316542663</v>
      </c>
      <c r="AQ10" s="34">
        <f t="shared" si="76"/>
        <v>5.8673252373315332E-2</v>
      </c>
      <c r="AR10" s="34">
        <f t="shared" si="76"/>
        <v>0.44572492695185351</v>
      </c>
      <c r="AS10" s="34">
        <f t="shared" si="76"/>
        <v>2.1320495727596311E-2</v>
      </c>
      <c r="AT10" s="259">
        <f t="shared" si="76"/>
        <v>-0.16038686394701218</v>
      </c>
      <c r="AU10" s="34">
        <f t="shared" ref="AU10:BB10" si="77">AU9/AT9-1</f>
        <v>0.21625530171380358</v>
      </c>
      <c r="AV10" s="34">
        <f t="shared" si="77"/>
        <v>2.7180316830942575E-2</v>
      </c>
      <c r="AW10" s="34">
        <f t="shared" si="77"/>
        <v>6.5562091005984646E-2</v>
      </c>
      <c r="AX10" s="259">
        <f t="shared" si="77"/>
        <v>0.1809362396566474</v>
      </c>
      <c r="AY10" s="34">
        <f t="shared" si="77"/>
        <v>-6.1264732702127178E-2</v>
      </c>
      <c r="AZ10" s="34">
        <f t="shared" si="77"/>
        <v>-4.2414981869038915E-2</v>
      </c>
      <c r="BA10" s="34">
        <f t="shared" si="77"/>
        <v>5.8923557408421701E-2</v>
      </c>
      <c r="BB10" s="259">
        <f t="shared" si="77"/>
        <v>-0.11053970812295189</v>
      </c>
      <c r="BC10" s="34">
        <f t="shared" ref="BC10:BR10" si="78">BC9/BB9-1</f>
        <v>-0.14205092054369894</v>
      </c>
      <c r="BD10" s="34">
        <f t="shared" si="78"/>
        <v>7.9253601583926248E-3</v>
      </c>
      <c r="BE10" s="34">
        <f t="shared" si="78"/>
        <v>3.7875122928133109E-2</v>
      </c>
      <c r="BF10" s="259">
        <f t="shared" si="78"/>
        <v>0.32081770160205547</v>
      </c>
      <c r="BG10" s="34">
        <f t="shared" si="78"/>
        <v>0.18321796850871563</v>
      </c>
      <c r="BH10" s="34">
        <f t="shared" si="78"/>
        <v>0.11242123585726715</v>
      </c>
      <c r="BI10" s="34">
        <f t="shared" si="78"/>
        <v>0.23178844474765525</v>
      </c>
      <c r="BJ10" s="259">
        <f t="shared" si="78"/>
        <v>9.8082330991226874E-2</v>
      </c>
      <c r="BK10" s="34">
        <f t="shared" si="78"/>
        <v>-3.2229293026279082E-3</v>
      </c>
      <c r="BL10" s="34">
        <f t="shared" si="78"/>
        <v>0.20814154901380477</v>
      </c>
      <c r="BM10" s="34">
        <f t="shared" si="78"/>
        <v>0.10250328023359545</v>
      </c>
      <c r="BN10" s="259">
        <f t="shared" si="78"/>
        <v>-0.12434820111119782</v>
      </c>
      <c r="BO10" s="34">
        <f t="shared" si="78"/>
        <v>-0.32184426012351985</v>
      </c>
      <c r="BP10" s="34">
        <f t="shared" si="78"/>
        <v>-0.10005364742909606</v>
      </c>
      <c r="BQ10" s="34">
        <f t="shared" si="78"/>
        <v>6.7647275811708818E-2</v>
      </c>
      <c r="BR10" s="259">
        <f t="shared" si="78"/>
        <v>-1.4132583932497944E-3</v>
      </c>
      <c r="BS10" s="34">
        <f t="shared" ref="BS10" si="79">BS9/BR9-1</f>
        <v>-5.0453136584184266E-3</v>
      </c>
      <c r="BT10" s="34">
        <f t="shared" ref="BT10" si="80">BT9/BS9-1</f>
        <v>0.20550456811947737</v>
      </c>
      <c r="BU10" s="34">
        <f t="shared" ref="BU10" si="81">BU9/BT9-1</f>
        <v>-6.2013995371426267E-2</v>
      </c>
      <c r="BV10" s="259">
        <f t="shared" ref="BV10" si="82">BV9/BU9-1</f>
        <v>-1.9374906973124717E-2</v>
      </c>
      <c r="BW10" s="34">
        <f t="shared" ref="BW10" si="83">BW9/BV9-1</f>
        <v>6.9961068149019034E-2</v>
      </c>
      <c r="BX10" s="34">
        <f t="shared" ref="BX10" si="84">BX9/BW9-1</f>
        <v>0.22691152813103144</v>
      </c>
      <c r="BY10" s="34">
        <f t="shared" ref="BY10" si="85">BY9/BX9-1</f>
        <v>0.10160396539335292</v>
      </c>
      <c r="BZ10" s="259">
        <f t="shared" ref="BZ10" si="86">BZ9/BY9-1</f>
        <v>4.6971083022261162E-2</v>
      </c>
      <c r="CA10" s="34">
        <f t="shared" ref="CA10" si="87">CA9/BZ9-1</f>
        <v>-9.2977218778960591E-2</v>
      </c>
      <c r="CB10" s="34">
        <f t="shared" ref="CB10" si="88">CB9/CA9-1</f>
        <v>0.11872119501692713</v>
      </c>
      <c r="CC10" s="34">
        <f t="shared" ref="CC10" si="89">CC9/CB9-1</f>
        <v>-0.20166760614084533</v>
      </c>
      <c r="CD10" s="259">
        <f t="shared" ref="CD10" si="90">CD9/CC9-1</f>
        <v>-0.34305750893527753</v>
      </c>
      <c r="CE10" s="34">
        <f t="shared" ref="CE10" si="91">CE9/CD9-1</f>
        <v>-0.37086522804630173</v>
      </c>
      <c r="CF10" s="34">
        <f t="shared" ref="CF10" si="92">CF9/CE9-1</f>
        <v>0.5383155592015314</v>
      </c>
      <c r="CG10" s="34">
        <f t="shared" ref="CG10" si="93">CG9/CF9-1</f>
        <v>0.33960567901849048</v>
      </c>
      <c r="CH10" s="34">
        <f t="shared" ref="CH10" si="94">CH9/CG9-1</f>
        <v>0.22644864975144685</v>
      </c>
      <c r="CI10" s="230">
        <f t="shared" ref="CI10" si="95">CI9/CH9-1</f>
        <v>2.2087268214598277E-2</v>
      </c>
      <c r="CJ10" s="34">
        <f t="shared" ref="CJ10" si="96">CJ9/CI9-1</f>
        <v>0.43423963670237553</v>
      </c>
      <c r="CK10" s="34">
        <f t="shared" ref="CK10" si="97">CK9/CJ9-1</f>
        <v>0.11866119023763777</v>
      </c>
      <c r="CL10" s="34">
        <f t="shared" ref="CL10" si="98">CL9/CK9-1</f>
        <v>0.20636153783348465</v>
      </c>
      <c r="CM10" s="230">
        <f t="shared" ref="CM10" si="99">CM9/CL9-1</f>
        <v>-4.1210583021935254E-2</v>
      </c>
      <c r="CN10" s="34">
        <f t="shared" ref="CN10" si="100">CN9/CM9-1</f>
        <v>0.21425972302474072</v>
      </c>
      <c r="CO10" s="34">
        <f t="shared" ref="CO10" si="101">CO9/CN9-1</f>
        <v>0.1155134625882106</v>
      </c>
      <c r="CP10" s="34">
        <f t="shared" ref="CP10" si="102">CP9/CO9-1</f>
        <v>0.30984009842040861</v>
      </c>
      <c r="CQ10" s="230">
        <f t="shared" ref="CQ10" si="103">CQ9/CP9-1</f>
        <v>0.65654486906773513</v>
      </c>
      <c r="CR10" s="34">
        <f t="shared" ref="CR10" si="104">CR9/CQ9-1</f>
        <v>0.49935432571903271</v>
      </c>
      <c r="CS10" s="34">
        <f t="shared" ref="CS10" si="105">CS9/CR9-1</f>
        <v>0.24629041095890414</v>
      </c>
      <c r="CT10" s="259">
        <f t="shared" ref="CT10" si="106">CT9/CS9-1</f>
        <v>0.16622430555555567</v>
      </c>
      <c r="CU10" s="34">
        <f t="shared" ref="CU10" si="107">CU9/CT9-1</f>
        <v>-2.961549295774657E-2</v>
      </c>
      <c r="CV10" s="34">
        <f t="shared" ref="CV10" si="108">CV9/CU9-1</f>
        <v>7.1000000000000174E-2</v>
      </c>
      <c r="CW10" s="34">
        <f t="shared" ref="CW10" si="109">CW9/CV9-1</f>
        <v>9.0799999999999992E-2</v>
      </c>
      <c r="CX10" s="259">
        <f t="shared" ref="CX10" si="110">CX9/CW9-1</f>
        <v>2.8200000000000003E-2</v>
      </c>
      <c r="CY10" s="34">
        <f t="shared" ref="CY10" si="111">CY9/CX9-1</f>
        <v>-7.2934306569343077E-2</v>
      </c>
      <c r="CZ10" s="34">
        <f t="shared" ref="CZ10" si="112">CZ9/CY9-1</f>
        <v>9.2000000000000082E-2</v>
      </c>
      <c r="DA10" s="34">
        <f t="shared" ref="DA10" si="113">DA9/CZ9-1</f>
        <v>0.14450000000000007</v>
      </c>
      <c r="DB10" s="34">
        <f t="shared" ref="DB10" si="114">DB9/DA9-1</f>
        <v>0.14480000000000026</v>
      </c>
      <c r="DC10" s="74"/>
      <c r="DD10" s="74"/>
      <c r="DE10" s="74"/>
      <c r="DF10" s="74"/>
      <c r="DG10" s="74"/>
      <c r="DH10" s="74"/>
      <c r="DI10" s="74"/>
      <c r="DJ10" s="74"/>
      <c r="DK10" s="74"/>
      <c r="DL10" s="74"/>
      <c r="DM10" s="74"/>
      <c r="DN10" s="74"/>
      <c r="DO10" s="74"/>
      <c r="DP10" s="74"/>
      <c r="DQ10" s="74"/>
      <c r="DR10" s="74"/>
      <c r="DS10" s="74"/>
      <c r="DT10" s="74"/>
      <c r="DU10" s="74"/>
      <c r="DV10" s="74"/>
      <c r="DW10" s="74"/>
      <c r="DX10" s="74"/>
      <c r="DY10" s="74"/>
      <c r="DZ10" s="74"/>
      <c r="EA10" s="74"/>
      <c r="EB10" s="74"/>
      <c r="EC10" s="74"/>
      <c r="ED10" s="74"/>
      <c r="EE10" s="74"/>
      <c r="EF10" s="74"/>
      <c r="EG10" s="74"/>
      <c r="EH10" s="74"/>
      <c r="EI10" s="74"/>
      <c r="EJ10" s="74"/>
      <c r="EK10" s="74"/>
      <c r="EL10" s="74"/>
      <c r="EM10" s="74"/>
      <c r="EN10" s="74"/>
      <c r="EO10" s="74"/>
      <c r="EP10" s="74"/>
      <c r="EQ10" s="74"/>
      <c r="ER10" s="74"/>
      <c r="ES10" s="74"/>
      <c r="ET10" s="74"/>
      <c r="EU10" s="74"/>
      <c r="EV10" s="74"/>
      <c r="EW10" s="74"/>
      <c r="EX10" s="74"/>
      <c r="EY10" s="74"/>
      <c r="EZ10" s="74"/>
      <c r="FA10" s="74"/>
      <c r="FB10" s="74"/>
      <c r="FC10" s="74"/>
      <c r="FD10" s="74"/>
      <c r="FE10" s="74"/>
      <c r="FF10" s="74"/>
      <c r="FG10" s="74"/>
      <c r="FH10" s="74"/>
      <c r="FI10" s="74"/>
      <c r="FJ10" s="74"/>
      <c r="FK10" s="74"/>
      <c r="FL10" s="74"/>
      <c r="FM10" s="74"/>
      <c r="FN10" s="74"/>
      <c r="FO10" s="74"/>
      <c r="FP10" s="74"/>
      <c r="FQ10" s="74"/>
      <c r="FR10" s="74"/>
      <c r="FS10" s="74"/>
      <c r="FT10" s="74"/>
      <c r="FU10" s="74"/>
      <c r="FV10" s="74"/>
      <c r="FW10" s="74"/>
      <c r="FX10" s="74"/>
      <c r="FY10" s="74"/>
      <c r="FZ10" s="74"/>
      <c r="GA10" s="74"/>
      <c r="GB10" s="74"/>
      <c r="GC10" s="74"/>
      <c r="GD10" s="74"/>
      <c r="GE10" s="74"/>
      <c r="GF10" s="74"/>
      <c r="GG10" s="74"/>
      <c r="GH10" s="74"/>
      <c r="GI10" s="74"/>
      <c r="GJ10" s="74"/>
      <c r="GK10" s="74"/>
      <c r="GL10" s="74"/>
      <c r="GM10" s="74"/>
      <c r="GN10" s="74"/>
      <c r="GO10" s="74"/>
      <c r="GP10" s="74"/>
      <c r="GQ10" s="74"/>
      <c r="GR10" s="74"/>
      <c r="GS10" s="74"/>
      <c r="GT10" s="74"/>
      <c r="GU10" s="74"/>
      <c r="GV10" s="74"/>
      <c r="GW10" s="74"/>
      <c r="GX10" s="74"/>
      <c r="GY10" s="74"/>
      <c r="GZ10" s="74"/>
      <c r="HA10" s="74"/>
      <c r="HB10" s="74"/>
      <c r="HC10" s="74"/>
      <c r="HD10" s="74"/>
      <c r="HE10" s="74"/>
      <c r="HF10" s="74"/>
      <c r="HG10" s="74"/>
      <c r="HH10" s="74"/>
      <c r="HI10" s="74"/>
      <c r="HJ10" s="74"/>
      <c r="HK10" s="74"/>
      <c r="HL10" s="74"/>
      <c r="HM10" s="74"/>
      <c r="HN10" s="74"/>
      <c r="HO10" s="74"/>
      <c r="HP10" s="74"/>
      <c r="HQ10" s="74"/>
      <c r="HR10" s="74"/>
      <c r="HS10" s="74"/>
      <c r="HT10" s="74"/>
      <c r="HU10" s="74"/>
      <c r="HV10" s="74"/>
      <c r="HW10" s="74"/>
      <c r="HX10" s="74"/>
      <c r="HY10" s="74"/>
      <c r="HZ10" s="74"/>
      <c r="IA10" s="74"/>
      <c r="IB10" s="74"/>
      <c r="IC10" s="74"/>
      <c r="ID10" s="74"/>
      <c r="IE10" s="74"/>
      <c r="IF10" s="74"/>
      <c r="IG10" s="74"/>
      <c r="IH10" s="74"/>
      <c r="II10" s="74"/>
      <c r="IJ10" s="74"/>
      <c r="IK10" s="74"/>
      <c r="IL10" s="74"/>
      <c r="IM10" s="74"/>
      <c r="IN10" s="74"/>
      <c r="IO10" s="74"/>
      <c r="IP10" s="74"/>
      <c r="IQ10" s="74"/>
      <c r="IR10" s="74"/>
      <c r="IS10" s="74"/>
      <c r="IT10" s="74"/>
      <c r="IU10" s="74"/>
      <c r="IV10" s="74"/>
      <c r="IW10" s="74"/>
      <c r="IX10" s="74"/>
      <c r="IY10" s="74"/>
      <c r="IZ10" s="74"/>
      <c r="JA10" s="74"/>
      <c r="JB10" s="74"/>
      <c r="JC10" s="74"/>
      <c r="JD10" s="74"/>
      <c r="JE10" s="74"/>
      <c r="JF10" s="74"/>
      <c r="JG10" s="74"/>
      <c r="JH10" s="74"/>
      <c r="JI10" s="74"/>
      <c r="JJ10" s="74"/>
      <c r="JK10" s="74"/>
      <c r="JL10" s="74"/>
      <c r="JM10" s="74"/>
      <c r="JN10" s="74"/>
      <c r="JO10" s="74"/>
      <c r="JP10" s="74"/>
      <c r="JQ10" s="74"/>
      <c r="JR10" s="74"/>
      <c r="JS10" s="74"/>
      <c r="JT10" s="74"/>
      <c r="JU10" s="74"/>
      <c r="JV10" s="74"/>
      <c r="JW10" s="74"/>
      <c r="JX10" s="74"/>
      <c r="JY10" s="74"/>
      <c r="JZ10" s="74"/>
      <c r="KA10" s="74"/>
      <c r="KB10" s="74"/>
      <c r="KC10" s="74"/>
      <c r="KD10" s="74"/>
      <c r="KE10" s="74"/>
      <c r="KF10" s="74"/>
      <c r="KG10" s="74"/>
      <c r="KH10" s="74"/>
      <c r="KI10" s="74"/>
      <c r="KJ10" s="74"/>
      <c r="KK10" s="74"/>
      <c r="KL10" s="74"/>
      <c r="KM10" s="74"/>
      <c r="KN10" s="74"/>
      <c r="KO10" s="74"/>
      <c r="KP10" s="74"/>
      <c r="KQ10" s="74"/>
      <c r="KR10" s="74"/>
      <c r="KS10" s="74"/>
      <c r="KT10" s="74"/>
      <c r="KU10" s="74"/>
      <c r="KV10" s="74"/>
      <c r="KW10" s="74"/>
      <c r="KX10" s="74"/>
      <c r="KY10" s="74"/>
      <c r="KZ10" s="74"/>
      <c r="LA10" s="74"/>
      <c r="LB10" s="74"/>
      <c r="LC10" s="74"/>
      <c r="LD10" s="74"/>
      <c r="LE10" s="74"/>
      <c r="LF10" s="74"/>
      <c r="LG10" s="74"/>
      <c r="LH10" s="74"/>
      <c r="LI10" s="74"/>
      <c r="LJ10" s="74"/>
      <c r="LK10" s="74"/>
      <c r="LL10" s="74"/>
      <c r="LM10" s="74"/>
      <c r="LN10" s="74"/>
      <c r="LO10" s="74"/>
      <c r="LP10" s="74"/>
      <c r="LQ10" s="74"/>
      <c r="LR10" s="74"/>
      <c r="LS10" s="74"/>
      <c r="LT10" s="74"/>
      <c r="LU10" s="74"/>
      <c r="LV10" s="74"/>
      <c r="LW10" s="74"/>
      <c r="LX10" s="74"/>
      <c r="LY10" s="74"/>
      <c r="LZ10" s="74"/>
      <c r="MA10" s="74"/>
      <c r="MB10" s="74"/>
      <c r="MC10" s="74"/>
      <c r="MD10" s="74"/>
      <c r="ME10" s="74"/>
      <c r="MF10" s="74"/>
      <c r="MG10" s="74"/>
      <c r="MH10" s="74"/>
      <c r="MI10" s="74"/>
      <c r="MJ10" s="74"/>
      <c r="MK10" s="74"/>
      <c r="ML10" s="74"/>
      <c r="MM10" s="74"/>
      <c r="MN10" s="74"/>
      <c r="MO10" s="74"/>
      <c r="MP10" s="74"/>
      <c r="MQ10" s="74"/>
      <c r="MR10" s="74"/>
      <c r="MS10" s="74"/>
      <c r="MT10" s="74"/>
      <c r="MU10" s="74"/>
      <c r="MV10" s="74"/>
      <c r="MW10" s="74"/>
      <c r="MX10" s="74"/>
      <c r="MY10" s="74"/>
      <c r="MZ10" s="74"/>
      <c r="NA10" s="74"/>
      <c r="NB10" s="74"/>
      <c r="NC10" s="74"/>
      <c r="ND10" s="74"/>
      <c r="NE10" s="74"/>
      <c r="NF10" s="74"/>
      <c r="NG10" s="74"/>
      <c r="NH10" s="74"/>
      <c r="NI10" s="74"/>
      <c r="NJ10" s="74"/>
      <c r="NK10" s="74"/>
      <c r="NL10" s="74"/>
      <c r="NM10" s="74"/>
      <c r="NN10" s="74"/>
      <c r="NO10" s="74"/>
      <c r="NP10" s="74"/>
      <c r="NQ10" s="74"/>
      <c r="NR10" s="74"/>
      <c r="NS10" s="74"/>
      <c r="NT10" s="74"/>
      <c r="NU10" s="74"/>
      <c r="NV10" s="74"/>
      <c r="NW10" s="74"/>
      <c r="NX10" s="74"/>
      <c r="NY10" s="74"/>
      <c r="NZ10" s="74"/>
      <c r="OA10" s="74"/>
      <c r="OB10" s="74"/>
      <c r="OC10" s="74"/>
      <c r="OD10" s="74"/>
      <c r="OE10" s="74"/>
      <c r="OF10" s="74"/>
      <c r="OG10" s="74"/>
      <c r="OH10" s="74"/>
      <c r="OI10" s="74"/>
      <c r="OJ10" s="74"/>
      <c r="OK10" s="74"/>
      <c r="OL10" s="74"/>
      <c r="OM10" s="74"/>
      <c r="ON10" s="74"/>
      <c r="OO10" s="74"/>
      <c r="OP10" s="74"/>
      <c r="OQ10" s="74"/>
      <c r="OR10" s="74"/>
      <c r="OS10" s="74"/>
      <c r="OT10" s="74"/>
      <c r="OU10" s="74"/>
      <c r="OV10" s="74"/>
      <c r="OW10" s="74"/>
      <c r="OX10" s="74"/>
      <c r="OY10" s="74"/>
      <c r="OZ10" s="74"/>
      <c r="PA10" s="74"/>
      <c r="PB10" s="74"/>
      <c r="PC10" s="74"/>
      <c r="PD10" s="74"/>
      <c r="PE10" s="74"/>
      <c r="PF10" s="74"/>
      <c r="PG10" s="74"/>
      <c r="PH10" s="74"/>
      <c r="PI10" s="74"/>
      <c r="PJ10" s="74"/>
      <c r="PK10" s="74"/>
      <c r="PL10" s="74"/>
      <c r="PM10" s="74"/>
      <c r="PN10" s="74"/>
      <c r="PO10" s="74"/>
      <c r="PP10" s="74"/>
      <c r="PQ10" s="74"/>
      <c r="PR10" s="74"/>
      <c r="PS10" s="74"/>
      <c r="PT10" s="74"/>
      <c r="PU10" s="74"/>
      <c r="PV10" s="74"/>
      <c r="PW10" s="74"/>
      <c r="PX10" s="74"/>
      <c r="PY10" s="74"/>
      <c r="PZ10" s="74"/>
      <c r="QA10" s="74"/>
      <c r="QB10" s="74"/>
      <c r="QC10" s="74"/>
      <c r="QD10" s="74"/>
      <c r="QE10" s="74"/>
      <c r="QF10" s="74"/>
      <c r="QG10" s="74"/>
      <c r="QH10" s="74"/>
      <c r="QI10" s="74"/>
      <c r="QJ10" s="74"/>
      <c r="QK10" s="74"/>
      <c r="QL10" s="74"/>
      <c r="QM10" s="74"/>
      <c r="QN10" s="74"/>
      <c r="QO10" s="74"/>
      <c r="QP10" s="74"/>
      <c r="QQ10" s="74"/>
      <c r="QR10" s="74"/>
      <c r="QS10" s="74"/>
      <c r="QT10" s="74"/>
      <c r="QU10" s="74"/>
      <c r="QV10" s="74"/>
      <c r="QW10" s="74"/>
      <c r="QX10" s="74"/>
      <c r="QY10" s="74"/>
      <c r="QZ10" s="74"/>
      <c r="RA10" s="74"/>
      <c r="RB10" s="74"/>
      <c r="RC10" s="74"/>
      <c r="RD10" s="74"/>
      <c r="RE10" s="74"/>
      <c r="RF10" s="74"/>
      <c r="RG10" s="74"/>
      <c r="RH10" s="74"/>
      <c r="RI10" s="74"/>
      <c r="RJ10" s="74"/>
      <c r="RK10" s="74"/>
      <c r="RL10" s="74"/>
      <c r="RM10" s="74"/>
      <c r="RN10" s="74"/>
      <c r="RO10" s="74"/>
      <c r="RP10" s="74"/>
      <c r="RQ10" s="74"/>
      <c r="RR10" s="74"/>
      <c r="RS10" s="74"/>
      <c r="RT10" s="74"/>
      <c r="RU10" s="74"/>
      <c r="RV10" s="74"/>
      <c r="RW10" s="74"/>
      <c r="RX10" s="74"/>
      <c r="RY10" s="74"/>
      <c r="RZ10" s="74"/>
      <c r="SA10" s="74"/>
      <c r="SB10" s="74"/>
      <c r="SC10" s="74"/>
      <c r="SD10" s="74"/>
      <c r="SE10" s="74"/>
      <c r="SF10" s="74"/>
      <c r="SG10" s="74"/>
      <c r="SH10" s="74"/>
      <c r="SI10" s="74"/>
      <c r="SJ10" s="74"/>
      <c r="SK10" s="74"/>
      <c r="SL10" s="74"/>
      <c r="SM10" s="74"/>
      <c r="SN10" s="74"/>
      <c r="SO10" s="74"/>
      <c r="SP10" s="74"/>
      <c r="SQ10" s="74"/>
      <c r="SR10" s="74"/>
      <c r="SS10" s="74"/>
      <c r="ST10" s="74"/>
      <c r="SU10" s="74"/>
      <c r="SV10" s="74"/>
      <c r="SW10" s="74"/>
      <c r="SX10" s="74"/>
      <c r="SY10" s="74"/>
      <c r="SZ10" s="74"/>
      <c r="TA10" s="74"/>
      <c r="TB10" s="74"/>
      <c r="TC10" s="74"/>
      <c r="TD10" s="74"/>
      <c r="TE10" s="74"/>
      <c r="TF10" s="74"/>
      <c r="TG10" s="74"/>
      <c r="TH10" s="74"/>
      <c r="TI10" s="74"/>
      <c r="TM10" s="33"/>
      <c r="TN10" s="33"/>
      <c r="TO10" s="33"/>
      <c r="TP10" s="33"/>
      <c r="TQ10" s="33"/>
      <c r="TR10" s="33"/>
      <c r="TS10" s="33"/>
      <c r="TT10" s="33"/>
      <c r="TU10" s="33"/>
      <c r="TV10" s="33"/>
      <c r="TW10" s="33"/>
      <c r="TX10" s="33"/>
      <c r="TY10" s="33"/>
      <c r="TZ10" s="33"/>
      <c r="UA10" s="33"/>
      <c r="UB10" s="33"/>
      <c r="UC10" s="33"/>
      <c r="UD10" s="33"/>
      <c r="UE10" s="33"/>
      <c r="UF10" s="33"/>
      <c r="UG10" s="33"/>
      <c r="UH10" s="33"/>
      <c r="UI10" s="33"/>
      <c r="UJ10" s="33"/>
      <c r="UK10" s="33"/>
    </row>
    <row r="11" spans="1:557">
      <c r="D11" s="32"/>
      <c r="E11" s="32"/>
      <c r="F11" s="204" t="s">
        <v>50</v>
      </c>
      <c r="G11" s="34"/>
      <c r="H11" s="34"/>
      <c r="I11" s="34"/>
      <c r="J11" s="259"/>
      <c r="K11" s="34"/>
      <c r="L11" s="34"/>
      <c r="M11" s="34"/>
      <c r="N11" s="259"/>
      <c r="O11" s="34">
        <f>O9/K9-1</f>
        <v>-0.15618354857228756</v>
      </c>
      <c r="P11" s="34">
        <f t="shared" ref="P11:AT11" si="115">P9/L9-1</f>
        <v>0.16430596748440829</v>
      </c>
      <c r="Q11" s="34">
        <f t="shared" si="115"/>
        <v>0.23188677836089577</v>
      </c>
      <c r="R11" s="259">
        <f t="shared" si="115"/>
        <v>0.84917230454723369</v>
      </c>
      <c r="S11" s="34">
        <f t="shared" si="115"/>
        <v>1.2038544343708022</v>
      </c>
      <c r="T11" s="34">
        <f t="shared" si="115"/>
        <v>0.25663449271343164</v>
      </c>
      <c r="U11" s="34">
        <f t="shared" si="115"/>
        <v>0.19192306093138112</v>
      </c>
      <c r="V11" s="259">
        <f t="shared" si="115"/>
        <v>-0.42678146173443665</v>
      </c>
      <c r="W11" s="34">
        <f t="shared" si="115"/>
        <v>-0.48859641263405706</v>
      </c>
      <c r="X11" s="34">
        <f t="shared" si="115"/>
        <v>-4.1974536846147603E-2</v>
      </c>
      <c r="Y11" s="34">
        <f t="shared" si="115"/>
        <v>-9.9057729002536954E-2</v>
      </c>
      <c r="Z11" s="259">
        <f t="shared" si="115"/>
        <v>0.1175238553355642</v>
      </c>
      <c r="AA11" s="34">
        <f t="shared" si="115"/>
        <v>-4.2654258843022319E-4</v>
      </c>
      <c r="AB11" s="34">
        <f t="shared" si="115"/>
        <v>-4.7618646218563709E-2</v>
      </c>
      <c r="AC11" s="34">
        <f t="shared" si="115"/>
        <v>0.14469367136783773</v>
      </c>
      <c r="AD11" s="259">
        <f t="shared" si="115"/>
        <v>0.80776122643047565</v>
      </c>
      <c r="AE11" s="34">
        <f t="shared" si="115"/>
        <v>1.2559405940594055</v>
      </c>
      <c r="AF11" s="34">
        <f t="shared" si="115"/>
        <v>1.1088940892043517</v>
      </c>
      <c r="AG11" s="34">
        <f t="shared" si="115"/>
        <v>0.55364730878186963</v>
      </c>
      <c r="AH11" s="259">
        <f t="shared" si="115"/>
        <v>-5.4701196632488291E-2</v>
      </c>
      <c r="AI11" s="34">
        <f t="shared" si="115"/>
        <v>-0.10415902837561819</v>
      </c>
      <c r="AJ11" s="34">
        <f t="shared" si="115"/>
        <v>-0.25631161425206783</v>
      </c>
      <c r="AK11" s="34">
        <f t="shared" si="115"/>
        <v>-0.41082621082621085</v>
      </c>
      <c r="AL11" s="259">
        <f t="shared" si="115"/>
        <v>-0.19001785914231317</v>
      </c>
      <c r="AM11" s="230">
        <f>AM9/AI9-1</f>
        <v>-0.20117781502591403</v>
      </c>
      <c r="AN11" s="34">
        <f t="shared" si="115"/>
        <v>-2.4720973320158102E-2</v>
      </c>
      <c r="AO11" s="34">
        <f t="shared" si="115"/>
        <v>9.3770083816892225E-2</v>
      </c>
      <c r="AP11" s="259">
        <f t="shared" si="115"/>
        <v>8.0372301414005864E-2</v>
      </c>
      <c r="AQ11" s="34">
        <f>AQ9/AM9-1</f>
        <v>0.17100498863577784</v>
      </c>
      <c r="AR11" s="34">
        <f t="shared" si="115"/>
        <v>0.45434831599703074</v>
      </c>
      <c r="AS11" s="34">
        <f t="shared" si="115"/>
        <v>0.72835135443253041</v>
      </c>
      <c r="AT11" s="259">
        <f t="shared" si="115"/>
        <v>0.31246847860501026</v>
      </c>
      <c r="AU11" s="34">
        <f t="shared" ref="AU11:BB11" si="116">AU9/AQ9-1</f>
        <v>0.50782759634008268</v>
      </c>
      <c r="AV11" s="34">
        <f t="shared" si="116"/>
        <v>7.1303952267417703E-2</v>
      </c>
      <c r="AW11" s="34">
        <f t="shared" si="116"/>
        <v>0.117710732582335</v>
      </c>
      <c r="AX11" s="259">
        <f t="shared" si="116"/>
        <v>0.57208725409503103</v>
      </c>
      <c r="AY11" s="34">
        <f t="shared" si="116"/>
        <v>0.2133749769550779</v>
      </c>
      <c r="AZ11" s="34">
        <f t="shared" si="116"/>
        <v>0.13116429537114516</v>
      </c>
      <c r="BA11" s="34">
        <f t="shared" si="116"/>
        <v>0.12411705500611347</v>
      </c>
      <c r="BB11" s="259">
        <f t="shared" si="116"/>
        <v>-0.1533349132037729</v>
      </c>
      <c r="BC11" s="34">
        <f t="shared" ref="BC11:BR11" si="117">BC9/AY9-1</f>
        <v>-0.22619767560717663</v>
      </c>
      <c r="BD11" s="34">
        <f t="shared" si="117"/>
        <v>-0.18551880852591562</v>
      </c>
      <c r="BE11" s="34">
        <f t="shared" si="117"/>
        <v>-0.20170841340742973</v>
      </c>
      <c r="BF11" s="259">
        <f t="shared" si="117"/>
        <v>0.18543533448394611</v>
      </c>
      <c r="BG11" s="34">
        <f t="shared" si="117"/>
        <v>0.63486204700565385</v>
      </c>
      <c r="BH11" s="34">
        <f t="shared" si="117"/>
        <v>0.80435509480620149</v>
      </c>
      <c r="BI11" s="34">
        <f t="shared" si="117"/>
        <v>1.1414751224919182</v>
      </c>
      <c r="BJ11" s="259">
        <f t="shared" si="117"/>
        <v>0.78034863661611409</v>
      </c>
      <c r="BK11" s="34">
        <f t="shared" si="117"/>
        <v>0.49981723237597908</v>
      </c>
      <c r="BL11" s="34">
        <f t="shared" si="117"/>
        <v>0.628871740266568</v>
      </c>
      <c r="BM11" s="34">
        <f t="shared" si="117"/>
        <v>0.45790979318010394</v>
      </c>
      <c r="BN11" s="259">
        <f t="shared" si="117"/>
        <v>0.16259163542260757</v>
      </c>
      <c r="BO11" s="34">
        <f t="shared" si="117"/>
        <v>-0.2090325772214775</v>
      </c>
      <c r="BP11" s="34">
        <f t="shared" si="117"/>
        <v>-0.41080724546474001</v>
      </c>
      <c r="BQ11" s="34">
        <f t="shared" si="117"/>
        <v>-0.4294347685076404</v>
      </c>
      <c r="BR11" s="259">
        <f t="shared" si="117"/>
        <v>-0.34933169084666105</v>
      </c>
      <c r="BS11" s="34">
        <f t="shared" ref="BS11" si="118">BS9/BO9-1</f>
        <v>-4.5373436544262069E-2</v>
      </c>
      <c r="BT11" s="34">
        <f t="shared" ref="BT11" si="119">BT9/BP9-1</f>
        <v>0.27875031640113446</v>
      </c>
      <c r="BU11" s="34">
        <f t="shared" ref="BU11" si="120">BU9/BQ9-1</f>
        <v>0.12345146882589031</v>
      </c>
      <c r="BV11" s="259">
        <f t="shared" ref="BV11" si="121">BV9/BR9-1</f>
        <v>0.10324386978734656</v>
      </c>
      <c r="BW11" s="34">
        <f t="shared" ref="BW11" si="122">BW9/BS9-1</f>
        <v>0.18641381919303779</v>
      </c>
      <c r="BX11" s="34">
        <f t="shared" ref="BX11" si="123">BX9/BT9-1</f>
        <v>0.20748177186304639</v>
      </c>
      <c r="BY11" s="34">
        <f t="shared" ref="BY11" si="124">BY9/BU9-1</f>
        <v>0.41810933367950076</v>
      </c>
      <c r="BZ11" s="259">
        <f t="shared" ref="BZ11" si="125">BZ9/BV9-1</f>
        <v>0.51405412270611106</v>
      </c>
      <c r="CA11" s="34">
        <f t="shared" ref="CA11" si="126">CA9/BW9-1</f>
        <v>0.28348742975460639</v>
      </c>
      <c r="CB11" s="34">
        <f t="shared" ref="CB11" si="127">CB9/BX9-1</f>
        <v>0.17030817486208383</v>
      </c>
      <c r="CC11" s="34">
        <f t="shared" ref="CC11" si="128">CC9/BY9-1</f>
        <v>-0.15187766553021242</v>
      </c>
      <c r="CD11" s="259">
        <f t="shared" ref="CD11" si="129">CD9/BZ9-1</f>
        <v>-0.46782904688651916</v>
      </c>
      <c r="CE11" s="34">
        <f t="shared" ref="CE11" si="130">CE9/CA9-1</f>
        <v>-0.63087227999200579</v>
      </c>
      <c r="CF11" s="34">
        <f t="shared" ref="CF11" si="131">CF9/CB9-1</f>
        <v>-0.49242499601315581</v>
      </c>
      <c r="CG11" s="34">
        <f t="shared" ref="CG11" si="132">CG9/CC9-1</f>
        <v>-0.14828664964762883</v>
      </c>
      <c r="CH11" s="34">
        <f t="shared" ref="CH11" si="133">CH9/CD9-1</f>
        <v>0.59006717136223963</v>
      </c>
      <c r="CI11" s="230">
        <f t="shared" ref="CI11" si="134">CI9/CE9-1</f>
        <v>1.5832102816516271</v>
      </c>
      <c r="CJ11" s="34">
        <f t="shared" ref="CJ11" si="135">CJ9/CF9-1</f>
        <v>1.4084412029251885</v>
      </c>
      <c r="CK11" s="34">
        <f t="shared" ref="CK11" si="136">CK9/CG9-1</f>
        <v>1.0112110189437855</v>
      </c>
      <c r="CL11" s="34">
        <f t="shared" ref="CL11" si="137">CL9/CH9-1</f>
        <v>0.97827085399162872</v>
      </c>
      <c r="CM11" s="230">
        <f t="shared" ref="CM11" si="138">CM9/CI9-1</f>
        <v>0.85575656571537473</v>
      </c>
      <c r="CN11" s="34">
        <f t="shared" ref="CN11" si="139">CN9/CJ9-1</f>
        <v>0.57112549104268018</v>
      </c>
      <c r="CO11" s="34">
        <f t="shared" ref="CO11" si="140">CO9/CK9-1</f>
        <v>0.56670460365333186</v>
      </c>
      <c r="CP11" s="34">
        <f t="shared" ref="CP11" si="141">CP9/CL9-1</f>
        <v>0.70109245685205623</v>
      </c>
      <c r="CQ11" s="230">
        <f t="shared" ref="CQ11" si="142">CQ9/CM9-1</f>
        <v>1.9390562007763279</v>
      </c>
      <c r="CR11" s="34">
        <f t="shared" ref="CR11" si="143">CR9/CN9-1</f>
        <v>2.629113726335421</v>
      </c>
      <c r="CS11" s="34">
        <f t="shared" ref="CS11" si="144">CS9/CO9-1</f>
        <v>3.0545719877885524</v>
      </c>
      <c r="CT11" s="259">
        <f t="shared" ref="CT11" si="145">CT9/CP9-1</f>
        <v>2.6100134714810306</v>
      </c>
      <c r="CU11" s="34">
        <f t="shared" ref="CU11" si="146">CU9/CQ9-1</f>
        <v>1.1147034459202287</v>
      </c>
      <c r="CV11" s="34">
        <f t="shared" ref="CV11" si="147">CV9/CR9-1</f>
        <v>0.51054847525412761</v>
      </c>
      <c r="CW11" s="34">
        <f t="shared" ref="CW11" si="148">CW9/CS9-1</f>
        <v>0.32208854558982458</v>
      </c>
      <c r="CX11" s="259">
        <f t="shared" ref="CX11" si="149">CX9/CT9-1</f>
        <v>0.16561748550412192</v>
      </c>
      <c r="CY11" s="34">
        <f t="shared" ref="CY11" si="150">CY9/CU9-1</f>
        <v>0.11358330087881829</v>
      </c>
      <c r="CZ11" s="34">
        <f t="shared" ref="CZ11" si="151">CZ9/CV9-1</f>
        <v>0.13541826756271669</v>
      </c>
      <c r="DA11" s="34">
        <f t="shared" ref="DA11" si="152">DA9/CW9-1</f>
        <v>0.19131482143887912</v>
      </c>
      <c r="DB11" s="34">
        <f t="shared" ref="DB11" si="153">DB9/CX9-1</f>
        <v>0.32641237850926763</v>
      </c>
      <c r="DC11" s="74"/>
      <c r="DD11" s="74"/>
      <c r="DE11" s="74"/>
      <c r="DF11" s="74"/>
      <c r="DG11" s="74"/>
      <c r="DH11" s="74"/>
      <c r="DI11" s="74"/>
      <c r="DJ11" s="74"/>
      <c r="DK11" s="74"/>
      <c r="DL11" s="74"/>
      <c r="DM11" s="74"/>
      <c r="DN11" s="74"/>
      <c r="DO11" s="74"/>
      <c r="DP11" s="74"/>
      <c r="DQ11" s="74"/>
      <c r="DR11" s="74"/>
      <c r="DS11" s="74"/>
      <c r="DT11" s="74"/>
      <c r="DU11" s="74"/>
      <c r="DV11" s="74"/>
      <c r="DW11" s="74"/>
      <c r="DX11" s="74"/>
      <c r="DY11" s="74"/>
      <c r="DZ11" s="74"/>
      <c r="EA11" s="74"/>
      <c r="EB11" s="74"/>
      <c r="EC11" s="74"/>
      <c r="ED11" s="74"/>
      <c r="EE11" s="74"/>
      <c r="EF11" s="74"/>
      <c r="EG11" s="74"/>
      <c r="EH11" s="74"/>
      <c r="EI11" s="74"/>
      <c r="EJ11" s="74"/>
      <c r="EK11" s="74"/>
      <c r="EL11" s="74"/>
      <c r="EM11" s="74"/>
      <c r="EN11" s="74"/>
      <c r="EO11" s="74"/>
      <c r="EP11" s="74"/>
      <c r="EQ11" s="74"/>
      <c r="ER11" s="74"/>
      <c r="ES11" s="74"/>
      <c r="ET11" s="74"/>
      <c r="EU11" s="74"/>
      <c r="EV11" s="74"/>
      <c r="EW11" s="74"/>
      <c r="EX11" s="74"/>
      <c r="EY11" s="74"/>
      <c r="EZ11" s="74"/>
      <c r="FA11" s="74"/>
      <c r="FB11" s="74"/>
      <c r="FC11" s="74"/>
      <c r="FD11" s="74"/>
      <c r="FE11" s="74"/>
      <c r="FF11" s="74"/>
      <c r="FG11" s="74"/>
      <c r="FH11" s="74"/>
      <c r="FI11" s="74"/>
      <c r="FJ11" s="74"/>
      <c r="FK11" s="74"/>
      <c r="FL11" s="74"/>
      <c r="FM11" s="74"/>
      <c r="FN11" s="74"/>
      <c r="FO11" s="74"/>
      <c r="FP11" s="74"/>
      <c r="FQ11" s="74"/>
      <c r="FR11" s="74"/>
      <c r="FS11" s="74"/>
      <c r="FT11" s="74"/>
      <c r="FU11" s="74"/>
      <c r="FV11" s="74"/>
      <c r="FW11" s="74"/>
      <c r="FX11" s="74"/>
      <c r="FY11" s="74"/>
      <c r="FZ11" s="74"/>
      <c r="GA11" s="74"/>
      <c r="GB11" s="74"/>
      <c r="GC11" s="74"/>
      <c r="GD11" s="74"/>
      <c r="GE11" s="74"/>
      <c r="GF11" s="74"/>
      <c r="GG11" s="74"/>
      <c r="GH11" s="74"/>
      <c r="GI11" s="74"/>
      <c r="GJ11" s="74"/>
      <c r="GK11" s="74"/>
      <c r="GL11" s="74"/>
      <c r="GM11" s="74"/>
      <c r="GN11" s="74"/>
      <c r="GO11" s="74"/>
      <c r="GP11" s="74"/>
      <c r="GQ11" s="74"/>
      <c r="GR11" s="74"/>
      <c r="GS11" s="74"/>
      <c r="GT11" s="74"/>
      <c r="GU11" s="74"/>
      <c r="GV11" s="74"/>
      <c r="GW11" s="74"/>
      <c r="GX11" s="74"/>
      <c r="GY11" s="74"/>
      <c r="GZ11" s="74"/>
      <c r="HA11" s="74"/>
      <c r="HB11" s="74"/>
      <c r="HC11" s="74"/>
      <c r="HD11" s="74"/>
      <c r="HE11" s="74"/>
      <c r="HF11" s="74"/>
      <c r="HG11" s="74"/>
      <c r="HH11" s="74"/>
      <c r="HI11" s="74"/>
      <c r="HJ11" s="74"/>
      <c r="HK11" s="74"/>
      <c r="HL11" s="74"/>
      <c r="HM11" s="74"/>
      <c r="HN11" s="74"/>
      <c r="HO11" s="74"/>
      <c r="HP11" s="74"/>
      <c r="HQ11" s="74"/>
      <c r="HR11" s="74"/>
      <c r="HS11" s="74"/>
      <c r="HT11" s="74"/>
      <c r="HU11" s="74"/>
      <c r="HV11" s="74"/>
      <c r="HW11" s="74"/>
      <c r="HX11" s="74"/>
      <c r="HY11" s="74"/>
      <c r="HZ11" s="74"/>
      <c r="IA11" s="74"/>
      <c r="IB11" s="74"/>
      <c r="IC11" s="74"/>
      <c r="ID11" s="74"/>
      <c r="IE11" s="74"/>
      <c r="IF11" s="74"/>
      <c r="IG11" s="74"/>
      <c r="IH11" s="74"/>
      <c r="II11" s="74"/>
      <c r="IJ11" s="74"/>
      <c r="IK11" s="74"/>
      <c r="IL11" s="74"/>
      <c r="IM11" s="74"/>
      <c r="IN11" s="74"/>
      <c r="IO11" s="74"/>
      <c r="IP11" s="74"/>
      <c r="IQ11" s="74"/>
      <c r="IR11" s="74"/>
      <c r="IS11" s="74"/>
      <c r="IT11" s="74"/>
      <c r="IU11" s="74"/>
      <c r="IV11" s="74"/>
      <c r="IW11" s="74"/>
      <c r="IX11" s="74"/>
      <c r="IY11" s="74"/>
      <c r="IZ11" s="74"/>
      <c r="JA11" s="74"/>
      <c r="JB11" s="74"/>
      <c r="JC11" s="74"/>
      <c r="JD11" s="74"/>
      <c r="JE11" s="74"/>
      <c r="JF11" s="74"/>
      <c r="JG11" s="74"/>
      <c r="JH11" s="74"/>
      <c r="JI11" s="74"/>
      <c r="JJ11" s="74"/>
      <c r="JK11" s="74"/>
      <c r="JL11" s="74"/>
      <c r="JM11" s="74"/>
      <c r="JN11" s="74"/>
      <c r="JO11" s="74"/>
      <c r="JP11" s="74"/>
      <c r="JQ11" s="74"/>
      <c r="JR11" s="74"/>
      <c r="JS11" s="74"/>
      <c r="JT11" s="74"/>
      <c r="JU11" s="74"/>
      <c r="JV11" s="74"/>
      <c r="JW11" s="74"/>
      <c r="JX11" s="74"/>
      <c r="JY11" s="74"/>
      <c r="JZ11" s="74"/>
      <c r="KA11" s="74"/>
      <c r="KB11" s="74"/>
      <c r="KC11" s="74"/>
      <c r="KD11" s="74"/>
      <c r="KE11" s="74"/>
      <c r="KF11" s="74"/>
      <c r="KG11" s="74"/>
      <c r="KH11" s="74"/>
      <c r="KI11" s="74"/>
      <c r="KJ11" s="74"/>
      <c r="KK11" s="74"/>
      <c r="KL11" s="74"/>
      <c r="KM11" s="74"/>
      <c r="KN11" s="74"/>
      <c r="KO11" s="74"/>
      <c r="KP11" s="74"/>
      <c r="KQ11" s="74"/>
      <c r="KR11" s="74"/>
      <c r="KS11" s="74"/>
      <c r="KT11" s="74"/>
      <c r="KU11" s="74"/>
      <c r="KV11" s="74"/>
      <c r="KW11" s="74"/>
      <c r="KX11" s="74"/>
      <c r="KY11" s="74"/>
      <c r="KZ11" s="74"/>
      <c r="LA11" s="74"/>
      <c r="LB11" s="74"/>
      <c r="LC11" s="74"/>
      <c r="LD11" s="74"/>
      <c r="LE11" s="74"/>
      <c r="LF11" s="74"/>
      <c r="LG11" s="74"/>
      <c r="LH11" s="74"/>
      <c r="LI11" s="74"/>
      <c r="LJ11" s="74"/>
      <c r="LK11" s="74"/>
      <c r="LL11" s="74"/>
      <c r="LM11" s="74"/>
      <c r="LN11" s="74"/>
      <c r="LO11" s="74"/>
      <c r="LP11" s="74"/>
      <c r="LQ11" s="74"/>
      <c r="LR11" s="74"/>
      <c r="LS11" s="74"/>
      <c r="LT11" s="74"/>
      <c r="LU11" s="74"/>
      <c r="LV11" s="74"/>
      <c r="LW11" s="74"/>
      <c r="LX11" s="74"/>
      <c r="LY11" s="74"/>
      <c r="LZ11" s="74"/>
      <c r="MA11" s="74"/>
      <c r="MB11" s="74"/>
      <c r="MC11" s="74"/>
      <c r="MD11" s="74"/>
      <c r="ME11" s="74"/>
      <c r="MF11" s="74"/>
      <c r="MG11" s="74"/>
      <c r="MH11" s="74"/>
      <c r="MI11" s="74"/>
      <c r="MJ11" s="74"/>
      <c r="MK11" s="74"/>
      <c r="ML11" s="74"/>
      <c r="MM11" s="74"/>
      <c r="MN11" s="74"/>
      <c r="MO11" s="74"/>
      <c r="MP11" s="74"/>
      <c r="MQ11" s="74"/>
      <c r="MR11" s="74"/>
      <c r="MS11" s="74"/>
      <c r="MT11" s="74"/>
      <c r="MU11" s="74"/>
      <c r="MV11" s="74"/>
      <c r="MW11" s="74"/>
      <c r="MX11" s="74"/>
      <c r="MY11" s="74"/>
      <c r="MZ11" s="74"/>
      <c r="NA11" s="74"/>
      <c r="NB11" s="74"/>
      <c r="NC11" s="74"/>
      <c r="ND11" s="74"/>
      <c r="NE11" s="74"/>
      <c r="NF11" s="74"/>
      <c r="NG11" s="74"/>
      <c r="NH11" s="74"/>
      <c r="NI11" s="74"/>
      <c r="NJ11" s="74"/>
      <c r="NK11" s="74"/>
      <c r="NL11" s="74"/>
      <c r="NM11" s="74"/>
      <c r="NN11" s="74"/>
      <c r="NO11" s="74"/>
      <c r="NP11" s="74"/>
      <c r="NQ11" s="74"/>
      <c r="NR11" s="74"/>
      <c r="NS11" s="74"/>
      <c r="NT11" s="74"/>
      <c r="NU11" s="74"/>
      <c r="NV11" s="74"/>
      <c r="NW11" s="74"/>
      <c r="NX11" s="74"/>
      <c r="NY11" s="74"/>
      <c r="NZ11" s="74"/>
      <c r="OA11" s="74"/>
      <c r="OB11" s="74"/>
      <c r="OC11" s="74"/>
      <c r="OD11" s="74"/>
      <c r="OE11" s="74"/>
      <c r="OF11" s="74"/>
      <c r="OG11" s="74"/>
      <c r="OH11" s="74"/>
      <c r="OI11" s="74"/>
      <c r="OJ11" s="74"/>
      <c r="OK11" s="74"/>
      <c r="OL11" s="74"/>
      <c r="OM11" s="74"/>
      <c r="ON11" s="74"/>
      <c r="OO11" s="74"/>
      <c r="OP11" s="74"/>
      <c r="OQ11" s="74"/>
      <c r="OR11" s="74"/>
      <c r="OS11" s="74"/>
      <c r="OT11" s="74"/>
      <c r="OU11" s="74"/>
      <c r="OV11" s="74"/>
      <c r="OW11" s="74"/>
      <c r="OX11" s="74"/>
      <c r="OY11" s="74"/>
      <c r="OZ11" s="74"/>
      <c r="PA11" s="74"/>
      <c r="PB11" s="74"/>
      <c r="PC11" s="74"/>
      <c r="PD11" s="74"/>
      <c r="PE11" s="74"/>
      <c r="PF11" s="74"/>
      <c r="PG11" s="74"/>
      <c r="PH11" s="74"/>
      <c r="PI11" s="74"/>
      <c r="PJ11" s="74"/>
      <c r="PK11" s="74"/>
      <c r="PL11" s="74"/>
      <c r="PM11" s="74"/>
      <c r="PN11" s="74"/>
      <c r="PO11" s="74"/>
      <c r="PP11" s="74"/>
      <c r="PQ11" s="74"/>
      <c r="PR11" s="74"/>
      <c r="PS11" s="74"/>
      <c r="PT11" s="74"/>
      <c r="PU11" s="74"/>
      <c r="PV11" s="74"/>
      <c r="PW11" s="74"/>
      <c r="PX11" s="74"/>
      <c r="PY11" s="74"/>
      <c r="PZ11" s="74"/>
      <c r="QA11" s="74"/>
      <c r="QB11" s="74"/>
      <c r="QC11" s="74"/>
      <c r="QD11" s="74"/>
      <c r="QE11" s="74"/>
      <c r="QF11" s="74"/>
      <c r="QG11" s="74"/>
      <c r="QH11" s="74"/>
      <c r="QI11" s="74"/>
      <c r="QJ11" s="74"/>
      <c r="QK11" s="74"/>
      <c r="QL11" s="74"/>
      <c r="QM11" s="74"/>
      <c r="QN11" s="74"/>
      <c r="QO11" s="74"/>
      <c r="QP11" s="74"/>
      <c r="QQ11" s="74"/>
      <c r="QR11" s="74"/>
      <c r="QS11" s="74"/>
      <c r="QT11" s="74"/>
      <c r="QU11" s="74"/>
      <c r="QV11" s="74"/>
      <c r="QW11" s="74"/>
      <c r="QX11" s="74"/>
      <c r="QY11" s="74"/>
      <c r="QZ11" s="74"/>
      <c r="RA11" s="74"/>
      <c r="RB11" s="74"/>
      <c r="RC11" s="74"/>
      <c r="RD11" s="74"/>
      <c r="RE11" s="74"/>
      <c r="RF11" s="74"/>
      <c r="RG11" s="74"/>
      <c r="RH11" s="74"/>
      <c r="RI11" s="74"/>
      <c r="RJ11" s="74"/>
      <c r="RK11" s="74"/>
      <c r="RL11" s="74"/>
      <c r="RM11" s="74"/>
      <c r="RN11" s="74"/>
      <c r="RO11" s="74"/>
      <c r="RP11" s="74"/>
      <c r="RQ11" s="74"/>
      <c r="RR11" s="74"/>
      <c r="RS11" s="74"/>
      <c r="RT11" s="74"/>
      <c r="RU11" s="74"/>
      <c r="RV11" s="74"/>
      <c r="RW11" s="74"/>
      <c r="RX11" s="74"/>
      <c r="RY11" s="74"/>
      <c r="RZ11" s="74"/>
      <c r="SA11" s="74"/>
      <c r="SB11" s="74"/>
      <c r="SC11" s="74"/>
      <c r="SD11" s="74"/>
      <c r="SE11" s="74"/>
      <c r="SF11" s="74"/>
      <c r="SG11" s="74"/>
      <c r="SH11" s="74"/>
      <c r="SI11" s="74"/>
      <c r="SJ11" s="74"/>
      <c r="SK11" s="74"/>
      <c r="SL11" s="74"/>
      <c r="SM11" s="74"/>
      <c r="SN11" s="74"/>
      <c r="SO11" s="74"/>
      <c r="SP11" s="74"/>
      <c r="SQ11" s="74"/>
      <c r="SR11" s="74"/>
      <c r="SS11" s="74"/>
      <c r="ST11" s="74"/>
      <c r="SU11" s="74"/>
      <c r="SV11" s="74"/>
      <c r="SW11" s="74"/>
      <c r="SX11" s="74"/>
      <c r="SY11" s="74"/>
      <c r="SZ11" s="74"/>
      <c r="TA11" s="74"/>
      <c r="TB11" s="74"/>
      <c r="TC11" s="74"/>
      <c r="TD11" s="74"/>
      <c r="TE11" s="74"/>
      <c r="TF11" s="74"/>
      <c r="TG11" s="74"/>
      <c r="TH11" s="74"/>
      <c r="TI11" s="74"/>
      <c r="TM11" s="33"/>
      <c r="TN11" s="33">
        <f>TN9/TM9-1</f>
        <v>6.1256818106678823E-2</v>
      </c>
      <c r="TO11" s="33">
        <f>TO9/TN9-1</f>
        <v>0.20002756132643817</v>
      </c>
      <c r="TP11" s="33">
        <f t="shared" ref="TP11:TV11" si="154">TP9/TO9-1</f>
        <v>0.15575348551067103</v>
      </c>
      <c r="TQ11" s="33">
        <f t="shared" si="154"/>
        <v>-0.17550323119519518</v>
      </c>
      <c r="TR11" s="33">
        <f t="shared" si="154"/>
        <v>0.22612560623116806</v>
      </c>
      <c r="TS11" s="33">
        <f t="shared" si="154"/>
        <v>0.56552011059456664</v>
      </c>
      <c r="TT11" s="33">
        <f t="shared" si="154"/>
        <v>-0.24659413103074335</v>
      </c>
      <c r="TU11" s="33">
        <f t="shared" si="154"/>
        <v>-2.5844074307592835E-2</v>
      </c>
      <c r="TV11" s="33">
        <f t="shared" si="154"/>
        <v>0.41543913131812693</v>
      </c>
      <c r="TW11" s="33">
        <f t="shared" ref="TW11:UI11" si="155">TW9/TV9-1</f>
        <v>0.28941334873416746</v>
      </c>
      <c r="TX11" s="33">
        <f t="shared" si="155"/>
        <v>6.4735165802996431E-2</v>
      </c>
      <c r="TY11" s="33">
        <f t="shared" si="155"/>
        <v>-0.11388463639450253</v>
      </c>
      <c r="TZ11" s="33">
        <f t="shared" si="155"/>
        <v>0.83817103223757639</v>
      </c>
      <c r="UA11" s="33">
        <f t="shared" si="155"/>
        <v>0.41534891151626896</v>
      </c>
      <c r="UB11" s="33">
        <f t="shared" si="155"/>
        <v>-0.35797250606075992</v>
      </c>
      <c r="UC11" s="33">
        <f t="shared" si="155"/>
        <v>0.11076828173533881</v>
      </c>
      <c r="UD11" s="33">
        <f t="shared" si="155"/>
        <v>0.33279704400167276</v>
      </c>
      <c r="UE11" s="33">
        <f t="shared" si="155"/>
        <v>-7.5064398397147847E-2</v>
      </c>
      <c r="UF11" s="33">
        <f t="shared" si="155"/>
        <v>-0.26899382802848837</v>
      </c>
      <c r="UG11" s="33">
        <f t="shared" si="155"/>
        <v>1.1655394402926551</v>
      </c>
      <c r="UH11" s="33">
        <f t="shared" si="155"/>
        <v>0.65968845107494922</v>
      </c>
      <c r="UI11" s="33">
        <f t="shared" si="155"/>
        <v>2.6014789574819215</v>
      </c>
      <c r="UJ11" s="33">
        <f>UJ9/UI9-1</f>
        <v>0.43422679343967063</v>
      </c>
      <c r="UK11" s="33">
        <f>UK9/UJ9-1</f>
        <v>0.19687312168498305</v>
      </c>
    </row>
    <row r="12" spans="1:557" s="1" customFormat="1">
      <c r="E12" s="1" t="s">
        <v>99</v>
      </c>
      <c r="F12" s="203"/>
      <c r="G12" s="36">
        <f>'NAND Revenue'!G6</f>
        <v>9.2370555648813024E-14</v>
      </c>
      <c r="H12" s="36">
        <f>'NAND Revenue'!H6</f>
        <v>84.89999999999992</v>
      </c>
      <c r="I12" s="36">
        <f>'NAND Revenue'!I6</f>
        <v>143.81999999999996</v>
      </c>
      <c r="J12" s="185">
        <f>'NAND Revenue'!J6</f>
        <v>115.98688916414339</v>
      </c>
      <c r="K12" s="36">
        <f>'NAND Revenue'!K6</f>
        <v>154.94797736234233</v>
      </c>
      <c r="L12" s="36">
        <f>'NAND Revenue'!L6</f>
        <v>287.47199999999998</v>
      </c>
      <c r="M12" s="36">
        <f>'NAND Revenue'!M6</f>
        <v>457.17099999999994</v>
      </c>
      <c r="N12" s="185">
        <f>'NAND Revenue'!N6</f>
        <v>695.33119999999985</v>
      </c>
      <c r="O12" s="36">
        <f>'NAND Revenue'!O6</f>
        <v>504.54559999999987</v>
      </c>
      <c r="P12" s="36">
        <f>'NAND Revenue'!P6</f>
        <v>524.81580618047713</v>
      </c>
      <c r="Q12" s="36">
        <f>'NAND Revenue'!Q6</f>
        <v>564.70075295410345</v>
      </c>
      <c r="R12" s="185">
        <f>'NAND Revenue'!R6</f>
        <v>624.7287312433358</v>
      </c>
      <c r="S12" s="36">
        <f>'NAND Revenue'!S6</f>
        <v>369.44668421905789</v>
      </c>
      <c r="T12" s="36">
        <f>'NAND Revenue'!T6</f>
        <v>437.18128708566337</v>
      </c>
      <c r="U12" s="36">
        <f>'NAND Revenue'!U6</f>
        <v>779.56744640488694</v>
      </c>
      <c r="V12" s="185">
        <f>'NAND Revenue'!V6</f>
        <v>716.26237478954317</v>
      </c>
      <c r="W12" s="36">
        <f>'NAND Revenue'!W6</f>
        <v>537.35644785002216</v>
      </c>
      <c r="X12" s="36">
        <f>'NAND Revenue'!X6</f>
        <v>490.63158309883897</v>
      </c>
      <c r="Y12" s="36">
        <f>'NAND Revenue'!Y6</f>
        <v>340.53451786922165</v>
      </c>
      <c r="Z12" s="185">
        <f>'NAND Revenue'!Z6</f>
        <v>235.1433255530558</v>
      </c>
      <c r="AA12" s="36">
        <f>'NAND Revenue'!AA6</f>
        <v>250.12649999999991</v>
      </c>
      <c r="AB12" s="36">
        <f>'NAND Revenue'!AB6</f>
        <v>369.55799999999999</v>
      </c>
      <c r="AC12" s="36">
        <f>'NAND Revenue'!AC6</f>
        <v>403.47899999999993</v>
      </c>
      <c r="AD12" s="185">
        <f>'NAND Revenue'!AD6</f>
        <v>505.28267824900001</v>
      </c>
      <c r="AE12" s="36">
        <f>'NAND Revenue'!AE6</f>
        <v>424.84260000000012</v>
      </c>
      <c r="AF12" s="36">
        <f>'NAND Revenue'!AF6</f>
        <v>526.60739999999987</v>
      </c>
      <c r="AG12" s="36">
        <f>'NAND Revenue'!AG6</f>
        <v>586.29999999999995</v>
      </c>
      <c r="AH12" s="185">
        <f>'NAND Revenue'!AH6</f>
        <v>574.33199999999999</v>
      </c>
      <c r="AI12" s="36">
        <f>'NAND Revenue'!AI6</f>
        <v>642.43254999999999</v>
      </c>
      <c r="AJ12" s="36">
        <f>'NAND Revenue'!AJ6</f>
        <v>682</v>
      </c>
      <c r="AK12" s="36">
        <f>'NAND Revenue'!AK6</f>
        <v>685</v>
      </c>
      <c r="AL12" s="185">
        <f>'NAND Revenue'!AL6</f>
        <v>750</v>
      </c>
      <c r="AM12" s="186">
        <f>'NAND Revenue'!AM6</f>
        <v>630</v>
      </c>
      <c r="AN12" s="36">
        <f>'NAND Revenue'!AN6</f>
        <v>568</v>
      </c>
      <c r="AO12" s="36">
        <f>'NAND Revenue'!AO6</f>
        <v>605.87049999999999</v>
      </c>
      <c r="AP12" s="185">
        <f>'NAND Revenue'!AP6</f>
        <v>733.96422000000007</v>
      </c>
      <c r="AQ12" s="36">
        <f>'NAND Revenue'!AQ6</f>
        <v>689.72445600000003</v>
      </c>
      <c r="AR12" s="36">
        <f>'NAND Revenue'!AR6</f>
        <v>959.56586799999991</v>
      </c>
      <c r="AS12" s="36">
        <f>'NAND Revenue'!AS6</f>
        <v>988.23628199999996</v>
      </c>
      <c r="AT12" s="185">
        <f>'NAND Revenue'!AT6</f>
        <v>774.56800999999996</v>
      </c>
      <c r="AU12" s="36">
        <f>'NAND Revenue'!AU6</f>
        <v>621.33136000000002</v>
      </c>
      <c r="AV12" s="36">
        <f>'NAND Revenue'!AV6</f>
        <v>745.34625000000005</v>
      </c>
      <c r="AW12" s="36">
        <f>'NAND Revenue'!AW6</f>
        <v>909.84655900000007</v>
      </c>
      <c r="AX12" s="185">
        <f>'NAND Revenue'!AX6</f>
        <v>1117.1010269999999</v>
      </c>
      <c r="AY12" s="36">
        <f>'NAND Revenue'!AY6</f>
        <v>1069.6717020000001</v>
      </c>
      <c r="AZ12" s="36">
        <f>'NAND Revenue'!AZ6</f>
        <v>1076.1503279999999</v>
      </c>
      <c r="BA12" s="36">
        <f>'NAND Revenue'!BA6</f>
        <v>1113.0576839999999</v>
      </c>
      <c r="BB12" s="185">
        <f>'NAND Revenue'!BB6</f>
        <v>972</v>
      </c>
      <c r="BC12" s="36">
        <f>'NAND Revenue'!BC6</f>
        <v>782</v>
      </c>
      <c r="BD12" s="36">
        <f>'NAND Revenue'!BD6</f>
        <v>1023</v>
      </c>
      <c r="BE12" s="36">
        <f>'NAND Revenue'!BE6</f>
        <v>1184</v>
      </c>
      <c r="BF12" s="185">
        <f>'NAND Revenue'!BF6</f>
        <v>1355</v>
      </c>
      <c r="BG12" s="36">
        <f>'NAND Revenue'!BG6</f>
        <v>1503</v>
      </c>
      <c r="BH12" s="36">
        <f>'NAND Revenue'!BH6</f>
        <v>1485.624</v>
      </c>
      <c r="BI12" s="36">
        <f>'NAND Revenue'!BI6</f>
        <v>1676.6999999999998</v>
      </c>
      <c r="BJ12" s="185">
        <f>'NAND Revenue'!BJ6</f>
        <v>1986.16</v>
      </c>
      <c r="BK12" s="36">
        <f>'NAND Revenue'!BK6</f>
        <v>1696.912</v>
      </c>
      <c r="BL12" s="36">
        <f>'NAND Revenue'!BL6</f>
        <v>1856.4089999999999</v>
      </c>
      <c r="BM12" s="36">
        <f>'NAND Revenue'!BM6</f>
        <v>2066.4770000000003</v>
      </c>
      <c r="BN12" s="185">
        <f>'NAND Revenue'!BN6</f>
        <v>1788.84</v>
      </c>
      <c r="BO12" s="36">
        <f>'NAND Revenue'!BO6</f>
        <v>1151.4100000000001</v>
      </c>
      <c r="BP12" s="36">
        <f>'NAND Revenue'!BP6</f>
        <v>1261.366</v>
      </c>
      <c r="BQ12" s="36">
        <f>'NAND Revenue'!BQ6</f>
        <v>1340.444</v>
      </c>
      <c r="BR12" s="185">
        <f>'NAND Revenue'!BR6</f>
        <v>1447.7429999999999</v>
      </c>
      <c r="BS12" s="36">
        <f>'NAND Revenue'!BS6</f>
        <v>1749.357</v>
      </c>
      <c r="BT12" s="36">
        <f>'NAND Revenue'!BT6</f>
        <v>2039.8589999999999</v>
      </c>
      <c r="BU12" s="36">
        <f>'NAND Revenue'!BU6</f>
        <v>1950.96</v>
      </c>
      <c r="BV12" s="185">
        <f>'NAND Revenue'!BV6</f>
        <v>1840.1460000000002</v>
      </c>
      <c r="BW12" s="36">
        <f>'NAND Revenue'!BW6</f>
        <v>2064.0419999999999</v>
      </c>
      <c r="BX12" s="36">
        <f>'NAND Revenue'!BX6</f>
        <v>2351.3516</v>
      </c>
      <c r="BY12" s="36">
        <f>'NAND Revenue'!BY6</f>
        <v>3068.1194999999998</v>
      </c>
      <c r="BZ12" s="185">
        <f>'NAND Revenue'!BZ6</f>
        <v>3154.8972999999996</v>
      </c>
      <c r="CA12" s="36">
        <f>'NAND Revenue'!CA6</f>
        <v>3841.2959999999998</v>
      </c>
      <c r="CB12" s="36">
        <f>'NAND Revenue'!CB6</f>
        <v>4516.1970000000001</v>
      </c>
      <c r="CC12" s="36">
        <f>'NAND Revenue'!CC6</f>
        <v>3393.7469999999998</v>
      </c>
      <c r="CD12" s="185">
        <f>'NAND Revenue'!CD6</f>
        <v>2417.4859999999999</v>
      </c>
      <c r="CE12" s="36">
        <f>'NAND Revenue'!CE6</f>
        <v>1701.4271999999999</v>
      </c>
      <c r="CF12" s="36">
        <f>'NAND Revenue'!CF6</f>
        <v>2294.0839999999998</v>
      </c>
      <c r="CG12" s="36">
        <f>'NAND Revenue'!CG6</f>
        <v>2411.556</v>
      </c>
      <c r="CH12" s="36">
        <f>'NAND Revenue'!CH6</f>
        <v>3312.6579999999999</v>
      </c>
      <c r="CI12" s="186">
        <f>'NAND Revenue'!CI6</f>
        <v>4325.6399999999994</v>
      </c>
      <c r="CJ12" s="36">
        <f>'NAND Revenue'!CJ6</f>
        <v>5066.4955</v>
      </c>
      <c r="CK12" s="36">
        <f>'NAND Revenue'!CK6</f>
        <v>4885.2940000000008</v>
      </c>
      <c r="CL12" s="36">
        <f>'NAND Revenue'!CL6</f>
        <v>4645.2449999999999</v>
      </c>
      <c r="CM12" s="186">
        <f>'NAND Revenue'!CM6</f>
        <v>3175.02</v>
      </c>
      <c r="CN12" s="36">
        <f>'NAND Revenue'!CN6</f>
        <v>4735.4160000000002</v>
      </c>
      <c r="CO12" s="36">
        <f>'NAND Revenue'!CO6</f>
        <v>4997.3756000000003</v>
      </c>
      <c r="CP12" s="36">
        <f>'NAND Revenue'!CP6</f>
        <v>7500.9695000000002</v>
      </c>
      <c r="CQ12" s="186">
        <f>'NAND Revenue'!CQ6</f>
        <v>11251.263999999999</v>
      </c>
      <c r="CR12" s="36">
        <f>'NAND Revenue'!CR6</f>
        <v>20440.295461666738</v>
      </c>
      <c r="CS12" s="36">
        <f>'NAND Revenue'!CS6</f>
        <v>25643.890678921736</v>
      </c>
      <c r="CT12" s="185">
        <f>'NAND Revenue'!CT6</f>
        <v>29192.150352528537</v>
      </c>
      <c r="CU12" s="36">
        <f>'NAND Revenue'!CU6</f>
        <v>27826.286641667983</v>
      </c>
      <c r="CV12" s="36">
        <f>'NAND Revenue'!CV6</f>
        <v>30653.437364461453</v>
      </c>
      <c r="CW12" s="36">
        <f>'NAND Revenue'!CW6</f>
        <v>31119.369612401264</v>
      </c>
      <c r="CX12" s="185">
        <f>'NAND Revenue'!CX6</f>
        <v>29451.371401176559</v>
      </c>
      <c r="CY12" s="36">
        <f>'NAND Revenue'!CY6</f>
        <v>27018.946091656024</v>
      </c>
      <c r="CZ12" s="36">
        <f>'NAND Revenue'!CZ6</f>
        <v>28653.592330201216</v>
      </c>
      <c r="DA12" s="36">
        <f>'NAND Revenue'!DA6</f>
        <v>32464.520110117985</v>
      </c>
      <c r="DB12" s="36">
        <f>'NAND Revenue'!DB6</f>
        <v>36814.765804873794</v>
      </c>
      <c r="DC12" s="74"/>
      <c r="DD12" s="74"/>
      <c r="DE12" s="74"/>
      <c r="DF12" s="74"/>
      <c r="DG12" s="74"/>
      <c r="DH12" s="74"/>
      <c r="DI12" s="74"/>
      <c r="DJ12" s="74"/>
      <c r="DK12" s="74"/>
      <c r="DL12" s="74"/>
      <c r="DM12" s="74"/>
      <c r="DN12" s="74"/>
      <c r="DO12" s="74"/>
      <c r="DP12" s="74"/>
      <c r="DQ12" s="74"/>
      <c r="DR12" s="74"/>
      <c r="DS12" s="74"/>
      <c r="DT12" s="74"/>
      <c r="DU12" s="74"/>
      <c r="DV12" s="74"/>
      <c r="DW12" s="74"/>
      <c r="DX12" s="74"/>
      <c r="DY12" s="74"/>
      <c r="DZ12" s="74"/>
      <c r="EA12" s="74"/>
      <c r="EB12" s="74"/>
      <c r="EC12" s="74"/>
      <c r="ED12" s="74"/>
      <c r="EE12" s="74"/>
      <c r="EF12" s="74"/>
      <c r="EG12" s="74"/>
      <c r="EH12" s="74"/>
      <c r="EI12" s="74"/>
      <c r="EJ12" s="74"/>
      <c r="EK12" s="74"/>
      <c r="EL12" s="74"/>
      <c r="EM12" s="74"/>
      <c r="EN12" s="74"/>
      <c r="EO12" s="74"/>
      <c r="EP12" s="74"/>
      <c r="EQ12" s="74"/>
      <c r="ER12" s="74"/>
      <c r="ES12" s="74"/>
      <c r="ET12" s="74"/>
      <c r="EU12" s="74"/>
      <c r="EV12" s="74"/>
      <c r="EW12" s="74"/>
      <c r="EX12" s="74"/>
      <c r="EY12" s="74"/>
      <c r="EZ12" s="74"/>
      <c r="FA12" s="74"/>
      <c r="FB12" s="74"/>
      <c r="FC12" s="74"/>
      <c r="FD12" s="74"/>
      <c r="FE12" s="74"/>
      <c r="FF12" s="74"/>
      <c r="FG12" s="74"/>
      <c r="FH12" s="74"/>
      <c r="FI12" s="74"/>
      <c r="FJ12" s="74"/>
      <c r="FK12" s="74"/>
      <c r="FL12" s="74"/>
      <c r="FM12" s="74"/>
      <c r="FN12" s="74"/>
      <c r="FO12" s="74"/>
      <c r="FP12" s="74"/>
      <c r="FQ12" s="74"/>
      <c r="FR12" s="74"/>
      <c r="FS12" s="74"/>
      <c r="FT12" s="74"/>
      <c r="FU12" s="74"/>
      <c r="FV12" s="74"/>
      <c r="FW12" s="74"/>
      <c r="FX12" s="74"/>
      <c r="FY12" s="74"/>
      <c r="FZ12" s="74"/>
      <c r="GA12" s="74"/>
      <c r="GB12" s="74"/>
      <c r="GC12" s="74"/>
      <c r="GD12" s="74"/>
      <c r="GE12" s="74"/>
      <c r="GF12" s="74"/>
      <c r="GG12" s="74"/>
      <c r="GH12" s="74"/>
      <c r="GI12" s="74"/>
      <c r="GJ12" s="74"/>
      <c r="GK12" s="74"/>
      <c r="GL12" s="74"/>
      <c r="GM12" s="74"/>
      <c r="GN12" s="74"/>
      <c r="GO12" s="74"/>
      <c r="GP12" s="74"/>
      <c r="GQ12" s="74"/>
      <c r="GR12" s="74"/>
      <c r="GS12" s="74"/>
      <c r="GT12" s="74"/>
      <c r="GU12" s="74"/>
      <c r="GV12" s="74"/>
      <c r="GW12" s="74"/>
      <c r="GX12" s="74"/>
      <c r="GY12" s="74"/>
      <c r="GZ12" s="74"/>
      <c r="HA12" s="74"/>
      <c r="HB12" s="74"/>
      <c r="HC12" s="74"/>
      <c r="HD12" s="74"/>
      <c r="HE12" s="74"/>
      <c r="HF12" s="74"/>
      <c r="HG12" s="74"/>
      <c r="HH12" s="74"/>
      <c r="HI12" s="74"/>
      <c r="HJ12" s="74"/>
      <c r="HK12" s="74"/>
      <c r="HL12" s="74"/>
      <c r="HM12" s="74"/>
      <c r="HN12" s="74"/>
      <c r="HO12" s="74"/>
      <c r="HP12" s="74"/>
      <c r="HQ12" s="74"/>
      <c r="HR12" s="74"/>
      <c r="HS12" s="74"/>
      <c r="HT12" s="74"/>
      <c r="HU12" s="74"/>
      <c r="HV12" s="74"/>
      <c r="HW12" s="74"/>
      <c r="HX12" s="74"/>
      <c r="HY12" s="74"/>
      <c r="HZ12" s="74"/>
      <c r="IA12" s="74"/>
      <c r="IB12" s="74"/>
      <c r="IC12" s="74"/>
      <c r="ID12" s="74"/>
      <c r="IE12" s="74"/>
      <c r="IF12" s="74"/>
      <c r="IG12" s="74"/>
      <c r="IH12" s="74"/>
      <c r="II12" s="74"/>
      <c r="IJ12" s="74"/>
      <c r="IK12" s="74"/>
      <c r="IL12" s="74"/>
      <c r="IM12" s="74"/>
      <c r="IN12" s="74"/>
      <c r="IO12" s="74"/>
      <c r="IP12" s="74"/>
      <c r="IQ12" s="74"/>
      <c r="IR12" s="74"/>
      <c r="IS12" s="74"/>
      <c r="IT12" s="74"/>
      <c r="IU12" s="74"/>
      <c r="IV12" s="74"/>
      <c r="IW12" s="74"/>
      <c r="IX12" s="74"/>
      <c r="IY12" s="74"/>
      <c r="IZ12" s="74"/>
      <c r="JA12" s="74"/>
      <c r="JB12" s="74"/>
      <c r="JC12" s="74"/>
      <c r="JD12" s="74"/>
      <c r="JE12" s="74"/>
      <c r="JF12" s="74"/>
      <c r="JG12" s="74"/>
      <c r="JH12" s="74"/>
      <c r="JI12" s="74"/>
      <c r="JJ12" s="74"/>
      <c r="JK12" s="74"/>
      <c r="JL12" s="74"/>
      <c r="JM12" s="74"/>
      <c r="JN12" s="74"/>
      <c r="JO12" s="74"/>
      <c r="JP12" s="74"/>
      <c r="JQ12" s="74"/>
      <c r="JR12" s="74"/>
      <c r="JS12" s="74"/>
      <c r="JT12" s="74"/>
      <c r="JU12" s="74"/>
      <c r="JV12" s="74"/>
      <c r="JW12" s="74"/>
      <c r="JX12" s="74"/>
      <c r="JY12" s="74"/>
      <c r="JZ12" s="74"/>
      <c r="KA12" s="74"/>
      <c r="KB12" s="74"/>
      <c r="KC12" s="74"/>
      <c r="KD12" s="74"/>
      <c r="KE12" s="74"/>
      <c r="KF12" s="74"/>
      <c r="KG12" s="74"/>
      <c r="KH12" s="74"/>
      <c r="KI12" s="74"/>
      <c r="KJ12" s="74"/>
      <c r="KK12" s="74"/>
      <c r="KL12" s="74"/>
      <c r="KM12" s="74"/>
      <c r="KN12" s="74"/>
      <c r="KO12" s="74"/>
      <c r="KP12" s="74"/>
      <c r="KQ12" s="74"/>
      <c r="KR12" s="74"/>
      <c r="KS12" s="74"/>
      <c r="KT12" s="74"/>
      <c r="KU12" s="74"/>
      <c r="KV12" s="74"/>
      <c r="KW12" s="74"/>
      <c r="KX12" s="74"/>
      <c r="KY12" s="74"/>
      <c r="KZ12" s="74"/>
      <c r="LA12" s="74"/>
      <c r="LB12" s="74"/>
      <c r="LC12" s="74"/>
      <c r="LD12" s="74"/>
      <c r="LE12" s="74"/>
      <c r="LF12" s="74"/>
      <c r="LG12" s="74"/>
      <c r="LH12" s="74"/>
      <c r="LI12" s="74"/>
      <c r="LJ12" s="74"/>
      <c r="LK12" s="74"/>
      <c r="LL12" s="74"/>
      <c r="LM12" s="74"/>
      <c r="LN12" s="74"/>
      <c r="LO12" s="74"/>
      <c r="LP12" s="74"/>
      <c r="LQ12" s="74"/>
      <c r="LR12" s="74"/>
      <c r="LS12" s="74"/>
      <c r="LT12" s="74"/>
      <c r="LU12" s="74"/>
      <c r="LV12" s="74"/>
      <c r="LW12" s="74"/>
      <c r="LX12" s="74"/>
      <c r="LY12" s="74"/>
      <c r="LZ12" s="74"/>
      <c r="MA12" s="74"/>
      <c r="MB12" s="74"/>
      <c r="MC12" s="74"/>
      <c r="MD12" s="74"/>
      <c r="ME12" s="74"/>
      <c r="MF12" s="74"/>
      <c r="MG12" s="74"/>
      <c r="MH12" s="74"/>
      <c r="MI12" s="74"/>
      <c r="MJ12" s="74"/>
      <c r="MK12" s="74"/>
      <c r="ML12" s="74"/>
      <c r="MM12" s="74"/>
      <c r="MN12" s="74"/>
      <c r="MO12" s="74"/>
      <c r="MP12" s="74"/>
      <c r="MQ12" s="74"/>
      <c r="MR12" s="74"/>
      <c r="MS12" s="74"/>
      <c r="MT12" s="74"/>
      <c r="MU12" s="74"/>
      <c r="MV12" s="74"/>
      <c r="MW12" s="74"/>
      <c r="MX12" s="74"/>
      <c r="MY12" s="74"/>
      <c r="MZ12" s="74"/>
      <c r="NA12" s="74"/>
      <c r="NB12" s="74"/>
      <c r="NC12" s="74"/>
      <c r="ND12" s="74"/>
      <c r="NE12" s="74"/>
      <c r="NF12" s="74"/>
      <c r="NG12" s="74"/>
      <c r="NH12" s="74"/>
      <c r="NI12" s="74"/>
      <c r="NJ12" s="74"/>
      <c r="NK12" s="74"/>
      <c r="NL12" s="74"/>
      <c r="NM12" s="74"/>
      <c r="NN12" s="74"/>
      <c r="NO12" s="74"/>
      <c r="NP12" s="74"/>
      <c r="NQ12" s="74"/>
      <c r="NR12" s="74"/>
      <c r="NS12" s="74"/>
      <c r="NT12" s="74"/>
      <c r="NU12" s="74"/>
      <c r="NV12" s="74"/>
      <c r="NW12" s="74"/>
      <c r="NX12" s="74"/>
      <c r="NY12" s="74"/>
      <c r="NZ12" s="74"/>
      <c r="OA12" s="74"/>
      <c r="OB12" s="74"/>
      <c r="OC12" s="74"/>
      <c r="OD12" s="74"/>
      <c r="OE12" s="74"/>
      <c r="OF12" s="74"/>
      <c r="OG12" s="74"/>
      <c r="OH12" s="74"/>
      <c r="OI12" s="74"/>
      <c r="OJ12" s="74"/>
      <c r="OK12" s="74"/>
      <c r="OL12" s="74"/>
      <c r="OM12" s="74"/>
      <c r="ON12" s="74"/>
      <c r="OO12" s="74"/>
      <c r="OP12" s="74"/>
      <c r="OQ12" s="74"/>
      <c r="OR12" s="74"/>
      <c r="OS12" s="74"/>
      <c r="OT12" s="74"/>
      <c r="OU12" s="74"/>
      <c r="OV12" s="74"/>
      <c r="OW12" s="74"/>
      <c r="OX12" s="74"/>
      <c r="OY12" s="74"/>
      <c r="OZ12" s="74"/>
      <c r="PA12" s="74"/>
      <c r="PB12" s="74"/>
      <c r="PC12" s="74"/>
      <c r="PD12" s="74"/>
      <c r="PE12" s="74"/>
      <c r="PF12" s="74"/>
      <c r="PG12" s="74"/>
      <c r="PH12" s="74"/>
      <c r="PI12" s="74"/>
      <c r="PJ12" s="74"/>
      <c r="PK12" s="74"/>
      <c r="PL12" s="74"/>
      <c r="PM12" s="74"/>
      <c r="PN12" s="74"/>
      <c r="PO12" s="74"/>
      <c r="PP12" s="74"/>
      <c r="PQ12" s="74"/>
      <c r="PR12" s="74"/>
      <c r="PS12" s="74"/>
      <c r="PT12" s="74"/>
      <c r="PU12" s="74"/>
      <c r="PV12" s="74"/>
      <c r="PW12" s="74"/>
      <c r="PX12" s="74"/>
      <c r="PY12" s="74"/>
      <c r="PZ12" s="74"/>
      <c r="QA12" s="74"/>
      <c r="QB12" s="74"/>
      <c r="QC12" s="74"/>
      <c r="QD12" s="74"/>
      <c r="QE12" s="74"/>
      <c r="QF12" s="74"/>
      <c r="QG12" s="74"/>
      <c r="QH12" s="74"/>
      <c r="QI12" s="74"/>
      <c r="QJ12" s="74"/>
      <c r="QK12" s="74"/>
      <c r="QL12" s="74"/>
      <c r="QM12" s="74"/>
      <c r="QN12" s="74"/>
      <c r="QO12" s="74"/>
      <c r="QP12" s="74"/>
      <c r="QQ12" s="74"/>
      <c r="QR12" s="74"/>
      <c r="QS12" s="74"/>
      <c r="QT12" s="74"/>
      <c r="QU12" s="74"/>
      <c r="QV12" s="74"/>
      <c r="QW12" s="74"/>
      <c r="QX12" s="74"/>
      <c r="QY12" s="74"/>
      <c r="QZ12" s="74"/>
      <c r="RA12" s="74"/>
      <c r="RB12" s="74"/>
      <c r="RC12" s="74"/>
      <c r="RD12" s="74"/>
      <c r="RE12" s="74"/>
      <c r="RF12" s="74"/>
      <c r="RG12" s="74"/>
      <c r="RH12" s="74"/>
      <c r="RI12" s="74"/>
      <c r="RJ12" s="74"/>
      <c r="RK12" s="74"/>
      <c r="RL12" s="74"/>
      <c r="RM12" s="74"/>
      <c r="RN12" s="74"/>
      <c r="RO12" s="74"/>
      <c r="RP12" s="74"/>
      <c r="RQ12" s="74"/>
      <c r="RR12" s="74"/>
      <c r="RS12" s="74"/>
      <c r="RT12" s="74"/>
      <c r="RU12" s="74"/>
      <c r="RV12" s="74"/>
      <c r="RW12" s="74"/>
      <c r="RX12" s="74"/>
      <c r="RY12" s="74"/>
      <c r="RZ12" s="74"/>
      <c r="SA12" s="74"/>
      <c r="SB12" s="74"/>
      <c r="SC12" s="74"/>
      <c r="SD12" s="74"/>
      <c r="SE12" s="74"/>
      <c r="SF12" s="74"/>
      <c r="SG12" s="74"/>
      <c r="SH12" s="74"/>
      <c r="SI12" s="74"/>
      <c r="SJ12" s="74"/>
      <c r="SK12" s="74"/>
      <c r="SL12" s="74"/>
      <c r="SM12" s="74"/>
      <c r="SN12" s="74"/>
      <c r="SO12" s="74"/>
      <c r="SP12" s="74"/>
      <c r="SQ12" s="74"/>
      <c r="SR12" s="74"/>
      <c r="SS12" s="74"/>
      <c r="ST12" s="74"/>
      <c r="SU12" s="74"/>
      <c r="SV12" s="74"/>
      <c r="SW12" s="74"/>
      <c r="SX12" s="74"/>
      <c r="SY12" s="74"/>
      <c r="SZ12" s="74"/>
      <c r="TA12" s="74"/>
      <c r="TB12" s="74"/>
      <c r="TC12" s="74"/>
      <c r="TD12" s="74"/>
      <c r="TE12" s="74"/>
      <c r="TF12" s="74"/>
      <c r="TG12" s="74"/>
      <c r="TH12" s="74"/>
      <c r="TI12" s="74"/>
      <c r="TJ12" s="32"/>
      <c r="TM12" s="37">
        <f>SUM(M12:P12)</f>
        <v>2181.8636061804768</v>
      </c>
      <c r="TN12" s="37">
        <f>SUM(N12:Q12)</f>
        <v>2289.3933591345804</v>
      </c>
      <c r="TO12" s="37">
        <f>SUM(O12:R12)</f>
        <v>2218.7908903779162</v>
      </c>
      <c r="TP12" s="37">
        <f>SUM(S12:V12)</f>
        <v>2302.4577924991513</v>
      </c>
      <c r="TQ12" s="37">
        <f>SUM(W12:Z12)</f>
        <v>1603.6658743711387</v>
      </c>
      <c r="TR12" s="37">
        <f>SUM(AA12:AD12)</f>
        <v>1528.4461782489998</v>
      </c>
      <c r="TS12" s="37">
        <f>SUM(AE12:AH12)</f>
        <v>2112.0819999999999</v>
      </c>
      <c r="TT12" s="37">
        <f>SUM(AI12:AL12)</f>
        <v>2759.43255</v>
      </c>
      <c r="TU12" s="37">
        <f>SUM(AM12:AP12)</f>
        <v>2537.8347199999998</v>
      </c>
      <c r="TV12" s="37">
        <f>SUM(AQ12:AT12)</f>
        <v>3412.0946159999999</v>
      </c>
      <c r="TW12" s="37">
        <f>SUM(AU12:AX12)</f>
        <v>3393.625196</v>
      </c>
      <c r="TX12" s="37">
        <f>SUM(AY12:BB12)</f>
        <v>4230.8797140000006</v>
      </c>
      <c r="TY12" s="37">
        <f>SUM(BC12:BF12)</f>
        <v>4344</v>
      </c>
      <c r="TZ12" s="37">
        <f>SUM(BG12:BJ12)</f>
        <v>6651.4839999999995</v>
      </c>
      <c r="UA12" s="37">
        <f>SUM(BK12:BN12)</f>
        <v>7408.6380000000008</v>
      </c>
      <c r="UB12" s="37">
        <f>SUM(BO12:BR12)</f>
        <v>5200.9629999999997</v>
      </c>
      <c r="UC12" s="37">
        <f>SUM(BS12:BV12)</f>
        <v>7580.3220000000001</v>
      </c>
      <c r="UD12" s="37">
        <f>SUM(BW12:BZ12)</f>
        <v>10638.410399999999</v>
      </c>
      <c r="UE12" s="37">
        <f>SUM(CA12:CD12)</f>
        <v>14168.725999999999</v>
      </c>
      <c r="UF12" s="37">
        <f>SUM(CE12:CH12)</f>
        <v>9719.7251999999989</v>
      </c>
      <c r="UG12" s="37">
        <f>SUM(CI12:CL12)</f>
        <v>18922.674500000001</v>
      </c>
      <c r="UH12" s="37">
        <f>SUM(CM12:CP12)</f>
        <v>20408.7811</v>
      </c>
      <c r="UI12" s="37">
        <f>SUMIF($G$2:$SZ$2,UI$2,$G12:$SZ12)</f>
        <v>86527.600493117003</v>
      </c>
      <c r="UJ12" s="37">
        <f>SUMIF($G$2:$SZ$2,UJ$2,$G12:$SZ12)</f>
        <v>119050.46501970725</v>
      </c>
      <c r="UK12" s="37">
        <f>SUMIF($G$2:$SZ$2,UK$2,$G12:$SZ12)</f>
        <v>124951.82433684902</v>
      </c>
    </row>
    <row r="13" spans="1:557">
      <c r="D13" s="32"/>
      <c r="E13" s="32"/>
      <c r="F13" s="204" t="s">
        <v>49</v>
      </c>
      <c r="G13" s="34"/>
      <c r="H13" s="34"/>
      <c r="I13" s="34"/>
      <c r="J13" s="259"/>
      <c r="K13" s="34"/>
      <c r="L13" s="34">
        <f>L12/K12-1</f>
        <v>0.8552807522472734</v>
      </c>
      <c r="M13" s="34">
        <f>M12/L12-1</f>
        <v>0.59031488284076361</v>
      </c>
      <c r="N13" s="259">
        <f>N12/M12-1</f>
        <v>0.52094336692397358</v>
      </c>
      <c r="O13" s="34">
        <f>O12/N12-1</f>
        <v>-0.27438089934695875</v>
      </c>
      <c r="P13" s="34">
        <f t="shared" ref="P13:AT13" si="156">P12/O12-1</f>
        <v>4.0175171838734203E-2</v>
      </c>
      <c r="Q13" s="34">
        <f t="shared" si="156"/>
        <v>7.5997990731076381E-2</v>
      </c>
      <c r="R13" s="259">
        <f t="shared" si="156"/>
        <v>0.10630051044771882</v>
      </c>
      <c r="S13" s="34">
        <f t="shared" si="156"/>
        <v>-0.40862863232849134</v>
      </c>
      <c r="T13" s="34">
        <f t="shared" si="156"/>
        <v>0.1833406706837386</v>
      </c>
      <c r="U13" s="34">
        <f t="shared" si="156"/>
        <v>0.78316746263692383</v>
      </c>
      <c r="V13" s="259">
        <f t="shared" si="156"/>
        <v>-8.1205381147309685E-2</v>
      </c>
      <c r="W13" s="34">
        <f t="shared" si="156"/>
        <v>-0.24977708342154414</v>
      </c>
      <c r="X13" s="34">
        <f t="shared" si="156"/>
        <v>-8.6953203852174199E-2</v>
      </c>
      <c r="Y13" s="34">
        <f t="shared" si="156"/>
        <v>-0.30592621918385532</v>
      </c>
      <c r="Z13" s="259">
        <f t="shared" si="156"/>
        <v>-0.30948754615424956</v>
      </c>
      <c r="AA13" s="34">
        <f t="shared" si="156"/>
        <v>6.3719326975170354E-2</v>
      </c>
      <c r="AB13" s="34">
        <f t="shared" si="156"/>
        <v>0.47748439289719458</v>
      </c>
      <c r="AC13" s="34">
        <f t="shared" si="156"/>
        <v>9.1788027860308707E-2</v>
      </c>
      <c r="AD13" s="259">
        <f t="shared" si="156"/>
        <v>0.25231468861824302</v>
      </c>
      <c r="AE13" s="34">
        <f t="shared" si="156"/>
        <v>-0.15919817106684897</v>
      </c>
      <c r="AF13" s="34">
        <f t="shared" si="156"/>
        <v>0.23953530083847463</v>
      </c>
      <c r="AG13" s="34">
        <f t="shared" si="156"/>
        <v>0.11335313556171078</v>
      </c>
      <c r="AH13" s="259">
        <f t="shared" si="156"/>
        <v>-2.0412757973733542E-2</v>
      </c>
      <c r="AI13" s="34">
        <f t="shared" si="156"/>
        <v>0.11857349059429034</v>
      </c>
      <c r="AJ13" s="34">
        <f t="shared" si="156"/>
        <v>6.1590045523066905E-2</v>
      </c>
      <c r="AK13" s="34">
        <f t="shared" si="156"/>
        <v>4.3988269794721369E-3</v>
      </c>
      <c r="AL13" s="259">
        <f t="shared" si="156"/>
        <v>9.4890510948905105E-2</v>
      </c>
      <c r="AM13" s="230">
        <f>AM12/AL12-1</f>
        <v>-0.16000000000000003</v>
      </c>
      <c r="AN13" s="34">
        <f>AN12/AM12-1</f>
        <v>-9.8412698412698396E-2</v>
      </c>
      <c r="AO13" s="34">
        <f t="shared" si="156"/>
        <v>6.6673415492957799E-2</v>
      </c>
      <c r="AP13" s="259">
        <f t="shared" si="156"/>
        <v>0.21142095546820672</v>
      </c>
      <c r="AQ13" s="34">
        <f t="shared" si="156"/>
        <v>-6.0275096243792459E-2</v>
      </c>
      <c r="AR13" s="34">
        <f t="shared" si="156"/>
        <v>0.39123074388999179</v>
      </c>
      <c r="AS13" s="34">
        <f t="shared" si="156"/>
        <v>2.9878526275384454E-2</v>
      </c>
      <c r="AT13" s="259">
        <f t="shared" si="156"/>
        <v>-0.2162117257702546</v>
      </c>
      <c r="AU13" s="34">
        <f t="shared" ref="AU13:BB13" si="157">AU12/AT12-1</f>
        <v>-0.19783498417395262</v>
      </c>
      <c r="AV13" s="34">
        <f t="shared" si="157"/>
        <v>0.19959541395110025</v>
      </c>
      <c r="AW13" s="34">
        <f t="shared" si="157"/>
        <v>0.2207032087435874</v>
      </c>
      <c r="AX13" s="259">
        <f t="shared" si="157"/>
        <v>0.22779057188257146</v>
      </c>
      <c r="AY13" s="34">
        <f t="shared" si="157"/>
        <v>-4.2457507292220753E-2</v>
      </c>
      <c r="AZ13" s="34">
        <f t="shared" si="157"/>
        <v>6.0566489586351135E-3</v>
      </c>
      <c r="BA13" s="34">
        <f t="shared" si="157"/>
        <v>3.4295725271571875E-2</v>
      </c>
      <c r="BB13" s="259">
        <f t="shared" si="157"/>
        <v>-0.12672989551905367</v>
      </c>
      <c r="BC13" s="34">
        <f t="shared" ref="BC13:BR13" si="158">BC12/BB12-1</f>
        <v>-0.19547325102880664</v>
      </c>
      <c r="BD13" s="34">
        <f t="shared" si="158"/>
        <v>0.30818414322250631</v>
      </c>
      <c r="BE13" s="34">
        <f t="shared" si="158"/>
        <v>0.15738025415444779</v>
      </c>
      <c r="BF13" s="259">
        <f t="shared" si="158"/>
        <v>0.14442567567567566</v>
      </c>
      <c r="BG13" s="34">
        <f t="shared" si="158"/>
        <v>0.10922509225092258</v>
      </c>
      <c r="BH13" s="34">
        <f t="shared" si="158"/>
        <v>-1.1560878243512929E-2</v>
      </c>
      <c r="BI13" s="34">
        <f t="shared" si="158"/>
        <v>0.12861666208946532</v>
      </c>
      <c r="BJ13" s="259">
        <f t="shared" si="158"/>
        <v>0.18456491918649753</v>
      </c>
      <c r="BK13" s="34">
        <f t="shared" si="158"/>
        <v>-0.14563177186128007</v>
      </c>
      <c r="BL13" s="34">
        <f t="shared" si="158"/>
        <v>9.3992499316405187E-2</v>
      </c>
      <c r="BM13" s="34">
        <f t="shared" si="158"/>
        <v>0.11315825338058616</v>
      </c>
      <c r="BN13" s="259">
        <f t="shared" si="158"/>
        <v>-0.13435281399212295</v>
      </c>
      <c r="BO13" s="34">
        <f t="shared" si="158"/>
        <v>-0.35633706759687833</v>
      </c>
      <c r="BP13" s="34">
        <f t="shared" si="158"/>
        <v>9.5496825631182558E-2</v>
      </c>
      <c r="BQ13" s="34">
        <f t="shared" si="158"/>
        <v>6.2692350990909862E-2</v>
      </c>
      <c r="BR13" s="259">
        <f t="shared" si="158"/>
        <v>8.0047357442757816E-2</v>
      </c>
      <c r="BS13" s="34">
        <f t="shared" ref="BS13" si="159">BS12/BR12-1</f>
        <v>0.20833393772237208</v>
      </c>
      <c r="BT13" s="34">
        <f t="shared" ref="BT13" si="160">BT12/BS12-1</f>
        <v>0.16606215883893327</v>
      </c>
      <c r="BU13" s="34">
        <f t="shared" ref="BU13" si="161">BU12/BT12-1</f>
        <v>-4.3580953389425359E-2</v>
      </c>
      <c r="BV13" s="259">
        <f t="shared" ref="BV13" si="162">BV12/BU12-1</f>
        <v>-5.6799729364005347E-2</v>
      </c>
      <c r="BW13" s="34">
        <f t="shared" ref="BW13" si="163">BW12/BV12-1</f>
        <v>0.1216729542112418</v>
      </c>
      <c r="BX13" s="34">
        <f t="shared" ref="BX13" si="164">BX12/BW12-1</f>
        <v>0.13919755508851073</v>
      </c>
      <c r="BY13" s="34">
        <f t="shared" ref="BY13" si="165">BY12/BX12-1</f>
        <v>0.30483229305221715</v>
      </c>
      <c r="BZ13" s="259">
        <f t="shared" ref="BZ13" si="166">BZ12/BY12-1</f>
        <v>2.8283709288376757E-2</v>
      </c>
      <c r="CA13" s="34">
        <f t="shared" ref="CA13" si="167">CA12/BZ12-1</f>
        <v>0.21756609953674255</v>
      </c>
      <c r="CB13" s="34">
        <f t="shared" ref="CB13" si="168">CB12/CA12-1</f>
        <v>0.17569617129218895</v>
      </c>
      <c r="CC13" s="34">
        <f t="shared" ref="CC13" si="169">CC12/CB12-1</f>
        <v>-0.2485387594916697</v>
      </c>
      <c r="CD13" s="259">
        <f t="shared" ref="CD13" si="170">CD12/CC12-1</f>
        <v>-0.28766463734627246</v>
      </c>
      <c r="CE13" s="34">
        <f t="shared" ref="CE13" si="171">CE12/CD12-1</f>
        <v>-0.29619977116723739</v>
      </c>
      <c r="CF13" s="34">
        <f t="shared" ref="CF13" si="172">CF12/CE12-1</f>
        <v>0.34832921443832565</v>
      </c>
      <c r="CG13" s="34">
        <f t="shared" ref="CG13" si="173">CG12/CF12-1</f>
        <v>5.1206494618331488E-2</v>
      </c>
      <c r="CH13" s="34">
        <f t="shared" ref="CH13" si="174">CH12/CG12-1</f>
        <v>0.37365999379653636</v>
      </c>
      <c r="CI13" s="230">
        <f t="shared" ref="CI13" si="175">CI12/CH12-1</f>
        <v>0.30579130112435382</v>
      </c>
      <c r="CJ13" s="34">
        <f t="shared" ref="CJ13" si="176">CJ12/CI12-1</f>
        <v>0.17127072525684084</v>
      </c>
      <c r="CK13" s="34">
        <f t="shared" ref="CK13" si="177">CK12/CJ12-1</f>
        <v>-3.5764662181186013E-2</v>
      </c>
      <c r="CL13" s="34">
        <f t="shared" ref="CL13" si="178">CL12/CK12-1</f>
        <v>-4.9137063194149788E-2</v>
      </c>
      <c r="CM13" s="230">
        <f t="shared" ref="CM13" si="179">CM12/CL12-1</f>
        <v>-0.3165010672203511</v>
      </c>
      <c r="CN13" s="34">
        <f t="shared" ref="CN13" si="180">CN12/CM12-1</f>
        <v>0.49146021127425965</v>
      </c>
      <c r="CO13" s="34">
        <f t="shared" ref="CO13" si="181">CO12/CN12-1</f>
        <v>5.5319237000508448E-2</v>
      </c>
      <c r="CP13" s="34">
        <f t="shared" ref="CP13" si="182">CP12/CO12-1</f>
        <v>0.50098173529322065</v>
      </c>
      <c r="CQ13" s="230">
        <f t="shared" ref="CQ13" si="183">CQ12/CP12-1</f>
        <v>0.49997463661197372</v>
      </c>
      <c r="CR13" s="34">
        <f t="shared" ref="CR13" si="184">CR12/CQ12-1</f>
        <v>0.81671103457058147</v>
      </c>
      <c r="CS13" s="34">
        <f t="shared" ref="CS13" si="185">CS12/CR12-1</f>
        <v>0.25457534246575353</v>
      </c>
      <c r="CT13" s="259">
        <f t="shared" ref="CT13" si="186">CT12/CS12-1</f>
        <v>0.13836666666666653</v>
      </c>
      <c r="CU13" s="34">
        <f t="shared" ref="CU13" si="187">CU12/CT12-1</f>
        <v>-4.6788732394365984E-2</v>
      </c>
      <c r="CV13" s="34">
        <f t="shared" ref="CV13" si="188">CV12/CU12-1</f>
        <v>0.10160000000000013</v>
      </c>
      <c r="CW13" s="34">
        <f t="shared" ref="CW13" si="189">CW12/CV12-1</f>
        <v>1.519999999999988E-2</v>
      </c>
      <c r="CX13" s="259">
        <f t="shared" ref="CX13" si="190">CX12/CW12-1</f>
        <v>-5.359999999999987E-2</v>
      </c>
      <c r="CY13" s="34">
        <f t="shared" ref="CY13" si="191">CY12/CX12-1</f>
        <v>-8.2591240875912519E-2</v>
      </c>
      <c r="CZ13" s="34">
        <f t="shared" ref="CZ13" si="192">CZ12/CY12-1</f>
        <v>6.0499999999999998E-2</v>
      </c>
      <c r="DA13" s="34">
        <f t="shared" ref="DA13" si="193">DA12/CZ12-1</f>
        <v>0.13300000000000023</v>
      </c>
      <c r="DB13" s="34">
        <f t="shared" ref="DB13" si="194">DB12/DA12-1</f>
        <v>0.1339999999999999</v>
      </c>
      <c r="DC13" s="74"/>
      <c r="DD13" s="74"/>
      <c r="DE13" s="74"/>
      <c r="DF13" s="74"/>
      <c r="DG13" s="74"/>
      <c r="DH13" s="74"/>
      <c r="DI13" s="74"/>
      <c r="DJ13" s="74"/>
      <c r="DK13" s="74"/>
      <c r="DL13" s="74"/>
      <c r="DM13" s="74"/>
      <c r="DN13" s="74"/>
      <c r="DO13" s="74"/>
      <c r="DP13" s="74"/>
      <c r="DQ13" s="74"/>
      <c r="DR13" s="74"/>
      <c r="DS13" s="74"/>
      <c r="DT13" s="74"/>
      <c r="DU13" s="74"/>
      <c r="DV13" s="74"/>
      <c r="DW13" s="74"/>
      <c r="DX13" s="74"/>
      <c r="DY13" s="74"/>
      <c r="DZ13" s="74"/>
      <c r="EA13" s="74"/>
      <c r="EB13" s="74"/>
      <c r="EC13" s="74"/>
      <c r="ED13" s="74"/>
      <c r="EE13" s="74"/>
      <c r="EF13" s="74"/>
      <c r="EG13" s="74"/>
      <c r="EH13" s="74"/>
      <c r="EI13" s="74"/>
      <c r="EJ13" s="74"/>
      <c r="EK13" s="74"/>
      <c r="EL13" s="74"/>
      <c r="EM13" s="74"/>
      <c r="EN13" s="74"/>
      <c r="EO13" s="74"/>
      <c r="EP13" s="74"/>
      <c r="EQ13" s="74"/>
      <c r="ER13" s="74"/>
      <c r="ES13" s="74"/>
      <c r="ET13" s="74"/>
      <c r="EU13" s="74"/>
      <c r="EV13" s="74"/>
      <c r="EW13" s="74"/>
      <c r="EX13" s="74"/>
      <c r="EY13" s="74"/>
      <c r="EZ13" s="74"/>
      <c r="FA13" s="74"/>
      <c r="FB13" s="74"/>
      <c r="FC13" s="74"/>
      <c r="FD13" s="74"/>
      <c r="FE13" s="74"/>
      <c r="FF13" s="74"/>
      <c r="FG13" s="74"/>
      <c r="FH13" s="74"/>
      <c r="FI13" s="74"/>
      <c r="FJ13" s="74"/>
      <c r="FK13" s="74"/>
      <c r="FL13" s="74"/>
      <c r="FM13" s="74"/>
      <c r="FN13" s="74"/>
      <c r="FO13" s="74"/>
      <c r="FP13" s="74"/>
      <c r="FQ13" s="74"/>
      <c r="FR13" s="74"/>
      <c r="FS13" s="74"/>
      <c r="FT13" s="74"/>
      <c r="FU13" s="74"/>
      <c r="FV13" s="74"/>
      <c r="FW13" s="74"/>
      <c r="FX13" s="74"/>
      <c r="FY13" s="74"/>
      <c r="FZ13" s="74"/>
      <c r="GA13" s="74"/>
      <c r="GB13" s="74"/>
      <c r="GC13" s="74"/>
      <c r="GD13" s="74"/>
      <c r="GE13" s="74"/>
      <c r="GF13" s="74"/>
      <c r="GG13" s="74"/>
      <c r="GH13" s="74"/>
      <c r="GI13" s="74"/>
      <c r="GJ13" s="74"/>
      <c r="GK13" s="74"/>
      <c r="GL13" s="74"/>
      <c r="GM13" s="74"/>
      <c r="GN13" s="74"/>
      <c r="GO13" s="74"/>
      <c r="GP13" s="74"/>
      <c r="GQ13" s="74"/>
      <c r="GR13" s="74"/>
      <c r="GS13" s="74"/>
      <c r="GT13" s="74"/>
      <c r="GU13" s="74"/>
      <c r="GV13" s="74"/>
      <c r="GW13" s="74"/>
      <c r="GX13" s="74"/>
      <c r="GY13" s="74"/>
      <c r="GZ13" s="74"/>
      <c r="HA13" s="74"/>
      <c r="HB13" s="74"/>
      <c r="HC13" s="74"/>
      <c r="HD13" s="74"/>
      <c r="HE13" s="74"/>
      <c r="HF13" s="74"/>
      <c r="HG13" s="74"/>
      <c r="HH13" s="74"/>
      <c r="HI13" s="74"/>
      <c r="HJ13" s="74"/>
      <c r="HK13" s="74"/>
      <c r="HL13" s="74"/>
      <c r="HM13" s="74"/>
      <c r="HN13" s="74"/>
      <c r="HO13" s="74"/>
      <c r="HP13" s="74"/>
      <c r="HQ13" s="74"/>
      <c r="HR13" s="74"/>
      <c r="HS13" s="74"/>
      <c r="HT13" s="74"/>
      <c r="HU13" s="74"/>
      <c r="HV13" s="74"/>
      <c r="HW13" s="74"/>
      <c r="HX13" s="74"/>
      <c r="HY13" s="74"/>
      <c r="HZ13" s="74"/>
      <c r="IA13" s="74"/>
      <c r="IB13" s="74"/>
      <c r="IC13" s="74"/>
      <c r="ID13" s="74"/>
      <c r="IE13" s="74"/>
      <c r="IF13" s="74"/>
      <c r="IG13" s="74"/>
      <c r="IH13" s="74"/>
      <c r="II13" s="74"/>
      <c r="IJ13" s="74"/>
      <c r="IK13" s="74"/>
      <c r="IL13" s="74"/>
      <c r="IM13" s="74"/>
      <c r="IN13" s="74"/>
      <c r="IO13" s="74"/>
      <c r="IP13" s="74"/>
      <c r="IQ13" s="74"/>
      <c r="IR13" s="74"/>
      <c r="IS13" s="74"/>
      <c r="IT13" s="74"/>
      <c r="IU13" s="74"/>
      <c r="IV13" s="74"/>
      <c r="IW13" s="74"/>
      <c r="IX13" s="74"/>
      <c r="IY13" s="74"/>
      <c r="IZ13" s="74"/>
      <c r="JA13" s="74"/>
      <c r="JB13" s="74"/>
      <c r="JC13" s="74"/>
      <c r="JD13" s="74"/>
      <c r="JE13" s="74"/>
      <c r="JF13" s="74"/>
      <c r="JG13" s="74"/>
      <c r="JH13" s="74"/>
      <c r="JI13" s="74"/>
      <c r="JJ13" s="74"/>
      <c r="JK13" s="74"/>
      <c r="JL13" s="74"/>
      <c r="JM13" s="74"/>
      <c r="JN13" s="74"/>
      <c r="JO13" s="74"/>
      <c r="JP13" s="74"/>
      <c r="JQ13" s="74"/>
      <c r="JR13" s="74"/>
      <c r="JS13" s="74"/>
      <c r="JT13" s="74"/>
      <c r="JU13" s="74"/>
      <c r="JV13" s="74"/>
      <c r="JW13" s="74"/>
      <c r="JX13" s="74"/>
      <c r="JY13" s="74"/>
      <c r="JZ13" s="74"/>
      <c r="KA13" s="74"/>
      <c r="KB13" s="74"/>
      <c r="KC13" s="74"/>
      <c r="KD13" s="74"/>
      <c r="KE13" s="74"/>
      <c r="KF13" s="74"/>
      <c r="KG13" s="74"/>
      <c r="KH13" s="74"/>
      <c r="KI13" s="74"/>
      <c r="KJ13" s="74"/>
      <c r="KK13" s="74"/>
      <c r="KL13" s="74"/>
      <c r="KM13" s="74"/>
      <c r="KN13" s="74"/>
      <c r="KO13" s="74"/>
      <c r="KP13" s="74"/>
      <c r="KQ13" s="74"/>
      <c r="KR13" s="74"/>
      <c r="KS13" s="74"/>
      <c r="KT13" s="74"/>
      <c r="KU13" s="74"/>
      <c r="KV13" s="74"/>
      <c r="KW13" s="74"/>
      <c r="KX13" s="74"/>
      <c r="KY13" s="74"/>
      <c r="KZ13" s="74"/>
      <c r="LA13" s="74"/>
      <c r="LB13" s="74"/>
      <c r="LC13" s="74"/>
      <c r="LD13" s="74"/>
      <c r="LE13" s="74"/>
      <c r="LF13" s="74"/>
      <c r="LG13" s="74"/>
      <c r="LH13" s="74"/>
      <c r="LI13" s="74"/>
      <c r="LJ13" s="74"/>
      <c r="LK13" s="74"/>
      <c r="LL13" s="74"/>
      <c r="LM13" s="74"/>
      <c r="LN13" s="74"/>
      <c r="LO13" s="74"/>
      <c r="LP13" s="74"/>
      <c r="LQ13" s="74"/>
      <c r="LR13" s="74"/>
      <c r="LS13" s="74"/>
      <c r="LT13" s="74"/>
      <c r="LU13" s="74"/>
      <c r="LV13" s="74"/>
      <c r="LW13" s="74"/>
      <c r="LX13" s="74"/>
      <c r="LY13" s="74"/>
      <c r="LZ13" s="74"/>
      <c r="MA13" s="74"/>
      <c r="MB13" s="74"/>
      <c r="MC13" s="74"/>
      <c r="MD13" s="74"/>
      <c r="ME13" s="74"/>
      <c r="MF13" s="74"/>
      <c r="MG13" s="74"/>
      <c r="MH13" s="74"/>
      <c r="MI13" s="74"/>
      <c r="MJ13" s="74"/>
      <c r="MK13" s="74"/>
      <c r="ML13" s="74"/>
      <c r="MM13" s="74"/>
      <c r="MN13" s="74"/>
      <c r="MO13" s="74"/>
      <c r="MP13" s="74"/>
      <c r="MQ13" s="74"/>
      <c r="MR13" s="74"/>
      <c r="MS13" s="74"/>
      <c r="MT13" s="74"/>
      <c r="MU13" s="74"/>
      <c r="MV13" s="74"/>
      <c r="MW13" s="74"/>
      <c r="MX13" s="74"/>
      <c r="MY13" s="74"/>
      <c r="MZ13" s="74"/>
      <c r="NA13" s="74"/>
      <c r="NB13" s="74"/>
      <c r="NC13" s="74"/>
      <c r="ND13" s="74"/>
      <c r="NE13" s="74"/>
      <c r="NF13" s="74"/>
      <c r="NG13" s="74"/>
      <c r="NH13" s="74"/>
      <c r="NI13" s="74"/>
      <c r="NJ13" s="74"/>
      <c r="NK13" s="74"/>
      <c r="NL13" s="74"/>
      <c r="NM13" s="74"/>
      <c r="NN13" s="74"/>
      <c r="NO13" s="74"/>
      <c r="NP13" s="74"/>
      <c r="NQ13" s="74"/>
      <c r="NR13" s="74"/>
      <c r="NS13" s="74"/>
      <c r="NT13" s="74"/>
      <c r="NU13" s="74"/>
      <c r="NV13" s="74"/>
      <c r="NW13" s="74"/>
      <c r="NX13" s="74"/>
      <c r="NY13" s="74"/>
      <c r="NZ13" s="74"/>
      <c r="OA13" s="74"/>
      <c r="OB13" s="74"/>
      <c r="OC13" s="74"/>
      <c r="OD13" s="74"/>
      <c r="OE13" s="74"/>
      <c r="OF13" s="74"/>
      <c r="OG13" s="74"/>
      <c r="OH13" s="74"/>
      <c r="OI13" s="74"/>
      <c r="OJ13" s="74"/>
      <c r="OK13" s="74"/>
      <c r="OL13" s="74"/>
      <c r="OM13" s="74"/>
      <c r="ON13" s="74"/>
      <c r="OO13" s="74"/>
      <c r="OP13" s="74"/>
      <c r="OQ13" s="74"/>
      <c r="OR13" s="74"/>
      <c r="OS13" s="74"/>
      <c r="OT13" s="74"/>
      <c r="OU13" s="74"/>
      <c r="OV13" s="74"/>
      <c r="OW13" s="74"/>
      <c r="OX13" s="74"/>
      <c r="OY13" s="74"/>
      <c r="OZ13" s="74"/>
      <c r="PA13" s="74"/>
      <c r="PB13" s="74"/>
      <c r="PC13" s="74"/>
      <c r="PD13" s="74"/>
      <c r="PE13" s="74"/>
      <c r="PF13" s="74"/>
      <c r="PG13" s="74"/>
      <c r="PH13" s="74"/>
      <c r="PI13" s="74"/>
      <c r="PJ13" s="74"/>
      <c r="PK13" s="74"/>
      <c r="PL13" s="74"/>
      <c r="PM13" s="74"/>
      <c r="PN13" s="74"/>
      <c r="PO13" s="74"/>
      <c r="PP13" s="74"/>
      <c r="PQ13" s="74"/>
      <c r="PR13" s="74"/>
      <c r="PS13" s="74"/>
      <c r="PT13" s="74"/>
      <c r="PU13" s="74"/>
      <c r="PV13" s="74"/>
      <c r="PW13" s="74"/>
      <c r="PX13" s="74"/>
      <c r="PY13" s="74"/>
      <c r="PZ13" s="74"/>
      <c r="QA13" s="74"/>
      <c r="QB13" s="74"/>
      <c r="QC13" s="74"/>
      <c r="QD13" s="74"/>
      <c r="QE13" s="74"/>
      <c r="QF13" s="74"/>
      <c r="QG13" s="74"/>
      <c r="QH13" s="74"/>
      <c r="QI13" s="74"/>
      <c r="QJ13" s="74"/>
      <c r="QK13" s="74"/>
      <c r="QL13" s="74"/>
      <c r="QM13" s="74"/>
      <c r="QN13" s="74"/>
      <c r="QO13" s="74"/>
      <c r="QP13" s="74"/>
      <c r="QQ13" s="74"/>
      <c r="QR13" s="74"/>
      <c r="QS13" s="74"/>
      <c r="QT13" s="74"/>
      <c r="QU13" s="74"/>
      <c r="QV13" s="74"/>
      <c r="QW13" s="74"/>
      <c r="QX13" s="74"/>
      <c r="QY13" s="74"/>
      <c r="QZ13" s="74"/>
      <c r="RA13" s="74"/>
      <c r="RB13" s="74"/>
      <c r="RC13" s="74"/>
      <c r="RD13" s="74"/>
      <c r="RE13" s="74"/>
      <c r="RF13" s="74"/>
      <c r="RG13" s="74"/>
      <c r="RH13" s="74"/>
      <c r="RI13" s="74"/>
      <c r="RJ13" s="74"/>
      <c r="RK13" s="74"/>
      <c r="RL13" s="74"/>
      <c r="RM13" s="74"/>
      <c r="RN13" s="74"/>
      <c r="RO13" s="74"/>
      <c r="RP13" s="74"/>
      <c r="RQ13" s="74"/>
      <c r="RR13" s="74"/>
      <c r="RS13" s="74"/>
      <c r="RT13" s="74"/>
      <c r="RU13" s="74"/>
      <c r="RV13" s="74"/>
      <c r="RW13" s="74"/>
      <c r="RX13" s="74"/>
      <c r="RY13" s="74"/>
      <c r="RZ13" s="74"/>
      <c r="SA13" s="74"/>
      <c r="SB13" s="74"/>
      <c r="SC13" s="74"/>
      <c r="SD13" s="74"/>
      <c r="SE13" s="74"/>
      <c r="SF13" s="74"/>
      <c r="SG13" s="74"/>
      <c r="SH13" s="74"/>
      <c r="SI13" s="74"/>
      <c r="SJ13" s="74"/>
      <c r="SK13" s="74"/>
      <c r="SL13" s="74"/>
      <c r="SM13" s="74"/>
      <c r="SN13" s="74"/>
      <c r="SO13" s="74"/>
      <c r="SP13" s="74"/>
      <c r="SQ13" s="74"/>
      <c r="SR13" s="74"/>
      <c r="SS13" s="74"/>
      <c r="ST13" s="74"/>
      <c r="SU13" s="74"/>
      <c r="SV13" s="74"/>
      <c r="SW13" s="74"/>
      <c r="SX13" s="74"/>
      <c r="SY13" s="74"/>
      <c r="SZ13" s="74"/>
      <c r="TA13" s="74"/>
      <c r="TB13" s="74"/>
      <c r="TC13" s="74"/>
      <c r="TD13" s="74"/>
      <c r="TE13" s="74"/>
      <c r="TF13" s="74"/>
      <c r="TG13" s="74"/>
      <c r="TH13" s="74"/>
      <c r="TI13" s="74"/>
      <c r="TM13" s="33"/>
      <c r="TN13" s="33"/>
      <c r="TO13" s="33"/>
      <c r="TP13" s="33"/>
      <c r="TQ13" s="33"/>
      <c r="TR13" s="33"/>
      <c r="TS13" s="33"/>
      <c r="TT13" s="33"/>
      <c r="TU13" s="33"/>
      <c r="TV13" s="33"/>
      <c r="TW13" s="33"/>
      <c r="TX13" s="33"/>
      <c r="TY13" s="33"/>
      <c r="TZ13" s="33"/>
      <c r="UA13" s="33"/>
      <c r="UB13" s="33"/>
      <c r="UC13" s="33"/>
      <c r="UD13" s="33"/>
      <c r="UE13" s="33"/>
      <c r="UF13" s="33"/>
      <c r="UG13" s="33"/>
      <c r="UH13" s="33"/>
      <c r="UI13" s="33"/>
      <c r="UJ13" s="33"/>
      <c r="UK13" s="33"/>
    </row>
    <row r="14" spans="1:557">
      <c r="D14" s="32"/>
      <c r="E14" s="32"/>
      <c r="F14" s="204" t="s">
        <v>50</v>
      </c>
      <c r="G14" s="34"/>
      <c r="H14" s="34"/>
      <c r="I14" s="34"/>
      <c r="J14" s="259"/>
      <c r="K14" s="34"/>
      <c r="L14" s="34"/>
      <c r="M14" s="34"/>
      <c r="N14" s="259"/>
      <c r="O14" s="34">
        <f>O12/K12-1</f>
        <v>2.2562257900284264</v>
      </c>
      <c r="P14" s="34">
        <f t="shared" ref="P14:AT14" si="195">P12/L12-1</f>
        <v>0.82562408227749895</v>
      </c>
      <c r="Q14" s="34">
        <f t="shared" si="195"/>
        <v>0.23520685466511115</v>
      </c>
      <c r="R14" s="259">
        <f t="shared" si="195"/>
        <v>-0.10153789842403749</v>
      </c>
      <c r="S14" s="34">
        <f t="shared" si="195"/>
        <v>-0.26776353967003585</v>
      </c>
      <c r="T14" s="34">
        <f t="shared" si="195"/>
        <v>-0.1669814781925173</v>
      </c>
      <c r="U14" s="34">
        <f t="shared" si="195"/>
        <v>0.38049655915413116</v>
      </c>
      <c r="V14" s="259">
        <f t="shared" si="195"/>
        <v>0.14651742263243928</v>
      </c>
      <c r="W14" s="34">
        <f t="shared" si="195"/>
        <v>0.45448983792044184</v>
      </c>
      <c r="X14" s="34">
        <f t="shared" si="195"/>
        <v>0.12226117080510424</v>
      </c>
      <c r="Y14" s="34">
        <f t="shared" si="195"/>
        <v>-0.56317504092858583</v>
      </c>
      <c r="Z14" s="259">
        <f t="shared" si="195"/>
        <v>-0.67170783524382793</v>
      </c>
      <c r="AA14" s="34">
        <f t="shared" si="195"/>
        <v>-0.53452405567893924</v>
      </c>
      <c r="AB14" s="34">
        <f t="shared" si="195"/>
        <v>-0.24677087099476103</v>
      </c>
      <c r="AC14" s="34">
        <f t="shared" si="195"/>
        <v>0.18484024035105717</v>
      </c>
      <c r="AD14" s="259">
        <f t="shared" si="195"/>
        <v>1.1488284945387157</v>
      </c>
      <c r="AE14" s="34">
        <f t="shared" si="195"/>
        <v>0.69851095345755154</v>
      </c>
      <c r="AF14" s="34">
        <f t="shared" si="195"/>
        <v>0.42496549932622174</v>
      </c>
      <c r="AG14" s="34">
        <f t="shared" si="195"/>
        <v>0.45311156218787119</v>
      </c>
      <c r="AH14" s="259">
        <f t="shared" si="195"/>
        <v>0.13665483643785814</v>
      </c>
      <c r="AI14" s="34">
        <f t="shared" si="195"/>
        <v>0.51216603513866032</v>
      </c>
      <c r="AJ14" s="34">
        <f t="shared" si="195"/>
        <v>0.29508244661962624</v>
      </c>
      <c r="AK14" s="34">
        <f t="shared" si="195"/>
        <v>0.16834385127068052</v>
      </c>
      <c r="AL14" s="259">
        <f t="shared" si="195"/>
        <v>0.30586490044086001</v>
      </c>
      <c r="AM14" s="230">
        <f>AM12/AI12-1</f>
        <v>-1.935230398895571E-2</v>
      </c>
      <c r="AN14" s="34">
        <f t="shared" si="195"/>
        <v>-0.16715542521994131</v>
      </c>
      <c r="AO14" s="34">
        <f t="shared" si="195"/>
        <v>-0.11551751824817524</v>
      </c>
      <c r="AP14" s="259">
        <f t="shared" si="195"/>
        <v>-2.1381039999999962E-2</v>
      </c>
      <c r="AQ14" s="34">
        <f>AQ12/AM12-1</f>
        <v>9.4800723809523868E-2</v>
      </c>
      <c r="AR14" s="34">
        <f t="shared" si="195"/>
        <v>0.68937652816901385</v>
      </c>
      <c r="AS14" s="34">
        <f t="shared" si="195"/>
        <v>0.63110150106334606</v>
      </c>
      <c r="AT14" s="259">
        <f t="shared" si="195"/>
        <v>5.5321211707022755E-2</v>
      </c>
      <c r="AU14" s="34">
        <f t="shared" ref="AU14:BB14" si="196">AU12/AQ12-1</f>
        <v>-9.9160027464648914E-2</v>
      </c>
      <c r="AV14" s="34">
        <f t="shared" si="196"/>
        <v>-0.22324639208613439</v>
      </c>
      <c r="AW14" s="34">
        <f t="shared" si="196"/>
        <v>-7.9322854693570033E-2</v>
      </c>
      <c r="AX14" s="259">
        <f t="shared" si="196"/>
        <v>0.44222458528851449</v>
      </c>
      <c r="AY14" s="34">
        <f t="shared" si="196"/>
        <v>0.72158009536167644</v>
      </c>
      <c r="AZ14" s="34">
        <f t="shared" si="196"/>
        <v>0.44382604460678499</v>
      </c>
      <c r="BA14" s="34">
        <f t="shared" si="196"/>
        <v>0.22334658848778455</v>
      </c>
      <c r="BB14" s="259">
        <f t="shared" si="196"/>
        <v>-0.12989069340458137</v>
      </c>
      <c r="BC14" s="34">
        <f t="shared" ref="BC14:BR14" si="197">BC12/AY12-1</f>
        <v>-0.26893457260029496</v>
      </c>
      <c r="BD14" s="34">
        <f t="shared" si="197"/>
        <v>-4.9389315430288017E-2</v>
      </c>
      <c r="BE14" s="34">
        <f t="shared" si="197"/>
        <v>6.3736423565267986E-2</v>
      </c>
      <c r="BF14" s="259">
        <f t="shared" si="197"/>
        <v>0.39403292181069949</v>
      </c>
      <c r="BG14" s="34">
        <f t="shared" si="197"/>
        <v>0.92199488491048598</v>
      </c>
      <c r="BH14" s="34">
        <f t="shared" si="197"/>
        <v>0.45222287390029337</v>
      </c>
      <c r="BI14" s="34">
        <f t="shared" si="197"/>
        <v>0.41613175675675662</v>
      </c>
      <c r="BJ14" s="259">
        <f t="shared" si="197"/>
        <v>0.46580073800738009</v>
      </c>
      <c r="BK14" s="34">
        <f t="shared" si="197"/>
        <v>0.12901663339986702</v>
      </c>
      <c r="BL14" s="34">
        <f t="shared" si="197"/>
        <v>0.24958199382885571</v>
      </c>
      <c r="BM14" s="34">
        <f t="shared" si="197"/>
        <v>0.23246675016401297</v>
      </c>
      <c r="BN14" s="259">
        <f t="shared" si="197"/>
        <v>-9.934748459338627E-2</v>
      </c>
      <c r="BO14" s="34">
        <f t="shared" si="197"/>
        <v>-0.32146746560811634</v>
      </c>
      <c r="BP14" s="34">
        <f t="shared" si="197"/>
        <v>-0.32053442964346757</v>
      </c>
      <c r="BQ14" s="34">
        <f t="shared" si="197"/>
        <v>-0.35133853413321336</v>
      </c>
      <c r="BR14" s="259">
        <f t="shared" si="197"/>
        <v>-0.19068055276044815</v>
      </c>
      <c r="BS14" s="34">
        <f t="shared" ref="BS14" si="198">BS12/BO12-1</f>
        <v>0.5193171850166316</v>
      </c>
      <c r="BT14" s="34">
        <f t="shared" ref="BT14" si="199">BT12/BP12-1</f>
        <v>0.61718248311750901</v>
      </c>
      <c r="BU14" s="34">
        <f t="shared" ref="BU14" si="200">BU12/BQ12-1</f>
        <v>0.45545804226062425</v>
      </c>
      <c r="BV14" s="259">
        <f t="shared" ref="BV14" si="201">BV12/BR12-1</f>
        <v>0.27104465364363728</v>
      </c>
      <c r="BW14" s="34">
        <f t="shared" ref="BW14" si="202">BW12/BS12-1</f>
        <v>0.17988609529101263</v>
      </c>
      <c r="BX14" s="34">
        <f t="shared" ref="BX14" si="203">BX12/BT12-1</f>
        <v>0.152703005452828</v>
      </c>
      <c r="BY14" s="34">
        <f t="shared" ref="BY14" si="204">BY12/BU12-1</f>
        <v>0.57262040226350086</v>
      </c>
      <c r="BZ14" s="259">
        <f t="shared" ref="BZ14" si="205">BZ12/BV12-1</f>
        <v>0.71448205740196657</v>
      </c>
      <c r="CA14" s="34">
        <f t="shared" ref="CA14" si="206">CA12/BW12-1</f>
        <v>0.86105515294746904</v>
      </c>
      <c r="CB14" s="34">
        <f t="shared" ref="CB14" si="207">CB12/BX12-1</f>
        <v>0.92068127965209468</v>
      </c>
      <c r="CC14" s="34">
        <f t="shared" ref="CC14" si="208">CC12/BY12-1</f>
        <v>0.10613260011547787</v>
      </c>
      <c r="CD14" s="259">
        <f t="shared" ref="CD14" si="209">CD12/BZ12-1</f>
        <v>-0.23373543728348933</v>
      </c>
      <c r="CE14" s="34">
        <f t="shared" ref="CE14" si="210">CE12/CA12-1</f>
        <v>-0.55706948904744658</v>
      </c>
      <c r="CF14" s="34">
        <f t="shared" ref="CF14" si="211">CF12/CB12-1</f>
        <v>-0.49203190206273117</v>
      </c>
      <c r="CG14" s="34">
        <f t="shared" ref="CG14" si="212">CG12/CC12-1</f>
        <v>-0.28941196854096662</v>
      </c>
      <c r="CH14" s="34">
        <f t="shared" ref="CH14" si="213">CH12/CD12-1</f>
        <v>0.37029045876584199</v>
      </c>
      <c r="CI14" s="230">
        <f t="shared" ref="CI14" si="214">CI12/CE12-1</f>
        <v>1.542359731876862</v>
      </c>
      <c r="CJ14" s="34">
        <f t="shared" ref="CJ14" si="215">CJ12/CF12-1</f>
        <v>1.2085047888394671</v>
      </c>
      <c r="CK14" s="34">
        <f t="shared" ref="CK14" si="216">CK12/CG12-1</f>
        <v>1.025785011834683</v>
      </c>
      <c r="CL14" s="34">
        <f t="shared" ref="CL14" si="217">CL12/CH12-1</f>
        <v>0.40227122751578936</v>
      </c>
      <c r="CM14" s="230">
        <f t="shared" ref="CM14" si="218">CM12/CI12-1</f>
        <v>-0.26599994451688069</v>
      </c>
      <c r="CN14" s="34">
        <f t="shared" ref="CN14" si="219">CN12/CJ12-1</f>
        <v>-6.5346845763506467E-2</v>
      </c>
      <c r="CO14" s="34">
        <f t="shared" ref="CO14" si="220">CO12/CK12-1</f>
        <v>2.2942651967312377E-2</v>
      </c>
      <c r="CP14" s="34">
        <f t="shared" ref="CP14" si="221">CP12/CL12-1</f>
        <v>0.61476294576497059</v>
      </c>
      <c r="CQ14" s="230">
        <f t="shared" ref="CQ14" si="222">CQ12/CM12-1</f>
        <v>2.543682874438586</v>
      </c>
      <c r="CR14" s="34">
        <f t="shared" ref="CR14" si="223">CR12/CN12-1</f>
        <v>3.316473032499518</v>
      </c>
      <c r="CS14" s="34">
        <f t="shared" ref="CS14" si="224">CS12/CO12-1</f>
        <v>4.1314715425676098</v>
      </c>
      <c r="CT14" s="259">
        <f t="shared" ref="CT14" si="225">CT12/CP12-1</f>
        <v>2.8917836357724873</v>
      </c>
      <c r="CU14" s="34">
        <f t="shared" ref="CU14" si="226">CU12/CQ12-1</f>
        <v>1.4731698271116902</v>
      </c>
      <c r="CV14" s="34">
        <f t="shared" ref="CV14" si="227">CV12/CR12-1</f>
        <v>0.49965725407189976</v>
      </c>
      <c r="CW14" s="34">
        <f t="shared" ref="CW14" si="228">CW12/CS12-1</f>
        <v>0.21351982045299223</v>
      </c>
      <c r="CX14" s="259">
        <f t="shared" ref="CX14" si="229">CX12/CT12-1</f>
        <v>8.8798202776305679E-3</v>
      </c>
      <c r="CY14" s="34">
        <f t="shared" ref="CY14" si="230">CY12/CU12-1</f>
        <v>-2.9013592809146949E-2</v>
      </c>
      <c r="CZ14" s="34">
        <f t="shared" ref="CZ14" si="231">CZ12/CV12-1</f>
        <v>-6.5240482184186877E-2</v>
      </c>
      <c r="DA14" s="34">
        <f t="shared" ref="DA14" si="232">DA12/CW12-1</f>
        <v>4.3225505994204605E-2</v>
      </c>
      <c r="DB14" s="34">
        <f t="shared" ref="DB14" si="233">DB12/CX12-1</f>
        <v>0.25001872759660593</v>
      </c>
      <c r="DC14" s="74"/>
      <c r="DD14" s="74"/>
      <c r="DE14" s="74"/>
      <c r="DF14" s="74"/>
      <c r="DG14" s="74"/>
      <c r="DH14" s="74"/>
      <c r="DI14" s="74"/>
      <c r="DJ14" s="74"/>
      <c r="DK14" s="74"/>
      <c r="DL14" s="74"/>
      <c r="DM14" s="74"/>
      <c r="DN14" s="74"/>
      <c r="DO14" s="74"/>
      <c r="DP14" s="74"/>
      <c r="DQ14" s="74"/>
      <c r="DR14" s="74"/>
      <c r="DS14" s="74"/>
      <c r="DT14" s="74"/>
      <c r="DU14" s="74"/>
      <c r="DV14" s="74"/>
      <c r="DW14" s="74"/>
      <c r="DX14" s="74"/>
      <c r="DY14" s="74"/>
      <c r="DZ14" s="74"/>
      <c r="EA14" s="74"/>
      <c r="EB14" s="74"/>
      <c r="EC14" s="74"/>
      <c r="ED14" s="74"/>
      <c r="EE14" s="74"/>
      <c r="EF14" s="74"/>
      <c r="EG14" s="74"/>
      <c r="EH14" s="74"/>
      <c r="EI14" s="74"/>
      <c r="EJ14" s="74"/>
      <c r="EK14" s="74"/>
      <c r="EL14" s="74"/>
      <c r="EM14" s="74"/>
      <c r="EN14" s="74"/>
      <c r="EO14" s="74"/>
      <c r="EP14" s="74"/>
      <c r="EQ14" s="74"/>
      <c r="ER14" s="74"/>
      <c r="ES14" s="74"/>
      <c r="ET14" s="74"/>
      <c r="EU14" s="74"/>
      <c r="EV14" s="74"/>
      <c r="EW14" s="74"/>
      <c r="EX14" s="74"/>
      <c r="EY14" s="74"/>
      <c r="EZ14" s="74"/>
      <c r="FA14" s="74"/>
      <c r="FB14" s="74"/>
      <c r="FC14" s="74"/>
      <c r="FD14" s="74"/>
      <c r="FE14" s="74"/>
      <c r="FF14" s="74"/>
      <c r="FG14" s="74"/>
      <c r="FH14" s="74"/>
      <c r="FI14" s="74"/>
      <c r="FJ14" s="74"/>
      <c r="FK14" s="74"/>
      <c r="FL14" s="74"/>
      <c r="FM14" s="74"/>
      <c r="FN14" s="74"/>
      <c r="FO14" s="74"/>
      <c r="FP14" s="74"/>
      <c r="FQ14" s="74"/>
      <c r="FR14" s="74"/>
      <c r="FS14" s="74"/>
      <c r="FT14" s="74"/>
      <c r="FU14" s="74"/>
      <c r="FV14" s="74"/>
      <c r="FW14" s="74"/>
      <c r="FX14" s="74"/>
      <c r="FY14" s="74"/>
      <c r="FZ14" s="74"/>
      <c r="GA14" s="74"/>
      <c r="GB14" s="74"/>
      <c r="GC14" s="74"/>
      <c r="GD14" s="74"/>
      <c r="GE14" s="74"/>
      <c r="GF14" s="74"/>
      <c r="GG14" s="74"/>
      <c r="GH14" s="74"/>
      <c r="GI14" s="74"/>
      <c r="GJ14" s="74"/>
      <c r="GK14" s="74"/>
      <c r="GL14" s="74"/>
      <c r="GM14" s="74"/>
      <c r="GN14" s="74"/>
      <c r="GO14" s="74"/>
      <c r="GP14" s="74"/>
      <c r="GQ14" s="74"/>
      <c r="GR14" s="74"/>
      <c r="GS14" s="74"/>
      <c r="GT14" s="74"/>
      <c r="GU14" s="74"/>
      <c r="GV14" s="74"/>
      <c r="GW14" s="74"/>
      <c r="GX14" s="74"/>
      <c r="GY14" s="74"/>
      <c r="GZ14" s="74"/>
      <c r="HA14" s="74"/>
      <c r="HB14" s="74"/>
      <c r="HC14" s="74"/>
      <c r="HD14" s="74"/>
      <c r="HE14" s="74"/>
      <c r="HF14" s="74"/>
      <c r="HG14" s="74"/>
      <c r="HH14" s="74"/>
      <c r="HI14" s="74"/>
      <c r="HJ14" s="74"/>
      <c r="HK14" s="74"/>
      <c r="HL14" s="74"/>
      <c r="HM14" s="74"/>
      <c r="HN14" s="74"/>
      <c r="HO14" s="74"/>
      <c r="HP14" s="74"/>
      <c r="HQ14" s="74"/>
      <c r="HR14" s="74"/>
      <c r="HS14" s="74"/>
      <c r="HT14" s="74"/>
      <c r="HU14" s="74"/>
      <c r="HV14" s="74"/>
      <c r="HW14" s="74"/>
      <c r="HX14" s="74"/>
      <c r="HY14" s="74"/>
      <c r="HZ14" s="74"/>
      <c r="IA14" s="74"/>
      <c r="IB14" s="74"/>
      <c r="IC14" s="74"/>
      <c r="ID14" s="74"/>
      <c r="IE14" s="74"/>
      <c r="IF14" s="74"/>
      <c r="IG14" s="74"/>
      <c r="IH14" s="74"/>
      <c r="II14" s="74"/>
      <c r="IJ14" s="74"/>
      <c r="IK14" s="74"/>
      <c r="IL14" s="74"/>
      <c r="IM14" s="74"/>
      <c r="IN14" s="74"/>
      <c r="IO14" s="74"/>
      <c r="IP14" s="74"/>
      <c r="IQ14" s="74"/>
      <c r="IR14" s="74"/>
      <c r="IS14" s="74"/>
      <c r="IT14" s="74"/>
      <c r="IU14" s="74"/>
      <c r="IV14" s="74"/>
      <c r="IW14" s="74"/>
      <c r="IX14" s="74"/>
      <c r="IY14" s="74"/>
      <c r="IZ14" s="74"/>
      <c r="JA14" s="74"/>
      <c r="JB14" s="74"/>
      <c r="JC14" s="74"/>
      <c r="JD14" s="74"/>
      <c r="JE14" s="74"/>
      <c r="JF14" s="74"/>
      <c r="JG14" s="74"/>
      <c r="JH14" s="74"/>
      <c r="JI14" s="74"/>
      <c r="JJ14" s="74"/>
      <c r="JK14" s="74"/>
      <c r="JL14" s="74"/>
      <c r="JM14" s="74"/>
      <c r="JN14" s="74"/>
      <c r="JO14" s="74"/>
      <c r="JP14" s="74"/>
      <c r="JQ14" s="74"/>
      <c r="JR14" s="74"/>
      <c r="JS14" s="74"/>
      <c r="JT14" s="74"/>
      <c r="JU14" s="74"/>
      <c r="JV14" s="74"/>
      <c r="JW14" s="74"/>
      <c r="JX14" s="74"/>
      <c r="JY14" s="74"/>
      <c r="JZ14" s="74"/>
      <c r="KA14" s="74"/>
      <c r="KB14" s="74"/>
      <c r="KC14" s="74"/>
      <c r="KD14" s="74"/>
      <c r="KE14" s="74"/>
      <c r="KF14" s="74"/>
      <c r="KG14" s="74"/>
      <c r="KH14" s="74"/>
      <c r="KI14" s="74"/>
      <c r="KJ14" s="74"/>
      <c r="KK14" s="74"/>
      <c r="KL14" s="74"/>
      <c r="KM14" s="74"/>
      <c r="KN14" s="74"/>
      <c r="KO14" s="74"/>
      <c r="KP14" s="74"/>
      <c r="KQ14" s="74"/>
      <c r="KR14" s="74"/>
      <c r="KS14" s="74"/>
      <c r="KT14" s="74"/>
      <c r="KU14" s="74"/>
      <c r="KV14" s="74"/>
      <c r="KW14" s="74"/>
      <c r="KX14" s="74"/>
      <c r="KY14" s="74"/>
      <c r="KZ14" s="74"/>
      <c r="LA14" s="74"/>
      <c r="LB14" s="74"/>
      <c r="LC14" s="74"/>
      <c r="LD14" s="74"/>
      <c r="LE14" s="74"/>
      <c r="LF14" s="74"/>
      <c r="LG14" s="74"/>
      <c r="LH14" s="74"/>
      <c r="LI14" s="74"/>
      <c r="LJ14" s="74"/>
      <c r="LK14" s="74"/>
      <c r="LL14" s="74"/>
      <c r="LM14" s="74"/>
      <c r="LN14" s="74"/>
      <c r="LO14" s="74"/>
      <c r="LP14" s="74"/>
      <c r="LQ14" s="74"/>
      <c r="LR14" s="74"/>
      <c r="LS14" s="74"/>
      <c r="LT14" s="74"/>
      <c r="LU14" s="74"/>
      <c r="LV14" s="74"/>
      <c r="LW14" s="74"/>
      <c r="LX14" s="74"/>
      <c r="LY14" s="74"/>
      <c r="LZ14" s="74"/>
      <c r="MA14" s="74"/>
      <c r="MB14" s="74"/>
      <c r="MC14" s="74"/>
      <c r="MD14" s="74"/>
      <c r="ME14" s="74"/>
      <c r="MF14" s="74"/>
      <c r="MG14" s="74"/>
      <c r="MH14" s="74"/>
      <c r="MI14" s="74"/>
      <c r="MJ14" s="74"/>
      <c r="MK14" s="74"/>
      <c r="ML14" s="74"/>
      <c r="MM14" s="74"/>
      <c r="MN14" s="74"/>
      <c r="MO14" s="74"/>
      <c r="MP14" s="74"/>
      <c r="MQ14" s="74"/>
      <c r="MR14" s="74"/>
      <c r="MS14" s="74"/>
      <c r="MT14" s="74"/>
      <c r="MU14" s="74"/>
      <c r="MV14" s="74"/>
      <c r="MW14" s="74"/>
      <c r="MX14" s="74"/>
      <c r="MY14" s="74"/>
      <c r="MZ14" s="74"/>
      <c r="NA14" s="74"/>
      <c r="NB14" s="74"/>
      <c r="NC14" s="74"/>
      <c r="ND14" s="74"/>
      <c r="NE14" s="74"/>
      <c r="NF14" s="74"/>
      <c r="NG14" s="74"/>
      <c r="NH14" s="74"/>
      <c r="NI14" s="74"/>
      <c r="NJ14" s="74"/>
      <c r="NK14" s="74"/>
      <c r="NL14" s="74"/>
      <c r="NM14" s="74"/>
      <c r="NN14" s="74"/>
      <c r="NO14" s="74"/>
      <c r="NP14" s="74"/>
      <c r="NQ14" s="74"/>
      <c r="NR14" s="74"/>
      <c r="NS14" s="74"/>
      <c r="NT14" s="74"/>
      <c r="NU14" s="74"/>
      <c r="NV14" s="74"/>
      <c r="NW14" s="74"/>
      <c r="NX14" s="74"/>
      <c r="NY14" s="74"/>
      <c r="NZ14" s="74"/>
      <c r="OA14" s="74"/>
      <c r="OB14" s="74"/>
      <c r="OC14" s="74"/>
      <c r="OD14" s="74"/>
      <c r="OE14" s="74"/>
      <c r="OF14" s="74"/>
      <c r="OG14" s="74"/>
      <c r="OH14" s="74"/>
      <c r="OI14" s="74"/>
      <c r="OJ14" s="74"/>
      <c r="OK14" s="74"/>
      <c r="OL14" s="74"/>
      <c r="OM14" s="74"/>
      <c r="ON14" s="74"/>
      <c r="OO14" s="74"/>
      <c r="OP14" s="74"/>
      <c r="OQ14" s="74"/>
      <c r="OR14" s="74"/>
      <c r="OS14" s="74"/>
      <c r="OT14" s="74"/>
      <c r="OU14" s="74"/>
      <c r="OV14" s="74"/>
      <c r="OW14" s="74"/>
      <c r="OX14" s="74"/>
      <c r="OY14" s="74"/>
      <c r="OZ14" s="74"/>
      <c r="PA14" s="74"/>
      <c r="PB14" s="74"/>
      <c r="PC14" s="74"/>
      <c r="PD14" s="74"/>
      <c r="PE14" s="74"/>
      <c r="PF14" s="74"/>
      <c r="PG14" s="74"/>
      <c r="PH14" s="74"/>
      <c r="PI14" s="74"/>
      <c r="PJ14" s="74"/>
      <c r="PK14" s="74"/>
      <c r="PL14" s="74"/>
      <c r="PM14" s="74"/>
      <c r="PN14" s="74"/>
      <c r="PO14" s="74"/>
      <c r="PP14" s="74"/>
      <c r="PQ14" s="74"/>
      <c r="PR14" s="74"/>
      <c r="PS14" s="74"/>
      <c r="PT14" s="74"/>
      <c r="PU14" s="74"/>
      <c r="PV14" s="74"/>
      <c r="PW14" s="74"/>
      <c r="PX14" s="74"/>
      <c r="PY14" s="74"/>
      <c r="PZ14" s="74"/>
      <c r="QA14" s="74"/>
      <c r="QB14" s="74"/>
      <c r="QC14" s="74"/>
      <c r="QD14" s="74"/>
      <c r="QE14" s="74"/>
      <c r="QF14" s="74"/>
      <c r="QG14" s="74"/>
      <c r="QH14" s="74"/>
      <c r="QI14" s="74"/>
      <c r="QJ14" s="74"/>
      <c r="QK14" s="74"/>
      <c r="QL14" s="74"/>
      <c r="QM14" s="74"/>
      <c r="QN14" s="74"/>
      <c r="QO14" s="74"/>
      <c r="QP14" s="74"/>
      <c r="QQ14" s="74"/>
      <c r="QR14" s="74"/>
      <c r="QS14" s="74"/>
      <c r="QT14" s="74"/>
      <c r="QU14" s="74"/>
      <c r="QV14" s="74"/>
      <c r="QW14" s="74"/>
      <c r="QX14" s="74"/>
      <c r="QY14" s="74"/>
      <c r="QZ14" s="74"/>
      <c r="RA14" s="74"/>
      <c r="RB14" s="74"/>
      <c r="RC14" s="74"/>
      <c r="RD14" s="74"/>
      <c r="RE14" s="74"/>
      <c r="RF14" s="74"/>
      <c r="RG14" s="74"/>
      <c r="RH14" s="74"/>
      <c r="RI14" s="74"/>
      <c r="RJ14" s="74"/>
      <c r="RK14" s="74"/>
      <c r="RL14" s="74"/>
      <c r="RM14" s="74"/>
      <c r="RN14" s="74"/>
      <c r="RO14" s="74"/>
      <c r="RP14" s="74"/>
      <c r="RQ14" s="74"/>
      <c r="RR14" s="74"/>
      <c r="RS14" s="74"/>
      <c r="RT14" s="74"/>
      <c r="RU14" s="74"/>
      <c r="RV14" s="74"/>
      <c r="RW14" s="74"/>
      <c r="RX14" s="74"/>
      <c r="RY14" s="74"/>
      <c r="RZ14" s="74"/>
      <c r="SA14" s="74"/>
      <c r="SB14" s="74"/>
      <c r="SC14" s="74"/>
      <c r="SD14" s="74"/>
      <c r="SE14" s="74"/>
      <c r="SF14" s="74"/>
      <c r="SG14" s="74"/>
      <c r="SH14" s="74"/>
      <c r="SI14" s="74"/>
      <c r="SJ14" s="74"/>
      <c r="SK14" s="74"/>
      <c r="SL14" s="74"/>
      <c r="SM14" s="74"/>
      <c r="SN14" s="74"/>
      <c r="SO14" s="74"/>
      <c r="SP14" s="74"/>
      <c r="SQ14" s="74"/>
      <c r="SR14" s="74"/>
      <c r="SS14" s="74"/>
      <c r="ST14" s="74"/>
      <c r="SU14" s="74"/>
      <c r="SV14" s="74"/>
      <c r="SW14" s="74"/>
      <c r="SX14" s="74"/>
      <c r="SY14" s="74"/>
      <c r="SZ14" s="74"/>
      <c r="TA14" s="74"/>
      <c r="TB14" s="74"/>
      <c r="TC14" s="74"/>
      <c r="TD14" s="74"/>
      <c r="TE14" s="74"/>
      <c r="TF14" s="74"/>
      <c r="TG14" s="74"/>
      <c r="TH14" s="74"/>
      <c r="TI14" s="74"/>
      <c r="TM14" s="34"/>
      <c r="TN14" s="34">
        <f>TN12/TM12-1</f>
        <v>4.9283444047331093E-2</v>
      </c>
      <c r="TO14" s="34">
        <f>TO12/TN12-1</f>
        <v>-3.0838941886051741E-2</v>
      </c>
      <c r="TP14" s="34">
        <f t="shared" ref="TP14:TV14" si="234">TP12/TO12-1</f>
        <v>3.7708331363747627E-2</v>
      </c>
      <c r="TQ14" s="34">
        <f t="shared" si="234"/>
        <v>-0.30349825321641388</v>
      </c>
      <c r="TR14" s="34">
        <f t="shared" si="234"/>
        <v>-4.6904843037603117E-2</v>
      </c>
      <c r="TS14" s="34">
        <f t="shared" si="234"/>
        <v>0.38184911582533965</v>
      </c>
      <c r="TT14" s="34">
        <f t="shared" si="234"/>
        <v>0.30649877703611894</v>
      </c>
      <c r="TU14" s="34">
        <f t="shared" si="234"/>
        <v>-8.0305579493146206E-2</v>
      </c>
      <c r="TV14" s="34">
        <f t="shared" si="234"/>
        <v>0.3444904780875564</v>
      </c>
      <c r="TW14" s="34">
        <f t="shared" ref="TW14:UI14" si="235">TW12/TV12-1</f>
        <v>-5.4129272715337517E-3</v>
      </c>
      <c r="TX14" s="34">
        <f t="shared" si="235"/>
        <v>0.2467139031696417</v>
      </c>
      <c r="TY14" s="34">
        <f t="shared" si="235"/>
        <v>2.6736823934200737E-2</v>
      </c>
      <c r="TZ14" s="34">
        <f t="shared" si="235"/>
        <v>0.53118876611418031</v>
      </c>
      <c r="UA14" s="34">
        <f t="shared" si="235"/>
        <v>0.113832341775159</v>
      </c>
      <c r="UB14" s="34">
        <f t="shared" si="235"/>
        <v>-0.29798662048273927</v>
      </c>
      <c r="UC14" s="34">
        <f t="shared" si="235"/>
        <v>0.45748431588534677</v>
      </c>
      <c r="UD14" s="34">
        <f t="shared" si="235"/>
        <v>0.40342460386247425</v>
      </c>
      <c r="UE14" s="34">
        <f t="shared" si="235"/>
        <v>0.33184615626409752</v>
      </c>
      <c r="UF14" s="34">
        <f t="shared" si="235"/>
        <v>-0.31400147056270267</v>
      </c>
      <c r="UG14" s="34">
        <f t="shared" si="235"/>
        <v>0.94683225200646648</v>
      </c>
      <c r="UH14" s="34">
        <f t="shared" si="235"/>
        <v>7.8535758779764375E-2</v>
      </c>
      <c r="UI14" s="34">
        <f t="shared" si="235"/>
        <v>3.2397240711801745</v>
      </c>
      <c r="UJ14" s="34">
        <f>UJ12/UI12-1</f>
        <v>0.37586694119845987</v>
      </c>
      <c r="UK14" s="34">
        <f>UK12/UJ12-1</f>
        <v>4.9570233229789373E-2</v>
      </c>
    </row>
    <row r="15" spans="1:557" s="32" customFormat="1">
      <c r="E15" s="1" t="s">
        <v>51</v>
      </c>
      <c r="F15" s="203"/>
      <c r="G15" s="36">
        <f>G6-G9-G12</f>
        <v>40.322990978816641</v>
      </c>
      <c r="H15" s="36">
        <f t="shared" ref="H15:AJ15" si="236">H6-H9-H12</f>
        <v>50.94</v>
      </c>
      <c r="I15" s="36">
        <f t="shared" si="236"/>
        <v>15.97999999999999</v>
      </c>
      <c r="J15" s="185">
        <f t="shared" si="236"/>
        <v>14.498361145517904</v>
      </c>
      <c r="K15" s="36">
        <f t="shared" si="236"/>
        <v>10.16052310572735</v>
      </c>
      <c r="L15" s="36">
        <f t="shared" si="236"/>
        <v>17.807999999999993</v>
      </c>
      <c r="M15" s="36">
        <f t="shared" si="236"/>
        <v>22.379000000000019</v>
      </c>
      <c r="N15" s="185">
        <f t="shared" si="236"/>
        <v>10.588799999999992</v>
      </c>
      <c r="O15" s="36">
        <f t="shared" si="236"/>
        <v>8.6736000000000217</v>
      </c>
      <c r="P15" s="36">
        <f t="shared" si="236"/>
        <v>19.200098348275674</v>
      </c>
      <c r="Q15" s="36">
        <f t="shared" si="236"/>
        <v>22.605852636734312</v>
      </c>
      <c r="R15" s="185">
        <f t="shared" si="236"/>
        <v>28.726575643989349</v>
      </c>
      <c r="S15" s="36">
        <f t="shared" si="236"/>
        <v>25.229934244376011</v>
      </c>
      <c r="T15" s="36">
        <f t="shared" si="236"/>
        <v>16.815706471062185</v>
      </c>
      <c r="U15" s="36">
        <f t="shared" si="236"/>
        <v>14.622963906442578</v>
      </c>
      <c r="V15" s="185">
        <f t="shared" si="236"/>
        <v>11.098514085520492</v>
      </c>
      <c r="W15" s="36">
        <f t="shared" si="236"/>
        <v>16.042471508835774</v>
      </c>
      <c r="X15" s="36">
        <f t="shared" si="236"/>
        <v>18.266647866566473</v>
      </c>
      <c r="Y15" s="36">
        <f t="shared" si="236"/>
        <v>17.834324770575449</v>
      </c>
      <c r="Z15" s="185">
        <f t="shared" si="236"/>
        <v>21.761336040899749</v>
      </c>
      <c r="AA15" s="36">
        <f t="shared" si="236"/>
        <v>12.473500000000001</v>
      </c>
      <c r="AB15" s="36">
        <f t="shared" si="236"/>
        <v>15.922000000000025</v>
      </c>
      <c r="AC15" s="36">
        <f t="shared" si="236"/>
        <v>20.120999999999981</v>
      </c>
      <c r="AD15" s="185">
        <f t="shared" si="236"/>
        <v>26.593825171000049</v>
      </c>
      <c r="AE15" s="36">
        <f>AE6-AE9-AE12</f>
        <v>29.43040000000002</v>
      </c>
      <c r="AF15" s="36">
        <f t="shared" si="236"/>
        <v>31.738600000000133</v>
      </c>
      <c r="AG15" s="36">
        <f t="shared" si="236"/>
        <v>32.792000000000144</v>
      </c>
      <c r="AH15" s="185">
        <f t="shared" si="236"/>
        <v>32.896000000000072</v>
      </c>
      <c r="AI15" s="36">
        <f>AI6-AI9-AI12</f>
        <v>27.93184999999994</v>
      </c>
      <c r="AJ15" s="36">
        <f t="shared" si="236"/>
        <v>52.36200000000008</v>
      </c>
      <c r="AK15" s="36">
        <f t="shared" ref="AK15:AP15" si="237">AK6-AK9-AK12</f>
        <v>55.105000000000018</v>
      </c>
      <c r="AL15" s="185">
        <f t="shared" si="237"/>
        <v>67.010879999999815</v>
      </c>
      <c r="AM15" s="36">
        <f t="shared" si="237"/>
        <v>62.632810000000063</v>
      </c>
      <c r="AN15" s="36">
        <f t="shared" si="237"/>
        <v>89.98824999999988</v>
      </c>
      <c r="AO15" s="36">
        <f t="shared" si="237"/>
        <v>121.17410000000018</v>
      </c>
      <c r="AP15" s="185">
        <f t="shared" si="237"/>
        <v>108.73544000000015</v>
      </c>
      <c r="AQ15" s="36">
        <f t="shared" ref="AQ15:CC15" si="238">AQ6-AQ9-AQ12</f>
        <v>105.68358599999999</v>
      </c>
      <c r="AR15" s="36">
        <f t="shared" si="238"/>
        <v>102.24882200000025</v>
      </c>
      <c r="AS15" s="36">
        <f t="shared" si="238"/>
        <v>163.34484000000009</v>
      </c>
      <c r="AT15" s="185">
        <f t="shared" si="238"/>
        <v>131.3397930000001</v>
      </c>
      <c r="AU15" s="36">
        <f t="shared" si="238"/>
        <v>127.20663999999999</v>
      </c>
      <c r="AV15" s="36">
        <f t="shared" si="238"/>
        <v>101.99474999999984</v>
      </c>
      <c r="AW15" s="36">
        <f t="shared" si="238"/>
        <v>125.05000100000007</v>
      </c>
      <c r="AX15" s="185">
        <f t="shared" si="238"/>
        <v>160.69927499999881</v>
      </c>
      <c r="AY15" s="36">
        <f t="shared" si="238"/>
        <v>115.64018399999986</v>
      </c>
      <c r="AZ15" s="36">
        <f t="shared" si="238"/>
        <v>83.494421999999986</v>
      </c>
      <c r="BA15" s="36">
        <f t="shared" si="238"/>
        <v>128.05088400000022</v>
      </c>
      <c r="BB15" s="185">
        <f t="shared" si="238"/>
        <v>167.33860999999979</v>
      </c>
      <c r="BC15" s="36">
        <f t="shared" si="238"/>
        <v>62.47062700000015</v>
      </c>
      <c r="BD15" s="36">
        <f t="shared" si="238"/>
        <v>84.400487000000339</v>
      </c>
      <c r="BE15" s="36">
        <f t="shared" si="238"/>
        <v>118.79832200000101</v>
      </c>
      <c r="BF15" s="185">
        <f t="shared" si="238"/>
        <v>118.36365000000023</v>
      </c>
      <c r="BG15" s="36">
        <f t="shared" si="238"/>
        <v>190.51800000000003</v>
      </c>
      <c r="BH15" s="36">
        <f t="shared" si="238"/>
        <v>93.966000000000122</v>
      </c>
      <c r="BI15" s="36">
        <f t="shared" si="238"/>
        <v>125.63500000000022</v>
      </c>
      <c r="BJ15" s="185">
        <f t="shared" si="238"/>
        <v>125.94500000000039</v>
      </c>
      <c r="BK15" s="36">
        <f t="shared" si="238"/>
        <v>129.61900000000082</v>
      </c>
      <c r="BL15" s="36">
        <f t="shared" si="238"/>
        <v>186.18500000000108</v>
      </c>
      <c r="BM15" s="36">
        <f t="shared" si="238"/>
        <v>168.75959999999986</v>
      </c>
      <c r="BN15" s="185">
        <f t="shared" si="238"/>
        <v>109.39899999999966</v>
      </c>
      <c r="BO15" s="36">
        <f t="shared" si="238"/>
        <v>168.97999999999934</v>
      </c>
      <c r="BP15" s="36">
        <f t="shared" si="238"/>
        <v>284.08899999999994</v>
      </c>
      <c r="BQ15" s="36">
        <f t="shared" si="238"/>
        <v>259.64800000000059</v>
      </c>
      <c r="BR15" s="185">
        <f t="shared" si="238"/>
        <v>248.09760000000051</v>
      </c>
      <c r="BS15" s="36">
        <f t="shared" si="238"/>
        <v>244.65800000000036</v>
      </c>
      <c r="BT15" s="36">
        <f t="shared" si="238"/>
        <v>292.17199999999912</v>
      </c>
      <c r="BU15" s="36">
        <f t="shared" si="238"/>
        <v>292.41099999999915</v>
      </c>
      <c r="BV15" s="185">
        <f t="shared" si="238"/>
        <v>354.71199999999999</v>
      </c>
      <c r="BW15" s="36">
        <f t="shared" si="238"/>
        <v>255.00800000000027</v>
      </c>
      <c r="BX15" s="36">
        <f t="shared" si="238"/>
        <v>393.97139999999945</v>
      </c>
      <c r="BY15" s="36">
        <f t="shared" si="238"/>
        <v>391.06950000000052</v>
      </c>
      <c r="BZ15" s="185">
        <f t="shared" si="238"/>
        <v>483.54970000000048</v>
      </c>
      <c r="CA15" s="36">
        <f t="shared" si="238"/>
        <v>388.64499999999998</v>
      </c>
      <c r="CB15" s="36">
        <f t="shared" si="238"/>
        <v>428.14199999999983</v>
      </c>
      <c r="CC15" s="36">
        <f t="shared" si="238"/>
        <v>510.59249999999929</v>
      </c>
      <c r="CD15" s="185">
        <f t="shared" ref="CD15:CG15" si="239">CD6-CD9-CD12</f>
        <v>604.34900000000016</v>
      </c>
      <c r="CE15" s="36">
        <f t="shared" si="239"/>
        <v>461.08380000000011</v>
      </c>
      <c r="CF15" s="36">
        <f t="shared" si="239"/>
        <v>511.35300000000007</v>
      </c>
      <c r="CG15" s="36">
        <f t="shared" si="239"/>
        <v>625.72499999999991</v>
      </c>
      <c r="CH15" s="185">
        <f t="shared" ref="CH15:CK15" si="240">CH6-CH9-CH12</f>
        <v>598.72200000000021</v>
      </c>
      <c r="CI15" s="36">
        <f t="shared" si="240"/>
        <v>546.51800000000094</v>
      </c>
      <c r="CJ15" s="36">
        <f t="shared" si="240"/>
        <v>517.58250000000135</v>
      </c>
      <c r="CK15" s="36">
        <f t="shared" si="240"/>
        <v>562.40499999999975</v>
      </c>
      <c r="CL15" s="185">
        <f t="shared" ref="CL15:CO15" si="241">CL6-CL9-CL12</f>
        <v>494.21000000000004</v>
      </c>
      <c r="CM15" s="36">
        <f t="shared" si="241"/>
        <v>439.3520999999987</v>
      </c>
      <c r="CN15" s="36">
        <f t="shared" si="241"/>
        <v>466.82400000000143</v>
      </c>
      <c r="CO15" s="36">
        <f t="shared" si="241"/>
        <v>454.68040000000019</v>
      </c>
      <c r="CP15" s="185">
        <f t="shared" ref="CP15:CQ15" si="242">CP6-CP9-CP12</f>
        <v>442.81749999999647</v>
      </c>
      <c r="CQ15" s="36">
        <f t="shared" si="242"/>
        <v>105.43899999999485</v>
      </c>
      <c r="CR15" s="36">
        <f t="shared" ref="CR15" si="243">CQ15*(1+CR16)</f>
        <v>152.88654999999252</v>
      </c>
      <c r="CS15" s="36">
        <f t="shared" ref="CS15" si="244">CR15*(1+CS16)</f>
        <v>171.23293599999164</v>
      </c>
      <c r="CT15" s="185">
        <f t="shared" ref="CT15" si="245">CS15*(1+CT16)</f>
        <v>183.21924151999107</v>
      </c>
      <c r="CU15" s="36">
        <f t="shared" ref="CU15" si="246">CT15*(1+CU16)</f>
        <v>179.55485668959125</v>
      </c>
      <c r="CV15" s="36">
        <f t="shared" ref="CV15" si="247">CU15*(1+CV16)</f>
        <v>184.941502390279</v>
      </c>
      <c r="CW15" s="36">
        <f t="shared" ref="CW15" si="248">CV15*(1+CW16)</f>
        <v>197.88740755759855</v>
      </c>
      <c r="CX15" s="185">
        <f t="shared" ref="CX15" si="249">CW15*(1+CX16)</f>
        <v>207.78177793547849</v>
      </c>
      <c r="CY15" s="36">
        <f t="shared" ref="CY15" si="250">CX15*(1+CY16)</f>
        <v>220.24868461160722</v>
      </c>
      <c r="CZ15" s="36">
        <f t="shared" ref="CZ15" si="251">CY15*(1+CZ16)</f>
        <v>231.26111884218759</v>
      </c>
      <c r="DA15" s="36">
        <f t="shared" ref="DA15" si="252">CZ15*(1+DA16)</f>
        <v>242.82417478429699</v>
      </c>
      <c r="DB15" s="36">
        <f t="shared" ref="DB15" si="253">DA15*(1+DB16)</f>
        <v>254.96538352351183</v>
      </c>
      <c r="DC15" s="74"/>
      <c r="DD15" s="74"/>
      <c r="DE15" s="74"/>
      <c r="DF15" s="74"/>
      <c r="DG15" s="74"/>
      <c r="DH15" s="74"/>
      <c r="DI15" s="74"/>
      <c r="DJ15" s="74"/>
      <c r="DK15" s="74"/>
      <c r="DL15" s="74"/>
      <c r="DM15" s="74"/>
      <c r="DN15" s="74"/>
      <c r="DO15" s="74"/>
      <c r="DP15" s="74"/>
      <c r="DQ15" s="74"/>
      <c r="DR15" s="74"/>
      <c r="DS15" s="74"/>
      <c r="DT15" s="74"/>
      <c r="DU15" s="74"/>
      <c r="DV15" s="74"/>
      <c r="DW15" s="74"/>
      <c r="DX15" s="74"/>
      <c r="DY15" s="74"/>
      <c r="DZ15" s="74"/>
      <c r="EA15" s="74"/>
      <c r="EB15" s="74"/>
      <c r="EC15" s="74"/>
      <c r="ED15" s="74"/>
      <c r="EE15" s="74"/>
      <c r="EF15" s="74"/>
      <c r="EG15" s="74"/>
      <c r="EH15" s="74"/>
      <c r="EI15" s="74"/>
      <c r="EJ15" s="74"/>
      <c r="EK15" s="74"/>
      <c r="EL15" s="74"/>
      <c r="EM15" s="74"/>
      <c r="EN15" s="74"/>
      <c r="EO15" s="74"/>
      <c r="EP15" s="74"/>
      <c r="EQ15" s="74"/>
      <c r="ER15" s="74"/>
      <c r="ES15" s="74"/>
      <c r="ET15" s="74"/>
      <c r="EU15" s="74"/>
      <c r="EV15" s="74"/>
      <c r="EW15" s="74"/>
      <c r="EX15" s="74"/>
      <c r="EY15" s="74"/>
      <c r="EZ15" s="74"/>
      <c r="FA15" s="74"/>
      <c r="FB15" s="74"/>
      <c r="FC15" s="74"/>
      <c r="FD15" s="74"/>
      <c r="FE15" s="74"/>
      <c r="FF15" s="74"/>
      <c r="FG15" s="74"/>
      <c r="FH15" s="74"/>
      <c r="FI15" s="74"/>
      <c r="FJ15" s="74"/>
      <c r="FK15" s="74"/>
      <c r="FL15" s="74"/>
      <c r="FM15" s="74"/>
      <c r="FN15" s="74"/>
      <c r="FO15" s="74"/>
      <c r="FP15" s="74"/>
      <c r="FQ15" s="74"/>
      <c r="FR15" s="74"/>
      <c r="FS15" s="74"/>
      <c r="FT15" s="74"/>
      <c r="FU15" s="74"/>
      <c r="FV15" s="74"/>
      <c r="FW15" s="74"/>
      <c r="FX15" s="74"/>
      <c r="FY15" s="74"/>
      <c r="FZ15" s="74"/>
      <c r="GA15" s="74"/>
      <c r="GB15" s="74"/>
      <c r="GC15" s="74"/>
      <c r="GD15" s="74"/>
      <c r="GE15" s="74"/>
      <c r="GF15" s="74"/>
      <c r="GG15" s="74"/>
      <c r="GH15" s="74"/>
      <c r="GI15" s="74"/>
      <c r="GJ15" s="74"/>
      <c r="GK15" s="74"/>
      <c r="GL15" s="74"/>
      <c r="GM15" s="74"/>
      <c r="GN15" s="74"/>
      <c r="GO15" s="74"/>
      <c r="GP15" s="74"/>
      <c r="GQ15" s="74"/>
      <c r="GR15" s="74"/>
      <c r="GS15" s="74"/>
      <c r="GT15" s="74"/>
      <c r="GU15" s="74"/>
      <c r="GV15" s="74"/>
      <c r="GW15" s="74"/>
      <c r="GX15" s="74"/>
      <c r="GY15" s="74"/>
      <c r="GZ15" s="74"/>
      <c r="HA15" s="74"/>
      <c r="HB15" s="74"/>
      <c r="HC15" s="74"/>
      <c r="HD15" s="74"/>
      <c r="HE15" s="74"/>
      <c r="HF15" s="74"/>
      <c r="HG15" s="74"/>
      <c r="HH15" s="74"/>
      <c r="HI15" s="74"/>
      <c r="HJ15" s="74"/>
      <c r="HK15" s="74"/>
      <c r="HL15" s="74"/>
      <c r="HM15" s="74"/>
      <c r="HN15" s="74"/>
      <c r="HO15" s="74"/>
      <c r="HP15" s="74"/>
      <c r="HQ15" s="74"/>
      <c r="HR15" s="74"/>
      <c r="HS15" s="74"/>
      <c r="HT15" s="74"/>
      <c r="HU15" s="74"/>
      <c r="HV15" s="74"/>
      <c r="HW15" s="74"/>
      <c r="HX15" s="74"/>
      <c r="HY15" s="74"/>
      <c r="HZ15" s="74"/>
      <c r="IA15" s="74"/>
      <c r="IB15" s="74"/>
      <c r="IC15" s="74"/>
      <c r="ID15" s="74"/>
      <c r="IE15" s="74"/>
      <c r="IF15" s="74"/>
      <c r="IG15" s="74"/>
      <c r="IH15" s="74"/>
      <c r="II15" s="74"/>
      <c r="IJ15" s="74"/>
      <c r="IK15" s="74"/>
      <c r="IL15" s="74"/>
      <c r="IM15" s="74"/>
      <c r="IN15" s="74"/>
      <c r="IO15" s="74"/>
      <c r="IP15" s="74"/>
      <c r="IQ15" s="74"/>
      <c r="IR15" s="74"/>
      <c r="IS15" s="74"/>
      <c r="IT15" s="74"/>
      <c r="IU15" s="74"/>
      <c r="IV15" s="74"/>
      <c r="IW15" s="74"/>
      <c r="IX15" s="74"/>
      <c r="IY15" s="74"/>
      <c r="IZ15" s="74"/>
      <c r="JA15" s="74"/>
      <c r="JB15" s="74"/>
      <c r="JC15" s="74"/>
      <c r="JD15" s="74"/>
      <c r="JE15" s="74"/>
      <c r="JF15" s="74"/>
      <c r="JG15" s="74"/>
      <c r="JH15" s="74"/>
      <c r="JI15" s="74"/>
      <c r="JJ15" s="74"/>
      <c r="JK15" s="74"/>
      <c r="JL15" s="74"/>
      <c r="JM15" s="74"/>
      <c r="JN15" s="74"/>
      <c r="JO15" s="74"/>
      <c r="JP15" s="74"/>
      <c r="JQ15" s="74"/>
      <c r="JR15" s="74"/>
      <c r="JS15" s="74"/>
      <c r="JT15" s="74"/>
      <c r="JU15" s="74"/>
      <c r="JV15" s="74"/>
      <c r="JW15" s="74"/>
      <c r="JX15" s="74"/>
      <c r="JY15" s="74"/>
      <c r="JZ15" s="74"/>
      <c r="KA15" s="74"/>
      <c r="KB15" s="74"/>
      <c r="KC15" s="74"/>
      <c r="KD15" s="74"/>
      <c r="KE15" s="74"/>
      <c r="KF15" s="74"/>
      <c r="KG15" s="74"/>
      <c r="KH15" s="74"/>
      <c r="KI15" s="74"/>
      <c r="KJ15" s="74"/>
      <c r="KK15" s="74"/>
      <c r="KL15" s="74"/>
      <c r="KM15" s="74"/>
      <c r="KN15" s="74"/>
      <c r="KO15" s="74"/>
      <c r="KP15" s="74"/>
      <c r="KQ15" s="74"/>
      <c r="KR15" s="74"/>
      <c r="KS15" s="74"/>
      <c r="KT15" s="74"/>
      <c r="KU15" s="74"/>
      <c r="KV15" s="74"/>
      <c r="KW15" s="74"/>
      <c r="KX15" s="74"/>
      <c r="KY15" s="74"/>
      <c r="KZ15" s="74"/>
      <c r="LA15" s="74"/>
      <c r="LB15" s="74"/>
      <c r="LC15" s="74"/>
      <c r="LD15" s="74"/>
      <c r="LE15" s="74"/>
      <c r="LF15" s="74"/>
      <c r="LG15" s="74"/>
      <c r="LH15" s="74"/>
      <c r="LI15" s="74"/>
      <c r="LJ15" s="74"/>
      <c r="LK15" s="74"/>
      <c r="LL15" s="74"/>
      <c r="LM15" s="74"/>
      <c r="LN15" s="74"/>
      <c r="LO15" s="74"/>
      <c r="LP15" s="74"/>
      <c r="LQ15" s="74"/>
      <c r="LR15" s="74"/>
      <c r="LS15" s="74"/>
      <c r="LT15" s="74"/>
      <c r="LU15" s="74"/>
      <c r="LV15" s="74"/>
      <c r="LW15" s="74"/>
      <c r="LX15" s="74"/>
      <c r="LY15" s="74"/>
      <c r="LZ15" s="74"/>
      <c r="MA15" s="74"/>
      <c r="MB15" s="74"/>
      <c r="MC15" s="74"/>
      <c r="MD15" s="74"/>
      <c r="ME15" s="74"/>
      <c r="MF15" s="74"/>
      <c r="MG15" s="74"/>
      <c r="MH15" s="74"/>
      <c r="MI15" s="74"/>
      <c r="MJ15" s="74"/>
      <c r="MK15" s="74"/>
      <c r="ML15" s="74"/>
      <c r="MM15" s="74"/>
      <c r="MN15" s="74"/>
      <c r="MO15" s="74"/>
      <c r="MP15" s="74"/>
      <c r="MQ15" s="74"/>
      <c r="MR15" s="74"/>
      <c r="MS15" s="74"/>
      <c r="MT15" s="74"/>
      <c r="MU15" s="74"/>
      <c r="MV15" s="74"/>
      <c r="MW15" s="74"/>
      <c r="MX15" s="74"/>
      <c r="MY15" s="74"/>
      <c r="MZ15" s="74"/>
      <c r="NA15" s="74"/>
      <c r="NB15" s="74"/>
      <c r="NC15" s="74"/>
      <c r="ND15" s="74"/>
      <c r="NE15" s="74"/>
      <c r="NF15" s="74"/>
      <c r="NG15" s="74"/>
      <c r="NH15" s="74"/>
      <c r="NI15" s="74"/>
      <c r="NJ15" s="74"/>
      <c r="NK15" s="74"/>
      <c r="NL15" s="74"/>
      <c r="NM15" s="74"/>
      <c r="NN15" s="74"/>
      <c r="NO15" s="74"/>
      <c r="NP15" s="74"/>
      <c r="NQ15" s="74"/>
      <c r="NR15" s="74"/>
      <c r="NS15" s="74"/>
      <c r="NT15" s="74"/>
      <c r="NU15" s="74"/>
      <c r="NV15" s="74"/>
      <c r="NW15" s="74"/>
      <c r="NX15" s="74"/>
      <c r="NY15" s="74"/>
      <c r="NZ15" s="74"/>
      <c r="OA15" s="74"/>
      <c r="OB15" s="74"/>
      <c r="OC15" s="74"/>
      <c r="OD15" s="74"/>
      <c r="OE15" s="74"/>
      <c r="OF15" s="74"/>
      <c r="OG15" s="74"/>
      <c r="OH15" s="74"/>
      <c r="OI15" s="74"/>
      <c r="OJ15" s="74"/>
      <c r="OK15" s="74"/>
      <c r="OL15" s="74"/>
      <c r="OM15" s="74"/>
      <c r="ON15" s="74"/>
      <c r="OO15" s="74"/>
      <c r="OP15" s="74"/>
      <c r="OQ15" s="74"/>
      <c r="OR15" s="74"/>
      <c r="OS15" s="74"/>
      <c r="OT15" s="74"/>
      <c r="OU15" s="74"/>
      <c r="OV15" s="74"/>
      <c r="OW15" s="74"/>
      <c r="OX15" s="74"/>
      <c r="OY15" s="74"/>
      <c r="OZ15" s="74"/>
      <c r="PA15" s="74"/>
      <c r="PB15" s="74"/>
      <c r="PC15" s="74"/>
      <c r="PD15" s="74"/>
      <c r="PE15" s="74"/>
      <c r="PF15" s="74"/>
      <c r="PG15" s="74"/>
      <c r="PH15" s="74"/>
      <c r="PI15" s="74"/>
      <c r="PJ15" s="74"/>
      <c r="PK15" s="74"/>
      <c r="PL15" s="74"/>
      <c r="PM15" s="74"/>
      <c r="PN15" s="74"/>
      <c r="PO15" s="74"/>
      <c r="PP15" s="74"/>
      <c r="PQ15" s="74"/>
      <c r="PR15" s="74"/>
      <c r="PS15" s="74"/>
      <c r="PT15" s="74"/>
      <c r="PU15" s="74"/>
      <c r="PV15" s="74"/>
      <c r="PW15" s="74"/>
      <c r="PX15" s="74"/>
      <c r="PY15" s="74"/>
      <c r="PZ15" s="74"/>
      <c r="QA15" s="74"/>
      <c r="QB15" s="74"/>
      <c r="QC15" s="74"/>
      <c r="QD15" s="74"/>
      <c r="QE15" s="74"/>
      <c r="QF15" s="74"/>
      <c r="QG15" s="74"/>
      <c r="QH15" s="74"/>
      <c r="QI15" s="74"/>
      <c r="QJ15" s="74"/>
      <c r="QK15" s="74"/>
      <c r="QL15" s="74"/>
      <c r="QM15" s="74"/>
      <c r="QN15" s="74"/>
      <c r="QO15" s="74"/>
      <c r="QP15" s="74"/>
      <c r="QQ15" s="74"/>
      <c r="QR15" s="74"/>
      <c r="QS15" s="74"/>
      <c r="QT15" s="74"/>
      <c r="QU15" s="74"/>
      <c r="QV15" s="74"/>
      <c r="QW15" s="74"/>
      <c r="QX15" s="74"/>
      <c r="QY15" s="74"/>
      <c r="QZ15" s="74"/>
      <c r="RA15" s="74"/>
      <c r="RB15" s="74"/>
      <c r="RC15" s="74"/>
      <c r="RD15" s="74"/>
      <c r="RE15" s="74"/>
      <c r="RF15" s="74"/>
      <c r="RG15" s="74"/>
      <c r="RH15" s="74"/>
      <c r="RI15" s="74"/>
      <c r="RJ15" s="74"/>
      <c r="RK15" s="74"/>
      <c r="RL15" s="74"/>
      <c r="RM15" s="74"/>
      <c r="RN15" s="74"/>
      <c r="RO15" s="74"/>
      <c r="RP15" s="74"/>
      <c r="RQ15" s="74"/>
      <c r="RR15" s="74"/>
      <c r="RS15" s="74"/>
      <c r="RT15" s="74"/>
      <c r="RU15" s="74"/>
      <c r="RV15" s="74"/>
      <c r="RW15" s="74"/>
      <c r="RX15" s="74"/>
      <c r="RY15" s="74"/>
      <c r="RZ15" s="74"/>
      <c r="SA15" s="74"/>
      <c r="SB15" s="74"/>
      <c r="SC15" s="74"/>
      <c r="SD15" s="74"/>
      <c r="SE15" s="74"/>
      <c r="SF15" s="74"/>
      <c r="SG15" s="74"/>
      <c r="SH15" s="74"/>
      <c r="SI15" s="74"/>
      <c r="SJ15" s="74"/>
      <c r="SK15" s="74"/>
      <c r="SL15" s="74"/>
      <c r="SM15" s="74"/>
      <c r="SN15" s="74"/>
      <c r="SO15" s="74"/>
      <c r="SP15" s="74"/>
      <c r="SQ15" s="74"/>
      <c r="SR15" s="74"/>
      <c r="SS15" s="74"/>
      <c r="ST15" s="74"/>
      <c r="SU15" s="74"/>
      <c r="SV15" s="74"/>
      <c r="SW15" s="74"/>
      <c r="SX15" s="74"/>
      <c r="SY15" s="74"/>
      <c r="SZ15" s="74"/>
      <c r="TA15" s="74"/>
      <c r="TB15" s="74"/>
      <c r="TC15" s="74"/>
      <c r="TD15" s="74"/>
      <c r="TE15" s="74"/>
      <c r="TF15" s="74"/>
      <c r="TG15" s="74"/>
      <c r="TH15" s="74"/>
      <c r="TI15" s="74"/>
      <c r="TJ15" s="2"/>
      <c r="TM15" s="37">
        <f>SUM(M15:P15)</f>
        <v>60.841498348275707</v>
      </c>
      <c r="TN15" s="37">
        <f>SUM(N15:Q15)</f>
        <v>61.068350985009999</v>
      </c>
      <c r="TO15" s="37">
        <f>SUM(O15:R15)</f>
        <v>79.206126628999357</v>
      </c>
      <c r="TP15" s="37">
        <f>SUM(S15:V15)</f>
        <v>67.767118707401266</v>
      </c>
      <c r="TQ15" s="37">
        <f>SUM(W15:Z15)</f>
        <v>73.904780186877446</v>
      </c>
      <c r="TR15" s="37">
        <f>SUM(AA15:AD15)</f>
        <v>75.110325171000056</v>
      </c>
      <c r="TS15" s="37">
        <f>SUM(AE15:AH15)</f>
        <v>126.85700000000037</v>
      </c>
      <c r="TT15" s="37">
        <f>SUM(AI15:AL15)</f>
        <v>202.40972999999985</v>
      </c>
      <c r="TU15" s="37">
        <f>SUM(AM15:AP15)</f>
        <v>382.53060000000028</v>
      </c>
      <c r="TV15" s="37">
        <f>SUM(AQ15:AT15)</f>
        <v>502.61704100000043</v>
      </c>
      <c r="TW15" s="37">
        <f>SUM(AU15:AX15)</f>
        <v>514.95066599999871</v>
      </c>
      <c r="TX15" s="37">
        <f>SUM(AY15:BB15)</f>
        <v>494.52409999999986</v>
      </c>
      <c r="TY15" s="37">
        <f>SUM(BC15:BF15)</f>
        <v>384.03308600000173</v>
      </c>
      <c r="TZ15" s="37">
        <f>SUM(BG15:BJ15)</f>
        <v>536.06400000000076</v>
      </c>
      <c r="UA15" s="37">
        <f>SUM(BK15:BN15)</f>
        <v>593.96260000000143</v>
      </c>
      <c r="UB15" s="37">
        <f>SUM(BO15:BR15)</f>
        <v>960.81460000000038</v>
      </c>
      <c r="UC15" s="37">
        <f>SUM(BS15:BV15)</f>
        <v>1183.9529999999986</v>
      </c>
      <c r="UD15" s="37">
        <f>SUM(BW15:BZ15)</f>
        <v>1523.5986000000007</v>
      </c>
      <c r="UE15" s="37">
        <f>SUM(CA15:CD15)</f>
        <v>1931.7284999999993</v>
      </c>
      <c r="UF15" s="37">
        <f>SUM(CE15:CH15)</f>
        <v>2196.8838000000005</v>
      </c>
      <c r="UG15" s="37">
        <f>SUM(CI15:CL15)</f>
        <v>2120.7155000000021</v>
      </c>
      <c r="UH15" s="37">
        <f>SUM(CM15:CP15)</f>
        <v>1803.6739999999968</v>
      </c>
      <c r="UI15" s="37">
        <f>SUMIF($G$2:$SZ$2,UI$2,$G15:$SZ15)</f>
        <v>612.77772751997009</v>
      </c>
      <c r="UJ15" s="37">
        <f>SUMIF($G$2:$SZ$2,UJ$2,$G15:$SZ15)</f>
        <v>770.16554457294728</v>
      </c>
      <c r="UK15" s="37">
        <f>SUMIF($G$2:$SZ$2,UK$2,$G15:$SZ15)</f>
        <v>949.29936176160356</v>
      </c>
    </row>
    <row r="16" spans="1:557">
      <c r="D16" s="32"/>
      <c r="E16" s="32"/>
      <c r="F16" s="204" t="s">
        <v>49</v>
      </c>
      <c r="G16" s="34"/>
      <c r="H16" s="34"/>
      <c r="I16" s="34"/>
      <c r="J16" s="259"/>
      <c r="K16" s="34"/>
      <c r="L16" s="34">
        <f>L15/K15-1</f>
        <v>0.75266566639289101</v>
      </c>
      <c r="M16" s="34">
        <f>M15/L15-1</f>
        <v>0.25668238993710846</v>
      </c>
      <c r="N16" s="259">
        <f>N15/M15-1</f>
        <v>-0.52684212878144765</v>
      </c>
      <c r="O16" s="34">
        <f>O15/N15-1</f>
        <v>-0.18087035358113968</v>
      </c>
      <c r="P16" s="34">
        <f t="shared" ref="P16:CQ16" si="254">P15/O15-1</f>
        <v>1.2136250632120027</v>
      </c>
      <c r="Q16" s="34">
        <f t="shared" si="254"/>
        <v>0.17738212725168157</v>
      </c>
      <c r="R16" s="259">
        <f t="shared" si="254"/>
        <v>0.27075833438411956</v>
      </c>
      <c r="S16" s="34">
        <f t="shared" si="254"/>
        <v>-0.12172148337300914</v>
      </c>
      <c r="T16" s="34">
        <f t="shared" si="254"/>
        <v>-0.33350177181652529</v>
      </c>
      <c r="U16" s="34">
        <f t="shared" si="254"/>
        <v>-0.13039848003966137</v>
      </c>
      <c r="V16" s="259">
        <f t="shared" si="254"/>
        <v>-0.24102157698476478</v>
      </c>
      <c r="W16" s="34">
        <f t="shared" si="254"/>
        <v>0.44546120185271842</v>
      </c>
      <c r="X16" s="34">
        <f t="shared" si="254"/>
        <v>0.13864299877395325</v>
      </c>
      <c r="Y16" s="34">
        <f t="shared" si="254"/>
        <v>-2.366734713172558E-2</v>
      </c>
      <c r="Z16" s="259">
        <f t="shared" si="254"/>
        <v>0.22019399785762617</v>
      </c>
      <c r="AA16" s="34">
        <f t="shared" si="254"/>
        <v>-0.42680449506609108</v>
      </c>
      <c r="AB16" s="34">
        <f t="shared" si="254"/>
        <v>0.2764661081492783</v>
      </c>
      <c r="AC16" s="34">
        <f t="shared" si="254"/>
        <v>0.26372315035799199</v>
      </c>
      <c r="AD16" s="259">
        <f t="shared" si="254"/>
        <v>0.32169500377715199</v>
      </c>
      <c r="AE16" s="34">
        <f t="shared" si="254"/>
        <v>0.10666291181357357</v>
      </c>
      <c r="AF16" s="34">
        <f t="shared" si="254"/>
        <v>7.8429107317607327E-2</v>
      </c>
      <c r="AG16" s="34">
        <f t="shared" si="254"/>
        <v>3.3189869748508238E-2</v>
      </c>
      <c r="AH16" s="259">
        <f t="shared" si="254"/>
        <v>3.1715052451795067E-3</v>
      </c>
      <c r="AI16" s="34">
        <f t="shared" si="254"/>
        <v>-0.15090436527237716</v>
      </c>
      <c r="AJ16" s="34">
        <f t="shared" si="254"/>
        <v>0.87463415420031931</v>
      </c>
      <c r="AK16" s="34">
        <f t="shared" si="254"/>
        <v>5.2385317596729264E-2</v>
      </c>
      <c r="AL16" s="259">
        <f t="shared" si="254"/>
        <v>0.21605807095544494</v>
      </c>
      <c r="AM16" s="34">
        <f t="shared" si="254"/>
        <v>-6.5333718942353292E-2</v>
      </c>
      <c r="AN16" s="34">
        <f t="shared" si="254"/>
        <v>0.43675894471283971</v>
      </c>
      <c r="AO16" s="34">
        <f t="shared" si="254"/>
        <v>0.346554689084412</v>
      </c>
      <c r="AP16" s="259">
        <f t="shared" si="254"/>
        <v>-0.10265114409762488</v>
      </c>
      <c r="AQ16" s="34">
        <f t="shared" si="254"/>
        <v>-2.8066783010214147E-2</v>
      </c>
      <c r="AR16" s="34">
        <f t="shared" si="254"/>
        <v>-3.2500449029045475E-2</v>
      </c>
      <c r="AS16" s="34">
        <f t="shared" si="254"/>
        <v>0.59752295239156594</v>
      </c>
      <c r="AT16" s="259">
        <f t="shared" si="254"/>
        <v>-0.19593546389344141</v>
      </c>
      <c r="AU16" s="34">
        <f t="shared" si="254"/>
        <v>-3.1469160302392885E-2</v>
      </c>
      <c r="AV16" s="34">
        <f t="shared" si="254"/>
        <v>-0.19819633629188027</v>
      </c>
      <c r="AW16" s="34">
        <f t="shared" si="254"/>
        <v>0.22604350714130161</v>
      </c>
      <c r="AX16" s="259">
        <f t="shared" si="254"/>
        <v>0.28508015765628603</v>
      </c>
      <c r="AY16" s="34">
        <f t="shared" si="254"/>
        <v>-0.2803938661204245</v>
      </c>
      <c r="AZ16" s="34">
        <f t="shared" si="254"/>
        <v>-0.27798089632925449</v>
      </c>
      <c r="BA16" s="34">
        <f t="shared" si="254"/>
        <v>0.53364597218243204</v>
      </c>
      <c r="BB16" s="259">
        <f t="shared" si="254"/>
        <v>0.30681339146397058</v>
      </c>
      <c r="BC16" s="34">
        <f t="shared" si="254"/>
        <v>-0.6266813319412643</v>
      </c>
      <c r="BD16" s="34">
        <f t="shared" si="254"/>
        <v>0.35104273885389592</v>
      </c>
      <c r="BE16" s="34">
        <f t="shared" si="254"/>
        <v>0.40755493507994256</v>
      </c>
      <c r="BF16" s="259">
        <f t="shared" si="254"/>
        <v>-3.6589068993817531E-3</v>
      </c>
      <c r="BG16" s="34">
        <f t="shared" si="254"/>
        <v>0.60959889290335045</v>
      </c>
      <c r="BH16" s="34">
        <f t="shared" si="254"/>
        <v>-0.50678676030611225</v>
      </c>
      <c r="BI16" s="34">
        <f t="shared" si="254"/>
        <v>0.33702615839771899</v>
      </c>
      <c r="BJ16" s="259">
        <f t="shared" si="254"/>
        <v>2.4674652763971849E-3</v>
      </c>
      <c r="BK16" s="34">
        <f t="shared" si="254"/>
        <v>2.917146373417312E-2</v>
      </c>
      <c r="BL16" s="34">
        <f t="shared" si="254"/>
        <v>0.43640207068408099</v>
      </c>
      <c r="BM16" s="34">
        <f t="shared" si="254"/>
        <v>-9.3591857561034053E-2</v>
      </c>
      <c r="BN16" s="259">
        <f t="shared" si="254"/>
        <v>-0.35174650805050645</v>
      </c>
      <c r="BO16" s="34">
        <f t="shared" si="254"/>
        <v>0.54462106600608662</v>
      </c>
      <c r="BP16" s="34">
        <f t="shared" si="254"/>
        <v>0.68119895845662826</v>
      </c>
      <c r="BQ16" s="34">
        <f t="shared" si="254"/>
        <v>-8.6032898141073288E-2</v>
      </c>
      <c r="BR16" s="259">
        <f t="shared" si="254"/>
        <v>-4.4484841015528964E-2</v>
      </c>
      <c r="BS16" s="34">
        <f t="shared" si="254"/>
        <v>-1.3863898723728729E-2</v>
      </c>
      <c r="BT16" s="34">
        <f t="shared" si="254"/>
        <v>0.19420578930588284</v>
      </c>
      <c r="BU16" s="34">
        <f t="shared" si="254"/>
        <v>8.1801130840752911E-4</v>
      </c>
      <c r="BV16" s="259">
        <f t="shared" si="254"/>
        <v>0.21305970021647958</v>
      </c>
      <c r="BW16" s="34">
        <f t="shared" si="254"/>
        <v>-0.28108437267416875</v>
      </c>
      <c r="BX16" s="34">
        <f t="shared" si="254"/>
        <v>0.54493741372819304</v>
      </c>
      <c r="BY16" s="34">
        <f t="shared" si="254"/>
        <v>-7.3657630985369815E-3</v>
      </c>
      <c r="BZ16" s="259">
        <f t="shared" si="254"/>
        <v>0.23648021643211714</v>
      </c>
      <c r="CA16" s="34">
        <f t="shared" si="254"/>
        <v>-0.19626669192432633</v>
      </c>
      <c r="CB16" s="34">
        <f t="shared" si="254"/>
        <v>0.10162744921457856</v>
      </c>
      <c r="CC16" s="34">
        <f t="shared" si="254"/>
        <v>0.19257746261754161</v>
      </c>
      <c r="CD16" s="259">
        <f t="shared" si="254"/>
        <v>0.18362294784980393</v>
      </c>
      <c r="CE16" s="34">
        <f t="shared" si="254"/>
        <v>-0.23705706470929877</v>
      </c>
      <c r="CF16" s="34">
        <f t="shared" si="254"/>
        <v>0.10902399954194864</v>
      </c>
      <c r="CG16" s="34">
        <f t="shared" si="254"/>
        <v>0.22366545224140633</v>
      </c>
      <c r="CH16" s="259">
        <f t="shared" si="254"/>
        <v>-4.3154740501018307E-2</v>
      </c>
      <c r="CI16" s="34">
        <f t="shared" si="254"/>
        <v>-8.7192386449803538E-2</v>
      </c>
      <c r="CJ16" s="34">
        <f t="shared" si="254"/>
        <v>-5.2945191192238061E-2</v>
      </c>
      <c r="CK16" s="34">
        <f t="shared" si="254"/>
        <v>8.6599720817450931E-2</v>
      </c>
      <c r="CL16" s="259">
        <f t="shared" si="254"/>
        <v>-0.1212560343524679</v>
      </c>
      <c r="CM16" s="34">
        <f t="shared" si="254"/>
        <v>-0.11100119382449025</v>
      </c>
      <c r="CN16" s="34">
        <f t="shared" si="254"/>
        <v>6.2528209151618608E-2</v>
      </c>
      <c r="CO16" s="34">
        <f t="shared" si="254"/>
        <v>-2.6013229825375794E-2</v>
      </c>
      <c r="CP16" s="259">
        <f t="shared" si="254"/>
        <v>-2.6090634212523112E-2</v>
      </c>
      <c r="CQ16" s="34">
        <f t="shared" si="254"/>
        <v>-0.7618906208539733</v>
      </c>
      <c r="CR16" s="50">
        <v>0.45</v>
      </c>
      <c r="CS16" s="50">
        <v>0.12</v>
      </c>
      <c r="CT16" s="183">
        <v>7.0000000000000007E-2</v>
      </c>
      <c r="CU16" s="184">
        <v>-0.02</v>
      </c>
      <c r="CV16" s="50">
        <v>0.03</v>
      </c>
      <c r="CW16" s="50">
        <v>7.0000000000000007E-2</v>
      </c>
      <c r="CX16" s="183">
        <v>0.05</v>
      </c>
      <c r="CY16" s="50">
        <v>0.06</v>
      </c>
      <c r="CZ16" s="50">
        <v>0.05</v>
      </c>
      <c r="DA16" s="50">
        <v>0.05</v>
      </c>
      <c r="DB16" s="50">
        <v>0.05</v>
      </c>
      <c r="DC16" s="74"/>
      <c r="DD16" s="74"/>
      <c r="DE16" s="74"/>
      <c r="DF16" s="74"/>
      <c r="DG16" s="74"/>
      <c r="DH16" s="74"/>
      <c r="DI16" s="74"/>
      <c r="DJ16" s="74"/>
      <c r="DK16" s="74"/>
      <c r="DL16" s="74"/>
      <c r="DM16" s="74"/>
      <c r="DN16" s="74"/>
      <c r="DO16" s="74"/>
      <c r="DP16" s="74"/>
      <c r="DQ16" s="74"/>
      <c r="DR16" s="74"/>
      <c r="DS16" s="74"/>
      <c r="DT16" s="74"/>
      <c r="DU16" s="74"/>
      <c r="DV16" s="74"/>
      <c r="DW16" s="74"/>
      <c r="DX16" s="74"/>
      <c r="DY16" s="74"/>
      <c r="DZ16" s="74"/>
      <c r="EA16" s="74"/>
      <c r="EB16" s="74"/>
      <c r="EC16" s="74"/>
      <c r="ED16" s="74"/>
      <c r="EE16" s="74"/>
      <c r="EF16" s="74"/>
      <c r="EG16" s="74"/>
      <c r="EH16" s="74"/>
      <c r="EI16" s="74"/>
      <c r="EJ16" s="74"/>
      <c r="EK16" s="74"/>
      <c r="EL16" s="74"/>
      <c r="EM16" s="74"/>
      <c r="EN16" s="74"/>
      <c r="EO16" s="74"/>
      <c r="EP16" s="74"/>
      <c r="EQ16" s="74"/>
      <c r="ER16" s="74"/>
      <c r="ES16" s="74"/>
      <c r="ET16" s="74"/>
      <c r="EU16" s="74"/>
      <c r="EV16" s="74"/>
      <c r="EW16" s="74"/>
      <c r="EX16" s="74"/>
      <c r="EY16" s="74"/>
      <c r="EZ16" s="74"/>
      <c r="FA16" s="74"/>
      <c r="FB16" s="74"/>
      <c r="FC16" s="74"/>
      <c r="FD16" s="74"/>
      <c r="FE16" s="74"/>
      <c r="FF16" s="74"/>
      <c r="FG16" s="74"/>
      <c r="FH16" s="74"/>
      <c r="FI16" s="74"/>
      <c r="FJ16" s="74"/>
      <c r="FK16" s="74"/>
      <c r="FL16" s="74"/>
      <c r="FM16" s="74"/>
      <c r="FN16" s="74"/>
      <c r="FO16" s="74"/>
      <c r="FP16" s="74"/>
      <c r="FQ16" s="74"/>
      <c r="FR16" s="74"/>
      <c r="FS16" s="74"/>
      <c r="FT16" s="74"/>
      <c r="FU16" s="74"/>
      <c r="FV16" s="74"/>
      <c r="FW16" s="74"/>
      <c r="FX16" s="74"/>
      <c r="FY16" s="74"/>
      <c r="FZ16" s="74"/>
      <c r="GA16" s="74"/>
      <c r="GB16" s="74"/>
      <c r="GC16" s="74"/>
      <c r="GD16" s="74"/>
      <c r="GE16" s="74"/>
      <c r="GF16" s="74"/>
      <c r="GG16" s="74"/>
      <c r="GH16" s="74"/>
      <c r="GI16" s="74"/>
      <c r="GJ16" s="74"/>
      <c r="GK16" s="74"/>
      <c r="GL16" s="74"/>
      <c r="GM16" s="74"/>
      <c r="GN16" s="74"/>
      <c r="GO16" s="74"/>
      <c r="GP16" s="74"/>
      <c r="GQ16" s="74"/>
      <c r="GR16" s="74"/>
      <c r="GS16" s="74"/>
      <c r="GT16" s="74"/>
      <c r="GU16" s="74"/>
      <c r="GV16" s="74"/>
      <c r="GW16" s="74"/>
      <c r="GX16" s="74"/>
      <c r="GY16" s="74"/>
      <c r="GZ16" s="74"/>
      <c r="HA16" s="74"/>
      <c r="HB16" s="74"/>
      <c r="HC16" s="74"/>
      <c r="HD16" s="74"/>
      <c r="HE16" s="74"/>
      <c r="HF16" s="74"/>
      <c r="HG16" s="74"/>
      <c r="HH16" s="74"/>
      <c r="HI16" s="74"/>
      <c r="HJ16" s="74"/>
      <c r="HK16" s="74"/>
      <c r="HL16" s="74"/>
      <c r="HM16" s="74"/>
      <c r="HN16" s="74"/>
      <c r="HO16" s="74"/>
      <c r="HP16" s="74"/>
      <c r="HQ16" s="74"/>
      <c r="HR16" s="74"/>
      <c r="HS16" s="74"/>
      <c r="HT16" s="74"/>
      <c r="HU16" s="74"/>
      <c r="HV16" s="74"/>
      <c r="HW16" s="74"/>
      <c r="HX16" s="74"/>
      <c r="HY16" s="74"/>
      <c r="HZ16" s="74"/>
      <c r="IA16" s="74"/>
      <c r="IB16" s="74"/>
      <c r="IC16" s="74"/>
      <c r="ID16" s="74"/>
      <c r="IE16" s="74"/>
      <c r="IF16" s="74"/>
      <c r="IG16" s="74"/>
      <c r="IH16" s="74"/>
      <c r="II16" s="74"/>
      <c r="IJ16" s="74"/>
      <c r="IK16" s="74"/>
      <c r="IL16" s="74"/>
      <c r="IM16" s="74"/>
      <c r="IN16" s="74"/>
      <c r="IO16" s="74"/>
      <c r="IP16" s="74"/>
      <c r="IQ16" s="74"/>
      <c r="IR16" s="74"/>
      <c r="IS16" s="74"/>
      <c r="IT16" s="74"/>
      <c r="IU16" s="74"/>
      <c r="IV16" s="74"/>
      <c r="IW16" s="74"/>
      <c r="IX16" s="74"/>
      <c r="IY16" s="74"/>
      <c r="IZ16" s="74"/>
      <c r="JA16" s="74"/>
      <c r="JB16" s="74"/>
      <c r="JC16" s="74"/>
      <c r="JD16" s="74"/>
      <c r="JE16" s="74"/>
      <c r="JF16" s="74"/>
      <c r="JG16" s="74"/>
      <c r="JH16" s="74"/>
      <c r="JI16" s="74"/>
      <c r="JJ16" s="74"/>
      <c r="JK16" s="74"/>
      <c r="JL16" s="74"/>
      <c r="JM16" s="74"/>
      <c r="JN16" s="74"/>
      <c r="JO16" s="74"/>
      <c r="JP16" s="74"/>
      <c r="JQ16" s="74"/>
      <c r="JR16" s="74"/>
      <c r="JS16" s="74"/>
      <c r="JT16" s="74"/>
      <c r="JU16" s="74"/>
      <c r="JV16" s="74"/>
      <c r="JW16" s="74"/>
      <c r="JX16" s="74"/>
      <c r="JY16" s="74"/>
      <c r="JZ16" s="74"/>
      <c r="KA16" s="74"/>
      <c r="KB16" s="74"/>
      <c r="KC16" s="74"/>
      <c r="KD16" s="74"/>
      <c r="KE16" s="74"/>
      <c r="KF16" s="74"/>
      <c r="KG16" s="74"/>
      <c r="KH16" s="74"/>
      <c r="KI16" s="74"/>
      <c r="KJ16" s="74"/>
      <c r="KK16" s="74"/>
      <c r="KL16" s="74"/>
      <c r="KM16" s="74"/>
      <c r="KN16" s="74"/>
      <c r="KO16" s="74"/>
      <c r="KP16" s="74"/>
      <c r="KQ16" s="74"/>
      <c r="KR16" s="74"/>
      <c r="KS16" s="74"/>
      <c r="KT16" s="74"/>
      <c r="KU16" s="74"/>
      <c r="KV16" s="74"/>
      <c r="KW16" s="74"/>
      <c r="KX16" s="74"/>
      <c r="KY16" s="74"/>
      <c r="KZ16" s="74"/>
      <c r="LA16" s="74"/>
      <c r="LB16" s="74"/>
      <c r="LC16" s="74"/>
      <c r="LD16" s="74"/>
      <c r="LE16" s="74"/>
      <c r="LF16" s="74"/>
      <c r="LG16" s="74"/>
      <c r="LH16" s="74"/>
      <c r="LI16" s="74"/>
      <c r="LJ16" s="74"/>
      <c r="LK16" s="74"/>
      <c r="LL16" s="74"/>
      <c r="LM16" s="74"/>
      <c r="LN16" s="74"/>
      <c r="LO16" s="74"/>
      <c r="LP16" s="74"/>
      <c r="LQ16" s="74"/>
      <c r="LR16" s="74"/>
      <c r="LS16" s="74"/>
      <c r="LT16" s="74"/>
      <c r="LU16" s="74"/>
      <c r="LV16" s="74"/>
      <c r="LW16" s="74"/>
      <c r="LX16" s="74"/>
      <c r="LY16" s="74"/>
      <c r="LZ16" s="74"/>
      <c r="MA16" s="74"/>
      <c r="MB16" s="74"/>
      <c r="MC16" s="74"/>
      <c r="MD16" s="74"/>
      <c r="ME16" s="74"/>
      <c r="MF16" s="74"/>
      <c r="MG16" s="74"/>
      <c r="MH16" s="74"/>
      <c r="MI16" s="74"/>
      <c r="MJ16" s="74"/>
      <c r="MK16" s="74"/>
      <c r="ML16" s="74"/>
      <c r="MM16" s="74"/>
      <c r="MN16" s="74"/>
      <c r="MO16" s="74"/>
      <c r="MP16" s="74"/>
      <c r="MQ16" s="74"/>
      <c r="MR16" s="74"/>
      <c r="MS16" s="74"/>
      <c r="MT16" s="74"/>
      <c r="MU16" s="74"/>
      <c r="MV16" s="74"/>
      <c r="MW16" s="74"/>
      <c r="MX16" s="74"/>
      <c r="MY16" s="74"/>
      <c r="MZ16" s="74"/>
      <c r="NA16" s="74"/>
      <c r="NB16" s="74"/>
      <c r="NC16" s="74"/>
      <c r="ND16" s="74"/>
      <c r="NE16" s="74"/>
      <c r="NF16" s="74"/>
      <c r="NG16" s="74"/>
      <c r="NH16" s="74"/>
      <c r="NI16" s="74"/>
      <c r="NJ16" s="74"/>
      <c r="NK16" s="74"/>
      <c r="NL16" s="74"/>
      <c r="NM16" s="74"/>
      <c r="NN16" s="74"/>
      <c r="NO16" s="74"/>
      <c r="NP16" s="74"/>
      <c r="NQ16" s="74"/>
      <c r="NR16" s="74"/>
      <c r="NS16" s="74"/>
      <c r="NT16" s="74"/>
      <c r="NU16" s="74"/>
      <c r="NV16" s="74"/>
      <c r="NW16" s="74"/>
      <c r="NX16" s="74"/>
      <c r="NY16" s="74"/>
      <c r="NZ16" s="74"/>
      <c r="OA16" s="74"/>
      <c r="OB16" s="74"/>
      <c r="OC16" s="74"/>
      <c r="OD16" s="74"/>
      <c r="OE16" s="74"/>
      <c r="OF16" s="74"/>
      <c r="OG16" s="74"/>
      <c r="OH16" s="74"/>
      <c r="OI16" s="74"/>
      <c r="OJ16" s="74"/>
      <c r="OK16" s="74"/>
      <c r="OL16" s="74"/>
      <c r="OM16" s="74"/>
      <c r="ON16" s="74"/>
      <c r="OO16" s="74"/>
      <c r="OP16" s="74"/>
      <c r="OQ16" s="74"/>
      <c r="OR16" s="74"/>
      <c r="OS16" s="74"/>
      <c r="OT16" s="74"/>
      <c r="OU16" s="74"/>
      <c r="OV16" s="74"/>
      <c r="OW16" s="74"/>
      <c r="OX16" s="74"/>
      <c r="OY16" s="74"/>
      <c r="OZ16" s="74"/>
      <c r="PA16" s="74"/>
      <c r="PB16" s="74"/>
      <c r="PC16" s="74"/>
      <c r="PD16" s="74"/>
      <c r="PE16" s="74"/>
      <c r="PF16" s="74"/>
      <c r="PG16" s="74"/>
      <c r="PH16" s="74"/>
      <c r="PI16" s="74"/>
      <c r="PJ16" s="74"/>
      <c r="PK16" s="74"/>
      <c r="PL16" s="74"/>
      <c r="PM16" s="74"/>
      <c r="PN16" s="74"/>
      <c r="PO16" s="74"/>
      <c r="PP16" s="74"/>
      <c r="PQ16" s="74"/>
      <c r="PR16" s="74"/>
      <c r="PS16" s="74"/>
      <c r="PT16" s="74"/>
      <c r="PU16" s="74"/>
      <c r="PV16" s="74"/>
      <c r="PW16" s="74"/>
      <c r="PX16" s="74"/>
      <c r="PY16" s="74"/>
      <c r="PZ16" s="74"/>
      <c r="QA16" s="74"/>
      <c r="QB16" s="74"/>
      <c r="QC16" s="74"/>
      <c r="QD16" s="74"/>
      <c r="QE16" s="74"/>
      <c r="QF16" s="74"/>
      <c r="QG16" s="74"/>
      <c r="QH16" s="74"/>
      <c r="QI16" s="74"/>
      <c r="QJ16" s="74"/>
      <c r="QK16" s="74"/>
      <c r="QL16" s="74"/>
      <c r="QM16" s="74"/>
      <c r="QN16" s="74"/>
      <c r="QO16" s="74"/>
      <c r="QP16" s="74"/>
      <c r="QQ16" s="74"/>
      <c r="QR16" s="74"/>
      <c r="QS16" s="74"/>
      <c r="QT16" s="74"/>
      <c r="QU16" s="74"/>
      <c r="QV16" s="74"/>
      <c r="QW16" s="74"/>
      <c r="QX16" s="74"/>
      <c r="QY16" s="74"/>
      <c r="QZ16" s="74"/>
      <c r="RA16" s="74"/>
      <c r="RB16" s="74"/>
      <c r="RC16" s="74"/>
      <c r="RD16" s="74"/>
      <c r="RE16" s="74"/>
      <c r="RF16" s="74"/>
      <c r="RG16" s="74"/>
      <c r="RH16" s="74"/>
      <c r="RI16" s="74"/>
      <c r="RJ16" s="74"/>
      <c r="RK16" s="74"/>
      <c r="RL16" s="74"/>
      <c r="RM16" s="74"/>
      <c r="RN16" s="74"/>
      <c r="RO16" s="74"/>
      <c r="RP16" s="74"/>
      <c r="RQ16" s="74"/>
      <c r="RR16" s="74"/>
      <c r="RS16" s="74"/>
      <c r="RT16" s="74"/>
      <c r="RU16" s="74"/>
      <c r="RV16" s="74"/>
      <c r="RW16" s="74"/>
      <c r="RX16" s="74"/>
      <c r="RY16" s="74"/>
      <c r="RZ16" s="74"/>
      <c r="SA16" s="74"/>
      <c r="SB16" s="74"/>
      <c r="SC16" s="74"/>
      <c r="SD16" s="74"/>
      <c r="SE16" s="74"/>
      <c r="SF16" s="74"/>
      <c r="SG16" s="74"/>
      <c r="SH16" s="74"/>
      <c r="SI16" s="74"/>
      <c r="SJ16" s="74"/>
      <c r="SK16" s="74"/>
      <c r="SL16" s="74"/>
      <c r="SM16" s="74"/>
      <c r="SN16" s="74"/>
      <c r="SO16" s="74"/>
      <c r="SP16" s="74"/>
      <c r="SQ16" s="74"/>
      <c r="SR16" s="74"/>
      <c r="SS16" s="74"/>
      <c r="ST16" s="74"/>
      <c r="SU16" s="74"/>
      <c r="SV16" s="74"/>
      <c r="SW16" s="74"/>
      <c r="SX16" s="74"/>
      <c r="SY16" s="74"/>
      <c r="SZ16" s="74"/>
      <c r="TA16" s="74"/>
      <c r="TB16" s="74"/>
      <c r="TC16" s="74"/>
      <c r="TD16" s="74"/>
      <c r="TE16" s="74"/>
      <c r="TF16" s="74"/>
      <c r="TG16" s="74"/>
      <c r="TH16" s="74"/>
      <c r="TI16" s="74"/>
      <c r="TM16" s="33"/>
      <c r="TN16" s="33"/>
      <c r="TO16" s="33"/>
      <c r="TP16" s="33"/>
      <c r="TQ16" s="33"/>
      <c r="TR16" s="33"/>
      <c r="TS16" s="33"/>
      <c r="TT16" s="33"/>
      <c r="TU16" s="33"/>
      <c r="TV16" s="33"/>
      <c r="TW16" s="33"/>
      <c r="TX16" s="33"/>
      <c r="TY16" s="33"/>
      <c r="TZ16" s="33"/>
      <c r="UA16" s="33"/>
      <c r="UB16" s="33"/>
      <c r="UC16" s="33"/>
      <c r="UD16" s="33"/>
      <c r="UE16" s="33"/>
      <c r="UF16" s="33"/>
      <c r="UG16" s="33"/>
      <c r="UH16" s="33"/>
      <c r="UI16" s="33"/>
      <c r="UJ16" s="33"/>
      <c r="UK16" s="33"/>
    </row>
    <row r="17" spans="4:557">
      <c r="D17" s="32"/>
      <c r="E17" s="32"/>
      <c r="F17" s="204" t="s">
        <v>50</v>
      </c>
      <c r="G17" s="34"/>
      <c r="H17" s="34"/>
      <c r="I17" s="34"/>
      <c r="J17" s="259"/>
      <c r="K17" s="34"/>
      <c r="L17" s="34"/>
      <c r="M17" s="34"/>
      <c r="N17" s="259"/>
      <c r="O17" s="34">
        <f>O15/K15-1</f>
        <v>-0.14634316464367569</v>
      </c>
      <c r="P17" s="34">
        <f t="shared" ref="P17:AT17" si="255">P15/L15-1</f>
        <v>7.8172638604878886E-2</v>
      </c>
      <c r="Q17" s="34">
        <f t="shared" si="255"/>
        <v>1.0136853154041336E-2</v>
      </c>
      <c r="R17" s="259">
        <f t="shared" si="255"/>
        <v>1.7129207883791713</v>
      </c>
      <c r="S17" s="34">
        <f t="shared" si="255"/>
        <v>1.9088192036035725</v>
      </c>
      <c r="T17" s="34">
        <f t="shared" si="255"/>
        <v>-0.1241864408172485</v>
      </c>
      <c r="U17" s="34">
        <f t="shared" si="255"/>
        <v>-0.35313371535120108</v>
      </c>
      <c r="V17" s="259">
        <f t="shared" si="255"/>
        <v>-0.61364994480841628</v>
      </c>
      <c r="W17" s="34">
        <f t="shared" si="255"/>
        <v>-0.36414929371400195</v>
      </c>
      <c r="X17" s="34">
        <f t="shared" si="255"/>
        <v>8.6284890736002318E-2</v>
      </c>
      <c r="Y17" s="34">
        <f t="shared" si="255"/>
        <v>0.21961080425822632</v>
      </c>
      <c r="Z17" s="259">
        <f t="shared" si="255"/>
        <v>0.96074320158680937</v>
      </c>
      <c r="AA17" s="34">
        <f t="shared" si="255"/>
        <v>-0.22247017904130773</v>
      </c>
      <c r="AB17" s="34">
        <f t="shared" si="255"/>
        <v>-0.12835676713612387</v>
      </c>
      <c r="AC17" s="34">
        <f t="shared" si="255"/>
        <v>0.12821765100954519</v>
      </c>
      <c r="AD17" s="259">
        <f t="shared" si="255"/>
        <v>0.22206766721573468</v>
      </c>
      <c r="AE17" s="34">
        <f t="shared" si="255"/>
        <v>1.3594340000801712</v>
      </c>
      <c r="AF17" s="34">
        <f t="shared" si="255"/>
        <v>0.99338022861450082</v>
      </c>
      <c r="AG17" s="34">
        <f t="shared" si="255"/>
        <v>0.6297400725610145</v>
      </c>
      <c r="AH17" s="259">
        <f t="shared" si="255"/>
        <v>0.236978877182076</v>
      </c>
      <c r="AI17" s="34">
        <f t="shared" si="255"/>
        <v>-5.0918438077636741E-2</v>
      </c>
      <c r="AJ17" s="34">
        <f t="shared" si="255"/>
        <v>0.64978921565538061</v>
      </c>
      <c r="AK17" s="34">
        <f t="shared" si="255"/>
        <v>0.68044035130518954</v>
      </c>
      <c r="AL17" s="259">
        <f t="shared" si="255"/>
        <v>1.0370525291828692</v>
      </c>
      <c r="AM17" s="230">
        <f>AM15/AI15-1</f>
        <v>1.2423437760119791</v>
      </c>
      <c r="AN17" s="34">
        <f t="shared" si="255"/>
        <v>0.71857931324242275</v>
      </c>
      <c r="AO17" s="34">
        <f t="shared" si="255"/>
        <v>1.1989674258234304</v>
      </c>
      <c r="AP17" s="259">
        <f t="shared" si="255"/>
        <v>0.62265351536945124</v>
      </c>
      <c r="AQ17" s="34">
        <f>AQ15/AM15-1</f>
        <v>0.68735182087471225</v>
      </c>
      <c r="AR17" s="34">
        <f t="shared" si="255"/>
        <v>0.13624636549772196</v>
      </c>
      <c r="AS17" s="34">
        <f t="shared" si="255"/>
        <v>0.34801776947383845</v>
      </c>
      <c r="AT17" s="259">
        <f t="shared" si="255"/>
        <v>0.2078839520951028</v>
      </c>
      <c r="AU17" s="34">
        <f t="shared" ref="AU17:BB17" si="256">AU15/AQ15-1</f>
        <v>0.20365559889309592</v>
      </c>
      <c r="AV17" s="34">
        <f t="shared" si="256"/>
        <v>-2.4848403632503624E-3</v>
      </c>
      <c r="AW17" s="34">
        <f t="shared" si="256"/>
        <v>-0.23444168178192837</v>
      </c>
      <c r="AX17" s="259">
        <f t="shared" si="256"/>
        <v>0.22353836053326726</v>
      </c>
      <c r="AY17" s="34">
        <f t="shared" si="256"/>
        <v>-9.0926511383369046E-2</v>
      </c>
      <c r="AZ17" s="34">
        <f t="shared" si="256"/>
        <v>-0.1813851007037115</v>
      </c>
      <c r="BA17" s="34">
        <f t="shared" si="256"/>
        <v>2.399746482209264E-2</v>
      </c>
      <c r="BB17" s="259">
        <f t="shared" si="256"/>
        <v>4.1315276624620978E-2</v>
      </c>
      <c r="BC17" s="34">
        <f t="shared" ref="BC17:BR17" si="257">BC15/AY15-1</f>
        <v>-0.45978443790784507</v>
      </c>
      <c r="BD17" s="34">
        <f t="shared" si="257"/>
        <v>1.0851802770732943E-2</v>
      </c>
      <c r="BE17" s="34">
        <f t="shared" si="257"/>
        <v>-7.2256916242758651E-2</v>
      </c>
      <c r="BF17" s="259">
        <f t="shared" si="257"/>
        <v>-0.29266981481440302</v>
      </c>
      <c r="BG17" s="34">
        <f t="shared" si="257"/>
        <v>2.0497212714064736</v>
      </c>
      <c r="BH17" s="34">
        <f t="shared" si="257"/>
        <v>0.1133348081273482</v>
      </c>
      <c r="BI17" s="34">
        <f t="shared" si="257"/>
        <v>5.7548607462647006E-2</v>
      </c>
      <c r="BJ17" s="259">
        <f t="shared" si="257"/>
        <v>6.4051336706836492E-2</v>
      </c>
      <c r="BK17" s="34">
        <f t="shared" si="257"/>
        <v>-0.3196495869156678</v>
      </c>
      <c r="BL17" s="34">
        <f t="shared" si="257"/>
        <v>0.98140816891216875</v>
      </c>
      <c r="BM17" s="34">
        <f t="shared" si="257"/>
        <v>0.34325307438213537</v>
      </c>
      <c r="BN17" s="259">
        <f t="shared" si="257"/>
        <v>-0.13137480646314403</v>
      </c>
      <c r="BO17" s="34">
        <f t="shared" si="257"/>
        <v>0.30366690068584279</v>
      </c>
      <c r="BP17" s="34">
        <f t="shared" si="257"/>
        <v>0.52584257593253114</v>
      </c>
      <c r="BQ17" s="34">
        <f t="shared" si="257"/>
        <v>0.53856728743135673</v>
      </c>
      <c r="BR17" s="259">
        <f t="shared" si="257"/>
        <v>1.2678232890611549</v>
      </c>
      <c r="BS17" s="34">
        <f t="shared" ref="BS17" si="258">BS15/BO15-1</f>
        <v>0.44785181678305896</v>
      </c>
      <c r="BT17" s="34">
        <f t="shared" ref="BT17" si="259">BT15/BP15-1</f>
        <v>2.8452351199797166E-2</v>
      </c>
      <c r="BU17" s="34">
        <f t="shared" ref="BU17" si="260">BU15/BQ15-1</f>
        <v>0.12618236997781018</v>
      </c>
      <c r="BV17" s="259">
        <f t="shared" ref="BV17" si="261">BV15/BR15-1</f>
        <v>0.42972765556780579</v>
      </c>
      <c r="BW17" s="34">
        <f t="shared" ref="BW17" si="262">BW15/BS15-1</f>
        <v>4.2303950821145797E-2</v>
      </c>
      <c r="BX17" s="34">
        <f t="shared" ref="BX17" si="263">BX15/BT15-1</f>
        <v>0.34842284681626112</v>
      </c>
      <c r="BY17" s="34">
        <f t="shared" ref="BY17" si="264">BY15/BU15-1</f>
        <v>0.33739667796355688</v>
      </c>
      <c r="BZ17" s="259">
        <f t="shared" ref="BZ17" si="265">BZ15/BV15-1</f>
        <v>0.36321776539840922</v>
      </c>
      <c r="CA17" s="34">
        <f t="shared" ref="CA17" si="266">CA15/BW15-1</f>
        <v>0.52405022587526506</v>
      </c>
      <c r="CB17" s="34">
        <f t="shared" ref="CB17" si="267">CB15/BX15-1</f>
        <v>8.6733707066046994E-2</v>
      </c>
      <c r="CC17" s="34">
        <f t="shared" ref="CC17" si="268">CC15/BY15-1</f>
        <v>0.30563109626293694</v>
      </c>
      <c r="CD17" s="259">
        <f t="shared" ref="CD17" si="269">CD15/BZ15-1</f>
        <v>0.249817753997158</v>
      </c>
      <c r="CE17" s="34">
        <f t="shared" ref="CE17" si="270">CE15/CA15-1</f>
        <v>0.18638809196052986</v>
      </c>
      <c r="CF17" s="34">
        <f t="shared" ref="CF17" si="271">CF15/CB15-1</f>
        <v>0.19435374244993553</v>
      </c>
      <c r="CG17" s="34">
        <f t="shared" ref="CG17" si="272">CG15/CC15-1</f>
        <v>0.22548803595822653</v>
      </c>
      <c r="CH17" s="34">
        <f t="shared" ref="CH17" si="273">CH15/CD15-1</f>
        <v>-9.3108452235379779E-3</v>
      </c>
      <c r="CI17" s="230">
        <f t="shared" ref="CI17" si="274">CI15/CE15-1</f>
        <v>0.18528996247536966</v>
      </c>
      <c r="CJ17" s="34">
        <f t="shared" ref="CJ17" si="275">CJ15/CF15-1</f>
        <v>1.2182386726979688E-2</v>
      </c>
      <c r="CK17" s="34">
        <f t="shared" ref="CK17" si="276">CK15/CG15-1</f>
        <v>-0.10119461424747322</v>
      </c>
      <c r="CL17" s="34">
        <f t="shared" ref="CL17" si="277">CL15/CH15-1</f>
        <v>-0.17455847622101761</v>
      </c>
      <c r="CM17" s="230">
        <f t="shared" ref="CM17" si="278">CM15/CI15-1</f>
        <v>-0.19608850943610645</v>
      </c>
      <c r="CN17" s="34">
        <f t="shared" ref="CN17" si="279">CN15/CJ15-1</f>
        <v>-9.8068423874454358E-2</v>
      </c>
      <c r="CO17" s="34">
        <f t="shared" ref="CO17" si="280">CO15/CK15-1</f>
        <v>-0.19154274944212735</v>
      </c>
      <c r="CP17" s="34">
        <f t="shared" ref="CP17" si="281">CP15/CL15-1</f>
        <v>-0.10398919487667901</v>
      </c>
      <c r="CQ17" s="230">
        <f t="shared" ref="CQ17" si="282">CQ15/CM15-1</f>
        <v>-0.76001252753771942</v>
      </c>
      <c r="CR17" s="34">
        <f t="shared" ref="CR17" si="283">CR15/CN15-1</f>
        <v>-0.67249637979197285</v>
      </c>
      <c r="CS17" s="34">
        <f t="shared" ref="CS17" si="284">CS15/CO15-1</f>
        <v>-0.62339934600217739</v>
      </c>
      <c r="CT17" s="259">
        <f t="shared" ref="CT17" si="285">CT15/CP15-1</f>
        <v>-0.58624209404553218</v>
      </c>
      <c r="CU17" s="34">
        <f t="shared" ref="CU17" si="286">CU15/CQ15-1</f>
        <v>0.70292640000000017</v>
      </c>
      <c r="CV17" s="34">
        <f t="shared" ref="CV17" si="287">CV15/CR15-1</f>
        <v>0.20966496000000023</v>
      </c>
      <c r="CW17" s="34">
        <f t="shared" ref="CW17" si="288">CW15/CS15-1</f>
        <v>0.15566206000000027</v>
      </c>
      <c r="CX17" s="259">
        <f t="shared" ref="CX17" si="289">CX15/CT15-1</f>
        <v>0.13406090000000015</v>
      </c>
      <c r="CY17" s="34">
        <f t="shared" ref="CY17" si="290">CY15/CU15-1</f>
        <v>0.22663730000000037</v>
      </c>
      <c r="CZ17" s="34">
        <f t="shared" ref="CZ17" si="291">CZ15/CV15-1</f>
        <v>0.25045550000000039</v>
      </c>
      <c r="DA17" s="34">
        <f t="shared" ref="DA17" si="292">DA15/CW15-1</f>
        <v>0.2270825000000003</v>
      </c>
      <c r="DB17" s="34">
        <f t="shared" ref="DB17" si="293">DB15/CX15-1</f>
        <v>0.2270825000000003</v>
      </c>
      <c r="DC17" s="74"/>
      <c r="DD17" s="74"/>
      <c r="DE17" s="74"/>
      <c r="DF17" s="74"/>
      <c r="DG17" s="74"/>
      <c r="DH17" s="74"/>
      <c r="DI17" s="74"/>
      <c r="DJ17" s="74"/>
      <c r="DK17" s="74"/>
      <c r="DL17" s="74"/>
      <c r="DM17" s="74"/>
      <c r="DN17" s="74"/>
      <c r="DO17" s="74"/>
      <c r="DP17" s="74"/>
      <c r="DQ17" s="74"/>
      <c r="DR17" s="74"/>
      <c r="DS17" s="74"/>
      <c r="DT17" s="74"/>
      <c r="DU17" s="74"/>
      <c r="DV17" s="74"/>
      <c r="DW17" s="74"/>
      <c r="DX17" s="74"/>
      <c r="DY17" s="74"/>
      <c r="DZ17" s="74"/>
      <c r="EA17" s="74"/>
      <c r="EB17" s="74"/>
      <c r="EC17" s="74"/>
      <c r="ED17" s="74"/>
      <c r="EE17" s="74"/>
      <c r="EF17" s="74"/>
      <c r="EG17" s="74"/>
      <c r="EH17" s="74"/>
      <c r="EI17" s="74"/>
      <c r="EJ17" s="74"/>
      <c r="EK17" s="74"/>
      <c r="EL17" s="74"/>
      <c r="EM17" s="74"/>
      <c r="EN17" s="74"/>
      <c r="EO17" s="74"/>
      <c r="EP17" s="74"/>
      <c r="EQ17" s="74"/>
      <c r="ER17" s="74"/>
      <c r="ES17" s="74"/>
      <c r="ET17" s="74"/>
      <c r="EU17" s="74"/>
      <c r="EV17" s="74"/>
      <c r="EW17" s="74"/>
      <c r="EX17" s="74"/>
      <c r="EY17" s="74"/>
      <c r="EZ17" s="74"/>
      <c r="FA17" s="74"/>
      <c r="FB17" s="74"/>
      <c r="FC17" s="74"/>
      <c r="FD17" s="74"/>
      <c r="FE17" s="74"/>
      <c r="FF17" s="74"/>
      <c r="FG17" s="74"/>
      <c r="FH17" s="74"/>
      <c r="FI17" s="74"/>
      <c r="FJ17" s="74"/>
      <c r="FK17" s="74"/>
      <c r="FL17" s="74"/>
      <c r="FM17" s="74"/>
      <c r="FN17" s="74"/>
      <c r="FO17" s="74"/>
      <c r="FP17" s="74"/>
      <c r="FQ17" s="74"/>
      <c r="FR17" s="74"/>
      <c r="FS17" s="74"/>
      <c r="FT17" s="74"/>
      <c r="FU17" s="74"/>
      <c r="FV17" s="74"/>
      <c r="FW17" s="74"/>
      <c r="FX17" s="74"/>
      <c r="FY17" s="74"/>
      <c r="FZ17" s="74"/>
      <c r="GA17" s="74"/>
      <c r="GB17" s="74"/>
      <c r="GC17" s="74"/>
      <c r="GD17" s="74"/>
      <c r="GE17" s="74"/>
      <c r="GF17" s="74"/>
      <c r="GG17" s="74"/>
      <c r="GH17" s="74"/>
      <c r="GI17" s="74"/>
      <c r="GJ17" s="74"/>
      <c r="GK17" s="74"/>
      <c r="GL17" s="74"/>
      <c r="GM17" s="74"/>
      <c r="GN17" s="74"/>
      <c r="GO17" s="74"/>
      <c r="GP17" s="74"/>
      <c r="GQ17" s="74"/>
      <c r="GR17" s="74"/>
      <c r="GS17" s="74"/>
      <c r="GT17" s="74"/>
      <c r="GU17" s="74"/>
      <c r="GV17" s="74"/>
      <c r="GW17" s="74"/>
      <c r="GX17" s="74"/>
      <c r="GY17" s="74"/>
      <c r="GZ17" s="74"/>
      <c r="HA17" s="74"/>
      <c r="HB17" s="74"/>
      <c r="HC17" s="74"/>
      <c r="HD17" s="74"/>
      <c r="HE17" s="74"/>
      <c r="HF17" s="74"/>
      <c r="HG17" s="74"/>
      <c r="HH17" s="74"/>
      <c r="HI17" s="74"/>
      <c r="HJ17" s="74"/>
      <c r="HK17" s="74"/>
      <c r="HL17" s="74"/>
      <c r="HM17" s="74"/>
      <c r="HN17" s="74"/>
      <c r="HO17" s="74"/>
      <c r="HP17" s="74"/>
      <c r="HQ17" s="74"/>
      <c r="HR17" s="74"/>
      <c r="HS17" s="74"/>
      <c r="HT17" s="74"/>
      <c r="HU17" s="74"/>
      <c r="HV17" s="74"/>
      <c r="HW17" s="74"/>
      <c r="HX17" s="74"/>
      <c r="HY17" s="74"/>
      <c r="HZ17" s="74"/>
      <c r="IA17" s="74"/>
      <c r="IB17" s="74"/>
      <c r="IC17" s="74"/>
      <c r="ID17" s="74"/>
      <c r="IE17" s="74"/>
      <c r="IF17" s="74"/>
      <c r="IG17" s="74"/>
      <c r="IH17" s="74"/>
      <c r="II17" s="74"/>
      <c r="IJ17" s="74"/>
      <c r="IK17" s="74"/>
      <c r="IL17" s="74"/>
      <c r="IM17" s="74"/>
      <c r="IN17" s="74"/>
      <c r="IO17" s="74"/>
      <c r="IP17" s="74"/>
      <c r="IQ17" s="74"/>
      <c r="IR17" s="74"/>
      <c r="IS17" s="74"/>
      <c r="IT17" s="74"/>
      <c r="IU17" s="74"/>
      <c r="IV17" s="74"/>
      <c r="IW17" s="74"/>
      <c r="IX17" s="74"/>
      <c r="IY17" s="74"/>
      <c r="IZ17" s="74"/>
      <c r="JA17" s="74"/>
      <c r="JB17" s="74"/>
      <c r="JC17" s="74"/>
      <c r="JD17" s="74"/>
      <c r="JE17" s="74"/>
      <c r="JF17" s="74"/>
      <c r="JG17" s="74"/>
      <c r="JH17" s="74"/>
      <c r="JI17" s="74"/>
      <c r="JJ17" s="74"/>
      <c r="JK17" s="74"/>
      <c r="JL17" s="74"/>
      <c r="JM17" s="74"/>
      <c r="JN17" s="74"/>
      <c r="JO17" s="74"/>
      <c r="JP17" s="74"/>
      <c r="JQ17" s="74"/>
      <c r="JR17" s="74"/>
      <c r="JS17" s="74"/>
      <c r="JT17" s="74"/>
      <c r="JU17" s="74"/>
      <c r="JV17" s="74"/>
      <c r="JW17" s="74"/>
      <c r="JX17" s="74"/>
      <c r="JY17" s="74"/>
      <c r="JZ17" s="74"/>
      <c r="KA17" s="74"/>
      <c r="KB17" s="74"/>
      <c r="KC17" s="74"/>
      <c r="KD17" s="74"/>
      <c r="KE17" s="74"/>
      <c r="KF17" s="74"/>
      <c r="KG17" s="74"/>
      <c r="KH17" s="74"/>
      <c r="KI17" s="74"/>
      <c r="KJ17" s="74"/>
      <c r="KK17" s="74"/>
      <c r="KL17" s="74"/>
      <c r="KM17" s="74"/>
      <c r="KN17" s="74"/>
      <c r="KO17" s="74"/>
      <c r="KP17" s="74"/>
      <c r="KQ17" s="74"/>
      <c r="KR17" s="74"/>
      <c r="KS17" s="74"/>
      <c r="KT17" s="74"/>
      <c r="KU17" s="74"/>
      <c r="KV17" s="74"/>
      <c r="KW17" s="74"/>
      <c r="KX17" s="74"/>
      <c r="KY17" s="74"/>
      <c r="KZ17" s="74"/>
      <c r="LA17" s="74"/>
      <c r="LB17" s="74"/>
      <c r="LC17" s="74"/>
      <c r="LD17" s="74"/>
      <c r="LE17" s="74"/>
      <c r="LF17" s="74"/>
      <c r="LG17" s="74"/>
      <c r="LH17" s="74"/>
      <c r="LI17" s="74"/>
      <c r="LJ17" s="74"/>
      <c r="LK17" s="74"/>
      <c r="LL17" s="74"/>
      <c r="LM17" s="74"/>
      <c r="LN17" s="74"/>
      <c r="LO17" s="74"/>
      <c r="LP17" s="74"/>
      <c r="LQ17" s="74"/>
      <c r="LR17" s="74"/>
      <c r="LS17" s="74"/>
      <c r="LT17" s="74"/>
      <c r="LU17" s="74"/>
      <c r="LV17" s="74"/>
      <c r="LW17" s="74"/>
      <c r="LX17" s="74"/>
      <c r="LY17" s="74"/>
      <c r="LZ17" s="74"/>
      <c r="MA17" s="74"/>
      <c r="MB17" s="74"/>
      <c r="MC17" s="74"/>
      <c r="MD17" s="74"/>
      <c r="ME17" s="74"/>
      <c r="MF17" s="74"/>
      <c r="MG17" s="74"/>
      <c r="MH17" s="74"/>
      <c r="MI17" s="74"/>
      <c r="MJ17" s="74"/>
      <c r="MK17" s="74"/>
      <c r="ML17" s="74"/>
      <c r="MM17" s="74"/>
      <c r="MN17" s="74"/>
      <c r="MO17" s="74"/>
      <c r="MP17" s="74"/>
      <c r="MQ17" s="74"/>
      <c r="MR17" s="74"/>
      <c r="MS17" s="74"/>
      <c r="MT17" s="74"/>
      <c r="MU17" s="74"/>
      <c r="MV17" s="74"/>
      <c r="MW17" s="74"/>
      <c r="MX17" s="74"/>
      <c r="MY17" s="74"/>
      <c r="MZ17" s="74"/>
      <c r="NA17" s="74"/>
      <c r="NB17" s="74"/>
      <c r="NC17" s="74"/>
      <c r="ND17" s="74"/>
      <c r="NE17" s="74"/>
      <c r="NF17" s="74"/>
      <c r="NG17" s="74"/>
      <c r="NH17" s="74"/>
      <c r="NI17" s="74"/>
      <c r="NJ17" s="74"/>
      <c r="NK17" s="74"/>
      <c r="NL17" s="74"/>
      <c r="NM17" s="74"/>
      <c r="NN17" s="74"/>
      <c r="NO17" s="74"/>
      <c r="NP17" s="74"/>
      <c r="NQ17" s="74"/>
      <c r="NR17" s="74"/>
      <c r="NS17" s="74"/>
      <c r="NT17" s="74"/>
      <c r="NU17" s="74"/>
      <c r="NV17" s="74"/>
      <c r="NW17" s="74"/>
      <c r="NX17" s="74"/>
      <c r="NY17" s="74"/>
      <c r="NZ17" s="74"/>
      <c r="OA17" s="74"/>
      <c r="OB17" s="74"/>
      <c r="OC17" s="74"/>
      <c r="OD17" s="74"/>
      <c r="OE17" s="74"/>
      <c r="OF17" s="74"/>
      <c r="OG17" s="74"/>
      <c r="OH17" s="74"/>
      <c r="OI17" s="74"/>
      <c r="OJ17" s="74"/>
      <c r="OK17" s="74"/>
      <c r="OL17" s="74"/>
      <c r="OM17" s="74"/>
      <c r="ON17" s="74"/>
      <c r="OO17" s="74"/>
      <c r="OP17" s="74"/>
      <c r="OQ17" s="74"/>
      <c r="OR17" s="74"/>
      <c r="OS17" s="74"/>
      <c r="OT17" s="74"/>
      <c r="OU17" s="74"/>
      <c r="OV17" s="74"/>
      <c r="OW17" s="74"/>
      <c r="OX17" s="74"/>
      <c r="OY17" s="74"/>
      <c r="OZ17" s="74"/>
      <c r="PA17" s="74"/>
      <c r="PB17" s="74"/>
      <c r="PC17" s="74"/>
      <c r="PD17" s="74"/>
      <c r="PE17" s="74"/>
      <c r="PF17" s="74"/>
      <c r="PG17" s="74"/>
      <c r="PH17" s="74"/>
      <c r="PI17" s="74"/>
      <c r="PJ17" s="74"/>
      <c r="PK17" s="74"/>
      <c r="PL17" s="74"/>
      <c r="PM17" s="74"/>
      <c r="PN17" s="74"/>
      <c r="PO17" s="74"/>
      <c r="PP17" s="74"/>
      <c r="PQ17" s="74"/>
      <c r="PR17" s="74"/>
      <c r="PS17" s="74"/>
      <c r="PT17" s="74"/>
      <c r="PU17" s="74"/>
      <c r="PV17" s="74"/>
      <c r="PW17" s="74"/>
      <c r="PX17" s="74"/>
      <c r="PY17" s="74"/>
      <c r="PZ17" s="74"/>
      <c r="QA17" s="74"/>
      <c r="QB17" s="74"/>
      <c r="QC17" s="74"/>
      <c r="QD17" s="74"/>
      <c r="QE17" s="74"/>
      <c r="QF17" s="74"/>
      <c r="QG17" s="74"/>
      <c r="QH17" s="74"/>
      <c r="QI17" s="74"/>
      <c r="QJ17" s="74"/>
      <c r="QK17" s="74"/>
      <c r="QL17" s="74"/>
      <c r="QM17" s="74"/>
      <c r="QN17" s="74"/>
      <c r="QO17" s="74"/>
      <c r="QP17" s="74"/>
      <c r="QQ17" s="74"/>
      <c r="QR17" s="74"/>
      <c r="QS17" s="74"/>
      <c r="QT17" s="74"/>
      <c r="QU17" s="74"/>
      <c r="QV17" s="74"/>
      <c r="QW17" s="74"/>
      <c r="QX17" s="74"/>
      <c r="QY17" s="74"/>
      <c r="QZ17" s="74"/>
      <c r="RA17" s="74"/>
      <c r="RB17" s="74"/>
      <c r="RC17" s="74"/>
      <c r="RD17" s="74"/>
      <c r="RE17" s="74"/>
      <c r="RF17" s="74"/>
      <c r="RG17" s="74"/>
      <c r="RH17" s="74"/>
      <c r="RI17" s="74"/>
      <c r="RJ17" s="74"/>
      <c r="RK17" s="74"/>
      <c r="RL17" s="74"/>
      <c r="RM17" s="74"/>
      <c r="RN17" s="74"/>
      <c r="RO17" s="74"/>
      <c r="RP17" s="74"/>
      <c r="RQ17" s="74"/>
      <c r="RR17" s="74"/>
      <c r="RS17" s="74"/>
      <c r="RT17" s="74"/>
      <c r="RU17" s="74"/>
      <c r="RV17" s="74"/>
      <c r="RW17" s="74"/>
      <c r="RX17" s="74"/>
      <c r="RY17" s="74"/>
      <c r="RZ17" s="74"/>
      <c r="SA17" s="74"/>
      <c r="SB17" s="74"/>
      <c r="SC17" s="74"/>
      <c r="SD17" s="74"/>
      <c r="SE17" s="74"/>
      <c r="SF17" s="74"/>
      <c r="SG17" s="74"/>
      <c r="SH17" s="74"/>
      <c r="SI17" s="74"/>
      <c r="SJ17" s="74"/>
      <c r="SK17" s="74"/>
      <c r="SL17" s="74"/>
      <c r="SM17" s="74"/>
      <c r="SN17" s="74"/>
      <c r="SO17" s="74"/>
      <c r="SP17" s="74"/>
      <c r="SQ17" s="74"/>
      <c r="SR17" s="74"/>
      <c r="SS17" s="74"/>
      <c r="ST17" s="74"/>
      <c r="SU17" s="74"/>
      <c r="SV17" s="74"/>
      <c r="SW17" s="74"/>
      <c r="SX17" s="74"/>
      <c r="SY17" s="74"/>
      <c r="SZ17" s="74"/>
      <c r="TA17" s="74"/>
      <c r="TB17" s="74"/>
      <c r="TC17" s="74"/>
      <c r="TD17" s="74"/>
      <c r="TE17" s="74"/>
      <c r="TF17" s="74"/>
      <c r="TG17" s="74"/>
      <c r="TH17" s="74"/>
      <c r="TI17" s="74"/>
      <c r="TM17" s="33"/>
      <c r="TN17" s="33">
        <f>TN15/TM15-1</f>
        <v>3.728583991073231E-3</v>
      </c>
      <c r="TO17" s="33">
        <f>TO15/TN15-1</f>
        <v>0.29700778474338541</v>
      </c>
      <c r="TP17" s="33">
        <f t="shared" ref="TP17:TV17" si="294">TP15/TO15-1</f>
        <v>-0.14442074632911017</v>
      </c>
      <c r="TQ17" s="33">
        <f t="shared" si="294"/>
        <v>9.0569904646187194E-2</v>
      </c>
      <c r="TR17" s="33">
        <f t="shared" si="294"/>
        <v>1.6312138146872712E-2</v>
      </c>
      <c r="TS17" s="33">
        <f t="shared" si="294"/>
        <v>0.68894222879732125</v>
      </c>
      <c r="TT17" s="33">
        <f t="shared" si="294"/>
        <v>0.59557399276349954</v>
      </c>
      <c r="TU17" s="33">
        <f t="shared" si="294"/>
        <v>0.88988246760667367</v>
      </c>
      <c r="TV17" s="33">
        <f t="shared" si="294"/>
        <v>0.31392636562931187</v>
      </c>
      <c r="TW17" s="33">
        <f t="shared" ref="TW17:UI17" si="295">TW15/TV15-1</f>
        <v>2.4538811846608777E-2</v>
      </c>
      <c r="TX17" s="33">
        <f t="shared" si="295"/>
        <v>-3.9667034822320035E-2</v>
      </c>
      <c r="TY17" s="33">
        <f t="shared" si="295"/>
        <v>-0.2234289774755126</v>
      </c>
      <c r="TZ17" s="33">
        <f t="shared" si="295"/>
        <v>0.39587972896689005</v>
      </c>
      <c r="UA17" s="33">
        <f t="shared" si="295"/>
        <v>0.10800687977555024</v>
      </c>
      <c r="UB17" s="33">
        <f t="shared" si="295"/>
        <v>0.61763484771599764</v>
      </c>
      <c r="UC17" s="33">
        <f t="shared" si="295"/>
        <v>0.23223876906116758</v>
      </c>
      <c r="UD17" s="33">
        <f t="shared" si="295"/>
        <v>0.28687422558159192</v>
      </c>
      <c r="UE17" s="33">
        <f t="shared" si="295"/>
        <v>0.26787232542744421</v>
      </c>
      <c r="UF17" s="33">
        <f t="shared" si="295"/>
        <v>0.13726323342022506</v>
      </c>
      <c r="UG17" s="33">
        <f t="shared" si="295"/>
        <v>-3.4671064532406537E-2</v>
      </c>
      <c r="UH17" s="33">
        <f t="shared" si="295"/>
        <v>-0.14949742197857518</v>
      </c>
      <c r="UI17" s="33">
        <f t="shared" si="295"/>
        <v>-0.66026137344111446</v>
      </c>
      <c r="UJ17" s="33">
        <f>UJ15/UI15-1</f>
        <v>0.25684324019078852</v>
      </c>
      <c r="UK17" s="33">
        <f>UK15/UJ15-1</f>
        <v>0.23259131553072132</v>
      </c>
    </row>
    <row r="18" spans="4:557" s="32" customFormat="1">
      <c r="D18" s="1" t="s">
        <v>52</v>
      </c>
      <c r="F18" s="204"/>
      <c r="G18" s="35"/>
      <c r="H18" s="34"/>
      <c r="I18" s="34"/>
      <c r="J18" s="259"/>
      <c r="L18" s="34"/>
      <c r="M18" s="34"/>
      <c r="N18" s="259"/>
      <c r="O18" s="34"/>
      <c r="P18" s="34"/>
      <c r="Q18" s="34"/>
      <c r="R18" s="259"/>
      <c r="S18" s="34"/>
      <c r="T18" s="34"/>
      <c r="U18" s="34"/>
      <c r="V18" s="259"/>
      <c r="W18" s="34"/>
      <c r="X18" s="34"/>
      <c r="Y18" s="34"/>
      <c r="Z18" s="259"/>
      <c r="AA18" s="34"/>
      <c r="AB18" s="34"/>
      <c r="AC18" s="34"/>
      <c r="AD18" s="259"/>
      <c r="AE18" s="34"/>
      <c r="AF18" s="34"/>
      <c r="AG18" s="34"/>
      <c r="AH18" s="612"/>
      <c r="AI18" s="39"/>
      <c r="AJ18" s="39"/>
      <c r="AK18" s="39"/>
      <c r="AL18" s="612"/>
      <c r="AM18" s="613"/>
      <c r="AN18" s="39"/>
      <c r="AO18" s="39"/>
      <c r="AP18" s="612"/>
      <c r="AQ18" s="39"/>
      <c r="AR18" s="39"/>
      <c r="AS18" s="39"/>
      <c r="AT18" s="612"/>
      <c r="AU18" s="39"/>
      <c r="AV18" s="39"/>
      <c r="AW18" s="39"/>
      <c r="AX18" s="612"/>
      <c r="AY18" s="39"/>
      <c r="AZ18" s="39"/>
      <c r="BA18" s="39"/>
      <c r="BB18" s="259"/>
      <c r="BC18" s="39"/>
      <c r="BD18" s="39"/>
      <c r="BE18" s="39"/>
      <c r="BF18" s="259"/>
      <c r="BG18" s="39"/>
      <c r="BH18" s="39"/>
      <c r="BI18" s="39"/>
      <c r="BJ18" s="259"/>
      <c r="BK18" s="39"/>
      <c r="BL18" s="39"/>
      <c r="BM18" s="39"/>
      <c r="BN18" s="259"/>
      <c r="BO18" s="39"/>
      <c r="BP18" s="39"/>
      <c r="BQ18" s="39"/>
      <c r="BR18" s="259"/>
      <c r="BS18" s="39"/>
      <c r="BT18" s="39"/>
      <c r="BU18" s="39"/>
      <c r="BV18" s="259"/>
      <c r="BW18" s="39"/>
      <c r="BX18" s="39"/>
      <c r="BY18" s="39"/>
      <c r="BZ18" s="259"/>
      <c r="CA18" s="39"/>
      <c r="CB18" s="39"/>
      <c r="CC18" s="39"/>
      <c r="CD18" s="259"/>
      <c r="CE18" s="39"/>
      <c r="CF18" s="39"/>
      <c r="CG18" s="39"/>
      <c r="CH18" s="34"/>
      <c r="CI18" s="613"/>
      <c r="CJ18" s="39"/>
      <c r="CK18" s="39"/>
      <c r="CL18" s="39"/>
      <c r="CM18" s="613"/>
      <c r="CN18" s="39"/>
      <c r="CO18" s="39"/>
      <c r="CP18" s="39"/>
      <c r="CQ18" s="613"/>
      <c r="CR18" s="39"/>
      <c r="CS18" s="39"/>
      <c r="CT18" s="612"/>
      <c r="CU18" s="39"/>
      <c r="CV18" s="39"/>
      <c r="CW18" s="39"/>
      <c r="CX18" s="612"/>
      <c r="CY18" s="39"/>
      <c r="CZ18" s="39"/>
      <c r="DA18" s="39"/>
      <c r="DB18" s="39"/>
      <c r="DC18" s="74"/>
      <c r="DD18" s="74"/>
      <c r="DE18" s="74"/>
      <c r="DF18" s="74"/>
      <c r="DG18" s="74"/>
      <c r="DH18" s="74"/>
      <c r="DI18" s="74"/>
      <c r="DJ18" s="74"/>
      <c r="DK18" s="74"/>
      <c r="DL18" s="74"/>
      <c r="DM18" s="74"/>
      <c r="DN18" s="74"/>
      <c r="DO18" s="74"/>
      <c r="DP18" s="74"/>
      <c r="DQ18" s="74"/>
      <c r="DR18" s="74"/>
      <c r="DS18" s="74"/>
      <c r="DT18" s="74"/>
      <c r="DU18" s="74"/>
      <c r="DV18" s="74"/>
      <c r="DW18" s="74"/>
      <c r="DX18" s="74"/>
      <c r="DY18" s="74"/>
      <c r="DZ18" s="74"/>
      <c r="EA18" s="74"/>
      <c r="EB18" s="74"/>
      <c r="EC18" s="74"/>
      <c r="ED18" s="74"/>
      <c r="EE18" s="74"/>
      <c r="EF18" s="74"/>
      <c r="EG18" s="74"/>
      <c r="EH18" s="74"/>
      <c r="EI18" s="74"/>
      <c r="EJ18" s="74"/>
      <c r="EK18" s="74"/>
      <c r="EL18" s="74"/>
      <c r="EM18" s="74"/>
      <c r="EN18" s="74"/>
      <c r="EO18" s="74"/>
      <c r="EP18" s="74"/>
      <c r="EQ18" s="74"/>
      <c r="ER18" s="74"/>
      <c r="ES18" s="74"/>
      <c r="ET18" s="74"/>
      <c r="EU18" s="74"/>
      <c r="EV18" s="74"/>
      <c r="EW18" s="74"/>
      <c r="EX18" s="74"/>
      <c r="EY18" s="74"/>
      <c r="EZ18" s="74"/>
      <c r="FA18" s="74"/>
      <c r="FB18" s="74"/>
      <c r="FC18" s="74"/>
      <c r="FD18" s="74"/>
      <c r="FE18" s="74"/>
      <c r="FF18" s="74"/>
      <c r="FG18" s="74"/>
      <c r="FH18" s="74"/>
      <c r="FI18" s="74"/>
      <c r="FJ18" s="74"/>
      <c r="FK18" s="74"/>
      <c r="FL18" s="74"/>
      <c r="FM18" s="74"/>
      <c r="FN18" s="74"/>
      <c r="FO18" s="74"/>
      <c r="FP18" s="74"/>
      <c r="FQ18" s="74"/>
      <c r="FR18" s="74"/>
      <c r="FS18" s="74"/>
      <c r="FT18" s="74"/>
      <c r="FU18" s="74"/>
      <c r="FV18" s="74"/>
      <c r="FW18" s="74"/>
      <c r="FX18" s="74"/>
      <c r="FY18" s="74"/>
      <c r="FZ18" s="74"/>
      <c r="GA18" s="74"/>
      <c r="GB18" s="74"/>
      <c r="GC18" s="74"/>
      <c r="GD18" s="74"/>
      <c r="GE18" s="74"/>
      <c r="GF18" s="74"/>
      <c r="GG18" s="74"/>
      <c r="GH18" s="74"/>
      <c r="GI18" s="74"/>
      <c r="GJ18" s="74"/>
      <c r="GK18" s="74"/>
      <c r="GL18" s="74"/>
      <c r="GM18" s="74"/>
      <c r="GN18" s="74"/>
      <c r="GO18" s="74"/>
      <c r="GP18" s="74"/>
      <c r="GQ18" s="74"/>
      <c r="GR18" s="74"/>
      <c r="GS18" s="74"/>
      <c r="GT18" s="74"/>
      <c r="GU18" s="74"/>
      <c r="GV18" s="74"/>
      <c r="GW18" s="74"/>
      <c r="GX18" s="74"/>
      <c r="GY18" s="74"/>
      <c r="GZ18" s="74"/>
      <c r="HA18" s="74"/>
      <c r="HB18" s="74"/>
      <c r="HC18" s="74"/>
      <c r="HD18" s="74"/>
      <c r="HE18" s="74"/>
      <c r="HF18" s="74"/>
      <c r="HG18" s="74"/>
      <c r="HH18" s="74"/>
      <c r="HI18" s="74"/>
      <c r="HJ18" s="74"/>
      <c r="HK18" s="74"/>
      <c r="HL18" s="74"/>
      <c r="HM18" s="74"/>
      <c r="HN18" s="74"/>
      <c r="HO18" s="74"/>
      <c r="HP18" s="74"/>
      <c r="HQ18" s="74"/>
      <c r="HR18" s="74"/>
      <c r="HS18" s="74"/>
      <c r="HT18" s="74"/>
      <c r="HU18" s="74"/>
      <c r="HV18" s="74"/>
      <c r="HW18" s="74"/>
      <c r="HX18" s="74"/>
      <c r="HY18" s="74"/>
      <c r="HZ18" s="74"/>
      <c r="IA18" s="74"/>
      <c r="IB18" s="74"/>
      <c r="IC18" s="74"/>
      <c r="ID18" s="74"/>
      <c r="IE18" s="74"/>
      <c r="IF18" s="74"/>
      <c r="IG18" s="74"/>
      <c r="IH18" s="74"/>
      <c r="II18" s="74"/>
      <c r="IJ18" s="74"/>
      <c r="IK18" s="74"/>
      <c r="IL18" s="74"/>
      <c r="IM18" s="74"/>
      <c r="IN18" s="74"/>
      <c r="IO18" s="74"/>
      <c r="IP18" s="74"/>
      <c r="IQ18" s="74"/>
      <c r="IR18" s="74"/>
      <c r="IS18" s="74"/>
      <c r="IT18" s="74"/>
      <c r="IU18" s="74"/>
      <c r="IV18" s="74"/>
      <c r="IW18" s="74"/>
      <c r="IX18" s="74"/>
      <c r="IY18" s="74"/>
      <c r="IZ18" s="74"/>
      <c r="JA18" s="74"/>
      <c r="JB18" s="74"/>
      <c r="JC18" s="74"/>
      <c r="JD18" s="74"/>
      <c r="JE18" s="74"/>
      <c r="JF18" s="74"/>
      <c r="JG18" s="74"/>
      <c r="JH18" s="74"/>
      <c r="JI18" s="74"/>
      <c r="JJ18" s="74"/>
      <c r="JK18" s="74"/>
      <c r="JL18" s="74"/>
      <c r="JM18" s="74"/>
      <c r="JN18" s="74"/>
      <c r="JO18" s="74"/>
      <c r="JP18" s="74"/>
      <c r="JQ18" s="74"/>
      <c r="JR18" s="74"/>
      <c r="JS18" s="74"/>
      <c r="JT18" s="74"/>
      <c r="JU18" s="74"/>
      <c r="JV18" s="74"/>
      <c r="JW18" s="74"/>
      <c r="JX18" s="74"/>
      <c r="JY18" s="74"/>
      <c r="JZ18" s="74"/>
      <c r="KA18" s="74"/>
      <c r="KB18" s="74"/>
      <c r="KC18" s="74"/>
      <c r="KD18" s="74"/>
      <c r="KE18" s="74"/>
      <c r="KF18" s="74"/>
      <c r="KG18" s="74"/>
      <c r="KH18" s="74"/>
      <c r="KI18" s="74"/>
      <c r="KJ18" s="74"/>
      <c r="KK18" s="74"/>
      <c r="KL18" s="74"/>
      <c r="KM18" s="74"/>
      <c r="KN18" s="74"/>
      <c r="KO18" s="74"/>
      <c r="KP18" s="74"/>
      <c r="KQ18" s="74"/>
      <c r="KR18" s="74"/>
      <c r="KS18" s="74"/>
      <c r="KT18" s="74"/>
      <c r="KU18" s="74"/>
      <c r="KV18" s="74"/>
      <c r="KW18" s="74"/>
      <c r="KX18" s="74"/>
      <c r="KY18" s="74"/>
      <c r="KZ18" s="74"/>
      <c r="LA18" s="74"/>
      <c r="LB18" s="74"/>
      <c r="LC18" s="74"/>
      <c r="LD18" s="74"/>
      <c r="LE18" s="74"/>
      <c r="LF18" s="74"/>
      <c r="LG18" s="74"/>
      <c r="LH18" s="74"/>
      <c r="LI18" s="74"/>
      <c r="LJ18" s="74"/>
      <c r="LK18" s="74"/>
      <c r="LL18" s="74"/>
      <c r="LM18" s="74"/>
      <c r="LN18" s="74"/>
      <c r="LO18" s="74"/>
      <c r="LP18" s="74"/>
      <c r="LQ18" s="74"/>
      <c r="LR18" s="74"/>
      <c r="LS18" s="74"/>
      <c r="LT18" s="74"/>
      <c r="LU18" s="74"/>
      <c r="LV18" s="74"/>
      <c r="LW18" s="74"/>
      <c r="LX18" s="74"/>
      <c r="LY18" s="74"/>
      <c r="LZ18" s="74"/>
      <c r="MA18" s="74"/>
      <c r="MB18" s="74"/>
      <c r="MC18" s="74"/>
      <c r="MD18" s="74"/>
      <c r="ME18" s="74"/>
      <c r="MF18" s="74"/>
      <c r="MG18" s="74"/>
      <c r="MH18" s="74"/>
      <c r="MI18" s="74"/>
      <c r="MJ18" s="74"/>
      <c r="MK18" s="74"/>
      <c r="ML18" s="74"/>
      <c r="MM18" s="74"/>
      <c r="MN18" s="74"/>
      <c r="MO18" s="74"/>
      <c r="MP18" s="74"/>
      <c r="MQ18" s="74"/>
      <c r="MR18" s="74"/>
      <c r="MS18" s="74"/>
      <c r="MT18" s="74"/>
      <c r="MU18" s="74"/>
      <c r="MV18" s="74"/>
      <c r="MW18" s="74"/>
      <c r="MX18" s="74"/>
      <c r="MY18" s="74"/>
      <c r="MZ18" s="74"/>
      <c r="NA18" s="74"/>
      <c r="NB18" s="74"/>
      <c r="NC18" s="74"/>
      <c r="ND18" s="74"/>
      <c r="NE18" s="74"/>
      <c r="NF18" s="74"/>
      <c r="NG18" s="74"/>
      <c r="NH18" s="74"/>
      <c r="NI18" s="74"/>
      <c r="NJ18" s="74"/>
      <c r="NK18" s="74"/>
      <c r="NL18" s="74"/>
      <c r="NM18" s="74"/>
      <c r="NN18" s="74"/>
      <c r="NO18" s="74"/>
      <c r="NP18" s="74"/>
      <c r="NQ18" s="74"/>
      <c r="NR18" s="74"/>
      <c r="NS18" s="74"/>
      <c r="NT18" s="74"/>
      <c r="NU18" s="74"/>
      <c r="NV18" s="74"/>
      <c r="NW18" s="74"/>
      <c r="NX18" s="74"/>
      <c r="NY18" s="74"/>
      <c r="NZ18" s="74"/>
      <c r="OA18" s="74"/>
      <c r="OB18" s="74"/>
      <c r="OC18" s="74"/>
      <c r="OD18" s="74"/>
      <c r="OE18" s="74"/>
      <c r="OF18" s="74"/>
      <c r="OG18" s="74"/>
      <c r="OH18" s="74"/>
      <c r="OI18" s="74"/>
      <c r="OJ18" s="74"/>
      <c r="OK18" s="74"/>
      <c r="OL18" s="74"/>
      <c r="OM18" s="74"/>
      <c r="ON18" s="74"/>
      <c r="OO18" s="74"/>
      <c r="OP18" s="74"/>
      <c r="OQ18" s="74"/>
      <c r="OR18" s="74"/>
      <c r="OS18" s="74"/>
      <c r="OT18" s="74"/>
      <c r="OU18" s="74"/>
      <c r="OV18" s="74"/>
      <c r="OW18" s="74"/>
      <c r="OX18" s="74"/>
      <c r="OY18" s="74"/>
      <c r="OZ18" s="74"/>
      <c r="PA18" s="74"/>
      <c r="PB18" s="74"/>
      <c r="PC18" s="74"/>
      <c r="PD18" s="74"/>
      <c r="PE18" s="74"/>
      <c r="PF18" s="74"/>
      <c r="PG18" s="74"/>
      <c r="PH18" s="74"/>
      <c r="PI18" s="74"/>
      <c r="PJ18" s="74"/>
      <c r="PK18" s="74"/>
      <c r="PL18" s="74"/>
      <c r="PM18" s="74"/>
      <c r="PN18" s="74"/>
      <c r="PO18" s="74"/>
      <c r="PP18" s="74"/>
      <c r="PQ18" s="74"/>
      <c r="PR18" s="74"/>
      <c r="PS18" s="74"/>
      <c r="PT18" s="74"/>
      <c r="PU18" s="74"/>
      <c r="PV18" s="74"/>
      <c r="PW18" s="74"/>
      <c r="PX18" s="74"/>
      <c r="PY18" s="74"/>
      <c r="PZ18" s="74"/>
      <c r="QA18" s="74"/>
      <c r="QB18" s="74"/>
      <c r="QC18" s="74"/>
      <c r="QD18" s="74"/>
      <c r="QE18" s="74"/>
      <c r="QF18" s="74"/>
      <c r="QG18" s="74"/>
      <c r="QH18" s="74"/>
      <c r="QI18" s="74"/>
      <c r="QJ18" s="74"/>
      <c r="QK18" s="74"/>
      <c r="QL18" s="74"/>
      <c r="QM18" s="74"/>
      <c r="QN18" s="74"/>
      <c r="QO18" s="74"/>
      <c r="QP18" s="74"/>
      <c r="QQ18" s="74"/>
      <c r="QR18" s="74"/>
      <c r="QS18" s="74"/>
      <c r="QT18" s="74"/>
      <c r="QU18" s="74"/>
      <c r="QV18" s="74"/>
      <c r="QW18" s="74"/>
      <c r="QX18" s="74"/>
      <c r="QY18" s="74"/>
      <c r="QZ18" s="74"/>
      <c r="RA18" s="74"/>
      <c r="RB18" s="74"/>
      <c r="RC18" s="74"/>
      <c r="RD18" s="74"/>
      <c r="RE18" s="74"/>
      <c r="RF18" s="74"/>
      <c r="RG18" s="74"/>
      <c r="RH18" s="74"/>
      <c r="RI18" s="74"/>
      <c r="RJ18" s="74"/>
      <c r="RK18" s="74"/>
      <c r="RL18" s="74"/>
      <c r="RM18" s="74"/>
      <c r="RN18" s="74"/>
      <c r="RO18" s="74"/>
      <c r="RP18" s="74"/>
      <c r="RQ18" s="74"/>
      <c r="RR18" s="74"/>
      <c r="RS18" s="74"/>
      <c r="RT18" s="74"/>
      <c r="RU18" s="74"/>
      <c r="RV18" s="74"/>
      <c r="RW18" s="74"/>
      <c r="RX18" s="74"/>
      <c r="RY18" s="74"/>
      <c r="RZ18" s="74"/>
      <c r="SA18" s="74"/>
      <c r="SB18" s="74"/>
      <c r="SC18" s="74"/>
      <c r="SD18" s="74"/>
      <c r="SE18" s="74"/>
      <c r="SF18" s="74"/>
      <c r="SG18" s="74"/>
      <c r="SH18" s="74"/>
      <c r="SI18" s="74"/>
      <c r="SJ18" s="74"/>
      <c r="SK18" s="74"/>
      <c r="SL18" s="74"/>
      <c r="SM18" s="74"/>
      <c r="SN18" s="74"/>
      <c r="SO18" s="74"/>
      <c r="SP18" s="74"/>
      <c r="SQ18" s="74"/>
      <c r="SR18" s="74"/>
      <c r="SS18" s="74"/>
      <c r="ST18" s="74"/>
      <c r="SU18" s="74"/>
      <c r="SV18" s="74"/>
      <c r="SW18" s="74"/>
      <c r="SX18" s="74"/>
      <c r="SY18" s="74"/>
      <c r="SZ18" s="74"/>
      <c r="TA18" s="74"/>
      <c r="TB18" s="74"/>
      <c r="TC18" s="74"/>
      <c r="TD18" s="74"/>
      <c r="TE18" s="74"/>
      <c r="TF18" s="74"/>
      <c r="TG18" s="74"/>
      <c r="TH18" s="74"/>
      <c r="TI18" s="74"/>
      <c r="TJ18" s="2"/>
    </row>
    <row r="19" spans="4:557" s="32" customFormat="1">
      <c r="E19" s="2" t="s">
        <v>98</v>
      </c>
      <c r="F19" s="204"/>
      <c r="G19" s="34">
        <f t="shared" ref="G19:T19" si="296">G9/G$6</f>
        <v>0.97</v>
      </c>
      <c r="H19" s="34">
        <f t="shared" si="296"/>
        <v>0.92</v>
      </c>
      <c r="I19" s="34">
        <f t="shared" si="296"/>
        <v>0.9</v>
      </c>
      <c r="J19" s="259">
        <f t="shared" si="296"/>
        <v>0.90999999999999981</v>
      </c>
      <c r="K19" s="34">
        <f t="shared" si="296"/>
        <v>0.86999999999999988</v>
      </c>
      <c r="L19" s="34">
        <f t="shared" si="296"/>
        <v>0.76</v>
      </c>
      <c r="M19" s="34">
        <f t="shared" si="296"/>
        <v>0.70000000000000007</v>
      </c>
      <c r="N19" s="259">
        <f t="shared" si="296"/>
        <v>0.60000000000000009</v>
      </c>
      <c r="O19" s="34">
        <f t="shared" si="296"/>
        <v>0.6449784172661871</v>
      </c>
      <c r="P19" s="34">
        <f t="shared" si="296"/>
        <v>0.67415880957492602</v>
      </c>
      <c r="Q19" s="34">
        <f t="shared" si="296"/>
        <v>0.70122666581841664</v>
      </c>
      <c r="R19" s="259">
        <f t="shared" si="296"/>
        <v>0.74977844679985084</v>
      </c>
      <c r="S19" s="34">
        <f t="shared" si="296"/>
        <v>0.83887515794538636</v>
      </c>
      <c r="T19" s="34">
        <f t="shared" si="296"/>
        <v>0.75701449421456057</v>
      </c>
      <c r="U19" s="34">
        <f>U9/U$6</f>
        <v>0.67413292596800034</v>
      </c>
      <c r="V19" s="259">
        <f t="shared" ref="V19:AT19" si="297">V9/V$6</f>
        <v>0.60677931301235943</v>
      </c>
      <c r="W19" s="34">
        <f t="shared" si="297"/>
        <v>0.65504135752769799</v>
      </c>
      <c r="X19" s="34">
        <f t="shared" si="297"/>
        <v>0.72697767538459657</v>
      </c>
      <c r="Y19" s="34">
        <f t="shared" si="297"/>
        <v>0.80508497976097637</v>
      </c>
      <c r="Z19" s="259">
        <f t="shared" si="297"/>
        <v>0.83</v>
      </c>
      <c r="AA19" s="34">
        <f t="shared" si="297"/>
        <v>0.8</v>
      </c>
      <c r="AB19" s="34">
        <f t="shared" si="297"/>
        <v>0.77</v>
      </c>
      <c r="AC19" s="34">
        <f t="shared" si="297"/>
        <v>0.8</v>
      </c>
      <c r="AD19" s="259">
        <f t="shared" si="297"/>
        <v>0.80999999999999994</v>
      </c>
      <c r="AE19" s="34">
        <f t="shared" si="297"/>
        <v>0.8391335002176058</v>
      </c>
      <c r="AF19" s="34">
        <f t="shared" si="297"/>
        <v>0.82976820138076712</v>
      </c>
      <c r="AG19" s="34">
        <f t="shared" si="297"/>
        <v>0.80960341887912135</v>
      </c>
      <c r="AH19" s="259">
        <f t="shared" si="297"/>
        <v>0.77924344195664474</v>
      </c>
      <c r="AI19" s="34">
        <f t="shared" si="297"/>
        <v>0.76</v>
      </c>
      <c r="AJ19" s="34">
        <f t="shared" si="297"/>
        <v>0.73376880917007992</v>
      </c>
      <c r="AK19" s="34">
        <f t="shared" si="297"/>
        <v>0.67696591819231333</v>
      </c>
      <c r="AL19" s="259">
        <f t="shared" si="297"/>
        <v>0.68</v>
      </c>
      <c r="AM19" s="230">
        <f>AM9/AM$6</f>
        <v>0.71</v>
      </c>
      <c r="AN19" s="34">
        <f t="shared" si="297"/>
        <v>0.75</v>
      </c>
      <c r="AO19" s="34">
        <f t="shared" si="297"/>
        <v>0.7</v>
      </c>
      <c r="AP19" s="259">
        <f t="shared" si="297"/>
        <v>0.69</v>
      </c>
      <c r="AQ19" s="34">
        <f t="shared" si="297"/>
        <v>0.71399999999999997</v>
      </c>
      <c r="AR19" s="34">
        <f t="shared" si="297"/>
        <v>0.73</v>
      </c>
      <c r="AS19" s="34">
        <f t="shared" si="297"/>
        <v>0.71799999999999997</v>
      </c>
      <c r="AT19" s="259">
        <f t="shared" si="297"/>
        <v>0.73099999999999998</v>
      </c>
      <c r="AU19" s="34">
        <f t="shared" ref="AU19:BB19" si="298">AU9/AU$6</f>
        <v>0.8</v>
      </c>
      <c r="AV19" s="34">
        <f t="shared" si="298"/>
        <v>0.78400000000000003</v>
      </c>
      <c r="AW19" s="34">
        <f t="shared" si="298"/>
        <v>0.76</v>
      </c>
      <c r="AX19" s="259">
        <f t="shared" si="298"/>
        <v>0.75178376443200901</v>
      </c>
      <c r="AY19" s="34">
        <f t="shared" si="298"/>
        <v>0.754</v>
      </c>
      <c r="AZ19" s="34">
        <f t="shared" si="298"/>
        <v>0.75</v>
      </c>
      <c r="BA19" s="34">
        <f t="shared" si="298"/>
        <v>0.748</v>
      </c>
      <c r="BB19" s="259">
        <f t="shared" si="298"/>
        <v>0.74200016802368818</v>
      </c>
      <c r="BC19" s="34">
        <f t="shared" ref="BC19:BR19" si="299">BC9/BC$6</f>
        <v>0.76900000000000002</v>
      </c>
      <c r="BD19" s="34">
        <f t="shared" si="299"/>
        <v>0.71899999999999997</v>
      </c>
      <c r="BE19" s="34">
        <f t="shared" si="299"/>
        <v>0.6930001633030094</v>
      </c>
      <c r="BF19" s="259">
        <f t="shared" si="299"/>
        <v>0.72499999999999998</v>
      </c>
      <c r="BG19" s="34">
        <f t="shared" si="299"/>
        <v>0.73073962106476198</v>
      </c>
      <c r="BH19" s="34">
        <f t="shared" si="299"/>
        <v>0.76396826312355826</v>
      </c>
      <c r="BI19" s="34">
        <f t="shared" si="299"/>
        <v>0.77749184113500047</v>
      </c>
      <c r="BJ19" s="259">
        <f t="shared" si="299"/>
        <v>0.76603792855051633</v>
      </c>
      <c r="BK19" s="34">
        <f t="shared" si="299"/>
        <v>0.79052801297660658</v>
      </c>
      <c r="BL19" s="34">
        <f t="shared" si="299"/>
        <v>0.80303817354349205</v>
      </c>
      <c r="BM19" s="34">
        <f t="shared" si="299"/>
        <v>0.80421493330698612</v>
      </c>
      <c r="BN19" s="259">
        <f t="shared" si="299"/>
        <v>0.80899340627229743</v>
      </c>
      <c r="BO19" s="34">
        <f t="shared" si="299"/>
        <v>0.80504100681342849</v>
      </c>
      <c r="BP19" s="34">
        <f t="shared" si="299"/>
        <v>0.76047630878207295</v>
      </c>
      <c r="BQ19" s="34">
        <f t="shared" si="299"/>
        <v>0.76602620999168558</v>
      </c>
      <c r="BR19" s="259">
        <f t="shared" si="299"/>
        <v>0.75518789867810687</v>
      </c>
      <c r="BS19" s="34">
        <f t="shared" ref="BS19:BV19" si="300">BS9/BS$6</f>
        <v>0.72301084666918181</v>
      </c>
      <c r="BT19" s="34">
        <f t="shared" si="300"/>
        <v>0.72903947163864113</v>
      </c>
      <c r="BU19" s="34">
        <f t="shared" si="300"/>
        <v>0.72402075247082376</v>
      </c>
      <c r="BV19" s="259">
        <f t="shared" si="300"/>
        <v>0.72447953704546386</v>
      </c>
      <c r="BW19" s="34">
        <f t="shared" ref="BW19:BZ19" si="301">BW9/BW$6</f>
        <v>0.7269839094684506</v>
      </c>
      <c r="BX19" s="34">
        <f t="shared" si="301"/>
        <v>0.73402339601795108</v>
      </c>
      <c r="BY19" s="34">
        <f t="shared" si="301"/>
        <v>0.70698059621235299</v>
      </c>
      <c r="BZ19" s="259">
        <f t="shared" si="301"/>
        <v>0.70602230384752396</v>
      </c>
      <c r="CA19" s="34">
        <f t="shared" ref="CA19:CD19" si="302">CA9/CA$6</f>
        <v>0.65201861224567703</v>
      </c>
      <c r="CB19" s="34">
        <f t="shared" si="302"/>
        <v>0.64199995351531725</v>
      </c>
      <c r="CC19" s="34">
        <f t="shared" si="302"/>
        <v>0.64450686582020411</v>
      </c>
      <c r="CD19" s="259">
        <f t="shared" si="302"/>
        <v>0.60612320257830032</v>
      </c>
      <c r="CE19" s="34">
        <f t="shared" ref="CE19:CH19" si="303">CE9/CE$6</f>
        <v>0.57498745605196111</v>
      </c>
      <c r="CF19" s="34">
        <f t="shared" si="303"/>
        <v>0.61600564910737621</v>
      </c>
      <c r="CG19" s="34">
        <f t="shared" si="303"/>
        <v>0.664987457218709</v>
      </c>
      <c r="CH19" s="34">
        <f t="shared" si="303"/>
        <v>0.65402869257310425</v>
      </c>
      <c r="CI19" s="230">
        <f t="shared" ref="CI19:CL19" si="304">CI9/CI$6</f>
        <v>0.60801966403096863</v>
      </c>
      <c r="CJ19" s="34">
        <f t="shared" si="304"/>
        <v>0.65998963177708092</v>
      </c>
      <c r="CK19" s="34">
        <f t="shared" si="304"/>
        <v>0.68999729074073513</v>
      </c>
      <c r="CL19" s="34">
        <f t="shared" si="304"/>
        <v>0.73999868973773764</v>
      </c>
      <c r="CM19" s="230">
        <f t="shared" ref="CM19:CP19" si="305">CM9/CM$6</f>
        <v>0.79509364429934548</v>
      </c>
      <c r="CN19" s="34">
        <f t="shared" si="305"/>
        <v>0.76600165383588448</v>
      </c>
      <c r="CO19" s="34">
        <f t="shared" si="305"/>
        <v>0.77700225641785781</v>
      </c>
      <c r="CP19" s="34">
        <f t="shared" si="305"/>
        <v>0.75800801257441641</v>
      </c>
      <c r="CQ19" s="230">
        <f t="shared" ref="CQ19:CT19" si="306">CQ9/CQ$6</f>
        <v>0.7839957203520288</v>
      </c>
      <c r="CR19" s="34">
        <f t="shared" si="306"/>
        <v>0.75007043896437242</v>
      </c>
      <c r="CS19" s="34">
        <f t="shared" si="306"/>
        <v>0.74897611693383126</v>
      </c>
      <c r="CT19" s="259">
        <f t="shared" si="306"/>
        <v>0.75356822985301553</v>
      </c>
      <c r="CU19" s="34">
        <f t="shared" ref="CU19:CX19" si="307">CU9/CU$6</f>
        <v>0.75683682545991848</v>
      </c>
      <c r="CV19" s="34">
        <f t="shared" si="307"/>
        <v>0.75169277026643466</v>
      </c>
      <c r="CW19" s="34">
        <f t="shared" si="307"/>
        <v>0.76479726594847075</v>
      </c>
      <c r="CX19" s="259">
        <f t="shared" si="307"/>
        <v>0.77926205329760456</v>
      </c>
      <c r="CY19" s="34">
        <f t="shared" ref="CY19:DB19" si="308">CY9/CY$6</f>
        <v>0.78087182128511645</v>
      </c>
      <c r="CZ19" s="34">
        <f t="shared" si="308"/>
        <v>0.78585258783173717</v>
      </c>
      <c r="DA19" s="34">
        <f t="shared" si="308"/>
        <v>0.78764535074832875</v>
      </c>
      <c r="DB19" s="34">
        <f t="shared" si="308"/>
        <v>0.78931793573481013</v>
      </c>
      <c r="DC19" s="74"/>
      <c r="DD19" s="74"/>
      <c r="DE19" s="74"/>
      <c r="DF19" s="74"/>
      <c r="DG19" s="74"/>
      <c r="DH19" s="74"/>
      <c r="DI19" s="74"/>
      <c r="DJ19" s="74"/>
      <c r="DK19" s="74"/>
      <c r="DL19" s="74"/>
      <c r="DM19" s="74"/>
      <c r="DN19" s="74"/>
      <c r="DO19" s="74"/>
      <c r="DP19" s="74"/>
      <c r="DQ19" s="74"/>
      <c r="DR19" s="74"/>
      <c r="DS19" s="74"/>
      <c r="DT19" s="74"/>
      <c r="DU19" s="74"/>
      <c r="DV19" s="74"/>
      <c r="DW19" s="74"/>
      <c r="DX19" s="74"/>
      <c r="DY19" s="74"/>
      <c r="DZ19" s="74"/>
      <c r="EA19" s="74"/>
      <c r="EB19" s="74"/>
      <c r="EC19" s="74"/>
      <c r="ED19" s="74"/>
      <c r="EE19" s="74"/>
      <c r="EF19" s="74"/>
      <c r="EG19" s="74"/>
      <c r="EH19" s="74"/>
      <c r="EI19" s="74"/>
      <c r="EJ19" s="74"/>
      <c r="EK19" s="74"/>
      <c r="EL19" s="74"/>
      <c r="EM19" s="74"/>
      <c r="EN19" s="74"/>
      <c r="EO19" s="74"/>
      <c r="EP19" s="74"/>
      <c r="EQ19" s="74"/>
      <c r="ER19" s="74"/>
      <c r="ES19" s="74"/>
      <c r="ET19" s="74"/>
      <c r="EU19" s="74"/>
      <c r="EV19" s="74"/>
      <c r="EW19" s="74"/>
      <c r="EX19" s="74"/>
      <c r="EY19" s="74"/>
      <c r="EZ19" s="74"/>
      <c r="FA19" s="74"/>
      <c r="FB19" s="74"/>
      <c r="FC19" s="74"/>
      <c r="FD19" s="74"/>
      <c r="FE19" s="74"/>
      <c r="FF19" s="74"/>
      <c r="FG19" s="74"/>
      <c r="FH19" s="74"/>
      <c r="FI19" s="74"/>
      <c r="FJ19" s="74"/>
      <c r="FK19" s="74"/>
      <c r="FL19" s="74"/>
      <c r="FM19" s="74"/>
      <c r="FN19" s="74"/>
      <c r="FO19" s="74"/>
      <c r="FP19" s="74"/>
      <c r="FQ19" s="74"/>
      <c r="FR19" s="74"/>
      <c r="FS19" s="74"/>
      <c r="FT19" s="74"/>
      <c r="FU19" s="74"/>
      <c r="FV19" s="74"/>
      <c r="FW19" s="74"/>
      <c r="FX19" s="74"/>
      <c r="FY19" s="74"/>
      <c r="FZ19" s="74"/>
      <c r="GA19" s="74"/>
      <c r="GB19" s="74"/>
      <c r="GC19" s="74"/>
      <c r="GD19" s="74"/>
      <c r="GE19" s="74"/>
      <c r="GF19" s="74"/>
      <c r="GG19" s="74"/>
      <c r="GH19" s="74"/>
      <c r="GI19" s="74"/>
      <c r="GJ19" s="74"/>
      <c r="GK19" s="74"/>
      <c r="GL19" s="74"/>
      <c r="GM19" s="74"/>
      <c r="GN19" s="74"/>
      <c r="GO19" s="74"/>
      <c r="GP19" s="74"/>
      <c r="GQ19" s="74"/>
      <c r="GR19" s="74"/>
      <c r="GS19" s="74"/>
      <c r="GT19" s="74"/>
      <c r="GU19" s="74"/>
      <c r="GV19" s="74"/>
      <c r="GW19" s="74"/>
      <c r="GX19" s="74"/>
      <c r="GY19" s="74"/>
      <c r="GZ19" s="74"/>
      <c r="HA19" s="74"/>
      <c r="HB19" s="74"/>
      <c r="HC19" s="74"/>
      <c r="HD19" s="74"/>
      <c r="HE19" s="74"/>
      <c r="HF19" s="74"/>
      <c r="HG19" s="74"/>
      <c r="HH19" s="74"/>
      <c r="HI19" s="74"/>
      <c r="HJ19" s="74"/>
      <c r="HK19" s="74"/>
      <c r="HL19" s="74"/>
      <c r="HM19" s="74"/>
      <c r="HN19" s="74"/>
      <c r="HO19" s="74"/>
      <c r="HP19" s="74"/>
      <c r="HQ19" s="74"/>
      <c r="HR19" s="74"/>
      <c r="HS19" s="74"/>
      <c r="HT19" s="74"/>
      <c r="HU19" s="74"/>
      <c r="HV19" s="74"/>
      <c r="HW19" s="74"/>
      <c r="HX19" s="74"/>
      <c r="HY19" s="74"/>
      <c r="HZ19" s="74"/>
      <c r="IA19" s="74"/>
      <c r="IB19" s="74"/>
      <c r="IC19" s="74"/>
      <c r="ID19" s="74"/>
      <c r="IE19" s="74"/>
      <c r="IF19" s="74"/>
      <c r="IG19" s="74"/>
      <c r="IH19" s="74"/>
      <c r="II19" s="74"/>
      <c r="IJ19" s="74"/>
      <c r="IK19" s="74"/>
      <c r="IL19" s="74"/>
      <c r="IM19" s="74"/>
      <c r="IN19" s="74"/>
      <c r="IO19" s="74"/>
      <c r="IP19" s="74"/>
      <c r="IQ19" s="74"/>
      <c r="IR19" s="74"/>
      <c r="IS19" s="74"/>
      <c r="IT19" s="74"/>
      <c r="IU19" s="74"/>
      <c r="IV19" s="74"/>
      <c r="IW19" s="74"/>
      <c r="IX19" s="74"/>
      <c r="IY19" s="74"/>
      <c r="IZ19" s="74"/>
      <c r="JA19" s="74"/>
      <c r="JB19" s="74"/>
      <c r="JC19" s="74"/>
      <c r="JD19" s="74"/>
      <c r="JE19" s="74"/>
      <c r="JF19" s="74"/>
      <c r="JG19" s="74"/>
      <c r="JH19" s="74"/>
      <c r="JI19" s="74"/>
      <c r="JJ19" s="74"/>
      <c r="JK19" s="74"/>
      <c r="JL19" s="74"/>
      <c r="JM19" s="74"/>
      <c r="JN19" s="74"/>
      <c r="JO19" s="74"/>
      <c r="JP19" s="74"/>
      <c r="JQ19" s="74"/>
      <c r="JR19" s="74"/>
      <c r="JS19" s="74"/>
      <c r="JT19" s="74"/>
      <c r="JU19" s="74"/>
      <c r="JV19" s="74"/>
      <c r="JW19" s="74"/>
      <c r="JX19" s="74"/>
      <c r="JY19" s="74"/>
      <c r="JZ19" s="74"/>
      <c r="KA19" s="74"/>
      <c r="KB19" s="74"/>
      <c r="KC19" s="74"/>
      <c r="KD19" s="74"/>
      <c r="KE19" s="74"/>
      <c r="KF19" s="74"/>
      <c r="KG19" s="74"/>
      <c r="KH19" s="74"/>
      <c r="KI19" s="74"/>
      <c r="KJ19" s="74"/>
      <c r="KK19" s="74"/>
      <c r="KL19" s="74"/>
      <c r="KM19" s="74"/>
      <c r="KN19" s="74"/>
      <c r="KO19" s="74"/>
      <c r="KP19" s="74"/>
      <c r="KQ19" s="74"/>
      <c r="KR19" s="74"/>
      <c r="KS19" s="74"/>
      <c r="KT19" s="74"/>
      <c r="KU19" s="74"/>
      <c r="KV19" s="74"/>
      <c r="KW19" s="74"/>
      <c r="KX19" s="74"/>
      <c r="KY19" s="74"/>
      <c r="KZ19" s="74"/>
      <c r="LA19" s="74"/>
      <c r="LB19" s="74"/>
      <c r="LC19" s="74"/>
      <c r="LD19" s="74"/>
      <c r="LE19" s="74"/>
      <c r="LF19" s="74"/>
      <c r="LG19" s="74"/>
      <c r="LH19" s="74"/>
      <c r="LI19" s="74"/>
      <c r="LJ19" s="74"/>
      <c r="LK19" s="74"/>
      <c r="LL19" s="74"/>
      <c r="LM19" s="74"/>
      <c r="LN19" s="74"/>
      <c r="LO19" s="74"/>
      <c r="LP19" s="74"/>
      <c r="LQ19" s="74"/>
      <c r="LR19" s="74"/>
      <c r="LS19" s="74"/>
      <c r="LT19" s="74"/>
      <c r="LU19" s="74"/>
      <c r="LV19" s="74"/>
      <c r="LW19" s="74"/>
      <c r="LX19" s="74"/>
      <c r="LY19" s="74"/>
      <c r="LZ19" s="74"/>
      <c r="MA19" s="74"/>
      <c r="MB19" s="74"/>
      <c r="MC19" s="74"/>
      <c r="MD19" s="74"/>
      <c r="ME19" s="74"/>
      <c r="MF19" s="74"/>
      <c r="MG19" s="74"/>
      <c r="MH19" s="74"/>
      <c r="MI19" s="74"/>
      <c r="MJ19" s="74"/>
      <c r="MK19" s="74"/>
      <c r="ML19" s="74"/>
      <c r="MM19" s="74"/>
      <c r="MN19" s="74"/>
      <c r="MO19" s="74"/>
      <c r="MP19" s="74"/>
      <c r="MQ19" s="74"/>
      <c r="MR19" s="74"/>
      <c r="MS19" s="74"/>
      <c r="MT19" s="74"/>
      <c r="MU19" s="74"/>
      <c r="MV19" s="74"/>
      <c r="MW19" s="74"/>
      <c r="MX19" s="74"/>
      <c r="MY19" s="74"/>
      <c r="MZ19" s="74"/>
      <c r="NA19" s="74"/>
      <c r="NB19" s="74"/>
      <c r="NC19" s="74"/>
      <c r="ND19" s="74"/>
      <c r="NE19" s="74"/>
      <c r="NF19" s="74"/>
      <c r="NG19" s="74"/>
      <c r="NH19" s="74"/>
      <c r="NI19" s="74"/>
      <c r="NJ19" s="74"/>
      <c r="NK19" s="74"/>
      <c r="NL19" s="74"/>
      <c r="NM19" s="74"/>
      <c r="NN19" s="74"/>
      <c r="NO19" s="74"/>
      <c r="NP19" s="74"/>
      <c r="NQ19" s="74"/>
      <c r="NR19" s="74"/>
      <c r="NS19" s="74"/>
      <c r="NT19" s="74"/>
      <c r="NU19" s="74"/>
      <c r="NV19" s="74"/>
      <c r="NW19" s="74"/>
      <c r="NX19" s="74"/>
      <c r="NY19" s="74"/>
      <c r="NZ19" s="74"/>
      <c r="OA19" s="74"/>
      <c r="OB19" s="74"/>
      <c r="OC19" s="74"/>
      <c r="OD19" s="74"/>
      <c r="OE19" s="74"/>
      <c r="OF19" s="74"/>
      <c r="OG19" s="74"/>
      <c r="OH19" s="74"/>
      <c r="OI19" s="74"/>
      <c r="OJ19" s="74"/>
      <c r="OK19" s="74"/>
      <c r="OL19" s="74"/>
      <c r="OM19" s="74"/>
      <c r="ON19" s="74"/>
      <c r="OO19" s="74"/>
      <c r="OP19" s="74"/>
      <c r="OQ19" s="74"/>
      <c r="OR19" s="74"/>
      <c r="OS19" s="74"/>
      <c r="OT19" s="74"/>
      <c r="OU19" s="74"/>
      <c r="OV19" s="74"/>
      <c r="OW19" s="74"/>
      <c r="OX19" s="74"/>
      <c r="OY19" s="74"/>
      <c r="OZ19" s="74"/>
      <c r="PA19" s="74"/>
      <c r="PB19" s="74"/>
      <c r="PC19" s="74"/>
      <c r="PD19" s="74"/>
      <c r="PE19" s="74"/>
      <c r="PF19" s="74"/>
      <c r="PG19" s="74"/>
      <c r="PH19" s="74"/>
      <c r="PI19" s="74"/>
      <c r="PJ19" s="74"/>
      <c r="PK19" s="74"/>
      <c r="PL19" s="74"/>
      <c r="PM19" s="74"/>
      <c r="PN19" s="74"/>
      <c r="PO19" s="74"/>
      <c r="PP19" s="74"/>
      <c r="PQ19" s="74"/>
      <c r="PR19" s="74"/>
      <c r="PS19" s="74"/>
      <c r="PT19" s="74"/>
      <c r="PU19" s="74"/>
      <c r="PV19" s="74"/>
      <c r="PW19" s="74"/>
      <c r="PX19" s="74"/>
      <c r="PY19" s="74"/>
      <c r="PZ19" s="74"/>
      <c r="QA19" s="74"/>
      <c r="QB19" s="74"/>
      <c r="QC19" s="74"/>
      <c r="QD19" s="74"/>
      <c r="QE19" s="74"/>
      <c r="QF19" s="74"/>
      <c r="QG19" s="74"/>
      <c r="QH19" s="74"/>
      <c r="QI19" s="74"/>
      <c r="QJ19" s="74"/>
      <c r="QK19" s="74"/>
      <c r="QL19" s="74"/>
      <c r="QM19" s="74"/>
      <c r="QN19" s="74"/>
      <c r="QO19" s="74"/>
      <c r="QP19" s="74"/>
      <c r="QQ19" s="74"/>
      <c r="QR19" s="74"/>
      <c r="QS19" s="74"/>
      <c r="QT19" s="74"/>
      <c r="QU19" s="74"/>
      <c r="QV19" s="74"/>
      <c r="QW19" s="74"/>
      <c r="QX19" s="74"/>
      <c r="QY19" s="74"/>
      <c r="QZ19" s="74"/>
      <c r="RA19" s="74"/>
      <c r="RB19" s="74"/>
      <c r="RC19" s="74"/>
      <c r="RD19" s="74"/>
      <c r="RE19" s="74"/>
      <c r="RF19" s="74"/>
      <c r="RG19" s="74"/>
      <c r="RH19" s="74"/>
      <c r="RI19" s="74"/>
      <c r="RJ19" s="74"/>
      <c r="RK19" s="74"/>
      <c r="RL19" s="74"/>
      <c r="RM19" s="74"/>
      <c r="RN19" s="74"/>
      <c r="RO19" s="74"/>
      <c r="RP19" s="74"/>
      <c r="RQ19" s="74"/>
      <c r="RR19" s="74"/>
      <c r="RS19" s="74"/>
      <c r="RT19" s="74"/>
      <c r="RU19" s="74"/>
      <c r="RV19" s="74"/>
      <c r="RW19" s="74"/>
      <c r="RX19" s="74"/>
      <c r="RY19" s="74"/>
      <c r="RZ19" s="74"/>
      <c r="SA19" s="74"/>
      <c r="SB19" s="74"/>
      <c r="SC19" s="74"/>
      <c r="SD19" s="74"/>
      <c r="SE19" s="74"/>
      <c r="SF19" s="74"/>
      <c r="SG19" s="74"/>
      <c r="SH19" s="74"/>
      <c r="SI19" s="74"/>
      <c r="SJ19" s="74"/>
      <c r="SK19" s="74"/>
      <c r="SL19" s="74"/>
      <c r="SM19" s="74"/>
      <c r="SN19" s="74"/>
      <c r="SO19" s="74"/>
      <c r="SP19" s="74"/>
      <c r="SQ19" s="74"/>
      <c r="SR19" s="74"/>
      <c r="SS19" s="74"/>
      <c r="ST19" s="74"/>
      <c r="SU19" s="74"/>
      <c r="SV19" s="74"/>
      <c r="SW19" s="74"/>
      <c r="SX19" s="74"/>
      <c r="SY19" s="74"/>
      <c r="SZ19" s="74"/>
      <c r="TA19" s="74"/>
      <c r="TB19" s="74"/>
      <c r="TC19" s="74"/>
      <c r="TD19" s="74"/>
      <c r="TE19" s="74"/>
      <c r="TF19" s="74"/>
      <c r="TG19" s="74"/>
      <c r="TH19" s="74"/>
      <c r="TI19" s="74"/>
      <c r="TJ19" s="2"/>
      <c r="TM19" s="34">
        <f>TM9/TM$6</f>
        <v>0.65382199815078212</v>
      </c>
      <c r="TN19" s="34">
        <f>TN9/TN$6</f>
        <v>0.65665137521206951</v>
      </c>
      <c r="TO19" s="34">
        <f t="shared" ref="TO19:TV19" si="309">TO9/TO$6</f>
        <v>0.70126424300670109</v>
      </c>
      <c r="TP19" s="34">
        <f t="shared" si="309"/>
        <v>0.72454725047588298</v>
      </c>
      <c r="TQ19" s="34">
        <f t="shared" si="309"/>
        <v>0.7539491971815927</v>
      </c>
      <c r="TR19" s="34">
        <f t="shared" si="309"/>
        <v>0.79718118983231689</v>
      </c>
      <c r="TS19" s="34">
        <f t="shared" si="309"/>
        <v>0.81505678671286819</v>
      </c>
      <c r="TT19" s="34">
        <f t="shared" si="309"/>
        <v>0.71509271571020294</v>
      </c>
      <c r="TU19" s="34">
        <f t="shared" si="309"/>
        <v>0.71262497822816095</v>
      </c>
      <c r="TV19" s="34">
        <f t="shared" si="309"/>
        <v>0.72363688895427636</v>
      </c>
      <c r="TW19" s="34">
        <f t="shared" ref="TW19:UB19" si="310">TW9/TW$6</f>
        <v>0.77176953672655269</v>
      </c>
      <c r="TX19" s="34">
        <f t="shared" si="310"/>
        <v>0.74862196421129523</v>
      </c>
      <c r="TY19" s="34">
        <f t="shared" si="310"/>
        <v>0.72508198866436313</v>
      </c>
      <c r="TZ19" s="34">
        <f t="shared" si="310"/>
        <v>0.76128584814978584</v>
      </c>
      <c r="UA19" s="34">
        <f t="shared" si="310"/>
        <v>0.80213654733221229</v>
      </c>
      <c r="UB19" s="34">
        <f t="shared" si="310"/>
        <v>0.7717076598104986</v>
      </c>
      <c r="UC19" s="34">
        <f t="shared" ref="UC19:UD19" si="311">UC9/UC$6</f>
        <v>0.72526143701314527</v>
      </c>
      <c r="UD19" s="34">
        <f t="shared" si="311"/>
        <v>0.7171480572769876</v>
      </c>
      <c r="UE19" s="34">
        <f t="shared" ref="UE19:UF19" si="312">UE9/UE$6</f>
        <v>0.63917775144073818</v>
      </c>
      <c r="UF19" s="34">
        <f t="shared" si="312"/>
        <v>0.6363086370849973</v>
      </c>
      <c r="UG19" s="34">
        <f t="shared" ref="UG19:UH19" si="313">UG9/UG$6</f>
        <v>0.68209021019757987</v>
      </c>
      <c r="UH19" s="34">
        <f t="shared" si="313"/>
        <v>0.77135136019838046</v>
      </c>
      <c r="UI19" s="34">
        <f t="shared" ref="UI19" si="314">UI9/UI$6</f>
        <v>0.75591914614381583</v>
      </c>
      <c r="UJ19" s="34">
        <f>UJ9/UJ$6</f>
        <v>0.76361199354195697</v>
      </c>
      <c r="UK19" s="34">
        <f>UK9/UK$6</f>
        <v>0.78630528430444213</v>
      </c>
    </row>
    <row r="20" spans="4:557" s="32" customFormat="1">
      <c r="E20" s="2" t="s">
        <v>99</v>
      </c>
      <c r="F20" s="204"/>
      <c r="G20" s="34">
        <f t="shared" ref="G20:T20" si="315">G12/G$6</f>
        <v>6.8722994058654391E-17</v>
      </c>
      <c r="H20" s="34">
        <f t="shared" si="315"/>
        <v>4.9999999999999954E-2</v>
      </c>
      <c r="I20" s="34">
        <f t="shared" si="315"/>
        <v>8.9999999999999983E-2</v>
      </c>
      <c r="J20" s="259">
        <f t="shared" si="315"/>
        <v>8.000000000000014E-2</v>
      </c>
      <c r="K20" s="34">
        <f t="shared" si="315"/>
        <v>0.12200000000000009</v>
      </c>
      <c r="L20" s="34">
        <f t="shared" si="315"/>
        <v>0.22599999999999998</v>
      </c>
      <c r="M20" s="34">
        <f t="shared" si="315"/>
        <v>0.28599999999999998</v>
      </c>
      <c r="N20" s="259">
        <f t="shared" si="315"/>
        <v>0.39399999999999991</v>
      </c>
      <c r="O20" s="34">
        <f t="shared" si="315"/>
        <v>0.3490215827338129</v>
      </c>
      <c r="P20" s="34">
        <f t="shared" si="315"/>
        <v>0.31434119042507402</v>
      </c>
      <c r="Q20" s="34">
        <f t="shared" si="315"/>
        <v>0.28727333418158335</v>
      </c>
      <c r="R20" s="259">
        <f t="shared" si="315"/>
        <v>0.2392215532001491</v>
      </c>
      <c r="S20" s="34">
        <f t="shared" si="315"/>
        <v>0.15082484205461363</v>
      </c>
      <c r="T20" s="34">
        <f t="shared" si="315"/>
        <v>0.23398550578543939</v>
      </c>
      <c r="U20" s="34">
        <f>U12/U$6</f>
        <v>0.31986707403199965</v>
      </c>
      <c r="V20" s="259">
        <f t="shared" ref="V20:AT20" si="316">V12/V$6</f>
        <v>0.38722068698764056</v>
      </c>
      <c r="W20" s="34">
        <f t="shared" si="316"/>
        <v>0.334958642472302</v>
      </c>
      <c r="X20" s="34">
        <f t="shared" si="316"/>
        <v>0.2632223246154034</v>
      </c>
      <c r="Y20" s="34">
        <f t="shared" si="316"/>
        <v>0.18521502023902364</v>
      </c>
      <c r="Z20" s="259">
        <f t="shared" si="316"/>
        <v>0.15560000000000007</v>
      </c>
      <c r="AA20" s="34">
        <f t="shared" si="316"/>
        <v>0.19049999999999992</v>
      </c>
      <c r="AB20" s="34">
        <f t="shared" si="316"/>
        <v>0.2205</v>
      </c>
      <c r="AC20" s="34">
        <f t="shared" si="316"/>
        <v>0.19049999999999997</v>
      </c>
      <c r="AD20" s="259">
        <f t="shared" si="316"/>
        <v>0.18049999999999999</v>
      </c>
      <c r="AE20" s="34">
        <f t="shared" si="316"/>
        <v>0.15044464896758508</v>
      </c>
      <c r="AF20" s="34">
        <f t="shared" si="316"/>
        <v>0.16055514836355561</v>
      </c>
      <c r="AG20" s="34">
        <f t="shared" si="316"/>
        <v>0.18031167501949813</v>
      </c>
      <c r="AH20" s="259">
        <f t="shared" si="316"/>
        <v>0.20879728124222915</v>
      </c>
      <c r="AI20" s="34">
        <f t="shared" si="316"/>
        <v>0.23</v>
      </c>
      <c r="AJ20" s="34">
        <f t="shared" si="316"/>
        <v>0.24724818569861387</v>
      </c>
      <c r="AK20" s="34">
        <f t="shared" si="316"/>
        <v>0.29898236876965484</v>
      </c>
      <c r="AL20" s="259">
        <f t="shared" si="316"/>
        <v>0.29375373801631627</v>
      </c>
      <c r="AM20" s="230">
        <f>AM12/AM$6</f>
        <v>0.26377612692069841</v>
      </c>
      <c r="AN20" s="34">
        <f t="shared" si="316"/>
        <v>0.21580932486256404</v>
      </c>
      <c r="AO20" s="34">
        <f t="shared" si="316"/>
        <v>0.25</v>
      </c>
      <c r="AP20" s="259">
        <f t="shared" si="316"/>
        <v>0.27</v>
      </c>
      <c r="AQ20" s="34">
        <f t="shared" si="316"/>
        <v>0.24800000000000003</v>
      </c>
      <c r="AR20" s="34">
        <f t="shared" si="316"/>
        <v>0.24399999999999999</v>
      </c>
      <c r="AS20" s="34">
        <f t="shared" si="316"/>
        <v>0.24199999999999999</v>
      </c>
      <c r="AT20" s="259">
        <f t="shared" si="316"/>
        <v>0.22999999999999998</v>
      </c>
      <c r="AU20" s="34">
        <f t="shared" ref="AU20:BB20" si="317">AU12/AU$6</f>
        <v>0.16601197534393711</v>
      </c>
      <c r="AV20" s="34">
        <f t="shared" si="317"/>
        <v>0.19</v>
      </c>
      <c r="AW20" s="34">
        <f t="shared" si="317"/>
        <v>0.21099999999999999</v>
      </c>
      <c r="AX20" s="259">
        <f t="shared" si="317"/>
        <v>0.21699995784715109</v>
      </c>
      <c r="AY20" s="34">
        <f t="shared" si="317"/>
        <v>0.222</v>
      </c>
      <c r="AZ20" s="34">
        <f t="shared" si="317"/>
        <v>0.23200000000000001</v>
      </c>
      <c r="BA20" s="34">
        <f t="shared" si="317"/>
        <v>0.22599999999999998</v>
      </c>
      <c r="BB20" s="259">
        <f t="shared" si="317"/>
        <v>0.22010650256202158</v>
      </c>
      <c r="BC20" s="34">
        <f t="shared" ref="BC20:BR20" si="318">BC12/BC$6</f>
        <v>0.21391152542715969</v>
      </c>
      <c r="BD20" s="34">
        <f t="shared" si="318"/>
        <v>0.25958359543325721</v>
      </c>
      <c r="BE20" s="34">
        <f t="shared" si="318"/>
        <v>0.27900543047309562</v>
      </c>
      <c r="BF20" s="259">
        <f t="shared" si="318"/>
        <v>0.25290769186548073</v>
      </c>
      <c r="BG20" s="34">
        <f t="shared" si="318"/>
        <v>0.23896902751530402</v>
      </c>
      <c r="BH20" s="34">
        <f t="shared" si="318"/>
        <v>0.22199077802804965</v>
      </c>
      <c r="BI20" s="34">
        <f t="shared" si="318"/>
        <v>0.20699782780057244</v>
      </c>
      <c r="BJ20" s="259">
        <f t="shared" si="318"/>
        <v>0.22001089331738069</v>
      </c>
      <c r="BK20" s="34">
        <f t="shared" si="318"/>
        <v>0.19460689604711909</v>
      </c>
      <c r="BL20" s="34">
        <f t="shared" si="318"/>
        <v>0.17900850942003124</v>
      </c>
      <c r="BM20" s="34">
        <f t="shared" si="318"/>
        <v>0.18100336101537493</v>
      </c>
      <c r="BN20" s="259">
        <f t="shared" si="318"/>
        <v>0.17999853291596235</v>
      </c>
      <c r="BO20" s="34">
        <f t="shared" si="318"/>
        <v>0.17000865982395386</v>
      </c>
      <c r="BP20" s="34">
        <f t="shared" si="318"/>
        <v>0.19549390975265649</v>
      </c>
      <c r="BQ20" s="34">
        <f t="shared" si="318"/>
        <v>0.19600670647306839</v>
      </c>
      <c r="BR20" s="259">
        <f t="shared" si="318"/>
        <v>0.20899665098480449</v>
      </c>
      <c r="BS20" s="34">
        <f t="shared" ref="BS20:BV20" si="319">BS12/BS$6</f>
        <v>0.24300364556101134</v>
      </c>
      <c r="BT20" s="34">
        <f t="shared" si="319"/>
        <v>0.23701283234342652</v>
      </c>
      <c r="BU20" s="34">
        <f t="shared" si="319"/>
        <v>0.24000687927209627</v>
      </c>
      <c r="BV20" s="259">
        <f t="shared" si="319"/>
        <v>0.23099347557971311</v>
      </c>
      <c r="BW20" s="34">
        <f t="shared" ref="BW20:BZ20" si="320">BW12/BW$6</f>
        <v>0.24299462173429642</v>
      </c>
      <c r="BX20" s="34">
        <f t="shared" si="320"/>
        <v>0.2278072610529826</v>
      </c>
      <c r="BY20" s="34">
        <f t="shared" si="320"/>
        <v>0.25989286698103325</v>
      </c>
      <c r="BZ20" s="259">
        <f t="shared" si="320"/>
        <v>0.2549080527630791</v>
      </c>
      <c r="CA20" s="34">
        <f t="shared" ref="CA20:CD20" si="321">CA12/CA$6</f>
        <v>0.3160090206589477</v>
      </c>
      <c r="CB20" s="34">
        <f t="shared" si="321"/>
        <v>0.32699997632322236</v>
      </c>
      <c r="CC20" s="34">
        <f t="shared" si="321"/>
        <v>0.30900329175863933</v>
      </c>
      <c r="CD20" s="259">
        <f t="shared" si="321"/>
        <v>0.3151037841218316</v>
      </c>
      <c r="CE20" s="34">
        <f t="shared" ref="CE20:CH20" si="322">CE12/CE$6</f>
        <v>0.33439270487613182</v>
      </c>
      <c r="CF20" s="34">
        <f t="shared" si="322"/>
        <v>0.3140028795774612</v>
      </c>
      <c r="CG20" s="34">
        <f t="shared" si="322"/>
        <v>0.26599498288748358</v>
      </c>
      <c r="CH20" s="34">
        <f t="shared" si="322"/>
        <v>0.29301285462373017</v>
      </c>
      <c r="CI20" s="230">
        <f t="shared" ref="CI20:CL20" si="323">CI12/CI$6</f>
        <v>0.34801125507035702</v>
      </c>
      <c r="CJ20" s="34">
        <f t="shared" si="323"/>
        <v>0.30849515364125679</v>
      </c>
      <c r="CK20" s="34">
        <f t="shared" si="323"/>
        <v>0.27799890844336872</v>
      </c>
      <c r="CL20" s="34">
        <f t="shared" si="323"/>
        <v>0.23499958390320044</v>
      </c>
      <c r="CM20" s="230">
        <f t="shared" ref="CM20:CP20" si="324">CM12/CM$6</f>
        <v>0.17999856115442356</v>
      </c>
      <c r="CN20" s="34">
        <f t="shared" si="324"/>
        <v>0.21300045987864674</v>
      </c>
      <c r="CO20" s="34">
        <f t="shared" si="324"/>
        <v>0.20440059358019325</v>
      </c>
      <c r="CP20" s="34">
        <f t="shared" si="324"/>
        <v>0.22850241540007141</v>
      </c>
      <c r="CQ20" s="230">
        <f t="shared" ref="CQ20:CT20" si="325">CQ12/CQ$6</f>
        <v>0.21399883183078333</v>
      </c>
      <c r="CR20" s="34">
        <f t="shared" si="325"/>
        <v>0.2480740503958391</v>
      </c>
      <c r="CS20" s="34">
        <f t="shared" si="325"/>
        <v>0.24935882977629437</v>
      </c>
      <c r="CT20" s="259">
        <f t="shared" si="325"/>
        <v>0.24489473273650353</v>
      </c>
      <c r="CU20" s="34">
        <f t="shared" ref="CU20:CX20" si="326">CU12/CU$6</f>
        <v>0.24160417375236048</v>
      </c>
      <c r="CV20" s="34">
        <f t="shared" si="326"/>
        <v>0.24681810112795441</v>
      </c>
      <c r="CW20" s="34">
        <f t="shared" si="326"/>
        <v>0.23371653558714103</v>
      </c>
      <c r="CX20" s="259">
        <f t="shared" si="326"/>
        <v>0.21919153292764379</v>
      </c>
      <c r="CY20" s="34">
        <f t="shared" ref="CY20:DB20" si="327">CY12/CY$6</f>
        <v>0.21735636814853967</v>
      </c>
      <c r="CZ20" s="34">
        <f t="shared" si="327"/>
        <v>0.21243288139445932</v>
      </c>
      <c r="DA20" s="34">
        <f t="shared" si="327"/>
        <v>0.21077809684139365</v>
      </c>
      <c r="DB20" s="34">
        <f t="shared" si="327"/>
        <v>0.20923299432066028</v>
      </c>
      <c r="DC20" s="74"/>
      <c r="DD20" s="74"/>
      <c r="DE20" s="74"/>
      <c r="DF20" s="74"/>
      <c r="DG20" s="74"/>
      <c r="DH20" s="74"/>
      <c r="DI20" s="74"/>
      <c r="DJ20" s="74"/>
      <c r="DK20" s="74"/>
      <c r="DL20" s="74"/>
      <c r="DM20" s="74"/>
      <c r="DN20" s="74"/>
      <c r="DO20" s="74"/>
      <c r="DP20" s="74"/>
      <c r="DQ20" s="74"/>
      <c r="DR20" s="74"/>
      <c r="DS20" s="74"/>
      <c r="DT20" s="74"/>
      <c r="DU20" s="74"/>
      <c r="DV20" s="74"/>
      <c r="DW20" s="74"/>
      <c r="DX20" s="74"/>
      <c r="DY20" s="74"/>
      <c r="DZ20" s="74"/>
      <c r="EA20" s="74"/>
      <c r="EB20" s="74"/>
      <c r="EC20" s="74"/>
      <c r="ED20" s="74"/>
      <c r="EE20" s="74"/>
      <c r="EF20" s="74"/>
      <c r="EG20" s="74"/>
      <c r="EH20" s="74"/>
      <c r="EI20" s="74"/>
      <c r="EJ20" s="74"/>
      <c r="EK20" s="74"/>
      <c r="EL20" s="74"/>
      <c r="EM20" s="74"/>
      <c r="EN20" s="74"/>
      <c r="EO20" s="74"/>
      <c r="EP20" s="74"/>
      <c r="EQ20" s="74"/>
      <c r="ER20" s="74"/>
      <c r="ES20" s="74"/>
      <c r="ET20" s="74"/>
      <c r="EU20" s="74"/>
      <c r="EV20" s="74"/>
      <c r="EW20" s="74"/>
      <c r="EX20" s="74"/>
      <c r="EY20" s="74"/>
      <c r="EZ20" s="74"/>
      <c r="FA20" s="74"/>
      <c r="FB20" s="74"/>
      <c r="FC20" s="74"/>
      <c r="FD20" s="74"/>
      <c r="FE20" s="74"/>
      <c r="FF20" s="74"/>
      <c r="FG20" s="74"/>
      <c r="FH20" s="74"/>
      <c r="FI20" s="74"/>
      <c r="FJ20" s="74"/>
      <c r="FK20" s="74"/>
      <c r="FL20" s="74"/>
      <c r="FM20" s="74"/>
      <c r="FN20" s="74"/>
      <c r="FO20" s="74"/>
      <c r="FP20" s="74"/>
      <c r="FQ20" s="74"/>
      <c r="FR20" s="74"/>
      <c r="FS20" s="74"/>
      <c r="FT20" s="74"/>
      <c r="FU20" s="74"/>
      <c r="FV20" s="74"/>
      <c r="FW20" s="74"/>
      <c r="FX20" s="74"/>
      <c r="FY20" s="74"/>
      <c r="FZ20" s="74"/>
      <c r="GA20" s="74"/>
      <c r="GB20" s="74"/>
      <c r="GC20" s="74"/>
      <c r="GD20" s="74"/>
      <c r="GE20" s="74"/>
      <c r="GF20" s="74"/>
      <c r="GG20" s="74"/>
      <c r="GH20" s="74"/>
      <c r="GI20" s="74"/>
      <c r="GJ20" s="74"/>
      <c r="GK20" s="74"/>
      <c r="GL20" s="74"/>
      <c r="GM20" s="74"/>
      <c r="GN20" s="74"/>
      <c r="GO20" s="74"/>
      <c r="GP20" s="74"/>
      <c r="GQ20" s="74"/>
      <c r="GR20" s="74"/>
      <c r="GS20" s="74"/>
      <c r="GT20" s="74"/>
      <c r="GU20" s="74"/>
      <c r="GV20" s="74"/>
      <c r="GW20" s="74"/>
      <c r="GX20" s="74"/>
      <c r="GY20" s="74"/>
      <c r="GZ20" s="74"/>
      <c r="HA20" s="74"/>
      <c r="HB20" s="74"/>
      <c r="HC20" s="74"/>
      <c r="HD20" s="74"/>
      <c r="HE20" s="74"/>
      <c r="HF20" s="74"/>
      <c r="HG20" s="74"/>
      <c r="HH20" s="74"/>
      <c r="HI20" s="74"/>
      <c r="HJ20" s="74"/>
      <c r="HK20" s="74"/>
      <c r="HL20" s="74"/>
      <c r="HM20" s="74"/>
      <c r="HN20" s="74"/>
      <c r="HO20" s="74"/>
      <c r="HP20" s="74"/>
      <c r="HQ20" s="74"/>
      <c r="HR20" s="74"/>
      <c r="HS20" s="74"/>
      <c r="HT20" s="74"/>
      <c r="HU20" s="74"/>
      <c r="HV20" s="74"/>
      <c r="HW20" s="74"/>
      <c r="HX20" s="74"/>
      <c r="HY20" s="74"/>
      <c r="HZ20" s="74"/>
      <c r="IA20" s="74"/>
      <c r="IB20" s="74"/>
      <c r="IC20" s="74"/>
      <c r="ID20" s="74"/>
      <c r="IE20" s="74"/>
      <c r="IF20" s="74"/>
      <c r="IG20" s="74"/>
      <c r="IH20" s="74"/>
      <c r="II20" s="74"/>
      <c r="IJ20" s="74"/>
      <c r="IK20" s="74"/>
      <c r="IL20" s="74"/>
      <c r="IM20" s="74"/>
      <c r="IN20" s="74"/>
      <c r="IO20" s="74"/>
      <c r="IP20" s="74"/>
      <c r="IQ20" s="74"/>
      <c r="IR20" s="74"/>
      <c r="IS20" s="74"/>
      <c r="IT20" s="74"/>
      <c r="IU20" s="74"/>
      <c r="IV20" s="74"/>
      <c r="IW20" s="74"/>
      <c r="IX20" s="74"/>
      <c r="IY20" s="74"/>
      <c r="IZ20" s="74"/>
      <c r="JA20" s="74"/>
      <c r="JB20" s="74"/>
      <c r="JC20" s="74"/>
      <c r="JD20" s="74"/>
      <c r="JE20" s="74"/>
      <c r="JF20" s="74"/>
      <c r="JG20" s="74"/>
      <c r="JH20" s="74"/>
      <c r="JI20" s="74"/>
      <c r="JJ20" s="74"/>
      <c r="JK20" s="74"/>
      <c r="JL20" s="74"/>
      <c r="JM20" s="74"/>
      <c r="JN20" s="74"/>
      <c r="JO20" s="74"/>
      <c r="JP20" s="74"/>
      <c r="JQ20" s="74"/>
      <c r="JR20" s="74"/>
      <c r="JS20" s="74"/>
      <c r="JT20" s="74"/>
      <c r="JU20" s="74"/>
      <c r="JV20" s="74"/>
      <c r="JW20" s="74"/>
      <c r="JX20" s="74"/>
      <c r="JY20" s="74"/>
      <c r="JZ20" s="74"/>
      <c r="KA20" s="74"/>
      <c r="KB20" s="74"/>
      <c r="KC20" s="74"/>
      <c r="KD20" s="74"/>
      <c r="KE20" s="74"/>
      <c r="KF20" s="74"/>
      <c r="KG20" s="74"/>
      <c r="KH20" s="74"/>
      <c r="KI20" s="74"/>
      <c r="KJ20" s="74"/>
      <c r="KK20" s="74"/>
      <c r="KL20" s="74"/>
      <c r="KM20" s="74"/>
      <c r="KN20" s="74"/>
      <c r="KO20" s="74"/>
      <c r="KP20" s="74"/>
      <c r="KQ20" s="74"/>
      <c r="KR20" s="74"/>
      <c r="KS20" s="74"/>
      <c r="KT20" s="74"/>
      <c r="KU20" s="74"/>
      <c r="KV20" s="74"/>
      <c r="KW20" s="74"/>
      <c r="KX20" s="74"/>
      <c r="KY20" s="74"/>
      <c r="KZ20" s="74"/>
      <c r="LA20" s="74"/>
      <c r="LB20" s="74"/>
      <c r="LC20" s="74"/>
      <c r="LD20" s="74"/>
      <c r="LE20" s="74"/>
      <c r="LF20" s="74"/>
      <c r="LG20" s="74"/>
      <c r="LH20" s="74"/>
      <c r="LI20" s="74"/>
      <c r="LJ20" s="74"/>
      <c r="LK20" s="74"/>
      <c r="LL20" s="74"/>
      <c r="LM20" s="74"/>
      <c r="LN20" s="74"/>
      <c r="LO20" s="74"/>
      <c r="LP20" s="74"/>
      <c r="LQ20" s="74"/>
      <c r="LR20" s="74"/>
      <c r="LS20" s="74"/>
      <c r="LT20" s="74"/>
      <c r="LU20" s="74"/>
      <c r="LV20" s="74"/>
      <c r="LW20" s="74"/>
      <c r="LX20" s="74"/>
      <c r="LY20" s="74"/>
      <c r="LZ20" s="74"/>
      <c r="MA20" s="74"/>
      <c r="MB20" s="74"/>
      <c r="MC20" s="74"/>
      <c r="MD20" s="74"/>
      <c r="ME20" s="74"/>
      <c r="MF20" s="74"/>
      <c r="MG20" s="74"/>
      <c r="MH20" s="74"/>
      <c r="MI20" s="74"/>
      <c r="MJ20" s="74"/>
      <c r="MK20" s="74"/>
      <c r="ML20" s="74"/>
      <c r="MM20" s="74"/>
      <c r="MN20" s="74"/>
      <c r="MO20" s="74"/>
      <c r="MP20" s="74"/>
      <c r="MQ20" s="74"/>
      <c r="MR20" s="74"/>
      <c r="MS20" s="74"/>
      <c r="MT20" s="74"/>
      <c r="MU20" s="74"/>
      <c r="MV20" s="74"/>
      <c r="MW20" s="74"/>
      <c r="MX20" s="74"/>
      <c r="MY20" s="74"/>
      <c r="MZ20" s="74"/>
      <c r="NA20" s="74"/>
      <c r="NB20" s="74"/>
      <c r="NC20" s="74"/>
      <c r="ND20" s="74"/>
      <c r="NE20" s="74"/>
      <c r="NF20" s="74"/>
      <c r="NG20" s="74"/>
      <c r="NH20" s="74"/>
      <c r="NI20" s="74"/>
      <c r="NJ20" s="74"/>
      <c r="NK20" s="74"/>
      <c r="NL20" s="74"/>
      <c r="NM20" s="74"/>
      <c r="NN20" s="74"/>
      <c r="NO20" s="74"/>
      <c r="NP20" s="74"/>
      <c r="NQ20" s="74"/>
      <c r="NR20" s="74"/>
      <c r="NS20" s="74"/>
      <c r="NT20" s="74"/>
      <c r="NU20" s="74"/>
      <c r="NV20" s="74"/>
      <c r="NW20" s="74"/>
      <c r="NX20" s="74"/>
      <c r="NY20" s="74"/>
      <c r="NZ20" s="74"/>
      <c r="OA20" s="74"/>
      <c r="OB20" s="74"/>
      <c r="OC20" s="74"/>
      <c r="OD20" s="74"/>
      <c r="OE20" s="74"/>
      <c r="OF20" s="74"/>
      <c r="OG20" s="74"/>
      <c r="OH20" s="74"/>
      <c r="OI20" s="74"/>
      <c r="OJ20" s="74"/>
      <c r="OK20" s="74"/>
      <c r="OL20" s="74"/>
      <c r="OM20" s="74"/>
      <c r="ON20" s="74"/>
      <c r="OO20" s="74"/>
      <c r="OP20" s="74"/>
      <c r="OQ20" s="74"/>
      <c r="OR20" s="74"/>
      <c r="OS20" s="74"/>
      <c r="OT20" s="74"/>
      <c r="OU20" s="74"/>
      <c r="OV20" s="74"/>
      <c r="OW20" s="74"/>
      <c r="OX20" s="74"/>
      <c r="OY20" s="74"/>
      <c r="OZ20" s="74"/>
      <c r="PA20" s="74"/>
      <c r="PB20" s="74"/>
      <c r="PC20" s="74"/>
      <c r="PD20" s="74"/>
      <c r="PE20" s="74"/>
      <c r="PF20" s="74"/>
      <c r="PG20" s="74"/>
      <c r="PH20" s="74"/>
      <c r="PI20" s="74"/>
      <c r="PJ20" s="74"/>
      <c r="PK20" s="74"/>
      <c r="PL20" s="74"/>
      <c r="PM20" s="74"/>
      <c r="PN20" s="74"/>
      <c r="PO20" s="74"/>
      <c r="PP20" s="74"/>
      <c r="PQ20" s="74"/>
      <c r="PR20" s="74"/>
      <c r="PS20" s="74"/>
      <c r="PT20" s="74"/>
      <c r="PU20" s="74"/>
      <c r="PV20" s="74"/>
      <c r="PW20" s="74"/>
      <c r="PX20" s="74"/>
      <c r="PY20" s="74"/>
      <c r="PZ20" s="74"/>
      <c r="QA20" s="74"/>
      <c r="QB20" s="74"/>
      <c r="QC20" s="74"/>
      <c r="QD20" s="74"/>
      <c r="QE20" s="74"/>
      <c r="QF20" s="74"/>
      <c r="QG20" s="74"/>
      <c r="QH20" s="74"/>
      <c r="QI20" s="74"/>
      <c r="QJ20" s="74"/>
      <c r="QK20" s="74"/>
      <c r="QL20" s="74"/>
      <c r="QM20" s="74"/>
      <c r="QN20" s="74"/>
      <c r="QO20" s="74"/>
      <c r="QP20" s="74"/>
      <c r="QQ20" s="74"/>
      <c r="QR20" s="74"/>
      <c r="QS20" s="74"/>
      <c r="QT20" s="74"/>
      <c r="QU20" s="74"/>
      <c r="QV20" s="74"/>
      <c r="QW20" s="74"/>
      <c r="QX20" s="74"/>
      <c r="QY20" s="74"/>
      <c r="QZ20" s="74"/>
      <c r="RA20" s="74"/>
      <c r="RB20" s="74"/>
      <c r="RC20" s="74"/>
      <c r="RD20" s="74"/>
      <c r="RE20" s="74"/>
      <c r="RF20" s="74"/>
      <c r="RG20" s="74"/>
      <c r="RH20" s="74"/>
      <c r="RI20" s="74"/>
      <c r="RJ20" s="74"/>
      <c r="RK20" s="74"/>
      <c r="RL20" s="74"/>
      <c r="RM20" s="74"/>
      <c r="RN20" s="74"/>
      <c r="RO20" s="74"/>
      <c r="RP20" s="74"/>
      <c r="RQ20" s="74"/>
      <c r="RR20" s="74"/>
      <c r="RS20" s="74"/>
      <c r="RT20" s="74"/>
      <c r="RU20" s="74"/>
      <c r="RV20" s="74"/>
      <c r="RW20" s="74"/>
      <c r="RX20" s="74"/>
      <c r="RY20" s="74"/>
      <c r="RZ20" s="74"/>
      <c r="SA20" s="74"/>
      <c r="SB20" s="74"/>
      <c r="SC20" s="74"/>
      <c r="SD20" s="74"/>
      <c r="SE20" s="74"/>
      <c r="SF20" s="74"/>
      <c r="SG20" s="74"/>
      <c r="SH20" s="74"/>
      <c r="SI20" s="74"/>
      <c r="SJ20" s="74"/>
      <c r="SK20" s="74"/>
      <c r="SL20" s="74"/>
      <c r="SM20" s="74"/>
      <c r="SN20" s="74"/>
      <c r="SO20" s="74"/>
      <c r="SP20" s="74"/>
      <c r="SQ20" s="74"/>
      <c r="SR20" s="74"/>
      <c r="SS20" s="74"/>
      <c r="ST20" s="74"/>
      <c r="SU20" s="74"/>
      <c r="SV20" s="74"/>
      <c r="SW20" s="74"/>
      <c r="SX20" s="74"/>
      <c r="SY20" s="74"/>
      <c r="SZ20" s="74"/>
      <c r="TA20" s="74"/>
      <c r="TB20" s="74"/>
      <c r="TC20" s="74"/>
      <c r="TD20" s="74"/>
      <c r="TE20" s="74"/>
      <c r="TF20" s="74"/>
      <c r="TG20" s="74"/>
      <c r="TH20" s="74"/>
      <c r="TI20" s="74"/>
      <c r="TJ20" s="1"/>
      <c r="TM20" s="34">
        <f>TM12/TM$6</f>
        <v>0.33678666979883487</v>
      </c>
      <c r="TN20" s="34">
        <f>TN12/TN$6</f>
        <v>0.33442793731682813</v>
      </c>
      <c r="TO20" s="34">
        <f t="shared" ref="TO20:TV20" si="328">TO12/TO$6</f>
        <v>0.28843909341109808</v>
      </c>
      <c r="TP20" s="34">
        <f t="shared" si="328"/>
        <v>0.26757727783912033</v>
      </c>
      <c r="TQ20" s="34">
        <f t="shared" si="328"/>
        <v>0.23521112196938213</v>
      </c>
      <c r="TR20" s="34">
        <f t="shared" si="328"/>
        <v>0.1933188101676831</v>
      </c>
      <c r="TS20" s="34">
        <f t="shared" si="328"/>
        <v>0.17446443686313556</v>
      </c>
      <c r="TT20" s="34">
        <f t="shared" si="328"/>
        <v>0.26543696783252407</v>
      </c>
      <c r="TU20" s="34">
        <f t="shared" si="328"/>
        <v>0.24973256014193759</v>
      </c>
      <c r="TV20" s="34">
        <f t="shared" si="328"/>
        <v>0.24088034212531612</v>
      </c>
      <c r="TW20" s="34">
        <f t="shared" ref="TW20:UB20" si="329">TW12/TW$6</f>
        <v>0.19816134520751022</v>
      </c>
      <c r="TX20" s="34">
        <f t="shared" si="329"/>
        <v>0.22507076093954265</v>
      </c>
      <c r="TY20" s="34">
        <f t="shared" si="329"/>
        <v>0.25258787735183941</v>
      </c>
      <c r="TZ20" s="34">
        <f t="shared" si="329"/>
        <v>0.2209102967528383</v>
      </c>
      <c r="UA20" s="34">
        <f t="shared" si="329"/>
        <v>0.18317779026055267</v>
      </c>
      <c r="UB20" s="34">
        <f t="shared" si="329"/>
        <v>0.19269439625815274</v>
      </c>
      <c r="UC20" s="34">
        <f t="shared" ref="UC20:UD20" si="330">UC12/UC$6</f>
        <v>0.23762453520201524</v>
      </c>
      <c r="UD20" s="34">
        <f t="shared" si="330"/>
        <v>0.24741759762919915</v>
      </c>
      <c r="UE20" s="34">
        <f t="shared" ref="UE20:UF20" si="331">UE12/UE$6</f>
        <v>0.31753088551258435</v>
      </c>
      <c r="UF20" s="34">
        <f t="shared" si="331"/>
        <v>0.29664312264901005</v>
      </c>
      <c r="UG20" s="34">
        <f t="shared" ref="UG20:UH20" si="332">UG12/UG$6</f>
        <v>0.28587140535791117</v>
      </c>
      <c r="UH20" s="34">
        <f t="shared" si="332"/>
        <v>0.21008213713953672</v>
      </c>
      <c r="UI20" s="34">
        <f t="shared" ref="UI20" si="333">UI12/UI$6</f>
        <v>0.24236445883918722</v>
      </c>
      <c r="UJ20" s="34">
        <f>UJ12/UJ$6</f>
        <v>0.23486858616400108</v>
      </c>
      <c r="UK20" s="34">
        <f>UK12/UK$6</f>
        <v>0.21208344924088168</v>
      </c>
    </row>
    <row r="21" spans="4:557" s="32" customFormat="1">
      <c r="D21" s="52"/>
      <c r="E21" s="40" t="s">
        <v>51</v>
      </c>
      <c r="F21" s="207"/>
      <c r="G21" s="41">
        <f t="shared" ref="G21:T21" si="334">G15/G$6</f>
        <v>0.03</v>
      </c>
      <c r="H21" s="41">
        <f t="shared" si="334"/>
        <v>0.03</v>
      </c>
      <c r="I21" s="41">
        <f t="shared" si="334"/>
        <v>9.9999999999999933E-3</v>
      </c>
      <c r="J21" s="258">
        <f t="shared" si="334"/>
        <v>1.0000000000000004E-2</v>
      </c>
      <c r="K21" s="41">
        <f t="shared" si="334"/>
        <v>7.9999999999999932E-3</v>
      </c>
      <c r="L21" s="41">
        <f t="shared" si="334"/>
        <v>1.3999999999999995E-2</v>
      </c>
      <c r="M21" s="41">
        <f t="shared" si="334"/>
        <v>1.4000000000000012E-2</v>
      </c>
      <c r="N21" s="258">
        <f t="shared" si="334"/>
        <v>5.9999999999999958E-3</v>
      </c>
      <c r="O21" s="41">
        <f t="shared" si="334"/>
        <v>6.0000000000000157E-3</v>
      </c>
      <c r="P21" s="41">
        <f t="shared" si="334"/>
        <v>1.1499999999999972E-2</v>
      </c>
      <c r="Q21" s="41">
        <f t="shared" si="334"/>
        <v>1.1500000000000024E-2</v>
      </c>
      <c r="R21" s="258">
        <f t="shared" si="334"/>
        <v>1.1000000000000018E-2</v>
      </c>
      <c r="S21" s="41">
        <f t="shared" si="334"/>
        <v>1.0300000000000009E-2</v>
      </c>
      <c r="T21" s="41">
        <f t="shared" si="334"/>
        <v>9.0000000000000028E-3</v>
      </c>
      <c r="U21" s="41">
        <f>U15/U$6</f>
        <v>6.0000000000000071E-3</v>
      </c>
      <c r="V21" s="258">
        <f t="shared" ref="V21:AT21" si="335">V15/V$6</f>
        <v>5.999999999999988E-3</v>
      </c>
      <c r="W21" s="41">
        <f t="shared" si="335"/>
        <v>9.9999999999999846E-3</v>
      </c>
      <c r="X21" s="41">
        <f t="shared" si="335"/>
        <v>9.8000000000000084E-3</v>
      </c>
      <c r="Y21" s="41">
        <f t="shared" si="335"/>
        <v>9.7000000000000072E-3</v>
      </c>
      <c r="Z21" s="258">
        <f t="shared" si="335"/>
        <v>1.4399999999999996E-2</v>
      </c>
      <c r="AA21" s="41">
        <f t="shared" si="335"/>
        <v>9.5000000000000015E-3</v>
      </c>
      <c r="AB21" s="41">
        <f t="shared" si="335"/>
        <v>9.5000000000000154E-3</v>
      </c>
      <c r="AC21" s="41">
        <f t="shared" si="335"/>
        <v>9.4999999999999911E-3</v>
      </c>
      <c r="AD21" s="258">
        <f t="shared" si="335"/>
        <v>9.5000000000000171E-3</v>
      </c>
      <c r="AE21" s="41">
        <f t="shared" si="335"/>
        <v>1.0421850814809104E-2</v>
      </c>
      <c r="AF21" s="41">
        <f t="shared" si="335"/>
        <v>9.6766502556773198E-3</v>
      </c>
      <c r="AG21" s="41">
        <f t="shared" si="335"/>
        <v>1.0084906101380537E-2</v>
      </c>
      <c r="AH21" s="258">
        <f t="shared" si="335"/>
        <v>1.1959276801126153E-2</v>
      </c>
      <c r="AI21" s="41">
        <f t="shared" si="335"/>
        <v>9.9999999999999794E-3</v>
      </c>
      <c r="AJ21" s="41">
        <f t="shared" si="335"/>
        <v>1.8983005131306217E-2</v>
      </c>
      <c r="AK21" s="41">
        <f t="shared" si="335"/>
        <v>2.4051713038031875E-2</v>
      </c>
      <c r="AL21" s="258">
        <f t="shared" si="335"/>
        <v>2.6246261983683669E-2</v>
      </c>
      <c r="AM21" s="229">
        <f>AM15/AM$6</f>
        <v>2.6223873079301595E-2</v>
      </c>
      <c r="AN21" s="41">
        <f t="shared" si="335"/>
        <v>3.4190675137435921E-2</v>
      </c>
      <c r="AO21" s="41">
        <f t="shared" si="335"/>
        <v>5.0000000000000072E-2</v>
      </c>
      <c r="AP21" s="258">
        <f t="shared" si="335"/>
        <v>4.0000000000000056E-2</v>
      </c>
      <c r="AQ21" s="41">
        <f t="shared" si="335"/>
        <v>3.7999999999999999E-2</v>
      </c>
      <c r="AR21" s="41">
        <f t="shared" si="335"/>
        <v>2.6000000000000061E-2</v>
      </c>
      <c r="AS21" s="41">
        <f t="shared" si="335"/>
        <v>4.0000000000000022E-2</v>
      </c>
      <c r="AT21" s="258">
        <f t="shared" si="335"/>
        <v>3.9000000000000028E-2</v>
      </c>
      <c r="AU21" s="41">
        <f t="shared" ref="AU21:BB21" si="336">AU15/AU$6</f>
        <v>3.3988024656062883E-2</v>
      </c>
      <c r="AV21" s="41">
        <f t="shared" si="336"/>
        <v>2.5999999999999961E-2</v>
      </c>
      <c r="AW21" s="41">
        <f t="shared" si="336"/>
        <v>2.9000000000000012E-2</v>
      </c>
      <c r="AX21" s="258">
        <f t="shared" si="336"/>
        <v>3.1216277720839909E-2</v>
      </c>
      <c r="AY21" s="41">
        <f t="shared" si="336"/>
        <v>2.3999999999999969E-2</v>
      </c>
      <c r="AZ21" s="41">
        <f t="shared" si="336"/>
        <v>1.7999999999999999E-2</v>
      </c>
      <c r="BA21" s="41">
        <f t="shared" si="336"/>
        <v>2.6000000000000047E-2</v>
      </c>
      <c r="BB21" s="258">
        <f t="shared" si="336"/>
        <v>3.789332941429021E-2</v>
      </c>
      <c r="BC21" s="41">
        <f t="shared" ref="BC21:BR21" si="337">BC15/BC$6</f>
        <v>1.7088474572840334E-2</v>
      </c>
      <c r="BD21" s="41">
        <f t="shared" si="337"/>
        <v>2.1416404566742885E-2</v>
      </c>
      <c r="BE21" s="41">
        <f t="shared" si="337"/>
        <v>2.7994406223895024E-2</v>
      </c>
      <c r="BF21" s="258">
        <f t="shared" si="337"/>
        <v>2.2092308134519314E-2</v>
      </c>
      <c r="BG21" s="41">
        <f t="shared" si="337"/>
        <v>3.0291351419933932E-2</v>
      </c>
      <c r="BH21" s="41">
        <f t="shared" si="337"/>
        <v>1.4040958848392149E-2</v>
      </c>
      <c r="BI21" s="41">
        <f t="shared" si="337"/>
        <v>1.5510331064427129E-2</v>
      </c>
      <c r="BJ21" s="258">
        <f t="shared" si="337"/>
        <v>1.3951178132102952E-2</v>
      </c>
      <c r="BK21" s="41">
        <f t="shared" si="337"/>
        <v>1.4865090976274368E-2</v>
      </c>
      <c r="BL21" s="41">
        <f t="shared" si="337"/>
        <v>1.7953317036476721E-2</v>
      </c>
      <c r="BM21" s="41">
        <f t="shared" si="337"/>
        <v>1.4781705677638916E-2</v>
      </c>
      <c r="BN21" s="258">
        <f t="shared" si="337"/>
        <v>1.100806081174018E-2</v>
      </c>
      <c r="BO21" s="41">
        <f t="shared" si="337"/>
        <v>2.4950333362617667E-2</v>
      </c>
      <c r="BP21" s="41">
        <f t="shared" si="337"/>
        <v>4.4029781465270527E-2</v>
      </c>
      <c r="BQ21" s="41">
        <f t="shared" si="337"/>
        <v>3.7967083535246068E-2</v>
      </c>
      <c r="BR21" s="258">
        <f t="shared" si="337"/>
        <v>3.5815450337088654E-2</v>
      </c>
      <c r="BS21" s="41">
        <f t="shared" ref="BS21:BV21" si="338">BS15/BS$6</f>
        <v>3.3985507769806848E-2</v>
      </c>
      <c r="BT21" s="41">
        <f t="shared" si="338"/>
        <v>3.3947696017932322E-2</v>
      </c>
      <c r="BU21" s="41">
        <f t="shared" si="338"/>
        <v>3.5972368257079966E-2</v>
      </c>
      <c r="BV21" s="258">
        <f t="shared" si="338"/>
        <v>4.4526987374823079E-2</v>
      </c>
      <c r="BW21" s="41">
        <f t="shared" ref="BW21:BZ21" si="339">BW15/BW$6</f>
        <v>3.0021468797252929E-2</v>
      </c>
      <c r="BX21" s="41">
        <f t="shared" si="339"/>
        <v>3.8169342929066374E-2</v>
      </c>
      <c r="BY21" s="41">
        <f t="shared" si="339"/>
        <v>3.3126536806613739E-2</v>
      </c>
      <c r="BZ21" s="258">
        <f t="shared" si="339"/>
        <v>3.9069643389396926E-2</v>
      </c>
      <c r="CA21" s="41">
        <f t="shared" ref="CA21:CD21" si="340">CA15/CA$6</f>
        <v>3.1972367095375293E-2</v>
      </c>
      <c r="CB21" s="41">
        <f t="shared" si="340"/>
        <v>3.1000070161460405E-2</v>
      </c>
      <c r="CC21" s="41">
        <f t="shared" si="340"/>
        <v>4.6489842421156564E-2</v>
      </c>
      <c r="CD21" s="258">
        <f t="shared" si="340"/>
        <v>7.8773013299868078E-2</v>
      </c>
      <c r="CE21" s="41">
        <f t="shared" ref="CE21:CH21" si="341">CE15/CE$6</f>
        <v>9.0619839071907057E-2</v>
      </c>
      <c r="CF21" s="41">
        <f t="shared" si="341"/>
        <v>6.9991471315162632E-2</v>
      </c>
      <c r="CG21" s="41">
        <f t="shared" si="341"/>
        <v>6.9017559893807423E-2</v>
      </c>
      <c r="CH21" s="41">
        <f t="shared" si="341"/>
        <v>5.295845280316562E-2</v>
      </c>
      <c r="CI21" s="229">
        <f t="shared" ref="CI21:CL21" si="342">CI15/CI$6</f>
        <v>4.3969080898674351E-2</v>
      </c>
      <c r="CJ21" s="41">
        <f t="shared" si="342"/>
        <v>3.1515214581662253E-2</v>
      </c>
      <c r="CK21" s="41">
        <f t="shared" si="342"/>
        <v>3.2003800815896176E-2</v>
      </c>
      <c r="CL21" s="41">
        <f t="shared" si="342"/>
        <v>2.5001726359061945E-2</v>
      </c>
      <c r="CM21" s="229">
        <f t="shared" ref="CM21:CP21" si="343">CM15/CM$6</f>
        <v>2.4907794546230946E-2</v>
      </c>
      <c r="CN21" s="41">
        <f t="shared" si="343"/>
        <v>2.0997886285468833E-2</v>
      </c>
      <c r="CO21" s="41">
        <f t="shared" si="343"/>
        <v>1.8597150001948969E-2</v>
      </c>
      <c r="CP21" s="41">
        <f t="shared" si="343"/>
        <v>1.348957202551221E-2</v>
      </c>
      <c r="CQ21" s="229">
        <f t="shared" ref="CQ21:CT21" si="344">CQ15/CQ$6</f>
        <v>2.0054478171879055E-3</v>
      </c>
      <c r="CR21" s="41">
        <f t="shared" si="344"/>
        <v>1.8555106397885439E-3</v>
      </c>
      <c r="CS21" s="41">
        <f t="shared" si="344"/>
        <v>1.6650532898743581E-3</v>
      </c>
      <c r="CT21" s="258">
        <f t="shared" si="344"/>
        <v>1.5370374104810216E-3</v>
      </c>
      <c r="CU21" s="41">
        <f t="shared" ref="CU21:CX21" si="345">CU15/CU$6</f>
        <v>1.5590007877210525E-3</v>
      </c>
      <c r="CV21" s="41">
        <f t="shared" si="345"/>
        <v>1.4891286056108401E-3</v>
      </c>
      <c r="CW21" s="41">
        <f t="shared" si="345"/>
        <v>1.486198464388296E-3</v>
      </c>
      <c r="CX21" s="258">
        <f t="shared" si="345"/>
        <v>1.5464137747517371E-3</v>
      </c>
      <c r="CY21" s="41">
        <f t="shared" ref="CY21:DB21" si="346">CY15/CY$6</f>
        <v>1.7718105663438906E-3</v>
      </c>
      <c r="CZ21" s="41">
        <f t="shared" si="346"/>
        <v>1.7145307738035864E-3</v>
      </c>
      <c r="DA21" s="41">
        <f t="shared" si="346"/>
        <v>1.5765524102777208E-3</v>
      </c>
      <c r="DB21" s="41">
        <f t="shared" si="346"/>
        <v>1.4490699445296336E-3</v>
      </c>
      <c r="DC21" s="74"/>
      <c r="DD21" s="74"/>
      <c r="DE21" s="74"/>
      <c r="DF21" s="74"/>
      <c r="DG21" s="74"/>
      <c r="DH21" s="74"/>
      <c r="DI21" s="74"/>
      <c r="DJ21" s="74"/>
      <c r="DK21" s="74"/>
      <c r="DL21" s="74"/>
      <c r="DM21" s="74"/>
      <c r="DN21" s="74"/>
      <c r="DO21" s="74"/>
      <c r="DP21" s="74"/>
      <c r="DQ21" s="74"/>
      <c r="DR21" s="74"/>
      <c r="DS21" s="74"/>
      <c r="DT21" s="74"/>
      <c r="DU21" s="74"/>
      <c r="DV21" s="74"/>
      <c r="DW21" s="74"/>
      <c r="DX21" s="74"/>
      <c r="DY21" s="74"/>
      <c r="DZ21" s="74"/>
      <c r="EA21" s="74"/>
      <c r="EB21" s="74"/>
      <c r="EC21" s="74"/>
      <c r="ED21" s="74"/>
      <c r="EE21" s="74"/>
      <c r="EF21" s="74"/>
      <c r="EG21" s="74"/>
      <c r="EH21" s="74"/>
      <c r="EI21" s="74"/>
      <c r="EJ21" s="74"/>
      <c r="EK21" s="74"/>
      <c r="EL21" s="74"/>
      <c r="EM21" s="74"/>
      <c r="EN21" s="74"/>
      <c r="EO21" s="74"/>
      <c r="EP21" s="74"/>
      <c r="EQ21" s="74"/>
      <c r="ER21" s="74"/>
      <c r="ES21" s="74"/>
      <c r="ET21" s="74"/>
      <c r="EU21" s="74"/>
      <c r="EV21" s="74"/>
      <c r="EW21" s="74"/>
      <c r="EX21" s="74"/>
      <c r="EY21" s="74"/>
      <c r="EZ21" s="74"/>
      <c r="FA21" s="74"/>
      <c r="FB21" s="74"/>
      <c r="FC21" s="74"/>
      <c r="FD21" s="74"/>
      <c r="FE21" s="74"/>
      <c r="FF21" s="74"/>
      <c r="FG21" s="74"/>
      <c r="FH21" s="74"/>
      <c r="FI21" s="74"/>
      <c r="FJ21" s="74"/>
      <c r="FK21" s="74"/>
      <c r="FL21" s="74"/>
      <c r="FM21" s="74"/>
      <c r="FN21" s="74"/>
      <c r="FO21" s="74"/>
      <c r="FP21" s="74"/>
      <c r="FQ21" s="74"/>
      <c r="FR21" s="74"/>
      <c r="FS21" s="74"/>
      <c r="FT21" s="74"/>
      <c r="FU21" s="74"/>
      <c r="FV21" s="74"/>
      <c r="FW21" s="74"/>
      <c r="FX21" s="74"/>
      <c r="FY21" s="74"/>
      <c r="FZ21" s="74"/>
      <c r="GA21" s="74"/>
      <c r="GB21" s="74"/>
      <c r="GC21" s="74"/>
      <c r="GD21" s="74"/>
      <c r="GE21" s="74"/>
      <c r="GF21" s="74"/>
      <c r="GG21" s="74"/>
      <c r="GH21" s="74"/>
      <c r="GI21" s="74"/>
      <c r="GJ21" s="74"/>
      <c r="GK21" s="74"/>
      <c r="GL21" s="74"/>
      <c r="GM21" s="74"/>
      <c r="GN21" s="74"/>
      <c r="GO21" s="74"/>
      <c r="GP21" s="74"/>
      <c r="GQ21" s="74"/>
      <c r="GR21" s="74"/>
      <c r="GS21" s="74"/>
      <c r="GT21" s="74"/>
      <c r="GU21" s="74"/>
      <c r="GV21" s="74"/>
      <c r="GW21" s="74"/>
      <c r="GX21" s="74"/>
      <c r="GY21" s="74"/>
      <c r="GZ21" s="74"/>
      <c r="HA21" s="74"/>
      <c r="HB21" s="74"/>
      <c r="HC21" s="74"/>
      <c r="HD21" s="74"/>
      <c r="HE21" s="74"/>
      <c r="HF21" s="74"/>
      <c r="HG21" s="74"/>
      <c r="HH21" s="74"/>
      <c r="HI21" s="74"/>
      <c r="HJ21" s="74"/>
      <c r="HK21" s="74"/>
      <c r="HL21" s="74"/>
      <c r="HM21" s="74"/>
      <c r="HN21" s="74"/>
      <c r="HO21" s="74"/>
      <c r="HP21" s="74"/>
      <c r="HQ21" s="74"/>
      <c r="HR21" s="74"/>
      <c r="HS21" s="74"/>
      <c r="HT21" s="74"/>
      <c r="HU21" s="74"/>
      <c r="HV21" s="74"/>
      <c r="HW21" s="74"/>
      <c r="HX21" s="74"/>
      <c r="HY21" s="74"/>
      <c r="HZ21" s="74"/>
      <c r="IA21" s="74"/>
      <c r="IB21" s="74"/>
      <c r="IC21" s="74"/>
      <c r="ID21" s="74"/>
      <c r="IE21" s="74"/>
      <c r="IF21" s="74"/>
      <c r="IG21" s="74"/>
      <c r="IH21" s="74"/>
      <c r="II21" s="74"/>
      <c r="IJ21" s="74"/>
      <c r="IK21" s="74"/>
      <c r="IL21" s="74"/>
      <c r="IM21" s="74"/>
      <c r="IN21" s="74"/>
      <c r="IO21" s="74"/>
      <c r="IP21" s="74"/>
      <c r="IQ21" s="74"/>
      <c r="IR21" s="74"/>
      <c r="IS21" s="74"/>
      <c r="IT21" s="74"/>
      <c r="IU21" s="74"/>
      <c r="IV21" s="74"/>
      <c r="IW21" s="74"/>
      <c r="IX21" s="74"/>
      <c r="IY21" s="74"/>
      <c r="IZ21" s="74"/>
      <c r="JA21" s="74"/>
      <c r="JB21" s="74"/>
      <c r="JC21" s="74"/>
      <c r="JD21" s="74"/>
      <c r="JE21" s="74"/>
      <c r="JF21" s="74"/>
      <c r="JG21" s="74"/>
      <c r="JH21" s="74"/>
      <c r="JI21" s="74"/>
      <c r="JJ21" s="74"/>
      <c r="JK21" s="74"/>
      <c r="JL21" s="74"/>
      <c r="JM21" s="74"/>
      <c r="JN21" s="74"/>
      <c r="JO21" s="74"/>
      <c r="JP21" s="74"/>
      <c r="JQ21" s="74"/>
      <c r="JR21" s="74"/>
      <c r="JS21" s="74"/>
      <c r="JT21" s="74"/>
      <c r="JU21" s="74"/>
      <c r="JV21" s="74"/>
      <c r="JW21" s="74"/>
      <c r="JX21" s="74"/>
      <c r="JY21" s="74"/>
      <c r="JZ21" s="74"/>
      <c r="KA21" s="74"/>
      <c r="KB21" s="74"/>
      <c r="KC21" s="74"/>
      <c r="KD21" s="74"/>
      <c r="KE21" s="74"/>
      <c r="KF21" s="74"/>
      <c r="KG21" s="74"/>
      <c r="KH21" s="74"/>
      <c r="KI21" s="74"/>
      <c r="KJ21" s="74"/>
      <c r="KK21" s="74"/>
      <c r="KL21" s="74"/>
      <c r="KM21" s="74"/>
      <c r="KN21" s="74"/>
      <c r="KO21" s="74"/>
      <c r="KP21" s="74"/>
      <c r="KQ21" s="74"/>
      <c r="KR21" s="74"/>
      <c r="KS21" s="74"/>
      <c r="KT21" s="74"/>
      <c r="KU21" s="74"/>
      <c r="KV21" s="74"/>
      <c r="KW21" s="74"/>
      <c r="KX21" s="74"/>
      <c r="KY21" s="74"/>
      <c r="KZ21" s="74"/>
      <c r="LA21" s="74"/>
      <c r="LB21" s="74"/>
      <c r="LC21" s="74"/>
      <c r="LD21" s="74"/>
      <c r="LE21" s="74"/>
      <c r="LF21" s="74"/>
      <c r="LG21" s="74"/>
      <c r="LH21" s="74"/>
      <c r="LI21" s="74"/>
      <c r="LJ21" s="74"/>
      <c r="LK21" s="74"/>
      <c r="LL21" s="74"/>
      <c r="LM21" s="74"/>
      <c r="LN21" s="74"/>
      <c r="LO21" s="74"/>
      <c r="LP21" s="74"/>
      <c r="LQ21" s="74"/>
      <c r="LR21" s="74"/>
      <c r="LS21" s="74"/>
      <c r="LT21" s="74"/>
      <c r="LU21" s="74"/>
      <c r="LV21" s="74"/>
      <c r="LW21" s="74"/>
      <c r="LX21" s="74"/>
      <c r="LY21" s="74"/>
      <c r="LZ21" s="74"/>
      <c r="MA21" s="74"/>
      <c r="MB21" s="74"/>
      <c r="MC21" s="74"/>
      <c r="MD21" s="74"/>
      <c r="ME21" s="74"/>
      <c r="MF21" s="74"/>
      <c r="MG21" s="74"/>
      <c r="MH21" s="74"/>
      <c r="MI21" s="74"/>
      <c r="MJ21" s="74"/>
      <c r="MK21" s="74"/>
      <c r="ML21" s="74"/>
      <c r="MM21" s="74"/>
      <c r="MN21" s="74"/>
      <c r="MO21" s="74"/>
      <c r="MP21" s="74"/>
      <c r="MQ21" s="74"/>
      <c r="MR21" s="74"/>
      <c r="MS21" s="74"/>
      <c r="MT21" s="74"/>
      <c r="MU21" s="74"/>
      <c r="MV21" s="74"/>
      <c r="MW21" s="74"/>
      <c r="MX21" s="74"/>
      <c r="MY21" s="74"/>
      <c r="MZ21" s="74"/>
      <c r="NA21" s="74"/>
      <c r="NB21" s="74"/>
      <c r="NC21" s="74"/>
      <c r="ND21" s="74"/>
      <c r="NE21" s="74"/>
      <c r="NF21" s="74"/>
      <c r="NG21" s="74"/>
      <c r="NH21" s="74"/>
      <c r="NI21" s="74"/>
      <c r="NJ21" s="74"/>
      <c r="NK21" s="74"/>
      <c r="NL21" s="74"/>
      <c r="NM21" s="74"/>
      <c r="NN21" s="74"/>
      <c r="NO21" s="74"/>
      <c r="NP21" s="74"/>
      <c r="NQ21" s="74"/>
      <c r="NR21" s="74"/>
      <c r="NS21" s="74"/>
      <c r="NT21" s="74"/>
      <c r="NU21" s="74"/>
      <c r="NV21" s="74"/>
      <c r="NW21" s="74"/>
      <c r="NX21" s="74"/>
      <c r="NY21" s="74"/>
      <c r="NZ21" s="74"/>
      <c r="OA21" s="74"/>
      <c r="OB21" s="74"/>
      <c r="OC21" s="74"/>
      <c r="OD21" s="74"/>
      <c r="OE21" s="74"/>
      <c r="OF21" s="74"/>
      <c r="OG21" s="74"/>
      <c r="OH21" s="74"/>
      <c r="OI21" s="74"/>
      <c r="OJ21" s="74"/>
      <c r="OK21" s="74"/>
      <c r="OL21" s="74"/>
      <c r="OM21" s="74"/>
      <c r="ON21" s="74"/>
      <c r="OO21" s="74"/>
      <c r="OP21" s="74"/>
      <c r="OQ21" s="74"/>
      <c r="OR21" s="74"/>
      <c r="OS21" s="74"/>
      <c r="OT21" s="74"/>
      <c r="OU21" s="74"/>
      <c r="OV21" s="74"/>
      <c r="OW21" s="74"/>
      <c r="OX21" s="74"/>
      <c r="OY21" s="74"/>
      <c r="OZ21" s="74"/>
      <c r="PA21" s="74"/>
      <c r="PB21" s="74"/>
      <c r="PC21" s="74"/>
      <c r="PD21" s="74"/>
      <c r="PE21" s="74"/>
      <c r="PF21" s="74"/>
      <c r="PG21" s="74"/>
      <c r="PH21" s="74"/>
      <c r="PI21" s="74"/>
      <c r="PJ21" s="74"/>
      <c r="PK21" s="74"/>
      <c r="PL21" s="74"/>
      <c r="PM21" s="74"/>
      <c r="PN21" s="74"/>
      <c r="PO21" s="74"/>
      <c r="PP21" s="74"/>
      <c r="PQ21" s="74"/>
      <c r="PR21" s="74"/>
      <c r="PS21" s="74"/>
      <c r="PT21" s="74"/>
      <c r="PU21" s="74"/>
      <c r="PV21" s="74"/>
      <c r="PW21" s="74"/>
      <c r="PX21" s="74"/>
      <c r="PY21" s="74"/>
      <c r="PZ21" s="74"/>
      <c r="QA21" s="74"/>
      <c r="QB21" s="74"/>
      <c r="QC21" s="74"/>
      <c r="QD21" s="74"/>
      <c r="QE21" s="74"/>
      <c r="QF21" s="74"/>
      <c r="QG21" s="74"/>
      <c r="QH21" s="74"/>
      <c r="QI21" s="74"/>
      <c r="QJ21" s="74"/>
      <c r="QK21" s="74"/>
      <c r="QL21" s="74"/>
      <c r="QM21" s="74"/>
      <c r="QN21" s="74"/>
      <c r="QO21" s="74"/>
      <c r="QP21" s="74"/>
      <c r="QQ21" s="74"/>
      <c r="QR21" s="74"/>
      <c r="QS21" s="74"/>
      <c r="QT21" s="74"/>
      <c r="QU21" s="74"/>
      <c r="QV21" s="74"/>
      <c r="QW21" s="74"/>
      <c r="QX21" s="74"/>
      <c r="QY21" s="74"/>
      <c r="QZ21" s="74"/>
      <c r="RA21" s="74"/>
      <c r="RB21" s="74"/>
      <c r="RC21" s="74"/>
      <c r="RD21" s="74"/>
      <c r="RE21" s="74"/>
      <c r="RF21" s="74"/>
      <c r="RG21" s="74"/>
      <c r="RH21" s="74"/>
      <c r="RI21" s="74"/>
      <c r="RJ21" s="74"/>
      <c r="RK21" s="74"/>
      <c r="RL21" s="74"/>
      <c r="RM21" s="74"/>
      <c r="RN21" s="74"/>
      <c r="RO21" s="74"/>
      <c r="RP21" s="74"/>
      <c r="RQ21" s="74"/>
      <c r="RR21" s="74"/>
      <c r="RS21" s="74"/>
      <c r="RT21" s="74"/>
      <c r="RU21" s="74"/>
      <c r="RV21" s="74"/>
      <c r="RW21" s="74"/>
      <c r="RX21" s="74"/>
      <c r="RY21" s="74"/>
      <c r="RZ21" s="74"/>
      <c r="SA21" s="74"/>
      <c r="SB21" s="74"/>
      <c r="SC21" s="74"/>
      <c r="SD21" s="74"/>
      <c r="SE21" s="74"/>
      <c r="SF21" s="74"/>
      <c r="SG21" s="74"/>
      <c r="SH21" s="74"/>
      <c r="SI21" s="74"/>
      <c r="SJ21" s="74"/>
      <c r="SK21" s="74"/>
      <c r="SL21" s="74"/>
      <c r="SM21" s="74"/>
      <c r="SN21" s="74"/>
      <c r="SO21" s="74"/>
      <c r="SP21" s="74"/>
      <c r="SQ21" s="74"/>
      <c r="SR21" s="74"/>
      <c r="SS21" s="74"/>
      <c r="ST21" s="74"/>
      <c r="SU21" s="74"/>
      <c r="SV21" s="74"/>
      <c r="SW21" s="74"/>
      <c r="SX21" s="74"/>
      <c r="SY21" s="74"/>
      <c r="SZ21" s="74"/>
      <c r="TA21" s="74"/>
      <c r="TB21" s="74"/>
      <c r="TC21" s="74"/>
      <c r="TD21" s="74"/>
      <c r="TE21" s="74"/>
      <c r="TF21" s="74"/>
      <c r="TG21" s="74"/>
      <c r="TH21" s="74"/>
      <c r="TI21" s="74"/>
      <c r="TJ21" s="67"/>
      <c r="TM21" s="41">
        <f>TM15/TM$6</f>
        <v>9.3913320503830663E-3</v>
      </c>
      <c r="TN21" s="41">
        <f>TN15/TN$6</f>
        <v>8.9206874711024418E-3</v>
      </c>
      <c r="TO21" s="41">
        <f t="shared" ref="TO21:TV21" si="347">TO15/TO$6</f>
        <v>1.0296663582200813E-2</v>
      </c>
      <c r="TP21" s="41">
        <f t="shared" si="347"/>
        <v>7.8754716849966499E-3</v>
      </c>
      <c r="TQ21" s="41">
        <f t="shared" si="347"/>
        <v>1.0839680849025151E-2</v>
      </c>
      <c r="TR21" s="41">
        <f t="shared" si="347"/>
        <v>9.5000000000000067E-3</v>
      </c>
      <c r="TS21" s="41">
        <f t="shared" si="347"/>
        <v>1.0478776423996253E-2</v>
      </c>
      <c r="TT21" s="41">
        <f t="shared" si="347"/>
        <v>1.9470316457273016E-2</v>
      </c>
      <c r="TU21" s="41">
        <f t="shared" si="347"/>
        <v>3.7642461629901397E-2</v>
      </c>
      <c r="TV21" s="41">
        <f t="shared" si="347"/>
        <v>3.548276892040738E-2</v>
      </c>
      <c r="TW21" s="41">
        <f t="shared" ref="TW21:UB21" si="348">TW15/TW$6</f>
        <v>3.0069118065937133E-2</v>
      </c>
      <c r="TX21" s="41">
        <f t="shared" si="348"/>
        <v>2.6307274849162121E-2</v>
      </c>
      <c r="TY21" s="41">
        <f t="shared" si="348"/>
        <v>2.2330133983797615E-2</v>
      </c>
      <c r="TZ21" s="41">
        <f t="shared" si="348"/>
        <v>1.7803855097375816E-2</v>
      </c>
      <c r="UA21" s="41">
        <f t="shared" si="348"/>
        <v>1.4685662407235013E-2</v>
      </c>
      <c r="UB21" s="41">
        <f t="shared" si="348"/>
        <v>3.5597943931348602E-2</v>
      </c>
      <c r="UC21" s="41">
        <f t="shared" ref="UC21:UD21" si="349">UC15/UC$6</f>
        <v>3.7114027784839645E-2</v>
      </c>
      <c r="UD21" s="41">
        <f t="shared" si="349"/>
        <v>3.5434345093813206E-2</v>
      </c>
      <c r="UE21" s="41">
        <f t="shared" ref="UE21:UF21" si="350">UE15/UE$6</f>
        <v>4.3291363046677314E-2</v>
      </c>
      <c r="UF21" s="41">
        <f t="shared" si="350"/>
        <v>6.7048240265992654E-2</v>
      </c>
      <c r="UG21" s="41">
        <f t="shared" ref="UG21:UH21" si="351">UG15/UG$6</f>
        <v>3.2038384444508933E-2</v>
      </c>
      <c r="UH21" s="41">
        <f t="shared" si="351"/>
        <v>1.8566502662082845E-2</v>
      </c>
      <c r="UI21" s="41">
        <f t="shared" ref="UI21" si="352">UI15/UI$6</f>
        <v>1.7163950169968992E-3</v>
      </c>
      <c r="UJ21" s="41">
        <f>UJ15/UJ$6</f>
        <v>1.5194202940419636E-3</v>
      </c>
      <c r="UK21" s="41">
        <f>UK15/UK$6</f>
        <v>1.611266454676283E-3</v>
      </c>
    </row>
    <row r="22" spans="4:557" s="1" customFormat="1">
      <c r="D22" s="29" t="s">
        <v>5069</v>
      </c>
      <c r="E22" s="29"/>
      <c r="F22" s="528"/>
      <c r="G22" s="615">
        <v>380</v>
      </c>
      <c r="H22" s="615">
        <v>681</v>
      </c>
      <c r="I22" s="615">
        <v>504</v>
      </c>
      <c r="J22" s="614">
        <v>459</v>
      </c>
      <c r="K22" s="615">
        <v>321.3</v>
      </c>
      <c r="L22" s="615">
        <v>265.7</v>
      </c>
      <c r="M22" s="615">
        <v>494.9</v>
      </c>
      <c r="N22" s="614">
        <v>522</v>
      </c>
      <c r="O22" s="615">
        <v>360</v>
      </c>
      <c r="P22" s="615">
        <v>387</v>
      </c>
      <c r="Q22" s="615">
        <v>452.9</v>
      </c>
      <c r="R22" s="614">
        <v>857.60000000000025</v>
      </c>
      <c r="S22" s="615">
        <v>446</v>
      </c>
      <c r="T22" s="615">
        <v>109</v>
      </c>
      <c r="U22" s="615">
        <v>254</v>
      </c>
      <c r="V22" s="614">
        <v>-318</v>
      </c>
      <c r="W22" s="615">
        <v>-482</v>
      </c>
      <c r="X22" s="615">
        <v>-172.22672135660804</v>
      </c>
      <c r="Y22" s="615">
        <v>-464.59223890492399</v>
      </c>
      <c r="Z22" s="614">
        <v>-801.30122473846814</v>
      </c>
      <c r="AA22" s="615">
        <v>-514</v>
      </c>
      <c r="AB22" s="615">
        <v>-211</v>
      </c>
      <c r="AC22" s="615">
        <v>209</v>
      </c>
      <c r="AD22" s="614">
        <v>707.96922599999971</v>
      </c>
      <c r="AE22" s="615">
        <v>741.76199999999994</v>
      </c>
      <c r="AF22" s="615">
        <v>1015.962</v>
      </c>
      <c r="AG22" s="615">
        <v>923.86099999999999</v>
      </c>
      <c r="AH22" s="614">
        <v>293.68400000000003</v>
      </c>
      <c r="AI22" s="615">
        <v>332.33699999999999</v>
      </c>
      <c r="AJ22" s="615">
        <v>437.14800000000002</v>
      </c>
      <c r="AK22" s="615">
        <v>-291.82600000000002</v>
      </c>
      <c r="AL22" s="614">
        <v>-108.44</v>
      </c>
      <c r="AM22" s="615">
        <v>-263.54500000000002</v>
      </c>
      <c r="AN22" s="615">
        <v>5.2469999999999999</v>
      </c>
      <c r="AO22" s="615">
        <v>-24.021999999999998</v>
      </c>
      <c r="AP22" s="614">
        <v>54.970999999999997</v>
      </c>
      <c r="AQ22" s="615">
        <v>316.95100000000002</v>
      </c>
      <c r="AR22" s="615">
        <v>1113.6030000000001</v>
      </c>
      <c r="AS22" s="615">
        <v>1164.481</v>
      </c>
      <c r="AT22" s="614">
        <v>784.75099999999998</v>
      </c>
      <c r="AU22" s="615">
        <v>1057.2660000000001</v>
      </c>
      <c r="AV22" s="615">
        <v>1083.867</v>
      </c>
      <c r="AW22" s="615">
        <v>1301.174</v>
      </c>
      <c r="AX22" s="614">
        <v>1667.1579999999999</v>
      </c>
      <c r="AY22" s="615">
        <v>1588.53</v>
      </c>
      <c r="AZ22" s="615">
        <v>1375.481</v>
      </c>
      <c r="BA22" s="615">
        <v>1383.2149999999999</v>
      </c>
      <c r="BB22" s="614">
        <v>988.875</v>
      </c>
      <c r="BC22" s="615">
        <v>561.798</v>
      </c>
      <c r="BD22" s="615">
        <v>452.85199999999998</v>
      </c>
      <c r="BE22" s="615">
        <v>725.95699999999999</v>
      </c>
      <c r="BF22" s="614">
        <v>1536.1379999999999</v>
      </c>
      <c r="BG22" s="999">
        <v>2467.598</v>
      </c>
      <c r="BH22" s="999">
        <v>3050.701</v>
      </c>
      <c r="BI22" s="999">
        <v>3737.1930000000002</v>
      </c>
      <c r="BJ22" s="1024">
        <v>4465.8339999999998</v>
      </c>
      <c r="BK22" s="999">
        <v>4367.3379999999997</v>
      </c>
      <c r="BL22" s="999">
        <v>5573.9179999999997</v>
      </c>
      <c r="BM22" s="999">
        <v>6472.42</v>
      </c>
      <c r="BN22" s="1024">
        <v>4430.0749999999998</v>
      </c>
      <c r="BO22" s="999">
        <v>1366.49</v>
      </c>
      <c r="BP22" s="999">
        <v>637.63</v>
      </c>
      <c r="BQ22" s="999">
        <v>472.56099999999998</v>
      </c>
      <c r="BR22" s="1024">
        <v>236.03700000000001</v>
      </c>
      <c r="BS22" s="999">
        <v>800.30100000000004</v>
      </c>
      <c r="BT22" s="999">
        <v>1946.7149999999999</v>
      </c>
      <c r="BU22" s="999">
        <v>1299.6959999999999</v>
      </c>
      <c r="BV22" s="1024">
        <v>965.91200000000003</v>
      </c>
      <c r="BW22" s="999">
        <v>1324.421</v>
      </c>
      <c r="BX22" s="999">
        <v>2694.5740000000001</v>
      </c>
      <c r="BY22" s="999">
        <v>4171.8209999999999</v>
      </c>
      <c r="BZ22" s="1024">
        <v>4219.5240000000003</v>
      </c>
      <c r="CA22" s="999">
        <v>2859.6149999999998</v>
      </c>
      <c r="CB22" s="999">
        <v>4192.6170000000002</v>
      </c>
      <c r="CC22" s="999">
        <v>1655.56</v>
      </c>
      <c r="CD22" s="1024">
        <v>-1898.374</v>
      </c>
      <c r="CE22" s="999">
        <v>-3402.3020000000001</v>
      </c>
      <c r="CF22" s="999">
        <v>-2882.085</v>
      </c>
      <c r="CG22" s="999">
        <v>-1791.961</v>
      </c>
      <c r="CH22" s="1024">
        <v>346.03399999999999</v>
      </c>
      <c r="CI22" s="999">
        <v>2886.029</v>
      </c>
      <c r="CJ22" s="999">
        <v>5468.5360000000001</v>
      </c>
      <c r="CK22" s="999">
        <v>7029.9579999999996</v>
      </c>
      <c r="CL22" s="1024">
        <v>8082.7969999999996</v>
      </c>
      <c r="CM22" s="999">
        <v>7440.5039999999999</v>
      </c>
      <c r="CN22" s="999">
        <v>9212.8510000000006</v>
      </c>
      <c r="CO22" s="999">
        <v>11383.39</v>
      </c>
      <c r="CP22" s="1024">
        <v>19169.573</v>
      </c>
      <c r="CQ22" s="999">
        <v>37610.283000000003</v>
      </c>
      <c r="CR22" s="615">
        <f t="shared" ref="CR22:CT22" si="353">CR25+CR28+CR31</f>
        <v>59112.710345280771</v>
      </c>
      <c r="CS22" s="615">
        <f t="shared" si="353"/>
        <v>79703.43809746542</v>
      </c>
      <c r="CT22" s="1338">
        <f t="shared" si="353"/>
        <v>94634.722949215473</v>
      </c>
      <c r="CU22" s="1036">
        <f t="shared" ref="CU22:CW22" si="354">CU25+CU28+CU31</f>
        <v>92116.974757385964</v>
      </c>
      <c r="CV22" s="1036">
        <f t="shared" si="354"/>
        <v>98965.439809495219</v>
      </c>
      <c r="CW22" s="1036">
        <f t="shared" si="354"/>
        <v>105371.44004769232</v>
      </c>
      <c r="CX22" s="1338">
        <f>CX25+CX28+CX31</f>
        <v>104206.65009226633</v>
      </c>
      <c r="CY22" s="1036">
        <f t="shared" ref="CY22:DB22" si="355">CY25+CY28+CY31</f>
        <v>94606.495761788436</v>
      </c>
      <c r="CZ22" s="1036">
        <f t="shared" si="355"/>
        <v>103098.07425502992</v>
      </c>
      <c r="DA22" s="1036">
        <f t="shared" si="355"/>
        <v>118777.78323860971</v>
      </c>
      <c r="DB22" s="1036">
        <f t="shared" si="355"/>
        <v>137418.22133752296</v>
      </c>
      <c r="DC22" s="74"/>
      <c r="DD22" s="74"/>
      <c r="DE22" s="74"/>
      <c r="DF22" s="74"/>
      <c r="DG22" s="74"/>
      <c r="DH22" s="74"/>
      <c r="DI22" s="74"/>
      <c r="DJ22" s="74"/>
      <c r="DK22" s="74"/>
      <c r="DL22" s="74"/>
      <c r="DM22" s="74"/>
      <c r="DN22" s="74"/>
      <c r="DO22" s="74"/>
      <c r="DP22" s="74"/>
      <c r="DQ22" s="74"/>
      <c r="DR22" s="74"/>
      <c r="DS22" s="74"/>
      <c r="DT22" s="74"/>
      <c r="DU22" s="74"/>
      <c r="DV22" s="74"/>
      <c r="DW22" s="74"/>
      <c r="DX22" s="74"/>
      <c r="DY22" s="74"/>
      <c r="DZ22" s="74"/>
      <c r="EA22" s="74"/>
      <c r="EB22" s="74"/>
      <c r="EC22" s="74"/>
      <c r="ED22" s="74"/>
      <c r="EE22" s="74"/>
      <c r="EF22" s="74"/>
      <c r="EG22" s="74"/>
      <c r="EH22" s="74"/>
      <c r="EI22" s="74"/>
      <c r="EJ22" s="74"/>
      <c r="EK22" s="74"/>
      <c r="EL22" s="74"/>
      <c r="EM22" s="74"/>
      <c r="EN22" s="74"/>
      <c r="EO22" s="74"/>
      <c r="EP22" s="74"/>
      <c r="EQ22" s="74"/>
      <c r="ER22" s="74"/>
      <c r="ES22" s="74"/>
      <c r="ET22" s="74"/>
      <c r="EU22" s="74"/>
      <c r="EV22" s="74"/>
      <c r="EW22" s="74"/>
      <c r="EX22" s="74"/>
      <c r="EY22" s="74"/>
      <c r="EZ22" s="74"/>
      <c r="FA22" s="74"/>
      <c r="FB22" s="74"/>
      <c r="FC22" s="74"/>
      <c r="FD22" s="74"/>
      <c r="FE22" s="74"/>
      <c r="FF22" s="74"/>
      <c r="FG22" s="74"/>
      <c r="FH22" s="74"/>
      <c r="FI22" s="74"/>
      <c r="FJ22" s="74"/>
      <c r="FK22" s="74"/>
      <c r="FL22" s="74"/>
      <c r="FM22" s="74"/>
      <c r="FN22" s="74"/>
      <c r="FO22" s="74"/>
      <c r="FP22" s="74"/>
      <c r="FQ22" s="74"/>
      <c r="FR22" s="74"/>
      <c r="FS22" s="74"/>
      <c r="FT22" s="74"/>
      <c r="FU22" s="74"/>
      <c r="FV22" s="74"/>
      <c r="FW22" s="74"/>
      <c r="FX22" s="74"/>
      <c r="FY22" s="74"/>
      <c r="FZ22" s="74"/>
      <c r="GA22" s="74"/>
      <c r="GB22" s="74"/>
      <c r="GC22" s="74"/>
      <c r="GD22" s="74"/>
      <c r="GE22" s="74"/>
      <c r="GF22" s="74"/>
      <c r="GG22" s="74"/>
      <c r="GH22" s="74"/>
      <c r="GI22" s="74"/>
      <c r="GJ22" s="74"/>
      <c r="GK22" s="74"/>
      <c r="GL22" s="74"/>
      <c r="GM22" s="74"/>
      <c r="GN22" s="74"/>
      <c r="GO22" s="74"/>
      <c r="GP22" s="74"/>
      <c r="GQ22" s="74"/>
      <c r="GR22" s="74"/>
      <c r="GS22" s="74"/>
      <c r="GT22" s="74"/>
      <c r="GU22" s="74"/>
      <c r="GV22" s="74"/>
      <c r="GW22" s="74"/>
      <c r="GX22" s="74"/>
      <c r="GY22" s="74"/>
      <c r="GZ22" s="74"/>
      <c r="HA22" s="74"/>
      <c r="HB22" s="74"/>
      <c r="HC22" s="74"/>
      <c r="HD22" s="74"/>
      <c r="HE22" s="74"/>
      <c r="HF22" s="74"/>
      <c r="HG22" s="74"/>
      <c r="HH22" s="74"/>
      <c r="HI22" s="74"/>
      <c r="HJ22" s="74"/>
      <c r="HK22" s="74"/>
      <c r="HL22" s="74"/>
      <c r="HM22" s="74"/>
      <c r="HN22" s="74"/>
      <c r="HO22" s="74"/>
      <c r="HP22" s="74"/>
      <c r="HQ22" s="74"/>
      <c r="HR22" s="74"/>
      <c r="HS22" s="74"/>
      <c r="HT22" s="74"/>
      <c r="HU22" s="74"/>
      <c r="HV22" s="74"/>
      <c r="HW22" s="74"/>
      <c r="HX22" s="74"/>
      <c r="HY22" s="74"/>
      <c r="HZ22" s="74"/>
      <c r="IA22" s="74"/>
      <c r="IB22" s="74"/>
      <c r="IC22" s="74"/>
      <c r="ID22" s="74"/>
      <c r="IE22" s="74"/>
      <c r="IF22" s="74"/>
      <c r="IG22" s="74"/>
      <c r="IH22" s="74"/>
      <c r="II22" s="74"/>
      <c r="IJ22" s="74"/>
      <c r="IK22" s="74"/>
      <c r="IL22" s="74"/>
      <c r="IM22" s="74"/>
      <c r="IN22" s="74"/>
      <c r="IO22" s="74"/>
      <c r="IP22" s="74"/>
      <c r="IQ22" s="74"/>
      <c r="IR22" s="74"/>
      <c r="IS22" s="74"/>
      <c r="IT22" s="74"/>
      <c r="IU22" s="74"/>
      <c r="IV22" s="74"/>
      <c r="IW22" s="74"/>
      <c r="IX22" s="74"/>
      <c r="IY22" s="74"/>
      <c r="IZ22" s="74"/>
      <c r="JA22" s="74"/>
      <c r="JB22" s="74"/>
      <c r="JC22" s="74"/>
      <c r="JD22" s="74"/>
      <c r="JE22" s="74"/>
      <c r="JF22" s="74"/>
      <c r="JG22" s="74"/>
      <c r="JH22" s="74"/>
      <c r="JI22" s="74"/>
      <c r="JJ22" s="74"/>
      <c r="JK22" s="74"/>
      <c r="JL22" s="74"/>
      <c r="JM22" s="74"/>
      <c r="JN22" s="74"/>
      <c r="JO22" s="74"/>
      <c r="JP22" s="74"/>
      <c r="JQ22" s="74"/>
      <c r="JR22" s="74"/>
      <c r="JS22" s="74"/>
      <c r="JT22" s="74"/>
      <c r="JU22" s="74"/>
      <c r="JV22" s="74"/>
      <c r="JW22" s="74"/>
      <c r="JX22" s="74"/>
      <c r="JY22" s="74"/>
      <c r="JZ22" s="74"/>
      <c r="KA22" s="74"/>
      <c r="KB22" s="74"/>
      <c r="KC22" s="74"/>
      <c r="KD22" s="74"/>
      <c r="KE22" s="74"/>
      <c r="KF22" s="74"/>
      <c r="KG22" s="74"/>
      <c r="KH22" s="74"/>
      <c r="KI22" s="74"/>
      <c r="KJ22" s="74"/>
      <c r="KK22" s="74"/>
      <c r="KL22" s="74"/>
      <c r="KM22" s="74"/>
      <c r="KN22" s="74"/>
      <c r="KO22" s="74"/>
      <c r="KP22" s="74"/>
      <c r="KQ22" s="74"/>
      <c r="KR22" s="74"/>
      <c r="KS22" s="74"/>
      <c r="KT22" s="74"/>
      <c r="KU22" s="74"/>
      <c r="KV22" s="74"/>
      <c r="KW22" s="74"/>
      <c r="KX22" s="74"/>
      <c r="KY22" s="74"/>
      <c r="KZ22" s="74"/>
      <c r="LA22" s="74"/>
      <c r="LB22" s="74"/>
      <c r="LC22" s="74"/>
      <c r="LD22" s="74"/>
      <c r="LE22" s="74"/>
      <c r="LF22" s="74"/>
      <c r="LG22" s="74"/>
      <c r="LH22" s="74"/>
      <c r="LI22" s="74"/>
      <c r="LJ22" s="74"/>
      <c r="LK22" s="74"/>
      <c r="LL22" s="74"/>
      <c r="LM22" s="74"/>
      <c r="LN22" s="74"/>
      <c r="LO22" s="74"/>
      <c r="LP22" s="74"/>
      <c r="LQ22" s="74"/>
      <c r="LR22" s="74"/>
      <c r="LS22" s="74"/>
      <c r="LT22" s="74"/>
      <c r="LU22" s="74"/>
      <c r="LV22" s="74"/>
      <c r="LW22" s="74"/>
      <c r="LX22" s="74"/>
      <c r="LY22" s="74"/>
      <c r="LZ22" s="74"/>
      <c r="MA22" s="74"/>
      <c r="MB22" s="74"/>
      <c r="MC22" s="74"/>
      <c r="MD22" s="74"/>
      <c r="ME22" s="74"/>
      <c r="MF22" s="74"/>
      <c r="MG22" s="74"/>
      <c r="MH22" s="74"/>
      <c r="MI22" s="74"/>
      <c r="MJ22" s="74"/>
      <c r="MK22" s="74"/>
      <c r="ML22" s="74"/>
      <c r="MM22" s="74"/>
      <c r="MN22" s="74"/>
      <c r="MO22" s="74"/>
      <c r="MP22" s="74"/>
      <c r="MQ22" s="74"/>
      <c r="MR22" s="74"/>
      <c r="MS22" s="74"/>
      <c r="MT22" s="74"/>
      <c r="MU22" s="74"/>
      <c r="MV22" s="74"/>
      <c r="MW22" s="74"/>
      <c r="MX22" s="74"/>
      <c r="MY22" s="74"/>
      <c r="MZ22" s="74"/>
      <c r="NA22" s="74"/>
      <c r="NB22" s="74"/>
      <c r="NC22" s="74"/>
      <c r="ND22" s="74"/>
      <c r="NE22" s="74"/>
      <c r="NF22" s="74"/>
      <c r="NG22" s="74"/>
      <c r="NH22" s="74"/>
      <c r="NI22" s="74"/>
      <c r="NJ22" s="74"/>
      <c r="NK22" s="74"/>
      <c r="NL22" s="74"/>
      <c r="NM22" s="74"/>
      <c r="NN22" s="74"/>
      <c r="NO22" s="74"/>
      <c r="NP22" s="74"/>
      <c r="NQ22" s="74"/>
      <c r="NR22" s="74"/>
      <c r="NS22" s="74"/>
      <c r="NT22" s="74"/>
      <c r="NU22" s="74"/>
      <c r="NV22" s="74"/>
      <c r="NW22" s="74"/>
      <c r="NX22" s="74"/>
      <c r="NY22" s="74"/>
      <c r="NZ22" s="74"/>
      <c r="OA22" s="74"/>
      <c r="OB22" s="74"/>
      <c r="OC22" s="74"/>
      <c r="OD22" s="74"/>
      <c r="OE22" s="74"/>
      <c r="OF22" s="74"/>
      <c r="OG22" s="74"/>
      <c r="OH22" s="74"/>
      <c r="OI22" s="74"/>
      <c r="OJ22" s="74"/>
      <c r="OK22" s="74"/>
      <c r="OL22" s="74"/>
      <c r="OM22" s="74"/>
      <c r="ON22" s="74"/>
      <c r="OO22" s="74"/>
      <c r="OP22" s="74"/>
      <c r="OQ22" s="74"/>
      <c r="OR22" s="74"/>
      <c r="OS22" s="74"/>
      <c r="OT22" s="74"/>
      <c r="OU22" s="74"/>
      <c r="OV22" s="74"/>
      <c r="OW22" s="74"/>
      <c r="OX22" s="74"/>
      <c r="OY22" s="74"/>
      <c r="OZ22" s="74"/>
      <c r="PA22" s="74"/>
      <c r="PB22" s="74"/>
      <c r="PC22" s="74"/>
      <c r="PD22" s="74"/>
      <c r="PE22" s="74"/>
      <c r="PF22" s="74"/>
      <c r="PG22" s="74"/>
      <c r="PH22" s="74"/>
      <c r="PI22" s="74"/>
      <c r="PJ22" s="74"/>
      <c r="PK22" s="74"/>
      <c r="PL22" s="74"/>
      <c r="PM22" s="74"/>
      <c r="PN22" s="74"/>
      <c r="PO22" s="74"/>
      <c r="PP22" s="74"/>
      <c r="PQ22" s="74"/>
      <c r="PR22" s="74"/>
      <c r="PS22" s="74"/>
      <c r="PT22" s="74"/>
      <c r="PU22" s="74"/>
      <c r="PV22" s="74"/>
      <c r="PW22" s="74"/>
      <c r="PX22" s="74"/>
      <c r="PY22" s="74"/>
      <c r="PZ22" s="74"/>
      <c r="QA22" s="74"/>
      <c r="QB22" s="74"/>
      <c r="QC22" s="74"/>
      <c r="QD22" s="74"/>
      <c r="QE22" s="74"/>
      <c r="QF22" s="74"/>
      <c r="QG22" s="74"/>
      <c r="QH22" s="74"/>
      <c r="QI22" s="74"/>
      <c r="QJ22" s="74"/>
      <c r="QK22" s="74"/>
      <c r="QL22" s="74"/>
      <c r="QM22" s="74"/>
      <c r="QN22" s="74"/>
      <c r="QO22" s="74"/>
      <c r="QP22" s="74"/>
      <c r="QQ22" s="74"/>
      <c r="QR22" s="74"/>
      <c r="QS22" s="74"/>
      <c r="QT22" s="74"/>
      <c r="QU22" s="74"/>
      <c r="QV22" s="74"/>
      <c r="QW22" s="74"/>
      <c r="QX22" s="74"/>
      <c r="QY22" s="74"/>
      <c r="QZ22" s="74"/>
      <c r="RA22" s="74"/>
      <c r="RB22" s="74"/>
      <c r="RC22" s="74"/>
      <c r="RD22" s="74"/>
      <c r="RE22" s="74"/>
      <c r="RF22" s="74"/>
      <c r="RG22" s="74"/>
      <c r="RH22" s="74"/>
      <c r="RI22" s="74"/>
      <c r="RJ22" s="74"/>
      <c r="RK22" s="74"/>
      <c r="RL22" s="74"/>
      <c r="RM22" s="74"/>
      <c r="RN22" s="74"/>
      <c r="RO22" s="74"/>
      <c r="RP22" s="74"/>
      <c r="RQ22" s="74"/>
      <c r="RR22" s="74"/>
      <c r="RS22" s="74"/>
      <c r="RT22" s="74"/>
      <c r="RU22" s="74"/>
      <c r="RV22" s="74"/>
      <c r="RW22" s="74"/>
      <c r="RX22" s="74"/>
      <c r="RY22" s="74"/>
      <c r="RZ22" s="74"/>
      <c r="SA22" s="74"/>
      <c r="SB22" s="74"/>
      <c r="SC22" s="74"/>
      <c r="SD22" s="74"/>
      <c r="SE22" s="74"/>
      <c r="SF22" s="74"/>
      <c r="SG22" s="74"/>
      <c r="SH22" s="74"/>
      <c r="SI22" s="74"/>
      <c r="SJ22" s="74"/>
      <c r="SK22" s="74"/>
      <c r="SL22" s="74"/>
      <c r="SM22" s="74"/>
      <c r="SN22" s="74"/>
      <c r="SO22" s="74"/>
      <c r="SP22" s="74"/>
      <c r="SQ22" s="74"/>
      <c r="SR22" s="74"/>
      <c r="SS22" s="74"/>
      <c r="ST22" s="74"/>
      <c r="SU22" s="74"/>
      <c r="SV22" s="74"/>
      <c r="SW22" s="74"/>
      <c r="SX22" s="74"/>
      <c r="SY22" s="74"/>
      <c r="SZ22" s="74"/>
      <c r="TA22" s="74"/>
      <c r="TB22" s="74"/>
      <c r="TC22" s="74"/>
      <c r="TD22" s="74"/>
      <c r="TE22" s="74"/>
      <c r="TF22" s="74"/>
      <c r="TG22" s="74"/>
      <c r="TH22" s="74"/>
      <c r="TI22" s="74"/>
      <c r="TJ22" s="2"/>
      <c r="TM22" s="31">
        <f>SUM(M22:P22)</f>
        <v>1763.9</v>
      </c>
      <c r="TN22" s="31">
        <f>SUM(N22:Q22)</f>
        <v>1721.9</v>
      </c>
      <c r="TO22" s="31">
        <f>SUM(O22:R22)</f>
        <v>2057.5000000000005</v>
      </c>
      <c r="TP22" s="31">
        <f>SUM(S22:V22)</f>
        <v>491</v>
      </c>
      <c r="TQ22" s="31">
        <f>SUM(W22:Z22)</f>
        <v>-1920.1201850000002</v>
      </c>
      <c r="TR22" s="31">
        <f>SUM(AA22:AD22)</f>
        <v>191.96922599999971</v>
      </c>
      <c r="TS22" s="31">
        <f>SUM(AE22:AH22)</f>
        <v>2975.2690000000002</v>
      </c>
      <c r="TT22" s="31">
        <f>SUM(AI22:AL22)</f>
        <v>369.21899999999999</v>
      </c>
      <c r="TU22" s="31">
        <f>SUM(AM22:AP22)</f>
        <v>-227.34899999999999</v>
      </c>
      <c r="TV22" s="31">
        <f>SUM(AQ22:AT22)</f>
        <v>3379.7860000000001</v>
      </c>
      <c r="TW22" s="37">
        <f>SUM(AU22:AX22)</f>
        <v>5109.4650000000001</v>
      </c>
      <c r="TX22" s="37">
        <f>SUM(AY22:BB22)</f>
        <v>5336.1009999999997</v>
      </c>
      <c r="TY22" s="37">
        <f>SUM(BC22:BF22)</f>
        <v>3276.7449999999999</v>
      </c>
      <c r="TZ22" s="37">
        <f>SUM(BG22:BJ22)</f>
        <v>13721.326000000001</v>
      </c>
      <c r="UA22" s="37">
        <f>SUM(BK22:BN22)</f>
        <v>20843.751</v>
      </c>
      <c r="UB22" s="37">
        <f>SUM(BO22:BR22)</f>
        <v>2712.7179999999998</v>
      </c>
      <c r="UC22" s="37">
        <f>SUM(BS22:BV22)</f>
        <v>5012.6239999999998</v>
      </c>
      <c r="UD22" s="37">
        <f>SUM(BW22:BZ22)</f>
        <v>12410.34</v>
      </c>
      <c r="UE22" s="37">
        <f>SUM(CA22:CD22)</f>
        <v>6809.4179999999997</v>
      </c>
      <c r="UF22" s="37">
        <f>SUM(CE22:CH22)</f>
        <v>-7730.3140000000012</v>
      </c>
      <c r="UG22" s="37">
        <f>SUM(CI22:CL22)</f>
        <v>23467.32</v>
      </c>
      <c r="UH22" s="37">
        <f>SUM(CM22:CP22)</f>
        <v>47206.317999999999</v>
      </c>
      <c r="UI22" s="37">
        <f>SUMIF($G$2:$SZ$2,UI$2,$G22:$SZ22)</f>
        <v>271061.15439196164</v>
      </c>
      <c r="UJ22" s="37">
        <f>SUMIF($G$2:$SZ$2,UJ$2,$G22:$SZ22)</f>
        <v>400660.50470683986</v>
      </c>
      <c r="UK22" s="37">
        <f>SUMIF($G$2:$SZ$2,UK$2,$G22:$SZ22)</f>
        <v>453900.57459295104</v>
      </c>
    </row>
    <row r="23" spans="4:557">
      <c r="D23" s="32"/>
      <c r="E23" s="32" t="s">
        <v>49</v>
      </c>
      <c r="F23" s="204"/>
      <c r="G23" s="34"/>
      <c r="H23" s="34"/>
      <c r="I23" s="34"/>
      <c r="J23" s="259"/>
      <c r="K23" s="34"/>
      <c r="L23" s="34">
        <f t="shared" ref="L23:AT23" si="356">L22/K22-1</f>
        <v>-0.17304699657640843</v>
      </c>
      <c r="M23" s="34">
        <f t="shared" si="356"/>
        <v>0.86262702295822358</v>
      </c>
      <c r="N23" s="259">
        <f t="shared" si="356"/>
        <v>5.4758537078197556E-2</v>
      </c>
      <c r="O23" s="34">
        <f t="shared" si="356"/>
        <v>-0.31034482758620685</v>
      </c>
      <c r="P23" s="34">
        <f t="shared" si="356"/>
        <v>7.4999999999999956E-2</v>
      </c>
      <c r="Q23" s="34">
        <f t="shared" si="356"/>
        <v>0.17028423772609824</v>
      </c>
      <c r="R23" s="259">
        <f t="shared" si="356"/>
        <v>0.89357474056083075</v>
      </c>
      <c r="S23" s="34">
        <f t="shared" si="356"/>
        <v>-0.47994402985074647</v>
      </c>
      <c r="T23" s="34">
        <f t="shared" si="356"/>
        <v>-0.75560538116591924</v>
      </c>
      <c r="U23" s="34">
        <f t="shared" si="356"/>
        <v>1.330275229357798</v>
      </c>
      <c r="V23" s="259">
        <f t="shared" si="356"/>
        <v>-2.2519685039370079</v>
      </c>
      <c r="W23" s="34">
        <f t="shared" si="356"/>
        <v>0.51572327044025168</v>
      </c>
      <c r="X23" s="34">
        <f t="shared" si="356"/>
        <v>-0.64268315071243143</v>
      </c>
      <c r="Y23" s="34">
        <f t="shared" si="356"/>
        <v>1.6975618838086786</v>
      </c>
      <c r="Z23" s="259">
        <f t="shared" si="356"/>
        <v>0.72474087519668973</v>
      </c>
      <c r="AA23" s="34">
        <f t="shared" si="356"/>
        <v>-0.35854334907854235</v>
      </c>
      <c r="AB23" s="34">
        <f t="shared" si="356"/>
        <v>-0.58949416342412453</v>
      </c>
      <c r="AC23" s="34">
        <f t="shared" si="356"/>
        <v>-1.9905213270142181</v>
      </c>
      <c r="AD23" s="259">
        <f t="shared" si="356"/>
        <v>2.3874125645933</v>
      </c>
      <c r="AE23" s="34">
        <f t="shared" si="356"/>
        <v>4.7731981502823428E-2</v>
      </c>
      <c r="AF23" s="34">
        <f t="shared" si="356"/>
        <v>0.36966034927645275</v>
      </c>
      <c r="AG23" s="34">
        <f t="shared" si="356"/>
        <v>-9.0653981152838403E-2</v>
      </c>
      <c r="AH23" s="259">
        <f t="shared" si="356"/>
        <v>-0.68211235239933277</v>
      </c>
      <c r="AI23" s="34">
        <f t="shared" si="356"/>
        <v>0.13161425205322708</v>
      </c>
      <c r="AJ23" s="34">
        <f t="shared" si="356"/>
        <v>0.31537565784128763</v>
      </c>
      <c r="AK23" s="34">
        <f t="shared" si="356"/>
        <v>-1.6675679632527198</v>
      </c>
      <c r="AL23" s="259">
        <f t="shared" si="356"/>
        <v>-0.62840870929937709</v>
      </c>
      <c r="AM23" s="34">
        <f>AM22/AL22-1</f>
        <v>1.4303301364810035</v>
      </c>
      <c r="AN23" s="34">
        <f>AN22/AM22-1</f>
        <v>-1.0199093133999886</v>
      </c>
      <c r="AO23" s="34">
        <f t="shared" si="356"/>
        <v>-5.5782351820087666</v>
      </c>
      <c r="AP23" s="259">
        <f t="shared" si="356"/>
        <v>-3.2883606693863956</v>
      </c>
      <c r="AQ23" s="34">
        <f t="shared" si="356"/>
        <v>4.7657855960415496</v>
      </c>
      <c r="AR23" s="34">
        <f t="shared" si="356"/>
        <v>2.5134863117642792</v>
      </c>
      <c r="AS23" s="34">
        <f t="shared" si="356"/>
        <v>4.5687736114216504E-2</v>
      </c>
      <c r="AT23" s="259">
        <f t="shared" si="356"/>
        <v>-0.32609377052953203</v>
      </c>
      <c r="AU23" s="34">
        <f t="shared" ref="AU23:BB23" si="357">AU22/AT22-1</f>
        <v>0.34726301718634334</v>
      </c>
      <c r="AV23" s="34">
        <f t="shared" si="357"/>
        <v>2.5160177287456342E-2</v>
      </c>
      <c r="AW23" s="34">
        <f t="shared" si="357"/>
        <v>0.20049231132602063</v>
      </c>
      <c r="AX23" s="259">
        <f t="shared" si="357"/>
        <v>0.28127214346428686</v>
      </c>
      <c r="AY23" s="34">
        <f t="shared" si="357"/>
        <v>-4.7162896378147634E-2</v>
      </c>
      <c r="AZ23" s="34">
        <f t="shared" si="357"/>
        <v>-0.13411707679426887</v>
      </c>
      <c r="BA23" s="34">
        <f t="shared" si="357"/>
        <v>5.6227603289320527E-3</v>
      </c>
      <c r="BB23" s="259">
        <f t="shared" si="357"/>
        <v>-0.28508944741056164</v>
      </c>
      <c r="BC23" s="34">
        <f t="shared" ref="BC23:BR23" si="358">BC22/BB22-1</f>
        <v>-0.43188168373151303</v>
      </c>
      <c r="BD23" s="34">
        <f t="shared" si="358"/>
        <v>-0.19392379467353038</v>
      </c>
      <c r="BE23" s="34">
        <f t="shared" si="358"/>
        <v>0.6030778267513448</v>
      </c>
      <c r="BF23" s="259">
        <f t="shared" si="358"/>
        <v>1.1160178908668144</v>
      </c>
      <c r="BG23" s="34">
        <f t="shared" si="358"/>
        <v>0.60636479274648503</v>
      </c>
      <c r="BH23" s="34">
        <f t="shared" si="358"/>
        <v>0.23630388742412656</v>
      </c>
      <c r="BI23" s="34">
        <f t="shared" si="358"/>
        <v>0.22502762479836602</v>
      </c>
      <c r="BJ23" s="259">
        <f t="shared" si="358"/>
        <v>0.19497012865003205</v>
      </c>
      <c r="BK23" s="34">
        <f t="shared" si="358"/>
        <v>-2.2055454815382736E-2</v>
      </c>
      <c r="BL23" s="34">
        <f t="shared" si="358"/>
        <v>0.276273556111297</v>
      </c>
      <c r="BM23" s="34">
        <f t="shared" si="358"/>
        <v>0.16119756336566127</v>
      </c>
      <c r="BN23" s="259">
        <f t="shared" si="358"/>
        <v>-0.3155458082139293</v>
      </c>
      <c r="BO23" s="34">
        <f t="shared" si="358"/>
        <v>-0.69154246824263699</v>
      </c>
      <c r="BP23" s="34">
        <f t="shared" si="358"/>
        <v>-0.53338114439183604</v>
      </c>
      <c r="BQ23" s="34">
        <f t="shared" si="358"/>
        <v>-0.25887897369948087</v>
      </c>
      <c r="BR23" s="259">
        <f t="shared" si="358"/>
        <v>-0.50051527739275992</v>
      </c>
      <c r="BS23" s="34">
        <f t="shared" ref="BS23" si="359">BS22/BR22-1</f>
        <v>2.3905743591047166</v>
      </c>
      <c r="BT23" s="34">
        <f t="shared" ref="BT23" si="360">BT22/BS22-1</f>
        <v>1.4324785299531051</v>
      </c>
      <c r="BU23" s="34">
        <f t="shared" ref="BU23" si="361">BU22/BT22-1</f>
        <v>-0.33236452177129161</v>
      </c>
      <c r="BV23" s="259">
        <f t="shared" ref="BV23" si="362">BV22/BU22-1</f>
        <v>-0.25681697873964371</v>
      </c>
      <c r="BW23" s="34">
        <f t="shared" ref="BW23" si="363">BW22/BV22-1</f>
        <v>0.37116114097350494</v>
      </c>
      <c r="BX23" s="34">
        <f t="shared" ref="BX23" si="364">BX22/BW22-1</f>
        <v>1.0345298058547847</v>
      </c>
      <c r="BY23" s="34">
        <f t="shared" ref="BY23" si="365">BY22/BX22-1</f>
        <v>0.5482302582894365</v>
      </c>
      <c r="BZ23" s="259">
        <f t="shared" ref="BZ23" si="366">BZ22/BY22-1</f>
        <v>1.1434574973375078E-2</v>
      </c>
      <c r="CA23" s="34">
        <f t="shared" ref="CA23" si="367">CA22/BZ22-1</f>
        <v>-0.32228967058843616</v>
      </c>
      <c r="CB23" s="34">
        <f t="shared" ref="CB23" si="368">CB22/CA22-1</f>
        <v>0.46614736599157602</v>
      </c>
      <c r="CC23" s="34">
        <f t="shared" ref="CC23" si="369">CC22/CB22-1</f>
        <v>-0.60512491362793219</v>
      </c>
      <c r="CD23" s="259">
        <f t="shared" ref="CD23" si="370">CD22/CC22-1</f>
        <v>-2.146665780763005</v>
      </c>
      <c r="CE23" s="34">
        <f t="shared" ref="CE23" si="371">CE22/CD22-1</f>
        <v>0.79221902533431243</v>
      </c>
      <c r="CF23" s="34">
        <f t="shared" ref="CF23" si="372">CF22/CE22-1</f>
        <v>-0.15290147670606546</v>
      </c>
      <c r="CG23" s="34">
        <f t="shared" ref="CG23" si="373">CG22/CF22-1</f>
        <v>-0.37824144673040527</v>
      </c>
      <c r="CH23" s="34">
        <f t="shared" ref="CH23" si="374">CH22/CG22-1</f>
        <v>-1.1931035329451924</v>
      </c>
      <c r="CI23" s="230">
        <f t="shared" ref="CI23" si="375">CI22/CH22-1</f>
        <v>7.3403047099417975</v>
      </c>
      <c r="CJ23" s="34">
        <f t="shared" ref="CJ23" si="376">CJ22/CI22-1</f>
        <v>0.8948305786255093</v>
      </c>
      <c r="CK23" s="34">
        <f t="shared" ref="CK23:CL23" si="377">CK22/CJ22-1</f>
        <v>0.28552833884608231</v>
      </c>
      <c r="CL23" s="34">
        <f t="shared" si="377"/>
        <v>0.14976462163785342</v>
      </c>
      <c r="CM23" s="230">
        <f t="shared" ref="CM23" si="378">CM22/CL22-1</f>
        <v>-7.9464200325704004E-2</v>
      </c>
      <c r="CN23" s="34">
        <f t="shared" ref="CN23" si="379">CN22/CM22-1</f>
        <v>0.23820254649416239</v>
      </c>
      <c r="CO23" s="34">
        <f t="shared" ref="CO23" si="380">CO22/CN22-1</f>
        <v>0.23559905614450938</v>
      </c>
      <c r="CP23" s="34">
        <f t="shared" ref="CP23" si="381">CP22/CO22-1</f>
        <v>0.68399510163492616</v>
      </c>
      <c r="CQ23" s="230">
        <f t="shared" ref="CQ23" si="382">CQ22/CP22-1</f>
        <v>0.96197813065528393</v>
      </c>
      <c r="CR23" s="34">
        <f t="shared" ref="CR23" si="383">CR22/CQ22-1</f>
        <v>0.57171671229596344</v>
      </c>
      <c r="CS23" s="34">
        <f t="shared" ref="CS23" si="384">CS22/CR22-1</f>
        <v>0.34832995529917365</v>
      </c>
      <c r="CT23" s="259">
        <f t="shared" ref="CT23" si="385">CT22/CS22-1</f>
        <v>0.1873355178667615</v>
      </c>
      <c r="CU23" s="34">
        <f t="shared" ref="CU23" si="386">CU22/CT22-1</f>
        <v>-2.6604908994985133E-2</v>
      </c>
      <c r="CV23" s="34">
        <f t="shared" ref="CV23" si="387">CV22/CU22-1</f>
        <v>7.4345310081518345E-2</v>
      </c>
      <c r="CW23" s="34">
        <f t="shared" ref="CW23" si="388">CW22/CV22-1</f>
        <v>6.47296697769284E-2</v>
      </c>
      <c r="CX23" s="259">
        <f t="shared" ref="CX23" si="389">CX22/CW22-1</f>
        <v>-1.1054133405586919E-2</v>
      </c>
      <c r="CY23" s="34">
        <f t="shared" ref="CY23" si="390">CY22/CX22-1</f>
        <v>-9.2126119801161921E-2</v>
      </c>
      <c r="CZ23" s="34">
        <f t="shared" ref="CZ23" si="391">CZ22/CY22-1</f>
        <v>8.9756822984148998E-2</v>
      </c>
      <c r="DA23" s="34">
        <f t="shared" ref="DA23" si="392">DA22/CZ22-1</f>
        <v>0.15208537207778949</v>
      </c>
      <c r="DB23" s="34">
        <f t="shared" ref="DB23" si="393">DB22/DA22-1</f>
        <v>0.15693539305635085</v>
      </c>
      <c r="DC23" s="74"/>
      <c r="DD23" s="74"/>
      <c r="DE23" s="74"/>
      <c r="DF23" s="74"/>
      <c r="DG23" s="74"/>
      <c r="DH23" s="74"/>
      <c r="DI23" s="74"/>
      <c r="DJ23" s="74"/>
      <c r="DK23" s="74"/>
      <c r="DL23" s="74"/>
      <c r="DM23" s="74"/>
      <c r="DN23" s="74"/>
      <c r="DO23" s="74"/>
      <c r="DP23" s="74"/>
      <c r="DQ23" s="74"/>
      <c r="DR23" s="74"/>
      <c r="DS23" s="74"/>
      <c r="DT23" s="74"/>
      <c r="DU23" s="74"/>
      <c r="DV23" s="74"/>
      <c r="DW23" s="74"/>
      <c r="DX23" s="74"/>
      <c r="DY23" s="74"/>
      <c r="DZ23" s="74"/>
      <c r="EA23" s="74"/>
      <c r="EB23" s="74"/>
      <c r="EC23" s="74"/>
      <c r="ED23" s="74"/>
      <c r="EE23" s="74"/>
      <c r="EF23" s="74"/>
      <c r="EG23" s="74"/>
      <c r="EH23" s="74"/>
      <c r="EI23" s="74"/>
      <c r="EJ23" s="74"/>
      <c r="EK23" s="74"/>
      <c r="EL23" s="74"/>
      <c r="EM23" s="74"/>
      <c r="EN23" s="74"/>
      <c r="EO23" s="74"/>
      <c r="EP23" s="74"/>
      <c r="EQ23" s="74"/>
      <c r="ER23" s="74"/>
      <c r="ES23" s="74"/>
      <c r="ET23" s="74"/>
      <c r="EU23" s="74"/>
      <c r="EV23" s="74"/>
      <c r="EW23" s="74"/>
      <c r="EX23" s="74"/>
      <c r="EY23" s="74"/>
      <c r="EZ23" s="74"/>
      <c r="FA23" s="74"/>
      <c r="FB23" s="74"/>
      <c r="FC23" s="74"/>
      <c r="FD23" s="74"/>
      <c r="FE23" s="74"/>
      <c r="FF23" s="74"/>
      <c r="FG23" s="74"/>
      <c r="FH23" s="74"/>
      <c r="FI23" s="74"/>
      <c r="FJ23" s="74"/>
      <c r="FK23" s="74"/>
      <c r="FL23" s="74"/>
      <c r="FM23" s="74"/>
      <c r="FN23" s="74"/>
      <c r="FO23" s="74"/>
      <c r="FP23" s="74"/>
      <c r="FQ23" s="74"/>
      <c r="FR23" s="74"/>
      <c r="FS23" s="74"/>
      <c r="FT23" s="74"/>
      <c r="FU23" s="74"/>
      <c r="FV23" s="74"/>
      <c r="FW23" s="74"/>
      <c r="FX23" s="74"/>
      <c r="FY23" s="74"/>
      <c r="FZ23" s="74"/>
      <c r="GA23" s="74"/>
      <c r="GB23" s="74"/>
      <c r="GC23" s="74"/>
      <c r="GD23" s="74"/>
      <c r="GE23" s="74"/>
      <c r="GF23" s="74"/>
      <c r="GG23" s="74"/>
      <c r="GH23" s="74"/>
      <c r="GI23" s="74"/>
      <c r="GJ23" s="74"/>
      <c r="GK23" s="74"/>
      <c r="GL23" s="74"/>
      <c r="GM23" s="74"/>
      <c r="GN23" s="74"/>
      <c r="GO23" s="74"/>
      <c r="GP23" s="74"/>
      <c r="GQ23" s="74"/>
      <c r="GR23" s="74"/>
      <c r="GS23" s="74"/>
      <c r="GT23" s="74"/>
      <c r="GU23" s="74"/>
      <c r="GV23" s="74"/>
      <c r="GW23" s="74"/>
      <c r="GX23" s="74"/>
      <c r="GY23" s="74"/>
      <c r="GZ23" s="74"/>
      <c r="HA23" s="74"/>
      <c r="HB23" s="74"/>
      <c r="HC23" s="74"/>
      <c r="HD23" s="74"/>
      <c r="HE23" s="74"/>
      <c r="HF23" s="74"/>
      <c r="HG23" s="74"/>
      <c r="HH23" s="74"/>
      <c r="HI23" s="74"/>
      <c r="HJ23" s="74"/>
      <c r="HK23" s="74"/>
      <c r="HL23" s="74"/>
      <c r="HM23" s="74"/>
      <c r="HN23" s="74"/>
      <c r="HO23" s="74"/>
      <c r="HP23" s="74"/>
      <c r="HQ23" s="74"/>
      <c r="HR23" s="74"/>
      <c r="HS23" s="74"/>
      <c r="HT23" s="74"/>
      <c r="HU23" s="74"/>
      <c r="HV23" s="74"/>
      <c r="HW23" s="74"/>
      <c r="HX23" s="74"/>
      <c r="HY23" s="74"/>
      <c r="HZ23" s="74"/>
      <c r="IA23" s="74"/>
      <c r="IB23" s="74"/>
      <c r="IC23" s="74"/>
      <c r="ID23" s="74"/>
      <c r="IE23" s="74"/>
      <c r="IF23" s="74"/>
      <c r="IG23" s="74"/>
      <c r="IH23" s="74"/>
      <c r="II23" s="74"/>
      <c r="IJ23" s="74"/>
      <c r="IK23" s="74"/>
      <c r="IL23" s="74"/>
      <c r="IM23" s="74"/>
      <c r="IN23" s="74"/>
      <c r="IO23" s="74"/>
      <c r="IP23" s="74"/>
      <c r="IQ23" s="74"/>
      <c r="IR23" s="74"/>
      <c r="IS23" s="74"/>
      <c r="IT23" s="74"/>
      <c r="IU23" s="74"/>
      <c r="IV23" s="74"/>
      <c r="IW23" s="74"/>
      <c r="IX23" s="74"/>
      <c r="IY23" s="74"/>
      <c r="IZ23" s="74"/>
      <c r="JA23" s="74"/>
      <c r="JB23" s="74"/>
      <c r="JC23" s="74"/>
      <c r="JD23" s="74"/>
      <c r="JE23" s="74"/>
      <c r="JF23" s="74"/>
      <c r="JG23" s="74"/>
      <c r="JH23" s="74"/>
      <c r="JI23" s="74"/>
      <c r="JJ23" s="74"/>
      <c r="JK23" s="74"/>
      <c r="JL23" s="74"/>
      <c r="JM23" s="74"/>
      <c r="JN23" s="74"/>
      <c r="JO23" s="74"/>
      <c r="JP23" s="74"/>
      <c r="JQ23" s="74"/>
      <c r="JR23" s="74"/>
      <c r="JS23" s="74"/>
      <c r="JT23" s="74"/>
      <c r="JU23" s="74"/>
      <c r="JV23" s="74"/>
      <c r="JW23" s="74"/>
      <c r="JX23" s="74"/>
      <c r="JY23" s="74"/>
      <c r="JZ23" s="74"/>
      <c r="KA23" s="74"/>
      <c r="KB23" s="74"/>
      <c r="KC23" s="74"/>
      <c r="KD23" s="74"/>
      <c r="KE23" s="74"/>
      <c r="KF23" s="74"/>
      <c r="KG23" s="74"/>
      <c r="KH23" s="74"/>
      <c r="KI23" s="74"/>
      <c r="KJ23" s="74"/>
      <c r="KK23" s="74"/>
      <c r="KL23" s="74"/>
      <c r="KM23" s="74"/>
      <c r="KN23" s="74"/>
      <c r="KO23" s="74"/>
      <c r="KP23" s="74"/>
      <c r="KQ23" s="74"/>
      <c r="KR23" s="74"/>
      <c r="KS23" s="74"/>
      <c r="KT23" s="74"/>
      <c r="KU23" s="74"/>
      <c r="KV23" s="74"/>
      <c r="KW23" s="74"/>
      <c r="KX23" s="74"/>
      <c r="KY23" s="74"/>
      <c r="KZ23" s="74"/>
      <c r="LA23" s="74"/>
      <c r="LB23" s="74"/>
      <c r="LC23" s="74"/>
      <c r="LD23" s="74"/>
      <c r="LE23" s="74"/>
      <c r="LF23" s="74"/>
      <c r="LG23" s="74"/>
      <c r="LH23" s="74"/>
      <c r="LI23" s="74"/>
      <c r="LJ23" s="74"/>
      <c r="LK23" s="74"/>
      <c r="LL23" s="74"/>
      <c r="LM23" s="74"/>
      <c r="LN23" s="74"/>
      <c r="LO23" s="74"/>
      <c r="LP23" s="74"/>
      <c r="LQ23" s="74"/>
      <c r="LR23" s="74"/>
      <c r="LS23" s="74"/>
      <c r="LT23" s="74"/>
      <c r="LU23" s="74"/>
      <c r="LV23" s="74"/>
      <c r="LW23" s="74"/>
      <c r="LX23" s="74"/>
      <c r="LY23" s="74"/>
      <c r="LZ23" s="74"/>
      <c r="MA23" s="74"/>
      <c r="MB23" s="74"/>
      <c r="MC23" s="74"/>
      <c r="MD23" s="74"/>
      <c r="ME23" s="74"/>
      <c r="MF23" s="74"/>
      <c r="MG23" s="74"/>
      <c r="MH23" s="74"/>
      <c r="MI23" s="74"/>
      <c r="MJ23" s="74"/>
      <c r="MK23" s="74"/>
      <c r="ML23" s="74"/>
      <c r="MM23" s="74"/>
      <c r="MN23" s="74"/>
      <c r="MO23" s="74"/>
      <c r="MP23" s="74"/>
      <c r="MQ23" s="74"/>
      <c r="MR23" s="74"/>
      <c r="MS23" s="74"/>
      <c r="MT23" s="74"/>
      <c r="MU23" s="74"/>
      <c r="MV23" s="74"/>
      <c r="MW23" s="74"/>
      <c r="MX23" s="74"/>
      <c r="MY23" s="74"/>
      <c r="MZ23" s="74"/>
      <c r="NA23" s="74"/>
      <c r="NB23" s="74"/>
      <c r="NC23" s="74"/>
      <c r="ND23" s="74"/>
      <c r="NE23" s="74"/>
      <c r="NF23" s="74"/>
      <c r="NG23" s="74"/>
      <c r="NH23" s="74"/>
      <c r="NI23" s="74"/>
      <c r="NJ23" s="74"/>
      <c r="NK23" s="74"/>
      <c r="NL23" s="74"/>
      <c r="NM23" s="74"/>
      <c r="NN23" s="74"/>
      <c r="NO23" s="74"/>
      <c r="NP23" s="74"/>
      <c r="NQ23" s="74"/>
      <c r="NR23" s="74"/>
      <c r="NS23" s="74"/>
      <c r="NT23" s="74"/>
      <c r="NU23" s="74"/>
      <c r="NV23" s="74"/>
      <c r="NW23" s="74"/>
      <c r="NX23" s="74"/>
      <c r="NY23" s="74"/>
      <c r="NZ23" s="74"/>
      <c r="OA23" s="74"/>
      <c r="OB23" s="74"/>
      <c r="OC23" s="74"/>
      <c r="OD23" s="74"/>
      <c r="OE23" s="74"/>
      <c r="OF23" s="74"/>
      <c r="OG23" s="74"/>
      <c r="OH23" s="74"/>
      <c r="OI23" s="74"/>
      <c r="OJ23" s="74"/>
      <c r="OK23" s="74"/>
      <c r="OL23" s="74"/>
      <c r="OM23" s="74"/>
      <c r="ON23" s="74"/>
      <c r="OO23" s="74"/>
      <c r="OP23" s="74"/>
      <c r="OQ23" s="74"/>
      <c r="OR23" s="74"/>
      <c r="OS23" s="74"/>
      <c r="OT23" s="74"/>
      <c r="OU23" s="74"/>
      <c r="OV23" s="74"/>
      <c r="OW23" s="74"/>
      <c r="OX23" s="74"/>
      <c r="OY23" s="74"/>
      <c r="OZ23" s="74"/>
      <c r="PA23" s="74"/>
      <c r="PB23" s="74"/>
      <c r="PC23" s="74"/>
      <c r="PD23" s="74"/>
      <c r="PE23" s="74"/>
      <c r="PF23" s="74"/>
      <c r="PG23" s="74"/>
      <c r="PH23" s="74"/>
      <c r="PI23" s="74"/>
      <c r="PJ23" s="74"/>
      <c r="PK23" s="74"/>
      <c r="PL23" s="74"/>
      <c r="PM23" s="74"/>
      <c r="PN23" s="74"/>
      <c r="PO23" s="74"/>
      <c r="PP23" s="74"/>
      <c r="PQ23" s="74"/>
      <c r="PR23" s="74"/>
      <c r="PS23" s="74"/>
      <c r="PT23" s="74"/>
      <c r="PU23" s="74"/>
      <c r="PV23" s="74"/>
      <c r="PW23" s="74"/>
      <c r="PX23" s="74"/>
      <c r="PY23" s="74"/>
      <c r="PZ23" s="74"/>
      <c r="QA23" s="74"/>
      <c r="QB23" s="74"/>
      <c r="QC23" s="74"/>
      <c r="QD23" s="74"/>
      <c r="QE23" s="74"/>
      <c r="QF23" s="74"/>
      <c r="QG23" s="74"/>
      <c r="QH23" s="74"/>
      <c r="QI23" s="74"/>
      <c r="QJ23" s="74"/>
      <c r="QK23" s="74"/>
      <c r="QL23" s="74"/>
      <c r="QM23" s="74"/>
      <c r="QN23" s="74"/>
      <c r="QO23" s="74"/>
      <c r="QP23" s="74"/>
      <c r="QQ23" s="74"/>
      <c r="QR23" s="74"/>
      <c r="QS23" s="74"/>
      <c r="QT23" s="74"/>
      <c r="QU23" s="74"/>
      <c r="QV23" s="74"/>
      <c r="QW23" s="74"/>
      <c r="QX23" s="74"/>
      <c r="QY23" s="74"/>
      <c r="QZ23" s="74"/>
      <c r="RA23" s="74"/>
      <c r="RB23" s="74"/>
      <c r="RC23" s="74"/>
      <c r="RD23" s="74"/>
      <c r="RE23" s="74"/>
      <c r="RF23" s="74"/>
      <c r="RG23" s="74"/>
      <c r="RH23" s="74"/>
      <c r="RI23" s="74"/>
      <c r="RJ23" s="74"/>
      <c r="RK23" s="74"/>
      <c r="RL23" s="74"/>
      <c r="RM23" s="74"/>
      <c r="RN23" s="74"/>
      <c r="RO23" s="74"/>
      <c r="RP23" s="74"/>
      <c r="RQ23" s="74"/>
      <c r="RR23" s="74"/>
      <c r="RS23" s="74"/>
      <c r="RT23" s="74"/>
      <c r="RU23" s="74"/>
      <c r="RV23" s="74"/>
      <c r="RW23" s="74"/>
      <c r="RX23" s="74"/>
      <c r="RY23" s="74"/>
      <c r="RZ23" s="74"/>
      <c r="SA23" s="74"/>
      <c r="SB23" s="74"/>
      <c r="SC23" s="74"/>
      <c r="SD23" s="74"/>
      <c r="SE23" s="74"/>
      <c r="SF23" s="74"/>
      <c r="SG23" s="74"/>
      <c r="SH23" s="74"/>
      <c r="SI23" s="74"/>
      <c r="SJ23" s="74"/>
      <c r="SK23" s="74"/>
      <c r="SL23" s="74"/>
      <c r="SM23" s="74"/>
      <c r="SN23" s="74"/>
      <c r="SO23" s="74"/>
      <c r="SP23" s="74"/>
      <c r="SQ23" s="74"/>
      <c r="SR23" s="74"/>
      <c r="SS23" s="74"/>
      <c r="ST23" s="74"/>
      <c r="SU23" s="74"/>
      <c r="SV23" s="74"/>
      <c r="SW23" s="74"/>
      <c r="SX23" s="74"/>
      <c r="SY23" s="74"/>
      <c r="SZ23" s="74"/>
      <c r="TA23" s="74"/>
      <c r="TB23" s="74"/>
      <c r="TC23" s="74"/>
      <c r="TD23" s="74"/>
      <c r="TE23" s="74"/>
      <c r="TF23" s="74"/>
      <c r="TG23" s="74"/>
      <c r="TH23" s="74"/>
      <c r="TI23" s="74"/>
      <c r="TM23" s="34"/>
      <c r="TN23" s="34"/>
      <c r="TO23" s="34"/>
      <c r="TP23" s="34"/>
      <c r="TQ23" s="34"/>
      <c r="TR23" s="34"/>
      <c r="TS23" s="34"/>
      <c r="TT23" s="34"/>
      <c r="TU23" s="34"/>
      <c r="TV23" s="34"/>
      <c r="TW23" s="34"/>
      <c r="TX23" s="34"/>
      <c r="TY23" s="34"/>
      <c r="TZ23" s="34"/>
      <c r="UA23" s="34"/>
      <c r="UB23" s="34"/>
      <c r="UC23" s="34"/>
      <c r="UD23" s="34"/>
      <c r="UE23" s="34"/>
      <c r="UF23" s="34"/>
      <c r="UG23" s="34"/>
      <c r="UH23" s="34"/>
      <c r="UI23" s="34"/>
      <c r="UJ23" s="34"/>
      <c r="UK23" s="34"/>
    </row>
    <row r="24" spans="4:557">
      <c r="D24" s="32"/>
      <c r="E24" s="32" t="s">
        <v>50</v>
      </c>
      <c r="F24" s="204"/>
      <c r="G24" s="34"/>
      <c r="H24" s="34"/>
      <c r="I24" s="34"/>
      <c r="J24" s="259"/>
      <c r="K24" s="34"/>
      <c r="L24" s="34"/>
      <c r="M24" s="34"/>
      <c r="N24" s="259"/>
      <c r="O24" s="34">
        <f t="shared" ref="O24:AT24" si="394">O22/K22-1</f>
        <v>0.1204481792717087</v>
      </c>
      <c r="P24" s="34">
        <f t="shared" si="394"/>
        <v>0.45652992096349276</v>
      </c>
      <c r="Q24" s="34">
        <f t="shared" si="394"/>
        <v>-8.4865629420084909E-2</v>
      </c>
      <c r="R24" s="259">
        <f t="shared" si="394"/>
        <v>0.64291187739463651</v>
      </c>
      <c r="S24" s="34">
        <f t="shared" si="394"/>
        <v>0.23888888888888893</v>
      </c>
      <c r="T24" s="34">
        <f t="shared" si="394"/>
        <v>-0.71834625322997414</v>
      </c>
      <c r="U24" s="34">
        <f t="shared" si="394"/>
        <v>-0.43916979465665706</v>
      </c>
      <c r="V24" s="259">
        <f t="shared" si="394"/>
        <v>-1.37080223880597</v>
      </c>
      <c r="W24" s="34">
        <f t="shared" si="394"/>
        <v>-2.0807174887892375</v>
      </c>
      <c r="X24" s="34">
        <f t="shared" si="394"/>
        <v>-2.5800616638220921</v>
      </c>
      <c r="Y24" s="34">
        <f t="shared" si="394"/>
        <v>-2.829103302775291</v>
      </c>
      <c r="Z24" s="259">
        <f t="shared" si="394"/>
        <v>1.5198151721335478</v>
      </c>
      <c r="AA24" s="34">
        <f t="shared" si="394"/>
        <v>6.639004149377592E-2</v>
      </c>
      <c r="AB24" s="34">
        <f t="shared" si="394"/>
        <v>0.22512928503765139</v>
      </c>
      <c r="AC24" s="34">
        <f t="shared" si="394"/>
        <v>-1.4498568475715983</v>
      </c>
      <c r="AD24" s="259">
        <f t="shared" si="394"/>
        <v>-1.8835244526564519</v>
      </c>
      <c r="AE24" s="34">
        <f t="shared" si="394"/>
        <v>-2.4431167315175095</v>
      </c>
      <c r="AF24" s="34">
        <f t="shared" si="394"/>
        <v>-5.8149857819905213</v>
      </c>
      <c r="AG24" s="34">
        <f t="shared" si="394"/>
        <v>3.4203875598086126</v>
      </c>
      <c r="AH24" s="259">
        <f t="shared" si="394"/>
        <v>-0.58517405952896584</v>
      </c>
      <c r="AI24" s="34">
        <f t="shared" si="394"/>
        <v>-0.55196275894424351</v>
      </c>
      <c r="AJ24" s="34">
        <f t="shared" si="394"/>
        <v>-0.56972012732759691</v>
      </c>
      <c r="AK24" s="34">
        <f t="shared" si="394"/>
        <v>-1.3158765225504703</v>
      </c>
      <c r="AL24" s="259">
        <f t="shared" si="394"/>
        <v>-1.3692404080576401</v>
      </c>
      <c r="AM24" s="34">
        <f>AM22/AI22-1</f>
        <v>-1.7930052928202398</v>
      </c>
      <c r="AN24" s="34">
        <f t="shared" si="394"/>
        <v>-0.98799720003294078</v>
      </c>
      <c r="AO24" s="34">
        <f t="shared" si="394"/>
        <v>-0.91768382529315418</v>
      </c>
      <c r="AP24" s="259">
        <f t="shared" si="394"/>
        <v>-1.5069254887495389</v>
      </c>
      <c r="AQ24" s="34">
        <f>AQ22/AM22-1</f>
        <v>-2.2026447096321311</v>
      </c>
      <c r="AR24" s="34">
        <f t="shared" si="394"/>
        <v>211.23613493424816</v>
      </c>
      <c r="AS24" s="34">
        <f t="shared" si="394"/>
        <v>-49.475605694779787</v>
      </c>
      <c r="AT24" s="259">
        <f t="shared" si="394"/>
        <v>13.275727201615398</v>
      </c>
      <c r="AU24" s="34">
        <f t="shared" ref="AU24:BB24" si="395">AU22/AQ22-1</f>
        <v>2.3357395938173409</v>
      </c>
      <c r="AV24" s="34">
        <f t="shared" si="395"/>
        <v>-2.6702514271243927E-2</v>
      </c>
      <c r="AW24" s="34">
        <f t="shared" si="395"/>
        <v>0.11738534162429448</v>
      </c>
      <c r="AX24" s="259">
        <f t="shared" si="395"/>
        <v>1.1244420204625416</v>
      </c>
      <c r="AY24" s="34">
        <f t="shared" si="395"/>
        <v>0.50248849390787176</v>
      </c>
      <c r="AZ24" s="34">
        <f t="shared" si="395"/>
        <v>0.26904961586615328</v>
      </c>
      <c r="BA24" s="34">
        <f t="shared" si="395"/>
        <v>6.3051521164732671E-2</v>
      </c>
      <c r="BB24" s="259">
        <f t="shared" si="395"/>
        <v>-0.40684986066107709</v>
      </c>
      <c r="BC24" s="34">
        <f t="shared" ref="BC24:BR24" si="396">BC22/AY22-1</f>
        <v>-0.64634095673358383</v>
      </c>
      <c r="BD24" s="34">
        <f t="shared" si="396"/>
        <v>-0.67076826215702001</v>
      </c>
      <c r="BE24" s="34">
        <f t="shared" si="396"/>
        <v>-0.47516691186836457</v>
      </c>
      <c r="BF24" s="259">
        <f t="shared" si="396"/>
        <v>0.55341979522184293</v>
      </c>
      <c r="BG24" s="34">
        <f t="shared" si="396"/>
        <v>3.3923225073780969</v>
      </c>
      <c r="BH24" s="34">
        <f t="shared" si="396"/>
        <v>5.736640226829075</v>
      </c>
      <c r="BI24" s="34">
        <f t="shared" si="396"/>
        <v>4.1479536666772274</v>
      </c>
      <c r="BJ24" s="259">
        <f t="shared" si="396"/>
        <v>1.9071828182103432</v>
      </c>
      <c r="BK24" s="34">
        <f t="shared" si="396"/>
        <v>0.76987418534137242</v>
      </c>
      <c r="BL24" s="34">
        <f t="shared" si="396"/>
        <v>0.82709416622605736</v>
      </c>
      <c r="BM24" s="34">
        <f t="shared" si="396"/>
        <v>0.73189342910574862</v>
      </c>
      <c r="BN24" s="259">
        <f t="shared" si="396"/>
        <v>-8.0072389614123107E-3</v>
      </c>
      <c r="BO24" s="34">
        <f t="shared" si="396"/>
        <v>-0.68711146240570342</v>
      </c>
      <c r="BP24" s="34">
        <f t="shared" si="396"/>
        <v>-0.88560470390845358</v>
      </c>
      <c r="BQ24" s="34">
        <f t="shared" si="396"/>
        <v>-0.92698851434239438</v>
      </c>
      <c r="BR24" s="259">
        <f t="shared" si="396"/>
        <v>-0.94671941219956768</v>
      </c>
      <c r="BS24" s="34">
        <f t="shared" ref="BS24" si="397">BS22/BO22-1</f>
        <v>-0.41433819493739432</v>
      </c>
      <c r="BT24" s="34">
        <f t="shared" ref="BT24" si="398">BT22/BP22-1</f>
        <v>2.0530480058968368</v>
      </c>
      <c r="BU24" s="34">
        <f t="shared" ref="BU24" si="399">BU22/BQ22-1</f>
        <v>1.7503242967574555</v>
      </c>
      <c r="BV24" s="259">
        <f t="shared" ref="BV24" si="400">BV22/BR22-1</f>
        <v>3.092205882975974</v>
      </c>
      <c r="BW24" s="34">
        <f t="shared" ref="BW24" si="401">BW22/BS22-1</f>
        <v>0.65490359252331309</v>
      </c>
      <c r="BX24" s="34">
        <f t="shared" ref="BX24" si="402">BX22/BT22-1</f>
        <v>0.38416460550208953</v>
      </c>
      <c r="BY24" s="34">
        <f t="shared" ref="BY24" si="403">BY22/BU22-1</f>
        <v>2.2098436865236182</v>
      </c>
      <c r="BZ24" s="259">
        <f t="shared" ref="BZ24" si="404">BZ22/BV22-1</f>
        <v>3.3684352197715732</v>
      </c>
      <c r="CA24" s="34">
        <f t="shared" ref="CA24" si="405">CA22/BW22-1</f>
        <v>1.1591435049731165</v>
      </c>
      <c r="CB24" s="34">
        <f t="shared" ref="CB24" si="406">CB22/BX22-1</f>
        <v>0.55594799029456987</v>
      </c>
      <c r="CC24" s="34">
        <f t="shared" ref="CC24" si="407">CC22/BY22-1</f>
        <v>-0.60315651126929937</v>
      </c>
      <c r="CD24" s="259">
        <f t="shared" ref="CD24" si="408">CD22/BZ22-1</f>
        <v>-1.4499024060533841</v>
      </c>
      <c r="CE24" s="34">
        <f t="shared" ref="CE24" si="409">CE22/CA22-1</f>
        <v>-2.1897762461030594</v>
      </c>
      <c r="CF24" s="34">
        <f t="shared" ref="CF24" si="410">CF22/CB22-1</f>
        <v>-1.6874190988587796</v>
      </c>
      <c r="CG24" s="34">
        <f t="shared" ref="CG24" si="411">CG22/CC22-1</f>
        <v>-2.082389644591558</v>
      </c>
      <c r="CH24" s="34">
        <f t="shared" ref="CH24" si="412">CH22/CD22-1</f>
        <v>-1.1822791504729837</v>
      </c>
      <c r="CI24" s="230">
        <f t="shared" ref="CI24" si="413">CI22/CE22-1</f>
        <v>-1.8482577384370935</v>
      </c>
      <c r="CJ24" s="34">
        <f t="shared" ref="CJ24" si="414">CJ22/CF22-1</f>
        <v>-2.8974235666193051</v>
      </c>
      <c r="CK24" s="34">
        <f t="shared" ref="CK24:CL24" si="415">CK22/CG22-1</f>
        <v>-4.9230530128724901</v>
      </c>
      <c r="CL24" s="34">
        <f t="shared" si="415"/>
        <v>22.358389638012451</v>
      </c>
      <c r="CM24" s="230">
        <f t="shared" ref="CM24" si="416">CM22/CI22-1</f>
        <v>1.5781113079598299</v>
      </c>
      <c r="CN24" s="34">
        <f t="shared" ref="CN24" si="417">CN22/CJ22-1</f>
        <v>0.68470153620639973</v>
      </c>
      <c r="CO24" s="34">
        <f t="shared" ref="CO24" si="418">CO22/CK22-1</f>
        <v>0.61926856462015856</v>
      </c>
      <c r="CP24" s="34">
        <f t="shared" ref="CP24" si="419">CP22/CL22-1</f>
        <v>1.3716509272718342</v>
      </c>
      <c r="CQ24" s="230">
        <f t="shared" ref="CQ24" si="420">CQ22/CM22-1</f>
        <v>4.0548031423677759</v>
      </c>
      <c r="CR24" s="34">
        <f t="shared" ref="CR24" si="421">CR22/CN22-1</f>
        <v>5.4163319633933913</v>
      </c>
      <c r="CS24" s="34">
        <f t="shared" ref="CS24" si="422">CS22/CO22-1</f>
        <v>6.0017313030182944</v>
      </c>
      <c r="CT24" s="259">
        <f t="shared" ref="CT24" si="423">CT22/CP22-1</f>
        <v>3.9367152283055793</v>
      </c>
      <c r="CU24" s="34">
        <f t="shared" ref="CU24" si="424">CU22/CQ22-1</f>
        <v>1.4492497107077327</v>
      </c>
      <c r="CV24" s="34">
        <f t="shared" ref="CV24" si="425">CV22/CR22-1</f>
        <v>0.67418207068213154</v>
      </c>
      <c r="CW24" s="34">
        <f t="shared" ref="CW24" si="426">CW22/CS22-1</f>
        <v>0.32204384858327884</v>
      </c>
      <c r="CX24" s="259">
        <f t="shared" ref="CX24" si="427">CX22/CT22-1</f>
        <v>0.10114603651545018</v>
      </c>
      <c r="CY24" s="34">
        <f t="shared" ref="CY24" si="428">CY22/CU22-1</f>
        <v>2.7025648757563747E-2</v>
      </c>
      <c r="CZ24" s="34">
        <f t="shared" ref="CZ24" si="429">CZ22/CV22-1</f>
        <v>4.1758359822275937E-2</v>
      </c>
      <c r="DA24" s="34">
        <f t="shared" ref="DA24" si="430">DA22/CW22-1</f>
        <v>0.12722938193546107</v>
      </c>
      <c r="DB24" s="34">
        <f t="shared" ref="DB24" si="431">DB22/CX22-1</f>
        <v>0.3187087505053714</v>
      </c>
      <c r="DC24" s="74"/>
      <c r="DD24" s="74"/>
      <c r="DE24" s="74"/>
      <c r="DF24" s="74"/>
      <c r="DG24" s="74"/>
      <c r="DH24" s="74"/>
      <c r="DI24" s="74"/>
      <c r="DJ24" s="74"/>
      <c r="DK24" s="74"/>
      <c r="DL24" s="74"/>
      <c r="DM24" s="74"/>
      <c r="DN24" s="74"/>
      <c r="DO24" s="74"/>
      <c r="DP24" s="74"/>
      <c r="DQ24" s="74"/>
      <c r="DR24" s="74"/>
      <c r="DS24" s="74"/>
      <c r="DT24" s="74"/>
      <c r="DU24" s="74"/>
      <c r="DV24" s="74"/>
      <c r="DW24" s="74"/>
      <c r="DX24" s="74"/>
      <c r="DY24" s="74"/>
      <c r="DZ24" s="74"/>
      <c r="EA24" s="74"/>
      <c r="EB24" s="74"/>
      <c r="EC24" s="74"/>
      <c r="ED24" s="74"/>
      <c r="EE24" s="74"/>
      <c r="EF24" s="74"/>
      <c r="EG24" s="74"/>
      <c r="EH24" s="74"/>
      <c r="EI24" s="74"/>
      <c r="EJ24" s="74"/>
      <c r="EK24" s="74"/>
      <c r="EL24" s="74"/>
      <c r="EM24" s="74"/>
      <c r="EN24" s="74"/>
      <c r="EO24" s="74"/>
      <c r="EP24" s="74"/>
      <c r="EQ24" s="74"/>
      <c r="ER24" s="74"/>
      <c r="ES24" s="74"/>
      <c r="ET24" s="74"/>
      <c r="EU24" s="74"/>
      <c r="EV24" s="74"/>
      <c r="EW24" s="74"/>
      <c r="EX24" s="74"/>
      <c r="EY24" s="74"/>
      <c r="EZ24" s="74"/>
      <c r="FA24" s="74"/>
      <c r="FB24" s="74"/>
      <c r="FC24" s="74"/>
      <c r="FD24" s="74"/>
      <c r="FE24" s="74"/>
      <c r="FF24" s="74"/>
      <c r="FG24" s="74"/>
      <c r="FH24" s="74"/>
      <c r="FI24" s="74"/>
      <c r="FJ24" s="74"/>
      <c r="FK24" s="74"/>
      <c r="FL24" s="74"/>
      <c r="FM24" s="74"/>
      <c r="FN24" s="74"/>
      <c r="FO24" s="74"/>
      <c r="FP24" s="74"/>
      <c r="FQ24" s="74"/>
      <c r="FR24" s="74"/>
      <c r="FS24" s="74"/>
      <c r="FT24" s="74"/>
      <c r="FU24" s="74"/>
      <c r="FV24" s="74"/>
      <c r="FW24" s="74"/>
      <c r="FX24" s="74"/>
      <c r="FY24" s="74"/>
      <c r="FZ24" s="74"/>
      <c r="GA24" s="74"/>
      <c r="GB24" s="74"/>
      <c r="GC24" s="74"/>
      <c r="GD24" s="74"/>
      <c r="GE24" s="74"/>
      <c r="GF24" s="74"/>
      <c r="GG24" s="74"/>
      <c r="GH24" s="74"/>
      <c r="GI24" s="74"/>
      <c r="GJ24" s="74"/>
      <c r="GK24" s="74"/>
      <c r="GL24" s="74"/>
      <c r="GM24" s="74"/>
      <c r="GN24" s="74"/>
      <c r="GO24" s="74"/>
      <c r="GP24" s="74"/>
      <c r="GQ24" s="74"/>
      <c r="GR24" s="74"/>
      <c r="GS24" s="74"/>
      <c r="GT24" s="74"/>
      <c r="GU24" s="74"/>
      <c r="GV24" s="74"/>
      <c r="GW24" s="74"/>
      <c r="GX24" s="74"/>
      <c r="GY24" s="74"/>
      <c r="GZ24" s="74"/>
      <c r="HA24" s="74"/>
      <c r="HB24" s="74"/>
      <c r="HC24" s="74"/>
      <c r="HD24" s="74"/>
      <c r="HE24" s="74"/>
      <c r="HF24" s="74"/>
      <c r="HG24" s="74"/>
      <c r="HH24" s="74"/>
      <c r="HI24" s="74"/>
      <c r="HJ24" s="74"/>
      <c r="HK24" s="74"/>
      <c r="HL24" s="74"/>
      <c r="HM24" s="74"/>
      <c r="HN24" s="74"/>
      <c r="HO24" s="74"/>
      <c r="HP24" s="74"/>
      <c r="HQ24" s="74"/>
      <c r="HR24" s="74"/>
      <c r="HS24" s="74"/>
      <c r="HT24" s="74"/>
      <c r="HU24" s="74"/>
      <c r="HV24" s="74"/>
      <c r="HW24" s="74"/>
      <c r="HX24" s="74"/>
      <c r="HY24" s="74"/>
      <c r="HZ24" s="74"/>
      <c r="IA24" s="74"/>
      <c r="IB24" s="74"/>
      <c r="IC24" s="74"/>
      <c r="ID24" s="74"/>
      <c r="IE24" s="74"/>
      <c r="IF24" s="74"/>
      <c r="IG24" s="74"/>
      <c r="IH24" s="74"/>
      <c r="II24" s="74"/>
      <c r="IJ24" s="74"/>
      <c r="IK24" s="74"/>
      <c r="IL24" s="74"/>
      <c r="IM24" s="74"/>
      <c r="IN24" s="74"/>
      <c r="IO24" s="74"/>
      <c r="IP24" s="74"/>
      <c r="IQ24" s="74"/>
      <c r="IR24" s="74"/>
      <c r="IS24" s="74"/>
      <c r="IT24" s="74"/>
      <c r="IU24" s="74"/>
      <c r="IV24" s="74"/>
      <c r="IW24" s="74"/>
      <c r="IX24" s="74"/>
      <c r="IY24" s="74"/>
      <c r="IZ24" s="74"/>
      <c r="JA24" s="74"/>
      <c r="JB24" s="74"/>
      <c r="JC24" s="74"/>
      <c r="JD24" s="74"/>
      <c r="JE24" s="74"/>
      <c r="JF24" s="74"/>
      <c r="JG24" s="74"/>
      <c r="JH24" s="74"/>
      <c r="JI24" s="74"/>
      <c r="JJ24" s="74"/>
      <c r="JK24" s="74"/>
      <c r="JL24" s="74"/>
      <c r="JM24" s="74"/>
      <c r="JN24" s="74"/>
      <c r="JO24" s="74"/>
      <c r="JP24" s="74"/>
      <c r="JQ24" s="74"/>
      <c r="JR24" s="74"/>
      <c r="JS24" s="74"/>
      <c r="JT24" s="74"/>
      <c r="JU24" s="74"/>
      <c r="JV24" s="74"/>
      <c r="JW24" s="74"/>
      <c r="JX24" s="74"/>
      <c r="JY24" s="74"/>
      <c r="JZ24" s="74"/>
      <c r="KA24" s="74"/>
      <c r="KB24" s="74"/>
      <c r="KC24" s="74"/>
      <c r="KD24" s="74"/>
      <c r="KE24" s="74"/>
      <c r="KF24" s="74"/>
      <c r="KG24" s="74"/>
      <c r="KH24" s="74"/>
      <c r="KI24" s="74"/>
      <c r="KJ24" s="74"/>
      <c r="KK24" s="74"/>
      <c r="KL24" s="74"/>
      <c r="KM24" s="74"/>
      <c r="KN24" s="74"/>
      <c r="KO24" s="74"/>
      <c r="KP24" s="74"/>
      <c r="KQ24" s="74"/>
      <c r="KR24" s="74"/>
      <c r="KS24" s="74"/>
      <c r="KT24" s="74"/>
      <c r="KU24" s="74"/>
      <c r="KV24" s="74"/>
      <c r="KW24" s="74"/>
      <c r="KX24" s="74"/>
      <c r="KY24" s="74"/>
      <c r="KZ24" s="74"/>
      <c r="LA24" s="74"/>
      <c r="LB24" s="74"/>
      <c r="LC24" s="74"/>
      <c r="LD24" s="74"/>
      <c r="LE24" s="74"/>
      <c r="LF24" s="74"/>
      <c r="LG24" s="74"/>
      <c r="LH24" s="74"/>
      <c r="LI24" s="74"/>
      <c r="LJ24" s="74"/>
      <c r="LK24" s="74"/>
      <c r="LL24" s="74"/>
      <c r="LM24" s="74"/>
      <c r="LN24" s="74"/>
      <c r="LO24" s="74"/>
      <c r="LP24" s="74"/>
      <c r="LQ24" s="74"/>
      <c r="LR24" s="74"/>
      <c r="LS24" s="74"/>
      <c r="LT24" s="74"/>
      <c r="LU24" s="74"/>
      <c r="LV24" s="74"/>
      <c r="LW24" s="74"/>
      <c r="LX24" s="74"/>
      <c r="LY24" s="74"/>
      <c r="LZ24" s="74"/>
      <c r="MA24" s="74"/>
      <c r="MB24" s="74"/>
      <c r="MC24" s="74"/>
      <c r="MD24" s="74"/>
      <c r="ME24" s="74"/>
      <c r="MF24" s="74"/>
      <c r="MG24" s="74"/>
      <c r="MH24" s="74"/>
      <c r="MI24" s="74"/>
      <c r="MJ24" s="74"/>
      <c r="MK24" s="74"/>
      <c r="ML24" s="74"/>
      <c r="MM24" s="74"/>
      <c r="MN24" s="74"/>
      <c r="MO24" s="74"/>
      <c r="MP24" s="74"/>
      <c r="MQ24" s="74"/>
      <c r="MR24" s="74"/>
      <c r="MS24" s="74"/>
      <c r="MT24" s="74"/>
      <c r="MU24" s="74"/>
      <c r="MV24" s="74"/>
      <c r="MW24" s="74"/>
      <c r="MX24" s="74"/>
      <c r="MY24" s="74"/>
      <c r="MZ24" s="74"/>
      <c r="NA24" s="74"/>
      <c r="NB24" s="74"/>
      <c r="NC24" s="74"/>
      <c r="ND24" s="74"/>
      <c r="NE24" s="74"/>
      <c r="NF24" s="74"/>
      <c r="NG24" s="74"/>
      <c r="NH24" s="74"/>
      <c r="NI24" s="74"/>
      <c r="NJ24" s="74"/>
      <c r="NK24" s="74"/>
      <c r="NL24" s="74"/>
      <c r="NM24" s="74"/>
      <c r="NN24" s="74"/>
      <c r="NO24" s="74"/>
      <c r="NP24" s="74"/>
      <c r="NQ24" s="74"/>
      <c r="NR24" s="74"/>
      <c r="NS24" s="74"/>
      <c r="NT24" s="74"/>
      <c r="NU24" s="74"/>
      <c r="NV24" s="74"/>
      <c r="NW24" s="74"/>
      <c r="NX24" s="74"/>
      <c r="NY24" s="74"/>
      <c r="NZ24" s="74"/>
      <c r="OA24" s="74"/>
      <c r="OB24" s="74"/>
      <c r="OC24" s="74"/>
      <c r="OD24" s="74"/>
      <c r="OE24" s="74"/>
      <c r="OF24" s="74"/>
      <c r="OG24" s="74"/>
      <c r="OH24" s="74"/>
      <c r="OI24" s="74"/>
      <c r="OJ24" s="74"/>
      <c r="OK24" s="74"/>
      <c r="OL24" s="74"/>
      <c r="OM24" s="74"/>
      <c r="ON24" s="74"/>
      <c r="OO24" s="74"/>
      <c r="OP24" s="74"/>
      <c r="OQ24" s="74"/>
      <c r="OR24" s="74"/>
      <c r="OS24" s="74"/>
      <c r="OT24" s="74"/>
      <c r="OU24" s="74"/>
      <c r="OV24" s="74"/>
      <c r="OW24" s="74"/>
      <c r="OX24" s="74"/>
      <c r="OY24" s="74"/>
      <c r="OZ24" s="74"/>
      <c r="PA24" s="74"/>
      <c r="PB24" s="74"/>
      <c r="PC24" s="74"/>
      <c r="PD24" s="74"/>
      <c r="PE24" s="74"/>
      <c r="PF24" s="74"/>
      <c r="PG24" s="74"/>
      <c r="PH24" s="74"/>
      <c r="PI24" s="74"/>
      <c r="PJ24" s="74"/>
      <c r="PK24" s="74"/>
      <c r="PL24" s="74"/>
      <c r="PM24" s="74"/>
      <c r="PN24" s="74"/>
      <c r="PO24" s="74"/>
      <c r="PP24" s="74"/>
      <c r="PQ24" s="74"/>
      <c r="PR24" s="74"/>
      <c r="PS24" s="74"/>
      <c r="PT24" s="74"/>
      <c r="PU24" s="74"/>
      <c r="PV24" s="74"/>
      <c r="PW24" s="74"/>
      <c r="PX24" s="74"/>
      <c r="PY24" s="74"/>
      <c r="PZ24" s="74"/>
      <c r="QA24" s="74"/>
      <c r="QB24" s="74"/>
      <c r="QC24" s="74"/>
      <c r="QD24" s="74"/>
      <c r="QE24" s="74"/>
      <c r="QF24" s="74"/>
      <c r="QG24" s="74"/>
      <c r="QH24" s="74"/>
      <c r="QI24" s="74"/>
      <c r="QJ24" s="74"/>
      <c r="QK24" s="74"/>
      <c r="QL24" s="74"/>
      <c r="QM24" s="74"/>
      <c r="QN24" s="74"/>
      <c r="QO24" s="74"/>
      <c r="QP24" s="74"/>
      <c r="QQ24" s="74"/>
      <c r="QR24" s="74"/>
      <c r="QS24" s="74"/>
      <c r="QT24" s="74"/>
      <c r="QU24" s="74"/>
      <c r="QV24" s="74"/>
      <c r="QW24" s="74"/>
      <c r="QX24" s="74"/>
      <c r="QY24" s="74"/>
      <c r="QZ24" s="74"/>
      <c r="RA24" s="74"/>
      <c r="RB24" s="74"/>
      <c r="RC24" s="74"/>
      <c r="RD24" s="74"/>
      <c r="RE24" s="74"/>
      <c r="RF24" s="74"/>
      <c r="RG24" s="74"/>
      <c r="RH24" s="74"/>
      <c r="RI24" s="74"/>
      <c r="RJ24" s="74"/>
      <c r="RK24" s="74"/>
      <c r="RL24" s="74"/>
      <c r="RM24" s="74"/>
      <c r="RN24" s="74"/>
      <c r="RO24" s="74"/>
      <c r="RP24" s="74"/>
      <c r="RQ24" s="74"/>
      <c r="RR24" s="74"/>
      <c r="RS24" s="74"/>
      <c r="RT24" s="74"/>
      <c r="RU24" s="74"/>
      <c r="RV24" s="74"/>
      <c r="RW24" s="74"/>
      <c r="RX24" s="74"/>
      <c r="RY24" s="74"/>
      <c r="RZ24" s="74"/>
      <c r="SA24" s="74"/>
      <c r="SB24" s="74"/>
      <c r="SC24" s="74"/>
      <c r="SD24" s="74"/>
      <c r="SE24" s="74"/>
      <c r="SF24" s="74"/>
      <c r="SG24" s="74"/>
      <c r="SH24" s="74"/>
      <c r="SI24" s="74"/>
      <c r="SJ24" s="74"/>
      <c r="SK24" s="74"/>
      <c r="SL24" s="74"/>
      <c r="SM24" s="74"/>
      <c r="SN24" s="74"/>
      <c r="SO24" s="74"/>
      <c r="SP24" s="74"/>
      <c r="SQ24" s="74"/>
      <c r="SR24" s="74"/>
      <c r="SS24" s="74"/>
      <c r="ST24" s="74"/>
      <c r="SU24" s="74"/>
      <c r="SV24" s="74"/>
      <c r="SW24" s="74"/>
      <c r="SX24" s="74"/>
      <c r="SY24" s="74"/>
      <c r="SZ24" s="74"/>
      <c r="TA24" s="74"/>
      <c r="TB24" s="74"/>
      <c r="TC24" s="74"/>
      <c r="TD24" s="74"/>
      <c r="TE24" s="74"/>
      <c r="TF24" s="74"/>
      <c r="TG24" s="74"/>
      <c r="TH24" s="74"/>
      <c r="TI24" s="74"/>
      <c r="TJ24" s="1"/>
      <c r="TM24" s="34"/>
      <c r="TN24" s="34">
        <f t="shared" ref="TN24:TV24" si="432">TN22/TM22-1</f>
        <v>-2.3810873632292062E-2</v>
      </c>
      <c r="TO24" s="34">
        <f t="shared" si="432"/>
        <v>0.19490098147395329</v>
      </c>
      <c r="TP24" s="34">
        <f t="shared" si="432"/>
        <v>-0.76136087484811665</v>
      </c>
      <c r="TQ24" s="34">
        <f t="shared" si="432"/>
        <v>-4.9106317413441953</v>
      </c>
      <c r="TR24" s="34">
        <f t="shared" si="432"/>
        <v>-1.0999777136346285</v>
      </c>
      <c r="TS24" s="34">
        <f t="shared" si="432"/>
        <v>14.498676855633125</v>
      </c>
      <c r="TT24" s="34">
        <f t="shared" si="432"/>
        <v>-0.87590399389097251</v>
      </c>
      <c r="TU24" s="34">
        <f t="shared" si="432"/>
        <v>-1.6157565022385088</v>
      </c>
      <c r="TV24" s="34">
        <f t="shared" si="432"/>
        <v>-15.866069347127105</v>
      </c>
      <c r="TW24" s="34">
        <f t="shared" ref="TW24:UI24" si="433">TW22/TV22-1</f>
        <v>0.51177175122921992</v>
      </c>
      <c r="TX24" s="34">
        <f t="shared" si="433"/>
        <v>4.4356111647696927E-2</v>
      </c>
      <c r="TY24" s="34">
        <f t="shared" si="433"/>
        <v>-0.38592897698150763</v>
      </c>
      <c r="TZ24" s="34">
        <f t="shared" si="433"/>
        <v>3.1874866674092743</v>
      </c>
      <c r="UA24" s="34">
        <f t="shared" si="433"/>
        <v>0.51907701923268923</v>
      </c>
      <c r="UB24" s="34">
        <f t="shared" si="433"/>
        <v>-0.86985461493950877</v>
      </c>
      <c r="UC24" s="34">
        <f t="shared" si="433"/>
        <v>0.84782347446361928</v>
      </c>
      <c r="UD24" s="34">
        <f t="shared" si="433"/>
        <v>1.4758170570942486</v>
      </c>
      <c r="UE24" s="34">
        <f t="shared" si="433"/>
        <v>-0.45131092298841136</v>
      </c>
      <c r="UF24" s="34">
        <f t="shared" si="433"/>
        <v>-2.1352385769239017</v>
      </c>
      <c r="UG24" s="34">
        <f t="shared" si="433"/>
        <v>-4.0357524933657283</v>
      </c>
      <c r="UH24" s="34">
        <f t="shared" si="433"/>
        <v>1.0115768651895487</v>
      </c>
      <c r="UI24" s="34">
        <f t="shared" si="433"/>
        <v>4.742052459841533</v>
      </c>
      <c r="UJ24" s="34">
        <f>UJ22/UI22-1</f>
        <v>0.47811849176837096</v>
      </c>
      <c r="UK24" s="34">
        <f>UK22/UJ22-1</f>
        <v>0.13288075380693321</v>
      </c>
    </row>
    <row r="25" spans="4:557" s="1" customFormat="1">
      <c r="E25" s="1" t="s">
        <v>98</v>
      </c>
      <c r="F25" s="203"/>
      <c r="G25" s="45">
        <f>'DRAM Cost'!G10</f>
        <v>320.03874453537378</v>
      </c>
      <c r="H25" s="45">
        <f>'DRAM Cost'!H10</f>
        <v>556.20891570638014</v>
      </c>
      <c r="I25" s="45">
        <f>'DRAM Cost'!I10</f>
        <v>398.25031894636618</v>
      </c>
      <c r="J25" s="252">
        <f>'DRAM Cost'!J10</f>
        <v>423.6408093175769</v>
      </c>
      <c r="K25" s="45">
        <f>'DRAM Cost'!K10</f>
        <v>276.23922193696251</v>
      </c>
      <c r="L25" s="45">
        <f>'DRAM Cost'!L10</f>
        <v>157.09199999999998</v>
      </c>
      <c r="M25" s="45">
        <f>'DRAM Cost'!M10</f>
        <v>281.97540000000004</v>
      </c>
      <c r="N25" s="252">
        <f>'DRAM Cost'!N10</f>
        <v>191.65728000000001</v>
      </c>
      <c r="O25" s="45">
        <f>'DRAM Cost'!O10</f>
        <v>154.91823680172081</v>
      </c>
      <c r="P25" s="45">
        <f>'DRAM Cost'!P10</f>
        <v>208.22820500400758</v>
      </c>
      <c r="Q25" s="45">
        <f>'DRAM Cost'!Q10</f>
        <v>306.00917576361712</v>
      </c>
      <c r="R25" s="252">
        <f>'DRAM Cost'!R10</f>
        <v>669.54732206675408</v>
      </c>
      <c r="S25" s="45">
        <f>'DRAM Cost'!S10</f>
        <v>564.83214715650979</v>
      </c>
      <c r="T25" s="45">
        <f>'DRAM Cost'!T10</f>
        <v>47.18916192660663</v>
      </c>
      <c r="U25" s="45">
        <f>'DRAM Cost'!U10</f>
        <v>114.07949967026389</v>
      </c>
      <c r="V25" s="252">
        <f>'DRAM Cost'!V10</f>
        <v>-332.19817491673257</v>
      </c>
      <c r="W25" s="45">
        <f>'DRAM Cost'!W10</f>
        <v>-297.39004952149617</v>
      </c>
      <c r="X25" s="45">
        <f>'DRAM Cost'!X10</f>
        <v>-124.66417945772491</v>
      </c>
      <c r="Y25" s="45">
        <f>'DRAM Cost'!Y10</f>
        <v>-282.72227591970682</v>
      </c>
      <c r="Z25" s="252">
        <f>'DRAM Cost'!Z10</f>
        <v>-583.24914201286538</v>
      </c>
      <c r="AA25" s="45">
        <f>'DRAM Cost'!AA10</f>
        <v>-426.14093871525938</v>
      </c>
      <c r="AB25" s="45">
        <f>'DRAM Cost'!AB10</f>
        <v>-161.31500000000005</v>
      </c>
      <c r="AC25" s="45">
        <f>'DRAM Cost'!AC10</f>
        <v>203.32799999999997</v>
      </c>
      <c r="AD25" s="252">
        <f>'DRAM Cost'!AD10</f>
        <v>674.57337058755002</v>
      </c>
      <c r="AE25" s="45">
        <f>'DRAM Cost'!AE10</f>
        <v>733.39893312713957</v>
      </c>
      <c r="AF25" s="45">
        <f>'DRAM Cost'!AF10</f>
        <v>932.71446128574689</v>
      </c>
      <c r="AG25" s="45">
        <f>'DRAM Cost'!AG10</f>
        <v>876.29265714285702</v>
      </c>
      <c r="AH25" s="252">
        <f>'DRAM Cost'!AH10</f>
        <v>317.81301112545702</v>
      </c>
      <c r="AI25" s="45">
        <f>'DRAM Cost'!AI10</f>
        <v>178.31693039999982</v>
      </c>
      <c r="AJ25" s="45">
        <f>'DRAM Cost'!AJ10</f>
        <v>125.48800000000006</v>
      </c>
      <c r="AK25" s="45">
        <f>'DRAM Cost'!AK10</f>
        <v>-399</v>
      </c>
      <c r="AL25" s="252">
        <f>'DRAM Cost'!AL10</f>
        <v>-325.45187999999962</v>
      </c>
      <c r="AM25" s="45">
        <f>'DRAM Cost'!AM10</f>
        <v>-284.24380999999994</v>
      </c>
      <c r="AN25" s="45">
        <f>'DRAM Cost'!AN10</f>
        <v>77.964750000000095</v>
      </c>
      <c r="AO25" s="45">
        <f>'DRAM Cost'!AO10</f>
        <v>-41.562600000000202</v>
      </c>
      <c r="AP25" s="252">
        <f>'DRAM Cost'!AP10</f>
        <v>30.686339999999745</v>
      </c>
      <c r="AQ25" s="45">
        <f>'DRAM Cost'!AQ10</f>
        <v>245.73895799999991</v>
      </c>
      <c r="AR25" s="45">
        <f>'DRAM Cost'!AR10</f>
        <v>830.83230999999978</v>
      </c>
      <c r="AS25" s="45">
        <f>'DRAM Cost'!AS10</f>
        <v>966.03987800000004</v>
      </c>
      <c r="AT25" s="252">
        <f>'DRAM Cost'!AT10</f>
        <v>740.72407206511275</v>
      </c>
      <c r="AU25" s="45">
        <f>'DRAM Cost'!AU10</f>
        <v>1065.8413493665735</v>
      </c>
      <c r="AV25" s="45">
        <f>'DRAM Cost'!AV10</f>
        <v>1151.0986480000001</v>
      </c>
      <c r="AW25" s="45">
        <f>'DRAM Cost'!AW10</f>
        <v>1321.4304574925302</v>
      </c>
      <c r="AX25" s="252">
        <f>'DRAM Cost'!AX10</f>
        <v>1600.7398547049379</v>
      </c>
      <c r="AY25" s="45">
        <f>'DRAM Cost'!AY10</f>
        <v>1501</v>
      </c>
      <c r="AZ25" s="45">
        <f>'DRAM Cost'!AZ10</f>
        <v>1282.7364219981519</v>
      </c>
      <c r="BA25" s="45">
        <f>'DRAM Cost'!BA10</f>
        <v>1294.5907549406038</v>
      </c>
      <c r="BB25" s="920">
        <f>'DRAM Cost'!BB10</f>
        <v>997.98115688410144</v>
      </c>
      <c r="BC25" s="45">
        <f>'DRAM Cost'!BC10</f>
        <v>628.56948677854007</v>
      </c>
      <c r="BD25" s="45">
        <f>'DRAM Cost'!BD10</f>
        <v>448.1644361812896</v>
      </c>
      <c r="BE25" s="45">
        <f>'DRAM Cost'!BE10</f>
        <v>651.65325505550936</v>
      </c>
      <c r="BF25" s="920">
        <f>'DRAM Cost'!BF10</f>
        <v>1337.9999999999995</v>
      </c>
      <c r="BG25" s="45">
        <f>'DRAM Cost'!BG10</f>
        <v>2066</v>
      </c>
      <c r="BH25" s="45">
        <f>'DRAM Cost'!BH10</f>
        <v>2647.6880000000001</v>
      </c>
      <c r="BI25" s="45">
        <f>'DRAM Cost'!BI10</f>
        <v>3351.1031152371202</v>
      </c>
      <c r="BJ25" s="920">
        <f>'DRAM Cost'!BJ10</f>
        <v>3926.5558144392494</v>
      </c>
      <c r="BK25" s="45">
        <f>'DRAM Cost'!BK10</f>
        <v>4044.8002025734231</v>
      </c>
      <c r="BL25" s="45">
        <f>'DRAM Cost'!BL10</f>
        <v>5214.8511232222481</v>
      </c>
      <c r="BM25" s="45">
        <f>'DRAM Cost'!BM10</f>
        <v>6018.9068095165712</v>
      </c>
      <c r="BN25" s="920">
        <f>'DRAM Cost'!BN10</f>
        <v>4466.8420000000006</v>
      </c>
      <c r="BO25" s="45">
        <f>'DRAM Cost'!BO10</f>
        <v>2262.2650000000003</v>
      </c>
      <c r="BP25" s="45">
        <f>'DRAM Cost'!BP10</f>
        <v>1384.0489694320099</v>
      </c>
      <c r="BQ25" s="45">
        <f>'DRAM Cost'!BQ10</f>
        <v>1193.6739999999991</v>
      </c>
      <c r="BR25" s="920">
        <f>'DRAM Cost'!BR10</f>
        <v>1024.2703999999994</v>
      </c>
      <c r="BS25" s="45">
        <f>'DRAM Cost'!BS10</f>
        <v>1183.6881288904679</v>
      </c>
      <c r="BT25" s="45">
        <f>'DRAM Cost'!BT10</f>
        <v>2110.2841189831051</v>
      </c>
      <c r="BU25" s="45">
        <f>'DRAM Cost'!BU10</f>
        <v>1663.6230040652608</v>
      </c>
      <c r="BV25" s="920">
        <f>'DRAM Cost'!BV10</f>
        <v>1384.9999999999991</v>
      </c>
      <c r="BW25" s="45">
        <f>'DRAM Cost'!BW10</f>
        <v>1709.7339916172496</v>
      </c>
      <c r="BX25" s="45">
        <f>'DRAM Cost'!BX10</f>
        <v>2844.8262601641236</v>
      </c>
      <c r="BY25" s="45">
        <f>'DRAM Cost'!BY10</f>
        <v>3848.7070241400397</v>
      </c>
      <c r="BZ25" s="920">
        <f>'DRAM Cost'!BZ10</f>
        <v>3920.1889442108441</v>
      </c>
      <c r="CA25" s="45">
        <f>'DRAM Cost'!CA10</f>
        <v>2827.3136981890102</v>
      </c>
      <c r="CB25" s="45">
        <f>'DRAM Cost'!CB10</f>
        <v>3628.0272311538502</v>
      </c>
      <c r="CC25" s="45">
        <f>'DRAM Cost'!CC10</f>
        <v>2125.9819933100707</v>
      </c>
      <c r="CD25" s="920">
        <f>'DRAM Cost'!CD10</f>
        <v>235.89921574048003</v>
      </c>
      <c r="CE25" s="45">
        <f>'DRAM Cost'!CE10</f>
        <v>-1277.1082200455999</v>
      </c>
      <c r="CF25" s="45">
        <f>'DRAM Cost'!CF10</f>
        <v>-349.50399999999991</v>
      </c>
      <c r="CG25" s="45">
        <f>'DRAM Cost'!CG10</f>
        <v>459.72202406810993</v>
      </c>
      <c r="CH25" s="45">
        <f>'DRAM Cost'!CH10</f>
        <v>1521.5652483332206</v>
      </c>
      <c r="CI25" s="1195">
        <f>'DRAM Cost'!CI10</f>
        <v>2666.5025248596394</v>
      </c>
      <c r="CJ25" s="45">
        <f>'DRAM Cost'!CJ10</f>
        <v>4716.8391477130999</v>
      </c>
      <c r="CK25" s="45">
        <f>'DRAM Cost'!CK10</f>
        <v>6069.0162624809191</v>
      </c>
      <c r="CL25" s="45">
        <f>'DRAM Cost'!CL10</f>
        <v>7533.2091281063995</v>
      </c>
      <c r="CM25" s="1195">
        <f>'DRAM Cost'!CM10</f>
        <v>7534.8657389245509</v>
      </c>
      <c r="CN25" s="45">
        <f>'DRAM Cost'!CN10</f>
        <v>9398.7119999999995</v>
      </c>
      <c r="CO25" s="45">
        <f>'DRAM Cost'!CO10</f>
        <v>11037.82243039996</v>
      </c>
      <c r="CP25" s="45">
        <f>'DRAM Cost'!CP10</f>
        <v>16981.681595803937</v>
      </c>
      <c r="CQ25" s="1195">
        <f>'DRAM Cost'!CQ10</f>
        <v>31219.671707792724</v>
      </c>
      <c r="CR25" s="45">
        <f>'DRAM Cost'!CR10</f>
        <v>46054.282090910259</v>
      </c>
      <c r="CS25" s="45">
        <f>'DRAM Cost'!CS10</f>
        <v>62298.428035528515</v>
      </c>
      <c r="CT25" s="920">
        <f>'DRAM Cost'!CT10</f>
        <v>74395.381440854981</v>
      </c>
      <c r="CU25" s="45">
        <f>'DRAM Cost'!CU10</f>
        <v>72691.902499097676</v>
      </c>
      <c r="CV25" s="45">
        <f>'DRAM Cost'!CV10</f>
        <v>77670.695069842273</v>
      </c>
      <c r="CW25" s="45">
        <f>'DRAM Cost'!CW10</f>
        <v>84557.531654865103</v>
      </c>
      <c r="CX25" s="920">
        <f>'DRAM Cost'!CX10</f>
        <v>85546.901394113316</v>
      </c>
      <c r="CY25" s="45">
        <f>'DRAM Cost'!CY10</f>
        <v>77840.595348269984</v>
      </c>
      <c r="CZ25" s="45">
        <f>'DRAM Cost'!CZ10</f>
        <v>85020.225185549396</v>
      </c>
      <c r="DA25" s="45">
        <f>'DRAM Cost'!DA10</f>
        <v>97850.859569753215</v>
      </c>
      <c r="DB25" s="45">
        <f>'DRAM Cost'!DB10</f>
        <v>112948.08078512107</v>
      </c>
      <c r="DC25" s="74"/>
      <c r="DD25" s="74"/>
      <c r="DE25" s="74"/>
      <c r="DF25" s="74"/>
      <c r="DG25" s="74"/>
      <c r="DH25" s="74"/>
      <c r="DI25" s="74"/>
      <c r="DJ25" s="74"/>
      <c r="DK25" s="74"/>
      <c r="DL25" s="74"/>
      <c r="DM25" s="74"/>
      <c r="DN25" s="74"/>
      <c r="DO25" s="74"/>
      <c r="DP25" s="74"/>
      <c r="DQ25" s="74"/>
      <c r="DR25" s="74"/>
      <c r="DS25" s="74"/>
      <c r="DT25" s="74"/>
      <c r="DU25" s="74"/>
      <c r="DV25" s="74"/>
      <c r="DW25" s="74"/>
      <c r="DX25" s="74"/>
      <c r="DY25" s="74"/>
      <c r="DZ25" s="74"/>
      <c r="EA25" s="74"/>
      <c r="EB25" s="74"/>
      <c r="EC25" s="74"/>
      <c r="ED25" s="74"/>
      <c r="EE25" s="74"/>
      <c r="EF25" s="74"/>
      <c r="EG25" s="74"/>
      <c r="EH25" s="74"/>
      <c r="EI25" s="74"/>
      <c r="EJ25" s="74"/>
      <c r="EK25" s="74"/>
      <c r="EL25" s="74"/>
      <c r="EM25" s="74"/>
      <c r="EN25" s="74"/>
      <c r="EO25" s="74"/>
      <c r="EP25" s="74"/>
      <c r="EQ25" s="74"/>
      <c r="ER25" s="74"/>
      <c r="ES25" s="74"/>
      <c r="ET25" s="74"/>
      <c r="EU25" s="74"/>
      <c r="EV25" s="74"/>
      <c r="EW25" s="74"/>
      <c r="EX25" s="74"/>
      <c r="EY25" s="74"/>
      <c r="EZ25" s="74"/>
      <c r="FA25" s="74"/>
      <c r="FB25" s="74"/>
      <c r="FC25" s="74"/>
      <c r="FD25" s="74"/>
      <c r="FE25" s="74"/>
      <c r="FF25" s="74"/>
      <c r="FG25" s="74"/>
      <c r="FH25" s="74"/>
      <c r="FI25" s="74"/>
      <c r="FJ25" s="74"/>
      <c r="FK25" s="74"/>
      <c r="FL25" s="74"/>
      <c r="FM25" s="74"/>
      <c r="FN25" s="74"/>
      <c r="FO25" s="74"/>
      <c r="FP25" s="74"/>
      <c r="FQ25" s="74"/>
      <c r="FR25" s="74"/>
      <c r="FS25" s="74"/>
      <c r="FT25" s="74"/>
      <c r="FU25" s="74"/>
      <c r="FV25" s="74"/>
      <c r="FW25" s="74"/>
      <c r="FX25" s="74"/>
      <c r="FY25" s="74"/>
      <c r="FZ25" s="74"/>
      <c r="GA25" s="74"/>
      <c r="GB25" s="74"/>
      <c r="GC25" s="74"/>
      <c r="GD25" s="74"/>
      <c r="GE25" s="74"/>
      <c r="GF25" s="74"/>
      <c r="GG25" s="74"/>
      <c r="GH25" s="74"/>
      <c r="GI25" s="74"/>
      <c r="GJ25" s="74"/>
      <c r="GK25" s="74"/>
      <c r="GL25" s="74"/>
      <c r="GM25" s="74"/>
      <c r="GN25" s="74"/>
      <c r="GO25" s="74"/>
      <c r="GP25" s="74"/>
      <c r="GQ25" s="74"/>
      <c r="GR25" s="74"/>
      <c r="GS25" s="74"/>
      <c r="GT25" s="74"/>
      <c r="GU25" s="74"/>
      <c r="GV25" s="74"/>
      <c r="GW25" s="74"/>
      <c r="GX25" s="74"/>
      <c r="GY25" s="74"/>
      <c r="GZ25" s="74"/>
      <c r="HA25" s="74"/>
      <c r="HB25" s="74"/>
      <c r="HC25" s="74"/>
      <c r="HD25" s="74"/>
      <c r="HE25" s="74"/>
      <c r="HF25" s="74"/>
      <c r="HG25" s="74"/>
      <c r="HH25" s="74"/>
      <c r="HI25" s="74"/>
      <c r="HJ25" s="74"/>
      <c r="HK25" s="74"/>
      <c r="HL25" s="74"/>
      <c r="HM25" s="74"/>
      <c r="HN25" s="74"/>
      <c r="HO25" s="74"/>
      <c r="HP25" s="74"/>
      <c r="HQ25" s="74"/>
      <c r="HR25" s="74"/>
      <c r="HS25" s="74"/>
      <c r="HT25" s="74"/>
      <c r="HU25" s="74"/>
      <c r="HV25" s="74"/>
      <c r="HW25" s="74"/>
      <c r="HX25" s="74"/>
      <c r="HY25" s="74"/>
      <c r="HZ25" s="74"/>
      <c r="IA25" s="74"/>
      <c r="IB25" s="74"/>
      <c r="IC25" s="74"/>
      <c r="ID25" s="74"/>
      <c r="IE25" s="74"/>
      <c r="IF25" s="74"/>
      <c r="IG25" s="74"/>
      <c r="IH25" s="74"/>
      <c r="II25" s="74"/>
      <c r="IJ25" s="74"/>
      <c r="IK25" s="74"/>
      <c r="IL25" s="74"/>
      <c r="IM25" s="74"/>
      <c r="IN25" s="74"/>
      <c r="IO25" s="74"/>
      <c r="IP25" s="74"/>
      <c r="IQ25" s="74"/>
      <c r="IR25" s="74"/>
      <c r="IS25" s="74"/>
      <c r="IT25" s="74"/>
      <c r="IU25" s="74"/>
      <c r="IV25" s="74"/>
      <c r="IW25" s="74"/>
      <c r="IX25" s="74"/>
      <c r="IY25" s="74"/>
      <c r="IZ25" s="74"/>
      <c r="JA25" s="74"/>
      <c r="JB25" s="74"/>
      <c r="JC25" s="74"/>
      <c r="JD25" s="74"/>
      <c r="JE25" s="74"/>
      <c r="JF25" s="74"/>
      <c r="JG25" s="74"/>
      <c r="JH25" s="74"/>
      <c r="JI25" s="74"/>
      <c r="JJ25" s="74"/>
      <c r="JK25" s="74"/>
      <c r="JL25" s="74"/>
      <c r="JM25" s="74"/>
      <c r="JN25" s="74"/>
      <c r="JO25" s="74"/>
      <c r="JP25" s="74"/>
      <c r="JQ25" s="74"/>
      <c r="JR25" s="74"/>
      <c r="JS25" s="74"/>
      <c r="JT25" s="74"/>
      <c r="JU25" s="74"/>
      <c r="JV25" s="74"/>
      <c r="JW25" s="74"/>
      <c r="JX25" s="74"/>
      <c r="JY25" s="74"/>
      <c r="JZ25" s="74"/>
      <c r="KA25" s="74"/>
      <c r="KB25" s="74"/>
      <c r="KC25" s="74"/>
      <c r="KD25" s="74"/>
      <c r="KE25" s="74"/>
      <c r="KF25" s="74"/>
      <c r="KG25" s="74"/>
      <c r="KH25" s="74"/>
      <c r="KI25" s="74"/>
      <c r="KJ25" s="74"/>
      <c r="KK25" s="74"/>
      <c r="KL25" s="74"/>
      <c r="KM25" s="74"/>
      <c r="KN25" s="74"/>
      <c r="KO25" s="74"/>
      <c r="KP25" s="74"/>
      <c r="KQ25" s="74"/>
      <c r="KR25" s="74"/>
      <c r="KS25" s="74"/>
      <c r="KT25" s="74"/>
      <c r="KU25" s="74"/>
      <c r="KV25" s="74"/>
      <c r="KW25" s="74"/>
      <c r="KX25" s="74"/>
      <c r="KY25" s="74"/>
      <c r="KZ25" s="74"/>
      <c r="LA25" s="74"/>
      <c r="LB25" s="74"/>
      <c r="LC25" s="74"/>
      <c r="LD25" s="74"/>
      <c r="LE25" s="74"/>
      <c r="LF25" s="74"/>
      <c r="LG25" s="74"/>
      <c r="LH25" s="74"/>
      <c r="LI25" s="74"/>
      <c r="LJ25" s="74"/>
      <c r="LK25" s="74"/>
      <c r="LL25" s="74"/>
      <c r="LM25" s="74"/>
      <c r="LN25" s="74"/>
      <c r="LO25" s="74"/>
      <c r="LP25" s="74"/>
      <c r="LQ25" s="74"/>
      <c r="LR25" s="74"/>
      <c r="LS25" s="74"/>
      <c r="LT25" s="74"/>
      <c r="LU25" s="74"/>
      <c r="LV25" s="74"/>
      <c r="LW25" s="74"/>
      <c r="LX25" s="74"/>
      <c r="LY25" s="74"/>
      <c r="LZ25" s="74"/>
      <c r="MA25" s="74"/>
      <c r="MB25" s="74"/>
      <c r="MC25" s="74"/>
      <c r="MD25" s="74"/>
      <c r="ME25" s="74"/>
      <c r="MF25" s="74"/>
      <c r="MG25" s="74"/>
      <c r="MH25" s="74"/>
      <c r="MI25" s="74"/>
      <c r="MJ25" s="74"/>
      <c r="MK25" s="74"/>
      <c r="ML25" s="74"/>
      <c r="MM25" s="74"/>
      <c r="MN25" s="74"/>
      <c r="MO25" s="74"/>
      <c r="MP25" s="74"/>
      <c r="MQ25" s="74"/>
      <c r="MR25" s="74"/>
      <c r="MS25" s="74"/>
      <c r="MT25" s="74"/>
      <c r="MU25" s="74"/>
      <c r="MV25" s="74"/>
      <c r="MW25" s="74"/>
      <c r="MX25" s="74"/>
      <c r="MY25" s="74"/>
      <c r="MZ25" s="74"/>
      <c r="NA25" s="74"/>
      <c r="NB25" s="74"/>
      <c r="NC25" s="74"/>
      <c r="ND25" s="74"/>
      <c r="NE25" s="74"/>
      <c r="NF25" s="74"/>
      <c r="NG25" s="74"/>
      <c r="NH25" s="74"/>
      <c r="NI25" s="74"/>
      <c r="NJ25" s="74"/>
      <c r="NK25" s="74"/>
      <c r="NL25" s="74"/>
      <c r="NM25" s="74"/>
      <c r="NN25" s="74"/>
      <c r="NO25" s="74"/>
      <c r="NP25" s="74"/>
      <c r="NQ25" s="74"/>
      <c r="NR25" s="74"/>
      <c r="NS25" s="74"/>
      <c r="NT25" s="74"/>
      <c r="NU25" s="74"/>
      <c r="NV25" s="74"/>
      <c r="NW25" s="74"/>
      <c r="NX25" s="74"/>
      <c r="NY25" s="74"/>
      <c r="NZ25" s="74"/>
      <c r="OA25" s="74"/>
      <c r="OB25" s="74"/>
      <c r="OC25" s="74"/>
      <c r="OD25" s="74"/>
      <c r="OE25" s="74"/>
      <c r="OF25" s="74"/>
      <c r="OG25" s="74"/>
      <c r="OH25" s="74"/>
      <c r="OI25" s="74"/>
      <c r="OJ25" s="74"/>
      <c r="OK25" s="74"/>
      <c r="OL25" s="74"/>
      <c r="OM25" s="74"/>
      <c r="ON25" s="74"/>
      <c r="OO25" s="74"/>
      <c r="OP25" s="74"/>
      <c r="OQ25" s="74"/>
      <c r="OR25" s="74"/>
      <c r="OS25" s="74"/>
      <c r="OT25" s="74"/>
      <c r="OU25" s="74"/>
      <c r="OV25" s="74"/>
      <c r="OW25" s="74"/>
      <c r="OX25" s="74"/>
      <c r="OY25" s="74"/>
      <c r="OZ25" s="74"/>
      <c r="PA25" s="74"/>
      <c r="PB25" s="74"/>
      <c r="PC25" s="74"/>
      <c r="PD25" s="74"/>
      <c r="PE25" s="74"/>
      <c r="PF25" s="74"/>
      <c r="PG25" s="74"/>
      <c r="PH25" s="74"/>
      <c r="PI25" s="74"/>
      <c r="PJ25" s="74"/>
      <c r="PK25" s="74"/>
      <c r="PL25" s="74"/>
      <c r="PM25" s="74"/>
      <c r="PN25" s="74"/>
      <c r="PO25" s="74"/>
      <c r="PP25" s="74"/>
      <c r="PQ25" s="74"/>
      <c r="PR25" s="74"/>
      <c r="PS25" s="74"/>
      <c r="PT25" s="74"/>
      <c r="PU25" s="74"/>
      <c r="PV25" s="74"/>
      <c r="PW25" s="74"/>
      <c r="PX25" s="74"/>
      <c r="PY25" s="74"/>
      <c r="PZ25" s="74"/>
      <c r="QA25" s="74"/>
      <c r="QB25" s="74"/>
      <c r="QC25" s="74"/>
      <c r="QD25" s="74"/>
      <c r="QE25" s="74"/>
      <c r="QF25" s="74"/>
      <c r="QG25" s="74"/>
      <c r="QH25" s="74"/>
      <c r="QI25" s="74"/>
      <c r="QJ25" s="74"/>
      <c r="QK25" s="74"/>
      <c r="QL25" s="74"/>
      <c r="QM25" s="74"/>
      <c r="QN25" s="74"/>
      <c r="QO25" s="74"/>
      <c r="QP25" s="74"/>
      <c r="QQ25" s="74"/>
      <c r="QR25" s="74"/>
      <c r="QS25" s="74"/>
      <c r="QT25" s="74"/>
      <c r="QU25" s="74"/>
      <c r="QV25" s="74"/>
      <c r="QW25" s="74"/>
      <c r="QX25" s="74"/>
      <c r="QY25" s="74"/>
      <c r="QZ25" s="74"/>
      <c r="RA25" s="74"/>
      <c r="RB25" s="74"/>
      <c r="RC25" s="74"/>
      <c r="RD25" s="74"/>
      <c r="RE25" s="74"/>
      <c r="RF25" s="74"/>
      <c r="RG25" s="74"/>
      <c r="RH25" s="74"/>
      <c r="RI25" s="74"/>
      <c r="RJ25" s="74"/>
      <c r="RK25" s="74"/>
      <c r="RL25" s="74"/>
      <c r="RM25" s="74"/>
      <c r="RN25" s="74"/>
      <c r="RO25" s="74"/>
      <c r="RP25" s="74"/>
      <c r="RQ25" s="74"/>
      <c r="RR25" s="74"/>
      <c r="RS25" s="74"/>
      <c r="RT25" s="74"/>
      <c r="RU25" s="74"/>
      <c r="RV25" s="74"/>
      <c r="RW25" s="74"/>
      <c r="RX25" s="74"/>
      <c r="RY25" s="74"/>
      <c r="RZ25" s="74"/>
      <c r="SA25" s="74"/>
      <c r="SB25" s="74"/>
      <c r="SC25" s="74"/>
      <c r="SD25" s="74"/>
      <c r="SE25" s="74"/>
      <c r="SF25" s="74"/>
      <c r="SG25" s="74"/>
      <c r="SH25" s="74"/>
      <c r="SI25" s="74"/>
      <c r="SJ25" s="74"/>
      <c r="SK25" s="74"/>
      <c r="SL25" s="74"/>
      <c r="SM25" s="74"/>
      <c r="SN25" s="74"/>
      <c r="SO25" s="74"/>
      <c r="SP25" s="74"/>
      <c r="SQ25" s="74"/>
      <c r="SR25" s="74"/>
      <c r="SS25" s="74"/>
      <c r="ST25" s="74"/>
      <c r="SU25" s="74"/>
      <c r="SV25" s="74"/>
      <c r="SW25" s="74"/>
      <c r="SX25" s="74"/>
      <c r="SY25" s="74"/>
      <c r="SZ25" s="74"/>
      <c r="TA25" s="74"/>
      <c r="TB25" s="74"/>
      <c r="TC25" s="74"/>
      <c r="TD25" s="74"/>
      <c r="TE25" s="74"/>
      <c r="TF25" s="74"/>
      <c r="TG25" s="74"/>
      <c r="TH25" s="74"/>
      <c r="TI25" s="74"/>
      <c r="TM25" s="37">
        <f>SUM(M25:P25)</f>
        <v>836.77912180572844</v>
      </c>
      <c r="TN25" s="37">
        <f>SUM(N25:Q25)</f>
        <v>860.81289756934552</v>
      </c>
      <c r="TO25" s="37">
        <f>SUM(O25:R25)</f>
        <v>1338.7029396360995</v>
      </c>
      <c r="TP25" s="37">
        <f>SUM(S25:V25)</f>
        <v>393.90263383664774</v>
      </c>
      <c r="TQ25" s="37">
        <f>SUM(W25:Z25)</f>
        <v>-1288.0256469117933</v>
      </c>
      <c r="TR25" s="37">
        <f>SUM(AA25:AD25)</f>
        <v>290.44543187229056</v>
      </c>
      <c r="TS25" s="37">
        <f>SUM(AE25:AH25)</f>
        <v>2860.2190626812007</v>
      </c>
      <c r="TT25" s="37">
        <f>SUM(AI25:AL25)</f>
        <v>-420.64694959999974</v>
      </c>
      <c r="TU25" s="37">
        <f>SUM(AM25:AP25)</f>
        <v>-217.1553200000003</v>
      </c>
      <c r="TV25" s="37">
        <f>SUM(AQ25:AT25)</f>
        <v>2783.3352180651127</v>
      </c>
      <c r="TW25" s="37">
        <f>SUM(AU25:AX25)</f>
        <v>5139.1103095640419</v>
      </c>
      <c r="TX25" s="37">
        <f>SUM(AY25:BB25)</f>
        <v>5076.3083338228571</v>
      </c>
      <c r="TY25" s="37">
        <f>SUM(BC25:BF25)</f>
        <v>3066.3871780153386</v>
      </c>
      <c r="TZ25" s="37">
        <f>SUM(BG25:BJ25)</f>
        <v>11991.346929676369</v>
      </c>
      <c r="UA25" s="37">
        <f>SUM(BK25:BN25)</f>
        <v>19745.400135312244</v>
      </c>
      <c r="UB25" s="37">
        <f>SUM(BO25:BR25)</f>
        <v>5864.2583694320092</v>
      </c>
      <c r="UC25" s="37">
        <f>SUM(BS25:BV25)</f>
        <v>6342.5952519388329</v>
      </c>
      <c r="UD25" s="37">
        <f>SUM(BW25:BZ25)</f>
        <v>12323.456220132257</v>
      </c>
      <c r="UE25" s="37">
        <f>SUM(CA25:CD25)</f>
        <v>8817.222138393412</v>
      </c>
      <c r="UF25" s="37">
        <f>SUM(CE25:CH25)</f>
        <v>354.67505235573071</v>
      </c>
      <c r="UG25" s="37">
        <f>SUM(CI25:CL25)</f>
        <v>20985.567063160059</v>
      </c>
      <c r="UH25" s="37">
        <f>SUM(CM25:CP25)</f>
        <v>44953.081765128445</v>
      </c>
      <c r="UI25" s="37">
        <f>SUMIF($G$2:$SZ$2,UI$2,$G25:$SZ25)</f>
        <v>213967.76327508647</v>
      </c>
      <c r="UJ25" s="37">
        <f>SUMIF($G$2:$SZ$2,UJ$2,$G25:$SZ25)</f>
        <v>320467.03061791835</v>
      </c>
      <c r="UK25" s="37">
        <f>SUMIF($G$2:$SZ$2,UK$2,$G25:$SZ25)</f>
        <v>373659.76088869368</v>
      </c>
    </row>
    <row r="26" spans="4:557">
      <c r="D26" s="32"/>
      <c r="E26" s="32"/>
      <c r="F26" s="204" t="s">
        <v>49</v>
      </c>
      <c r="G26" s="34"/>
      <c r="H26" s="34"/>
      <c r="I26" s="34"/>
      <c r="J26" s="259"/>
      <c r="K26" s="34"/>
      <c r="L26" s="34">
        <f t="shared" ref="L26:AT26" si="434">L25/K25-1</f>
        <v>-0.43131898903245458</v>
      </c>
      <c r="M26" s="34">
        <f t="shared" si="434"/>
        <v>0.79496982659842685</v>
      </c>
      <c r="N26" s="259">
        <f t="shared" si="434"/>
        <v>-0.3203049627733483</v>
      </c>
      <c r="O26" s="34">
        <f t="shared" si="434"/>
        <v>-0.19169135238838408</v>
      </c>
      <c r="P26" s="34">
        <f t="shared" si="434"/>
        <v>0.34411680188768212</v>
      </c>
      <c r="Q26" s="34">
        <f t="shared" si="434"/>
        <v>0.46958562005434201</v>
      </c>
      <c r="R26" s="259">
        <f t="shared" si="434"/>
        <v>1.1879975343744569</v>
      </c>
      <c r="S26" s="34">
        <f t="shared" si="434"/>
        <v>-0.15639697368516114</v>
      </c>
      <c r="T26" s="34">
        <f t="shared" si="434"/>
        <v>-0.91645453934559618</v>
      </c>
      <c r="U26" s="34">
        <f t="shared" si="434"/>
        <v>1.4174936577108932</v>
      </c>
      <c r="V26" s="259">
        <f t="shared" si="434"/>
        <v>-3.9119883579163681</v>
      </c>
      <c r="W26" s="34">
        <f t="shared" si="434"/>
        <v>-0.10478120598935037</v>
      </c>
      <c r="X26" s="34">
        <f t="shared" si="434"/>
        <v>-0.58080581492786676</v>
      </c>
      <c r="Y26" s="34">
        <f t="shared" si="434"/>
        <v>1.2678709886794808</v>
      </c>
      <c r="Z26" s="259">
        <f t="shared" si="434"/>
        <v>1.0629755477014773</v>
      </c>
      <c r="AA26" s="34">
        <f t="shared" si="434"/>
        <v>-0.26936722573719707</v>
      </c>
      <c r="AB26" s="34">
        <f t="shared" si="434"/>
        <v>-0.62145153083311677</v>
      </c>
      <c r="AC26" s="34">
        <f t="shared" si="434"/>
        <v>-2.2604407525648571</v>
      </c>
      <c r="AD26" s="259">
        <f t="shared" si="434"/>
        <v>2.317660974324983</v>
      </c>
      <c r="AE26" s="34">
        <f t="shared" si="434"/>
        <v>8.7204098330108781E-2</v>
      </c>
      <c r="AF26" s="34">
        <f t="shared" si="434"/>
        <v>0.27176959108563992</v>
      </c>
      <c r="AG26" s="34">
        <f t="shared" si="434"/>
        <v>-6.0492043904961434E-2</v>
      </c>
      <c r="AH26" s="259">
        <f t="shared" si="434"/>
        <v>-0.63732092408296226</v>
      </c>
      <c r="AI26" s="34">
        <f t="shared" si="434"/>
        <v>-0.43892501515739069</v>
      </c>
      <c r="AJ26" s="34">
        <f t="shared" si="434"/>
        <v>-0.29626424300538434</v>
      </c>
      <c r="AK26" s="34">
        <f t="shared" si="434"/>
        <v>-4.1795868927706223</v>
      </c>
      <c r="AL26" s="259">
        <f t="shared" si="434"/>
        <v>-0.18433112781954986</v>
      </c>
      <c r="AM26" s="34">
        <f>AM25/AL25-1</f>
        <v>-0.12661801185477783</v>
      </c>
      <c r="AN26" s="34">
        <f>AN25/AM25-1</f>
        <v>-1.27428829496762</v>
      </c>
      <c r="AO26" s="34">
        <f t="shared" si="434"/>
        <v>-1.5330947639798773</v>
      </c>
      <c r="AP26" s="259">
        <f t="shared" si="434"/>
        <v>-1.7383161784873804</v>
      </c>
      <c r="AQ26" s="34">
        <f t="shared" si="434"/>
        <v>7.0080895277834347</v>
      </c>
      <c r="AR26" s="34">
        <f t="shared" si="434"/>
        <v>2.3809548016395516</v>
      </c>
      <c r="AS26" s="34">
        <f t="shared" si="434"/>
        <v>0.16273749392341319</v>
      </c>
      <c r="AT26" s="259">
        <f t="shared" si="434"/>
        <v>-0.2332365475443523</v>
      </c>
      <c r="AU26" s="34">
        <f t="shared" ref="AU26:BB26" si="435">AU25/AT25-1</f>
        <v>0.43891820120688818</v>
      </c>
      <c r="AV26" s="34">
        <f t="shared" si="435"/>
        <v>7.9990609000199608E-2</v>
      </c>
      <c r="AW26" s="34">
        <f t="shared" si="435"/>
        <v>0.14797325128343819</v>
      </c>
      <c r="AX26" s="259">
        <f t="shared" si="435"/>
        <v>0.21136897188097881</v>
      </c>
      <c r="AY26" s="34">
        <f t="shared" si="435"/>
        <v>-6.2308597122624154E-2</v>
      </c>
      <c r="AZ26" s="34">
        <f t="shared" si="435"/>
        <v>-0.14541211059416936</v>
      </c>
      <c r="BA26" s="34">
        <f t="shared" si="435"/>
        <v>9.2414409844121526E-3</v>
      </c>
      <c r="BB26" s="259">
        <f t="shared" si="435"/>
        <v>-0.22911456529759544</v>
      </c>
      <c r="BC26" s="34">
        <f t="shared" ref="BC26:BR26" si="436">BC25/BB25-1</f>
        <v>-0.37015896297976125</v>
      </c>
      <c r="BD26" s="34">
        <f t="shared" si="436"/>
        <v>-0.28700892167362146</v>
      </c>
      <c r="BE26" s="34">
        <f t="shared" si="436"/>
        <v>0.45404945695402144</v>
      </c>
      <c r="BF26" s="259">
        <f t="shared" si="436"/>
        <v>1.0532391875891505</v>
      </c>
      <c r="BG26" s="34">
        <f t="shared" si="436"/>
        <v>0.54409566517189889</v>
      </c>
      <c r="BH26" s="34">
        <f t="shared" si="436"/>
        <v>0.28155275895450149</v>
      </c>
      <c r="BI26" s="34">
        <f t="shared" si="436"/>
        <v>0.26567145193735819</v>
      </c>
      <c r="BJ26" s="259">
        <f t="shared" si="436"/>
        <v>0.17172037965218223</v>
      </c>
      <c r="BK26" s="34">
        <f t="shared" si="436"/>
        <v>3.0114021988265183E-2</v>
      </c>
      <c r="BL26" s="34">
        <f t="shared" si="436"/>
        <v>0.2892728594862124</v>
      </c>
      <c r="BM26" s="34">
        <f t="shared" si="436"/>
        <v>0.15418574131748142</v>
      </c>
      <c r="BN26" s="259">
        <f t="shared" si="436"/>
        <v>-0.25786490115822713</v>
      </c>
      <c r="BO26" s="34">
        <f t="shared" si="436"/>
        <v>-0.49354264153511584</v>
      </c>
      <c r="BP26" s="34">
        <f t="shared" si="436"/>
        <v>-0.38820210301091618</v>
      </c>
      <c r="BQ26" s="34">
        <f t="shared" si="436"/>
        <v>-0.13754930182140701</v>
      </c>
      <c r="BR26" s="259">
        <f t="shared" si="436"/>
        <v>-0.14191781005534154</v>
      </c>
      <c r="BS26" s="34">
        <f t="shared" ref="BS26" si="437">BS25/BR25-1</f>
        <v>0.15564027710892403</v>
      </c>
      <c r="BT26" s="34">
        <f t="shared" ref="BT26" si="438">BT25/BS25-1</f>
        <v>0.78280415886335164</v>
      </c>
      <c r="BU26" s="34">
        <f t="shared" ref="BU26" si="439">BU25/BT25-1</f>
        <v>-0.21165923152237887</v>
      </c>
      <c r="BV26" s="259">
        <f t="shared" ref="BV26" si="440">BV25/BU25-1</f>
        <v>-0.1674796533736389</v>
      </c>
      <c r="BW26" s="34">
        <f t="shared" ref="BW26" si="441">BW25/BV25-1</f>
        <v>0.23446497589693194</v>
      </c>
      <c r="BX26" s="34">
        <f t="shared" ref="BX26" si="442">BX25/BW25-1</f>
        <v>0.66389992484923477</v>
      </c>
      <c r="BY26" s="34">
        <f t="shared" ref="BY26" si="443">BY25/BX25-1</f>
        <v>0.35287946333777165</v>
      </c>
      <c r="BZ26" s="259">
        <f t="shared" ref="BZ26" si="444">BZ25/BY25-1</f>
        <v>1.8572969992896926E-2</v>
      </c>
      <c r="CA26" s="34">
        <f t="shared" ref="CA26" si="445">CA25/BZ25-1</f>
        <v>-0.27878126834568573</v>
      </c>
      <c r="CB26" s="34">
        <f t="shared" ref="CB26" si="446">CB25/CA25-1</f>
        <v>0.28320647032471991</v>
      </c>
      <c r="CC26" s="34">
        <f t="shared" ref="CC26" si="447">CC25/CB25-1</f>
        <v>-0.41401156665686656</v>
      </c>
      <c r="CD26" s="259">
        <f t="shared" ref="CD26" si="448">CD25/CC25-1</f>
        <v>-0.88903988063737349</v>
      </c>
      <c r="CE26" s="34">
        <f t="shared" ref="CE26" si="449">CE25/CD25-1</f>
        <v>-6.4137874771511996</v>
      </c>
      <c r="CF26" s="34">
        <f t="shared" ref="CF26" si="450">CF25/CE25-1</f>
        <v>-0.72633172779396826</v>
      </c>
      <c r="CG26" s="34">
        <f t="shared" ref="CG26" si="451">CG25/CF25-1</f>
        <v>-2.3153555440513127</v>
      </c>
      <c r="CH26" s="34">
        <f t="shared" ref="CH26" si="452">CH25/CG25-1</f>
        <v>2.3097506072665199</v>
      </c>
      <c r="CI26" s="230">
        <f t="shared" ref="CI26" si="453">CI25/CH25-1</f>
        <v>0.7524733347982453</v>
      </c>
      <c r="CJ26" s="34">
        <f t="shared" ref="CJ26" si="454">CJ25/CI25-1</f>
        <v>0.7689235632587248</v>
      </c>
      <c r="CK26" s="34">
        <f t="shared" ref="CK26:CL26" si="455">CK25/CJ25-1</f>
        <v>0.28667017729943267</v>
      </c>
      <c r="CL26" s="34">
        <f t="shared" si="455"/>
        <v>0.24125703446820901</v>
      </c>
      <c r="CM26" s="230">
        <f t="shared" ref="CM26" si="456">CM25/CL25-1</f>
        <v>2.1990771661584141E-4</v>
      </c>
      <c r="CN26" s="34">
        <f t="shared" ref="CN26" si="457">CN25/CM25-1</f>
        <v>0.24736290275843387</v>
      </c>
      <c r="CO26" s="34">
        <f t="shared" ref="CO26" si="458">CO25/CN25-1</f>
        <v>0.17439734618955871</v>
      </c>
      <c r="CP26" s="34">
        <f t="shared" ref="CP26" si="459">CP25/CO25-1</f>
        <v>0.53849925588888103</v>
      </c>
      <c r="CQ26" s="230">
        <f t="shared" ref="CQ26" si="460">CQ25/CP25-1</f>
        <v>0.83843228549915239</v>
      </c>
      <c r="CR26" s="34">
        <f t="shared" ref="CR26" si="461">CR25/CQ25-1</f>
        <v>0.47516868601198903</v>
      </c>
      <c r="CS26" s="34">
        <f t="shared" ref="CS26" si="462">CS25/CR25-1</f>
        <v>0.35271738494484883</v>
      </c>
      <c r="CT26" s="259">
        <f t="shared" ref="CT26" si="463">CT25/CS25-1</f>
        <v>0.19417750634779463</v>
      </c>
      <c r="CU26" s="34">
        <f t="shared" ref="CU26" si="464">CU25/CT25-1</f>
        <v>-2.2897643761818576E-2</v>
      </c>
      <c r="CV26" s="34">
        <f t="shared" ref="CV26" si="465">CV25/CU25-1</f>
        <v>6.8491708148736397E-2</v>
      </c>
      <c r="CW26" s="34">
        <f t="shared" ref="CW26" si="466">CW25/CV25-1</f>
        <v>8.8667116714098215E-2</v>
      </c>
      <c r="CX26" s="259">
        <f t="shared" ref="CX26" si="467">CX25/CW25-1</f>
        <v>1.1700551327426201E-2</v>
      </c>
      <c r="CY26" s="34">
        <f t="shared" ref="CY26" si="468">CY25/CX25-1</f>
        <v>-9.0082819134973624E-2</v>
      </c>
      <c r="CZ26" s="34">
        <f t="shared" ref="CZ26" si="469">CZ25/CY25-1</f>
        <v>9.2235032442348652E-2</v>
      </c>
      <c r="DA26" s="34">
        <f t="shared" ref="DA26" si="470">DA25/CZ25-1</f>
        <v>0.15091273113194004</v>
      </c>
      <c r="DB26" s="34">
        <f t="shared" ref="DB26" si="471">DB25/DA25-1</f>
        <v>0.15428807965254276</v>
      </c>
      <c r="DC26" s="74"/>
      <c r="DD26" s="74"/>
      <c r="DE26" s="74"/>
      <c r="DF26" s="74"/>
      <c r="DG26" s="74"/>
      <c r="DH26" s="74"/>
      <c r="DI26" s="74"/>
      <c r="DJ26" s="74"/>
      <c r="DK26" s="74"/>
      <c r="DL26" s="74"/>
      <c r="DM26" s="74"/>
      <c r="DN26" s="74"/>
      <c r="DO26" s="74"/>
      <c r="DP26" s="74"/>
      <c r="DQ26" s="74"/>
      <c r="DR26" s="74"/>
      <c r="DS26" s="74"/>
      <c r="DT26" s="74"/>
      <c r="DU26" s="74"/>
      <c r="DV26" s="74"/>
      <c r="DW26" s="74"/>
      <c r="DX26" s="74"/>
      <c r="DY26" s="74"/>
      <c r="DZ26" s="74"/>
      <c r="EA26" s="74"/>
      <c r="EB26" s="74"/>
      <c r="EC26" s="74"/>
      <c r="ED26" s="74"/>
      <c r="EE26" s="74"/>
      <c r="EF26" s="74"/>
      <c r="EG26" s="74"/>
      <c r="EH26" s="74"/>
      <c r="EI26" s="74"/>
      <c r="EJ26" s="74"/>
      <c r="EK26" s="74"/>
      <c r="EL26" s="74"/>
      <c r="EM26" s="74"/>
      <c r="EN26" s="74"/>
      <c r="EO26" s="74"/>
      <c r="EP26" s="74"/>
      <c r="EQ26" s="74"/>
      <c r="ER26" s="74"/>
      <c r="ES26" s="74"/>
      <c r="ET26" s="74"/>
      <c r="EU26" s="74"/>
      <c r="EV26" s="74"/>
      <c r="EW26" s="74"/>
      <c r="EX26" s="74"/>
      <c r="EY26" s="74"/>
      <c r="EZ26" s="74"/>
      <c r="FA26" s="74"/>
      <c r="FB26" s="74"/>
      <c r="FC26" s="74"/>
      <c r="FD26" s="74"/>
      <c r="FE26" s="74"/>
      <c r="FF26" s="74"/>
      <c r="FG26" s="74"/>
      <c r="FH26" s="74"/>
      <c r="FI26" s="74"/>
      <c r="FJ26" s="74"/>
      <c r="FK26" s="74"/>
      <c r="FL26" s="74"/>
      <c r="FM26" s="74"/>
      <c r="FN26" s="74"/>
      <c r="FO26" s="74"/>
      <c r="FP26" s="74"/>
      <c r="FQ26" s="74"/>
      <c r="FR26" s="74"/>
      <c r="FS26" s="74"/>
      <c r="FT26" s="74"/>
      <c r="FU26" s="74"/>
      <c r="FV26" s="74"/>
      <c r="FW26" s="74"/>
      <c r="FX26" s="74"/>
      <c r="FY26" s="74"/>
      <c r="FZ26" s="74"/>
      <c r="GA26" s="74"/>
      <c r="GB26" s="74"/>
      <c r="GC26" s="74"/>
      <c r="GD26" s="74"/>
      <c r="GE26" s="74"/>
      <c r="GF26" s="74"/>
      <c r="GG26" s="74"/>
      <c r="GH26" s="74"/>
      <c r="GI26" s="74"/>
      <c r="GJ26" s="74"/>
      <c r="GK26" s="74"/>
      <c r="GL26" s="74"/>
      <c r="GM26" s="74"/>
      <c r="GN26" s="74"/>
      <c r="GO26" s="74"/>
      <c r="GP26" s="74"/>
      <c r="GQ26" s="74"/>
      <c r="GR26" s="74"/>
      <c r="GS26" s="74"/>
      <c r="GT26" s="74"/>
      <c r="GU26" s="74"/>
      <c r="GV26" s="74"/>
      <c r="GW26" s="74"/>
      <c r="GX26" s="74"/>
      <c r="GY26" s="74"/>
      <c r="GZ26" s="74"/>
      <c r="HA26" s="74"/>
      <c r="HB26" s="74"/>
      <c r="HC26" s="74"/>
      <c r="HD26" s="74"/>
      <c r="HE26" s="74"/>
      <c r="HF26" s="74"/>
      <c r="HG26" s="74"/>
      <c r="HH26" s="74"/>
      <c r="HI26" s="74"/>
      <c r="HJ26" s="74"/>
      <c r="HK26" s="74"/>
      <c r="HL26" s="74"/>
      <c r="HM26" s="74"/>
      <c r="HN26" s="74"/>
      <c r="HO26" s="74"/>
      <c r="HP26" s="74"/>
      <c r="HQ26" s="74"/>
      <c r="HR26" s="74"/>
      <c r="HS26" s="74"/>
      <c r="HT26" s="74"/>
      <c r="HU26" s="74"/>
      <c r="HV26" s="74"/>
      <c r="HW26" s="74"/>
      <c r="HX26" s="74"/>
      <c r="HY26" s="74"/>
      <c r="HZ26" s="74"/>
      <c r="IA26" s="74"/>
      <c r="IB26" s="74"/>
      <c r="IC26" s="74"/>
      <c r="ID26" s="74"/>
      <c r="IE26" s="74"/>
      <c r="IF26" s="74"/>
      <c r="IG26" s="74"/>
      <c r="IH26" s="74"/>
      <c r="II26" s="74"/>
      <c r="IJ26" s="74"/>
      <c r="IK26" s="74"/>
      <c r="IL26" s="74"/>
      <c r="IM26" s="74"/>
      <c r="IN26" s="74"/>
      <c r="IO26" s="74"/>
      <c r="IP26" s="74"/>
      <c r="IQ26" s="74"/>
      <c r="IR26" s="74"/>
      <c r="IS26" s="74"/>
      <c r="IT26" s="74"/>
      <c r="IU26" s="74"/>
      <c r="IV26" s="74"/>
      <c r="IW26" s="74"/>
      <c r="IX26" s="74"/>
      <c r="IY26" s="74"/>
      <c r="IZ26" s="74"/>
      <c r="JA26" s="74"/>
      <c r="JB26" s="74"/>
      <c r="JC26" s="74"/>
      <c r="JD26" s="74"/>
      <c r="JE26" s="74"/>
      <c r="JF26" s="74"/>
      <c r="JG26" s="74"/>
      <c r="JH26" s="74"/>
      <c r="JI26" s="74"/>
      <c r="JJ26" s="74"/>
      <c r="JK26" s="74"/>
      <c r="JL26" s="74"/>
      <c r="JM26" s="74"/>
      <c r="JN26" s="74"/>
      <c r="JO26" s="74"/>
      <c r="JP26" s="74"/>
      <c r="JQ26" s="74"/>
      <c r="JR26" s="74"/>
      <c r="JS26" s="74"/>
      <c r="JT26" s="74"/>
      <c r="JU26" s="74"/>
      <c r="JV26" s="74"/>
      <c r="JW26" s="74"/>
      <c r="JX26" s="74"/>
      <c r="JY26" s="74"/>
      <c r="JZ26" s="74"/>
      <c r="KA26" s="74"/>
      <c r="KB26" s="74"/>
      <c r="KC26" s="74"/>
      <c r="KD26" s="74"/>
      <c r="KE26" s="74"/>
      <c r="KF26" s="74"/>
      <c r="KG26" s="74"/>
      <c r="KH26" s="74"/>
      <c r="KI26" s="74"/>
      <c r="KJ26" s="74"/>
      <c r="KK26" s="74"/>
      <c r="KL26" s="74"/>
      <c r="KM26" s="74"/>
      <c r="KN26" s="74"/>
      <c r="KO26" s="74"/>
      <c r="KP26" s="74"/>
      <c r="KQ26" s="74"/>
      <c r="KR26" s="74"/>
      <c r="KS26" s="74"/>
      <c r="KT26" s="74"/>
      <c r="KU26" s="74"/>
      <c r="KV26" s="74"/>
      <c r="KW26" s="74"/>
      <c r="KX26" s="74"/>
      <c r="KY26" s="74"/>
      <c r="KZ26" s="74"/>
      <c r="LA26" s="74"/>
      <c r="LB26" s="74"/>
      <c r="LC26" s="74"/>
      <c r="LD26" s="74"/>
      <c r="LE26" s="74"/>
      <c r="LF26" s="74"/>
      <c r="LG26" s="74"/>
      <c r="LH26" s="74"/>
      <c r="LI26" s="74"/>
      <c r="LJ26" s="74"/>
      <c r="LK26" s="74"/>
      <c r="LL26" s="74"/>
      <c r="LM26" s="74"/>
      <c r="LN26" s="74"/>
      <c r="LO26" s="74"/>
      <c r="LP26" s="74"/>
      <c r="LQ26" s="74"/>
      <c r="LR26" s="74"/>
      <c r="LS26" s="74"/>
      <c r="LT26" s="74"/>
      <c r="LU26" s="74"/>
      <c r="LV26" s="74"/>
      <c r="LW26" s="74"/>
      <c r="LX26" s="74"/>
      <c r="LY26" s="74"/>
      <c r="LZ26" s="74"/>
      <c r="MA26" s="74"/>
      <c r="MB26" s="74"/>
      <c r="MC26" s="74"/>
      <c r="MD26" s="74"/>
      <c r="ME26" s="74"/>
      <c r="MF26" s="74"/>
      <c r="MG26" s="74"/>
      <c r="MH26" s="74"/>
      <c r="MI26" s="74"/>
      <c r="MJ26" s="74"/>
      <c r="MK26" s="74"/>
      <c r="ML26" s="74"/>
      <c r="MM26" s="74"/>
      <c r="MN26" s="74"/>
      <c r="MO26" s="74"/>
      <c r="MP26" s="74"/>
      <c r="MQ26" s="74"/>
      <c r="MR26" s="74"/>
      <c r="MS26" s="74"/>
      <c r="MT26" s="74"/>
      <c r="MU26" s="74"/>
      <c r="MV26" s="74"/>
      <c r="MW26" s="74"/>
      <c r="MX26" s="74"/>
      <c r="MY26" s="74"/>
      <c r="MZ26" s="74"/>
      <c r="NA26" s="74"/>
      <c r="NB26" s="74"/>
      <c r="NC26" s="74"/>
      <c r="ND26" s="74"/>
      <c r="NE26" s="74"/>
      <c r="NF26" s="74"/>
      <c r="NG26" s="74"/>
      <c r="NH26" s="74"/>
      <c r="NI26" s="74"/>
      <c r="NJ26" s="74"/>
      <c r="NK26" s="74"/>
      <c r="NL26" s="74"/>
      <c r="NM26" s="74"/>
      <c r="NN26" s="74"/>
      <c r="NO26" s="74"/>
      <c r="NP26" s="74"/>
      <c r="NQ26" s="74"/>
      <c r="NR26" s="74"/>
      <c r="NS26" s="74"/>
      <c r="NT26" s="74"/>
      <c r="NU26" s="74"/>
      <c r="NV26" s="74"/>
      <c r="NW26" s="74"/>
      <c r="NX26" s="74"/>
      <c r="NY26" s="74"/>
      <c r="NZ26" s="74"/>
      <c r="OA26" s="74"/>
      <c r="OB26" s="74"/>
      <c r="OC26" s="74"/>
      <c r="OD26" s="74"/>
      <c r="OE26" s="74"/>
      <c r="OF26" s="74"/>
      <c r="OG26" s="74"/>
      <c r="OH26" s="74"/>
      <c r="OI26" s="74"/>
      <c r="OJ26" s="74"/>
      <c r="OK26" s="74"/>
      <c r="OL26" s="74"/>
      <c r="OM26" s="74"/>
      <c r="ON26" s="74"/>
      <c r="OO26" s="74"/>
      <c r="OP26" s="74"/>
      <c r="OQ26" s="74"/>
      <c r="OR26" s="74"/>
      <c r="OS26" s="74"/>
      <c r="OT26" s="74"/>
      <c r="OU26" s="74"/>
      <c r="OV26" s="74"/>
      <c r="OW26" s="74"/>
      <c r="OX26" s="74"/>
      <c r="OY26" s="74"/>
      <c r="OZ26" s="74"/>
      <c r="PA26" s="74"/>
      <c r="PB26" s="74"/>
      <c r="PC26" s="74"/>
      <c r="PD26" s="74"/>
      <c r="PE26" s="74"/>
      <c r="PF26" s="74"/>
      <c r="PG26" s="74"/>
      <c r="PH26" s="74"/>
      <c r="PI26" s="74"/>
      <c r="PJ26" s="74"/>
      <c r="PK26" s="74"/>
      <c r="PL26" s="74"/>
      <c r="PM26" s="74"/>
      <c r="PN26" s="74"/>
      <c r="PO26" s="74"/>
      <c r="PP26" s="74"/>
      <c r="PQ26" s="74"/>
      <c r="PR26" s="74"/>
      <c r="PS26" s="74"/>
      <c r="PT26" s="74"/>
      <c r="PU26" s="74"/>
      <c r="PV26" s="74"/>
      <c r="PW26" s="74"/>
      <c r="PX26" s="74"/>
      <c r="PY26" s="74"/>
      <c r="PZ26" s="74"/>
      <c r="QA26" s="74"/>
      <c r="QB26" s="74"/>
      <c r="QC26" s="74"/>
      <c r="QD26" s="74"/>
      <c r="QE26" s="74"/>
      <c r="QF26" s="74"/>
      <c r="QG26" s="74"/>
      <c r="QH26" s="74"/>
      <c r="QI26" s="74"/>
      <c r="QJ26" s="74"/>
      <c r="QK26" s="74"/>
      <c r="QL26" s="74"/>
      <c r="QM26" s="74"/>
      <c r="QN26" s="74"/>
      <c r="QO26" s="74"/>
      <c r="QP26" s="74"/>
      <c r="QQ26" s="74"/>
      <c r="QR26" s="74"/>
      <c r="QS26" s="74"/>
      <c r="QT26" s="74"/>
      <c r="QU26" s="74"/>
      <c r="QV26" s="74"/>
      <c r="QW26" s="74"/>
      <c r="QX26" s="74"/>
      <c r="QY26" s="74"/>
      <c r="QZ26" s="74"/>
      <c r="RA26" s="74"/>
      <c r="RB26" s="74"/>
      <c r="RC26" s="74"/>
      <c r="RD26" s="74"/>
      <c r="RE26" s="74"/>
      <c r="RF26" s="74"/>
      <c r="RG26" s="74"/>
      <c r="RH26" s="74"/>
      <c r="RI26" s="74"/>
      <c r="RJ26" s="74"/>
      <c r="RK26" s="74"/>
      <c r="RL26" s="74"/>
      <c r="RM26" s="74"/>
      <c r="RN26" s="74"/>
      <c r="RO26" s="74"/>
      <c r="RP26" s="74"/>
      <c r="RQ26" s="74"/>
      <c r="RR26" s="74"/>
      <c r="RS26" s="74"/>
      <c r="RT26" s="74"/>
      <c r="RU26" s="74"/>
      <c r="RV26" s="74"/>
      <c r="RW26" s="74"/>
      <c r="RX26" s="74"/>
      <c r="RY26" s="74"/>
      <c r="RZ26" s="74"/>
      <c r="SA26" s="74"/>
      <c r="SB26" s="74"/>
      <c r="SC26" s="74"/>
      <c r="SD26" s="74"/>
      <c r="SE26" s="74"/>
      <c r="SF26" s="74"/>
      <c r="SG26" s="74"/>
      <c r="SH26" s="74"/>
      <c r="SI26" s="74"/>
      <c r="SJ26" s="74"/>
      <c r="SK26" s="74"/>
      <c r="SL26" s="74"/>
      <c r="SM26" s="74"/>
      <c r="SN26" s="74"/>
      <c r="SO26" s="74"/>
      <c r="SP26" s="74"/>
      <c r="SQ26" s="74"/>
      <c r="SR26" s="74"/>
      <c r="SS26" s="74"/>
      <c r="ST26" s="74"/>
      <c r="SU26" s="74"/>
      <c r="SV26" s="74"/>
      <c r="SW26" s="74"/>
      <c r="SX26" s="74"/>
      <c r="SY26" s="74"/>
      <c r="SZ26" s="74"/>
      <c r="TA26" s="74"/>
      <c r="TB26" s="74"/>
      <c r="TC26" s="74"/>
      <c r="TD26" s="74"/>
      <c r="TE26" s="74"/>
      <c r="TF26" s="74"/>
      <c r="TG26" s="74"/>
      <c r="TH26" s="74"/>
      <c r="TI26" s="74"/>
      <c r="TJ26" s="1"/>
      <c r="TM26" s="34"/>
      <c r="TN26" s="34"/>
      <c r="TO26" s="34"/>
      <c r="TP26" s="34"/>
      <c r="TQ26" s="34"/>
      <c r="TR26" s="34"/>
      <c r="TS26" s="34"/>
      <c r="TT26" s="34"/>
      <c r="TU26" s="34"/>
      <c r="TV26" s="34"/>
      <c r="TW26" s="34"/>
      <c r="TX26" s="34"/>
      <c r="TY26" s="34"/>
      <c r="TZ26" s="34"/>
      <c r="UA26" s="34"/>
      <c r="UB26" s="34"/>
      <c r="UC26" s="34"/>
      <c r="UD26" s="34"/>
      <c r="UE26" s="34"/>
      <c r="UF26" s="34"/>
      <c r="UG26" s="34"/>
      <c r="UH26" s="34"/>
      <c r="UI26" s="34"/>
      <c r="UJ26" s="34"/>
      <c r="UK26" s="34"/>
    </row>
    <row r="27" spans="4:557">
      <c r="D27" s="32"/>
      <c r="E27" s="32"/>
      <c r="F27" s="204" t="s">
        <v>50</v>
      </c>
      <c r="G27" s="34"/>
      <c r="H27" s="34"/>
      <c r="I27" s="34"/>
      <c r="J27" s="259"/>
      <c r="K27" s="34"/>
      <c r="L27" s="34"/>
      <c r="M27" s="34"/>
      <c r="N27" s="259"/>
      <c r="O27" s="34">
        <f t="shared" ref="O27:AT27" si="472">O25/K25-1</f>
        <v>-0.43918812210862301</v>
      </c>
      <c r="P27" s="34">
        <f t="shared" si="472"/>
        <v>0.32551756298224999</v>
      </c>
      <c r="Q27" s="34">
        <f t="shared" si="472"/>
        <v>8.5233590460788822E-2</v>
      </c>
      <c r="R27" s="259">
        <f t="shared" si="472"/>
        <v>2.4934614644784379</v>
      </c>
      <c r="S27" s="34">
        <f t="shared" si="472"/>
        <v>2.6460016510479401</v>
      </c>
      <c r="T27" s="34">
        <f t="shared" si="472"/>
        <v>-0.77337766550070186</v>
      </c>
      <c r="U27" s="34">
        <f t="shared" si="472"/>
        <v>-0.62720235631631227</v>
      </c>
      <c r="V27" s="259">
        <f t="shared" si="472"/>
        <v>-1.4961533919533956</v>
      </c>
      <c r="W27" s="34">
        <f t="shared" si="472"/>
        <v>-1.5265104881487777</v>
      </c>
      <c r="X27" s="34">
        <f t="shared" si="472"/>
        <v>-3.641796852667468</v>
      </c>
      <c r="Y27" s="34">
        <f t="shared" si="472"/>
        <v>-3.4782916890141444</v>
      </c>
      <c r="Z27" s="259">
        <f t="shared" si="472"/>
        <v>0.75572650921113649</v>
      </c>
      <c r="AA27" s="34">
        <f t="shared" si="472"/>
        <v>0.4329361032789254</v>
      </c>
      <c r="AB27" s="34">
        <f t="shared" si="472"/>
        <v>0.29399640459434351</v>
      </c>
      <c r="AC27" s="34">
        <f t="shared" si="472"/>
        <v>-1.719179269969322</v>
      </c>
      <c r="AD27" s="259">
        <f t="shared" si="472"/>
        <v>-2.1565784190603576</v>
      </c>
      <c r="AE27" s="34">
        <f t="shared" si="472"/>
        <v>-2.7210243525022717</v>
      </c>
      <c r="AF27" s="34">
        <f>AF25/AB25-1</f>
        <v>-6.7819450223832041</v>
      </c>
      <c r="AG27" s="34">
        <f t="shared" si="472"/>
        <v>3.3097490613336928</v>
      </c>
      <c r="AH27" s="259">
        <f t="shared" si="472"/>
        <v>-0.52886813357508689</v>
      </c>
      <c r="AI27" s="34">
        <f t="shared" si="472"/>
        <v>-0.75686229915869352</v>
      </c>
      <c r="AJ27" s="34">
        <f t="shared" si="472"/>
        <v>-0.86545936059893958</v>
      </c>
      <c r="AK27" s="34">
        <f t="shared" si="472"/>
        <v>-1.4553273347068036</v>
      </c>
      <c r="AL27" s="259">
        <f t="shared" si="472"/>
        <v>-2.0240357336142134</v>
      </c>
      <c r="AM27" s="34">
        <f>AM25/AI25-1</f>
        <v>-2.5940371414109999</v>
      </c>
      <c r="AN27" s="34">
        <f t="shared" si="472"/>
        <v>-0.37870752581920131</v>
      </c>
      <c r="AO27" s="34">
        <f t="shared" si="472"/>
        <v>-0.89583308270676643</v>
      </c>
      <c r="AP27" s="259">
        <f t="shared" si="472"/>
        <v>-1.0942884090883107</v>
      </c>
      <c r="AQ27" s="34">
        <f>AQ25/AM25-1</f>
        <v>-1.8645358292938727</v>
      </c>
      <c r="AR27" s="34">
        <f t="shared" si="472"/>
        <v>9.6565122058365969</v>
      </c>
      <c r="AS27" s="34">
        <f t="shared" si="472"/>
        <v>-24.243008810805758</v>
      </c>
      <c r="AT27" s="259">
        <f t="shared" si="472"/>
        <v>23.138560416951609</v>
      </c>
      <c r="AU27" s="34">
        <f t="shared" ref="AU27:BB27" si="473">AU25/AQ25-1</f>
        <v>3.3372909124428443</v>
      </c>
      <c r="AV27" s="34">
        <f t="shared" si="473"/>
        <v>0.38547650849062487</v>
      </c>
      <c r="AW27" s="34">
        <f t="shared" si="473"/>
        <v>0.36788396378449528</v>
      </c>
      <c r="AX27" s="259">
        <f t="shared" si="473"/>
        <v>1.161047433279887</v>
      </c>
      <c r="AY27" s="34">
        <f t="shared" si="473"/>
        <v>0.4082771332638202</v>
      </c>
      <c r="AZ27" s="34">
        <f t="shared" si="473"/>
        <v>0.11435837773493041</v>
      </c>
      <c r="BA27" s="34">
        <f t="shared" si="473"/>
        <v>-2.03110972656525E-2</v>
      </c>
      <c r="BB27" s="259">
        <f t="shared" si="473"/>
        <v>-0.37655006592682239</v>
      </c>
      <c r="BC27" s="34">
        <f t="shared" ref="BC27:BR27" si="474">BC25/AY25-1</f>
        <v>-0.58123285357858756</v>
      </c>
      <c r="BD27" s="34">
        <f t="shared" si="474"/>
        <v>-0.65061845247742145</v>
      </c>
      <c r="BE27" s="34">
        <f t="shared" si="474"/>
        <v>-0.4966337797728152</v>
      </c>
      <c r="BF27" s="259">
        <f t="shared" si="474"/>
        <v>0.34070667644417818</v>
      </c>
      <c r="BG27" s="34">
        <f t="shared" si="474"/>
        <v>2.2868283355407306</v>
      </c>
      <c r="BH27" s="34">
        <f t="shared" si="474"/>
        <v>4.907849410275313</v>
      </c>
      <c r="BI27" s="34">
        <f t="shared" si="474"/>
        <v>4.1424635559468896</v>
      </c>
      <c r="BJ27" s="259">
        <f t="shared" si="474"/>
        <v>1.9346456012251498</v>
      </c>
      <c r="BK27" s="34">
        <f t="shared" si="474"/>
        <v>0.95779293444986591</v>
      </c>
      <c r="BL27" s="34">
        <f t="shared" si="474"/>
        <v>0.96958671989382728</v>
      </c>
      <c r="BM27" s="34">
        <f t="shared" si="474"/>
        <v>0.79609716637760952</v>
      </c>
      <c r="BN27" s="259">
        <f t="shared" si="474"/>
        <v>0.13759798945781943</v>
      </c>
      <c r="BO27" s="34">
        <f t="shared" si="474"/>
        <v>-0.44069796115994075</v>
      </c>
      <c r="BP27" s="34">
        <f t="shared" si="474"/>
        <v>-0.73459473017960131</v>
      </c>
      <c r="BQ27" s="34">
        <f t="shared" si="474"/>
        <v>-0.80167926871493245</v>
      </c>
      <c r="BR27" s="259">
        <f t="shared" si="474"/>
        <v>-0.77069473243065256</v>
      </c>
      <c r="BS27" s="34">
        <f t="shared" ref="BS27" si="475">BS25/BO25-1</f>
        <v>-0.47676857976829956</v>
      </c>
      <c r="BT27" s="34">
        <f t="shared" ref="BT27" si="476">BT25/BP25-1</f>
        <v>0.52471781388568184</v>
      </c>
      <c r="BU27" s="34">
        <f t="shared" ref="BU27" si="477">BU25/BQ25-1</f>
        <v>0.39369962323487151</v>
      </c>
      <c r="BV27" s="259">
        <f t="shared" ref="BV27" si="478">BV25/BR25-1</f>
        <v>0.35218200194011251</v>
      </c>
      <c r="BW27" s="34">
        <f t="shared" ref="BW27" si="479">BW25/BS25-1</f>
        <v>0.44441255250221334</v>
      </c>
      <c r="BX27" s="34">
        <f t="shared" ref="BX27" si="480">BX25/BT25-1</f>
        <v>0.34807736767453679</v>
      </c>
      <c r="BY27" s="34">
        <f t="shared" ref="BY27" si="481">BY25/BU25-1</f>
        <v>1.3134490294587571</v>
      </c>
      <c r="BZ27" s="259">
        <f t="shared" ref="BZ27" si="482">BZ25/BV25-1</f>
        <v>1.8304613315601781</v>
      </c>
      <c r="CA27" s="34">
        <f t="shared" ref="CA27" si="483">CA25/BW25-1</f>
        <v>0.65365706715267091</v>
      </c>
      <c r="CB27" s="34">
        <f t="shared" ref="CB27" si="484">CB25/BX25-1</f>
        <v>0.27530713631156578</v>
      </c>
      <c r="CC27" s="34">
        <f t="shared" ref="CC27" si="485">CC25/BY25-1</f>
        <v>-0.44761137182555411</v>
      </c>
      <c r="CD27" s="259">
        <f t="shared" ref="CD27" si="486">CD25/BZ25-1</f>
        <v>-0.93982452909856673</v>
      </c>
      <c r="CE27" s="34">
        <f t="shared" ref="CE27" si="487">CE25/CA25-1</f>
        <v>-1.4517037571259357</v>
      </c>
      <c r="CF27" s="34">
        <f t="shared" ref="CF27" si="488">CF25/CB25-1</f>
        <v>-1.0963344478229962</v>
      </c>
      <c r="CG27" s="34">
        <f t="shared" ref="CG27" si="489">CG25/CC25-1</f>
        <v>-0.7837601515371535</v>
      </c>
      <c r="CH27" s="34">
        <f t="shared" ref="CH27" si="490">CH25/CD25-1</f>
        <v>5.4500648870623678</v>
      </c>
      <c r="CI27" s="230">
        <f t="shared" ref="CI27" si="491">CI25/CE25-1</f>
        <v>-3.087922137690438</v>
      </c>
      <c r="CJ27" s="34">
        <f t="shared" ref="CJ27" si="492">CJ25/CF25-1</f>
        <v>-14.495808768177477</v>
      </c>
      <c r="CK27" s="34">
        <f t="shared" ref="CK27:CL27" si="493">CK25/CG25-1</f>
        <v>12.201491215878242</v>
      </c>
      <c r="CL27" s="34">
        <f t="shared" si="493"/>
        <v>3.950960293262848</v>
      </c>
      <c r="CM27" s="230">
        <f t="shared" ref="CM27" si="494">CM25/CI25-1</f>
        <v>1.8257485859013669</v>
      </c>
      <c r="CN27" s="34">
        <f t="shared" ref="CN27" si="495">CN25/CJ25-1</f>
        <v>0.99258692223092804</v>
      </c>
      <c r="CO27" s="34">
        <f t="shared" ref="CO27" si="496">CO25/CK25-1</f>
        <v>0.81871689793229696</v>
      </c>
      <c r="CP27" s="34">
        <f t="shared" ref="CP27" si="497">CP25/CL25-1</f>
        <v>1.2542426882117597</v>
      </c>
      <c r="CQ27" s="230">
        <f t="shared" ref="CQ27" si="498">CQ25/CM25-1</f>
        <v>3.1433613802186606</v>
      </c>
      <c r="CR27" s="34">
        <f t="shared" ref="CR27" si="499">CR25/CN25-1</f>
        <v>3.9000631247037107</v>
      </c>
      <c r="CS27" s="34">
        <f t="shared" ref="CS27" si="500">CS25/CO25-1</f>
        <v>4.6440868140756191</v>
      </c>
      <c r="CT27" s="259">
        <f t="shared" ref="CT27" si="501">CT25/CP25-1</f>
        <v>3.380919582147718</v>
      </c>
      <c r="CU27" s="34">
        <f t="shared" ref="CU27" si="502">CU25/CQ25-1</f>
        <v>1.3284006052169053</v>
      </c>
      <c r="CV27" s="34">
        <f t="shared" ref="CV27" si="503">CV25/CR25-1</f>
        <v>0.68650322062391123</v>
      </c>
      <c r="CW27" s="34">
        <f t="shared" ref="CW27" si="504">CW25/CS25-1</f>
        <v>0.35729799805931406</v>
      </c>
      <c r="CX27" s="259">
        <f t="shared" ref="CX27" si="505">CX25/CT25-1</f>
        <v>0.14989532599041655</v>
      </c>
      <c r="CY27" s="34">
        <f t="shared" ref="CY27" si="506">CY25/CU25-1</f>
        <v>7.0828973684327723E-2</v>
      </c>
      <c r="CZ27" s="34">
        <f t="shared" ref="CZ27" si="507">CZ25/CV25-1</f>
        <v>9.4624235164862958E-2</v>
      </c>
      <c r="DA27" s="34">
        <f t="shared" ref="DA27" si="508">DA25/CW25-1</f>
        <v>0.1572104536961525</v>
      </c>
      <c r="DB27" s="34">
        <f t="shared" ref="DB27" si="509">DB25/CX25-1</f>
        <v>0.32030592510616973</v>
      </c>
      <c r="DC27" s="74"/>
      <c r="DD27" s="74"/>
      <c r="DE27" s="74"/>
      <c r="DF27" s="74"/>
      <c r="DG27" s="74"/>
      <c r="DH27" s="74"/>
      <c r="DI27" s="74"/>
      <c r="DJ27" s="74"/>
      <c r="DK27" s="74"/>
      <c r="DL27" s="74"/>
      <c r="DM27" s="74"/>
      <c r="DN27" s="74"/>
      <c r="DO27" s="74"/>
      <c r="DP27" s="74"/>
      <c r="DQ27" s="74"/>
      <c r="DR27" s="74"/>
      <c r="DS27" s="74"/>
      <c r="DT27" s="74"/>
      <c r="DU27" s="74"/>
      <c r="DV27" s="74"/>
      <c r="DW27" s="74"/>
      <c r="DX27" s="74"/>
      <c r="DY27" s="74"/>
      <c r="DZ27" s="74"/>
      <c r="EA27" s="74"/>
      <c r="EB27" s="74"/>
      <c r="EC27" s="74"/>
      <c r="ED27" s="74"/>
      <c r="EE27" s="74"/>
      <c r="EF27" s="74"/>
      <c r="EG27" s="74"/>
      <c r="EH27" s="74"/>
      <c r="EI27" s="74"/>
      <c r="EJ27" s="74"/>
      <c r="EK27" s="74"/>
      <c r="EL27" s="74"/>
      <c r="EM27" s="74"/>
      <c r="EN27" s="74"/>
      <c r="EO27" s="74"/>
      <c r="EP27" s="74"/>
      <c r="EQ27" s="74"/>
      <c r="ER27" s="74"/>
      <c r="ES27" s="74"/>
      <c r="ET27" s="74"/>
      <c r="EU27" s="74"/>
      <c r="EV27" s="74"/>
      <c r="EW27" s="74"/>
      <c r="EX27" s="74"/>
      <c r="EY27" s="74"/>
      <c r="EZ27" s="74"/>
      <c r="FA27" s="74"/>
      <c r="FB27" s="74"/>
      <c r="FC27" s="74"/>
      <c r="FD27" s="74"/>
      <c r="FE27" s="74"/>
      <c r="FF27" s="74"/>
      <c r="FG27" s="74"/>
      <c r="FH27" s="74"/>
      <c r="FI27" s="74"/>
      <c r="FJ27" s="74"/>
      <c r="FK27" s="74"/>
      <c r="FL27" s="74"/>
      <c r="FM27" s="74"/>
      <c r="FN27" s="74"/>
      <c r="FO27" s="74"/>
      <c r="FP27" s="74"/>
      <c r="FQ27" s="74"/>
      <c r="FR27" s="74"/>
      <c r="FS27" s="74"/>
      <c r="FT27" s="74"/>
      <c r="FU27" s="74"/>
      <c r="FV27" s="74"/>
      <c r="FW27" s="74"/>
      <c r="FX27" s="74"/>
      <c r="FY27" s="74"/>
      <c r="FZ27" s="74"/>
      <c r="GA27" s="74"/>
      <c r="GB27" s="74"/>
      <c r="GC27" s="74"/>
      <c r="GD27" s="74"/>
      <c r="GE27" s="74"/>
      <c r="GF27" s="74"/>
      <c r="GG27" s="74"/>
      <c r="GH27" s="74"/>
      <c r="GI27" s="74"/>
      <c r="GJ27" s="74"/>
      <c r="GK27" s="74"/>
      <c r="GL27" s="74"/>
      <c r="GM27" s="74"/>
      <c r="GN27" s="74"/>
      <c r="GO27" s="74"/>
      <c r="GP27" s="74"/>
      <c r="GQ27" s="74"/>
      <c r="GR27" s="74"/>
      <c r="GS27" s="74"/>
      <c r="GT27" s="74"/>
      <c r="GU27" s="74"/>
      <c r="GV27" s="74"/>
      <c r="GW27" s="74"/>
      <c r="GX27" s="74"/>
      <c r="GY27" s="74"/>
      <c r="GZ27" s="74"/>
      <c r="HA27" s="74"/>
      <c r="HB27" s="74"/>
      <c r="HC27" s="74"/>
      <c r="HD27" s="74"/>
      <c r="HE27" s="74"/>
      <c r="HF27" s="74"/>
      <c r="HG27" s="74"/>
      <c r="HH27" s="74"/>
      <c r="HI27" s="74"/>
      <c r="HJ27" s="74"/>
      <c r="HK27" s="74"/>
      <c r="HL27" s="74"/>
      <c r="HM27" s="74"/>
      <c r="HN27" s="74"/>
      <c r="HO27" s="74"/>
      <c r="HP27" s="74"/>
      <c r="HQ27" s="74"/>
      <c r="HR27" s="74"/>
      <c r="HS27" s="74"/>
      <c r="HT27" s="74"/>
      <c r="HU27" s="74"/>
      <c r="HV27" s="74"/>
      <c r="HW27" s="74"/>
      <c r="HX27" s="74"/>
      <c r="HY27" s="74"/>
      <c r="HZ27" s="74"/>
      <c r="IA27" s="74"/>
      <c r="IB27" s="74"/>
      <c r="IC27" s="74"/>
      <c r="ID27" s="74"/>
      <c r="IE27" s="74"/>
      <c r="IF27" s="74"/>
      <c r="IG27" s="74"/>
      <c r="IH27" s="74"/>
      <c r="II27" s="74"/>
      <c r="IJ27" s="74"/>
      <c r="IK27" s="74"/>
      <c r="IL27" s="74"/>
      <c r="IM27" s="74"/>
      <c r="IN27" s="74"/>
      <c r="IO27" s="74"/>
      <c r="IP27" s="74"/>
      <c r="IQ27" s="74"/>
      <c r="IR27" s="74"/>
      <c r="IS27" s="74"/>
      <c r="IT27" s="74"/>
      <c r="IU27" s="74"/>
      <c r="IV27" s="74"/>
      <c r="IW27" s="74"/>
      <c r="IX27" s="74"/>
      <c r="IY27" s="74"/>
      <c r="IZ27" s="74"/>
      <c r="JA27" s="74"/>
      <c r="JB27" s="74"/>
      <c r="JC27" s="74"/>
      <c r="JD27" s="74"/>
      <c r="JE27" s="74"/>
      <c r="JF27" s="74"/>
      <c r="JG27" s="74"/>
      <c r="JH27" s="74"/>
      <c r="JI27" s="74"/>
      <c r="JJ27" s="74"/>
      <c r="JK27" s="74"/>
      <c r="JL27" s="74"/>
      <c r="JM27" s="74"/>
      <c r="JN27" s="74"/>
      <c r="JO27" s="74"/>
      <c r="JP27" s="74"/>
      <c r="JQ27" s="74"/>
      <c r="JR27" s="74"/>
      <c r="JS27" s="74"/>
      <c r="JT27" s="74"/>
      <c r="JU27" s="74"/>
      <c r="JV27" s="74"/>
      <c r="JW27" s="74"/>
      <c r="JX27" s="74"/>
      <c r="JY27" s="74"/>
      <c r="JZ27" s="74"/>
      <c r="KA27" s="74"/>
      <c r="KB27" s="74"/>
      <c r="KC27" s="74"/>
      <c r="KD27" s="74"/>
      <c r="KE27" s="74"/>
      <c r="KF27" s="74"/>
      <c r="KG27" s="74"/>
      <c r="KH27" s="74"/>
      <c r="KI27" s="74"/>
      <c r="KJ27" s="74"/>
      <c r="KK27" s="74"/>
      <c r="KL27" s="74"/>
      <c r="KM27" s="74"/>
      <c r="KN27" s="74"/>
      <c r="KO27" s="74"/>
      <c r="KP27" s="74"/>
      <c r="KQ27" s="74"/>
      <c r="KR27" s="74"/>
      <c r="KS27" s="74"/>
      <c r="KT27" s="74"/>
      <c r="KU27" s="74"/>
      <c r="KV27" s="74"/>
      <c r="KW27" s="74"/>
      <c r="KX27" s="74"/>
      <c r="KY27" s="74"/>
      <c r="KZ27" s="74"/>
      <c r="LA27" s="74"/>
      <c r="LB27" s="74"/>
      <c r="LC27" s="74"/>
      <c r="LD27" s="74"/>
      <c r="LE27" s="74"/>
      <c r="LF27" s="74"/>
      <c r="LG27" s="74"/>
      <c r="LH27" s="74"/>
      <c r="LI27" s="74"/>
      <c r="LJ27" s="74"/>
      <c r="LK27" s="74"/>
      <c r="LL27" s="74"/>
      <c r="LM27" s="74"/>
      <c r="LN27" s="74"/>
      <c r="LO27" s="74"/>
      <c r="LP27" s="74"/>
      <c r="LQ27" s="74"/>
      <c r="LR27" s="74"/>
      <c r="LS27" s="74"/>
      <c r="LT27" s="74"/>
      <c r="LU27" s="74"/>
      <c r="LV27" s="74"/>
      <c r="LW27" s="74"/>
      <c r="LX27" s="74"/>
      <c r="LY27" s="74"/>
      <c r="LZ27" s="74"/>
      <c r="MA27" s="74"/>
      <c r="MB27" s="74"/>
      <c r="MC27" s="74"/>
      <c r="MD27" s="74"/>
      <c r="ME27" s="74"/>
      <c r="MF27" s="74"/>
      <c r="MG27" s="74"/>
      <c r="MH27" s="74"/>
      <c r="MI27" s="74"/>
      <c r="MJ27" s="74"/>
      <c r="MK27" s="74"/>
      <c r="ML27" s="74"/>
      <c r="MM27" s="74"/>
      <c r="MN27" s="74"/>
      <c r="MO27" s="74"/>
      <c r="MP27" s="74"/>
      <c r="MQ27" s="74"/>
      <c r="MR27" s="74"/>
      <c r="MS27" s="74"/>
      <c r="MT27" s="74"/>
      <c r="MU27" s="74"/>
      <c r="MV27" s="74"/>
      <c r="MW27" s="74"/>
      <c r="MX27" s="74"/>
      <c r="MY27" s="74"/>
      <c r="MZ27" s="74"/>
      <c r="NA27" s="74"/>
      <c r="NB27" s="74"/>
      <c r="NC27" s="74"/>
      <c r="ND27" s="74"/>
      <c r="NE27" s="74"/>
      <c r="NF27" s="74"/>
      <c r="NG27" s="74"/>
      <c r="NH27" s="74"/>
      <c r="NI27" s="74"/>
      <c r="NJ27" s="74"/>
      <c r="NK27" s="74"/>
      <c r="NL27" s="74"/>
      <c r="NM27" s="74"/>
      <c r="NN27" s="74"/>
      <c r="NO27" s="74"/>
      <c r="NP27" s="74"/>
      <c r="NQ27" s="74"/>
      <c r="NR27" s="74"/>
      <c r="NS27" s="74"/>
      <c r="NT27" s="74"/>
      <c r="NU27" s="74"/>
      <c r="NV27" s="74"/>
      <c r="NW27" s="74"/>
      <c r="NX27" s="74"/>
      <c r="NY27" s="74"/>
      <c r="NZ27" s="74"/>
      <c r="OA27" s="74"/>
      <c r="OB27" s="74"/>
      <c r="OC27" s="74"/>
      <c r="OD27" s="74"/>
      <c r="OE27" s="74"/>
      <c r="OF27" s="74"/>
      <c r="OG27" s="74"/>
      <c r="OH27" s="74"/>
      <c r="OI27" s="74"/>
      <c r="OJ27" s="74"/>
      <c r="OK27" s="74"/>
      <c r="OL27" s="74"/>
      <c r="OM27" s="74"/>
      <c r="ON27" s="74"/>
      <c r="OO27" s="74"/>
      <c r="OP27" s="74"/>
      <c r="OQ27" s="74"/>
      <c r="OR27" s="74"/>
      <c r="OS27" s="74"/>
      <c r="OT27" s="74"/>
      <c r="OU27" s="74"/>
      <c r="OV27" s="74"/>
      <c r="OW27" s="74"/>
      <c r="OX27" s="74"/>
      <c r="OY27" s="74"/>
      <c r="OZ27" s="74"/>
      <c r="PA27" s="74"/>
      <c r="PB27" s="74"/>
      <c r="PC27" s="74"/>
      <c r="PD27" s="74"/>
      <c r="PE27" s="74"/>
      <c r="PF27" s="74"/>
      <c r="PG27" s="74"/>
      <c r="PH27" s="74"/>
      <c r="PI27" s="74"/>
      <c r="PJ27" s="74"/>
      <c r="PK27" s="74"/>
      <c r="PL27" s="74"/>
      <c r="PM27" s="74"/>
      <c r="PN27" s="74"/>
      <c r="PO27" s="74"/>
      <c r="PP27" s="74"/>
      <c r="PQ27" s="74"/>
      <c r="PR27" s="74"/>
      <c r="PS27" s="74"/>
      <c r="PT27" s="74"/>
      <c r="PU27" s="74"/>
      <c r="PV27" s="74"/>
      <c r="PW27" s="74"/>
      <c r="PX27" s="74"/>
      <c r="PY27" s="74"/>
      <c r="PZ27" s="74"/>
      <c r="QA27" s="74"/>
      <c r="QB27" s="74"/>
      <c r="QC27" s="74"/>
      <c r="QD27" s="74"/>
      <c r="QE27" s="74"/>
      <c r="QF27" s="74"/>
      <c r="QG27" s="74"/>
      <c r="QH27" s="74"/>
      <c r="QI27" s="74"/>
      <c r="QJ27" s="74"/>
      <c r="QK27" s="74"/>
      <c r="QL27" s="74"/>
      <c r="QM27" s="74"/>
      <c r="QN27" s="74"/>
      <c r="QO27" s="74"/>
      <c r="QP27" s="74"/>
      <c r="QQ27" s="74"/>
      <c r="QR27" s="74"/>
      <c r="QS27" s="74"/>
      <c r="QT27" s="74"/>
      <c r="QU27" s="74"/>
      <c r="QV27" s="74"/>
      <c r="QW27" s="74"/>
      <c r="QX27" s="74"/>
      <c r="QY27" s="74"/>
      <c r="QZ27" s="74"/>
      <c r="RA27" s="74"/>
      <c r="RB27" s="74"/>
      <c r="RC27" s="74"/>
      <c r="RD27" s="74"/>
      <c r="RE27" s="74"/>
      <c r="RF27" s="74"/>
      <c r="RG27" s="74"/>
      <c r="RH27" s="74"/>
      <c r="RI27" s="74"/>
      <c r="RJ27" s="74"/>
      <c r="RK27" s="74"/>
      <c r="RL27" s="74"/>
      <c r="RM27" s="74"/>
      <c r="RN27" s="74"/>
      <c r="RO27" s="74"/>
      <c r="RP27" s="74"/>
      <c r="RQ27" s="74"/>
      <c r="RR27" s="74"/>
      <c r="RS27" s="74"/>
      <c r="RT27" s="74"/>
      <c r="RU27" s="74"/>
      <c r="RV27" s="74"/>
      <c r="RW27" s="74"/>
      <c r="RX27" s="74"/>
      <c r="RY27" s="74"/>
      <c r="RZ27" s="74"/>
      <c r="SA27" s="74"/>
      <c r="SB27" s="74"/>
      <c r="SC27" s="74"/>
      <c r="SD27" s="74"/>
      <c r="SE27" s="74"/>
      <c r="SF27" s="74"/>
      <c r="SG27" s="74"/>
      <c r="SH27" s="74"/>
      <c r="SI27" s="74"/>
      <c r="SJ27" s="74"/>
      <c r="SK27" s="74"/>
      <c r="SL27" s="74"/>
      <c r="SM27" s="74"/>
      <c r="SN27" s="74"/>
      <c r="SO27" s="74"/>
      <c r="SP27" s="74"/>
      <c r="SQ27" s="74"/>
      <c r="SR27" s="74"/>
      <c r="SS27" s="74"/>
      <c r="ST27" s="74"/>
      <c r="SU27" s="74"/>
      <c r="SV27" s="74"/>
      <c r="SW27" s="74"/>
      <c r="SX27" s="74"/>
      <c r="SY27" s="74"/>
      <c r="SZ27" s="74"/>
      <c r="TA27" s="74"/>
      <c r="TB27" s="74"/>
      <c r="TC27" s="74"/>
      <c r="TD27" s="74"/>
      <c r="TE27" s="74"/>
      <c r="TF27" s="74"/>
      <c r="TG27" s="74"/>
      <c r="TH27" s="74"/>
      <c r="TI27" s="74"/>
      <c r="TJ27" s="1"/>
      <c r="TM27" s="34"/>
      <c r="TN27" s="34">
        <f t="shared" ref="TN27:TV27" si="510">TN25/TM25-1</f>
        <v>2.8721767952041288E-2</v>
      </c>
      <c r="TO27" s="34">
        <f t="shared" si="510"/>
        <v>0.55516134042154719</v>
      </c>
      <c r="TP27" s="34">
        <f t="shared" si="510"/>
        <v>-0.70575799740626355</v>
      </c>
      <c r="TQ27" s="34">
        <f t="shared" si="510"/>
        <v>-4.2699086938472721</v>
      </c>
      <c r="TR27" s="34">
        <f t="shared" si="510"/>
        <v>-1.2254966215685772</v>
      </c>
      <c r="TS27" s="34">
        <f t="shared" si="510"/>
        <v>8.8476985650745057</v>
      </c>
      <c r="TT27" s="34">
        <f t="shared" si="510"/>
        <v>-1.1470680882763156</v>
      </c>
      <c r="TU27" s="34">
        <f t="shared" si="510"/>
        <v>-0.4837587192620868</v>
      </c>
      <c r="TV27" s="34">
        <f t="shared" si="510"/>
        <v>-13.817255492820111</v>
      </c>
      <c r="TW27" s="34">
        <f t="shared" ref="TW27:UI27" si="511">TW25/TV25-1</f>
        <v>0.84638568728943486</v>
      </c>
      <c r="TX27" s="34">
        <f t="shared" si="511"/>
        <v>-1.2220398465529803E-2</v>
      </c>
      <c r="TY27" s="34">
        <f t="shared" si="511"/>
        <v>-0.39594150387115878</v>
      </c>
      <c r="TZ27" s="34">
        <f t="shared" si="511"/>
        <v>2.9105782256230093</v>
      </c>
      <c r="UA27" s="34">
        <f t="shared" si="511"/>
        <v>0.64663738369924273</v>
      </c>
      <c r="UB27" s="34">
        <f t="shared" si="511"/>
        <v>-0.70300635442963255</v>
      </c>
      <c r="UC27" s="34">
        <f t="shared" si="511"/>
        <v>8.1568180044760519E-2</v>
      </c>
      <c r="UD27" s="34">
        <f t="shared" si="511"/>
        <v>0.94296746530770159</v>
      </c>
      <c r="UE27" s="34">
        <f t="shared" si="511"/>
        <v>-0.28451710454497936</v>
      </c>
      <c r="UF27" s="34">
        <f t="shared" si="511"/>
        <v>-0.95977474007246044</v>
      </c>
      <c r="UG27" s="34">
        <f t="shared" si="511"/>
        <v>58.168432974846027</v>
      </c>
      <c r="UH27" s="34">
        <f t="shared" si="511"/>
        <v>1.1420951661603227</v>
      </c>
      <c r="UI27" s="34">
        <f t="shared" si="511"/>
        <v>3.7598018839515506</v>
      </c>
      <c r="UJ27" s="34">
        <f>UJ25/UI25-1</f>
        <v>0.49773510603983695</v>
      </c>
      <c r="UK27" s="34">
        <f>UK25/UJ25-1</f>
        <v>0.16598503180876389</v>
      </c>
    </row>
    <row r="28" spans="4:557" s="1" customFormat="1">
      <c r="E28" s="1" t="s">
        <v>99</v>
      </c>
      <c r="F28" s="203"/>
      <c r="G28" s="45">
        <f>'NAND Cost'!G10</f>
        <v>-2.129431968334782</v>
      </c>
      <c r="H28" s="45">
        <f>'NAND Cost'!H10</f>
        <v>23.571696569290125</v>
      </c>
      <c r="I28" s="45">
        <f>'NAND Cost'!I10</f>
        <v>19.895170824845408</v>
      </c>
      <c r="J28" s="252">
        <f>'NAND Cost'!J10</f>
        <v>24.909141331773768</v>
      </c>
      <c r="K28" s="45">
        <f>'NAND Cost'!K10</f>
        <v>46.220049218824812</v>
      </c>
      <c r="L28" s="45">
        <f>'NAND Cost'!L10</f>
        <v>108.24021451842907</v>
      </c>
      <c r="M28" s="45">
        <f>'NAND Cost'!M10</f>
        <v>212.35578047681673</v>
      </c>
      <c r="N28" s="252">
        <f>'NAND Cost'!N10</f>
        <v>330.05191273712722</v>
      </c>
      <c r="O28" s="45">
        <f>'NAND Cost'!O10</f>
        <v>203.81932383434372</v>
      </c>
      <c r="P28" s="45">
        <f>'NAND Cost'!P10</f>
        <v>179.16617020248282</v>
      </c>
      <c r="Q28" s="45">
        <f>'NAND Cost'!Q10</f>
        <v>147.24052543973164</v>
      </c>
      <c r="R28" s="252">
        <f>'NAND Cost'!R10</f>
        <v>188.45267793324604</v>
      </c>
      <c r="S28" s="45">
        <f>'NAND Cost'!S10</f>
        <v>-118.83214715650973</v>
      </c>
      <c r="T28" s="45">
        <f>'NAND Cost'!T10</f>
        <v>60.81083807339337</v>
      </c>
      <c r="U28" s="45">
        <f>'NAND Cost'!U10</f>
        <v>139.920500329736</v>
      </c>
      <c r="V28" s="252">
        <f>'NAND Cost'!V10</f>
        <v>14.198174916732569</v>
      </c>
      <c r="W28" s="45">
        <f>'NAND Cost'!W10</f>
        <v>-187.81434494750908</v>
      </c>
      <c r="X28" s="45">
        <f>'NAND Cost'!X10</f>
        <v>-54.041307919416568</v>
      </c>
      <c r="Y28" s="45">
        <f>'NAND Cost'!Y10</f>
        <v>-193.86394409038428</v>
      </c>
      <c r="Z28" s="252">
        <f>'NAND Cost'!Z10</f>
        <v>-216.50938293110389</v>
      </c>
      <c r="AA28" s="45">
        <f>'NAND Cost'!AA10</f>
        <v>-105.05312999999995</v>
      </c>
      <c r="AB28" s="45">
        <f>'NAND Cost'!AB10</f>
        <v>-44.346959999999967</v>
      </c>
      <c r="AC28" s="45">
        <f>'NAND Cost'!AC10</f>
        <v>7.2011999999999716</v>
      </c>
      <c r="AD28" s="252">
        <f>'NAND Cost'!AD10</f>
        <v>33.592200215999981</v>
      </c>
      <c r="AE28" s="45">
        <f>'NAND Cost'!AE10</f>
        <v>4.9301163131276553</v>
      </c>
      <c r="AF28" s="45">
        <f>'NAND Cost'!AF10</f>
        <v>25.648797868131794</v>
      </c>
      <c r="AG28" s="45">
        <f>'NAND Cost'!AG10</f>
        <v>59.62484285714288</v>
      </c>
      <c r="AH28" s="252">
        <f>'NAND Cost'!AH10</f>
        <v>20.228287401223611</v>
      </c>
      <c r="AI28" s="45">
        <f>'NAND Cost'!AI10</f>
        <v>146.5</v>
      </c>
      <c r="AJ28" s="45">
        <f>'NAND Cost'!AJ10</f>
        <v>152.08600000000001</v>
      </c>
      <c r="AK28" s="45">
        <f>'NAND Cost'!AK10</f>
        <v>128.09500000000003</v>
      </c>
      <c r="AL28" s="252">
        <f>'NAND Cost'!AL10</f>
        <v>121.10000000000002</v>
      </c>
      <c r="AM28" s="45">
        <f>'NAND Cost'!AM10</f>
        <v>9.5</v>
      </c>
      <c r="AN28" s="45">
        <f>'NAND Cost'!AN10</f>
        <v>-62</v>
      </c>
      <c r="AO28" s="45">
        <f>'NAND Cost'!AO10</f>
        <v>-29.129500000000007</v>
      </c>
      <c r="AP28" s="252">
        <f>'NAND Cost'!AP10</f>
        <v>37.964220000000068</v>
      </c>
      <c r="AQ28" s="45">
        <f>'NAND Cost'!AQ10</f>
        <v>69.724456000000032</v>
      </c>
      <c r="AR28" s="45">
        <f>'NAND Cost'!AR10</f>
        <v>179.56586799999991</v>
      </c>
      <c r="AS28" s="45">
        <f>'NAND Cost'!AS10</f>
        <v>183.23628199999996</v>
      </c>
      <c r="AT28" s="252">
        <f>'NAND Cost'!AT10</f>
        <v>31.787566472013395</v>
      </c>
      <c r="AU28" s="45">
        <f>'NAND Cost'!AU10</f>
        <v>-34.171921387359362</v>
      </c>
      <c r="AV28" s="45">
        <f>'NAND Cost'!AV10</f>
        <v>-83.155622499999936</v>
      </c>
      <c r="AW28" s="45">
        <f>'NAND Cost'!AW10</f>
        <v>-9.2784409999999298</v>
      </c>
      <c r="AX28" s="252">
        <f>'NAND Cost'!AX10</f>
        <v>44.33301364177305</v>
      </c>
      <c r="AY28" s="45">
        <f>'NAND Cost'!AY10</f>
        <v>46.000000000000114</v>
      </c>
      <c r="AZ28" s="45">
        <f>'NAND Cost'!AZ10</f>
        <v>69.598996567984273</v>
      </c>
      <c r="BA28" s="45">
        <f>'NAND Cost'!BA10</f>
        <v>83</v>
      </c>
      <c r="BB28" s="920">
        <f>'NAND Cost'!BB10</f>
        <v>-33.868748217129678</v>
      </c>
      <c r="BC28" s="45">
        <f>'NAND Cost'!BC10</f>
        <v>-82</v>
      </c>
      <c r="BD28" s="45">
        <f>'NAND Cost'!BD10</f>
        <v>-8</v>
      </c>
      <c r="BE28" s="45">
        <f>'NAND Cost'!BE10</f>
        <v>49</v>
      </c>
      <c r="BF28" s="920">
        <f>'NAND Cost'!BF10</f>
        <v>172</v>
      </c>
      <c r="BG28" s="45">
        <f>'NAND Cost'!BG10</f>
        <v>360</v>
      </c>
      <c r="BH28" s="45">
        <f>'NAND Cost'!BH10</f>
        <v>385.62400000000002</v>
      </c>
      <c r="BI28" s="45">
        <f>'NAND Cost'!BI10</f>
        <v>365.33015431833974</v>
      </c>
      <c r="BJ28" s="920">
        <f>'NAND Cost'!BJ10</f>
        <v>517.93776684304999</v>
      </c>
      <c r="BK28" s="45">
        <f>'NAND Cost'!BK10</f>
        <v>298.73502878526392</v>
      </c>
      <c r="BL28" s="45">
        <f>'NAND Cost'!BL10</f>
        <v>326.19033329540139</v>
      </c>
      <c r="BM28" s="45">
        <f>'NAND Cost'!BM10</f>
        <v>424.02817128068682</v>
      </c>
      <c r="BN28" s="920">
        <f>'NAND Cost'!BN10</f>
        <v>-55.51337606203515</v>
      </c>
      <c r="BO28" s="45">
        <f>'NAND Cost'!BO10</f>
        <v>-908.58999999999992</v>
      </c>
      <c r="BP28" s="45">
        <f>'NAND Cost'!BP10</f>
        <v>-768.67614234770008</v>
      </c>
      <c r="BQ28" s="45">
        <f>'NAND Cost'!BQ10</f>
        <v>-739.55600000000004</v>
      </c>
      <c r="BR28" s="920">
        <f>'NAND Cost'!BR10</f>
        <v>-746.81580183945653</v>
      </c>
      <c r="BS28" s="45">
        <f>'NAND Cost'!BS10</f>
        <v>-398.35010656762006</v>
      </c>
      <c r="BT28" s="45">
        <f>'NAND Cost'!BT10</f>
        <v>-179.12615315576022</v>
      </c>
      <c r="BU28" s="45">
        <f>'NAND Cost'!BU10</f>
        <v>-378.81164067631835</v>
      </c>
      <c r="BV28" s="920">
        <f>'NAND Cost'!BV10</f>
        <v>-439</v>
      </c>
      <c r="BW28" s="45">
        <f>'NAND Cost'!BW10</f>
        <v>-396.62430690079555</v>
      </c>
      <c r="BX28" s="45">
        <f>'NAND Cost'!BX10</f>
        <v>-111.19232289524143</v>
      </c>
      <c r="BY28" s="45">
        <f>'NAND Cost'!BY10</f>
        <v>300.28911855382285</v>
      </c>
      <c r="BZ28" s="920">
        <f>'NAND Cost'!BZ10</f>
        <v>371</v>
      </c>
      <c r="CA28" s="45">
        <f>'NAND Cost'!CA10</f>
        <v>21.291604639092384</v>
      </c>
      <c r="CB28" s="45">
        <f>'NAND Cost'!CB10</f>
        <v>543.94290186769013</v>
      </c>
      <c r="CC28" s="45">
        <f>'NAND Cost'!CC10</f>
        <v>-492.34328953320028</v>
      </c>
      <c r="CD28" s="920">
        <f>'NAND Cost'!CD10</f>
        <v>-2109.9257114828097</v>
      </c>
      <c r="CE28" s="45">
        <f>'NAND Cost'!CE10</f>
        <v>-2105.19295343665</v>
      </c>
      <c r="CF28" s="45">
        <f>'NAND Cost'!CF10</f>
        <v>-2503.9160000000002</v>
      </c>
      <c r="CG28" s="45">
        <f>'NAND Cost'!CG10</f>
        <v>-2180.7026817715</v>
      </c>
      <c r="CH28" s="45">
        <f>'NAND Cost'!CH10</f>
        <v>-1018.5592145588303</v>
      </c>
      <c r="CI28" s="1195">
        <f>'NAND Cost'!CI10</f>
        <v>260.02120370370949</v>
      </c>
      <c r="CJ28" s="45">
        <f>'NAND Cost'!CJ10</f>
        <v>784.98989980176975</v>
      </c>
      <c r="CK28" s="45">
        <f>'NAND Cost'!CK10</f>
        <v>982.03601755275076</v>
      </c>
      <c r="CL28" s="45">
        <f>'NAND Cost'!CL10</f>
        <v>585.0025095781798</v>
      </c>
      <c r="CM28" s="1195">
        <f>'NAND Cost'!CM10</f>
        <v>66.282031644179824</v>
      </c>
      <c r="CN28" s="45">
        <f>'NAND Cost'!CN10</f>
        <v>-70.23560081891992</v>
      </c>
      <c r="CO28" s="45">
        <f>'NAND Cost'!CO10</f>
        <v>368.90141031253006</v>
      </c>
      <c r="CP28" s="45">
        <f>'NAND Cost'!CP10</f>
        <v>2243.0681117975928</v>
      </c>
      <c r="CQ28" s="1195">
        <f>'NAND Cost'!CQ10</f>
        <v>6421.1262251913049</v>
      </c>
      <c r="CR28" s="45">
        <f>'NAND Cost'!CR10</f>
        <v>13089.005564370509</v>
      </c>
      <c r="CS28" s="45">
        <f>'NAND Cost'!CS10</f>
        <v>17439.256649136907</v>
      </c>
      <c r="CT28" s="920">
        <f>'NAND Cost'!CT10</f>
        <v>20275.985356664496</v>
      </c>
      <c r="CU28" s="45">
        <f>'NAND Cost'!CU10</f>
        <v>19434.050001122774</v>
      </c>
      <c r="CV28" s="45">
        <f>'NAND Cost'!CV10</f>
        <v>21303.991814772453</v>
      </c>
      <c r="CW28" s="45">
        <f>'NAND Cost'!CW10</f>
        <v>20823.802763205091</v>
      </c>
      <c r="CX28" s="920">
        <f>'NAND Cost'!CX10</f>
        <v>18670.137787049789</v>
      </c>
      <c r="CY28" s="45">
        <f>'NAND Cost'!CY10</f>
        <v>16776.91284774903</v>
      </c>
      <c r="CZ28" s="45">
        <f>'NAND Cost'!CZ10</f>
        <v>18089.41212542263</v>
      </c>
      <c r="DA28" s="45">
        <f>'NAND Cost'!DA10</f>
        <v>20939.064877595716</v>
      </c>
      <c r="DB28" s="45">
        <f>'NAND Cost'!DB10</f>
        <v>24482.888821578061</v>
      </c>
      <c r="DC28" s="74"/>
      <c r="DD28" s="74"/>
      <c r="DE28" s="74"/>
      <c r="DF28" s="74"/>
      <c r="DG28" s="74"/>
      <c r="DH28" s="74"/>
      <c r="DI28" s="74"/>
      <c r="DJ28" s="74"/>
      <c r="DK28" s="74"/>
      <c r="DL28" s="74"/>
      <c r="DM28" s="74"/>
      <c r="DN28" s="74"/>
      <c r="DO28" s="74"/>
      <c r="DP28" s="74"/>
      <c r="DQ28" s="74"/>
      <c r="DR28" s="74"/>
      <c r="DS28" s="74"/>
      <c r="DT28" s="74"/>
      <c r="DU28" s="74"/>
      <c r="DV28" s="74"/>
      <c r="DW28" s="74"/>
      <c r="DX28" s="74"/>
      <c r="DY28" s="74"/>
      <c r="DZ28" s="74"/>
      <c r="EA28" s="74"/>
      <c r="EB28" s="74"/>
      <c r="EC28" s="74"/>
      <c r="ED28" s="74"/>
      <c r="EE28" s="74"/>
      <c r="EF28" s="74"/>
      <c r="EG28" s="74"/>
      <c r="EH28" s="74"/>
      <c r="EI28" s="74"/>
      <c r="EJ28" s="74"/>
      <c r="EK28" s="74"/>
      <c r="EL28" s="74"/>
      <c r="EM28" s="74"/>
      <c r="EN28" s="74"/>
      <c r="EO28" s="74"/>
      <c r="EP28" s="74"/>
      <c r="EQ28" s="74"/>
      <c r="ER28" s="74"/>
      <c r="ES28" s="74"/>
      <c r="ET28" s="74"/>
      <c r="EU28" s="74"/>
      <c r="EV28" s="74"/>
      <c r="EW28" s="74"/>
      <c r="EX28" s="74"/>
      <c r="EY28" s="74"/>
      <c r="EZ28" s="74"/>
      <c r="FA28" s="74"/>
      <c r="FB28" s="74"/>
      <c r="FC28" s="74"/>
      <c r="FD28" s="74"/>
      <c r="FE28" s="74"/>
      <c r="FF28" s="74"/>
      <c r="FG28" s="74"/>
      <c r="FH28" s="74"/>
      <c r="FI28" s="74"/>
      <c r="FJ28" s="74"/>
      <c r="FK28" s="74"/>
      <c r="FL28" s="74"/>
      <c r="FM28" s="74"/>
      <c r="FN28" s="74"/>
      <c r="FO28" s="74"/>
      <c r="FP28" s="74"/>
      <c r="FQ28" s="74"/>
      <c r="FR28" s="74"/>
      <c r="FS28" s="74"/>
      <c r="FT28" s="74"/>
      <c r="FU28" s="74"/>
      <c r="FV28" s="74"/>
      <c r="FW28" s="74"/>
      <c r="FX28" s="74"/>
      <c r="FY28" s="74"/>
      <c r="FZ28" s="74"/>
      <c r="GA28" s="74"/>
      <c r="GB28" s="74"/>
      <c r="GC28" s="74"/>
      <c r="GD28" s="74"/>
      <c r="GE28" s="74"/>
      <c r="GF28" s="74"/>
      <c r="GG28" s="74"/>
      <c r="GH28" s="74"/>
      <c r="GI28" s="74"/>
      <c r="GJ28" s="74"/>
      <c r="GK28" s="74"/>
      <c r="GL28" s="74"/>
      <c r="GM28" s="74"/>
      <c r="GN28" s="74"/>
      <c r="GO28" s="74"/>
      <c r="GP28" s="74"/>
      <c r="GQ28" s="74"/>
      <c r="GR28" s="74"/>
      <c r="GS28" s="74"/>
      <c r="GT28" s="74"/>
      <c r="GU28" s="74"/>
      <c r="GV28" s="74"/>
      <c r="GW28" s="74"/>
      <c r="GX28" s="74"/>
      <c r="GY28" s="74"/>
      <c r="GZ28" s="74"/>
      <c r="HA28" s="74"/>
      <c r="HB28" s="74"/>
      <c r="HC28" s="74"/>
      <c r="HD28" s="74"/>
      <c r="HE28" s="74"/>
      <c r="HF28" s="74"/>
      <c r="HG28" s="74"/>
      <c r="HH28" s="74"/>
      <c r="HI28" s="74"/>
      <c r="HJ28" s="74"/>
      <c r="HK28" s="74"/>
      <c r="HL28" s="74"/>
      <c r="HM28" s="74"/>
      <c r="HN28" s="74"/>
      <c r="HO28" s="74"/>
      <c r="HP28" s="74"/>
      <c r="HQ28" s="74"/>
      <c r="HR28" s="74"/>
      <c r="HS28" s="74"/>
      <c r="HT28" s="74"/>
      <c r="HU28" s="74"/>
      <c r="HV28" s="74"/>
      <c r="HW28" s="74"/>
      <c r="HX28" s="74"/>
      <c r="HY28" s="74"/>
      <c r="HZ28" s="74"/>
      <c r="IA28" s="74"/>
      <c r="IB28" s="74"/>
      <c r="IC28" s="74"/>
      <c r="ID28" s="74"/>
      <c r="IE28" s="74"/>
      <c r="IF28" s="74"/>
      <c r="IG28" s="74"/>
      <c r="IH28" s="74"/>
      <c r="II28" s="74"/>
      <c r="IJ28" s="74"/>
      <c r="IK28" s="74"/>
      <c r="IL28" s="74"/>
      <c r="IM28" s="74"/>
      <c r="IN28" s="74"/>
      <c r="IO28" s="74"/>
      <c r="IP28" s="74"/>
      <c r="IQ28" s="74"/>
      <c r="IR28" s="74"/>
      <c r="IS28" s="74"/>
      <c r="IT28" s="74"/>
      <c r="IU28" s="74"/>
      <c r="IV28" s="74"/>
      <c r="IW28" s="74"/>
      <c r="IX28" s="74"/>
      <c r="IY28" s="74"/>
      <c r="IZ28" s="74"/>
      <c r="JA28" s="74"/>
      <c r="JB28" s="74"/>
      <c r="JC28" s="74"/>
      <c r="JD28" s="74"/>
      <c r="JE28" s="74"/>
      <c r="JF28" s="74"/>
      <c r="JG28" s="74"/>
      <c r="JH28" s="74"/>
      <c r="JI28" s="74"/>
      <c r="JJ28" s="74"/>
      <c r="JK28" s="74"/>
      <c r="JL28" s="74"/>
      <c r="JM28" s="74"/>
      <c r="JN28" s="74"/>
      <c r="JO28" s="74"/>
      <c r="JP28" s="74"/>
      <c r="JQ28" s="74"/>
      <c r="JR28" s="74"/>
      <c r="JS28" s="74"/>
      <c r="JT28" s="74"/>
      <c r="JU28" s="74"/>
      <c r="JV28" s="74"/>
      <c r="JW28" s="74"/>
      <c r="JX28" s="74"/>
      <c r="JY28" s="74"/>
      <c r="JZ28" s="74"/>
      <c r="KA28" s="74"/>
      <c r="KB28" s="74"/>
      <c r="KC28" s="74"/>
      <c r="KD28" s="74"/>
      <c r="KE28" s="74"/>
      <c r="KF28" s="74"/>
      <c r="KG28" s="74"/>
      <c r="KH28" s="74"/>
      <c r="KI28" s="74"/>
      <c r="KJ28" s="74"/>
      <c r="KK28" s="74"/>
      <c r="KL28" s="74"/>
      <c r="KM28" s="74"/>
      <c r="KN28" s="74"/>
      <c r="KO28" s="74"/>
      <c r="KP28" s="74"/>
      <c r="KQ28" s="74"/>
      <c r="KR28" s="74"/>
      <c r="KS28" s="74"/>
      <c r="KT28" s="74"/>
      <c r="KU28" s="74"/>
      <c r="KV28" s="74"/>
      <c r="KW28" s="74"/>
      <c r="KX28" s="74"/>
      <c r="KY28" s="74"/>
      <c r="KZ28" s="74"/>
      <c r="LA28" s="74"/>
      <c r="LB28" s="74"/>
      <c r="LC28" s="74"/>
      <c r="LD28" s="74"/>
      <c r="LE28" s="74"/>
      <c r="LF28" s="74"/>
      <c r="LG28" s="74"/>
      <c r="LH28" s="74"/>
      <c r="LI28" s="74"/>
      <c r="LJ28" s="74"/>
      <c r="LK28" s="74"/>
      <c r="LL28" s="74"/>
      <c r="LM28" s="74"/>
      <c r="LN28" s="74"/>
      <c r="LO28" s="74"/>
      <c r="LP28" s="74"/>
      <c r="LQ28" s="74"/>
      <c r="LR28" s="74"/>
      <c r="LS28" s="74"/>
      <c r="LT28" s="74"/>
      <c r="LU28" s="74"/>
      <c r="LV28" s="74"/>
      <c r="LW28" s="74"/>
      <c r="LX28" s="74"/>
      <c r="LY28" s="74"/>
      <c r="LZ28" s="74"/>
      <c r="MA28" s="74"/>
      <c r="MB28" s="74"/>
      <c r="MC28" s="74"/>
      <c r="MD28" s="74"/>
      <c r="ME28" s="74"/>
      <c r="MF28" s="74"/>
      <c r="MG28" s="74"/>
      <c r="MH28" s="74"/>
      <c r="MI28" s="74"/>
      <c r="MJ28" s="74"/>
      <c r="MK28" s="74"/>
      <c r="ML28" s="74"/>
      <c r="MM28" s="74"/>
      <c r="MN28" s="74"/>
      <c r="MO28" s="74"/>
      <c r="MP28" s="74"/>
      <c r="MQ28" s="74"/>
      <c r="MR28" s="74"/>
      <c r="MS28" s="74"/>
      <c r="MT28" s="74"/>
      <c r="MU28" s="74"/>
      <c r="MV28" s="74"/>
      <c r="MW28" s="74"/>
      <c r="MX28" s="74"/>
      <c r="MY28" s="74"/>
      <c r="MZ28" s="74"/>
      <c r="NA28" s="74"/>
      <c r="NB28" s="74"/>
      <c r="NC28" s="74"/>
      <c r="ND28" s="74"/>
      <c r="NE28" s="74"/>
      <c r="NF28" s="74"/>
      <c r="NG28" s="74"/>
      <c r="NH28" s="74"/>
      <c r="NI28" s="74"/>
      <c r="NJ28" s="74"/>
      <c r="NK28" s="74"/>
      <c r="NL28" s="74"/>
      <c r="NM28" s="74"/>
      <c r="NN28" s="74"/>
      <c r="NO28" s="74"/>
      <c r="NP28" s="74"/>
      <c r="NQ28" s="74"/>
      <c r="NR28" s="74"/>
      <c r="NS28" s="74"/>
      <c r="NT28" s="74"/>
      <c r="NU28" s="74"/>
      <c r="NV28" s="74"/>
      <c r="NW28" s="74"/>
      <c r="NX28" s="74"/>
      <c r="NY28" s="74"/>
      <c r="NZ28" s="74"/>
      <c r="OA28" s="74"/>
      <c r="OB28" s="74"/>
      <c r="OC28" s="74"/>
      <c r="OD28" s="74"/>
      <c r="OE28" s="74"/>
      <c r="OF28" s="74"/>
      <c r="OG28" s="74"/>
      <c r="OH28" s="74"/>
      <c r="OI28" s="74"/>
      <c r="OJ28" s="74"/>
      <c r="OK28" s="74"/>
      <c r="OL28" s="74"/>
      <c r="OM28" s="74"/>
      <c r="ON28" s="74"/>
      <c r="OO28" s="74"/>
      <c r="OP28" s="74"/>
      <c r="OQ28" s="74"/>
      <c r="OR28" s="74"/>
      <c r="OS28" s="74"/>
      <c r="OT28" s="74"/>
      <c r="OU28" s="74"/>
      <c r="OV28" s="74"/>
      <c r="OW28" s="74"/>
      <c r="OX28" s="74"/>
      <c r="OY28" s="74"/>
      <c r="OZ28" s="74"/>
      <c r="PA28" s="74"/>
      <c r="PB28" s="74"/>
      <c r="PC28" s="74"/>
      <c r="PD28" s="74"/>
      <c r="PE28" s="74"/>
      <c r="PF28" s="74"/>
      <c r="PG28" s="74"/>
      <c r="PH28" s="74"/>
      <c r="PI28" s="74"/>
      <c r="PJ28" s="74"/>
      <c r="PK28" s="74"/>
      <c r="PL28" s="74"/>
      <c r="PM28" s="74"/>
      <c r="PN28" s="74"/>
      <c r="PO28" s="74"/>
      <c r="PP28" s="74"/>
      <c r="PQ28" s="74"/>
      <c r="PR28" s="74"/>
      <c r="PS28" s="74"/>
      <c r="PT28" s="74"/>
      <c r="PU28" s="74"/>
      <c r="PV28" s="74"/>
      <c r="PW28" s="74"/>
      <c r="PX28" s="74"/>
      <c r="PY28" s="74"/>
      <c r="PZ28" s="74"/>
      <c r="QA28" s="74"/>
      <c r="QB28" s="74"/>
      <c r="QC28" s="74"/>
      <c r="QD28" s="74"/>
      <c r="QE28" s="74"/>
      <c r="QF28" s="74"/>
      <c r="QG28" s="74"/>
      <c r="QH28" s="74"/>
      <c r="QI28" s="74"/>
      <c r="QJ28" s="74"/>
      <c r="QK28" s="74"/>
      <c r="QL28" s="74"/>
      <c r="QM28" s="74"/>
      <c r="QN28" s="74"/>
      <c r="QO28" s="74"/>
      <c r="QP28" s="74"/>
      <c r="QQ28" s="74"/>
      <c r="QR28" s="74"/>
      <c r="QS28" s="74"/>
      <c r="QT28" s="74"/>
      <c r="QU28" s="74"/>
      <c r="QV28" s="74"/>
      <c r="QW28" s="74"/>
      <c r="QX28" s="74"/>
      <c r="QY28" s="74"/>
      <c r="QZ28" s="74"/>
      <c r="RA28" s="74"/>
      <c r="RB28" s="74"/>
      <c r="RC28" s="74"/>
      <c r="RD28" s="74"/>
      <c r="RE28" s="74"/>
      <c r="RF28" s="74"/>
      <c r="RG28" s="74"/>
      <c r="RH28" s="74"/>
      <c r="RI28" s="74"/>
      <c r="RJ28" s="74"/>
      <c r="RK28" s="74"/>
      <c r="RL28" s="74"/>
      <c r="RM28" s="74"/>
      <c r="RN28" s="74"/>
      <c r="RO28" s="74"/>
      <c r="RP28" s="74"/>
      <c r="RQ28" s="74"/>
      <c r="RR28" s="74"/>
      <c r="RS28" s="74"/>
      <c r="RT28" s="74"/>
      <c r="RU28" s="74"/>
      <c r="RV28" s="74"/>
      <c r="RW28" s="74"/>
      <c r="RX28" s="74"/>
      <c r="RY28" s="74"/>
      <c r="RZ28" s="74"/>
      <c r="SA28" s="74"/>
      <c r="SB28" s="74"/>
      <c r="SC28" s="74"/>
      <c r="SD28" s="74"/>
      <c r="SE28" s="74"/>
      <c r="SF28" s="74"/>
      <c r="SG28" s="74"/>
      <c r="SH28" s="74"/>
      <c r="SI28" s="74"/>
      <c r="SJ28" s="74"/>
      <c r="SK28" s="74"/>
      <c r="SL28" s="74"/>
      <c r="SM28" s="74"/>
      <c r="SN28" s="74"/>
      <c r="SO28" s="74"/>
      <c r="SP28" s="74"/>
      <c r="SQ28" s="74"/>
      <c r="SR28" s="74"/>
      <c r="SS28" s="74"/>
      <c r="ST28" s="74"/>
      <c r="SU28" s="74"/>
      <c r="SV28" s="74"/>
      <c r="SW28" s="74"/>
      <c r="SX28" s="74"/>
      <c r="SY28" s="74"/>
      <c r="SZ28" s="74"/>
      <c r="TA28" s="74"/>
      <c r="TB28" s="74"/>
      <c r="TC28" s="74"/>
      <c r="TD28" s="74"/>
      <c r="TE28" s="74"/>
      <c r="TF28" s="74"/>
      <c r="TG28" s="74"/>
      <c r="TH28" s="74"/>
      <c r="TI28" s="74"/>
      <c r="TM28" s="37">
        <f>SUM(M28:P28)</f>
        <v>925.39318725077055</v>
      </c>
      <c r="TN28" s="37">
        <f>SUM(N28:Q28)</f>
        <v>860.2779322136854</v>
      </c>
      <c r="TO28" s="37">
        <f>SUM(O28:R28)</f>
        <v>718.67869740980416</v>
      </c>
      <c r="TP28" s="37">
        <f>SUM(S28:V28)</f>
        <v>96.097366163352206</v>
      </c>
      <c r="TQ28" s="37">
        <f>SUM(W28:Z28)</f>
        <v>-652.22897988841385</v>
      </c>
      <c r="TR28" s="37">
        <f>SUM(AA28:AD28)</f>
        <v>-108.60668978399997</v>
      </c>
      <c r="TS28" s="37">
        <f>SUM(AE28:AH28)</f>
        <v>110.43204443962594</v>
      </c>
      <c r="TT28" s="37">
        <f>SUM(AI28:AL28)</f>
        <v>547.78100000000006</v>
      </c>
      <c r="TU28" s="37">
        <f>SUM(AM28:AP28)</f>
        <v>-43.665279999999939</v>
      </c>
      <c r="TV28" s="37">
        <f>SUM(AQ28:AT28)</f>
        <v>464.3141724720133</v>
      </c>
      <c r="TW28" s="37">
        <f>SUM(AU28:AX28)</f>
        <v>-82.272971245586177</v>
      </c>
      <c r="TX28" s="37">
        <f>SUM(AY28:BB28)</f>
        <v>164.73024835085471</v>
      </c>
      <c r="TY28" s="37">
        <f>SUM(BC28:BF28)</f>
        <v>131</v>
      </c>
      <c r="TZ28" s="37">
        <f>SUM(BG28:BJ28)</f>
        <v>1628.8919211613897</v>
      </c>
      <c r="UA28" s="37">
        <f>SUM(BK28:BN28)</f>
        <v>993.44015729931698</v>
      </c>
      <c r="UB28" s="37">
        <f>SUM(BO28:BR28)</f>
        <v>-3163.6379441871563</v>
      </c>
      <c r="UC28" s="37">
        <f>SUM(BS28:BV28)</f>
        <v>-1395.2879003996986</v>
      </c>
      <c r="UD28" s="37">
        <f>SUM(BW28:BZ28)</f>
        <v>163.47248875778587</v>
      </c>
      <c r="UE28" s="37">
        <f>SUM(CA28:CD28)</f>
        <v>-2037.0344945092274</v>
      </c>
      <c r="UF28" s="37">
        <f>SUM(CE28:CH28)</f>
        <v>-7808.3708497669813</v>
      </c>
      <c r="UG28" s="37">
        <f>SUM(CI28:CL28)</f>
        <v>2612.0496306364098</v>
      </c>
      <c r="UH28" s="37">
        <f>SUM(CM28:CP28)</f>
        <v>2608.0159529353828</v>
      </c>
      <c r="UI28" s="37">
        <f>SUMIF($G$2:$SZ$2,UI$2,$G28:$SZ28)</f>
        <v>57225.373795363215</v>
      </c>
      <c r="UJ28" s="37">
        <f>SUMIF($G$2:$SZ$2,UJ$2,$G28:$SZ28)</f>
        <v>80231.9823661501</v>
      </c>
      <c r="UK28" s="37">
        <f>SUMIF($G$2:$SZ$2,UK$2,$G28:$SZ28)</f>
        <v>80288.278672345448</v>
      </c>
    </row>
    <row r="29" spans="4:557">
      <c r="D29" s="32"/>
      <c r="E29" s="32"/>
      <c r="F29" s="204" t="s">
        <v>49</v>
      </c>
      <c r="G29" s="34"/>
      <c r="H29" s="34"/>
      <c r="I29" s="34"/>
      <c r="J29" s="259"/>
      <c r="K29" s="34"/>
      <c r="L29" s="34">
        <f t="shared" ref="L29:AT29" si="512">L28/K28-1</f>
        <v>1.341845505312536</v>
      </c>
      <c r="M29" s="34">
        <f t="shared" si="512"/>
        <v>0.96189356628317535</v>
      </c>
      <c r="N29" s="259">
        <f t="shared" si="512"/>
        <v>0.55424030368299571</v>
      </c>
      <c r="O29" s="34">
        <f t="shared" si="512"/>
        <v>-0.38246283094054534</v>
      </c>
      <c r="P29" s="34">
        <f t="shared" si="512"/>
        <v>-0.12095591903689173</v>
      </c>
      <c r="Q29" s="34">
        <f t="shared" si="512"/>
        <v>-0.17819013894571023</v>
      </c>
      <c r="R29" s="259">
        <f t="shared" si="512"/>
        <v>0.27989680402480843</v>
      </c>
      <c r="S29" s="34">
        <f t="shared" si="512"/>
        <v>-1.6305675698522184</v>
      </c>
      <c r="T29" s="34">
        <f t="shared" si="512"/>
        <v>-1.511737265786349</v>
      </c>
      <c r="U29" s="34">
        <f t="shared" si="512"/>
        <v>1.3009138627700572</v>
      </c>
      <c r="V29" s="259">
        <f t="shared" si="512"/>
        <v>-0.89852684286238815</v>
      </c>
      <c r="W29" s="34">
        <f t="shared" si="512"/>
        <v>-14.228062483310415</v>
      </c>
      <c r="X29" s="34">
        <f t="shared" si="512"/>
        <v>-0.7122620855477243</v>
      </c>
      <c r="Y29" s="34">
        <f t="shared" si="512"/>
        <v>2.5873288703423603</v>
      </c>
      <c r="Z29" s="259">
        <f t="shared" si="512"/>
        <v>0.1168109879687671</v>
      </c>
      <c r="AA29" s="34">
        <f t="shared" si="512"/>
        <v>-0.51478717191010037</v>
      </c>
      <c r="AB29" s="34">
        <f t="shared" si="512"/>
        <v>-0.5778616020293732</v>
      </c>
      <c r="AC29" s="34">
        <f t="shared" si="512"/>
        <v>-1.1623831712478143</v>
      </c>
      <c r="AD29" s="259">
        <f t="shared" si="512"/>
        <v>3.6648058956840686</v>
      </c>
      <c r="AE29" s="34">
        <f t="shared" si="512"/>
        <v>-0.85323627861745599</v>
      </c>
      <c r="AF29" s="34">
        <f t="shared" si="512"/>
        <v>4.2024731748895094</v>
      </c>
      <c r="AG29" s="34">
        <f t="shared" si="512"/>
        <v>1.3246642265143258</v>
      </c>
      <c r="AH29" s="259">
        <f t="shared" si="512"/>
        <v>-0.66074061696583031</v>
      </c>
      <c r="AI29" s="34">
        <f t="shared" si="512"/>
        <v>6.2423333272958246</v>
      </c>
      <c r="AJ29" s="34">
        <f t="shared" si="512"/>
        <v>3.8129692832764572E-2</v>
      </c>
      <c r="AK29" s="34">
        <f t="shared" si="512"/>
        <v>-0.15774627513380579</v>
      </c>
      <c r="AL29" s="259">
        <f t="shared" si="512"/>
        <v>-5.4607908193137877E-2</v>
      </c>
      <c r="AM29" s="34">
        <f>AM28/AL28-1</f>
        <v>-0.92155243600330305</v>
      </c>
      <c r="AN29" s="34">
        <f>AN28/AM28-1</f>
        <v>-7.5263157894736841</v>
      </c>
      <c r="AO29" s="34">
        <f t="shared" si="512"/>
        <v>-0.53016935483870964</v>
      </c>
      <c r="AP29" s="259">
        <f t="shared" si="512"/>
        <v>-2.3032911653135155</v>
      </c>
      <c r="AQ29" s="34">
        <f t="shared" si="512"/>
        <v>0.83658339352158184</v>
      </c>
      <c r="AR29" s="34">
        <f t="shared" si="512"/>
        <v>1.5753642021961394</v>
      </c>
      <c r="AS29" s="34">
        <f t="shared" si="512"/>
        <v>2.0440488166715731E-2</v>
      </c>
      <c r="AT29" s="259">
        <f t="shared" si="512"/>
        <v>-0.8265214392856246</v>
      </c>
      <c r="AU29" s="34">
        <f t="shared" ref="AU29:BB29" si="513">AU28/AT28-1</f>
        <v>-2.0750090422129421</v>
      </c>
      <c r="AV29" s="34">
        <f t="shared" si="513"/>
        <v>1.4334488411517965</v>
      </c>
      <c r="AW29" s="34">
        <f t="shared" si="513"/>
        <v>-0.88842076192743391</v>
      </c>
      <c r="AX29" s="259">
        <f t="shared" si="513"/>
        <v>-5.7780670957301323</v>
      </c>
      <c r="AY29" s="34">
        <f t="shared" si="513"/>
        <v>3.7601467197716953E-2</v>
      </c>
      <c r="AZ29" s="34">
        <f t="shared" si="513"/>
        <v>0.51302166452139342</v>
      </c>
      <c r="BA29" s="34">
        <f t="shared" si="513"/>
        <v>0.19254592871788945</v>
      </c>
      <c r="BB29" s="259">
        <f t="shared" si="513"/>
        <v>-1.4080572074352973</v>
      </c>
      <c r="BC29" s="34">
        <f t="shared" ref="BC29:BR29" si="514">BC28/BB28-1</f>
        <v>1.4211110335198969</v>
      </c>
      <c r="BD29" s="34">
        <f t="shared" si="514"/>
        <v>-0.90243902439024393</v>
      </c>
      <c r="BE29" s="34">
        <f t="shared" si="514"/>
        <v>-7.125</v>
      </c>
      <c r="BF29" s="259">
        <f t="shared" si="514"/>
        <v>2.510204081632653</v>
      </c>
      <c r="BG29" s="34">
        <f t="shared" si="514"/>
        <v>1.0930232558139537</v>
      </c>
      <c r="BH29" s="34">
        <f t="shared" si="514"/>
        <v>7.1177777777777784E-2</v>
      </c>
      <c r="BI29" s="34">
        <f t="shared" si="514"/>
        <v>-5.2625992369925823E-2</v>
      </c>
      <c r="BJ29" s="259">
        <f t="shared" si="514"/>
        <v>0.41772520204212804</v>
      </c>
      <c r="BK29" s="34">
        <f t="shared" si="514"/>
        <v>-0.42322215542202546</v>
      </c>
      <c r="BL29" s="34">
        <f t="shared" si="514"/>
        <v>9.1905206502826298E-2</v>
      </c>
      <c r="BM29" s="34">
        <f t="shared" si="514"/>
        <v>0.2999409485770459</v>
      </c>
      <c r="BN29" s="259">
        <f t="shared" si="514"/>
        <v>-1.1309190752453282</v>
      </c>
      <c r="BO29" s="34">
        <f t="shared" si="514"/>
        <v>15.367046367071385</v>
      </c>
      <c r="BP29" s="34">
        <f t="shared" si="514"/>
        <v>-0.15399009195819879</v>
      </c>
      <c r="BQ29" s="34">
        <f t="shared" si="514"/>
        <v>-3.7883499621519379E-2</v>
      </c>
      <c r="BR29" s="259">
        <f t="shared" si="514"/>
        <v>9.8164328860241845E-3</v>
      </c>
      <c r="BS29" s="34">
        <f t="shared" ref="BS29" si="515">BS28/BR28-1</f>
        <v>-0.46660193104316017</v>
      </c>
      <c r="BT29" s="34">
        <f t="shared" ref="BT29" si="516">BT28/BS28-1</f>
        <v>-0.55032984753236536</v>
      </c>
      <c r="BU29" s="34">
        <f t="shared" ref="BU29" si="517">BU28/BT28-1</f>
        <v>1.1147757265066729</v>
      </c>
      <c r="BV29" s="259">
        <f t="shared" ref="BV29" si="518">BV28/BU28-1</f>
        <v>0.15888730139396778</v>
      </c>
      <c r="BW29" s="34">
        <f t="shared" ref="BW29" si="519">BW28/BV28-1</f>
        <v>-9.6527774713449754E-2</v>
      </c>
      <c r="BX29" s="34">
        <f t="shared" ref="BX29" si="520">BX28/BW28-1</f>
        <v>-0.71965328155479624</v>
      </c>
      <c r="BY29" s="34">
        <f t="shared" ref="BY29" si="521">BY28/BX28-1</f>
        <v>-3.7006281615029915</v>
      </c>
      <c r="BZ29" s="259">
        <f t="shared" ref="BZ29" si="522">BZ28/BY28-1</f>
        <v>0.23547600321555828</v>
      </c>
      <c r="CA29" s="34">
        <f t="shared" ref="CA29" si="523">CA28/BZ28-1</f>
        <v>-0.94261023008330891</v>
      </c>
      <c r="CB29" s="34">
        <f t="shared" ref="CB29" si="524">CB28/CA28-1</f>
        <v>24.547294865178245</v>
      </c>
      <c r="CC29" s="34">
        <f t="shared" ref="CC29" si="525">CC28/CB28-1</f>
        <v>-1.9051378147277651</v>
      </c>
      <c r="CD29" s="259">
        <f t="shared" ref="CD29" si="526">CD28/CC28-1</f>
        <v>3.2854767320648746</v>
      </c>
      <c r="CE29" s="34">
        <f t="shared" ref="CE29" si="527">CE28/CD28-1</f>
        <v>-2.2430922664256059E-3</v>
      </c>
      <c r="CF29" s="34">
        <f t="shared" ref="CF29" si="528">CF28/CE28-1</f>
        <v>0.18939976305376161</v>
      </c>
      <c r="CG29" s="34">
        <f t="shared" ref="CG29" si="529">CG28/CF28-1</f>
        <v>-0.12908313147425876</v>
      </c>
      <c r="CH29" s="34">
        <f t="shared" ref="CH29" si="530">CH28/CG28-1</f>
        <v>-0.53292155639878391</v>
      </c>
      <c r="CI29" s="230">
        <f t="shared" ref="CI29" si="531">CI28/CH28-1</f>
        <v>-1.2552833453245356</v>
      </c>
      <c r="CJ29" s="34">
        <f t="shared" ref="CJ29" si="532">CJ28/CI28-1</f>
        <v>2.0189457191201021</v>
      </c>
      <c r="CK29" s="34">
        <f t="shared" ref="CK29:CL29" si="533">CK28/CJ28-1</f>
        <v>0.25101739245401777</v>
      </c>
      <c r="CL29" s="34">
        <f t="shared" si="533"/>
        <v>-0.40429627923829592</v>
      </c>
      <c r="CM29" s="230">
        <f t="shared" ref="CM29" si="534">CM28/CL28-1</f>
        <v>-0.88669786785705762</v>
      </c>
      <c r="CN29" s="34">
        <f t="shared" ref="CN29" si="535">CN28/CM28-1</f>
        <v>-2.0596476764014104</v>
      </c>
      <c r="CO29" s="34">
        <f t="shared" ref="CO29" si="536">CO28/CN28-1</f>
        <v>-6.2523422026904081</v>
      </c>
      <c r="CP29" s="34">
        <f t="shared" ref="CP29" si="537">CP28/CO28-1</f>
        <v>5.08039993638757</v>
      </c>
      <c r="CQ29" s="230">
        <f t="shared" ref="CQ29" si="538">CQ28/CP28-1</f>
        <v>1.8626532522213157</v>
      </c>
      <c r="CR29" s="34">
        <f t="shared" ref="CR29" si="539">CR28/CQ28-1</f>
        <v>1.0384283232153013</v>
      </c>
      <c r="CS29" s="34">
        <f t="shared" ref="CS29" si="540">CS28/CR28-1</f>
        <v>0.33235917452798591</v>
      </c>
      <c r="CT29" s="259">
        <f t="shared" ref="CT29" si="541">CT28/CS28-1</f>
        <v>0.1626633958430781</v>
      </c>
      <c r="CU29" s="34">
        <f t="shared" ref="CU29" si="542">CU28/CT28-1</f>
        <v>-4.1523770151322692E-2</v>
      </c>
      <c r="CV29" s="34">
        <f t="shared" ref="CV29" si="543">CV28/CU28-1</f>
        <v>9.621987251970876E-2</v>
      </c>
      <c r="CW29" s="34">
        <f t="shared" ref="CW29" si="544">CW28/CV28-1</f>
        <v>-2.2539862751655426E-2</v>
      </c>
      <c r="CX29" s="259">
        <f t="shared" ref="CX29" si="545">CX28/CW28-1</f>
        <v>-0.10342323160881783</v>
      </c>
      <c r="CY29" s="34">
        <f t="shared" ref="CY29" si="546">CY28/CX28-1</f>
        <v>-0.10140390825685075</v>
      </c>
      <c r="CZ29" s="34">
        <f t="shared" ref="CZ29" si="547">CZ28/CY28-1</f>
        <v>7.8232466818214386E-2</v>
      </c>
      <c r="DA29" s="34">
        <f t="shared" ref="DA29" si="548">DA28/CZ28-1</f>
        <v>0.15753152907430423</v>
      </c>
      <c r="DB29" s="34">
        <f t="shared" ref="DB29" si="549">DB28/DA28-1</f>
        <v>0.16924461358224985</v>
      </c>
      <c r="DC29" s="74"/>
      <c r="DD29" s="74"/>
      <c r="DE29" s="74"/>
      <c r="DF29" s="74"/>
      <c r="DG29" s="74"/>
      <c r="DH29" s="74"/>
      <c r="DI29" s="74"/>
      <c r="DJ29" s="74"/>
      <c r="DK29" s="74"/>
      <c r="DL29" s="74"/>
      <c r="DM29" s="74"/>
      <c r="DN29" s="74"/>
      <c r="DO29" s="74"/>
      <c r="DP29" s="74"/>
      <c r="DQ29" s="74"/>
      <c r="DR29" s="74"/>
      <c r="DS29" s="74"/>
      <c r="DT29" s="74"/>
      <c r="DU29" s="74"/>
      <c r="DV29" s="74"/>
      <c r="DW29" s="74"/>
      <c r="DX29" s="74"/>
      <c r="DY29" s="74"/>
      <c r="DZ29" s="74"/>
      <c r="EA29" s="74"/>
      <c r="EB29" s="74"/>
      <c r="EC29" s="74"/>
      <c r="ED29" s="74"/>
      <c r="EE29" s="74"/>
      <c r="EF29" s="74"/>
      <c r="EG29" s="74"/>
      <c r="EH29" s="74"/>
      <c r="EI29" s="74"/>
      <c r="EJ29" s="74"/>
      <c r="EK29" s="74"/>
      <c r="EL29" s="74"/>
      <c r="EM29" s="74"/>
      <c r="EN29" s="74"/>
      <c r="EO29" s="74"/>
      <c r="EP29" s="74"/>
      <c r="EQ29" s="74"/>
      <c r="ER29" s="74"/>
      <c r="ES29" s="74"/>
      <c r="ET29" s="74"/>
      <c r="EU29" s="74"/>
      <c r="EV29" s="74"/>
      <c r="EW29" s="74"/>
      <c r="EX29" s="74"/>
      <c r="EY29" s="74"/>
      <c r="EZ29" s="74"/>
      <c r="FA29" s="74"/>
      <c r="FB29" s="74"/>
      <c r="FC29" s="74"/>
      <c r="FD29" s="74"/>
      <c r="FE29" s="74"/>
      <c r="FF29" s="74"/>
      <c r="FG29" s="74"/>
      <c r="FH29" s="74"/>
      <c r="FI29" s="74"/>
      <c r="FJ29" s="74"/>
      <c r="FK29" s="74"/>
      <c r="FL29" s="74"/>
      <c r="FM29" s="74"/>
      <c r="FN29" s="74"/>
      <c r="FO29" s="74"/>
      <c r="FP29" s="74"/>
      <c r="FQ29" s="74"/>
      <c r="FR29" s="74"/>
      <c r="FS29" s="74"/>
      <c r="FT29" s="74"/>
      <c r="FU29" s="74"/>
      <c r="FV29" s="74"/>
      <c r="FW29" s="74"/>
      <c r="FX29" s="74"/>
      <c r="FY29" s="74"/>
      <c r="FZ29" s="74"/>
      <c r="GA29" s="74"/>
      <c r="GB29" s="74"/>
      <c r="GC29" s="74"/>
      <c r="GD29" s="74"/>
      <c r="GE29" s="74"/>
      <c r="GF29" s="74"/>
      <c r="GG29" s="74"/>
      <c r="GH29" s="74"/>
      <c r="GI29" s="74"/>
      <c r="GJ29" s="74"/>
      <c r="GK29" s="74"/>
      <c r="GL29" s="74"/>
      <c r="GM29" s="74"/>
      <c r="GN29" s="74"/>
      <c r="GO29" s="74"/>
      <c r="GP29" s="74"/>
      <c r="GQ29" s="74"/>
      <c r="GR29" s="74"/>
      <c r="GS29" s="74"/>
      <c r="GT29" s="74"/>
      <c r="GU29" s="74"/>
      <c r="GV29" s="74"/>
      <c r="GW29" s="74"/>
      <c r="GX29" s="74"/>
      <c r="GY29" s="74"/>
      <c r="GZ29" s="74"/>
      <c r="HA29" s="74"/>
      <c r="HB29" s="74"/>
      <c r="HC29" s="74"/>
      <c r="HD29" s="74"/>
      <c r="HE29" s="74"/>
      <c r="HF29" s="74"/>
      <c r="HG29" s="74"/>
      <c r="HH29" s="74"/>
      <c r="HI29" s="74"/>
      <c r="HJ29" s="74"/>
      <c r="HK29" s="74"/>
      <c r="HL29" s="74"/>
      <c r="HM29" s="74"/>
      <c r="HN29" s="74"/>
      <c r="HO29" s="74"/>
      <c r="HP29" s="74"/>
      <c r="HQ29" s="74"/>
      <c r="HR29" s="74"/>
      <c r="HS29" s="74"/>
      <c r="HT29" s="74"/>
      <c r="HU29" s="74"/>
      <c r="HV29" s="74"/>
      <c r="HW29" s="74"/>
      <c r="HX29" s="74"/>
      <c r="HY29" s="74"/>
      <c r="HZ29" s="74"/>
      <c r="IA29" s="74"/>
      <c r="IB29" s="74"/>
      <c r="IC29" s="74"/>
      <c r="ID29" s="74"/>
      <c r="IE29" s="74"/>
      <c r="IF29" s="74"/>
      <c r="IG29" s="74"/>
      <c r="IH29" s="74"/>
      <c r="II29" s="74"/>
      <c r="IJ29" s="74"/>
      <c r="IK29" s="74"/>
      <c r="IL29" s="74"/>
      <c r="IM29" s="74"/>
      <c r="IN29" s="74"/>
      <c r="IO29" s="74"/>
      <c r="IP29" s="74"/>
      <c r="IQ29" s="74"/>
      <c r="IR29" s="74"/>
      <c r="IS29" s="74"/>
      <c r="IT29" s="74"/>
      <c r="IU29" s="74"/>
      <c r="IV29" s="74"/>
      <c r="IW29" s="74"/>
      <c r="IX29" s="74"/>
      <c r="IY29" s="74"/>
      <c r="IZ29" s="74"/>
      <c r="JA29" s="74"/>
      <c r="JB29" s="74"/>
      <c r="JC29" s="74"/>
      <c r="JD29" s="74"/>
      <c r="JE29" s="74"/>
      <c r="JF29" s="74"/>
      <c r="JG29" s="74"/>
      <c r="JH29" s="74"/>
      <c r="JI29" s="74"/>
      <c r="JJ29" s="74"/>
      <c r="JK29" s="74"/>
      <c r="JL29" s="74"/>
      <c r="JM29" s="74"/>
      <c r="JN29" s="74"/>
      <c r="JO29" s="74"/>
      <c r="JP29" s="74"/>
      <c r="JQ29" s="74"/>
      <c r="JR29" s="74"/>
      <c r="JS29" s="74"/>
      <c r="JT29" s="74"/>
      <c r="JU29" s="74"/>
      <c r="JV29" s="74"/>
      <c r="JW29" s="74"/>
      <c r="JX29" s="74"/>
      <c r="JY29" s="74"/>
      <c r="JZ29" s="74"/>
      <c r="KA29" s="74"/>
      <c r="KB29" s="74"/>
      <c r="KC29" s="74"/>
      <c r="KD29" s="74"/>
      <c r="KE29" s="74"/>
      <c r="KF29" s="74"/>
      <c r="KG29" s="74"/>
      <c r="KH29" s="74"/>
      <c r="KI29" s="74"/>
      <c r="KJ29" s="74"/>
      <c r="KK29" s="74"/>
      <c r="KL29" s="74"/>
      <c r="KM29" s="74"/>
      <c r="KN29" s="74"/>
      <c r="KO29" s="74"/>
      <c r="KP29" s="74"/>
      <c r="KQ29" s="74"/>
      <c r="KR29" s="74"/>
      <c r="KS29" s="74"/>
      <c r="KT29" s="74"/>
      <c r="KU29" s="74"/>
      <c r="KV29" s="74"/>
      <c r="KW29" s="74"/>
      <c r="KX29" s="74"/>
      <c r="KY29" s="74"/>
      <c r="KZ29" s="74"/>
      <c r="LA29" s="74"/>
      <c r="LB29" s="74"/>
      <c r="LC29" s="74"/>
      <c r="LD29" s="74"/>
      <c r="LE29" s="74"/>
      <c r="LF29" s="74"/>
      <c r="LG29" s="74"/>
      <c r="LH29" s="74"/>
      <c r="LI29" s="74"/>
      <c r="LJ29" s="74"/>
      <c r="LK29" s="74"/>
      <c r="LL29" s="74"/>
      <c r="LM29" s="74"/>
      <c r="LN29" s="74"/>
      <c r="LO29" s="74"/>
      <c r="LP29" s="74"/>
      <c r="LQ29" s="74"/>
      <c r="LR29" s="74"/>
      <c r="LS29" s="74"/>
      <c r="LT29" s="74"/>
      <c r="LU29" s="74"/>
      <c r="LV29" s="74"/>
      <c r="LW29" s="74"/>
      <c r="LX29" s="74"/>
      <c r="LY29" s="74"/>
      <c r="LZ29" s="74"/>
      <c r="MA29" s="74"/>
      <c r="MB29" s="74"/>
      <c r="MC29" s="74"/>
      <c r="MD29" s="74"/>
      <c r="ME29" s="74"/>
      <c r="MF29" s="74"/>
      <c r="MG29" s="74"/>
      <c r="MH29" s="74"/>
      <c r="MI29" s="74"/>
      <c r="MJ29" s="74"/>
      <c r="MK29" s="74"/>
      <c r="ML29" s="74"/>
      <c r="MM29" s="74"/>
      <c r="MN29" s="74"/>
      <c r="MO29" s="74"/>
      <c r="MP29" s="74"/>
      <c r="MQ29" s="74"/>
      <c r="MR29" s="74"/>
      <c r="MS29" s="74"/>
      <c r="MT29" s="74"/>
      <c r="MU29" s="74"/>
      <c r="MV29" s="74"/>
      <c r="MW29" s="74"/>
      <c r="MX29" s="74"/>
      <c r="MY29" s="74"/>
      <c r="MZ29" s="74"/>
      <c r="NA29" s="74"/>
      <c r="NB29" s="74"/>
      <c r="NC29" s="74"/>
      <c r="ND29" s="74"/>
      <c r="NE29" s="74"/>
      <c r="NF29" s="74"/>
      <c r="NG29" s="74"/>
      <c r="NH29" s="74"/>
      <c r="NI29" s="74"/>
      <c r="NJ29" s="74"/>
      <c r="NK29" s="74"/>
      <c r="NL29" s="74"/>
      <c r="NM29" s="74"/>
      <c r="NN29" s="74"/>
      <c r="NO29" s="74"/>
      <c r="NP29" s="74"/>
      <c r="NQ29" s="74"/>
      <c r="NR29" s="74"/>
      <c r="NS29" s="74"/>
      <c r="NT29" s="74"/>
      <c r="NU29" s="74"/>
      <c r="NV29" s="74"/>
      <c r="NW29" s="74"/>
      <c r="NX29" s="74"/>
      <c r="NY29" s="74"/>
      <c r="NZ29" s="74"/>
      <c r="OA29" s="74"/>
      <c r="OB29" s="74"/>
      <c r="OC29" s="74"/>
      <c r="OD29" s="74"/>
      <c r="OE29" s="74"/>
      <c r="OF29" s="74"/>
      <c r="OG29" s="74"/>
      <c r="OH29" s="74"/>
      <c r="OI29" s="74"/>
      <c r="OJ29" s="74"/>
      <c r="OK29" s="74"/>
      <c r="OL29" s="74"/>
      <c r="OM29" s="74"/>
      <c r="ON29" s="74"/>
      <c r="OO29" s="74"/>
      <c r="OP29" s="74"/>
      <c r="OQ29" s="74"/>
      <c r="OR29" s="74"/>
      <c r="OS29" s="74"/>
      <c r="OT29" s="74"/>
      <c r="OU29" s="74"/>
      <c r="OV29" s="74"/>
      <c r="OW29" s="74"/>
      <c r="OX29" s="74"/>
      <c r="OY29" s="74"/>
      <c r="OZ29" s="74"/>
      <c r="PA29" s="74"/>
      <c r="PB29" s="74"/>
      <c r="PC29" s="74"/>
      <c r="PD29" s="74"/>
      <c r="PE29" s="74"/>
      <c r="PF29" s="74"/>
      <c r="PG29" s="74"/>
      <c r="PH29" s="74"/>
      <c r="PI29" s="74"/>
      <c r="PJ29" s="74"/>
      <c r="PK29" s="74"/>
      <c r="PL29" s="74"/>
      <c r="PM29" s="74"/>
      <c r="PN29" s="74"/>
      <c r="PO29" s="74"/>
      <c r="PP29" s="74"/>
      <c r="PQ29" s="74"/>
      <c r="PR29" s="74"/>
      <c r="PS29" s="74"/>
      <c r="PT29" s="74"/>
      <c r="PU29" s="74"/>
      <c r="PV29" s="74"/>
      <c r="PW29" s="74"/>
      <c r="PX29" s="74"/>
      <c r="PY29" s="74"/>
      <c r="PZ29" s="74"/>
      <c r="QA29" s="74"/>
      <c r="QB29" s="74"/>
      <c r="QC29" s="74"/>
      <c r="QD29" s="74"/>
      <c r="QE29" s="74"/>
      <c r="QF29" s="74"/>
      <c r="QG29" s="74"/>
      <c r="QH29" s="74"/>
      <c r="QI29" s="74"/>
      <c r="QJ29" s="74"/>
      <c r="QK29" s="74"/>
      <c r="QL29" s="74"/>
      <c r="QM29" s="74"/>
      <c r="QN29" s="74"/>
      <c r="QO29" s="74"/>
      <c r="QP29" s="74"/>
      <c r="QQ29" s="74"/>
      <c r="QR29" s="74"/>
      <c r="QS29" s="74"/>
      <c r="QT29" s="74"/>
      <c r="QU29" s="74"/>
      <c r="QV29" s="74"/>
      <c r="QW29" s="74"/>
      <c r="QX29" s="74"/>
      <c r="QY29" s="74"/>
      <c r="QZ29" s="74"/>
      <c r="RA29" s="74"/>
      <c r="RB29" s="74"/>
      <c r="RC29" s="74"/>
      <c r="RD29" s="74"/>
      <c r="RE29" s="74"/>
      <c r="RF29" s="74"/>
      <c r="RG29" s="74"/>
      <c r="RH29" s="74"/>
      <c r="RI29" s="74"/>
      <c r="RJ29" s="74"/>
      <c r="RK29" s="74"/>
      <c r="RL29" s="74"/>
      <c r="RM29" s="74"/>
      <c r="RN29" s="74"/>
      <c r="RO29" s="74"/>
      <c r="RP29" s="74"/>
      <c r="RQ29" s="74"/>
      <c r="RR29" s="74"/>
      <c r="RS29" s="74"/>
      <c r="RT29" s="74"/>
      <c r="RU29" s="74"/>
      <c r="RV29" s="74"/>
      <c r="RW29" s="74"/>
      <c r="RX29" s="74"/>
      <c r="RY29" s="74"/>
      <c r="RZ29" s="74"/>
      <c r="SA29" s="74"/>
      <c r="SB29" s="74"/>
      <c r="SC29" s="74"/>
      <c r="SD29" s="74"/>
      <c r="SE29" s="74"/>
      <c r="SF29" s="74"/>
      <c r="SG29" s="74"/>
      <c r="SH29" s="74"/>
      <c r="SI29" s="74"/>
      <c r="SJ29" s="74"/>
      <c r="SK29" s="74"/>
      <c r="SL29" s="74"/>
      <c r="SM29" s="74"/>
      <c r="SN29" s="74"/>
      <c r="SO29" s="74"/>
      <c r="SP29" s="74"/>
      <c r="SQ29" s="74"/>
      <c r="SR29" s="74"/>
      <c r="SS29" s="74"/>
      <c r="ST29" s="74"/>
      <c r="SU29" s="74"/>
      <c r="SV29" s="74"/>
      <c r="SW29" s="74"/>
      <c r="SX29" s="74"/>
      <c r="SY29" s="74"/>
      <c r="SZ29" s="74"/>
      <c r="TA29" s="74"/>
      <c r="TB29" s="74"/>
      <c r="TC29" s="74"/>
      <c r="TD29" s="74"/>
      <c r="TE29" s="74"/>
      <c r="TF29" s="74"/>
      <c r="TG29" s="74"/>
      <c r="TH29" s="74"/>
      <c r="TI29" s="74"/>
      <c r="TJ29" s="1"/>
      <c r="TM29" s="34"/>
      <c r="TN29" s="34"/>
      <c r="TO29" s="34"/>
      <c r="TP29" s="34"/>
      <c r="TQ29" s="34"/>
      <c r="TR29" s="34"/>
      <c r="TS29" s="34"/>
      <c r="TT29" s="34"/>
      <c r="TU29" s="34"/>
      <c r="TV29" s="34"/>
      <c r="TW29" s="34"/>
      <c r="TX29" s="34"/>
      <c r="TY29" s="34"/>
      <c r="TZ29" s="34"/>
      <c r="UA29" s="34"/>
      <c r="UB29" s="34"/>
      <c r="UC29" s="34"/>
      <c r="UD29" s="34"/>
      <c r="UE29" s="34"/>
      <c r="UF29" s="34"/>
      <c r="UG29" s="34"/>
      <c r="UH29" s="34"/>
      <c r="UI29" s="34"/>
      <c r="UJ29" s="34"/>
      <c r="UK29" s="34"/>
    </row>
    <row r="30" spans="4:557">
      <c r="D30" s="32"/>
      <c r="E30" s="32"/>
      <c r="F30" s="204" t="s">
        <v>50</v>
      </c>
      <c r="G30" s="34"/>
      <c r="H30" s="34"/>
      <c r="I30" s="34"/>
      <c r="J30" s="259"/>
      <c r="K30" s="34"/>
      <c r="L30" s="34"/>
      <c r="M30" s="34"/>
      <c r="N30" s="259"/>
      <c r="O30" s="34">
        <f t="shared" ref="O30:AT30" si="550">O28/K28-1</f>
        <v>3.4097599911540293</v>
      </c>
      <c r="P30" s="34">
        <f t="shared" si="550"/>
        <v>0.65526436731126236</v>
      </c>
      <c r="Q30" s="34">
        <f t="shared" si="550"/>
        <v>-0.30663283519232409</v>
      </c>
      <c r="R30" s="259">
        <f t="shared" si="550"/>
        <v>-0.42902110043718833</v>
      </c>
      <c r="S30" s="34">
        <f t="shared" si="550"/>
        <v>-1.5830268932355591</v>
      </c>
      <c r="T30" s="34">
        <f t="shared" si="550"/>
        <v>-0.66058973072501015</v>
      </c>
      <c r="U30" s="34">
        <f t="shared" si="550"/>
        <v>-4.9714744552388002E-2</v>
      </c>
      <c r="V30" s="259">
        <f t="shared" si="550"/>
        <v>-0.92465920318860173</v>
      </c>
      <c r="W30" s="34">
        <f t="shared" si="550"/>
        <v>0.58050114755685822</v>
      </c>
      <c r="X30" s="34">
        <f t="shared" si="550"/>
        <v>-1.8886788873751983</v>
      </c>
      <c r="Y30" s="34">
        <f t="shared" si="550"/>
        <v>-2.3855292371991625</v>
      </c>
      <c r="Z30" s="259">
        <f t="shared" si="550"/>
        <v>-16.249099563912772</v>
      </c>
      <c r="AA30" s="34">
        <f t="shared" si="550"/>
        <v>-0.44065438649342514</v>
      </c>
      <c r="AB30" s="34">
        <f t="shared" si="550"/>
        <v>-0.17938773676374153</v>
      </c>
      <c r="AC30" s="34">
        <f t="shared" si="550"/>
        <v>-1.0371456385754878</v>
      </c>
      <c r="AD30" s="259">
        <f t="shared" si="550"/>
        <v>-1.1551535539071276</v>
      </c>
      <c r="AE30" s="34">
        <f t="shared" si="550"/>
        <v>-1.0469297422468768</v>
      </c>
      <c r="AF30" s="34">
        <f t="shared" si="550"/>
        <v>-1.5783665412044436</v>
      </c>
      <c r="AG30" s="34">
        <f t="shared" si="550"/>
        <v>7.2798481999032258</v>
      </c>
      <c r="AH30" s="259">
        <f t="shared" si="550"/>
        <v>-0.39782785077623861</v>
      </c>
      <c r="AI30" s="34">
        <f t="shared" si="550"/>
        <v>28.715323269332913</v>
      </c>
      <c r="AJ30" s="34">
        <f t="shared" si="550"/>
        <v>4.9295566514235878</v>
      </c>
      <c r="AK30" s="34">
        <f t="shared" si="550"/>
        <v>1.1483494775308181</v>
      </c>
      <c r="AL30" s="259">
        <f t="shared" si="550"/>
        <v>4.9866659790820789</v>
      </c>
      <c r="AM30" s="34">
        <f>AM28/AI28-1</f>
        <v>-0.93515358361774747</v>
      </c>
      <c r="AN30" s="34">
        <f t="shared" si="550"/>
        <v>-1.4076640847941295</v>
      </c>
      <c r="AO30" s="34">
        <f t="shared" si="550"/>
        <v>-1.2274054412740545</v>
      </c>
      <c r="AP30" s="259">
        <f t="shared" si="550"/>
        <v>-0.6865052023121383</v>
      </c>
      <c r="AQ30" s="34">
        <f>AQ28/AM28-1</f>
        <v>6.3394164210526354</v>
      </c>
      <c r="AR30" s="34">
        <f t="shared" si="550"/>
        <v>-3.8962236774193535</v>
      </c>
      <c r="AS30" s="34">
        <f t="shared" si="550"/>
        <v>-7.2904025815753757</v>
      </c>
      <c r="AT30" s="259">
        <f t="shared" si="550"/>
        <v>-0.16269670568726713</v>
      </c>
      <c r="AU30" s="34">
        <f t="shared" ref="AU30:BB30" si="551">AU28/AQ28-1</f>
        <v>-1.4900995052203685</v>
      </c>
      <c r="AV30" s="34">
        <f t="shared" si="551"/>
        <v>-1.4630925878408028</v>
      </c>
      <c r="AW30" s="34">
        <f t="shared" si="551"/>
        <v>-1.0506364836632078</v>
      </c>
      <c r="AX30" s="259">
        <f t="shared" si="551"/>
        <v>0.39466522801627457</v>
      </c>
      <c r="AY30" s="34">
        <f t="shared" si="551"/>
        <v>-2.3461344323768727</v>
      </c>
      <c r="AZ30" s="34">
        <f t="shared" si="551"/>
        <v>-1.8369728284817342</v>
      </c>
      <c r="BA30" s="34">
        <f t="shared" si="551"/>
        <v>-9.9454683173607101</v>
      </c>
      <c r="BB30" s="259">
        <f t="shared" si="551"/>
        <v>-1.7639622357009506</v>
      </c>
      <c r="BC30" s="34">
        <f t="shared" ref="BC30:BR30" si="552">BC28/AY28-1</f>
        <v>-2.7826086956521694</v>
      </c>
      <c r="BD30" s="34">
        <f t="shared" si="552"/>
        <v>-1.1149441859005194</v>
      </c>
      <c r="BE30" s="34">
        <f t="shared" si="552"/>
        <v>-0.40963855421686746</v>
      </c>
      <c r="BF30" s="259">
        <f t="shared" si="552"/>
        <v>-6.0784280215295396</v>
      </c>
      <c r="BG30" s="34">
        <f t="shared" si="552"/>
        <v>-5.3902439024390247</v>
      </c>
      <c r="BH30" s="34">
        <f t="shared" si="552"/>
        <v>-49.203000000000003</v>
      </c>
      <c r="BI30" s="34">
        <f t="shared" si="552"/>
        <v>6.4557174350681583</v>
      </c>
      <c r="BJ30" s="259">
        <f t="shared" si="552"/>
        <v>2.0112660862968021</v>
      </c>
      <c r="BK30" s="34">
        <f t="shared" si="552"/>
        <v>-0.17018047559648908</v>
      </c>
      <c r="BL30" s="34">
        <f t="shared" si="552"/>
        <v>-0.15412336033182228</v>
      </c>
      <c r="BM30" s="34">
        <f t="shared" si="552"/>
        <v>0.16067115256847675</v>
      </c>
      <c r="BN30" s="259">
        <f t="shared" si="552"/>
        <v>-1.1071815565804402</v>
      </c>
      <c r="BO30" s="34">
        <f t="shared" si="552"/>
        <v>-4.0414578554599654</v>
      </c>
      <c r="BP30" s="34">
        <f t="shared" si="552"/>
        <v>-3.3565264322274655</v>
      </c>
      <c r="BQ30" s="34">
        <f t="shared" si="552"/>
        <v>-2.744119966761474</v>
      </c>
      <c r="BR30" s="259">
        <f t="shared" si="552"/>
        <v>12.452898288961997</v>
      </c>
      <c r="BS30" s="34">
        <f t="shared" ref="BS30" si="553">BS28/BO28-1</f>
        <v>-0.56157330966924568</v>
      </c>
      <c r="BT30" s="34">
        <f t="shared" ref="BT30" si="554">BT28/BP28-1</f>
        <v>-0.76696798132868937</v>
      </c>
      <c r="BU30" s="34">
        <f t="shared" ref="BU30" si="555">BU28/BQ28-1</f>
        <v>-0.48778504849353077</v>
      </c>
      <c r="BV30" s="259">
        <f t="shared" ref="BV30" si="556">BV28/BR28-1</f>
        <v>-0.41217098122627549</v>
      </c>
      <c r="BW30" s="34">
        <f t="shared" ref="BW30" si="557">BW28/BS28-1</f>
        <v>-4.3323690351054767E-3</v>
      </c>
      <c r="BX30" s="34">
        <f t="shared" ref="BX30" si="558">BX28/BT28-1</f>
        <v>-0.37925132128219441</v>
      </c>
      <c r="BY30" s="34">
        <f t="shared" ref="BY30" si="559">BY28/BU28-1</f>
        <v>-1.7927135449631275</v>
      </c>
      <c r="BZ30" s="259">
        <f t="shared" ref="BZ30" si="560">BZ28/BV28-1</f>
        <v>-1.845102505694761</v>
      </c>
      <c r="CA30" s="34">
        <f t="shared" ref="CA30" si="561">CA28/BW28-1</f>
        <v>-1.0536820468857897</v>
      </c>
      <c r="CB30" s="34">
        <f t="shared" ref="CB30" si="562">CB28/BX28-1</f>
        <v>-5.8919105897280311</v>
      </c>
      <c r="CC30" s="34">
        <f t="shared" ref="CC30" si="563">CC28/BY28-1</f>
        <v>-2.6395642036724496</v>
      </c>
      <c r="CD30" s="259">
        <f t="shared" ref="CD30" si="564">CD28/BZ28-1</f>
        <v>-6.6871312977973307</v>
      </c>
      <c r="CE30" s="34">
        <f t="shared" ref="CE30" si="565">CE28/CA28-1</f>
        <v>-99.874321082001359</v>
      </c>
      <c r="CF30" s="34">
        <f t="shared" ref="CF30" si="566">CF28/CB28-1</f>
        <v>-5.6032699230057386</v>
      </c>
      <c r="CG30" s="34">
        <f t="shared" ref="CG30" si="567">CG28/CC28-1</f>
        <v>3.4292320584668969</v>
      </c>
      <c r="CH30" s="34">
        <f t="shared" ref="CH30" si="568">CH28/CD28-1</f>
        <v>-0.51725351797196262</v>
      </c>
      <c r="CI30" s="230">
        <f t="shared" ref="CI30" si="569">CI28/CE28-1</f>
        <v>-1.1235141906015003</v>
      </c>
      <c r="CJ30" s="34">
        <f t="shared" ref="CJ30" si="570">CJ28/CF28-1</f>
        <v>-1.3135048858674852</v>
      </c>
      <c r="CK30" s="34">
        <f t="shared" ref="CK30:CL30" si="571">CK28/CG28-1</f>
        <v>-1.450330082024291</v>
      </c>
      <c r="CL30" s="34">
        <f t="shared" si="571"/>
        <v>-1.5743431517936468</v>
      </c>
      <c r="CM30" s="230">
        <f t="shared" ref="CM30" si="572">CM28/CI28-1</f>
        <v>-0.74508989766962519</v>
      </c>
      <c r="CN30" s="34">
        <f t="shared" ref="CN30" si="573">CN28/CJ28-1</f>
        <v>-1.089473254161176</v>
      </c>
      <c r="CO30" s="34">
        <f t="shared" ref="CO30" si="574">CO28/CK28-1</f>
        <v>-0.62435042735821633</v>
      </c>
      <c r="CP30" s="34">
        <f t="shared" ref="CP30" si="575">CP28/CL28-1</f>
        <v>2.8342880159864152</v>
      </c>
      <c r="CQ30" s="230">
        <f t="shared" ref="CQ30" si="576">CQ28/CM28-1</f>
        <v>95.875820881014576</v>
      </c>
      <c r="CR30" s="34">
        <f t="shared" ref="CR30" si="577">CR28/CN28-1</f>
        <v>-187.35856192241215</v>
      </c>
      <c r="CS30" s="34">
        <f t="shared" ref="CS30" si="578">CS28/CO28-1</f>
        <v>46.273488692717443</v>
      </c>
      <c r="CT30" s="259">
        <f t="shared" ref="CT30" si="579">CT28/CP28-1</f>
        <v>8.0393979790543852</v>
      </c>
      <c r="CU30" s="34">
        <f t="shared" ref="CU30" si="580">CU28/CQ28-1</f>
        <v>2.02657965589888</v>
      </c>
      <c r="CV30" s="34">
        <f t="shared" ref="CV30" si="581">CV28/CR28-1</f>
        <v>0.62762493376608375</v>
      </c>
      <c r="CW30" s="34">
        <f t="shared" ref="CW30" si="582">CW28/CS28-1</f>
        <v>0.19407628330509663</v>
      </c>
      <c r="CX30" s="259">
        <f t="shared" ref="CX30" si="583">CX28/CT28-1</f>
        <v>-7.9199483594363684E-2</v>
      </c>
      <c r="CY30" s="34">
        <f t="shared" ref="CY30" si="584">CY28/CU28-1</f>
        <v>-0.13672585761692657</v>
      </c>
      <c r="CZ30" s="34">
        <f t="shared" ref="CZ30" si="585">CZ28/CV28-1</f>
        <v>-0.15089095589685653</v>
      </c>
      <c r="DA30" s="34">
        <f t="shared" ref="DA30" si="586">DA28/CW28-1</f>
        <v>5.535113624601129E-3</v>
      </c>
      <c r="DB30" s="34">
        <f t="shared" ref="DB30" si="587">DB28/CX28-1</f>
        <v>0.31133948237704945</v>
      </c>
      <c r="DC30" s="74"/>
      <c r="DD30" s="74"/>
      <c r="DE30" s="74"/>
      <c r="DF30" s="74"/>
      <c r="DG30" s="74"/>
      <c r="DH30" s="74"/>
      <c r="DI30" s="74"/>
      <c r="DJ30" s="74"/>
      <c r="DK30" s="74"/>
      <c r="DL30" s="74"/>
      <c r="DM30" s="74"/>
      <c r="DN30" s="74"/>
      <c r="DO30" s="74"/>
      <c r="DP30" s="74"/>
      <c r="DQ30" s="74"/>
      <c r="DR30" s="74"/>
      <c r="DS30" s="74"/>
      <c r="DT30" s="74"/>
      <c r="DU30" s="74"/>
      <c r="DV30" s="74"/>
      <c r="DW30" s="74"/>
      <c r="DX30" s="74"/>
      <c r="DY30" s="74"/>
      <c r="DZ30" s="74"/>
      <c r="EA30" s="74"/>
      <c r="EB30" s="74"/>
      <c r="EC30" s="74"/>
      <c r="ED30" s="74"/>
      <c r="EE30" s="74"/>
      <c r="EF30" s="74"/>
      <c r="EG30" s="74"/>
      <c r="EH30" s="74"/>
      <c r="EI30" s="74"/>
      <c r="EJ30" s="74"/>
      <c r="EK30" s="74"/>
      <c r="EL30" s="74"/>
      <c r="EM30" s="74"/>
      <c r="EN30" s="74"/>
      <c r="EO30" s="74"/>
      <c r="EP30" s="74"/>
      <c r="EQ30" s="74"/>
      <c r="ER30" s="74"/>
      <c r="ES30" s="74"/>
      <c r="ET30" s="74"/>
      <c r="EU30" s="74"/>
      <c r="EV30" s="74"/>
      <c r="EW30" s="74"/>
      <c r="EX30" s="74"/>
      <c r="EY30" s="74"/>
      <c r="EZ30" s="74"/>
      <c r="FA30" s="74"/>
      <c r="FB30" s="74"/>
      <c r="FC30" s="74"/>
      <c r="FD30" s="74"/>
      <c r="FE30" s="74"/>
      <c r="FF30" s="74"/>
      <c r="FG30" s="74"/>
      <c r="FH30" s="74"/>
      <c r="FI30" s="74"/>
      <c r="FJ30" s="74"/>
      <c r="FK30" s="74"/>
      <c r="FL30" s="74"/>
      <c r="FM30" s="74"/>
      <c r="FN30" s="74"/>
      <c r="FO30" s="74"/>
      <c r="FP30" s="74"/>
      <c r="FQ30" s="74"/>
      <c r="FR30" s="74"/>
      <c r="FS30" s="74"/>
      <c r="FT30" s="74"/>
      <c r="FU30" s="74"/>
      <c r="FV30" s="74"/>
      <c r="FW30" s="74"/>
      <c r="FX30" s="74"/>
      <c r="FY30" s="74"/>
      <c r="FZ30" s="74"/>
      <c r="GA30" s="74"/>
      <c r="GB30" s="74"/>
      <c r="GC30" s="74"/>
      <c r="GD30" s="74"/>
      <c r="GE30" s="74"/>
      <c r="GF30" s="74"/>
      <c r="GG30" s="74"/>
      <c r="GH30" s="74"/>
      <c r="GI30" s="74"/>
      <c r="GJ30" s="74"/>
      <c r="GK30" s="74"/>
      <c r="GL30" s="74"/>
      <c r="GM30" s="74"/>
      <c r="GN30" s="74"/>
      <c r="GO30" s="74"/>
      <c r="GP30" s="74"/>
      <c r="GQ30" s="74"/>
      <c r="GR30" s="74"/>
      <c r="GS30" s="74"/>
      <c r="GT30" s="74"/>
      <c r="GU30" s="74"/>
      <c r="GV30" s="74"/>
      <c r="GW30" s="74"/>
      <c r="GX30" s="74"/>
      <c r="GY30" s="74"/>
      <c r="GZ30" s="74"/>
      <c r="HA30" s="74"/>
      <c r="HB30" s="74"/>
      <c r="HC30" s="74"/>
      <c r="HD30" s="74"/>
      <c r="HE30" s="74"/>
      <c r="HF30" s="74"/>
      <c r="HG30" s="74"/>
      <c r="HH30" s="74"/>
      <c r="HI30" s="74"/>
      <c r="HJ30" s="74"/>
      <c r="HK30" s="74"/>
      <c r="HL30" s="74"/>
      <c r="HM30" s="74"/>
      <c r="HN30" s="74"/>
      <c r="HO30" s="74"/>
      <c r="HP30" s="74"/>
      <c r="HQ30" s="74"/>
      <c r="HR30" s="74"/>
      <c r="HS30" s="74"/>
      <c r="HT30" s="74"/>
      <c r="HU30" s="74"/>
      <c r="HV30" s="74"/>
      <c r="HW30" s="74"/>
      <c r="HX30" s="74"/>
      <c r="HY30" s="74"/>
      <c r="HZ30" s="74"/>
      <c r="IA30" s="74"/>
      <c r="IB30" s="74"/>
      <c r="IC30" s="74"/>
      <c r="ID30" s="74"/>
      <c r="IE30" s="74"/>
      <c r="IF30" s="74"/>
      <c r="IG30" s="74"/>
      <c r="IH30" s="74"/>
      <c r="II30" s="74"/>
      <c r="IJ30" s="74"/>
      <c r="IK30" s="74"/>
      <c r="IL30" s="74"/>
      <c r="IM30" s="74"/>
      <c r="IN30" s="74"/>
      <c r="IO30" s="74"/>
      <c r="IP30" s="74"/>
      <c r="IQ30" s="74"/>
      <c r="IR30" s="74"/>
      <c r="IS30" s="74"/>
      <c r="IT30" s="74"/>
      <c r="IU30" s="74"/>
      <c r="IV30" s="74"/>
      <c r="IW30" s="74"/>
      <c r="IX30" s="74"/>
      <c r="IY30" s="74"/>
      <c r="IZ30" s="74"/>
      <c r="JA30" s="74"/>
      <c r="JB30" s="74"/>
      <c r="JC30" s="74"/>
      <c r="JD30" s="74"/>
      <c r="JE30" s="74"/>
      <c r="JF30" s="74"/>
      <c r="JG30" s="74"/>
      <c r="JH30" s="74"/>
      <c r="JI30" s="74"/>
      <c r="JJ30" s="74"/>
      <c r="JK30" s="74"/>
      <c r="JL30" s="74"/>
      <c r="JM30" s="74"/>
      <c r="JN30" s="74"/>
      <c r="JO30" s="74"/>
      <c r="JP30" s="74"/>
      <c r="JQ30" s="74"/>
      <c r="JR30" s="74"/>
      <c r="JS30" s="74"/>
      <c r="JT30" s="74"/>
      <c r="JU30" s="74"/>
      <c r="JV30" s="74"/>
      <c r="JW30" s="74"/>
      <c r="JX30" s="74"/>
      <c r="JY30" s="74"/>
      <c r="JZ30" s="74"/>
      <c r="KA30" s="74"/>
      <c r="KB30" s="74"/>
      <c r="KC30" s="74"/>
      <c r="KD30" s="74"/>
      <c r="KE30" s="74"/>
      <c r="KF30" s="74"/>
      <c r="KG30" s="74"/>
      <c r="KH30" s="74"/>
      <c r="KI30" s="74"/>
      <c r="KJ30" s="74"/>
      <c r="KK30" s="74"/>
      <c r="KL30" s="74"/>
      <c r="KM30" s="74"/>
      <c r="KN30" s="74"/>
      <c r="KO30" s="74"/>
      <c r="KP30" s="74"/>
      <c r="KQ30" s="74"/>
      <c r="KR30" s="74"/>
      <c r="KS30" s="74"/>
      <c r="KT30" s="74"/>
      <c r="KU30" s="74"/>
      <c r="KV30" s="74"/>
      <c r="KW30" s="74"/>
      <c r="KX30" s="74"/>
      <c r="KY30" s="74"/>
      <c r="KZ30" s="74"/>
      <c r="LA30" s="74"/>
      <c r="LB30" s="74"/>
      <c r="LC30" s="74"/>
      <c r="LD30" s="74"/>
      <c r="LE30" s="74"/>
      <c r="LF30" s="74"/>
      <c r="LG30" s="74"/>
      <c r="LH30" s="74"/>
      <c r="LI30" s="74"/>
      <c r="LJ30" s="74"/>
      <c r="LK30" s="74"/>
      <c r="LL30" s="74"/>
      <c r="LM30" s="74"/>
      <c r="LN30" s="74"/>
      <c r="LO30" s="74"/>
      <c r="LP30" s="74"/>
      <c r="LQ30" s="74"/>
      <c r="LR30" s="74"/>
      <c r="LS30" s="74"/>
      <c r="LT30" s="74"/>
      <c r="LU30" s="74"/>
      <c r="LV30" s="74"/>
      <c r="LW30" s="74"/>
      <c r="LX30" s="74"/>
      <c r="LY30" s="74"/>
      <c r="LZ30" s="74"/>
      <c r="MA30" s="74"/>
      <c r="MB30" s="74"/>
      <c r="MC30" s="74"/>
      <c r="MD30" s="74"/>
      <c r="ME30" s="74"/>
      <c r="MF30" s="74"/>
      <c r="MG30" s="74"/>
      <c r="MH30" s="74"/>
      <c r="MI30" s="74"/>
      <c r="MJ30" s="74"/>
      <c r="MK30" s="74"/>
      <c r="ML30" s="74"/>
      <c r="MM30" s="74"/>
      <c r="MN30" s="74"/>
      <c r="MO30" s="74"/>
      <c r="MP30" s="74"/>
      <c r="MQ30" s="74"/>
      <c r="MR30" s="74"/>
      <c r="MS30" s="74"/>
      <c r="MT30" s="74"/>
      <c r="MU30" s="74"/>
      <c r="MV30" s="74"/>
      <c r="MW30" s="74"/>
      <c r="MX30" s="74"/>
      <c r="MY30" s="74"/>
      <c r="MZ30" s="74"/>
      <c r="NA30" s="74"/>
      <c r="NB30" s="74"/>
      <c r="NC30" s="74"/>
      <c r="ND30" s="74"/>
      <c r="NE30" s="74"/>
      <c r="NF30" s="74"/>
      <c r="NG30" s="74"/>
      <c r="NH30" s="74"/>
      <c r="NI30" s="74"/>
      <c r="NJ30" s="74"/>
      <c r="NK30" s="74"/>
      <c r="NL30" s="74"/>
      <c r="NM30" s="74"/>
      <c r="NN30" s="74"/>
      <c r="NO30" s="74"/>
      <c r="NP30" s="74"/>
      <c r="NQ30" s="74"/>
      <c r="NR30" s="74"/>
      <c r="NS30" s="74"/>
      <c r="NT30" s="74"/>
      <c r="NU30" s="74"/>
      <c r="NV30" s="74"/>
      <c r="NW30" s="74"/>
      <c r="NX30" s="74"/>
      <c r="NY30" s="74"/>
      <c r="NZ30" s="74"/>
      <c r="OA30" s="74"/>
      <c r="OB30" s="74"/>
      <c r="OC30" s="74"/>
      <c r="OD30" s="74"/>
      <c r="OE30" s="74"/>
      <c r="OF30" s="74"/>
      <c r="OG30" s="74"/>
      <c r="OH30" s="74"/>
      <c r="OI30" s="74"/>
      <c r="OJ30" s="74"/>
      <c r="OK30" s="74"/>
      <c r="OL30" s="74"/>
      <c r="OM30" s="74"/>
      <c r="ON30" s="74"/>
      <c r="OO30" s="74"/>
      <c r="OP30" s="74"/>
      <c r="OQ30" s="74"/>
      <c r="OR30" s="74"/>
      <c r="OS30" s="74"/>
      <c r="OT30" s="74"/>
      <c r="OU30" s="74"/>
      <c r="OV30" s="74"/>
      <c r="OW30" s="74"/>
      <c r="OX30" s="74"/>
      <c r="OY30" s="74"/>
      <c r="OZ30" s="74"/>
      <c r="PA30" s="74"/>
      <c r="PB30" s="74"/>
      <c r="PC30" s="74"/>
      <c r="PD30" s="74"/>
      <c r="PE30" s="74"/>
      <c r="PF30" s="74"/>
      <c r="PG30" s="74"/>
      <c r="PH30" s="74"/>
      <c r="PI30" s="74"/>
      <c r="PJ30" s="74"/>
      <c r="PK30" s="74"/>
      <c r="PL30" s="74"/>
      <c r="PM30" s="74"/>
      <c r="PN30" s="74"/>
      <c r="PO30" s="74"/>
      <c r="PP30" s="74"/>
      <c r="PQ30" s="74"/>
      <c r="PR30" s="74"/>
      <c r="PS30" s="74"/>
      <c r="PT30" s="74"/>
      <c r="PU30" s="74"/>
      <c r="PV30" s="74"/>
      <c r="PW30" s="74"/>
      <c r="PX30" s="74"/>
      <c r="PY30" s="74"/>
      <c r="PZ30" s="74"/>
      <c r="QA30" s="74"/>
      <c r="QB30" s="74"/>
      <c r="QC30" s="74"/>
      <c r="QD30" s="74"/>
      <c r="QE30" s="74"/>
      <c r="QF30" s="74"/>
      <c r="QG30" s="74"/>
      <c r="QH30" s="74"/>
      <c r="QI30" s="74"/>
      <c r="QJ30" s="74"/>
      <c r="QK30" s="74"/>
      <c r="QL30" s="74"/>
      <c r="QM30" s="74"/>
      <c r="QN30" s="74"/>
      <c r="QO30" s="74"/>
      <c r="QP30" s="74"/>
      <c r="QQ30" s="74"/>
      <c r="QR30" s="74"/>
      <c r="QS30" s="74"/>
      <c r="QT30" s="74"/>
      <c r="QU30" s="74"/>
      <c r="QV30" s="74"/>
      <c r="QW30" s="74"/>
      <c r="QX30" s="74"/>
      <c r="QY30" s="74"/>
      <c r="QZ30" s="74"/>
      <c r="RA30" s="74"/>
      <c r="RB30" s="74"/>
      <c r="RC30" s="74"/>
      <c r="RD30" s="74"/>
      <c r="RE30" s="74"/>
      <c r="RF30" s="74"/>
      <c r="RG30" s="74"/>
      <c r="RH30" s="74"/>
      <c r="RI30" s="74"/>
      <c r="RJ30" s="74"/>
      <c r="RK30" s="74"/>
      <c r="RL30" s="74"/>
      <c r="RM30" s="74"/>
      <c r="RN30" s="74"/>
      <c r="RO30" s="74"/>
      <c r="RP30" s="74"/>
      <c r="RQ30" s="74"/>
      <c r="RR30" s="74"/>
      <c r="RS30" s="74"/>
      <c r="RT30" s="74"/>
      <c r="RU30" s="74"/>
      <c r="RV30" s="74"/>
      <c r="RW30" s="74"/>
      <c r="RX30" s="74"/>
      <c r="RY30" s="74"/>
      <c r="RZ30" s="74"/>
      <c r="SA30" s="74"/>
      <c r="SB30" s="74"/>
      <c r="SC30" s="74"/>
      <c r="SD30" s="74"/>
      <c r="SE30" s="74"/>
      <c r="SF30" s="74"/>
      <c r="SG30" s="74"/>
      <c r="SH30" s="74"/>
      <c r="SI30" s="74"/>
      <c r="SJ30" s="74"/>
      <c r="SK30" s="74"/>
      <c r="SL30" s="74"/>
      <c r="SM30" s="74"/>
      <c r="SN30" s="74"/>
      <c r="SO30" s="74"/>
      <c r="SP30" s="74"/>
      <c r="SQ30" s="74"/>
      <c r="SR30" s="74"/>
      <c r="SS30" s="74"/>
      <c r="ST30" s="74"/>
      <c r="SU30" s="74"/>
      <c r="SV30" s="74"/>
      <c r="SW30" s="74"/>
      <c r="SX30" s="74"/>
      <c r="SY30" s="74"/>
      <c r="SZ30" s="74"/>
      <c r="TA30" s="74"/>
      <c r="TB30" s="74"/>
      <c r="TC30" s="74"/>
      <c r="TD30" s="74"/>
      <c r="TE30" s="74"/>
      <c r="TF30" s="74"/>
      <c r="TG30" s="74"/>
      <c r="TH30" s="74"/>
      <c r="TI30" s="74"/>
      <c r="TM30" s="34"/>
      <c r="TN30" s="34">
        <f t="shared" ref="TN30:TV30" si="588">TN28/TM28-1</f>
        <v>-7.0364960466733684E-2</v>
      </c>
      <c r="TO30" s="34">
        <f t="shared" si="588"/>
        <v>-0.16459707903876497</v>
      </c>
      <c r="TP30" s="34">
        <f t="shared" si="588"/>
        <v>-0.8662860517367531</v>
      </c>
      <c r="TQ30" s="34">
        <f t="shared" si="588"/>
        <v>-7.7871681184239216</v>
      </c>
      <c r="TR30" s="34">
        <f t="shared" si="588"/>
        <v>-0.83348380226438135</v>
      </c>
      <c r="TS30" s="34">
        <f t="shared" si="588"/>
        <v>-2.0168070186031475</v>
      </c>
      <c r="TT30" s="34">
        <f t="shared" si="588"/>
        <v>3.9603446425324149</v>
      </c>
      <c r="TU30" s="34">
        <f t="shared" si="588"/>
        <v>-1.0797130240004673</v>
      </c>
      <c r="TV30" s="34">
        <f t="shared" si="588"/>
        <v>-11.633486661988975</v>
      </c>
      <c r="TW30" s="34">
        <f t="shared" ref="TW30:UI30" si="589">TW28/TV28-1</f>
        <v>-1.1771924617496901</v>
      </c>
      <c r="TX30" s="34">
        <f t="shared" si="589"/>
        <v>-3.002240175076845</v>
      </c>
      <c r="TY30" s="34">
        <f t="shared" si="589"/>
        <v>-0.20476050202397267</v>
      </c>
      <c r="TZ30" s="34">
        <f t="shared" si="589"/>
        <v>11.434289474514426</v>
      </c>
      <c r="UA30" s="34">
        <f t="shared" si="589"/>
        <v>-0.39011290780360652</v>
      </c>
      <c r="UB30" s="34">
        <f t="shared" si="589"/>
        <v>-4.1845279465927341</v>
      </c>
      <c r="UC30" s="34">
        <f t="shared" si="589"/>
        <v>-0.55896094148087028</v>
      </c>
      <c r="UD30" s="34">
        <f t="shared" si="589"/>
        <v>-1.1171604001661284</v>
      </c>
      <c r="UE30" s="34">
        <f t="shared" si="589"/>
        <v>-13.461023319510742</v>
      </c>
      <c r="UF30" s="34">
        <f t="shared" si="589"/>
        <v>2.8332050197550598</v>
      </c>
      <c r="UG30" s="34">
        <f t="shared" si="589"/>
        <v>-1.3345191565426684</v>
      </c>
      <c r="UH30" s="34">
        <f t="shared" si="589"/>
        <v>-1.5442576793781582E-3</v>
      </c>
      <c r="UI30" s="34">
        <f t="shared" si="589"/>
        <v>20.942110335235764</v>
      </c>
      <c r="UJ30" s="34">
        <f>UJ28/UI28-1</f>
        <v>0.40203509466024734</v>
      </c>
      <c r="UK30" s="34">
        <f>UK28/UJ28-1</f>
        <v>7.0166914159530691E-4</v>
      </c>
    </row>
    <row r="31" spans="4:557" s="1" customFormat="1">
      <c r="E31" s="1" t="s">
        <v>51</v>
      </c>
      <c r="F31" s="203"/>
      <c r="G31" s="37">
        <f>G22-G25-G28</f>
        <v>62.090687432961005</v>
      </c>
      <c r="H31" s="37">
        <f t="shared" ref="H31:N31" si="590">H22-H25-H28</f>
        <v>101.21938772432974</v>
      </c>
      <c r="I31" s="37">
        <f t="shared" si="590"/>
        <v>85.854510228788413</v>
      </c>
      <c r="J31" s="545">
        <f t="shared" si="590"/>
        <v>10.450049350649337</v>
      </c>
      <c r="K31" s="37">
        <f t="shared" si="590"/>
        <v>-1.1592711557873088</v>
      </c>
      <c r="L31" s="37">
        <f t="shared" si="590"/>
        <v>0.36778548157093383</v>
      </c>
      <c r="M31" s="37">
        <f t="shared" si="590"/>
        <v>0.56881952318320828</v>
      </c>
      <c r="N31" s="545">
        <f t="shared" si="590"/>
        <v>0.29080726287276093</v>
      </c>
      <c r="O31" s="37">
        <f t="shared" ref="O31:AF31" si="591">O22-O25-O28</f>
        <v>1.2624393639354707</v>
      </c>
      <c r="P31" s="37">
        <f t="shared" si="591"/>
        <v>-0.3943752064903947</v>
      </c>
      <c r="Q31" s="37">
        <f t="shared" si="591"/>
        <v>-0.34970120334878629</v>
      </c>
      <c r="R31" s="545">
        <f t="shared" si="591"/>
        <v>-0.39999999999986358</v>
      </c>
      <c r="S31" s="37">
        <f t="shared" si="591"/>
        <v>0</v>
      </c>
      <c r="T31" s="37">
        <f t="shared" si="591"/>
        <v>1</v>
      </c>
      <c r="U31" s="37">
        <f t="shared" si="591"/>
        <v>0</v>
      </c>
      <c r="V31" s="545">
        <f t="shared" si="591"/>
        <v>0</v>
      </c>
      <c r="W31" s="37">
        <f t="shared" si="591"/>
        <v>3.2043944690052513</v>
      </c>
      <c r="X31" s="37">
        <f t="shared" si="591"/>
        <v>6.4787660205334419</v>
      </c>
      <c r="Y31" s="37">
        <f t="shared" si="591"/>
        <v>11.993981105167109</v>
      </c>
      <c r="Z31" s="545">
        <f t="shared" si="591"/>
        <v>-1.5426997944988727</v>
      </c>
      <c r="AA31" s="37">
        <f t="shared" si="591"/>
        <v>17.194068715259334</v>
      </c>
      <c r="AB31" s="37">
        <f t="shared" si="591"/>
        <v>-5.3380399999999781</v>
      </c>
      <c r="AC31" s="37">
        <f t="shared" si="591"/>
        <v>-1.5291999999999462</v>
      </c>
      <c r="AD31" s="545">
        <f t="shared" si="591"/>
        <v>-0.19634480355028927</v>
      </c>
      <c r="AE31" s="37">
        <f t="shared" si="591"/>
        <v>3.432950559732717</v>
      </c>
      <c r="AF31" s="37">
        <f t="shared" si="591"/>
        <v>57.598740846121302</v>
      </c>
      <c r="AG31" s="37">
        <f t="shared" ref="AG31:AT31" si="592">AG22-AG25-AG28</f>
        <v>-12.056499999999915</v>
      </c>
      <c r="AH31" s="545">
        <f t="shared" si="592"/>
        <v>-44.357298526680609</v>
      </c>
      <c r="AI31" s="37">
        <f t="shared" si="592"/>
        <v>7.5200696000001699</v>
      </c>
      <c r="AJ31" s="37">
        <f t="shared" si="592"/>
        <v>159.57399999999996</v>
      </c>
      <c r="AK31" s="37">
        <f t="shared" si="592"/>
        <v>-20.921000000000049</v>
      </c>
      <c r="AL31" s="545">
        <f t="shared" si="592"/>
        <v>95.911879999999599</v>
      </c>
      <c r="AM31" s="37">
        <f t="shared" si="592"/>
        <v>11.198809999999924</v>
      </c>
      <c r="AN31" s="37">
        <f t="shared" si="592"/>
        <v>-10.717750000000095</v>
      </c>
      <c r="AO31" s="37">
        <f>AO22-AO25-AO28</f>
        <v>46.670100000000211</v>
      </c>
      <c r="AP31" s="545">
        <f t="shared" si="592"/>
        <v>-13.679559999999817</v>
      </c>
      <c r="AQ31" s="37">
        <f t="shared" si="592"/>
        <v>1.4875860000000785</v>
      </c>
      <c r="AR31" s="37">
        <f t="shared" si="592"/>
        <v>103.20482200000038</v>
      </c>
      <c r="AS31" s="37">
        <f t="shared" si="592"/>
        <v>15.20483999999999</v>
      </c>
      <c r="AT31" s="545">
        <f t="shared" si="592"/>
        <v>12.239361462873831</v>
      </c>
      <c r="AU31" s="37">
        <f t="shared" ref="AU31:CQ31" si="593">AU22-AU25-AU28</f>
        <v>25.59657202078597</v>
      </c>
      <c r="AV31" s="37">
        <f t="shared" si="593"/>
        <v>15.923974499999758</v>
      </c>
      <c r="AW31" s="37">
        <f t="shared" si="593"/>
        <v>-10.978016492530287</v>
      </c>
      <c r="AX31" s="545">
        <f t="shared" si="593"/>
        <v>22.085131653288954</v>
      </c>
      <c r="AY31" s="37">
        <f t="shared" si="593"/>
        <v>41.529999999999859</v>
      </c>
      <c r="AZ31" s="37">
        <f t="shared" si="593"/>
        <v>23.145581433863867</v>
      </c>
      <c r="BA31" s="37">
        <f t="shared" si="593"/>
        <v>5.6242450593961166</v>
      </c>
      <c r="BB31" s="545">
        <f t="shared" si="593"/>
        <v>24.76259133302824</v>
      </c>
      <c r="BC31" s="37">
        <f t="shared" si="593"/>
        <v>15.228513221459934</v>
      </c>
      <c r="BD31" s="37">
        <f t="shared" si="593"/>
        <v>12.687563818710373</v>
      </c>
      <c r="BE31" s="37">
        <f t="shared" si="593"/>
        <v>25.303744944490631</v>
      </c>
      <c r="BF31" s="545">
        <f t="shared" si="593"/>
        <v>26.138000000000375</v>
      </c>
      <c r="BG31" s="37">
        <f t="shared" si="593"/>
        <v>41.597999999999956</v>
      </c>
      <c r="BH31" s="37">
        <f t="shared" si="593"/>
        <v>17.388999999999896</v>
      </c>
      <c r="BI31" s="37">
        <f t="shared" si="593"/>
        <v>20.75973044454031</v>
      </c>
      <c r="BJ31" s="545">
        <f t="shared" si="593"/>
        <v>21.340418717700459</v>
      </c>
      <c r="BK31" s="37">
        <f t="shared" si="593"/>
        <v>23.802768641312696</v>
      </c>
      <c r="BL31" s="37">
        <f t="shared" si="593"/>
        <v>32.876543482350144</v>
      </c>
      <c r="BM31" s="37">
        <f t="shared" si="593"/>
        <v>29.485019202742023</v>
      </c>
      <c r="BN31" s="545">
        <f t="shared" si="593"/>
        <v>18.746376062034415</v>
      </c>
      <c r="BO31" s="37">
        <f t="shared" si="593"/>
        <v>12.8149999999996</v>
      </c>
      <c r="BP31" s="37">
        <f t="shared" si="593"/>
        <v>22.257172915690148</v>
      </c>
      <c r="BQ31" s="37">
        <f t="shared" si="593"/>
        <v>18.443000000000893</v>
      </c>
      <c r="BR31" s="545">
        <f t="shared" si="593"/>
        <v>-41.417598160542866</v>
      </c>
      <c r="BS31" s="37">
        <f t="shared" si="593"/>
        <v>14.962977677152253</v>
      </c>
      <c r="BT31" s="37">
        <f t="shared" si="593"/>
        <v>15.557034172654994</v>
      </c>
      <c r="BU31" s="37">
        <f t="shared" si="593"/>
        <v>14.884636611057431</v>
      </c>
      <c r="BV31" s="545">
        <f t="shared" si="593"/>
        <v>19.912000000000944</v>
      </c>
      <c r="BW31" s="37">
        <f t="shared" si="593"/>
        <v>11.311315283546037</v>
      </c>
      <c r="BX31" s="37">
        <f t="shared" si="593"/>
        <v>-39.059937268882095</v>
      </c>
      <c r="BY31" s="37">
        <f t="shared" si="593"/>
        <v>22.824857306137346</v>
      </c>
      <c r="BZ31" s="545">
        <f t="shared" si="593"/>
        <v>-71.664944210843714</v>
      </c>
      <c r="CA31" s="37">
        <f t="shared" si="593"/>
        <v>11.009697171897187</v>
      </c>
      <c r="CB31" s="37">
        <f t="shared" si="593"/>
        <v>20.646866978459911</v>
      </c>
      <c r="CC31" s="37">
        <f t="shared" si="593"/>
        <v>21.921296223129502</v>
      </c>
      <c r="CD31" s="545">
        <f t="shared" si="593"/>
        <v>-24.347504257670153</v>
      </c>
      <c r="CE31" s="37">
        <f t="shared" si="593"/>
        <v>-20.000826517750284</v>
      </c>
      <c r="CF31" s="37">
        <f t="shared" si="593"/>
        <v>-28.664999999999964</v>
      </c>
      <c r="CG31" s="37">
        <f t="shared" si="593"/>
        <v>-70.980342296610161</v>
      </c>
      <c r="CH31" s="37">
        <f t="shared" si="593"/>
        <v>-156.97203377439018</v>
      </c>
      <c r="CI31" s="544">
        <f t="shared" si="593"/>
        <v>-40.494728563348872</v>
      </c>
      <c r="CJ31" s="37">
        <f t="shared" si="593"/>
        <v>-33.293047514869613</v>
      </c>
      <c r="CK31" s="37">
        <f t="shared" si="593"/>
        <v>-21.094280033670202</v>
      </c>
      <c r="CL31" s="37">
        <f t="shared" si="593"/>
        <v>-35.414637684579702</v>
      </c>
      <c r="CM31" s="544">
        <f t="shared" si="593"/>
        <v>-160.64377056873082</v>
      </c>
      <c r="CN31" s="37">
        <f t="shared" si="593"/>
        <v>-115.62539918107905</v>
      </c>
      <c r="CO31" s="37">
        <f t="shared" si="593"/>
        <v>-23.333840712490201</v>
      </c>
      <c r="CP31" s="37">
        <f t="shared" si="593"/>
        <v>-55.176707601529415</v>
      </c>
      <c r="CQ31" s="544">
        <f t="shared" si="593"/>
        <v>-30.514932984026018</v>
      </c>
      <c r="CR31" s="37">
        <f t="shared" ref="CR31:CT31" si="594">CR15*CR37</f>
        <v>-30.577309999998505</v>
      </c>
      <c r="CS31" s="37">
        <f t="shared" si="594"/>
        <v>-34.246587199998331</v>
      </c>
      <c r="CT31" s="545">
        <f t="shared" si="594"/>
        <v>-36.643848303998219</v>
      </c>
      <c r="CU31" s="37">
        <f t="shared" ref="CU31:CX31" si="595">CU15*CU37</f>
        <v>-8.977742834479562</v>
      </c>
      <c r="CV31" s="37">
        <f t="shared" si="595"/>
        <v>-9.2470751195139496</v>
      </c>
      <c r="CW31" s="37">
        <f t="shared" si="595"/>
        <v>-9.8943703778799286</v>
      </c>
      <c r="CX31" s="545">
        <f t="shared" si="595"/>
        <v>-10.389088896773925</v>
      </c>
      <c r="CY31" s="37">
        <f t="shared" ref="CY31:DB31" si="596">CY15*CY37</f>
        <v>-11.012434230580361</v>
      </c>
      <c r="CZ31" s="37">
        <f t="shared" si="596"/>
        <v>-11.563055942109379</v>
      </c>
      <c r="DA31" s="37">
        <f t="shared" si="596"/>
        <v>-12.14120873921485</v>
      </c>
      <c r="DB31" s="37">
        <f t="shared" si="596"/>
        <v>-12.748269176175592</v>
      </c>
      <c r="DC31" s="74"/>
      <c r="DD31" s="74"/>
      <c r="DE31" s="74"/>
      <c r="DF31" s="74"/>
      <c r="DG31" s="74"/>
      <c r="DH31" s="74"/>
      <c r="DI31" s="74"/>
      <c r="DJ31" s="74"/>
      <c r="DK31" s="74"/>
      <c r="DL31" s="74"/>
      <c r="DM31" s="74"/>
      <c r="DN31" s="74"/>
      <c r="DO31" s="74"/>
      <c r="DP31" s="74"/>
      <c r="DQ31" s="74"/>
      <c r="DR31" s="74"/>
      <c r="DS31" s="74"/>
      <c r="DT31" s="74"/>
      <c r="DU31" s="74"/>
      <c r="DV31" s="74"/>
      <c r="DW31" s="74"/>
      <c r="DX31" s="74"/>
      <c r="DY31" s="74"/>
      <c r="DZ31" s="74"/>
      <c r="EA31" s="74"/>
      <c r="EB31" s="74"/>
      <c r="EC31" s="74"/>
      <c r="ED31" s="74"/>
      <c r="EE31" s="74"/>
      <c r="EF31" s="74"/>
      <c r="EG31" s="74"/>
      <c r="EH31" s="74"/>
      <c r="EI31" s="74"/>
      <c r="EJ31" s="74"/>
      <c r="EK31" s="74"/>
      <c r="EL31" s="74"/>
      <c r="EM31" s="74"/>
      <c r="EN31" s="74"/>
      <c r="EO31" s="74"/>
      <c r="EP31" s="74"/>
      <c r="EQ31" s="74"/>
      <c r="ER31" s="74"/>
      <c r="ES31" s="74"/>
      <c r="ET31" s="74"/>
      <c r="EU31" s="74"/>
      <c r="EV31" s="74"/>
      <c r="EW31" s="74"/>
      <c r="EX31" s="74"/>
      <c r="EY31" s="74"/>
      <c r="EZ31" s="74"/>
      <c r="FA31" s="74"/>
      <c r="FB31" s="74"/>
      <c r="FC31" s="74"/>
      <c r="FD31" s="74"/>
      <c r="FE31" s="74"/>
      <c r="FF31" s="74"/>
      <c r="FG31" s="74"/>
      <c r="FH31" s="74"/>
      <c r="FI31" s="74"/>
      <c r="FJ31" s="74"/>
      <c r="FK31" s="74"/>
      <c r="FL31" s="74"/>
      <c r="FM31" s="74"/>
      <c r="FN31" s="74"/>
      <c r="FO31" s="74"/>
      <c r="FP31" s="74"/>
      <c r="FQ31" s="74"/>
      <c r="FR31" s="74"/>
      <c r="FS31" s="74"/>
      <c r="FT31" s="74"/>
      <c r="FU31" s="74"/>
      <c r="FV31" s="74"/>
      <c r="FW31" s="74"/>
      <c r="FX31" s="74"/>
      <c r="FY31" s="74"/>
      <c r="FZ31" s="74"/>
      <c r="GA31" s="74"/>
      <c r="GB31" s="74"/>
      <c r="GC31" s="74"/>
      <c r="GD31" s="74"/>
      <c r="GE31" s="74"/>
      <c r="GF31" s="74"/>
      <c r="GG31" s="74"/>
      <c r="GH31" s="74"/>
      <c r="GI31" s="74"/>
      <c r="GJ31" s="74"/>
      <c r="GK31" s="74"/>
      <c r="GL31" s="74"/>
      <c r="GM31" s="74"/>
      <c r="GN31" s="74"/>
      <c r="GO31" s="74"/>
      <c r="GP31" s="74"/>
      <c r="GQ31" s="74"/>
      <c r="GR31" s="74"/>
      <c r="GS31" s="74"/>
      <c r="GT31" s="74"/>
      <c r="GU31" s="74"/>
      <c r="GV31" s="74"/>
      <c r="GW31" s="74"/>
      <c r="GX31" s="74"/>
      <c r="GY31" s="74"/>
      <c r="GZ31" s="74"/>
      <c r="HA31" s="74"/>
      <c r="HB31" s="74"/>
      <c r="HC31" s="74"/>
      <c r="HD31" s="74"/>
      <c r="HE31" s="74"/>
      <c r="HF31" s="74"/>
      <c r="HG31" s="74"/>
      <c r="HH31" s="74"/>
      <c r="HI31" s="74"/>
      <c r="HJ31" s="74"/>
      <c r="HK31" s="74"/>
      <c r="HL31" s="74"/>
      <c r="HM31" s="74"/>
      <c r="HN31" s="74"/>
      <c r="HO31" s="74"/>
      <c r="HP31" s="74"/>
      <c r="HQ31" s="74"/>
      <c r="HR31" s="74"/>
      <c r="HS31" s="74"/>
      <c r="HT31" s="74"/>
      <c r="HU31" s="74"/>
      <c r="HV31" s="74"/>
      <c r="HW31" s="74"/>
      <c r="HX31" s="74"/>
      <c r="HY31" s="74"/>
      <c r="HZ31" s="74"/>
      <c r="IA31" s="74"/>
      <c r="IB31" s="74"/>
      <c r="IC31" s="74"/>
      <c r="ID31" s="74"/>
      <c r="IE31" s="74"/>
      <c r="IF31" s="74"/>
      <c r="IG31" s="74"/>
      <c r="IH31" s="74"/>
      <c r="II31" s="74"/>
      <c r="IJ31" s="74"/>
      <c r="IK31" s="74"/>
      <c r="IL31" s="74"/>
      <c r="IM31" s="74"/>
      <c r="IN31" s="74"/>
      <c r="IO31" s="74"/>
      <c r="IP31" s="74"/>
      <c r="IQ31" s="74"/>
      <c r="IR31" s="74"/>
      <c r="IS31" s="74"/>
      <c r="IT31" s="74"/>
      <c r="IU31" s="74"/>
      <c r="IV31" s="74"/>
      <c r="IW31" s="74"/>
      <c r="IX31" s="74"/>
      <c r="IY31" s="74"/>
      <c r="IZ31" s="74"/>
      <c r="JA31" s="74"/>
      <c r="JB31" s="74"/>
      <c r="JC31" s="74"/>
      <c r="JD31" s="74"/>
      <c r="JE31" s="74"/>
      <c r="JF31" s="74"/>
      <c r="JG31" s="74"/>
      <c r="JH31" s="74"/>
      <c r="JI31" s="74"/>
      <c r="JJ31" s="74"/>
      <c r="JK31" s="74"/>
      <c r="JL31" s="74"/>
      <c r="JM31" s="74"/>
      <c r="JN31" s="74"/>
      <c r="JO31" s="74"/>
      <c r="JP31" s="74"/>
      <c r="JQ31" s="74"/>
      <c r="JR31" s="74"/>
      <c r="JS31" s="74"/>
      <c r="JT31" s="74"/>
      <c r="JU31" s="74"/>
      <c r="JV31" s="74"/>
      <c r="JW31" s="74"/>
      <c r="JX31" s="74"/>
      <c r="JY31" s="74"/>
      <c r="JZ31" s="74"/>
      <c r="KA31" s="74"/>
      <c r="KB31" s="74"/>
      <c r="KC31" s="74"/>
      <c r="KD31" s="74"/>
      <c r="KE31" s="74"/>
      <c r="KF31" s="74"/>
      <c r="KG31" s="74"/>
      <c r="KH31" s="74"/>
      <c r="KI31" s="74"/>
      <c r="KJ31" s="74"/>
      <c r="KK31" s="74"/>
      <c r="KL31" s="74"/>
      <c r="KM31" s="74"/>
      <c r="KN31" s="74"/>
      <c r="KO31" s="74"/>
      <c r="KP31" s="74"/>
      <c r="KQ31" s="74"/>
      <c r="KR31" s="74"/>
      <c r="KS31" s="74"/>
      <c r="KT31" s="74"/>
      <c r="KU31" s="74"/>
      <c r="KV31" s="74"/>
      <c r="KW31" s="74"/>
      <c r="KX31" s="74"/>
      <c r="KY31" s="74"/>
      <c r="KZ31" s="74"/>
      <c r="LA31" s="74"/>
      <c r="LB31" s="74"/>
      <c r="LC31" s="74"/>
      <c r="LD31" s="74"/>
      <c r="LE31" s="74"/>
      <c r="LF31" s="74"/>
      <c r="LG31" s="74"/>
      <c r="LH31" s="74"/>
      <c r="LI31" s="74"/>
      <c r="LJ31" s="74"/>
      <c r="LK31" s="74"/>
      <c r="LL31" s="74"/>
      <c r="LM31" s="74"/>
      <c r="LN31" s="74"/>
      <c r="LO31" s="74"/>
      <c r="LP31" s="74"/>
      <c r="LQ31" s="74"/>
      <c r="LR31" s="74"/>
      <c r="LS31" s="74"/>
      <c r="LT31" s="74"/>
      <c r="LU31" s="74"/>
      <c r="LV31" s="74"/>
      <c r="LW31" s="74"/>
      <c r="LX31" s="74"/>
      <c r="LY31" s="74"/>
      <c r="LZ31" s="74"/>
      <c r="MA31" s="74"/>
      <c r="MB31" s="74"/>
      <c r="MC31" s="74"/>
      <c r="MD31" s="74"/>
      <c r="ME31" s="74"/>
      <c r="MF31" s="74"/>
      <c r="MG31" s="74"/>
      <c r="MH31" s="74"/>
      <c r="MI31" s="74"/>
      <c r="MJ31" s="74"/>
      <c r="MK31" s="74"/>
      <c r="ML31" s="74"/>
      <c r="MM31" s="74"/>
      <c r="MN31" s="74"/>
      <c r="MO31" s="74"/>
      <c r="MP31" s="74"/>
      <c r="MQ31" s="74"/>
      <c r="MR31" s="74"/>
      <c r="MS31" s="74"/>
      <c r="MT31" s="74"/>
      <c r="MU31" s="74"/>
      <c r="MV31" s="74"/>
      <c r="MW31" s="74"/>
      <c r="MX31" s="74"/>
      <c r="MY31" s="74"/>
      <c r="MZ31" s="74"/>
      <c r="NA31" s="74"/>
      <c r="NB31" s="74"/>
      <c r="NC31" s="74"/>
      <c r="ND31" s="74"/>
      <c r="NE31" s="74"/>
      <c r="NF31" s="74"/>
      <c r="NG31" s="74"/>
      <c r="NH31" s="74"/>
      <c r="NI31" s="74"/>
      <c r="NJ31" s="74"/>
      <c r="NK31" s="74"/>
      <c r="NL31" s="74"/>
      <c r="NM31" s="74"/>
      <c r="NN31" s="74"/>
      <c r="NO31" s="74"/>
      <c r="NP31" s="74"/>
      <c r="NQ31" s="74"/>
      <c r="NR31" s="74"/>
      <c r="NS31" s="74"/>
      <c r="NT31" s="74"/>
      <c r="NU31" s="74"/>
      <c r="NV31" s="74"/>
      <c r="NW31" s="74"/>
      <c r="NX31" s="74"/>
      <c r="NY31" s="74"/>
      <c r="NZ31" s="74"/>
      <c r="OA31" s="74"/>
      <c r="OB31" s="74"/>
      <c r="OC31" s="74"/>
      <c r="OD31" s="74"/>
      <c r="OE31" s="74"/>
      <c r="OF31" s="74"/>
      <c r="OG31" s="74"/>
      <c r="OH31" s="74"/>
      <c r="OI31" s="74"/>
      <c r="OJ31" s="74"/>
      <c r="OK31" s="74"/>
      <c r="OL31" s="74"/>
      <c r="OM31" s="74"/>
      <c r="ON31" s="74"/>
      <c r="OO31" s="74"/>
      <c r="OP31" s="74"/>
      <c r="OQ31" s="74"/>
      <c r="OR31" s="74"/>
      <c r="OS31" s="74"/>
      <c r="OT31" s="74"/>
      <c r="OU31" s="74"/>
      <c r="OV31" s="74"/>
      <c r="OW31" s="74"/>
      <c r="OX31" s="74"/>
      <c r="OY31" s="74"/>
      <c r="OZ31" s="74"/>
      <c r="PA31" s="74"/>
      <c r="PB31" s="74"/>
      <c r="PC31" s="74"/>
      <c r="PD31" s="74"/>
      <c r="PE31" s="74"/>
      <c r="PF31" s="74"/>
      <c r="PG31" s="74"/>
      <c r="PH31" s="74"/>
      <c r="PI31" s="74"/>
      <c r="PJ31" s="74"/>
      <c r="PK31" s="74"/>
      <c r="PL31" s="74"/>
      <c r="PM31" s="74"/>
      <c r="PN31" s="74"/>
      <c r="PO31" s="74"/>
      <c r="PP31" s="74"/>
      <c r="PQ31" s="74"/>
      <c r="PR31" s="74"/>
      <c r="PS31" s="74"/>
      <c r="PT31" s="74"/>
      <c r="PU31" s="74"/>
      <c r="PV31" s="74"/>
      <c r="PW31" s="74"/>
      <c r="PX31" s="74"/>
      <c r="PY31" s="74"/>
      <c r="PZ31" s="74"/>
      <c r="QA31" s="74"/>
      <c r="QB31" s="74"/>
      <c r="QC31" s="74"/>
      <c r="QD31" s="74"/>
      <c r="QE31" s="74"/>
      <c r="QF31" s="74"/>
      <c r="QG31" s="74"/>
      <c r="QH31" s="74"/>
      <c r="QI31" s="74"/>
      <c r="QJ31" s="74"/>
      <c r="QK31" s="74"/>
      <c r="QL31" s="74"/>
      <c r="QM31" s="74"/>
      <c r="QN31" s="74"/>
      <c r="QO31" s="74"/>
      <c r="QP31" s="74"/>
      <c r="QQ31" s="74"/>
      <c r="QR31" s="74"/>
      <c r="QS31" s="74"/>
      <c r="QT31" s="74"/>
      <c r="QU31" s="74"/>
      <c r="QV31" s="74"/>
      <c r="QW31" s="74"/>
      <c r="QX31" s="74"/>
      <c r="QY31" s="74"/>
      <c r="QZ31" s="74"/>
      <c r="RA31" s="74"/>
      <c r="RB31" s="74"/>
      <c r="RC31" s="74"/>
      <c r="RD31" s="74"/>
      <c r="RE31" s="74"/>
      <c r="RF31" s="74"/>
      <c r="RG31" s="74"/>
      <c r="RH31" s="74"/>
      <c r="RI31" s="74"/>
      <c r="RJ31" s="74"/>
      <c r="RK31" s="74"/>
      <c r="RL31" s="74"/>
      <c r="RM31" s="74"/>
      <c r="RN31" s="74"/>
      <c r="RO31" s="74"/>
      <c r="RP31" s="74"/>
      <c r="RQ31" s="74"/>
      <c r="RR31" s="74"/>
      <c r="RS31" s="74"/>
      <c r="RT31" s="74"/>
      <c r="RU31" s="74"/>
      <c r="RV31" s="74"/>
      <c r="RW31" s="74"/>
      <c r="RX31" s="74"/>
      <c r="RY31" s="74"/>
      <c r="RZ31" s="74"/>
      <c r="SA31" s="74"/>
      <c r="SB31" s="74"/>
      <c r="SC31" s="74"/>
      <c r="SD31" s="74"/>
      <c r="SE31" s="74"/>
      <c r="SF31" s="74"/>
      <c r="SG31" s="74"/>
      <c r="SH31" s="74"/>
      <c r="SI31" s="74"/>
      <c r="SJ31" s="74"/>
      <c r="SK31" s="74"/>
      <c r="SL31" s="74"/>
      <c r="SM31" s="74"/>
      <c r="SN31" s="74"/>
      <c r="SO31" s="74"/>
      <c r="SP31" s="74"/>
      <c r="SQ31" s="74"/>
      <c r="SR31" s="74"/>
      <c r="SS31" s="74"/>
      <c r="ST31" s="74"/>
      <c r="SU31" s="74"/>
      <c r="SV31" s="74"/>
      <c r="SW31" s="74"/>
      <c r="SX31" s="74"/>
      <c r="SY31" s="74"/>
      <c r="SZ31" s="74"/>
      <c r="TA31" s="74"/>
      <c r="TB31" s="74"/>
      <c r="TC31" s="74"/>
      <c r="TD31" s="74"/>
      <c r="TE31" s="74"/>
      <c r="TF31" s="74"/>
      <c r="TG31" s="74"/>
      <c r="TH31" s="74"/>
      <c r="TI31" s="1340"/>
      <c r="TJ31" s="265"/>
      <c r="TM31" s="37">
        <f>SUM(M31:P31)</f>
        <v>1.7276909435010452</v>
      </c>
      <c r="TN31" s="37">
        <f>SUM(N31:Q31)</f>
        <v>0.80917021696905067</v>
      </c>
      <c r="TO31" s="37">
        <f>SUM(O31:R31)</f>
        <v>0.11836295409642617</v>
      </c>
      <c r="TP31" s="37">
        <f>SUM(S31:V31)</f>
        <v>1</v>
      </c>
      <c r="TQ31" s="37">
        <f>SUM(W31:Z31)</f>
        <v>20.134441800206929</v>
      </c>
      <c r="TR31" s="37">
        <f>SUM(AA31:AD31)</f>
        <v>10.130483911709121</v>
      </c>
      <c r="TS31" s="37">
        <f>SUM(AE31:AH31)</f>
        <v>4.6178928791734961</v>
      </c>
      <c r="TT31" s="37">
        <f>SUM(AI31:AL31)</f>
        <v>242.08494959999967</v>
      </c>
      <c r="TU31" s="37">
        <f>SUM(AM31:AP31)</f>
        <v>33.471600000000223</v>
      </c>
      <c r="TV31" s="37">
        <f>SUM(AQ31:AT31)</f>
        <v>132.13660946287428</v>
      </c>
      <c r="TW31" s="37">
        <f>SUM(AU31:AX31)</f>
        <v>52.627661681544396</v>
      </c>
      <c r="TX31" s="37">
        <f>SUM(AY31:BB31)</f>
        <v>95.062417826288083</v>
      </c>
      <c r="TY31" s="37">
        <f>SUM(BC31:BF31)</f>
        <v>79.357821984661314</v>
      </c>
      <c r="TZ31" s="37">
        <f>SUM(BG31:BJ31)</f>
        <v>101.08714916224062</v>
      </c>
      <c r="UA31" s="37">
        <f>SUM(BK31:BN31)</f>
        <v>104.91070738843928</v>
      </c>
      <c r="UB31" s="37">
        <f>SUM(BO31:BR31)</f>
        <v>12.097574755147775</v>
      </c>
      <c r="UC31" s="37">
        <f>SUM(BS31:BV31)</f>
        <v>65.316648460865622</v>
      </c>
      <c r="UD31" s="37">
        <f>SUM(BW31:BZ31)</f>
        <v>-76.588708890042426</v>
      </c>
      <c r="UE31" s="37">
        <f>SUM(CA31:CD31)</f>
        <v>29.230356115816448</v>
      </c>
      <c r="UF31" s="37">
        <f>SUM(CE31:CH31)</f>
        <v>-276.61820258875059</v>
      </c>
      <c r="UG31" s="37">
        <f>SUM(CI31:CL31)</f>
        <v>-130.29669379646839</v>
      </c>
      <c r="UH31" s="37">
        <f>SUM(CM31:CP31)</f>
        <v>-354.77971806382948</v>
      </c>
      <c r="UI31" s="37">
        <f>SUMIF($G$2:$SZ$2,UI$2,$G31:$SZ31)</f>
        <v>-131.98267848802107</v>
      </c>
      <c r="UJ31" s="37">
        <f>SUMIF($G$2:$SZ$2,UJ$2,$G31:$SZ31)</f>
        <v>-38.508277228647366</v>
      </c>
      <c r="UK31" s="37">
        <f>SUMIF($G$2:$SZ$2,UK$2,$G31:$SZ31)</f>
        <v>-47.464968088080177</v>
      </c>
    </row>
    <row r="32" spans="4:557">
      <c r="D32" s="32"/>
      <c r="E32" s="32"/>
      <c r="F32" s="204" t="s">
        <v>49</v>
      </c>
      <c r="G32" s="34"/>
      <c r="H32" s="34"/>
      <c r="I32" s="34"/>
      <c r="J32" s="259"/>
      <c r="K32" s="34"/>
      <c r="L32" s="34">
        <f t="shared" ref="L32:AT32" si="597">L31/K31-1</f>
        <v>-1.3172557858744924</v>
      </c>
      <c r="M32" s="34">
        <f t="shared" si="597"/>
        <v>0.54660679033221049</v>
      </c>
      <c r="N32" s="259">
        <f t="shared" si="597"/>
        <v>-0.48875302091363648</v>
      </c>
      <c r="O32" s="34">
        <f t="shared" si="597"/>
        <v>3.3411548647869749</v>
      </c>
      <c r="P32" s="34">
        <f t="shared" si="597"/>
        <v>-1.3123914048917071</v>
      </c>
      <c r="Q32" s="34">
        <f t="shared" si="597"/>
        <v>-0.11327792012882654</v>
      </c>
      <c r="R32" s="259">
        <f t="shared" si="597"/>
        <v>0.14383363903071866</v>
      </c>
      <c r="S32" s="34">
        <f t="shared" si="597"/>
        <v>-1</v>
      </c>
      <c r="T32" s="34" t="e">
        <f t="shared" si="597"/>
        <v>#DIV/0!</v>
      </c>
      <c r="U32" s="34">
        <f t="shared" si="597"/>
        <v>-1</v>
      </c>
      <c r="V32" s="259" t="e">
        <f t="shared" si="597"/>
        <v>#DIV/0!</v>
      </c>
      <c r="W32" s="34" t="e">
        <f t="shared" si="597"/>
        <v>#DIV/0!</v>
      </c>
      <c r="X32" s="34">
        <f t="shared" si="597"/>
        <v>1.0218378489913769</v>
      </c>
      <c r="Y32" s="34">
        <f t="shared" si="597"/>
        <v>0.85127554647814874</v>
      </c>
      <c r="Z32" s="259">
        <f t="shared" si="597"/>
        <v>-1.1286228301488874</v>
      </c>
      <c r="AA32" s="34">
        <f t="shared" si="597"/>
        <v>-12.145440465197325</v>
      </c>
      <c r="AB32" s="34">
        <f t="shared" si="597"/>
        <v>-1.3104582218670902</v>
      </c>
      <c r="AC32" s="34">
        <f t="shared" si="597"/>
        <v>-0.71352781170617829</v>
      </c>
      <c r="AD32" s="259">
        <f t="shared" si="597"/>
        <v>-0.8716029273147422</v>
      </c>
      <c r="AE32" s="34">
        <f t="shared" si="597"/>
        <v>-18.484295472344623</v>
      </c>
      <c r="AF32" s="34">
        <f t="shared" si="597"/>
        <v>15.778202844437651</v>
      </c>
      <c r="AG32" s="34">
        <f t="shared" si="597"/>
        <v>-1.2093188118853089</v>
      </c>
      <c r="AH32" s="259">
        <f t="shared" si="597"/>
        <v>2.6791190251466781</v>
      </c>
      <c r="AI32" s="34">
        <f t="shared" si="597"/>
        <v>-1.1695339853818396</v>
      </c>
      <c r="AJ32" s="34">
        <f t="shared" si="597"/>
        <v>20.219750412947821</v>
      </c>
      <c r="AK32" s="34">
        <f t="shared" si="597"/>
        <v>-1.1311053179089328</v>
      </c>
      <c r="AL32" s="259">
        <f t="shared" si="597"/>
        <v>-5.584478753405639</v>
      </c>
      <c r="AM32" s="34">
        <f>AM31/AL31-1</f>
        <v>-0.88323855188742029</v>
      </c>
      <c r="AN32" s="34">
        <f>AN31/AM31-1</f>
        <v>-1.9570436501735602</v>
      </c>
      <c r="AO32" s="34">
        <f t="shared" si="597"/>
        <v>-5.3544680553287582</v>
      </c>
      <c r="AP32" s="259">
        <f t="shared" si="597"/>
        <v>-1.293111863912864</v>
      </c>
      <c r="AQ32" s="34">
        <f t="shared" si="597"/>
        <v>-1.1087451643181578</v>
      </c>
      <c r="AR32" s="34">
        <f t="shared" si="597"/>
        <v>68.377381879094671</v>
      </c>
      <c r="AS32" s="34">
        <f t="shared" si="597"/>
        <v>-0.85267316288768047</v>
      </c>
      <c r="AT32" s="259">
        <f t="shared" si="597"/>
        <v>-0.19503516887557915</v>
      </c>
      <c r="AU32" s="34">
        <f t="shared" ref="AU32:BB32" si="598">AU31/AT31-1</f>
        <v>1.0913323050740127</v>
      </c>
      <c r="AV32" s="34">
        <f t="shared" si="598"/>
        <v>-0.37788644170522034</v>
      </c>
      <c r="AW32" s="34">
        <f t="shared" si="598"/>
        <v>-1.6894017880103021</v>
      </c>
      <c r="AX32" s="259">
        <f t="shared" si="598"/>
        <v>-3.0117597444234323</v>
      </c>
      <c r="AY32" s="34">
        <f t="shared" si="598"/>
        <v>0.88045064217741009</v>
      </c>
      <c r="AZ32" s="34">
        <f t="shared" si="598"/>
        <v>-0.4426780295241044</v>
      </c>
      <c r="BA32" s="34">
        <f t="shared" si="598"/>
        <v>-0.75700566972288763</v>
      </c>
      <c r="BB32" s="259">
        <f t="shared" si="598"/>
        <v>3.402829370256323</v>
      </c>
      <c r="BC32" s="34">
        <f t="shared" ref="BC32:BR32" si="599">BC31/BB31-1</f>
        <v>-0.38501940218396258</v>
      </c>
      <c r="BD32" s="34">
        <f t="shared" si="599"/>
        <v>-0.16685472611790297</v>
      </c>
      <c r="BE32" s="34">
        <f t="shared" si="599"/>
        <v>0.9943738061971481</v>
      </c>
      <c r="BF32" s="259">
        <f t="shared" si="599"/>
        <v>3.296962790843283E-2</v>
      </c>
      <c r="BG32" s="34">
        <f t="shared" si="599"/>
        <v>0.59147601193661958</v>
      </c>
      <c r="BH32" s="34">
        <f t="shared" si="599"/>
        <v>-0.58197509495649036</v>
      </c>
      <c r="BI32" s="34">
        <f t="shared" si="599"/>
        <v>0.1938426847168</v>
      </c>
      <c r="BJ32" s="259">
        <f t="shared" si="599"/>
        <v>2.7971859977250713E-2</v>
      </c>
      <c r="BK32" s="34">
        <f t="shared" si="599"/>
        <v>0.11538433037257523</v>
      </c>
      <c r="BL32" s="34">
        <f t="shared" si="599"/>
        <v>0.38120669816908492</v>
      </c>
      <c r="BM32" s="34">
        <f t="shared" si="599"/>
        <v>-0.10315939330510426</v>
      </c>
      <c r="BN32" s="259">
        <f t="shared" si="599"/>
        <v>-0.36420675417803172</v>
      </c>
      <c r="BO32" s="34">
        <f t="shared" si="599"/>
        <v>-0.31640120962083829</v>
      </c>
      <c r="BP32" s="34">
        <f t="shared" si="599"/>
        <v>0.73680631413896558</v>
      </c>
      <c r="BQ32" s="34">
        <f t="shared" si="599"/>
        <v>-0.17136825643298403</v>
      </c>
      <c r="BR32" s="259">
        <f t="shared" si="599"/>
        <v>-3.2457082991129891</v>
      </c>
      <c r="BS32" s="34">
        <f t="shared" ref="BS32" si="600">BS31/BR31-1</f>
        <v>-1.3612710138128428</v>
      </c>
      <c r="BT32" s="34">
        <f t="shared" ref="BT32" si="601">BT31/BS31-1</f>
        <v>3.9701756449843417E-2</v>
      </c>
      <c r="BU32" s="34">
        <f t="shared" ref="BU32" si="602">BU31/BT31-1</f>
        <v>-4.3221449161528147E-2</v>
      </c>
      <c r="BV32" s="259">
        <f t="shared" ref="BV32" si="603">BV31/BU31-1</f>
        <v>0.33775519821618016</v>
      </c>
      <c r="BW32" s="34">
        <f t="shared" ref="BW32" si="604">BW31/BV31-1</f>
        <v>-0.43193474871708015</v>
      </c>
      <c r="BX32" s="34">
        <f t="shared" ref="BX32" si="605">BX31/BW31-1</f>
        <v>-4.4531737724348019</v>
      </c>
      <c r="BY32" s="34">
        <f t="shared" ref="BY32" si="606">BY31/BX31-1</f>
        <v>-1.5843546841618008</v>
      </c>
      <c r="BZ32" s="259">
        <f t="shared" ref="BZ32" si="607">BZ31/BY31-1</f>
        <v>-4.1397762207071418</v>
      </c>
      <c r="CA32" s="34">
        <f t="shared" ref="CA32" si="608">CA31/BZ31-1</f>
        <v>-1.1536273737896987</v>
      </c>
      <c r="CB32" s="34">
        <f t="shared" ref="CB32" si="609">CB31/CA31-1</f>
        <v>0.87533468505946654</v>
      </c>
      <c r="CC32" s="34">
        <f t="shared" ref="CC32" si="610">CC31/CB31-1</f>
        <v>6.1725066858770994E-2</v>
      </c>
      <c r="CD32" s="259">
        <f t="shared" ref="CD32" si="611">CD31/CC31-1</f>
        <v>-2.1106781282386358</v>
      </c>
      <c r="CE32" s="34">
        <f t="shared" ref="CE32" si="612">CE31/CD31-1</f>
        <v>-0.17852662408100994</v>
      </c>
      <c r="CF32" s="34">
        <f t="shared" ref="CF32" si="613">CF31/CE31-1</f>
        <v>0.4331907721193633</v>
      </c>
      <c r="CG32" s="34">
        <f t="shared" ref="CG32" si="614">CG31/CF31-1</f>
        <v>1.4762024174641635</v>
      </c>
      <c r="CH32" s="34">
        <f t="shared" ref="CH32" si="615">CH31/CG31-1</f>
        <v>1.2114860071883138</v>
      </c>
      <c r="CI32" s="230">
        <f t="shared" ref="CI32" si="616">CI31/CH31-1</f>
        <v>-0.74202583995598625</v>
      </c>
      <c r="CJ32" s="34">
        <f t="shared" ref="CJ32" si="617">CJ31/CI31-1</f>
        <v>-0.17784243292835367</v>
      </c>
      <c r="CK32" s="34">
        <f t="shared" ref="CK32:CL32" si="618">CK31/CJ31-1</f>
        <v>-0.36640585322659625</v>
      </c>
      <c r="CL32" s="34">
        <f t="shared" si="618"/>
        <v>0.678873970955713</v>
      </c>
      <c r="CM32" s="230">
        <f t="shared" ref="CM32" si="619">CM31/CL31-1</f>
        <v>3.536083977464453</v>
      </c>
      <c r="CN32" s="34">
        <f t="shared" ref="CN32" si="620">CN31/CM31-1</f>
        <v>-0.2802372680140176</v>
      </c>
      <c r="CO32" s="34">
        <f t="shared" ref="CO32" si="621">CO31/CN31-1</f>
        <v>-0.79819450676276194</v>
      </c>
      <c r="CP32" s="34">
        <f t="shared" ref="CP32" si="622">CP31/CO31-1</f>
        <v>1.3646646208566207</v>
      </c>
      <c r="CQ32" s="230">
        <f t="shared" ref="CQ32" si="623">CQ31/CP31-1</f>
        <v>-0.44695988016544519</v>
      </c>
      <c r="CR32" s="34">
        <f t="shared" ref="CR32" si="624">CR31/CQ31-1</f>
        <v>2.0441472378505132E-3</v>
      </c>
      <c r="CS32" s="34">
        <f t="shared" ref="CS32" si="625">CS31/CR31-1</f>
        <v>0.12000000000000011</v>
      </c>
      <c r="CT32" s="259">
        <f t="shared" ref="CT32" si="626">CT31/CS31-1</f>
        <v>7.0000000000000062E-2</v>
      </c>
      <c r="CU32" s="34">
        <f t="shared" ref="CU32" si="627">CU31/CT31-1</f>
        <v>-0.755</v>
      </c>
      <c r="CV32" s="34">
        <f t="shared" ref="CV32" si="628">CV31/CU31-1</f>
        <v>3.0000000000000027E-2</v>
      </c>
      <c r="CW32" s="34">
        <f t="shared" ref="CW32" si="629">CW31/CV31-1</f>
        <v>7.0000000000000284E-2</v>
      </c>
      <c r="CX32" s="259">
        <f t="shared" ref="CX32" si="630">CX31/CW31-1</f>
        <v>5.0000000000000044E-2</v>
      </c>
      <c r="CY32" s="34">
        <f t="shared" ref="CY32" si="631">CY31/CX31-1</f>
        <v>6.0000000000000053E-2</v>
      </c>
      <c r="CZ32" s="34">
        <f t="shared" ref="CZ32" si="632">CZ31/CY31-1</f>
        <v>5.0000000000000044E-2</v>
      </c>
      <c r="DA32" s="34">
        <f t="shared" ref="DA32" si="633">DA31/CZ31-1</f>
        <v>5.0000000000000044E-2</v>
      </c>
      <c r="DB32" s="34">
        <f t="shared" ref="DB32" si="634">DB31/DA31-1</f>
        <v>5.0000000000000044E-2</v>
      </c>
      <c r="DC32" s="74"/>
      <c r="DD32" s="74"/>
      <c r="DE32" s="74"/>
      <c r="DF32" s="74"/>
      <c r="DG32" s="74"/>
      <c r="DH32" s="74"/>
      <c r="DI32" s="74"/>
      <c r="DJ32" s="74"/>
      <c r="DK32" s="74"/>
      <c r="DL32" s="74"/>
      <c r="DM32" s="74"/>
      <c r="DN32" s="74"/>
      <c r="DO32" s="74"/>
      <c r="DP32" s="74"/>
      <c r="DQ32" s="74"/>
      <c r="DR32" s="74"/>
      <c r="DS32" s="74"/>
      <c r="DT32" s="74"/>
      <c r="DU32" s="74"/>
      <c r="DV32" s="74"/>
      <c r="DW32" s="74"/>
      <c r="DX32" s="74"/>
      <c r="DY32" s="74"/>
      <c r="DZ32" s="74"/>
      <c r="EA32" s="74"/>
      <c r="EB32" s="74"/>
      <c r="EC32" s="74"/>
      <c r="ED32" s="74"/>
      <c r="EE32" s="74"/>
      <c r="EF32" s="74"/>
      <c r="EG32" s="74"/>
      <c r="EH32" s="74"/>
      <c r="EI32" s="74"/>
      <c r="EJ32" s="74"/>
      <c r="EK32" s="74"/>
      <c r="EL32" s="74"/>
      <c r="EM32" s="74"/>
      <c r="EN32" s="74"/>
      <c r="EO32" s="74"/>
      <c r="EP32" s="74"/>
      <c r="EQ32" s="74"/>
      <c r="ER32" s="74"/>
      <c r="ES32" s="74"/>
      <c r="ET32" s="74"/>
      <c r="EU32" s="74"/>
      <c r="EV32" s="74"/>
      <c r="EW32" s="74"/>
      <c r="EX32" s="74"/>
      <c r="EY32" s="74"/>
      <c r="EZ32" s="74"/>
      <c r="FA32" s="74"/>
      <c r="FB32" s="74"/>
      <c r="FC32" s="74"/>
      <c r="FD32" s="74"/>
      <c r="FE32" s="74"/>
      <c r="FF32" s="74"/>
      <c r="FG32" s="74"/>
      <c r="FH32" s="74"/>
      <c r="FI32" s="74"/>
      <c r="FJ32" s="74"/>
      <c r="FK32" s="74"/>
      <c r="FL32" s="74"/>
      <c r="FM32" s="74"/>
      <c r="FN32" s="74"/>
      <c r="FO32" s="74"/>
      <c r="FP32" s="74"/>
      <c r="FQ32" s="74"/>
      <c r="FR32" s="74"/>
      <c r="FS32" s="74"/>
      <c r="FT32" s="74"/>
      <c r="FU32" s="74"/>
      <c r="FV32" s="74"/>
      <c r="FW32" s="74"/>
      <c r="FX32" s="74"/>
      <c r="FY32" s="74"/>
      <c r="FZ32" s="74"/>
      <c r="GA32" s="74"/>
      <c r="GB32" s="74"/>
      <c r="GC32" s="74"/>
      <c r="GD32" s="74"/>
      <c r="GE32" s="74"/>
      <c r="GF32" s="74"/>
      <c r="GG32" s="74"/>
      <c r="GH32" s="74"/>
      <c r="GI32" s="74"/>
      <c r="GJ32" s="74"/>
      <c r="GK32" s="74"/>
      <c r="GL32" s="74"/>
      <c r="GM32" s="74"/>
      <c r="GN32" s="74"/>
      <c r="GO32" s="74"/>
      <c r="GP32" s="74"/>
      <c r="GQ32" s="74"/>
      <c r="GR32" s="74"/>
      <c r="GS32" s="74"/>
      <c r="GT32" s="74"/>
      <c r="GU32" s="74"/>
      <c r="GV32" s="74"/>
      <c r="GW32" s="74"/>
      <c r="GX32" s="74"/>
      <c r="GY32" s="74"/>
      <c r="GZ32" s="74"/>
      <c r="HA32" s="74"/>
      <c r="HB32" s="74"/>
      <c r="HC32" s="74"/>
      <c r="HD32" s="74"/>
      <c r="HE32" s="74"/>
      <c r="HF32" s="74"/>
      <c r="HG32" s="74"/>
      <c r="HH32" s="74"/>
      <c r="HI32" s="74"/>
      <c r="HJ32" s="74"/>
      <c r="HK32" s="74"/>
      <c r="HL32" s="74"/>
      <c r="HM32" s="74"/>
      <c r="HN32" s="74"/>
      <c r="HO32" s="74"/>
      <c r="HP32" s="74"/>
      <c r="HQ32" s="74"/>
      <c r="HR32" s="74"/>
      <c r="HS32" s="74"/>
      <c r="HT32" s="74"/>
      <c r="HU32" s="74"/>
      <c r="HV32" s="74"/>
      <c r="HW32" s="74"/>
      <c r="HX32" s="74"/>
      <c r="HY32" s="74"/>
      <c r="HZ32" s="74"/>
      <c r="IA32" s="74"/>
      <c r="IB32" s="74"/>
      <c r="IC32" s="74"/>
      <c r="ID32" s="74"/>
      <c r="IE32" s="74"/>
      <c r="IF32" s="74"/>
      <c r="IG32" s="74"/>
      <c r="IH32" s="74"/>
      <c r="II32" s="74"/>
      <c r="IJ32" s="74"/>
      <c r="IK32" s="74"/>
      <c r="IL32" s="74"/>
      <c r="IM32" s="74"/>
      <c r="IN32" s="74"/>
      <c r="IO32" s="74"/>
      <c r="IP32" s="74"/>
      <c r="IQ32" s="74"/>
      <c r="IR32" s="74"/>
      <c r="IS32" s="74"/>
      <c r="IT32" s="74"/>
      <c r="IU32" s="74"/>
      <c r="IV32" s="74"/>
      <c r="IW32" s="74"/>
      <c r="IX32" s="74"/>
      <c r="IY32" s="74"/>
      <c r="IZ32" s="74"/>
      <c r="JA32" s="74"/>
      <c r="JB32" s="74"/>
      <c r="JC32" s="74"/>
      <c r="JD32" s="74"/>
      <c r="JE32" s="74"/>
      <c r="JF32" s="74"/>
      <c r="JG32" s="74"/>
      <c r="JH32" s="74"/>
      <c r="JI32" s="74"/>
      <c r="JJ32" s="74"/>
      <c r="JK32" s="74"/>
      <c r="JL32" s="74"/>
      <c r="JM32" s="74"/>
      <c r="JN32" s="74"/>
      <c r="JO32" s="74"/>
      <c r="JP32" s="74"/>
      <c r="JQ32" s="74"/>
      <c r="JR32" s="74"/>
      <c r="JS32" s="74"/>
      <c r="JT32" s="74"/>
      <c r="JU32" s="74"/>
      <c r="JV32" s="74"/>
      <c r="JW32" s="74"/>
      <c r="JX32" s="74"/>
      <c r="JY32" s="74"/>
      <c r="JZ32" s="74"/>
      <c r="KA32" s="74"/>
      <c r="KB32" s="74"/>
      <c r="KC32" s="74"/>
      <c r="KD32" s="74"/>
      <c r="KE32" s="74"/>
      <c r="KF32" s="74"/>
      <c r="KG32" s="74"/>
      <c r="KH32" s="74"/>
      <c r="KI32" s="74"/>
      <c r="KJ32" s="74"/>
      <c r="KK32" s="74"/>
      <c r="KL32" s="74"/>
      <c r="KM32" s="74"/>
      <c r="KN32" s="74"/>
      <c r="KO32" s="74"/>
      <c r="KP32" s="74"/>
      <c r="KQ32" s="74"/>
      <c r="KR32" s="74"/>
      <c r="KS32" s="74"/>
      <c r="KT32" s="74"/>
      <c r="KU32" s="74"/>
      <c r="KV32" s="74"/>
      <c r="KW32" s="74"/>
      <c r="KX32" s="74"/>
      <c r="KY32" s="74"/>
      <c r="KZ32" s="74"/>
      <c r="LA32" s="74"/>
      <c r="LB32" s="74"/>
      <c r="LC32" s="74"/>
      <c r="LD32" s="74"/>
      <c r="LE32" s="74"/>
      <c r="LF32" s="74"/>
      <c r="LG32" s="74"/>
      <c r="LH32" s="74"/>
      <c r="LI32" s="74"/>
      <c r="LJ32" s="74"/>
      <c r="LK32" s="74"/>
      <c r="LL32" s="74"/>
      <c r="LM32" s="74"/>
      <c r="LN32" s="74"/>
      <c r="LO32" s="74"/>
      <c r="LP32" s="74"/>
      <c r="LQ32" s="74"/>
      <c r="LR32" s="74"/>
      <c r="LS32" s="74"/>
      <c r="LT32" s="74"/>
      <c r="LU32" s="74"/>
      <c r="LV32" s="74"/>
      <c r="LW32" s="74"/>
      <c r="LX32" s="74"/>
      <c r="LY32" s="74"/>
      <c r="LZ32" s="74"/>
      <c r="MA32" s="74"/>
      <c r="MB32" s="74"/>
      <c r="MC32" s="74"/>
      <c r="MD32" s="74"/>
      <c r="ME32" s="74"/>
      <c r="MF32" s="74"/>
      <c r="MG32" s="74"/>
      <c r="MH32" s="74"/>
      <c r="MI32" s="74"/>
      <c r="MJ32" s="74"/>
      <c r="MK32" s="74"/>
      <c r="ML32" s="74"/>
      <c r="MM32" s="74"/>
      <c r="MN32" s="74"/>
      <c r="MO32" s="74"/>
      <c r="MP32" s="74"/>
      <c r="MQ32" s="74"/>
      <c r="MR32" s="74"/>
      <c r="MS32" s="74"/>
      <c r="MT32" s="74"/>
      <c r="MU32" s="74"/>
      <c r="MV32" s="74"/>
      <c r="MW32" s="74"/>
      <c r="MX32" s="74"/>
      <c r="MY32" s="74"/>
      <c r="MZ32" s="74"/>
      <c r="NA32" s="74"/>
      <c r="NB32" s="74"/>
      <c r="NC32" s="74"/>
      <c r="ND32" s="74"/>
      <c r="NE32" s="74"/>
      <c r="NF32" s="74"/>
      <c r="NG32" s="74"/>
      <c r="NH32" s="74"/>
      <c r="NI32" s="74"/>
      <c r="NJ32" s="74"/>
      <c r="NK32" s="74"/>
      <c r="NL32" s="74"/>
      <c r="NM32" s="74"/>
      <c r="NN32" s="74"/>
      <c r="NO32" s="74"/>
      <c r="NP32" s="74"/>
      <c r="NQ32" s="74"/>
      <c r="NR32" s="74"/>
      <c r="NS32" s="74"/>
      <c r="NT32" s="74"/>
      <c r="NU32" s="74"/>
      <c r="NV32" s="74"/>
      <c r="NW32" s="74"/>
      <c r="NX32" s="74"/>
      <c r="NY32" s="74"/>
      <c r="NZ32" s="74"/>
      <c r="OA32" s="74"/>
      <c r="OB32" s="74"/>
      <c r="OC32" s="74"/>
      <c r="OD32" s="74"/>
      <c r="OE32" s="74"/>
      <c r="OF32" s="74"/>
      <c r="OG32" s="74"/>
      <c r="OH32" s="74"/>
      <c r="OI32" s="74"/>
      <c r="OJ32" s="74"/>
      <c r="OK32" s="74"/>
      <c r="OL32" s="74"/>
      <c r="OM32" s="74"/>
      <c r="ON32" s="74"/>
      <c r="OO32" s="74"/>
      <c r="OP32" s="74"/>
      <c r="OQ32" s="74"/>
      <c r="OR32" s="74"/>
      <c r="OS32" s="74"/>
      <c r="OT32" s="74"/>
      <c r="OU32" s="74"/>
      <c r="OV32" s="74"/>
      <c r="OW32" s="74"/>
      <c r="OX32" s="74"/>
      <c r="OY32" s="74"/>
      <c r="OZ32" s="74"/>
      <c r="PA32" s="74"/>
      <c r="PB32" s="74"/>
      <c r="PC32" s="74"/>
      <c r="PD32" s="74"/>
      <c r="PE32" s="74"/>
      <c r="PF32" s="74"/>
      <c r="PG32" s="74"/>
      <c r="PH32" s="74"/>
      <c r="PI32" s="74"/>
      <c r="PJ32" s="74"/>
      <c r="PK32" s="74"/>
      <c r="PL32" s="74"/>
      <c r="PM32" s="74"/>
      <c r="PN32" s="74"/>
      <c r="PO32" s="74"/>
      <c r="PP32" s="74"/>
      <c r="PQ32" s="74"/>
      <c r="PR32" s="74"/>
      <c r="PS32" s="74"/>
      <c r="PT32" s="74"/>
      <c r="PU32" s="74"/>
      <c r="PV32" s="74"/>
      <c r="PW32" s="74"/>
      <c r="PX32" s="74"/>
      <c r="PY32" s="74"/>
      <c r="PZ32" s="74"/>
      <c r="QA32" s="74"/>
      <c r="QB32" s="74"/>
      <c r="QC32" s="74"/>
      <c r="QD32" s="74"/>
      <c r="QE32" s="74"/>
      <c r="QF32" s="74"/>
      <c r="QG32" s="74"/>
      <c r="QH32" s="74"/>
      <c r="QI32" s="74"/>
      <c r="QJ32" s="74"/>
      <c r="QK32" s="74"/>
      <c r="QL32" s="74"/>
      <c r="QM32" s="74"/>
      <c r="QN32" s="74"/>
      <c r="QO32" s="74"/>
      <c r="QP32" s="74"/>
      <c r="QQ32" s="74"/>
      <c r="QR32" s="74"/>
      <c r="QS32" s="74"/>
      <c r="QT32" s="74"/>
      <c r="QU32" s="74"/>
      <c r="QV32" s="74"/>
      <c r="QW32" s="74"/>
      <c r="QX32" s="74"/>
      <c r="QY32" s="74"/>
      <c r="QZ32" s="74"/>
      <c r="RA32" s="74"/>
      <c r="RB32" s="74"/>
      <c r="RC32" s="74"/>
      <c r="RD32" s="74"/>
      <c r="RE32" s="74"/>
      <c r="RF32" s="74"/>
      <c r="RG32" s="74"/>
      <c r="RH32" s="74"/>
      <c r="RI32" s="74"/>
      <c r="RJ32" s="74"/>
      <c r="RK32" s="74"/>
      <c r="RL32" s="74"/>
      <c r="RM32" s="74"/>
      <c r="RN32" s="74"/>
      <c r="RO32" s="74"/>
      <c r="RP32" s="74"/>
      <c r="RQ32" s="74"/>
      <c r="RR32" s="74"/>
      <c r="RS32" s="74"/>
      <c r="RT32" s="74"/>
      <c r="RU32" s="74"/>
      <c r="RV32" s="74"/>
      <c r="RW32" s="74"/>
      <c r="RX32" s="74"/>
      <c r="RY32" s="74"/>
      <c r="RZ32" s="74"/>
      <c r="SA32" s="74"/>
      <c r="SB32" s="74"/>
      <c r="SC32" s="74"/>
      <c r="SD32" s="74"/>
      <c r="SE32" s="74"/>
      <c r="SF32" s="74"/>
      <c r="SG32" s="74"/>
      <c r="SH32" s="74"/>
      <c r="SI32" s="74"/>
      <c r="SJ32" s="74"/>
      <c r="SK32" s="74"/>
      <c r="SL32" s="74"/>
      <c r="SM32" s="74"/>
      <c r="SN32" s="74"/>
      <c r="SO32" s="74"/>
      <c r="SP32" s="74"/>
      <c r="SQ32" s="74"/>
      <c r="SR32" s="74"/>
      <c r="SS32" s="74"/>
      <c r="ST32" s="74"/>
      <c r="SU32" s="74"/>
      <c r="SV32" s="74"/>
      <c r="SW32" s="74"/>
      <c r="SX32" s="74"/>
      <c r="SY32" s="74"/>
      <c r="SZ32" s="74"/>
      <c r="TA32" s="74"/>
      <c r="TB32" s="74"/>
      <c r="TC32" s="74"/>
      <c r="TD32" s="74"/>
      <c r="TE32" s="74"/>
      <c r="TF32" s="74"/>
      <c r="TG32" s="74"/>
      <c r="TH32" s="74"/>
      <c r="TI32" s="1340"/>
      <c r="TJ32" s="265"/>
      <c r="TM32" s="34"/>
      <c r="TN32" s="34"/>
      <c r="TO32" s="34"/>
      <c r="TP32" s="34"/>
      <c r="TQ32" s="34"/>
      <c r="TR32" s="34"/>
      <c r="TS32" s="34"/>
      <c r="TT32" s="34"/>
      <c r="TU32" s="34"/>
      <c r="TV32" s="34"/>
      <c r="TW32" s="34"/>
      <c r="TX32" s="34"/>
      <c r="TY32" s="34"/>
      <c r="TZ32" s="34"/>
      <c r="UA32" s="34"/>
      <c r="UB32" s="34"/>
      <c r="UC32" s="34"/>
      <c r="UD32" s="34"/>
      <c r="UE32" s="34"/>
      <c r="UF32" s="34"/>
      <c r="UG32" s="34"/>
      <c r="UH32" s="34"/>
      <c r="UI32" s="34"/>
      <c r="UJ32" s="34"/>
      <c r="UK32" s="34"/>
    </row>
    <row r="33" spans="4:557">
      <c r="D33" s="32"/>
      <c r="E33" s="32"/>
      <c r="F33" s="204" t="s">
        <v>50</v>
      </c>
      <c r="G33" s="34"/>
      <c r="H33" s="34"/>
      <c r="I33" s="34"/>
      <c r="J33" s="259"/>
      <c r="K33" s="34"/>
      <c r="L33" s="34"/>
      <c r="M33" s="34"/>
      <c r="N33" s="259"/>
      <c r="O33" s="34">
        <f t="shared" ref="O33:AT33" si="635">O31/K31-1</f>
        <v>-2.0889940266633271</v>
      </c>
      <c r="P33" s="34">
        <f t="shared" si="635"/>
        <v>-2.0722968313101631</v>
      </c>
      <c r="Q33" s="34">
        <f t="shared" si="635"/>
        <v>-1.6147841083087311</v>
      </c>
      <c r="R33" s="259">
        <f t="shared" si="635"/>
        <v>-2.3754814651065939</v>
      </c>
      <c r="S33" s="34">
        <f t="shared" si="635"/>
        <v>-1</v>
      </c>
      <c r="T33" s="34">
        <f t="shared" si="635"/>
        <v>-3.5356563585706948</v>
      </c>
      <c r="U33" s="34">
        <f t="shared" si="635"/>
        <v>-1</v>
      </c>
      <c r="V33" s="259">
        <f t="shared" si="635"/>
        <v>-1</v>
      </c>
      <c r="W33" s="34" t="e">
        <f t="shared" si="635"/>
        <v>#DIV/0!</v>
      </c>
      <c r="X33" s="34">
        <f t="shared" si="635"/>
        <v>5.4787660205334419</v>
      </c>
      <c r="Y33" s="34" t="e">
        <f t="shared" si="635"/>
        <v>#DIV/0!</v>
      </c>
      <c r="Z33" s="259" t="e">
        <f t="shared" si="635"/>
        <v>#DIV/0!</v>
      </c>
      <c r="AA33" s="34">
        <f t="shared" si="635"/>
        <v>4.3657778034415768</v>
      </c>
      <c r="AB33" s="34">
        <f t="shared" si="635"/>
        <v>-1.8239285047618465</v>
      </c>
      <c r="AC33" s="34">
        <f t="shared" si="635"/>
        <v>-1.1274972827280139</v>
      </c>
      <c r="AD33" s="259">
        <f t="shared" si="635"/>
        <v>-0.87272649918640233</v>
      </c>
      <c r="AE33" s="34">
        <f t="shared" si="635"/>
        <v>-0.80034100034239986</v>
      </c>
      <c r="AF33" s="34">
        <f t="shared" si="635"/>
        <v>-11.790241520505942</v>
      </c>
      <c r="AG33" s="34">
        <f t="shared" si="635"/>
        <v>6.8841878106201539</v>
      </c>
      <c r="AH33" s="259">
        <f t="shared" si="635"/>
        <v>224.91531695576293</v>
      </c>
      <c r="AI33" s="34">
        <f t="shared" si="635"/>
        <v>1.1905557534698863</v>
      </c>
      <c r="AJ33" s="34">
        <f t="shared" si="635"/>
        <v>1.7704425071775796</v>
      </c>
      <c r="AK33" s="34">
        <f t="shared" si="635"/>
        <v>0.73524654750551144</v>
      </c>
      <c r="AL33" s="259">
        <f t="shared" si="635"/>
        <v>-3.1622570171244595</v>
      </c>
      <c r="AM33" s="34">
        <f>AM31/AI31-1</f>
        <v>0.48918967452105377</v>
      </c>
      <c r="AN33" s="34">
        <f t="shared" si="635"/>
        <v>-1.0671647636833075</v>
      </c>
      <c r="AO33" s="34">
        <f t="shared" si="635"/>
        <v>-3.2307776874910425</v>
      </c>
      <c r="AP33" s="259">
        <f t="shared" si="635"/>
        <v>-1.1426263357573627</v>
      </c>
      <c r="AQ33" s="34">
        <f>AQ31/AM31-1</f>
        <v>-0.86716570778501567</v>
      </c>
      <c r="AR33" s="34">
        <f t="shared" si="635"/>
        <v>-10.629336567843014</v>
      </c>
      <c r="AS33" s="34">
        <f t="shared" si="635"/>
        <v>-0.6742059691322726</v>
      </c>
      <c r="AT33" s="259">
        <f t="shared" si="635"/>
        <v>-1.8947189429246258</v>
      </c>
      <c r="AU33" s="34">
        <f t="shared" ref="AU33:BB33" si="636">AU31/AQ31-1</f>
        <v>16.206784697344975</v>
      </c>
      <c r="AV33" s="34">
        <f t="shared" si="636"/>
        <v>-0.84570513090948696</v>
      </c>
      <c r="AW33" s="34">
        <f t="shared" si="636"/>
        <v>-1.7220080245849543</v>
      </c>
      <c r="AX33" s="259">
        <f t="shared" si="636"/>
        <v>0.80443495522872754</v>
      </c>
      <c r="AY33" s="34">
        <f t="shared" si="636"/>
        <v>0.62248288428133969</v>
      </c>
      <c r="AZ33" s="34">
        <f t="shared" si="636"/>
        <v>0.45350530634573794</v>
      </c>
      <c r="BA33" s="34">
        <f t="shared" si="636"/>
        <v>-1.5123188750192706</v>
      </c>
      <c r="BB33" s="259">
        <f t="shared" si="636"/>
        <v>0.12123358473801793</v>
      </c>
      <c r="BC33" s="34">
        <f t="shared" ref="BC33:BR33" si="637">BC31/AY31-1</f>
        <v>-0.63331294915819925</v>
      </c>
      <c r="BD33" s="34">
        <f t="shared" si="637"/>
        <v>-0.4518364615309497</v>
      </c>
      <c r="BE33" s="34">
        <f t="shared" si="637"/>
        <v>3.4990473703163163</v>
      </c>
      <c r="BF33" s="259">
        <f t="shared" si="637"/>
        <v>5.5543809954074597E-2</v>
      </c>
      <c r="BG33" s="34">
        <f t="shared" si="637"/>
        <v>1.7315864257438007</v>
      </c>
      <c r="BH33" s="34">
        <f t="shared" si="637"/>
        <v>0.37055468240138478</v>
      </c>
      <c r="BI33" s="34">
        <f t="shared" si="637"/>
        <v>-0.17957873468605634</v>
      </c>
      <c r="BJ33" s="259">
        <f t="shared" si="637"/>
        <v>-0.18354813996097052</v>
      </c>
      <c r="BK33" s="34">
        <f t="shared" si="637"/>
        <v>-0.4277905514372633</v>
      </c>
      <c r="BL33" s="34">
        <f t="shared" si="637"/>
        <v>0.89065176159355564</v>
      </c>
      <c r="BM33" s="34">
        <f t="shared" si="637"/>
        <v>0.42029875009751949</v>
      </c>
      <c r="BN33" s="259">
        <f t="shared" si="637"/>
        <v>-0.12155537761377</v>
      </c>
      <c r="BO33" s="34">
        <f t="shared" si="637"/>
        <v>-0.4616172516268735</v>
      </c>
      <c r="BP33" s="34">
        <f t="shared" si="637"/>
        <v>-0.32300751362019042</v>
      </c>
      <c r="BQ33" s="34">
        <f t="shared" si="637"/>
        <v>-0.37449591356258138</v>
      </c>
      <c r="BR33" s="259">
        <f t="shared" si="637"/>
        <v>-3.2093655874333344</v>
      </c>
      <c r="BS33" s="34">
        <f t="shared" ref="BS33" si="638">BS31/BO31-1</f>
        <v>0.16761433298109396</v>
      </c>
      <c r="BT33" s="34">
        <f t="shared" ref="BT33" si="639">BT31/BP31-1</f>
        <v>-0.30103278473035111</v>
      </c>
      <c r="BU33" s="34">
        <f t="shared" ref="BU33" si="640">BU31/BQ31-1</f>
        <v>-0.19293842590377319</v>
      </c>
      <c r="BV33" s="259">
        <f t="shared" ref="BV33" si="641">BV31/BR31-1</f>
        <v>-1.4807618230979513</v>
      </c>
      <c r="BW33" s="34">
        <f t="shared" ref="BW33" si="642">BW31/BS31-1</f>
        <v>-0.24404650413815221</v>
      </c>
      <c r="BX33" s="34">
        <f t="shared" ref="BX33" si="643">BX31/BT31-1</f>
        <v>-3.5107573098694331</v>
      </c>
      <c r="BY33" s="34">
        <f t="shared" ref="BY33" si="644">BY31/BU31-1</f>
        <v>0.53345075883017001</v>
      </c>
      <c r="BZ33" s="259">
        <f t="shared" ref="BZ33" si="645">BZ31/BV31-1</f>
        <v>-4.5990831765186986</v>
      </c>
      <c r="CA33" s="34">
        <f t="shared" ref="CA33" si="646">CA31/BW31-1</f>
        <v>-2.6665167055116679E-2</v>
      </c>
      <c r="CB33" s="34">
        <f t="shared" ref="CB33" si="647">CB31/BX31-1</f>
        <v>-1.528594473573532</v>
      </c>
      <c r="CC33" s="34">
        <f t="shared" ref="CC33" si="648">CC31/BY31-1</f>
        <v>-3.9586713331385748E-2</v>
      </c>
      <c r="CD33" s="259">
        <f t="shared" ref="CD33" si="649">CD31/BZ31-1</f>
        <v>-0.66025921703032453</v>
      </c>
      <c r="CE33" s="34">
        <f t="shared" ref="CE33" si="650">CE31/CA31-1</f>
        <v>-2.816655463403972</v>
      </c>
      <c r="CF33" s="34">
        <f t="shared" ref="CF33" si="651">CF31/CB31-1</f>
        <v>-2.388346233348869</v>
      </c>
      <c r="CG33" s="34">
        <f t="shared" ref="CG33" si="652">CG31/CC31-1</f>
        <v>-4.2379628272947514</v>
      </c>
      <c r="CH33" s="34">
        <f t="shared" ref="CH33" si="653">CH31/CD31-1</f>
        <v>5.4471508912433828</v>
      </c>
      <c r="CI33" s="230">
        <f t="shared" ref="CI33" si="654">CI31/CE31-1</f>
        <v>1.0246527575953279</v>
      </c>
      <c r="CJ33" s="34">
        <f t="shared" ref="CJ33" si="655">CJ31/CF31-1</f>
        <v>0.16145290475735763</v>
      </c>
      <c r="CK33" s="34">
        <f t="shared" ref="CK33:CL33" si="656">CK31/CG31-1</f>
        <v>-0.7028151830330408</v>
      </c>
      <c r="CL33" s="34">
        <f t="shared" si="656"/>
        <v>-0.77438887148853675</v>
      </c>
      <c r="CM33" s="230">
        <f t="shared" ref="CM33" si="657">CM31/CI31-1</f>
        <v>2.9670291978232175</v>
      </c>
      <c r="CN33" s="34">
        <f t="shared" ref="CN33" si="658">CN31/CJ31-1</f>
        <v>2.4729593056759818</v>
      </c>
      <c r="CO33" s="34">
        <f t="shared" ref="CO33" si="659">CO31/CK31-1</f>
        <v>0.10616909774807493</v>
      </c>
      <c r="CP33" s="34">
        <f t="shared" ref="CP33" si="660">CP31/CL31-1</f>
        <v>0.55801982482386214</v>
      </c>
      <c r="CQ33" s="230">
        <f t="shared" ref="CQ33" si="661">CQ31/CM31-1</f>
        <v>-0.8100459614711899</v>
      </c>
      <c r="CR33" s="34">
        <f t="shared" ref="CR33" si="662">CR31/CN31-1</f>
        <v>-0.73554850217544432</v>
      </c>
      <c r="CS33" s="34">
        <f t="shared" ref="CS33" si="663">CS31/CO31-1</f>
        <v>0.46767896558352384</v>
      </c>
      <c r="CT33" s="259">
        <f t="shared" ref="CT33" si="664">CT31/CP31-1</f>
        <v>-0.33588193466290639</v>
      </c>
      <c r="CU33" s="34">
        <f t="shared" ref="CU33" si="665">CU31/CQ31-1</f>
        <v>-0.70579182201778923</v>
      </c>
      <c r="CV33" s="34">
        <f t="shared" ref="CV33" si="666">CV31/CR31-1</f>
        <v>-0.69758375999999989</v>
      </c>
      <c r="CW33" s="34">
        <f t="shared" ref="CW33" si="667">CW31/CS31-1</f>
        <v>-0.71108448499999999</v>
      </c>
      <c r="CX33" s="259">
        <f t="shared" ref="CX33" si="668">CX31/CT31-1</f>
        <v>-0.71648477499999996</v>
      </c>
      <c r="CY33" s="34">
        <f t="shared" ref="CY33" si="669">CY31/CU31-1</f>
        <v>0.22663730000000037</v>
      </c>
      <c r="CZ33" s="34">
        <f t="shared" ref="CZ33" si="670">CZ31/CV31-1</f>
        <v>0.25045550000000039</v>
      </c>
      <c r="DA33" s="34">
        <f t="shared" ref="DA33" si="671">DA31/CW31-1</f>
        <v>0.2270825000000003</v>
      </c>
      <c r="DB33" s="34">
        <f t="shared" ref="DB33" si="672">DB31/CX31-1</f>
        <v>0.22708250000000008</v>
      </c>
      <c r="DC33" s="74"/>
      <c r="DD33" s="74"/>
      <c r="DE33" s="74"/>
      <c r="DF33" s="74"/>
      <c r="DG33" s="74"/>
      <c r="DH33" s="74"/>
      <c r="DI33" s="74"/>
      <c r="DJ33" s="74"/>
      <c r="DK33" s="74"/>
      <c r="DL33" s="74"/>
      <c r="DM33" s="74"/>
      <c r="DN33" s="74"/>
      <c r="DO33" s="74"/>
      <c r="DP33" s="74"/>
      <c r="DQ33" s="74"/>
      <c r="DR33" s="74"/>
      <c r="DS33" s="74"/>
      <c r="DT33" s="74"/>
      <c r="DU33" s="74"/>
      <c r="DV33" s="74"/>
      <c r="DW33" s="74"/>
      <c r="DX33" s="74"/>
      <c r="DY33" s="74"/>
      <c r="DZ33" s="74"/>
      <c r="EA33" s="74"/>
      <c r="EB33" s="74"/>
      <c r="EC33" s="74"/>
      <c r="ED33" s="74"/>
      <c r="EE33" s="74"/>
      <c r="EF33" s="74"/>
      <c r="EG33" s="74"/>
      <c r="EH33" s="74"/>
      <c r="EI33" s="74"/>
      <c r="EJ33" s="74"/>
      <c r="EK33" s="74"/>
      <c r="EL33" s="74"/>
      <c r="EM33" s="74"/>
      <c r="EN33" s="74"/>
      <c r="EO33" s="74"/>
      <c r="EP33" s="74"/>
      <c r="EQ33" s="74"/>
      <c r="ER33" s="74"/>
      <c r="ES33" s="74"/>
      <c r="ET33" s="74"/>
      <c r="EU33" s="74"/>
      <c r="EV33" s="74"/>
      <c r="EW33" s="74"/>
      <c r="EX33" s="74"/>
      <c r="EY33" s="74"/>
      <c r="EZ33" s="74"/>
      <c r="FA33" s="74"/>
      <c r="FB33" s="74"/>
      <c r="FC33" s="74"/>
      <c r="FD33" s="74"/>
      <c r="FE33" s="74"/>
      <c r="FF33" s="74"/>
      <c r="FG33" s="74"/>
      <c r="FH33" s="74"/>
      <c r="FI33" s="74"/>
      <c r="FJ33" s="74"/>
      <c r="FK33" s="74"/>
      <c r="FL33" s="74"/>
      <c r="FM33" s="74"/>
      <c r="FN33" s="74"/>
      <c r="FO33" s="74"/>
      <c r="FP33" s="74"/>
      <c r="FQ33" s="74"/>
      <c r="FR33" s="74"/>
      <c r="FS33" s="74"/>
      <c r="FT33" s="74"/>
      <c r="FU33" s="74"/>
      <c r="FV33" s="74"/>
      <c r="FW33" s="74"/>
      <c r="FX33" s="74"/>
      <c r="FY33" s="74"/>
      <c r="FZ33" s="74"/>
      <c r="GA33" s="74"/>
      <c r="GB33" s="74"/>
      <c r="GC33" s="74"/>
      <c r="GD33" s="74"/>
      <c r="GE33" s="74"/>
      <c r="GF33" s="74"/>
      <c r="GG33" s="74"/>
      <c r="GH33" s="74"/>
      <c r="GI33" s="74"/>
      <c r="GJ33" s="74"/>
      <c r="GK33" s="74"/>
      <c r="GL33" s="74"/>
      <c r="GM33" s="74"/>
      <c r="GN33" s="74"/>
      <c r="GO33" s="74"/>
      <c r="GP33" s="74"/>
      <c r="GQ33" s="74"/>
      <c r="GR33" s="74"/>
      <c r="GS33" s="74"/>
      <c r="GT33" s="74"/>
      <c r="GU33" s="74"/>
      <c r="GV33" s="74"/>
      <c r="GW33" s="74"/>
      <c r="GX33" s="74"/>
      <c r="GY33" s="74"/>
      <c r="GZ33" s="74"/>
      <c r="HA33" s="74"/>
      <c r="HB33" s="74"/>
      <c r="HC33" s="74"/>
      <c r="HD33" s="74"/>
      <c r="HE33" s="74"/>
      <c r="HF33" s="74"/>
      <c r="HG33" s="74"/>
      <c r="HH33" s="74"/>
      <c r="HI33" s="74"/>
      <c r="HJ33" s="74"/>
      <c r="HK33" s="74"/>
      <c r="HL33" s="74"/>
      <c r="HM33" s="74"/>
      <c r="HN33" s="74"/>
      <c r="HO33" s="74"/>
      <c r="HP33" s="74"/>
      <c r="HQ33" s="74"/>
      <c r="HR33" s="74"/>
      <c r="HS33" s="74"/>
      <c r="HT33" s="74"/>
      <c r="HU33" s="74"/>
      <c r="HV33" s="74"/>
      <c r="HW33" s="74"/>
      <c r="HX33" s="74"/>
      <c r="HY33" s="74"/>
      <c r="HZ33" s="74"/>
      <c r="IA33" s="74"/>
      <c r="IB33" s="74"/>
      <c r="IC33" s="74"/>
      <c r="ID33" s="74"/>
      <c r="IE33" s="74"/>
      <c r="IF33" s="74"/>
      <c r="IG33" s="74"/>
      <c r="IH33" s="74"/>
      <c r="II33" s="74"/>
      <c r="IJ33" s="74"/>
      <c r="IK33" s="74"/>
      <c r="IL33" s="74"/>
      <c r="IM33" s="74"/>
      <c r="IN33" s="74"/>
      <c r="IO33" s="74"/>
      <c r="IP33" s="74"/>
      <c r="IQ33" s="74"/>
      <c r="IR33" s="74"/>
      <c r="IS33" s="74"/>
      <c r="IT33" s="74"/>
      <c r="IU33" s="74"/>
      <c r="IV33" s="74"/>
      <c r="IW33" s="74"/>
      <c r="IX33" s="74"/>
      <c r="IY33" s="74"/>
      <c r="IZ33" s="74"/>
      <c r="JA33" s="74"/>
      <c r="JB33" s="74"/>
      <c r="JC33" s="74"/>
      <c r="JD33" s="74"/>
      <c r="JE33" s="74"/>
      <c r="JF33" s="74"/>
      <c r="JG33" s="74"/>
      <c r="JH33" s="74"/>
      <c r="JI33" s="74"/>
      <c r="JJ33" s="74"/>
      <c r="JK33" s="74"/>
      <c r="JL33" s="74"/>
      <c r="JM33" s="74"/>
      <c r="JN33" s="74"/>
      <c r="JO33" s="74"/>
      <c r="JP33" s="74"/>
      <c r="JQ33" s="74"/>
      <c r="JR33" s="74"/>
      <c r="JS33" s="74"/>
      <c r="JT33" s="74"/>
      <c r="JU33" s="74"/>
      <c r="JV33" s="74"/>
      <c r="JW33" s="74"/>
      <c r="JX33" s="74"/>
      <c r="JY33" s="74"/>
      <c r="JZ33" s="74"/>
      <c r="KA33" s="74"/>
      <c r="KB33" s="74"/>
      <c r="KC33" s="74"/>
      <c r="KD33" s="74"/>
      <c r="KE33" s="74"/>
      <c r="KF33" s="74"/>
      <c r="KG33" s="74"/>
      <c r="KH33" s="74"/>
      <c r="KI33" s="74"/>
      <c r="KJ33" s="74"/>
      <c r="KK33" s="74"/>
      <c r="KL33" s="74"/>
      <c r="KM33" s="74"/>
      <c r="KN33" s="74"/>
      <c r="KO33" s="74"/>
      <c r="KP33" s="74"/>
      <c r="KQ33" s="74"/>
      <c r="KR33" s="74"/>
      <c r="KS33" s="74"/>
      <c r="KT33" s="74"/>
      <c r="KU33" s="74"/>
      <c r="KV33" s="74"/>
      <c r="KW33" s="74"/>
      <c r="KX33" s="74"/>
      <c r="KY33" s="74"/>
      <c r="KZ33" s="74"/>
      <c r="LA33" s="74"/>
      <c r="LB33" s="74"/>
      <c r="LC33" s="74"/>
      <c r="LD33" s="74"/>
      <c r="LE33" s="74"/>
      <c r="LF33" s="74"/>
      <c r="LG33" s="74"/>
      <c r="LH33" s="74"/>
      <c r="LI33" s="74"/>
      <c r="LJ33" s="74"/>
      <c r="LK33" s="74"/>
      <c r="LL33" s="74"/>
      <c r="LM33" s="74"/>
      <c r="LN33" s="74"/>
      <c r="LO33" s="74"/>
      <c r="LP33" s="74"/>
      <c r="LQ33" s="74"/>
      <c r="LR33" s="74"/>
      <c r="LS33" s="74"/>
      <c r="LT33" s="74"/>
      <c r="LU33" s="74"/>
      <c r="LV33" s="74"/>
      <c r="LW33" s="74"/>
      <c r="LX33" s="74"/>
      <c r="LY33" s="74"/>
      <c r="LZ33" s="74"/>
      <c r="MA33" s="74"/>
      <c r="MB33" s="74"/>
      <c r="MC33" s="74"/>
      <c r="MD33" s="74"/>
      <c r="ME33" s="74"/>
      <c r="MF33" s="74"/>
      <c r="MG33" s="74"/>
      <c r="MH33" s="74"/>
      <c r="MI33" s="74"/>
      <c r="MJ33" s="74"/>
      <c r="MK33" s="74"/>
      <c r="ML33" s="74"/>
      <c r="MM33" s="74"/>
      <c r="MN33" s="74"/>
      <c r="MO33" s="74"/>
      <c r="MP33" s="74"/>
      <c r="MQ33" s="74"/>
      <c r="MR33" s="74"/>
      <c r="MS33" s="74"/>
      <c r="MT33" s="74"/>
      <c r="MU33" s="74"/>
      <c r="MV33" s="74"/>
      <c r="MW33" s="74"/>
      <c r="MX33" s="74"/>
      <c r="MY33" s="74"/>
      <c r="MZ33" s="74"/>
      <c r="NA33" s="74"/>
      <c r="NB33" s="74"/>
      <c r="NC33" s="74"/>
      <c r="ND33" s="74"/>
      <c r="NE33" s="74"/>
      <c r="NF33" s="74"/>
      <c r="NG33" s="74"/>
      <c r="NH33" s="74"/>
      <c r="NI33" s="74"/>
      <c r="NJ33" s="74"/>
      <c r="NK33" s="74"/>
      <c r="NL33" s="74"/>
      <c r="NM33" s="74"/>
      <c r="NN33" s="74"/>
      <c r="NO33" s="74"/>
      <c r="NP33" s="74"/>
      <c r="NQ33" s="74"/>
      <c r="NR33" s="74"/>
      <c r="NS33" s="74"/>
      <c r="NT33" s="74"/>
      <c r="NU33" s="74"/>
      <c r="NV33" s="74"/>
      <c r="NW33" s="74"/>
      <c r="NX33" s="74"/>
      <c r="NY33" s="74"/>
      <c r="NZ33" s="74"/>
      <c r="OA33" s="74"/>
      <c r="OB33" s="74"/>
      <c r="OC33" s="74"/>
      <c r="OD33" s="74"/>
      <c r="OE33" s="74"/>
      <c r="OF33" s="74"/>
      <c r="OG33" s="74"/>
      <c r="OH33" s="74"/>
      <c r="OI33" s="74"/>
      <c r="OJ33" s="74"/>
      <c r="OK33" s="74"/>
      <c r="OL33" s="74"/>
      <c r="OM33" s="74"/>
      <c r="ON33" s="74"/>
      <c r="OO33" s="74"/>
      <c r="OP33" s="74"/>
      <c r="OQ33" s="74"/>
      <c r="OR33" s="74"/>
      <c r="OS33" s="74"/>
      <c r="OT33" s="74"/>
      <c r="OU33" s="74"/>
      <c r="OV33" s="74"/>
      <c r="OW33" s="74"/>
      <c r="OX33" s="74"/>
      <c r="OY33" s="74"/>
      <c r="OZ33" s="74"/>
      <c r="PA33" s="74"/>
      <c r="PB33" s="74"/>
      <c r="PC33" s="74"/>
      <c r="PD33" s="74"/>
      <c r="PE33" s="74"/>
      <c r="PF33" s="74"/>
      <c r="PG33" s="74"/>
      <c r="PH33" s="74"/>
      <c r="PI33" s="74"/>
      <c r="PJ33" s="74"/>
      <c r="PK33" s="74"/>
      <c r="PL33" s="74"/>
      <c r="PM33" s="74"/>
      <c r="PN33" s="74"/>
      <c r="PO33" s="74"/>
      <c r="PP33" s="74"/>
      <c r="PQ33" s="74"/>
      <c r="PR33" s="74"/>
      <c r="PS33" s="74"/>
      <c r="PT33" s="74"/>
      <c r="PU33" s="74"/>
      <c r="PV33" s="74"/>
      <c r="PW33" s="74"/>
      <c r="PX33" s="74"/>
      <c r="PY33" s="74"/>
      <c r="PZ33" s="74"/>
      <c r="QA33" s="74"/>
      <c r="QB33" s="74"/>
      <c r="QC33" s="74"/>
      <c r="QD33" s="74"/>
      <c r="QE33" s="74"/>
      <c r="QF33" s="74"/>
      <c r="QG33" s="74"/>
      <c r="QH33" s="74"/>
      <c r="QI33" s="74"/>
      <c r="QJ33" s="74"/>
      <c r="QK33" s="74"/>
      <c r="QL33" s="74"/>
      <c r="QM33" s="74"/>
      <c r="QN33" s="74"/>
      <c r="QO33" s="74"/>
      <c r="QP33" s="74"/>
      <c r="QQ33" s="74"/>
      <c r="QR33" s="74"/>
      <c r="QS33" s="74"/>
      <c r="QT33" s="74"/>
      <c r="QU33" s="74"/>
      <c r="QV33" s="74"/>
      <c r="QW33" s="74"/>
      <c r="QX33" s="74"/>
      <c r="QY33" s="74"/>
      <c r="QZ33" s="74"/>
      <c r="RA33" s="74"/>
      <c r="RB33" s="74"/>
      <c r="RC33" s="74"/>
      <c r="RD33" s="74"/>
      <c r="RE33" s="74"/>
      <c r="RF33" s="74"/>
      <c r="RG33" s="74"/>
      <c r="RH33" s="74"/>
      <c r="RI33" s="74"/>
      <c r="RJ33" s="74"/>
      <c r="RK33" s="74"/>
      <c r="RL33" s="74"/>
      <c r="RM33" s="74"/>
      <c r="RN33" s="74"/>
      <c r="RO33" s="74"/>
      <c r="RP33" s="74"/>
      <c r="RQ33" s="74"/>
      <c r="RR33" s="74"/>
      <c r="RS33" s="74"/>
      <c r="RT33" s="74"/>
      <c r="RU33" s="74"/>
      <c r="RV33" s="74"/>
      <c r="RW33" s="74"/>
      <c r="RX33" s="74"/>
      <c r="RY33" s="74"/>
      <c r="RZ33" s="74"/>
      <c r="SA33" s="74"/>
      <c r="SB33" s="74"/>
      <c r="SC33" s="74"/>
      <c r="SD33" s="74"/>
      <c r="SE33" s="74"/>
      <c r="SF33" s="74"/>
      <c r="SG33" s="74"/>
      <c r="SH33" s="74"/>
      <c r="SI33" s="74"/>
      <c r="SJ33" s="74"/>
      <c r="SK33" s="74"/>
      <c r="SL33" s="74"/>
      <c r="SM33" s="74"/>
      <c r="SN33" s="74"/>
      <c r="SO33" s="74"/>
      <c r="SP33" s="74"/>
      <c r="SQ33" s="74"/>
      <c r="SR33" s="74"/>
      <c r="SS33" s="74"/>
      <c r="ST33" s="74"/>
      <c r="SU33" s="74"/>
      <c r="SV33" s="74"/>
      <c r="SW33" s="74"/>
      <c r="SX33" s="74"/>
      <c r="SY33" s="74"/>
      <c r="SZ33" s="74"/>
      <c r="TA33" s="74"/>
      <c r="TB33" s="74"/>
      <c r="TC33" s="74"/>
      <c r="TD33" s="74"/>
      <c r="TE33" s="74"/>
      <c r="TF33" s="74"/>
      <c r="TG33" s="74"/>
      <c r="TH33" s="74"/>
      <c r="TI33" s="1340"/>
      <c r="TJ33" s="265"/>
      <c r="TM33" s="34"/>
      <c r="TN33" s="34">
        <f t="shared" ref="TN33:TV33" si="673">TN31/TM31-1</f>
        <v>-0.53164643247517196</v>
      </c>
      <c r="TO33" s="34">
        <f t="shared" si="673"/>
        <v>-0.85372304662944198</v>
      </c>
      <c r="TP33" s="34">
        <f t="shared" si="673"/>
        <v>7.4485894056457465</v>
      </c>
      <c r="TQ33" s="34">
        <f t="shared" si="673"/>
        <v>19.134441800206929</v>
      </c>
      <c r="TR33" s="34">
        <f t="shared" si="673"/>
        <v>-0.49685797042533331</v>
      </c>
      <c r="TS33" s="34">
        <f t="shared" si="673"/>
        <v>-0.54415870757802642</v>
      </c>
      <c r="TT33" s="34">
        <f t="shared" si="673"/>
        <v>51.423249290123785</v>
      </c>
      <c r="TU33" s="34">
        <f t="shared" si="673"/>
        <v>-0.86173613826342443</v>
      </c>
      <c r="TV33" s="34">
        <f t="shared" si="673"/>
        <v>2.9477231283498071</v>
      </c>
      <c r="TW33" s="34">
        <f t="shared" ref="TW33:UI33" si="674">TW31/TV31-1</f>
        <v>-0.60171778362202555</v>
      </c>
      <c r="TX33" s="34">
        <f t="shared" si="674"/>
        <v>0.80632037960418868</v>
      </c>
      <c r="TY33" s="34">
        <f t="shared" si="674"/>
        <v>-0.16520299189448873</v>
      </c>
      <c r="TZ33" s="34">
        <f t="shared" si="674"/>
        <v>0.27381456086054468</v>
      </c>
      <c r="UA33" s="34">
        <f t="shared" si="674"/>
        <v>3.7824374887276857E-2</v>
      </c>
      <c r="UB33" s="34">
        <f t="shared" si="674"/>
        <v>-0.88468693943359233</v>
      </c>
      <c r="UC33" s="34">
        <f t="shared" si="674"/>
        <v>4.3991522915014016</v>
      </c>
      <c r="UD33" s="34">
        <f t="shared" si="674"/>
        <v>-2.1725756096614548</v>
      </c>
      <c r="UE33" s="34">
        <f t="shared" si="674"/>
        <v>-1.3816535954115921</v>
      </c>
      <c r="UF33" s="34">
        <f t="shared" si="674"/>
        <v>-10.463388044016112</v>
      </c>
      <c r="UG33" s="34">
        <f t="shared" si="674"/>
        <v>-0.52896558296931384</v>
      </c>
      <c r="UH33" s="34">
        <f t="shared" si="674"/>
        <v>1.7228604788546491</v>
      </c>
      <c r="UI33" s="34">
        <f t="shared" si="674"/>
        <v>-0.62798696834108292</v>
      </c>
      <c r="UJ33" s="34">
        <f>UJ31/UI31-1</f>
        <v>-0.70823234026014692</v>
      </c>
      <c r="UK33" s="34">
        <f>UK31/UJ31-1</f>
        <v>0.23259131553072132</v>
      </c>
    </row>
    <row r="34" spans="4:557">
      <c r="D34" s="1" t="s">
        <v>643</v>
      </c>
      <c r="F34" s="8"/>
      <c r="G34" s="80">
        <f t="shared" ref="G34:O34" si="675">G22/G6</f>
        <v>0.28271712299290741</v>
      </c>
      <c r="H34" s="80">
        <f t="shared" si="675"/>
        <v>0.40106007067137811</v>
      </c>
      <c r="I34" s="80">
        <f t="shared" si="675"/>
        <v>0.31539424280350437</v>
      </c>
      <c r="J34" s="242">
        <f t="shared" si="675"/>
        <v>0.31658750626576693</v>
      </c>
      <c r="K34" s="80">
        <f t="shared" si="675"/>
        <v>0.25297910090387948</v>
      </c>
      <c r="L34" s="80">
        <f t="shared" si="675"/>
        <v>0.20888364779874213</v>
      </c>
      <c r="M34" s="80">
        <f t="shared" si="675"/>
        <v>0.30960275258054426</v>
      </c>
      <c r="N34" s="242">
        <f t="shared" si="675"/>
        <v>0.29578422484134181</v>
      </c>
      <c r="O34" s="80">
        <f t="shared" si="675"/>
        <v>0.24903154399557278</v>
      </c>
      <c r="P34" s="80">
        <f t="shared" ref="P34:AI34" si="676">P22/P6</f>
        <v>0.23179568767155201</v>
      </c>
      <c r="Q34" s="80">
        <f t="shared" si="676"/>
        <v>0.23039829922347135</v>
      </c>
      <c r="R34" s="242">
        <f t="shared" si="676"/>
        <v>0.32839277876038359</v>
      </c>
      <c r="S34" s="80">
        <f t="shared" si="676"/>
        <v>0.18207736712686856</v>
      </c>
      <c r="T34" s="80">
        <f t="shared" si="676"/>
        <v>5.8338316126544179E-2</v>
      </c>
      <c r="U34" s="80">
        <f t="shared" si="676"/>
        <v>0.10421963767062016</v>
      </c>
      <c r="V34" s="242">
        <f t="shared" si="676"/>
        <v>-0.17191490548173827</v>
      </c>
      <c r="W34" s="80">
        <f t="shared" si="676"/>
        <v>-0.30045245817299798</v>
      </c>
      <c r="X34" s="80">
        <f t="shared" si="676"/>
        <v>-9.2399102540537181E-2</v>
      </c>
      <c r="Y34" s="80">
        <f t="shared" si="676"/>
        <v>-0.25268939392721157</v>
      </c>
      <c r="Z34" s="242">
        <f t="shared" si="676"/>
        <v>-0.53024031311989495</v>
      </c>
      <c r="AA34" s="80">
        <f t="shared" si="676"/>
        <v>-0.39146991622239147</v>
      </c>
      <c r="AB34" s="80">
        <f t="shared" si="676"/>
        <v>-0.12589498806682578</v>
      </c>
      <c r="AC34" s="80">
        <f t="shared" si="676"/>
        <v>9.8677998111425871E-2</v>
      </c>
      <c r="AD34" s="242">
        <f t="shared" si="676"/>
        <v>0.252904860573959</v>
      </c>
      <c r="AE34" s="80">
        <f t="shared" si="676"/>
        <v>0.26267168995645401</v>
      </c>
      <c r="AF34" s="80">
        <f t="shared" si="676"/>
        <v>0.30975244487968595</v>
      </c>
      <c r="AG34" s="80">
        <f t="shared" si="676"/>
        <v>0.28412574517344119</v>
      </c>
      <c r="AH34" s="242">
        <f t="shared" si="676"/>
        <v>0.10676824684040387</v>
      </c>
      <c r="AI34" s="80">
        <f t="shared" si="676"/>
        <v>0.11898137788939867</v>
      </c>
      <c r="AJ34" s="80">
        <f>AJ22/AJ6</f>
        <v>0.15848101155685876</v>
      </c>
      <c r="AK34" s="80">
        <f>AK22/AK6</f>
        <v>-0.12737347262565443</v>
      </c>
      <c r="AL34" s="242">
        <f>AL22/AL6</f>
        <v>-4.2472873800652441E-2</v>
      </c>
      <c r="AM34" s="80">
        <f>AM22/AM6</f>
        <v>-0.11034425296716741</v>
      </c>
      <c r="AN34" s="80">
        <f>AN22/AN6</f>
        <v>1.9935766330173828E-3</v>
      </c>
      <c r="AO34" s="80">
        <f t="shared" ref="AO34:AT34" si="677">AO22/AO6</f>
        <v>-9.9121842043803088E-3</v>
      </c>
      <c r="AP34" s="242">
        <f t="shared" si="677"/>
        <v>2.0221925804503112E-2</v>
      </c>
      <c r="AQ34" s="80">
        <f t="shared" si="677"/>
        <v>0.1139641306266803</v>
      </c>
      <c r="AR34" s="80">
        <f t="shared" si="677"/>
        <v>0.28316881733855087</v>
      </c>
      <c r="AS34" s="80">
        <f t="shared" si="677"/>
        <v>0.28515893125243502</v>
      </c>
      <c r="AT34" s="242">
        <f t="shared" si="677"/>
        <v>0.23302373409405328</v>
      </c>
      <c r="AU34" s="80">
        <f>AU22/AU6</f>
        <v>0.28248826378887915</v>
      </c>
      <c r="AV34" s="80">
        <f t="shared" ref="AV34:BB34" si="678">AV22/AV6</f>
        <v>0.27629404454641049</v>
      </c>
      <c r="AW34" s="80">
        <f t="shared" si="678"/>
        <v>0.30175166492001865</v>
      </c>
      <c r="AX34" s="242">
        <f t="shared" si="678"/>
        <v>0.32385004308526227</v>
      </c>
      <c r="AY34" s="80">
        <f t="shared" si="678"/>
        <v>0.32968401364702082</v>
      </c>
      <c r="AZ34" s="80">
        <f t="shared" si="678"/>
        <v>0.2965306832113887</v>
      </c>
      <c r="BA34" s="80">
        <f t="shared" si="678"/>
        <v>0.28085389867359289</v>
      </c>
      <c r="BB34" s="903">
        <f t="shared" si="678"/>
        <v>0.2239277960092789</v>
      </c>
      <c r="BC34" s="80">
        <f t="shared" ref="BC34:BR34" si="679">BC22/BC6</f>
        <v>0.15367655647305303</v>
      </c>
      <c r="BD34" s="80">
        <f t="shared" si="679"/>
        <v>0.11491001990140898</v>
      </c>
      <c r="BE34" s="80">
        <f t="shared" si="679"/>
        <v>0.17106921054895025</v>
      </c>
      <c r="BF34" s="903">
        <f t="shared" si="679"/>
        <v>0.28671669075044709</v>
      </c>
      <c r="BG34" s="80">
        <f t="shared" si="679"/>
        <v>0.39233499291996621</v>
      </c>
      <c r="BH34" s="80">
        <f t="shared" si="679"/>
        <v>0.45585389608740101</v>
      </c>
      <c r="BI34" s="80">
        <f t="shared" si="679"/>
        <v>0.46137701024125055</v>
      </c>
      <c r="BJ34" s="903">
        <f t="shared" si="679"/>
        <v>0.49468931392593318</v>
      </c>
      <c r="BK34" s="80">
        <f t="shared" si="679"/>
        <v>0.50085926209999865</v>
      </c>
      <c r="BL34" s="80">
        <f t="shared" si="679"/>
        <v>0.53747786872907943</v>
      </c>
      <c r="BM34" s="80">
        <f t="shared" si="679"/>
        <v>0.56692127417974303</v>
      </c>
      <c r="BN34" s="903">
        <f t="shared" si="679"/>
        <v>0.44576764870401031</v>
      </c>
      <c r="BO34" s="80">
        <f t="shared" si="679"/>
        <v>0.20176577723211947</v>
      </c>
      <c r="BP34" s="80">
        <f t="shared" si="679"/>
        <v>9.8823641730938022E-2</v>
      </c>
      <c r="BQ34" s="80">
        <f t="shared" si="679"/>
        <v>6.9100331843493401E-2</v>
      </c>
      <c r="BR34" s="903">
        <f t="shared" si="679"/>
        <v>3.4074378193160178E-2</v>
      </c>
      <c r="BS34" s="80">
        <f t="shared" ref="BS34:BV34" si="680">BS22/BS6</f>
        <v>0.11117002449821446</v>
      </c>
      <c r="BT34" s="80">
        <f t="shared" si="680"/>
        <v>0.22619035723323697</v>
      </c>
      <c r="BU34" s="80">
        <f t="shared" si="680"/>
        <v>0.15988845540781277</v>
      </c>
      <c r="BV34" s="903">
        <f t="shared" si="680"/>
        <v>0.12125090616948429</v>
      </c>
      <c r="BW34" s="80">
        <f t="shared" ref="BW34:BZ34" si="681">BW22/BW6</f>
        <v>0.15592084846721077</v>
      </c>
      <c r="BX34" s="80">
        <f t="shared" si="681"/>
        <v>0.26105986133446801</v>
      </c>
      <c r="BY34" s="80">
        <f t="shared" si="681"/>
        <v>0.35338471015280898</v>
      </c>
      <c r="BZ34" s="903">
        <f t="shared" si="681"/>
        <v>0.34092730892605561</v>
      </c>
      <c r="CA34" s="80">
        <f t="shared" ref="CA34:CD34" si="682">CA22/CA6</f>
        <v>0.23524980517295119</v>
      </c>
      <c r="CB34" s="80">
        <f t="shared" si="682"/>
        <v>0.30357082734263796</v>
      </c>
      <c r="CC34" s="80">
        <f t="shared" si="682"/>
        <v>0.15074001971977669</v>
      </c>
      <c r="CD34" s="903">
        <f t="shared" si="682"/>
        <v>-0.24744086670139889</v>
      </c>
      <c r="CE34" s="80">
        <f t="shared" ref="CE34:CH34" si="683">CE22/CE6</f>
        <v>-0.66867684293837149</v>
      </c>
      <c r="CF34" s="80">
        <f t="shared" si="683"/>
        <v>-0.3944855503054846</v>
      </c>
      <c r="CG34" s="80">
        <f t="shared" si="683"/>
        <v>-0.19765356289882466</v>
      </c>
      <c r="CH34" s="903">
        <f t="shared" si="683"/>
        <v>3.0607569551963358E-2</v>
      </c>
      <c r="CI34" s="1196">
        <f t="shared" ref="CI34:CL34" si="684">CI22/CI6</f>
        <v>0.23219005152057209</v>
      </c>
      <c r="CJ34" s="80">
        <f t="shared" si="684"/>
        <v>0.33297510152979387</v>
      </c>
      <c r="CK34" s="80">
        <f t="shared" si="684"/>
        <v>0.40004156359939175</v>
      </c>
      <c r="CL34" s="80">
        <f t="shared" si="684"/>
        <v>0.40890285265342019</v>
      </c>
      <c r="CM34" s="1196">
        <f t="shared" ref="CM34:CP34" si="685">CM22/CM6</f>
        <v>0.42181781981333444</v>
      </c>
      <c r="CN34" s="80">
        <f t="shared" si="685"/>
        <v>0.4143968554807963</v>
      </c>
      <c r="CO34" s="80">
        <f t="shared" si="685"/>
        <v>0.46559871804609515</v>
      </c>
      <c r="CP34" s="80">
        <f t="shared" si="685"/>
        <v>0.58396367732037746</v>
      </c>
      <c r="CQ34" s="1196">
        <f t="shared" ref="CQ34:CT34" si="686">CQ22/CQ6</f>
        <v>0.71534688252139234</v>
      </c>
      <c r="CR34" s="80">
        <f t="shared" si="686"/>
        <v>0.71742257898037576</v>
      </c>
      <c r="CS34" s="80">
        <f t="shared" si="686"/>
        <v>0.77502888707397111</v>
      </c>
      <c r="CT34" s="903">
        <f t="shared" si="686"/>
        <v>0.79389647231772986</v>
      </c>
      <c r="CU34" s="80">
        <f t="shared" ref="CU34:CX34" si="687">CU22/CU6</f>
        <v>0.79981371073417529</v>
      </c>
      <c r="CV34" s="80">
        <f t="shared" si="687"/>
        <v>0.79685882012670073</v>
      </c>
      <c r="CW34" s="80">
        <f t="shared" si="687"/>
        <v>0.7913736115001746</v>
      </c>
      <c r="CX34" s="903">
        <f t="shared" si="687"/>
        <v>0.77555693634239253</v>
      </c>
      <c r="CY34" s="80">
        <f t="shared" ref="CY34:DB34" si="688">CY22/CY6</f>
        <v>0.76107055590865191</v>
      </c>
      <c r="CZ34" s="80">
        <f t="shared" si="688"/>
        <v>0.76435166410640876</v>
      </c>
      <c r="DA34" s="80">
        <f t="shared" si="688"/>
        <v>0.77117280690285106</v>
      </c>
      <c r="DB34" s="80">
        <f t="shared" si="688"/>
        <v>0.78100254873447372</v>
      </c>
      <c r="DC34" s="74"/>
      <c r="DD34" s="74"/>
      <c r="DE34" s="74"/>
      <c r="DF34" s="74"/>
      <c r="DG34" s="74"/>
      <c r="DH34" s="74"/>
      <c r="DI34" s="74"/>
      <c r="DJ34" s="74"/>
      <c r="DK34" s="74"/>
      <c r="DL34" s="74"/>
      <c r="DM34" s="74"/>
      <c r="DN34" s="74"/>
      <c r="DO34" s="74"/>
      <c r="DP34" s="74"/>
      <c r="DQ34" s="74"/>
      <c r="DR34" s="74"/>
      <c r="DS34" s="74"/>
      <c r="DT34" s="74"/>
      <c r="DU34" s="74"/>
      <c r="DV34" s="74"/>
      <c r="DW34" s="74"/>
      <c r="DX34" s="74"/>
      <c r="DY34" s="74"/>
      <c r="DZ34" s="74"/>
      <c r="EA34" s="74"/>
      <c r="EB34" s="74"/>
      <c r="EC34" s="74"/>
      <c r="ED34" s="74"/>
      <c r="EE34" s="74"/>
      <c r="EF34" s="74"/>
      <c r="EG34" s="74"/>
      <c r="EH34" s="74"/>
      <c r="EI34" s="74"/>
      <c r="EJ34" s="74"/>
      <c r="EK34" s="74"/>
      <c r="EL34" s="74"/>
      <c r="EM34" s="74"/>
      <c r="EN34" s="74"/>
      <c r="EO34" s="74"/>
      <c r="EP34" s="74"/>
      <c r="EQ34" s="74"/>
      <c r="ER34" s="74"/>
      <c r="ES34" s="74"/>
      <c r="ET34" s="74"/>
      <c r="EU34" s="74"/>
      <c r="EV34" s="74"/>
      <c r="EW34" s="74"/>
      <c r="EX34" s="74"/>
      <c r="EY34" s="74"/>
      <c r="EZ34" s="74"/>
      <c r="FA34" s="74"/>
      <c r="FB34" s="74"/>
      <c r="FC34" s="74"/>
      <c r="FD34" s="74"/>
      <c r="FE34" s="74"/>
      <c r="FF34" s="74"/>
      <c r="FG34" s="74"/>
      <c r="FH34" s="74"/>
      <c r="FI34" s="74"/>
      <c r="FJ34" s="74"/>
      <c r="FK34" s="74"/>
      <c r="FL34" s="74"/>
      <c r="FM34" s="74"/>
      <c r="FN34" s="74"/>
      <c r="FO34" s="74"/>
      <c r="FP34" s="74"/>
      <c r="FQ34" s="74"/>
      <c r="FR34" s="74"/>
      <c r="FS34" s="74"/>
      <c r="FT34" s="74"/>
      <c r="FU34" s="74"/>
      <c r="FV34" s="74"/>
      <c r="FW34" s="74"/>
      <c r="FX34" s="74"/>
      <c r="FY34" s="74"/>
      <c r="FZ34" s="74"/>
      <c r="GA34" s="74"/>
      <c r="GB34" s="74"/>
      <c r="GC34" s="74"/>
      <c r="GD34" s="74"/>
      <c r="GE34" s="74"/>
      <c r="GF34" s="74"/>
      <c r="GG34" s="74"/>
      <c r="GH34" s="74"/>
      <c r="GI34" s="74"/>
      <c r="GJ34" s="74"/>
      <c r="GK34" s="74"/>
      <c r="GL34" s="74"/>
      <c r="GM34" s="74"/>
      <c r="GN34" s="74"/>
      <c r="GO34" s="74"/>
      <c r="GP34" s="74"/>
      <c r="GQ34" s="74"/>
      <c r="GR34" s="74"/>
      <c r="GS34" s="74"/>
      <c r="GT34" s="74"/>
      <c r="GU34" s="74"/>
      <c r="GV34" s="74"/>
      <c r="GW34" s="74"/>
      <c r="GX34" s="74"/>
      <c r="GY34" s="74"/>
      <c r="GZ34" s="74"/>
      <c r="HA34" s="74"/>
      <c r="HB34" s="74"/>
      <c r="HC34" s="74"/>
      <c r="HD34" s="74"/>
      <c r="HE34" s="74"/>
      <c r="HF34" s="74"/>
      <c r="HG34" s="74"/>
      <c r="HH34" s="74"/>
      <c r="HI34" s="74"/>
      <c r="HJ34" s="74"/>
      <c r="HK34" s="74"/>
      <c r="HL34" s="74"/>
      <c r="HM34" s="74"/>
      <c r="HN34" s="74"/>
      <c r="HO34" s="74"/>
      <c r="HP34" s="74"/>
      <c r="HQ34" s="74"/>
      <c r="HR34" s="74"/>
      <c r="HS34" s="74"/>
      <c r="HT34" s="74"/>
      <c r="HU34" s="74"/>
      <c r="HV34" s="74"/>
      <c r="HW34" s="74"/>
      <c r="HX34" s="74"/>
      <c r="HY34" s="74"/>
      <c r="HZ34" s="74"/>
      <c r="IA34" s="74"/>
      <c r="IB34" s="74"/>
      <c r="IC34" s="74"/>
      <c r="ID34" s="74"/>
      <c r="IE34" s="74"/>
      <c r="IF34" s="74"/>
      <c r="IG34" s="74"/>
      <c r="IH34" s="74"/>
      <c r="II34" s="74"/>
      <c r="IJ34" s="74"/>
      <c r="IK34" s="74"/>
      <c r="IL34" s="74"/>
      <c r="IM34" s="74"/>
      <c r="IN34" s="74"/>
      <c r="IO34" s="74"/>
      <c r="IP34" s="74"/>
      <c r="IQ34" s="74"/>
      <c r="IR34" s="74"/>
      <c r="IS34" s="74"/>
      <c r="IT34" s="74"/>
      <c r="IU34" s="74"/>
      <c r="IV34" s="74"/>
      <c r="IW34" s="74"/>
      <c r="IX34" s="74"/>
      <c r="IY34" s="74"/>
      <c r="IZ34" s="74"/>
      <c r="JA34" s="74"/>
      <c r="JB34" s="74"/>
      <c r="JC34" s="74"/>
      <c r="JD34" s="74"/>
      <c r="JE34" s="74"/>
      <c r="JF34" s="74"/>
      <c r="JG34" s="74"/>
      <c r="JH34" s="74"/>
      <c r="JI34" s="74"/>
      <c r="JJ34" s="74"/>
      <c r="JK34" s="74"/>
      <c r="JL34" s="74"/>
      <c r="JM34" s="74"/>
      <c r="JN34" s="74"/>
      <c r="JO34" s="74"/>
      <c r="JP34" s="74"/>
      <c r="JQ34" s="74"/>
      <c r="JR34" s="74"/>
      <c r="JS34" s="74"/>
      <c r="JT34" s="74"/>
      <c r="JU34" s="74"/>
      <c r="JV34" s="74"/>
      <c r="JW34" s="74"/>
      <c r="JX34" s="74"/>
      <c r="JY34" s="74"/>
      <c r="JZ34" s="74"/>
      <c r="KA34" s="74"/>
      <c r="KB34" s="74"/>
      <c r="KC34" s="74"/>
      <c r="KD34" s="74"/>
      <c r="KE34" s="74"/>
      <c r="KF34" s="74"/>
      <c r="KG34" s="74"/>
      <c r="KH34" s="74"/>
      <c r="KI34" s="74"/>
      <c r="KJ34" s="74"/>
      <c r="KK34" s="74"/>
      <c r="KL34" s="74"/>
      <c r="KM34" s="74"/>
      <c r="KN34" s="74"/>
      <c r="KO34" s="74"/>
      <c r="KP34" s="74"/>
      <c r="KQ34" s="74"/>
      <c r="KR34" s="74"/>
      <c r="KS34" s="74"/>
      <c r="KT34" s="74"/>
      <c r="KU34" s="74"/>
      <c r="KV34" s="74"/>
      <c r="KW34" s="74"/>
      <c r="KX34" s="74"/>
      <c r="KY34" s="74"/>
      <c r="KZ34" s="74"/>
      <c r="LA34" s="74"/>
      <c r="LB34" s="74"/>
      <c r="LC34" s="74"/>
      <c r="LD34" s="74"/>
      <c r="LE34" s="74"/>
      <c r="LF34" s="74"/>
      <c r="LG34" s="74"/>
      <c r="LH34" s="74"/>
      <c r="LI34" s="74"/>
      <c r="LJ34" s="74"/>
      <c r="LK34" s="74"/>
      <c r="LL34" s="74"/>
      <c r="LM34" s="74"/>
      <c r="LN34" s="74"/>
      <c r="LO34" s="74"/>
      <c r="LP34" s="74"/>
      <c r="LQ34" s="74"/>
      <c r="LR34" s="74"/>
      <c r="LS34" s="74"/>
      <c r="LT34" s="74"/>
      <c r="LU34" s="74"/>
      <c r="LV34" s="74"/>
      <c r="LW34" s="74"/>
      <c r="LX34" s="74"/>
      <c r="LY34" s="74"/>
      <c r="LZ34" s="74"/>
      <c r="MA34" s="74"/>
      <c r="MB34" s="74"/>
      <c r="MC34" s="74"/>
      <c r="MD34" s="74"/>
      <c r="ME34" s="74"/>
      <c r="MF34" s="74"/>
      <c r="MG34" s="74"/>
      <c r="MH34" s="74"/>
      <c r="MI34" s="74"/>
      <c r="MJ34" s="74"/>
      <c r="MK34" s="74"/>
      <c r="ML34" s="74"/>
      <c r="MM34" s="74"/>
      <c r="MN34" s="74"/>
      <c r="MO34" s="74"/>
      <c r="MP34" s="74"/>
      <c r="MQ34" s="74"/>
      <c r="MR34" s="74"/>
      <c r="MS34" s="74"/>
      <c r="MT34" s="74"/>
      <c r="MU34" s="74"/>
      <c r="MV34" s="74"/>
      <c r="MW34" s="74"/>
      <c r="MX34" s="74"/>
      <c r="MY34" s="74"/>
      <c r="MZ34" s="74"/>
      <c r="NA34" s="74"/>
      <c r="NB34" s="74"/>
      <c r="NC34" s="74"/>
      <c r="ND34" s="74"/>
      <c r="NE34" s="74"/>
      <c r="NF34" s="74"/>
      <c r="NG34" s="74"/>
      <c r="NH34" s="74"/>
      <c r="NI34" s="74"/>
      <c r="NJ34" s="74"/>
      <c r="NK34" s="74"/>
      <c r="NL34" s="74"/>
      <c r="NM34" s="74"/>
      <c r="NN34" s="74"/>
      <c r="NO34" s="74"/>
      <c r="NP34" s="74"/>
      <c r="NQ34" s="74"/>
      <c r="NR34" s="74"/>
      <c r="NS34" s="74"/>
      <c r="NT34" s="74"/>
      <c r="NU34" s="74"/>
      <c r="NV34" s="74"/>
      <c r="NW34" s="74"/>
      <c r="NX34" s="74"/>
      <c r="NY34" s="74"/>
      <c r="NZ34" s="74"/>
      <c r="OA34" s="74"/>
      <c r="OB34" s="74"/>
      <c r="OC34" s="74"/>
      <c r="OD34" s="74"/>
      <c r="OE34" s="74"/>
      <c r="OF34" s="74"/>
      <c r="OG34" s="74"/>
      <c r="OH34" s="74"/>
      <c r="OI34" s="74"/>
      <c r="OJ34" s="74"/>
      <c r="OK34" s="74"/>
      <c r="OL34" s="74"/>
      <c r="OM34" s="74"/>
      <c r="ON34" s="74"/>
      <c r="OO34" s="74"/>
      <c r="OP34" s="74"/>
      <c r="OQ34" s="74"/>
      <c r="OR34" s="74"/>
      <c r="OS34" s="74"/>
      <c r="OT34" s="74"/>
      <c r="OU34" s="74"/>
      <c r="OV34" s="74"/>
      <c r="OW34" s="74"/>
      <c r="OX34" s="74"/>
      <c r="OY34" s="74"/>
      <c r="OZ34" s="74"/>
      <c r="PA34" s="74"/>
      <c r="PB34" s="74"/>
      <c r="PC34" s="74"/>
      <c r="PD34" s="74"/>
      <c r="PE34" s="74"/>
      <c r="PF34" s="74"/>
      <c r="PG34" s="74"/>
      <c r="PH34" s="74"/>
      <c r="PI34" s="74"/>
      <c r="PJ34" s="74"/>
      <c r="PK34" s="74"/>
      <c r="PL34" s="74"/>
      <c r="PM34" s="74"/>
      <c r="PN34" s="74"/>
      <c r="PO34" s="74"/>
      <c r="PP34" s="74"/>
      <c r="PQ34" s="74"/>
      <c r="PR34" s="74"/>
      <c r="PS34" s="74"/>
      <c r="PT34" s="74"/>
      <c r="PU34" s="74"/>
      <c r="PV34" s="74"/>
      <c r="PW34" s="74"/>
      <c r="PX34" s="74"/>
      <c r="PY34" s="74"/>
      <c r="PZ34" s="74"/>
      <c r="QA34" s="74"/>
      <c r="QB34" s="74"/>
      <c r="QC34" s="74"/>
      <c r="QD34" s="74"/>
      <c r="QE34" s="74"/>
      <c r="QF34" s="74"/>
      <c r="QG34" s="74"/>
      <c r="QH34" s="74"/>
      <c r="QI34" s="74"/>
      <c r="QJ34" s="74"/>
      <c r="QK34" s="74"/>
      <c r="QL34" s="74"/>
      <c r="QM34" s="74"/>
      <c r="QN34" s="74"/>
      <c r="QO34" s="74"/>
      <c r="QP34" s="74"/>
      <c r="QQ34" s="74"/>
      <c r="QR34" s="74"/>
      <c r="QS34" s="74"/>
      <c r="QT34" s="74"/>
      <c r="QU34" s="74"/>
      <c r="QV34" s="74"/>
      <c r="QW34" s="74"/>
      <c r="QX34" s="74"/>
      <c r="QY34" s="74"/>
      <c r="QZ34" s="74"/>
      <c r="RA34" s="74"/>
      <c r="RB34" s="74"/>
      <c r="RC34" s="74"/>
      <c r="RD34" s="74"/>
      <c r="RE34" s="74"/>
      <c r="RF34" s="74"/>
      <c r="RG34" s="74"/>
      <c r="RH34" s="74"/>
      <c r="RI34" s="74"/>
      <c r="RJ34" s="74"/>
      <c r="RK34" s="74"/>
      <c r="RL34" s="74"/>
      <c r="RM34" s="74"/>
      <c r="RN34" s="74"/>
      <c r="RO34" s="74"/>
      <c r="RP34" s="74"/>
      <c r="RQ34" s="74"/>
      <c r="RR34" s="74"/>
      <c r="RS34" s="74"/>
      <c r="RT34" s="74"/>
      <c r="RU34" s="74"/>
      <c r="RV34" s="74"/>
      <c r="RW34" s="74"/>
      <c r="RX34" s="74"/>
      <c r="RY34" s="74"/>
      <c r="RZ34" s="74"/>
      <c r="SA34" s="74"/>
      <c r="SB34" s="74"/>
      <c r="SC34" s="74"/>
      <c r="SD34" s="74"/>
      <c r="SE34" s="74"/>
      <c r="SF34" s="74"/>
      <c r="SG34" s="74"/>
      <c r="SH34" s="74"/>
      <c r="SI34" s="74"/>
      <c r="SJ34" s="74"/>
      <c r="SK34" s="74"/>
      <c r="SL34" s="74"/>
      <c r="SM34" s="74"/>
      <c r="SN34" s="74"/>
      <c r="SO34" s="74"/>
      <c r="SP34" s="74"/>
      <c r="SQ34" s="74"/>
      <c r="SR34" s="74"/>
      <c r="SS34" s="74"/>
      <c r="ST34" s="74"/>
      <c r="SU34" s="74"/>
      <c r="SV34" s="74"/>
      <c r="SW34" s="74"/>
      <c r="SX34" s="74"/>
      <c r="SY34" s="74"/>
      <c r="SZ34" s="74"/>
      <c r="TA34" s="74"/>
      <c r="TB34" s="74"/>
      <c r="TC34" s="74"/>
      <c r="TD34" s="74"/>
      <c r="TE34" s="74"/>
      <c r="TF34" s="74"/>
      <c r="TG34" s="74"/>
      <c r="TH34" s="74"/>
      <c r="TI34" s="1340"/>
      <c r="TJ34" s="265"/>
      <c r="TM34" s="80">
        <f>TM22/TM6</f>
        <v>0.2722709179324504</v>
      </c>
      <c r="TN34" s="80">
        <f>TN22/TN6</f>
        <v>0.25153015447005822</v>
      </c>
      <c r="TO34" s="80">
        <f t="shared" ref="TO34:TV34" si="689">TO22/TO6</f>
        <v>0.2674715482504314</v>
      </c>
      <c r="TP34" s="80">
        <f t="shared" si="689"/>
        <v>5.7060956273341339E-2</v>
      </c>
      <c r="TQ34" s="80">
        <f t="shared" si="689"/>
        <v>-0.28162576148040264</v>
      </c>
      <c r="TR34" s="80">
        <f t="shared" si="689"/>
        <v>2.4280385457632506E-2</v>
      </c>
      <c r="TS34" s="80">
        <f t="shared" si="689"/>
        <v>0.24576632469825724</v>
      </c>
      <c r="TT34" s="80">
        <f t="shared" si="689"/>
        <v>3.551613241141071E-2</v>
      </c>
      <c r="TU34" s="80">
        <f t="shared" si="689"/>
        <v>-2.2372003727535641E-2</v>
      </c>
      <c r="TV34" s="80">
        <f t="shared" si="689"/>
        <v>0.23859948202279094</v>
      </c>
      <c r="TW34" s="80">
        <f t="shared" ref="TW34:UB34" si="690">TW22/TW6</f>
        <v>0.29835305881277152</v>
      </c>
      <c r="TX34" s="80">
        <f t="shared" si="690"/>
        <v>0.28386538821846879</v>
      </c>
      <c r="TY34" s="80">
        <f t="shared" si="690"/>
        <v>0.19053086191833632</v>
      </c>
      <c r="TZ34" s="80">
        <f t="shared" si="690"/>
        <v>0.45571517551608576</v>
      </c>
      <c r="UA34" s="80">
        <f t="shared" si="690"/>
        <v>0.51535953692449066</v>
      </c>
      <c r="UB34" s="80">
        <f t="shared" si="690"/>
        <v>0.10050553276933975</v>
      </c>
      <c r="UC34" s="80">
        <f t="shared" ref="UC34:UD34" si="691">UC22/UC6</f>
        <v>0.15713348959878834</v>
      </c>
      <c r="UD34" s="80">
        <f t="shared" si="691"/>
        <v>0.28862737881982403</v>
      </c>
      <c r="UE34" s="80">
        <f t="shared" ref="UE34:UF34" si="692">UE22/UE6</f>
        <v>0.15260373638147362</v>
      </c>
      <c r="UF34" s="80">
        <f t="shared" si="692"/>
        <v>-0.23592688443674931</v>
      </c>
      <c r="UG34" s="80">
        <f t="shared" ref="UG34:UH34" si="693">UG22/UG6</f>
        <v>0.35452894084204722</v>
      </c>
      <c r="UH34" s="80">
        <f t="shared" si="693"/>
        <v>0.48592829347993644</v>
      </c>
      <c r="UI34" s="80">
        <f t="shared" ref="UI34" si="694">UI22/UI6</f>
        <v>0.75924432923294849</v>
      </c>
      <c r="UJ34" s="80">
        <f>UJ22/UJ6</f>
        <v>0.79044266023381871</v>
      </c>
      <c r="UK34" s="80">
        <f>UK22/UK6</f>
        <v>0.77041531792747187</v>
      </c>
    </row>
    <row r="35" spans="4:557">
      <c r="E35" s="2" t="s">
        <v>98</v>
      </c>
      <c r="F35" s="8"/>
      <c r="G35" s="69">
        <f t="shared" ref="G35:O35" si="695">G25/G9</f>
        <v>0.24547051845171716</v>
      </c>
      <c r="H35" s="69">
        <f t="shared" si="695"/>
        <v>0.35605118278945824</v>
      </c>
      <c r="I35" s="69">
        <f t="shared" si="695"/>
        <v>0.27690885756248518</v>
      </c>
      <c r="J35" s="196">
        <f t="shared" si="695"/>
        <v>0.32109791322335457</v>
      </c>
      <c r="K35" s="69">
        <f t="shared" si="695"/>
        <v>0.25</v>
      </c>
      <c r="L35" s="69">
        <f t="shared" si="695"/>
        <v>0.16249999999999998</v>
      </c>
      <c r="M35" s="69">
        <f t="shared" si="695"/>
        <v>0.252</v>
      </c>
      <c r="N35" s="196">
        <f t="shared" si="695"/>
        <v>0.18099999999999999</v>
      </c>
      <c r="O35" s="69">
        <f t="shared" si="695"/>
        <v>0.16615339655398395</v>
      </c>
      <c r="P35" s="69">
        <f t="shared" ref="P35:AI35" si="696">P25/P9</f>
        <v>0.18500000000000005</v>
      </c>
      <c r="Q35" s="69">
        <f t="shared" si="696"/>
        <v>0.22199999999999995</v>
      </c>
      <c r="R35" s="196">
        <f t="shared" si="696"/>
        <v>0.34194570377010852</v>
      </c>
      <c r="S35" s="69">
        <f t="shared" si="696"/>
        <v>0.27488002325162758</v>
      </c>
      <c r="T35" s="69">
        <f t="shared" si="696"/>
        <v>3.3363028092474101E-2</v>
      </c>
      <c r="U35" s="69">
        <f t="shared" si="696"/>
        <v>6.9434915398908614E-2</v>
      </c>
      <c r="V35" s="196">
        <f t="shared" si="696"/>
        <v>-0.29597354143984544</v>
      </c>
      <c r="W35" s="69">
        <f t="shared" si="696"/>
        <v>-0.28299999999999986</v>
      </c>
      <c r="X35" s="69">
        <f t="shared" si="696"/>
        <v>-9.1999999999999985E-2</v>
      </c>
      <c r="Y35" s="69">
        <f t="shared" si="696"/>
        <v>-0.191</v>
      </c>
      <c r="Z35" s="196">
        <f t="shared" si="696"/>
        <v>-0.46500000000000008</v>
      </c>
      <c r="AA35" s="69">
        <f t="shared" si="696"/>
        <v>-0.40569396298101612</v>
      </c>
      <c r="AB35" s="69">
        <f t="shared" si="696"/>
        <v>-0.12500000000000006</v>
      </c>
      <c r="AC35" s="69">
        <f t="shared" si="696"/>
        <v>0.11999999999999998</v>
      </c>
      <c r="AD35" s="196">
        <f t="shared" si="696"/>
        <v>0.29749999999999999</v>
      </c>
      <c r="AE35" s="69">
        <f t="shared" si="696"/>
        <v>0.30949803899627776</v>
      </c>
      <c r="AF35" s="69">
        <f t="shared" si="696"/>
        <v>0.34271191308169435</v>
      </c>
      <c r="AG35" s="69">
        <f t="shared" si="696"/>
        <v>0.33287470356803683</v>
      </c>
      <c r="AH35" s="196">
        <f t="shared" si="696"/>
        <v>0.14827240843012029</v>
      </c>
      <c r="AI35" s="69">
        <f t="shared" si="696"/>
        <v>8.3999999999999908E-2</v>
      </c>
      <c r="AJ35" s="69">
        <f>AJ25/AJ9</f>
        <v>6.2000000000000027E-2</v>
      </c>
      <c r="AK35" s="69">
        <f>AK25/AK9</f>
        <v>-0.2572533849129594</v>
      </c>
      <c r="AL35" s="196">
        <f>AL25/AL9</f>
        <v>-0.18745628685183818</v>
      </c>
      <c r="AM35" s="69">
        <f>AM25/AM9</f>
        <v>-0.16762068254635115</v>
      </c>
      <c r="AN35" s="69">
        <f t="shared" ref="AN35:AT35" si="697">AN25/AN9</f>
        <v>3.9496525963799552E-2</v>
      </c>
      <c r="AO35" s="69">
        <f t="shared" si="697"/>
        <v>-2.4499931444567427E-2</v>
      </c>
      <c r="AP35" s="196">
        <f t="shared" si="697"/>
        <v>1.6360059432964549E-2</v>
      </c>
      <c r="AQ35" s="69">
        <f t="shared" si="697"/>
        <v>0.12375189448239647</v>
      </c>
      <c r="AR35" s="69">
        <f t="shared" si="697"/>
        <v>0.28940468139011571</v>
      </c>
      <c r="AS35" s="69">
        <f t="shared" si="697"/>
        <v>0.32947705972503832</v>
      </c>
      <c r="AT35" s="196">
        <f t="shared" si="697"/>
        <v>0.30088972762779942</v>
      </c>
      <c r="AU35" s="69">
        <f>AU25/AU9</f>
        <v>0.35597436247945108</v>
      </c>
      <c r="AV35" s="69">
        <f t="shared" ref="AV35:BB35" si="698">AV25/AV9</f>
        <v>0.37427602751262062</v>
      </c>
      <c r="AW35" s="69">
        <f t="shared" si="698"/>
        <v>0.40322274206984665</v>
      </c>
      <c r="AX35" s="196">
        <f t="shared" si="698"/>
        <v>0.41361379395232606</v>
      </c>
      <c r="AY35" s="69">
        <f t="shared" si="698"/>
        <v>0.4131538594656029</v>
      </c>
      <c r="AZ35" s="69">
        <f t="shared" si="698"/>
        <v>0.36871533918703753</v>
      </c>
      <c r="BA35" s="69">
        <f t="shared" si="698"/>
        <v>0.35141611274085199</v>
      </c>
      <c r="BB35" s="245">
        <f t="shared" si="698"/>
        <v>0.30456847293314382</v>
      </c>
      <c r="BC35" s="69">
        <f t="shared" ref="BC35:BR35" si="699">BC25/BC9</f>
        <v>0.22359103521324136</v>
      </c>
      <c r="BD35" s="69">
        <f t="shared" si="699"/>
        <v>0.15816489950778506</v>
      </c>
      <c r="BE35" s="69">
        <f t="shared" si="699"/>
        <v>0.22158695314870458</v>
      </c>
      <c r="BF35" s="245">
        <f t="shared" si="699"/>
        <v>0.3444616279078897</v>
      </c>
      <c r="BG35" s="69">
        <f t="shared" si="699"/>
        <v>0.44952132288946911</v>
      </c>
      <c r="BH35" s="69">
        <f t="shared" si="699"/>
        <v>0.51786614008130361</v>
      </c>
      <c r="BI35" s="69">
        <f t="shared" si="699"/>
        <v>0.53211116910596967</v>
      </c>
      <c r="BJ35" s="245">
        <f t="shared" si="699"/>
        <v>0.56779485789485362</v>
      </c>
      <c r="BK35" s="69">
        <f t="shared" si="699"/>
        <v>0.58678461004436622</v>
      </c>
      <c r="BL35" s="69">
        <f t="shared" si="699"/>
        <v>0.6261894334417577</v>
      </c>
      <c r="BM35" s="69">
        <f t="shared" si="699"/>
        <v>0.65554355111670681</v>
      </c>
      <c r="BN35" s="245">
        <f t="shared" si="699"/>
        <v>0.55558828146125261</v>
      </c>
      <c r="BO35" s="69">
        <f t="shared" si="699"/>
        <v>0.41492205532929893</v>
      </c>
      <c r="BP35" s="69">
        <f t="shared" si="699"/>
        <v>0.28207063692149742</v>
      </c>
      <c r="BQ35" s="69">
        <f t="shared" si="699"/>
        <v>0.22785804193962045</v>
      </c>
      <c r="BR35" s="245">
        <f t="shared" si="699"/>
        <v>0.19579764028255919</v>
      </c>
      <c r="BS35" s="69">
        <f t="shared" ref="BS35:BV35" si="700">BS25/BS9</f>
        <v>0.22741903966039312</v>
      </c>
      <c r="BT35" s="69">
        <f t="shared" si="700"/>
        <v>0.33632689616741041</v>
      </c>
      <c r="BU35" s="69">
        <f t="shared" si="700"/>
        <v>0.28266968001223036</v>
      </c>
      <c r="BV35" s="245">
        <f t="shared" si="700"/>
        <v>0.23997780768403726</v>
      </c>
      <c r="BW35" s="69">
        <f t="shared" ref="BW35:BZ35" si="701">BW25/BW9</f>
        <v>0.27687381101721931</v>
      </c>
      <c r="BX35" s="69">
        <f t="shared" si="701"/>
        <v>0.37548780232430234</v>
      </c>
      <c r="BY35" s="69">
        <f t="shared" si="701"/>
        <v>0.46113644508985774</v>
      </c>
      <c r="BZ35" s="245">
        <f t="shared" si="701"/>
        <v>0.44862854959782661</v>
      </c>
      <c r="CA35" s="69">
        <f t="shared" ref="CA35:CD35" si="702">CA25/CA9</f>
        <v>0.35672677712601847</v>
      </c>
      <c r="CB35" s="69">
        <f t="shared" si="702"/>
        <v>0.40917621886949679</v>
      </c>
      <c r="CC35" s="69">
        <f t="shared" si="702"/>
        <v>0.300341728960212</v>
      </c>
      <c r="CD35" s="245">
        <f t="shared" si="702"/>
        <v>5.0728875888345362E-2</v>
      </c>
      <c r="CE35" s="69">
        <f t="shared" ref="CE35:CH35" si="703">CE25/CE9</f>
        <v>-0.43652865054881046</v>
      </c>
      <c r="CF35" s="69">
        <f t="shared" si="703"/>
        <v>-7.7658995808461972E-2</v>
      </c>
      <c r="CG35" s="69">
        <f t="shared" si="703"/>
        <v>7.6253178291212795E-2</v>
      </c>
      <c r="CH35" s="69">
        <f t="shared" si="703"/>
        <v>0.20578032615266129</v>
      </c>
      <c r="CI35" s="220">
        <f t="shared" ref="CI35:CL35" si="704">CI25/CI9</f>
        <v>0.35283145150469464</v>
      </c>
      <c r="CJ35" s="69">
        <f t="shared" si="704"/>
        <v>0.43516568114129478</v>
      </c>
      <c r="CK35" s="69">
        <f t="shared" si="704"/>
        <v>0.50052215004415701</v>
      </c>
      <c r="CL35" s="69">
        <f t="shared" si="704"/>
        <v>0.51500037108711072</v>
      </c>
      <c r="CM35" s="220">
        <f t="shared" ref="CM35:CP35" si="705">CM25/CM9</f>
        <v>0.53725418170167138</v>
      </c>
      <c r="CN35" s="69">
        <f t="shared" si="705"/>
        <v>0.55190081899212384</v>
      </c>
      <c r="CO35" s="69">
        <f t="shared" si="705"/>
        <v>0.58103364855889494</v>
      </c>
      <c r="CP35" s="69">
        <f t="shared" si="705"/>
        <v>0.68246485737631413</v>
      </c>
      <c r="CQ35" s="220">
        <f t="shared" ref="CQ35:CT35" si="706">CQ25/CQ9</f>
        <v>0.75739900014014505</v>
      </c>
      <c r="CR35" s="69">
        <f t="shared" si="706"/>
        <v>0.74518162162084145</v>
      </c>
      <c r="CS35" s="69">
        <f t="shared" si="706"/>
        <v>0.80881640879538585</v>
      </c>
      <c r="CT35" s="245">
        <f t="shared" si="706"/>
        <v>0.82820290877777536</v>
      </c>
      <c r="CU35" s="69">
        <f t="shared" ref="CU35:CX35" si="707">CU25/CU9</f>
        <v>0.83393645275381889</v>
      </c>
      <c r="CV35" s="69">
        <f t="shared" si="707"/>
        <v>0.83198336591076161</v>
      </c>
      <c r="CW35" s="69">
        <f t="shared" si="707"/>
        <v>0.83035655676582265</v>
      </c>
      <c r="CX35" s="245">
        <f t="shared" si="707"/>
        <v>0.81703188706314533</v>
      </c>
      <c r="CY35" s="69">
        <f t="shared" ref="CY35:DB35" si="708">CY25/CY9</f>
        <v>0.8019187384684916</v>
      </c>
      <c r="CZ35" s="69">
        <f t="shared" si="708"/>
        <v>0.80209133638027474</v>
      </c>
      <c r="DA35" s="69">
        <f t="shared" si="708"/>
        <v>0.80658552256067251</v>
      </c>
      <c r="DB35" s="69">
        <f t="shared" si="708"/>
        <v>0.81327048734460272</v>
      </c>
      <c r="DC35" s="74"/>
      <c r="DD35" s="74"/>
      <c r="DE35" s="74"/>
      <c r="DF35" s="74"/>
      <c r="DG35" s="74"/>
      <c r="DH35" s="74"/>
      <c r="DI35" s="74"/>
      <c r="DJ35" s="74"/>
      <c r="DK35" s="74"/>
      <c r="DL35" s="74"/>
      <c r="DM35" s="74"/>
      <c r="DN35" s="74"/>
      <c r="DO35" s="74"/>
      <c r="DP35" s="74"/>
      <c r="DQ35" s="74"/>
      <c r="DR35" s="74"/>
      <c r="DS35" s="74"/>
      <c r="DT35" s="74"/>
      <c r="DU35" s="74"/>
      <c r="DV35" s="74"/>
      <c r="DW35" s="74"/>
      <c r="DX35" s="74"/>
      <c r="DY35" s="74"/>
      <c r="DZ35" s="74"/>
      <c r="EA35" s="74"/>
      <c r="EB35" s="74"/>
      <c r="EC35" s="74"/>
      <c r="ED35" s="74"/>
      <c r="EE35" s="74"/>
      <c r="EF35" s="74"/>
      <c r="EG35" s="74"/>
      <c r="EH35" s="74"/>
      <c r="EI35" s="74"/>
      <c r="EJ35" s="74"/>
      <c r="EK35" s="74"/>
      <c r="EL35" s="74"/>
      <c r="EM35" s="74"/>
      <c r="EN35" s="74"/>
      <c r="EO35" s="74"/>
      <c r="EP35" s="74"/>
      <c r="EQ35" s="74"/>
      <c r="ER35" s="74"/>
      <c r="ES35" s="74"/>
      <c r="ET35" s="74"/>
      <c r="EU35" s="74"/>
      <c r="EV35" s="74"/>
      <c r="EW35" s="74"/>
      <c r="EX35" s="74"/>
      <c r="EY35" s="74"/>
      <c r="EZ35" s="74"/>
      <c r="FA35" s="74"/>
      <c r="FB35" s="74"/>
      <c r="FC35" s="74"/>
      <c r="FD35" s="74"/>
      <c r="FE35" s="74"/>
      <c r="FF35" s="74"/>
      <c r="FG35" s="74"/>
      <c r="FH35" s="74"/>
      <c r="FI35" s="74"/>
      <c r="FJ35" s="74"/>
      <c r="FK35" s="74"/>
      <c r="FL35" s="74"/>
      <c r="FM35" s="74"/>
      <c r="FN35" s="74"/>
      <c r="FO35" s="74"/>
      <c r="FP35" s="74"/>
      <c r="FQ35" s="74"/>
      <c r="FR35" s="74"/>
      <c r="FS35" s="74"/>
      <c r="FT35" s="74"/>
      <c r="FU35" s="74"/>
      <c r="FV35" s="74"/>
      <c r="FW35" s="74"/>
      <c r="FX35" s="74"/>
      <c r="FY35" s="74"/>
      <c r="FZ35" s="74"/>
      <c r="GA35" s="74"/>
      <c r="GB35" s="74"/>
      <c r="GC35" s="74"/>
      <c r="GD35" s="74"/>
      <c r="GE35" s="74"/>
      <c r="GF35" s="74"/>
      <c r="GG35" s="74"/>
      <c r="GH35" s="74"/>
      <c r="GI35" s="74"/>
      <c r="GJ35" s="74"/>
      <c r="GK35" s="74"/>
      <c r="GL35" s="74"/>
      <c r="GM35" s="74"/>
      <c r="GN35" s="74"/>
      <c r="GO35" s="74"/>
      <c r="GP35" s="74"/>
      <c r="GQ35" s="74"/>
      <c r="GR35" s="74"/>
      <c r="GS35" s="74"/>
      <c r="GT35" s="74"/>
      <c r="GU35" s="74"/>
      <c r="GV35" s="74"/>
      <c r="GW35" s="74"/>
      <c r="GX35" s="74"/>
      <c r="GY35" s="74"/>
      <c r="GZ35" s="74"/>
      <c r="HA35" s="74"/>
      <c r="HB35" s="74"/>
      <c r="HC35" s="74"/>
      <c r="HD35" s="74"/>
      <c r="HE35" s="74"/>
      <c r="HF35" s="74"/>
      <c r="HG35" s="74"/>
      <c r="HH35" s="74"/>
      <c r="HI35" s="74"/>
      <c r="HJ35" s="74"/>
      <c r="HK35" s="74"/>
      <c r="HL35" s="74"/>
      <c r="HM35" s="74"/>
      <c r="HN35" s="74"/>
      <c r="HO35" s="74"/>
      <c r="HP35" s="74"/>
      <c r="HQ35" s="74"/>
      <c r="HR35" s="74"/>
      <c r="HS35" s="74"/>
      <c r="HT35" s="74"/>
      <c r="HU35" s="74"/>
      <c r="HV35" s="74"/>
      <c r="HW35" s="74"/>
      <c r="HX35" s="74"/>
      <c r="HY35" s="74"/>
      <c r="HZ35" s="74"/>
      <c r="IA35" s="74"/>
      <c r="IB35" s="74"/>
      <c r="IC35" s="74"/>
      <c r="ID35" s="74"/>
      <c r="IE35" s="74"/>
      <c r="IF35" s="74"/>
      <c r="IG35" s="74"/>
      <c r="IH35" s="74"/>
      <c r="II35" s="74"/>
      <c r="IJ35" s="74"/>
      <c r="IK35" s="74"/>
      <c r="IL35" s="74"/>
      <c r="IM35" s="74"/>
      <c r="IN35" s="74"/>
      <c r="IO35" s="74"/>
      <c r="IP35" s="74"/>
      <c r="IQ35" s="74"/>
      <c r="IR35" s="74"/>
      <c r="IS35" s="74"/>
      <c r="IT35" s="74"/>
      <c r="IU35" s="74"/>
      <c r="IV35" s="74"/>
      <c r="IW35" s="74"/>
      <c r="IX35" s="74"/>
      <c r="IY35" s="74"/>
      <c r="IZ35" s="74"/>
      <c r="JA35" s="74"/>
      <c r="JB35" s="74"/>
      <c r="JC35" s="74"/>
      <c r="JD35" s="74"/>
      <c r="JE35" s="74"/>
      <c r="JF35" s="74"/>
      <c r="JG35" s="74"/>
      <c r="JH35" s="74"/>
      <c r="JI35" s="74"/>
      <c r="JJ35" s="74"/>
      <c r="JK35" s="74"/>
      <c r="JL35" s="74"/>
      <c r="JM35" s="74"/>
      <c r="JN35" s="74"/>
      <c r="JO35" s="74"/>
      <c r="JP35" s="74"/>
      <c r="JQ35" s="74"/>
      <c r="JR35" s="74"/>
      <c r="JS35" s="74"/>
      <c r="JT35" s="74"/>
      <c r="JU35" s="74"/>
      <c r="JV35" s="74"/>
      <c r="JW35" s="74"/>
      <c r="JX35" s="74"/>
      <c r="JY35" s="74"/>
      <c r="JZ35" s="74"/>
      <c r="KA35" s="74"/>
      <c r="KB35" s="74"/>
      <c r="KC35" s="74"/>
      <c r="KD35" s="74"/>
      <c r="KE35" s="74"/>
      <c r="KF35" s="74"/>
      <c r="KG35" s="74"/>
      <c r="KH35" s="74"/>
      <c r="KI35" s="74"/>
      <c r="KJ35" s="74"/>
      <c r="KK35" s="74"/>
      <c r="KL35" s="74"/>
      <c r="KM35" s="74"/>
      <c r="KN35" s="74"/>
      <c r="KO35" s="74"/>
      <c r="KP35" s="74"/>
      <c r="KQ35" s="74"/>
      <c r="KR35" s="74"/>
      <c r="KS35" s="74"/>
      <c r="KT35" s="74"/>
      <c r="KU35" s="74"/>
      <c r="KV35" s="74"/>
      <c r="KW35" s="74"/>
      <c r="KX35" s="74"/>
      <c r="KY35" s="74"/>
      <c r="KZ35" s="74"/>
      <c r="LA35" s="74"/>
      <c r="LB35" s="74"/>
      <c r="LC35" s="74"/>
      <c r="LD35" s="74"/>
      <c r="LE35" s="74"/>
      <c r="LF35" s="74"/>
      <c r="LG35" s="74"/>
      <c r="LH35" s="74"/>
      <c r="LI35" s="74"/>
      <c r="LJ35" s="74"/>
      <c r="LK35" s="74"/>
      <c r="LL35" s="74"/>
      <c r="LM35" s="74"/>
      <c r="LN35" s="74"/>
      <c r="LO35" s="74"/>
      <c r="LP35" s="74"/>
      <c r="LQ35" s="74"/>
      <c r="LR35" s="74"/>
      <c r="LS35" s="74"/>
      <c r="LT35" s="74"/>
      <c r="LU35" s="74"/>
      <c r="LV35" s="74"/>
      <c r="LW35" s="74"/>
      <c r="LX35" s="74"/>
      <c r="LY35" s="74"/>
      <c r="LZ35" s="74"/>
      <c r="MA35" s="74"/>
      <c r="MB35" s="74"/>
      <c r="MC35" s="74"/>
      <c r="MD35" s="74"/>
      <c r="ME35" s="74"/>
      <c r="MF35" s="74"/>
      <c r="MG35" s="74"/>
      <c r="MH35" s="74"/>
      <c r="MI35" s="74"/>
      <c r="MJ35" s="74"/>
      <c r="MK35" s="74"/>
      <c r="ML35" s="74"/>
      <c r="MM35" s="74"/>
      <c r="MN35" s="74"/>
      <c r="MO35" s="74"/>
      <c r="MP35" s="74"/>
      <c r="MQ35" s="74"/>
      <c r="MR35" s="74"/>
      <c r="MS35" s="74"/>
      <c r="MT35" s="74"/>
      <c r="MU35" s="74"/>
      <c r="MV35" s="74"/>
      <c r="MW35" s="74"/>
      <c r="MX35" s="74"/>
      <c r="MY35" s="74"/>
      <c r="MZ35" s="74"/>
      <c r="NA35" s="74"/>
      <c r="NB35" s="74"/>
      <c r="NC35" s="74"/>
      <c r="ND35" s="74"/>
      <c r="NE35" s="74"/>
      <c r="NF35" s="74"/>
      <c r="NG35" s="74"/>
      <c r="NH35" s="74"/>
      <c r="NI35" s="74"/>
      <c r="NJ35" s="74"/>
      <c r="NK35" s="74"/>
      <c r="NL35" s="74"/>
      <c r="NM35" s="74"/>
      <c r="NN35" s="74"/>
      <c r="NO35" s="74"/>
      <c r="NP35" s="74"/>
      <c r="NQ35" s="74"/>
      <c r="NR35" s="74"/>
      <c r="NS35" s="74"/>
      <c r="NT35" s="74"/>
      <c r="NU35" s="74"/>
      <c r="NV35" s="74"/>
      <c r="NW35" s="74"/>
      <c r="NX35" s="74"/>
      <c r="NY35" s="74"/>
      <c r="NZ35" s="74"/>
      <c r="OA35" s="74"/>
      <c r="OB35" s="74"/>
      <c r="OC35" s="74"/>
      <c r="OD35" s="74"/>
      <c r="OE35" s="74"/>
      <c r="OF35" s="74"/>
      <c r="OG35" s="74"/>
      <c r="OH35" s="74"/>
      <c r="OI35" s="74"/>
      <c r="OJ35" s="74"/>
      <c r="OK35" s="74"/>
      <c r="OL35" s="74"/>
      <c r="OM35" s="74"/>
      <c r="ON35" s="74"/>
      <c r="OO35" s="74"/>
      <c r="OP35" s="74"/>
      <c r="OQ35" s="74"/>
      <c r="OR35" s="74"/>
      <c r="OS35" s="74"/>
      <c r="OT35" s="74"/>
      <c r="OU35" s="74"/>
      <c r="OV35" s="74"/>
      <c r="OW35" s="74"/>
      <c r="OX35" s="74"/>
      <c r="OY35" s="74"/>
      <c r="OZ35" s="74"/>
      <c r="PA35" s="74"/>
      <c r="PB35" s="74"/>
      <c r="PC35" s="74"/>
      <c r="PD35" s="74"/>
      <c r="PE35" s="74"/>
      <c r="PF35" s="74"/>
      <c r="PG35" s="74"/>
      <c r="PH35" s="74"/>
      <c r="PI35" s="74"/>
      <c r="PJ35" s="74"/>
      <c r="PK35" s="74"/>
      <c r="PL35" s="74"/>
      <c r="PM35" s="74"/>
      <c r="PN35" s="74"/>
      <c r="PO35" s="74"/>
      <c r="PP35" s="74"/>
      <c r="PQ35" s="74"/>
      <c r="PR35" s="74"/>
      <c r="PS35" s="74"/>
      <c r="PT35" s="74"/>
      <c r="PU35" s="74"/>
      <c r="PV35" s="74"/>
      <c r="PW35" s="74"/>
      <c r="PX35" s="74"/>
      <c r="PY35" s="74"/>
      <c r="PZ35" s="74"/>
      <c r="QA35" s="74"/>
      <c r="QB35" s="74"/>
      <c r="QC35" s="74"/>
      <c r="QD35" s="74"/>
      <c r="QE35" s="74"/>
      <c r="QF35" s="74"/>
      <c r="QG35" s="74"/>
      <c r="QH35" s="74"/>
      <c r="QI35" s="74"/>
      <c r="QJ35" s="74"/>
      <c r="QK35" s="74"/>
      <c r="QL35" s="74"/>
      <c r="QM35" s="74"/>
      <c r="QN35" s="74"/>
      <c r="QO35" s="74"/>
      <c r="QP35" s="74"/>
      <c r="QQ35" s="74"/>
      <c r="QR35" s="74"/>
      <c r="QS35" s="74"/>
      <c r="QT35" s="74"/>
      <c r="QU35" s="74"/>
      <c r="QV35" s="74"/>
      <c r="QW35" s="74"/>
      <c r="QX35" s="74"/>
      <c r="QY35" s="74"/>
      <c r="QZ35" s="74"/>
      <c r="RA35" s="74"/>
      <c r="RB35" s="74"/>
      <c r="RC35" s="74"/>
      <c r="RD35" s="74"/>
      <c r="RE35" s="74"/>
      <c r="RF35" s="74"/>
      <c r="RG35" s="74"/>
      <c r="RH35" s="74"/>
      <c r="RI35" s="74"/>
      <c r="RJ35" s="74"/>
      <c r="RK35" s="74"/>
      <c r="RL35" s="74"/>
      <c r="RM35" s="74"/>
      <c r="RN35" s="74"/>
      <c r="RO35" s="74"/>
      <c r="RP35" s="74"/>
      <c r="RQ35" s="74"/>
      <c r="RR35" s="74"/>
      <c r="RS35" s="74"/>
      <c r="RT35" s="74"/>
      <c r="RU35" s="74"/>
      <c r="RV35" s="74"/>
      <c r="RW35" s="74"/>
      <c r="RX35" s="74"/>
      <c r="RY35" s="74"/>
      <c r="RZ35" s="74"/>
      <c r="SA35" s="74"/>
      <c r="SB35" s="74"/>
      <c r="SC35" s="74"/>
      <c r="SD35" s="74"/>
      <c r="SE35" s="74"/>
      <c r="SF35" s="74"/>
      <c r="SG35" s="74"/>
      <c r="SH35" s="74"/>
      <c r="SI35" s="74"/>
      <c r="SJ35" s="74"/>
      <c r="SK35" s="74"/>
      <c r="SL35" s="74"/>
      <c r="SM35" s="74"/>
      <c r="SN35" s="74"/>
      <c r="SO35" s="74"/>
      <c r="SP35" s="74"/>
      <c r="SQ35" s="74"/>
      <c r="SR35" s="74"/>
      <c r="SS35" s="74"/>
      <c r="ST35" s="74"/>
      <c r="SU35" s="74"/>
      <c r="SV35" s="74"/>
      <c r="SW35" s="74"/>
      <c r="SX35" s="74"/>
      <c r="SY35" s="74"/>
      <c r="SZ35" s="74"/>
      <c r="TA35" s="74"/>
      <c r="TB35" s="74"/>
      <c r="TC35" s="74"/>
      <c r="TD35" s="74"/>
      <c r="TE35" s="74"/>
      <c r="TF35" s="74"/>
      <c r="TG35" s="74"/>
      <c r="TH35" s="74"/>
      <c r="TI35" s="1340"/>
      <c r="TJ35" s="265"/>
      <c r="TM35" s="69">
        <f>TM25/TM9</f>
        <v>0.19755071346138894</v>
      </c>
      <c r="TN35" s="69">
        <f>TN25/TN9</f>
        <v>0.19149438264599095</v>
      </c>
      <c r="TO35" s="69">
        <f t="shared" ref="TO35:TV35" si="709">TO25/TO9</f>
        <v>0.24816485087205886</v>
      </c>
      <c r="TP35" s="69">
        <f t="shared" si="709"/>
        <v>6.3180015123818864E-2</v>
      </c>
      <c r="TQ35" s="69">
        <f t="shared" si="709"/>
        <v>-0.2505684540525922</v>
      </c>
      <c r="TR35" s="69">
        <f t="shared" si="709"/>
        <v>4.6082016045808062E-2</v>
      </c>
      <c r="TS35" s="69">
        <f t="shared" si="709"/>
        <v>0.2898728673103379</v>
      </c>
      <c r="TT35" s="69">
        <f t="shared" si="709"/>
        <v>-5.6584439004741964E-2</v>
      </c>
      <c r="TU35" s="69">
        <f t="shared" si="709"/>
        <v>-2.9986188546645313E-2</v>
      </c>
      <c r="TV35" s="69">
        <f t="shared" si="709"/>
        <v>0.27153455867813414</v>
      </c>
      <c r="TW35" s="69">
        <f t="shared" ref="TW35:UB35" si="710">TW25/TW9</f>
        <v>0.38882606825805605</v>
      </c>
      <c r="TX35" s="69">
        <f t="shared" si="710"/>
        <v>0.36072299582638284</v>
      </c>
      <c r="TY35" s="69">
        <f t="shared" si="710"/>
        <v>0.24590228239737885</v>
      </c>
      <c r="TZ35" s="69">
        <f t="shared" si="710"/>
        <v>0.5231396286359844</v>
      </c>
      <c r="UA35" s="69">
        <f t="shared" si="710"/>
        <v>0.60862820637188808</v>
      </c>
      <c r="UB35" s="69">
        <f t="shared" si="710"/>
        <v>0.28154356552283027</v>
      </c>
      <c r="UC35" s="69">
        <f t="shared" ref="UC35:UD35" si="711">UC25/UC9</f>
        <v>0.27414229121676986</v>
      </c>
      <c r="UD35" s="69">
        <f t="shared" si="711"/>
        <v>0.39964790970711711</v>
      </c>
      <c r="UE35" s="69">
        <f t="shared" ref="UE35:UF35" si="712">UE25/UE9</f>
        <v>0.3091471915496361</v>
      </c>
      <c r="UF35" s="69">
        <f t="shared" si="712"/>
        <v>1.701152002918737E-2</v>
      </c>
      <c r="UG35" s="69">
        <f t="shared" ref="UG35:UH35" si="713">UG25/UG9</f>
        <v>0.46480103937114037</v>
      </c>
      <c r="UH35" s="69">
        <f t="shared" si="713"/>
        <v>0.59990057713443212</v>
      </c>
      <c r="UI35" s="69">
        <f t="shared" ref="UI35" si="714">UI25/UI9</f>
        <v>0.7928431433136941</v>
      </c>
      <c r="UJ35" s="69">
        <f>UJ25/UJ9</f>
        <v>0.827950652404154</v>
      </c>
      <c r="UK35" s="69">
        <f>UK25/UK9</f>
        <v>0.80658346343383913</v>
      </c>
    </row>
    <row r="36" spans="4:557">
      <c r="E36" s="2" t="s">
        <v>99</v>
      </c>
      <c r="F36" s="8"/>
      <c r="G36" s="69">
        <f t="shared" ref="G36:O36" si="715">G28/G12</f>
        <v>-23053146680536.891</v>
      </c>
      <c r="H36" s="69">
        <f t="shared" si="715"/>
        <v>0.27764071341920077</v>
      </c>
      <c r="I36" s="69">
        <f t="shared" si="715"/>
        <v>0.13833382578810605</v>
      </c>
      <c r="J36" s="196">
        <f t="shared" si="715"/>
        <v>0.21475824993049533</v>
      </c>
      <c r="K36" s="69">
        <f t="shared" si="715"/>
        <v>0.29829398231343335</v>
      </c>
      <c r="L36" s="69">
        <f t="shared" si="715"/>
        <v>0.37652437287258961</v>
      </c>
      <c r="M36" s="69">
        <f t="shared" si="715"/>
        <v>0.4644996740318541</v>
      </c>
      <c r="N36" s="196">
        <f t="shared" si="715"/>
        <v>0.47466863666857939</v>
      </c>
      <c r="O36" s="69">
        <f t="shared" si="715"/>
        <v>0.40396611096072144</v>
      </c>
      <c r="P36" s="69">
        <f t="shared" ref="P36:AI36" si="716">P28/P12</f>
        <v>0.34138867025828479</v>
      </c>
      <c r="Q36" s="69">
        <f t="shared" si="716"/>
        <v>0.26074079885581231</v>
      </c>
      <c r="R36" s="196">
        <f t="shared" si="716"/>
        <v>0.30165521210812141</v>
      </c>
      <c r="S36" s="69">
        <f t="shared" si="716"/>
        <v>-0.32164897462186992</v>
      </c>
      <c r="T36" s="69">
        <f t="shared" si="716"/>
        <v>0.13909753200730618</v>
      </c>
      <c r="U36" s="69">
        <f t="shared" si="716"/>
        <v>0.17948479118131999</v>
      </c>
      <c r="V36" s="196">
        <f t="shared" si="716"/>
        <v>1.9822589342214671E-2</v>
      </c>
      <c r="W36" s="69">
        <f t="shared" si="716"/>
        <v>-0.34951538350188111</v>
      </c>
      <c r="X36" s="69">
        <f t="shared" si="716"/>
        <v>-0.11014641083252442</v>
      </c>
      <c r="Y36" s="69">
        <f t="shared" si="716"/>
        <v>-0.5692930787264141</v>
      </c>
      <c r="Z36" s="196">
        <f t="shared" si="716"/>
        <v>-0.92075495837219712</v>
      </c>
      <c r="AA36" s="69">
        <f t="shared" si="716"/>
        <v>-0.42</v>
      </c>
      <c r="AB36" s="69">
        <f t="shared" si="716"/>
        <v>-0.11999999999999991</v>
      </c>
      <c r="AC36" s="69">
        <f t="shared" si="716"/>
        <v>1.7847769028871325E-2</v>
      </c>
      <c r="AD36" s="196">
        <f t="shared" si="716"/>
        <v>6.6481994459833757E-2</v>
      </c>
      <c r="AE36" s="69">
        <f t="shared" si="716"/>
        <v>1.160457146512062E-2</v>
      </c>
      <c r="AF36" s="69">
        <f t="shared" si="716"/>
        <v>4.8705730052657444E-2</v>
      </c>
      <c r="AG36" s="69">
        <f t="shared" si="716"/>
        <v>0.10169681537974226</v>
      </c>
      <c r="AH36" s="196">
        <f t="shared" si="716"/>
        <v>3.5220547351050631E-2</v>
      </c>
      <c r="AI36" s="69">
        <f t="shared" si="716"/>
        <v>0.22803950391367936</v>
      </c>
      <c r="AJ36" s="69">
        <f>AJ28/AJ12</f>
        <v>0.22300000000000003</v>
      </c>
      <c r="AK36" s="69">
        <f>AK28/AK12</f>
        <v>0.18700000000000003</v>
      </c>
      <c r="AL36" s="196">
        <f>AL28/AL12</f>
        <v>0.1614666666666667</v>
      </c>
      <c r="AM36" s="69">
        <f>AM28/AM12</f>
        <v>1.507936507936508E-2</v>
      </c>
      <c r="AN36" s="69">
        <f t="shared" ref="AN36:AT36" si="717">AN28/AN12</f>
        <v>-0.10915492957746478</v>
      </c>
      <c r="AO36" s="69">
        <f t="shared" si="717"/>
        <v>-4.8078756103820876E-2</v>
      </c>
      <c r="AP36" s="196">
        <f t="shared" si="717"/>
        <v>5.172489198451672E-2</v>
      </c>
      <c r="AQ36" s="69">
        <f t="shared" si="717"/>
        <v>0.10109030554659647</v>
      </c>
      <c r="AR36" s="69">
        <f t="shared" si="717"/>
        <v>0.18713240433850023</v>
      </c>
      <c r="AS36" s="69">
        <f t="shared" si="717"/>
        <v>0.18541748095826335</v>
      </c>
      <c r="AT36" s="196">
        <f t="shared" si="717"/>
        <v>4.1039090256275106E-2</v>
      </c>
      <c r="AU36" s="69">
        <f>AU28/AU12</f>
        <v>-5.499790222621205E-2</v>
      </c>
      <c r="AV36" s="69">
        <f t="shared" ref="AV36:BB36" si="718">AV28/AV12</f>
        <v>-0.11156643305041104</v>
      </c>
      <c r="AW36" s="69">
        <f t="shared" si="718"/>
        <v>-1.0197808529602769E-2</v>
      </c>
      <c r="AX36" s="196">
        <f t="shared" si="718"/>
        <v>3.9685769299514798E-2</v>
      </c>
      <c r="AY36" s="69">
        <f t="shared" si="718"/>
        <v>4.3003848670570992E-2</v>
      </c>
      <c r="AZ36" s="69">
        <f t="shared" si="718"/>
        <v>6.4674046698784515E-2</v>
      </c>
      <c r="BA36" s="69">
        <f t="shared" si="718"/>
        <v>7.4569360773578744E-2</v>
      </c>
      <c r="BB36" s="245">
        <f t="shared" si="718"/>
        <v>-3.4844391169886503E-2</v>
      </c>
      <c r="BC36" s="69">
        <f t="shared" ref="BC36:BR36" si="719">BC28/BC12</f>
        <v>-0.10485933503836317</v>
      </c>
      <c r="BD36" s="69">
        <f t="shared" si="719"/>
        <v>-7.8201368523949169E-3</v>
      </c>
      <c r="BE36" s="69">
        <f t="shared" si="719"/>
        <v>4.1385135135135136E-2</v>
      </c>
      <c r="BF36" s="245">
        <f t="shared" si="719"/>
        <v>0.12693726937269373</v>
      </c>
      <c r="BG36" s="69">
        <f t="shared" si="719"/>
        <v>0.23952095808383234</v>
      </c>
      <c r="BH36" s="69">
        <f t="shared" si="719"/>
        <v>0.25957038927750226</v>
      </c>
      <c r="BI36" s="69">
        <f t="shared" si="719"/>
        <v>0.21788641636448963</v>
      </c>
      <c r="BJ36" s="245">
        <f t="shared" si="719"/>
        <v>0.26077343559584826</v>
      </c>
      <c r="BK36" s="69">
        <f t="shared" si="719"/>
        <v>0.17604627039308102</v>
      </c>
      <c r="BL36" s="69">
        <f t="shared" si="719"/>
        <v>0.17571038133051575</v>
      </c>
      <c r="BM36" s="69">
        <f t="shared" si="719"/>
        <v>0.20519375307863905</v>
      </c>
      <c r="BN36" s="245">
        <f t="shared" si="719"/>
        <v>-3.1033170133737589E-2</v>
      </c>
      <c r="BO36" s="69">
        <f t="shared" si="719"/>
        <v>-0.78911074248095803</v>
      </c>
      <c r="BP36" s="69">
        <f t="shared" si="719"/>
        <v>-0.60939976370672755</v>
      </c>
      <c r="BQ36" s="69">
        <f t="shared" si="719"/>
        <v>-0.55172465242859836</v>
      </c>
      <c r="BR36" s="245">
        <f t="shared" si="719"/>
        <v>-0.51584832517888646</v>
      </c>
      <c r="BS36" s="69">
        <f t="shared" ref="BS36:BV36" si="720">BS28/BS12</f>
        <v>-0.22771230032956113</v>
      </c>
      <c r="BT36" s="69">
        <f t="shared" si="720"/>
        <v>-8.7813007249893368E-2</v>
      </c>
      <c r="BU36" s="69">
        <f t="shared" si="720"/>
        <v>-0.19416679002968709</v>
      </c>
      <c r="BV36" s="245">
        <f t="shared" si="720"/>
        <v>-0.2385680266674492</v>
      </c>
      <c r="BW36" s="69">
        <f t="shared" ref="BW36:BZ36" si="721">BW28/BW12</f>
        <v>-0.1921590291771173</v>
      </c>
      <c r="BX36" s="69">
        <f t="shared" si="721"/>
        <v>-4.728868404675908E-2</v>
      </c>
      <c r="BY36" s="69">
        <f t="shared" si="721"/>
        <v>9.7873996939761593E-2</v>
      </c>
      <c r="BZ36" s="245">
        <f t="shared" si="721"/>
        <v>0.11759495309086608</v>
      </c>
      <c r="CA36" s="69">
        <f t="shared" ref="CA36:CD36" si="722">CA28/CA12</f>
        <v>5.542818007019606E-3</v>
      </c>
      <c r="CB36" s="69">
        <f t="shared" si="722"/>
        <v>0.12044268703683433</v>
      </c>
      <c r="CC36" s="69">
        <f t="shared" si="722"/>
        <v>-0.14507365738612815</v>
      </c>
      <c r="CD36" s="245">
        <f t="shared" si="722"/>
        <v>-0.87277680676653757</v>
      </c>
      <c r="CE36" s="69">
        <f t="shared" ref="CE36:CH36" si="723">CE28/CE12</f>
        <v>-1.2373100379708577</v>
      </c>
      <c r="CF36" s="69">
        <f t="shared" si="723"/>
        <v>-1.0914665722789576</v>
      </c>
      <c r="CG36" s="69">
        <f t="shared" si="723"/>
        <v>-0.90427204749609791</v>
      </c>
      <c r="CH36" s="69">
        <f t="shared" si="723"/>
        <v>-0.30747490823345791</v>
      </c>
      <c r="CI36" s="220">
        <f t="shared" ref="CI36:CL36" si="724">CI28/CI12</f>
        <v>6.0111614397802299E-2</v>
      </c>
      <c r="CJ36" s="69">
        <f t="shared" si="724"/>
        <v>0.15493745130174688</v>
      </c>
      <c r="CK36" s="69">
        <f t="shared" si="724"/>
        <v>0.20101881638090779</v>
      </c>
      <c r="CL36" s="69">
        <f t="shared" si="724"/>
        <v>0.1259357707888776</v>
      </c>
      <c r="CM36" s="220">
        <f t="shared" ref="CM36:CP36" si="725">CM28/CM12</f>
        <v>2.0876098936126332E-2</v>
      </c>
      <c r="CN36" s="69">
        <f t="shared" si="725"/>
        <v>-1.4831981143561605E-2</v>
      </c>
      <c r="CO36" s="69">
        <f t="shared" si="725"/>
        <v>7.3819028194024486E-2</v>
      </c>
      <c r="CP36" s="69">
        <f t="shared" si="725"/>
        <v>0.29903709271149453</v>
      </c>
      <c r="CQ36" s="220">
        <f t="shared" ref="CQ36:CT36" si="726">CQ28/CQ12</f>
        <v>0.57070265395881792</v>
      </c>
      <c r="CR36" s="69">
        <f t="shared" si="726"/>
        <v>0.64035305110522156</v>
      </c>
      <c r="CS36" s="69">
        <f t="shared" si="726"/>
        <v>0.68005502236332982</v>
      </c>
      <c r="CT36" s="245">
        <f t="shared" si="726"/>
        <v>0.69456977686839882</v>
      </c>
      <c r="CU36" s="69">
        <f t="shared" ref="CU36:CX36" si="727">CU28/CU12</f>
        <v>0.69840616002357991</v>
      </c>
      <c r="CV36" s="69">
        <f t="shared" si="727"/>
        <v>0.69499519944446986</v>
      </c>
      <c r="CW36" s="69">
        <f t="shared" si="727"/>
        <v>0.66915888793925549</v>
      </c>
      <c r="CX36" s="245">
        <f t="shared" si="727"/>
        <v>0.6339310157320529</v>
      </c>
      <c r="CY36" s="69">
        <f t="shared" ref="CY36:DB36" si="728">CY28/CY12</f>
        <v>0.62093143051682786</v>
      </c>
      <c r="CZ36" s="69">
        <f t="shared" si="728"/>
        <v>0.63131393498455624</v>
      </c>
      <c r="DA36" s="69">
        <f t="shared" si="728"/>
        <v>0.64498304014879881</v>
      </c>
      <c r="DB36" s="69">
        <f t="shared" si="728"/>
        <v>0.66502905250960054</v>
      </c>
      <c r="DC36" s="74"/>
      <c r="DD36" s="74"/>
      <c r="DE36" s="74"/>
      <c r="DF36" s="74"/>
      <c r="DG36" s="74"/>
      <c r="DH36" s="74"/>
      <c r="DI36" s="74"/>
      <c r="DJ36" s="74"/>
      <c r="DK36" s="74"/>
      <c r="DL36" s="74"/>
      <c r="DM36" s="74"/>
      <c r="DN36" s="74"/>
      <c r="DO36" s="74"/>
      <c r="DP36" s="74"/>
      <c r="DQ36" s="74"/>
      <c r="DR36" s="74"/>
      <c r="DS36" s="74"/>
      <c r="DT36" s="74"/>
      <c r="DU36" s="74"/>
      <c r="DV36" s="74"/>
      <c r="DW36" s="74"/>
      <c r="DX36" s="74"/>
      <c r="DY36" s="74"/>
      <c r="DZ36" s="74"/>
      <c r="EA36" s="74"/>
      <c r="EB36" s="74"/>
      <c r="EC36" s="74"/>
      <c r="ED36" s="74"/>
      <c r="EE36" s="74"/>
      <c r="EF36" s="74"/>
      <c r="EG36" s="74"/>
      <c r="EH36" s="74"/>
      <c r="EI36" s="74"/>
      <c r="EJ36" s="74"/>
      <c r="EK36" s="74"/>
      <c r="EL36" s="74"/>
      <c r="EM36" s="74"/>
      <c r="EN36" s="74"/>
      <c r="EO36" s="74"/>
      <c r="EP36" s="74"/>
      <c r="EQ36" s="74"/>
      <c r="ER36" s="74"/>
      <c r="ES36" s="74"/>
      <c r="ET36" s="74"/>
      <c r="EU36" s="74"/>
      <c r="EV36" s="74"/>
      <c r="EW36" s="74"/>
      <c r="EX36" s="74"/>
      <c r="EY36" s="74"/>
      <c r="EZ36" s="74"/>
      <c r="FA36" s="74"/>
      <c r="FB36" s="74"/>
      <c r="FC36" s="74"/>
      <c r="FD36" s="74"/>
      <c r="FE36" s="74"/>
      <c r="FF36" s="74"/>
      <c r="FG36" s="74"/>
      <c r="FH36" s="74"/>
      <c r="FI36" s="74"/>
      <c r="FJ36" s="74"/>
      <c r="FK36" s="74"/>
      <c r="FL36" s="74"/>
      <c r="FM36" s="74"/>
      <c r="FN36" s="74"/>
      <c r="FO36" s="74"/>
      <c r="FP36" s="74"/>
      <c r="FQ36" s="74"/>
      <c r="FR36" s="74"/>
      <c r="FS36" s="74"/>
      <c r="FT36" s="74"/>
      <c r="FU36" s="74"/>
      <c r="FV36" s="74"/>
      <c r="FW36" s="74"/>
      <c r="FX36" s="74"/>
      <c r="FY36" s="74"/>
      <c r="FZ36" s="74"/>
      <c r="GA36" s="74"/>
      <c r="GB36" s="74"/>
      <c r="GC36" s="74"/>
      <c r="GD36" s="74"/>
      <c r="GE36" s="74"/>
      <c r="GF36" s="74"/>
      <c r="GG36" s="74"/>
      <c r="GH36" s="74"/>
      <c r="GI36" s="74"/>
      <c r="GJ36" s="74"/>
      <c r="GK36" s="74"/>
      <c r="GL36" s="74"/>
      <c r="GM36" s="74"/>
      <c r="GN36" s="74"/>
      <c r="GO36" s="74"/>
      <c r="GP36" s="74"/>
      <c r="GQ36" s="74"/>
      <c r="GR36" s="74"/>
      <c r="GS36" s="74"/>
      <c r="GT36" s="74"/>
      <c r="GU36" s="74"/>
      <c r="GV36" s="74"/>
      <c r="GW36" s="74"/>
      <c r="GX36" s="74"/>
      <c r="GY36" s="74"/>
      <c r="GZ36" s="74"/>
      <c r="HA36" s="74"/>
      <c r="HB36" s="74"/>
      <c r="HC36" s="74"/>
      <c r="HD36" s="74"/>
      <c r="HE36" s="74"/>
      <c r="HF36" s="74"/>
      <c r="HG36" s="74"/>
      <c r="HH36" s="74"/>
      <c r="HI36" s="74"/>
      <c r="HJ36" s="74"/>
      <c r="HK36" s="74"/>
      <c r="HL36" s="74"/>
      <c r="HM36" s="74"/>
      <c r="HN36" s="74"/>
      <c r="HO36" s="74"/>
      <c r="HP36" s="74"/>
      <c r="HQ36" s="74"/>
      <c r="HR36" s="74"/>
      <c r="HS36" s="74"/>
      <c r="HT36" s="74"/>
      <c r="HU36" s="74"/>
      <c r="HV36" s="74"/>
      <c r="HW36" s="74"/>
      <c r="HX36" s="74"/>
      <c r="HY36" s="74"/>
      <c r="HZ36" s="74"/>
      <c r="IA36" s="74"/>
      <c r="IB36" s="74"/>
      <c r="IC36" s="74"/>
      <c r="ID36" s="74"/>
      <c r="IE36" s="74"/>
      <c r="IF36" s="74"/>
      <c r="IG36" s="74"/>
      <c r="IH36" s="74"/>
      <c r="II36" s="74"/>
      <c r="IJ36" s="74"/>
      <c r="IK36" s="74"/>
      <c r="IL36" s="74"/>
      <c r="IM36" s="74"/>
      <c r="IN36" s="74"/>
      <c r="IO36" s="74"/>
      <c r="IP36" s="74"/>
      <c r="IQ36" s="74"/>
      <c r="IR36" s="74"/>
      <c r="IS36" s="74"/>
      <c r="IT36" s="74"/>
      <c r="IU36" s="74"/>
      <c r="IV36" s="74"/>
      <c r="IW36" s="74"/>
      <c r="IX36" s="74"/>
      <c r="IY36" s="74"/>
      <c r="IZ36" s="74"/>
      <c r="JA36" s="74"/>
      <c r="JB36" s="74"/>
      <c r="JC36" s="74"/>
      <c r="JD36" s="74"/>
      <c r="JE36" s="74"/>
      <c r="JF36" s="74"/>
      <c r="JG36" s="74"/>
      <c r="JH36" s="74"/>
      <c r="JI36" s="74"/>
      <c r="JJ36" s="74"/>
      <c r="JK36" s="74"/>
      <c r="JL36" s="74"/>
      <c r="JM36" s="74"/>
      <c r="JN36" s="74"/>
      <c r="JO36" s="74"/>
      <c r="JP36" s="74"/>
      <c r="JQ36" s="74"/>
      <c r="JR36" s="74"/>
      <c r="JS36" s="74"/>
      <c r="JT36" s="74"/>
      <c r="JU36" s="74"/>
      <c r="JV36" s="74"/>
      <c r="JW36" s="74"/>
      <c r="JX36" s="74"/>
      <c r="JY36" s="74"/>
      <c r="JZ36" s="74"/>
      <c r="KA36" s="74"/>
      <c r="KB36" s="74"/>
      <c r="KC36" s="74"/>
      <c r="KD36" s="74"/>
      <c r="KE36" s="74"/>
      <c r="KF36" s="74"/>
      <c r="KG36" s="74"/>
      <c r="KH36" s="74"/>
      <c r="KI36" s="74"/>
      <c r="KJ36" s="74"/>
      <c r="KK36" s="74"/>
      <c r="KL36" s="74"/>
      <c r="KM36" s="74"/>
      <c r="KN36" s="74"/>
      <c r="KO36" s="74"/>
      <c r="KP36" s="74"/>
      <c r="KQ36" s="74"/>
      <c r="KR36" s="74"/>
      <c r="KS36" s="74"/>
      <c r="KT36" s="74"/>
      <c r="KU36" s="74"/>
      <c r="KV36" s="74"/>
      <c r="KW36" s="74"/>
      <c r="KX36" s="74"/>
      <c r="KY36" s="74"/>
      <c r="KZ36" s="74"/>
      <c r="LA36" s="74"/>
      <c r="LB36" s="74"/>
      <c r="LC36" s="74"/>
      <c r="LD36" s="74"/>
      <c r="LE36" s="74"/>
      <c r="LF36" s="74"/>
      <c r="LG36" s="74"/>
      <c r="LH36" s="74"/>
      <c r="LI36" s="74"/>
      <c r="LJ36" s="74"/>
      <c r="LK36" s="74"/>
      <c r="LL36" s="74"/>
      <c r="LM36" s="74"/>
      <c r="LN36" s="74"/>
      <c r="LO36" s="74"/>
      <c r="LP36" s="74"/>
      <c r="LQ36" s="74"/>
      <c r="LR36" s="74"/>
      <c r="LS36" s="74"/>
      <c r="LT36" s="74"/>
      <c r="LU36" s="74"/>
      <c r="LV36" s="74"/>
      <c r="LW36" s="74"/>
      <c r="LX36" s="74"/>
      <c r="LY36" s="74"/>
      <c r="LZ36" s="74"/>
      <c r="MA36" s="74"/>
      <c r="MB36" s="74"/>
      <c r="MC36" s="74"/>
      <c r="MD36" s="74"/>
      <c r="ME36" s="74"/>
      <c r="MF36" s="74"/>
      <c r="MG36" s="74"/>
      <c r="MH36" s="74"/>
      <c r="MI36" s="74"/>
      <c r="MJ36" s="74"/>
      <c r="MK36" s="74"/>
      <c r="ML36" s="74"/>
      <c r="MM36" s="74"/>
      <c r="MN36" s="74"/>
      <c r="MO36" s="74"/>
      <c r="MP36" s="74"/>
      <c r="MQ36" s="74"/>
      <c r="MR36" s="74"/>
      <c r="MS36" s="74"/>
      <c r="MT36" s="74"/>
      <c r="MU36" s="74"/>
      <c r="MV36" s="74"/>
      <c r="MW36" s="74"/>
      <c r="MX36" s="74"/>
      <c r="MY36" s="74"/>
      <c r="MZ36" s="74"/>
      <c r="NA36" s="74"/>
      <c r="NB36" s="74"/>
      <c r="NC36" s="74"/>
      <c r="ND36" s="74"/>
      <c r="NE36" s="74"/>
      <c r="NF36" s="74"/>
      <c r="NG36" s="74"/>
      <c r="NH36" s="74"/>
      <c r="NI36" s="74"/>
      <c r="NJ36" s="74"/>
      <c r="NK36" s="74"/>
      <c r="NL36" s="74"/>
      <c r="NM36" s="74"/>
      <c r="NN36" s="74"/>
      <c r="NO36" s="74"/>
      <c r="NP36" s="74"/>
      <c r="NQ36" s="74"/>
      <c r="NR36" s="74"/>
      <c r="NS36" s="74"/>
      <c r="NT36" s="74"/>
      <c r="NU36" s="74"/>
      <c r="NV36" s="74"/>
      <c r="NW36" s="74"/>
      <c r="NX36" s="74"/>
      <c r="NY36" s="74"/>
      <c r="NZ36" s="74"/>
      <c r="OA36" s="74"/>
      <c r="OB36" s="74"/>
      <c r="OC36" s="74"/>
      <c r="OD36" s="74"/>
      <c r="OE36" s="74"/>
      <c r="OF36" s="74"/>
      <c r="OG36" s="74"/>
      <c r="OH36" s="74"/>
      <c r="OI36" s="74"/>
      <c r="OJ36" s="74"/>
      <c r="OK36" s="74"/>
      <c r="OL36" s="74"/>
      <c r="OM36" s="74"/>
      <c r="ON36" s="74"/>
      <c r="OO36" s="74"/>
      <c r="OP36" s="74"/>
      <c r="OQ36" s="74"/>
      <c r="OR36" s="74"/>
      <c r="OS36" s="74"/>
      <c r="OT36" s="74"/>
      <c r="OU36" s="74"/>
      <c r="OV36" s="74"/>
      <c r="OW36" s="74"/>
      <c r="OX36" s="74"/>
      <c r="OY36" s="74"/>
      <c r="OZ36" s="74"/>
      <c r="PA36" s="74"/>
      <c r="PB36" s="74"/>
      <c r="PC36" s="74"/>
      <c r="PD36" s="74"/>
      <c r="PE36" s="74"/>
      <c r="PF36" s="74"/>
      <c r="PG36" s="74"/>
      <c r="PH36" s="74"/>
      <c r="PI36" s="74"/>
      <c r="PJ36" s="74"/>
      <c r="PK36" s="74"/>
      <c r="PL36" s="74"/>
      <c r="PM36" s="74"/>
      <c r="PN36" s="74"/>
      <c r="PO36" s="74"/>
      <c r="PP36" s="74"/>
      <c r="PQ36" s="74"/>
      <c r="PR36" s="74"/>
      <c r="PS36" s="74"/>
      <c r="PT36" s="74"/>
      <c r="PU36" s="74"/>
      <c r="PV36" s="74"/>
      <c r="PW36" s="74"/>
      <c r="PX36" s="74"/>
      <c r="PY36" s="74"/>
      <c r="PZ36" s="74"/>
      <c r="QA36" s="74"/>
      <c r="QB36" s="74"/>
      <c r="QC36" s="74"/>
      <c r="QD36" s="74"/>
      <c r="QE36" s="74"/>
      <c r="QF36" s="74"/>
      <c r="QG36" s="74"/>
      <c r="QH36" s="74"/>
      <c r="QI36" s="74"/>
      <c r="QJ36" s="74"/>
      <c r="QK36" s="74"/>
      <c r="QL36" s="74"/>
      <c r="QM36" s="74"/>
      <c r="QN36" s="74"/>
      <c r="QO36" s="74"/>
      <c r="QP36" s="74"/>
      <c r="QQ36" s="74"/>
      <c r="QR36" s="74"/>
      <c r="QS36" s="74"/>
      <c r="QT36" s="74"/>
      <c r="QU36" s="74"/>
      <c r="QV36" s="74"/>
      <c r="QW36" s="74"/>
      <c r="QX36" s="74"/>
      <c r="QY36" s="74"/>
      <c r="QZ36" s="74"/>
      <c r="RA36" s="74"/>
      <c r="RB36" s="74"/>
      <c r="RC36" s="74"/>
      <c r="RD36" s="74"/>
      <c r="RE36" s="74"/>
      <c r="RF36" s="74"/>
      <c r="RG36" s="74"/>
      <c r="RH36" s="74"/>
      <c r="RI36" s="74"/>
      <c r="RJ36" s="74"/>
      <c r="RK36" s="74"/>
      <c r="RL36" s="74"/>
      <c r="RM36" s="74"/>
      <c r="RN36" s="74"/>
      <c r="RO36" s="74"/>
      <c r="RP36" s="74"/>
      <c r="RQ36" s="74"/>
      <c r="RR36" s="74"/>
      <c r="RS36" s="74"/>
      <c r="RT36" s="74"/>
      <c r="RU36" s="74"/>
      <c r="RV36" s="74"/>
      <c r="RW36" s="74"/>
      <c r="RX36" s="74"/>
      <c r="RY36" s="74"/>
      <c r="RZ36" s="74"/>
      <c r="SA36" s="74"/>
      <c r="SB36" s="74"/>
      <c r="SC36" s="74"/>
      <c r="SD36" s="74"/>
      <c r="SE36" s="74"/>
      <c r="SF36" s="74"/>
      <c r="SG36" s="74"/>
      <c r="SH36" s="74"/>
      <c r="SI36" s="74"/>
      <c r="SJ36" s="74"/>
      <c r="SK36" s="74"/>
      <c r="SL36" s="74"/>
      <c r="SM36" s="74"/>
      <c r="SN36" s="74"/>
      <c r="SO36" s="74"/>
      <c r="SP36" s="74"/>
      <c r="SQ36" s="74"/>
      <c r="SR36" s="74"/>
      <c r="SS36" s="74"/>
      <c r="ST36" s="74"/>
      <c r="SU36" s="74"/>
      <c r="SV36" s="74"/>
      <c r="SW36" s="74"/>
      <c r="SX36" s="74"/>
      <c r="SY36" s="74"/>
      <c r="SZ36" s="74"/>
      <c r="TA36" s="74"/>
      <c r="TB36" s="74"/>
      <c r="TC36" s="74"/>
      <c r="TD36" s="74"/>
      <c r="TE36" s="74"/>
      <c r="TF36" s="74"/>
      <c r="TG36" s="74"/>
      <c r="TH36" s="74"/>
      <c r="TI36" s="1340"/>
      <c r="TJ36" s="265"/>
      <c r="TM36" s="69">
        <f>TM28/TM12</f>
        <v>0.42412971398828353</v>
      </c>
      <c r="TN36" s="69">
        <f>TN28/TN12</f>
        <v>0.37576676318257574</v>
      </c>
      <c r="TO36" s="69">
        <f t="shared" ref="TO36:TV36" si="729">TO28/TO12</f>
        <v>0.32390555618668282</v>
      </c>
      <c r="TP36" s="69">
        <f t="shared" si="729"/>
        <v>4.1736863310334764E-2</v>
      </c>
      <c r="TQ36" s="69">
        <f t="shared" si="729"/>
        <v>-0.40671126717351819</v>
      </c>
      <c r="TR36" s="69">
        <f t="shared" si="729"/>
        <v>-7.1056927832696515E-2</v>
      </c>
      <c r="TS36" s="69">
        <f t="shared" si="729"/>
        <v>5.2285869790863207E-2</v>
      </c>
      <c r="TT36" s="69">
        <f t="shared" si="729"/>
        <v>0.19851219048641</v>
      </c>
      <c r="TU36" s="69">
        <f t="shared" si="729"/>
        <v>-1.7205722522387092E-2</v>
      </c>
      <c r="TV36" s="69">
        <f t="shared" si="729"/>
        <v>0.13607892650301973</v>
      </c>
      <c r="TW36" s="69">
        <f t="shared" ref="TW36:UB36" si="730">TW28/TW12</f>
        <v>-2.424338767361809E-2</v>
      </c>
      <c r="TX36" s="69">
        <f t="shared" si="730"/>
        <v>3.8935223756364795E-2</v>
      </c>
      <c r="TY36" s="69">
        <f t="shared" si="730"/>
        <v>3.0156537753222835E-2</v>
      </c>
      <c r="TZ36" s="69">
        <f t="shared" si="730"/>
        <v>0.24489150408561305</v>
      </c>
      <c r="UA36" s="69">
        <f t="shared" si="730"/>
        <v>0.13409214450744075</v>
      </c>
      <c r="UB36" s="69">
        <f t="shared" si="730"/>
        <v>-0.60827926370311736</v>
      </c>
      <c r="UC36" s="69">
        <f t="shared" ref="UC36:UD36" si="731">UC28/UC12</f>
        <v>-0.18406710168772494</v>
      </c>
      <c r="UD36" s="69">
        <f t="shared" si="731"/>
        <v>1.536625140517101E-2</v>
      </c>
      <c r="UE36" s="69">
        <f t="shared" ref="UE36:UF36" si="732">UE28/UE12</f>
        <v>-0.14376977115015335</v>
      </c>
      <c r="UF36" s="69">
        <f t="shared" si="732"/>
        <v>-0.80335304641812122</v>
      </c>
      <c r="UG36" s="69">
        <f t="shared" ref="UG36:UH36" si="733">UG28/UG12</f>
        <v>0.13803807863610451</v>
      </c>
      <c r="UH36" s="69">
        <f t="shared" si="733"/>
        <v>0.12778891302505974</v>
      </c>
      <c r="UI36" s="69">
        <f t="shared" ref="UI36" si="734">UI28/UI12</f>
        <v>0.66135398958526892</v>
      </c>
      <c r="UJ36" s="69">
        <f>UJ28/UJ12</f>
        <v>0.67393254073277864</v>
      </c>
      <c r="UK36" s="69">
        <f>UK28/UK12</f>
        <v>0.64255387305031897</v>
      </c>
    </row>
    <row r="37" spans="4:557">
      <c r="D37" s="40"/>
      <c r="E37" s="40" t="s">
        <v>51</v>
      </c>
      <c r="F37" s="14"/>
      <c r="G37" s="144">
        <f t="shared" ref="G37:O37" si="735">G31/G15</f>
        <v>1.5398333785700531</v>
      </c>
      <c r="H37" s="144">
        <f t="shared" si="735"/>
        <v>1.9870315611372151</v>
      </c>
      <c r="I37" s="144">
        <f t="shared" si="735"/>
        <v>5.3726226676338218</v>
      </c>
      <c r="J37" s="616">
        <f t="shared" si="735"/>
        <v>0.72077452380746621</v>
      </c>
      <c r="K37" s="144">
        <f t="shared" si="735"/>
        <v>-0.11409561729492483</v>
      </c>
      <c r="L37" s="144">
        <f t="shared" si="735"/>
        <v>2.0652823538349841E-2</v>
      </c>
      <c r="M37" s="144">
        <f t="shared" si="735"/>
        <v>2.5417557673855302E-2</v>
      </c>
      <c r="N37" s="616">
        <f t="shared" si="735"/>
        <v>2.7463665653592585E-2</v>
      </c>
      <c r="O37" s="144">
        <f t="shared" si="735"/>
        <v>0.1455496407414992</v>
      </c>
      <c r="P37" s="144">
        <f t="shared" ref="P37:AT37" si="736">P31/P15</f>
        <v>-2.0540270124491982E-2</v>
      </c>
      <c r="Q37" s="144">
        <f t="shared" si="736"/>
        <v>-1.5469498495293423E-2</v>
      </c>
      <c r="R37" s="616">
        <f t="shared" si="736"/>
        <v>-1.3924388515954501E-2</v>
      </c>
      <c r="S37" s="144">
        <f t="shared" si="736"/>
        <v>0</v>
      </c>
      <c r="T37" s="144">
        <f t="shared" si="736"/>
        <v>5.9468212157537365E-2</v>
      </c>
      <c r="U37" s="144">
        <f t="shared" si="736"/>
        <v>0</v>
      </c>
      <c r="V37" s="616">
        <f t="shared" si="736"/>
        <v>0</v>
      </c>
      <c r="W37" s="144">
        <f t="shared" si="736"/>
        <v>0.19974443883165724</v>
      </c>
      <c r="X37" s="144">
        <f t="shared" si="736"/>
        <v>0.35467733696183834</v>
      </c>
      <c r="Y37" s="144">
        <f t="shared" si="736"/>
        <v>0.67252229952410503</v>
      </c>
      <c r="Z37" s="616">
        <f t="shared" si="736"/>
        <v>-7.0891777582011359E-2</v>
      </c>
      <c r="AA37" s="144">
        <f t="shared" si="736"/>
        <v>1.3784478065706764</v>
      </c>
      <c r="AB37" s="144">
        <f t="shared" si="736"/>
        <v>-0.33526190177113235</v>
      </c>
      <c r="AC37" s="144">
        <f t="shared" si="736"/>
        <v>-7.6000198797273877E-2</v>
      </c>
      <c r="AD37" s="616">
        <f t="shared" si="736"/>
        <v>-7.3830974779964609E-3</v>
      </c>
      <c r="AE37" s="144">
        <f t="shared" si="736"/>
        <v>0.11664641186435504</v>
      </c>
      <c r="AF37" s="144">
        <f t="shared" si="736"/>
        <v>1.8147851778629511</v>
      </c>
      <c r="AG37" s="144">
        <f t="shared" si="736"/>
        <v>-0.36766589412051298</v>
      </c>
      <c r="AH37" s="616">
        <f t="shared" si="736"/>
        <v>-1.3484100962633911</v>
      </c>
      <c r="AI37" s="144">
        <f t="shared" si="736"/>
        <v>0.26922919892524794</v>
      </c>
      <c r="AJ37" s="144">
        <f t="shared" si="736"/>
        <v>3.047515373744313</v>
      </c>
      <c r="AK37" s="144">
        <f t="shared" si="736"/>
        <v>-0.37965701841938193</v>
      </c>
      <c r="AL37" s="616">
        <f t="shared" si="736"/>
        <v>1.4312881729056515</v>
      </c>
      <c r="AM37" s="144">
        <f t="shared" si="736"/>
        <v>0.17880101499517445</v>
      </c>
      <c r="AN37" s="144">
        <f t="shared" si="736"/>
        <v>-0.11910166049456578</v>
      </c>
      <c r="AO37" s="144">
        <f>AO31/AO15</f>
        <v>0.38514913665544154</v>
      </c>
      <c r="AP37" s="616">
        <f t="shared" si="736"/>
        <v>-0.12580590100154831</v>
      </c>
      <c r="AQ37" s="144">
        <f t="shared" si="736"/>
        <v>1.40758471235077E-2</v>
      </c>
      <c r="AR37" s="144">
        <f t="shared" si="736"/>
        <v>1.0093497409681662</v>
      </c>
      <c r="AS37" s="144">
        <f>AS31/AS15</f>
        <v>9.3084299448944835E-2</v>
      </c>
      <c r="AT37" s="616">
        <f t="shared" si="736"/>
        <v>9.3188524081759608E-2</v>
      </c>
      <c r="AU37" s="144">
        <f t="shared" ref="AU37:CQ37" si="737">AU31/AU15</f>
        <v>0.20122040815468414</v>
      </c>
      <c r="AV37" s="144">
        <f t="shared" si="737"/>
        <v>0.15612543292669262</v>
      </c>
      <c r="AW37" s="144">
        <f t="shared" si="737"/>
        <v>-8.7789015631677458E-2</v>
      </c>
      <c r="AX37" s="616">
        <f t="shared" si="737"/>
        <v>0.13743143304964581</v>
      </c>
      <c r="AY37" s="144">
        <f t="shared" si="737"/>
        <v>0.35913121687872712</v>
      </c>
      <c r="AZ37" s="144">
        <f t="shared" si="737"/>
        <v>0.27721111038847446</v>
      </c>
      <c r="BA37" s="144">
        <f t="shared" si="737"/>
        <v>4.3921954177185585E-2</v>
      </c>
      <c r="BB37" s="616">
        <f t="shared" si="737"/>
        <v>0.14797894719591773</v>
      </c>
      <c r="BC37" s="144">
        <f t="shared" si="737"/>
        <v>0.24377077600741703</v>
      </c>
      <c r="BD37" s="144">
        <f t="shared" si="737"/>
        <v>0.15032571812897622</v>
      </c>
      <c r="BE37" s="144">
        <f t="shared" si="737"/>
        <v>0.21299749456469946</v>
      </c>
      <c r="BF37" s="616">
        <f t="shared" si="737"/>
        <v>0.22082793154824409</v>
      </c>
      <c r="BG37" s="144">
        <f t="shared" si="737"/>
        <v>0.21834157402450136</v>
      </c>
      <c r="BH37" s="144">
        <f t="shared" si="737"/>
        <v>0.185056296958473</v>
      </c>
      <c r="BI37" s="144">
        <f t="shared" si="737"/>
        <v>0.16523843232013591</v>
      </c>
      <c r="BJ37" s="616">
        <f t="shared" si="737"/>
        <v>0.16944236545873509</v>
      </c>
      <c r="BK37" s="144">
        <f t="shared" si="737"/>
        <v>0.18363641627625998</v>
      </c>
      <c r="BL37" s="144">
        <f t="shared" si="737"/>
        <v>0.17657997949539411</v>
      </c>
      <c r="BM37" s="144">
        <f t="shared" si="737"/>
        <v>0.17471610031513493</v>
      </c>
      <c r="BN37" s="616">
        <f t="shared" si="737"/>
        <v>0.1713578374759776</v>
      </c>
      <c r="BO37" s="144">
        <f t="shared" si="737"/>
        <v>7.5837377204400813E-2</v>
      </c>
      <c r="BP37" s="144">
        <f t="shared" si="737"/>
        <v>7.8345775146838326E-2</v>
      </c>
      <c r="BQ37" s="144">
        <f t="shared" si="737"/>
        <v>7.1030780133106555E-2</v>
      </c>
      <c r="BR37" s="616">
        <f t="shared" si="737"/>
        <v>-0.16694074493482719</v>
      </c>
      <c r="BS37" s="144">
        <f t="shared" si="737"/>
        <v>6.1158750897792963E-2</v>
      </c>
      <c r="BT37" s="1148">
        <f t="shared" si="737"/>
        <v>5.3246150119296308E-2</v>
      </c>
      <c r="BU37" s="1148">
        <f t="shared" si="737"/>
        <v>5.0903135008797458E-2</v>
      </c>
      <c r="BV37" s="616">
        <f t="shared" si="737"/>
        <v>5.6135681905323039E-2</v>
      </c>
      <c r="BW37" s="1148">
        <f t="shared" si="737"/>
        <v>4.4356707568178354E-2</v>
      </c>
      <c r="BX37" s="1148">
        <f t="shared" si="737"/>
        <v>-9.9144093375514442E-2</v>
      </c>
      <c r="BY37" s="1148">
        <f t="shared" si="737"/>
        <v>5.8365219752850368E-2</v>
      </c>
      <c r="BZ37" s="1176">
        <f t="shared" si="737"/>
        <v>-0.14820595320572766</v>
      </c>
      <c r="CA37" s="1148">
        <f t="shared" si="737"/>
        <v>2.8328415834237383E-2</v>
      </c>
      <c r="CB37" s="1148">
        <f t="shared" si="737"/>
        <v>4.8224343742169468E-2</v>
      </c>
      <c r="CC37" s="1148">
        <f t="shared" si="737"/>
        <v>4.2933055662058357E-2</v>
      </c>
      <c r="CD37" s="1176">
        <f t="shared" si="737"/>
        <v>-4.0287159005260448E-2</v>
      </c>
      <c r="CE37" s="1148">
        <f t="shared" si="737"/>
        <v>-4.3377855647390516E-2</v>
      </c>
      <c r="CF37" s="1148">
        <f t="shared" si="737"/>
        <v>-5.6057165989052492E-2</v>
      </c>
      <c r="CG37" s="144">
        <f t="shared" si="737"/>
        <v>-0.11343696080004821</v>
      </c>
      <c r="CH37" s="616">
        <f t="shared" si="737"/>
        <v>-0.26217849648817004</v>
      </c>
      <c r="CI37" s="1148">
        <f t="shared" si="737"/>
        <v>-7.4095873444879765E-2</v>
      </c>
      <c r="CJ37" s="1148">
        <f t="shared" si="737"/>
        <v>-6.4324136760554165E-2</v>
      </c>
      <c r="CK37" s="1148">
        <f t="shared" si="737"/>
        <v>-3.7507276844391875E-2</v>
      </c>
      <c r="CL37" s="1176">
        <f t="shared" si="737"/>
        <v>-7.1659087603609187E-2</v>
      </c>
      <c r="CM37" s="1148">
        <f t="shared" si="737"/>
        <v>-0.3656378803441051</v>
      </c>
      <c r="CN37" s="1148">
        <f t="shared" ref="CN37" si="738">CN31/CN15</f>
        <v>-0.24768520723244455</v>
      </c>
      <c r="CO37" s="1148">
        <f t="shared" si="737"/>
        <v>-5.1319213919250074E-2</v>
      </c>
      <c r="CP37" s="1176">
        <f t="shared" si="737"/>
        <v>-0.12460371959448273</v>
      </c>
      <c r="CQ37" s="1148">
        <f t="shared" si="737"/>
        <v>-0.28940840660502765</v>
      </c>
      <c r="CR37" s="1133">
        <v>-0.2</v>
      </c>
      <c r="CS37" s="1133">
        <f t="shared" ref="CS37" si="739">CR37</f>
        <v>-0.2</v>
      </c>
      <c r="CT37" s="1339">
        <f t="shared" ref="CT37" si="740">CS37</f>
        <v>-0.2</v>
      </c>
      <c r="CU37" s="1209">
        <v>-0.05</v>
      </c>
      <c r="CV37" s="1133">
        <f t="shared" ref="CV37" si="741">CU37</f>
        <v>-0.05</v>
      </c>
      <c r="CW37" s="1133">
        <f t="shared" ref="CW37" si="742">CV37</f>
        <v>-0.05</v>
      </c>
      <c r="CX37" s="1339">
        <f t="shared" ref="CX37" si="743">CW37</f>
        <v>-0.05</v>
      </c>
      <c r="CY37" s="1133">
        <f t="shared" ref="CY37" si="744">CX37</f>
        <v>-0.05</v>
      </c>
      <c r="CZ37" s="1133">
        <f t="shared" ref="CZ37" si="745">CY37</f>
        <v>-0.05</v>
      </c>
      <c r="DA37" s="1133">
        <f t="shared" ref="DA37" si="746">CZ37</f>
        <v>-0.05</v>
      </c>
      <c r="DB37" s="1133">
        <f t="shared" ref="DB37" si="747">DA37</f>
        <v>-0.05</v>
      </c>
      <c r="DC37" s="74"/>
      <c r="DD37" s="74"/>
      <c r="DE37" s="74"/>
      <c r="DF37" s="74"/>
      <c r="DG37" s="74"/>
      <c r="DH37" s="74"/>
      <c r="DI37" s="74"/>
      <c r="DJ37" s="74"/>
      <c r="DK37" s="74"/>
      <c r="DL37" s="74"/>
      <c r="DM37" s="74"/>
      <c r="DN37" s="74"/>
      <c r="DO37" s="74"/>
      <c r="DP37" s="74"/>
      <c r="DQ37" s="74"/>
      <c r="DR37" s="74"/>
      <c r="DS37" s="74"/>
      <c r="DT37" s="74"/>
      <c r="DU37" s="74"/>
      <c r="DV37" s="74"/>
      <c r="DW37" s="74"/>
      <c r="DX37" s="74"/>
      <c r="DY37" s="74"/>
      <c r="DZ37" s="74"/>
      <c r="EA37" s="74"/>
      <c r="EB37" s="74"/>
      <c r="EC37" s="74"/>
      <c r="ED37" s="74"/>
      <c r="EE37" s="74"/>
      <c r="EF37" s="74"/>
      <c r="EG37" s="74"/>
      <c r="EH37" s="74"/>
      <c r="EI37" s="74"/>
      <c r="EJ37" s="74"/>
      <c r="EK37" s="74"/>
      <c r="EL37" s="74"/>
      <c r="EM37" s="74"/>
      <c r="EN37" s="74"/>
      <c r="EO37" s="74"/>
      <c r="EP37" s="74"/>
      <c r="EQ37" s="74"/>
      <c r="ER37" s="74"/>
      <c r="ES37" s="74"/>
      <c r="ET37" s="74"/>
      <c r="EU37" s="74"/>
      <c r="EV37" s="74"/>
      <c r="EW37" s="74"/>
      <c r="EX37" s="74"/>
      <c r="EY37" s="74"/>
      <c r="EZ37" s="74"/>
      <c r="FA37" s="74"/>
      <c r="FB37" s="74"/>
      <c r="FC37" s="74"/>
      <c r="FD37" s="74"/>
      <c r="FE37" s="74"/>
      <c r="FF37" s="74"/>
      <c r="FG37" s="74"/>
      <c r="FH37" s="74"/>
      <c r="FI37" s="74"/>
      <c r="FJ37" s="74"/>
      <c r="FK37" s="74"/>
      <c r="FL37" s="74"/>
      <c r="FM37" s="74"/>
      <c r="FN37" s="74"/>
      <c r="FO37" s="74"/>
      <c r="FP37" s="74"/>
      <c r="FQ37" s="74"/>
      <c r="FR37" s="74"/>
      <c r="FS37" s="74"/>
      <c r="FT37" s="74"/>
      <c r="FU37" s="74"/>
      <c r="FV37" s="74"/>
      <c r="FW37" s="74"/>
      <c r="FX37" s="74"/>
      <c r="FY37" s="74"/>
      <c r="FZ37" s="74"/>
      <c r="GA37" s="74"/>
      <c r="GB37" s="74"/>
      <c r="GC37" s="74"/>
      <c r="GD37" s="74"/>
      <c r="GE37" s="74"/>
      <c r="GF37" s="74"/>
      <c r="GG37" s="74"/>
      <c r="GH37" s="74"/>
      <c r="GI37" s="74"/>
      <c r="GJ37" s="74"/>
      <c r="GK37" s="74"/>
      <c r="GL37" s="74"/>
      <c r="GM37" s="74"/>
      <c r="GN37" s="74"/>
      <c r="GO37" s="74"/>
      <c r="GP37" s="74"/>
      <c r="GQ37" s="74"/>
      <c r="GR37" s="74"/>
      <c r="GS37" s="74"/>
      <c r="GT37" s="74"/>
      <c r="GU37" s="74"/>
      <c r="GV37" s="74"/>
      <c r="GW37" s="74"/>
      <c r="GX37" s="74"/>
      <c r="GY37" s="74"/>
      <c r="GZ37" s="74"/>
      <c r="HA37" s="74"/>
      <c r="HB37" s="74"/>
      <c r="HC37" s="74"/>
      <c r="HD37" s="74"/>
      <c r="HE37" s="74"/>
      <c r="HF37" s="74"/>
      <c r="HG37" s="74"/>
      <c r="HH37" s="74"/>
      <c r="HI37" s="74"/>
      <c r="HJ37" s="74"/>
      <c r="HK37" s="74"/>
      <c r="HL37" s="74"/>
      <c r="HM37" s="74"/>
      <c r="HN37" s="74"/>
      <c r="HO37" s="74"/>
      <c r="HP37" s="74"/>
      <c r="HQ37" s="74"/>
      <c r="HR37" s="74"/>
      <c r="HS37" s="74"/>
      <c r="HT37" s="74"/>
      <c r="HU37" s="74"/>
      <c r="HV37" s="74"/>
      <c r="HW37" s="74"/>
      <c r="HX37" s="74"/>
      <c r="HY37" s="74"/>
      <c r="HZ37" s="74"/>
      <c r="IA37" s="74"/>
      <c r="IB37" s="74"/>
      <c r="IC37" s="74"/>
      <c r="ID37" s="74"/>
      <c r="IE37" s="74"/>
      <c r="IF37" s="74"/>
      <c r="IG37" s="74"/>
      <c r="IH37" s="74"/>
      <c r="II37" s="74"/>
      <c r="IJ37" s="74"/>
      <c r="IK37" s="74"/>
      <c r="IL37" s="74"/>
      <c r="IM37" s="74"/>
      <c r="IN37" s="74"/>
      <c r="IO37" s="74"/>
      <c r="IP37" s="74"/>
      <c r="IQ37" s="74"/>
      <c r="IR37" s="74"/>
      <c r="IS37" s="74"/>
      <c r="IT37" s="74"/>
      <c r="IU37" s="74"/>
      <c r="IV37" s="74"/>
      <c r="IW37" s="74"/>
      <c r="IX37" s="74"/>
      <c r="IY37" s="74"/>
      <c r="IZ37" s="74"/>
      <c r="JA37" s="74"/>
      <c r="JB37" s="74"/>
      <c r="JC37" s="74"/>
      <c r="JD37" s="74"/>
      <c r="JE37" s="74"/>
      <c r="JF37" s="74"/>
      <c r="JG37" s="74"/>
      <c r="JH37" s="74"/>
      <c r="JI37" s="74"/>
      <c r="JJ37" s="74"/>
      <c r="JK37" s="74"/>
      <c r="JL37" s="74"/>
      <c r="JM37" s="74"/>
      <c r="JN37" s="74"/>
      <c r="JO37" s="74"/>
      <c r="JP37" s="74"/>
      <c r="JQ37" s="74"/>
      <c r="JR37" s="74"/>
      <c r="JS37" s="74"/>
      <c r="JT37" s="74"/>
      <c r="JU37" s="74"/>
      <c r="JV37" s="74"/>
      <c r="JW37" s="74"/>
      <c r="JX37" s="74"/>
      <c r="JY37" s="74"/>
      <c r="JZ37" s="74"/>
      <c r="KA37" s="74"/>
      <c r="KB37" s="74"/>
      <c r="KC37" s="74"/>
      <c r="KD37" s="74"/>
      <c r="KE37" s="74"/>
      <c r="KF37" s="74"/>
      <c r="KG37" s="74"/>
      <c r="KH37" s="74"/>
      <c r="KI37" s="74"/>
      <c r="KJ37" s="74"/>
      <c r="KK37" s="74"/>
      <c r="KL37" s="74"/>
      <c r="KM37" s="74"/>
      <c r="KN37" s="74"/>
      <c r="KO37" s="74"/>
      <c r="KP37" s="74"/>
      <c r="KQ37" s="74"/>
      <c r="KR37" s="74"/>
      <c r="KS37" s="74"/>
      <c r="KT37" s="74"/>
      <c r="KU37" s="74"/>
      <c r="KV37" s="74"/>
      <c r="KW37" s="74"/>
      <c r="KX37" s="74"/>
      <c r="KY37" s="74"/>
      <c r="KZ37" s="74"/>
      <c r="LA37" s="74"/>
      <c r="LB37" s="74"/>
      <c r="LC37" s="74"/>
      <c r="LD37" s="74"/>
      <c r="LE37" s="74"/>
      <c r="LF37" s="74"/>
      <c r="LG37" s="74"/>
      <c r="LH37" s="74"/>
      <c r="LI37" s="74"/>
      <c r="LJ37" s="74"/>
      <c r="LK37" s="74"/>
      <c r="LL37" s="74"/>
      <c r="LM37" s="74"/>
      <c r="LN37" s="74"/>
      <c r="LO37" s="74"/>
      <c r="LP37" s="74"/>
      <c r="LQ37" s="74"/>
      <c r="LR37" s="74"/>
      <c r="LS37" s="74"/>
      <c r="LT37" s="74"/>
      <c r="LU37" s="74"/>
      <c r="LV37" s="74"/>
      <c r="LW37" s="74"/>
      <c r="LX37" s="74"/>
      <c r="LY37" s="74"/>
      <c r="LZ37" s="74"/>
      <c r="MA37" s="74"/>
      <c r="MB37" s="74"/>
      <c r="MC37" s="74"/>
      <c r="MD37" s="74"/>
      <c r="ME37" s="74"/>
      <c r="MF37" s="74"/>
      <c r="MG37" s="74"/>
      <c r="MH37" s="74"/>
      <c r="MI37" s="74"/>
      <c r="MJ37" s="74"/>
      <c r="MK37" s="74"/>
      <c r="ML37" s="74"/>
      <c r="MM37" s="74"/>
      <c r="MN37" s="74"/>
      <c r="MO37" s="74"/>
      <c r="MP37" s="74"/>
      <c r="MQ37" s="74"/>
      <c r="MR37" s="74"/>
      <c r="MS37" s="74"/>
      <c r="MT37" s="74"/>
      <c r="MU37" s="74"/>
      <c r="MV37" s="74"/>
      <c r="MW37" s="74"/>
      <c r="MX37" s="74"/>
      <c r="MY37" s="74"/>
      <c r="MZ37" s="74"/>
      <c r="NA37" s="74"/>
      <c r="NB37" s="74"/>
      <c r="NC37" s="74"/>
      <c r="ND37" s="74"/>
      <c r="NE37" s="74"/>
      <c r="NF37" s="74"/>
      <c r="NG37" s="74"/>
      <c r="NH37" s="74"/>
      <c r="NI37" s="74"/>
      <c r="NJ37" s="74"/>
      <c r="NK37" s="74"/>
      <c r="NL37" s="74"/>
      <c r="NM37" s="74"/>
      <c r="NN37" s="74"/>
      <c r="NO37" s="74"/>
      <c r="NP37" s="74"/>
      <c r="NQ37" s="74"/>
      <c r="NR37" s="74"/>
      <c r="NS37" s="74"/>
      <c r="NT37" s="74"/>
      <c r="NU37" s="74"/>
      <c r="NV37" s="74"/>
      <c r="NW37" s="74"/>
      <c r="NX37" s="74"/>
      <c r="NY37" s="74"/>
      <c r="NZ37" s="74"/>
      <c r="OA37" s="74"/>
      <c r="OB37" s="74"/>
      <c r="OC37" s="74"/>
      <c r="OD37" s="74"/>
      <c r="OE37" s="74"/>
      <c r="OF37" s="74"/>
      <c r="OG37" s="74"/>
      <c r="OH37" s="74"/>
      <c r="OI37" s="74"/>
      <c r="OJ37" s="74"/>
      <c r="OK37" s="74"/>
      <c r="OL37" s="74"/>
      <c r="OM37" s="74"/>
      <c r="ON37" s="74"/>
      <c r="OO37" s="74"/>
      <c r="OP37" s="74"/>
      <c r="OQ37" s="74"/>
      <c r="OR37" s="74"/>
      <c r="OS37" s="74"/>
      <c r="OT37" s="74"/>
      <c r="OU37" s="74"/>
      <c r="OV37" s="74"/>
      <c r="OW37" s="74"/>
      <c r="OX37" s="74"/>
      <c r="OY37" s="74"/>
      <c r="OZ37" s="74"/>
      <c r="PA37" s="74"/>
      <c r="PB37" s="74"/>
      <c r="PC37" s="74"/>
      <c r="PD37" s="74"/>
      <c r="PE37" s="74"/>
      <c r="PF37" s="74"/>
      <c r="PG37" s="74"/>
      <c r="PH37" s="74"/>
      <c r="PI37" s="74"/>
      <c r="PJ37" s="74"/>
      <c r="PK37" s="74"/>
      <c r="PL37" s="74"/>
      <c r="PM37" s="74"/>
      <c r="PN37" s="74"/>
      <c r="PO37" s="74"/>
      <c r="PP37" s="74"/>
      <c r="PQ37" s="74"/>
      <c r="PR37" s="74"/>
      <c r="PS37" s="74"/>
      <c r="PT37" s="74"/>
      <c r="PU37" s="74"/>
      <c r="PV37" s="74"/>
      <c r="PW37" s="74"/>
      <c r="PX37" s="74"/>
      <c r="PY37" s="74"/>
      <c r="PZ37" s="74"/>
      <c r="QA37" s="74"/>
      <c r="QB37" s="74"/>
      <c r="QC37" s="74"/>
      <c r="QD37" s="74"/>
      <c r="QE37" s="74"/>
      <c r="QF37" s="74"/>
      <c r="QG37" s="74"/>
      <c r="QH37" s="74"/>
      <c r="QI37" s="74"/>
      <c r="QJ37" s="74"/>
      <c r="QK37" s="74"/>
      <c r="QL37" s="74"/>
      <c r="QM37" s="74"/>
      <c r="QN37" s="74"/>
      <c r="QO37" s="74"/>
      <c r="QP37" s="74"/>
      <c r="QQ37" s="74"/>
      <c r="QR37" s="74"/>
      <c r="QS37" s="74"/>
      <c r="QT37" s="74"/>
      <c r="QU37" s="74"/>
      <c r="QV37" s="74"/>
      <c r="QW37" s="74"/>
      <c r="QX37" s="74"/>
      <c r="QY37" s="74"/>
      <c r="QZ37" s="74"/>
      <c r="RA37" s="74"/>
      <c r="RB37" s="74"/>
      <c r="RC37" s="74"/>
      <c r="RD37" s="74"/>
      <c r="RE37" s="74"/>
      <c r="RF37" s="74"/>
      <c r="RG37" s="74"/>
      <c r="RH37" s="74"/>
      <c r="RI37" s="74"/>
      <c r="RJ37" s="74"/>
      <c r="RK37" s="74"/>
      <c r="RL37" s="74"/>
      <c r="RM37" s="74"/>
      <c r="RN37" s="74"/>
      <c r="RO37" s="74"/>
      <c r="RP37" s="74"/>
      <c r="RQ37" s="74"/>
      <c r="RR37" s="74"/>
      <c r="RS37" s="74"/>
      <c r="RT37" s="74"/>
      <c r="RU37" s="74"/>
      <c r="RV37" s="74"/>
      <c r="RW37" s="74"/>
      <c r="RX37" s="74"/>
      <c r="RY37" s="74"/>
      <c r="RZ37" s="74"/>
      <c r="SA37" s="74"/>
      <c r="SB37" s="74"/>
      <c r="SC37" s="74"/>
      <c r="SD37" s="74"/>
      <c r="SE37" s="74"/>
      <c r="SF37" s="74"/>
      <c r="SG37" s="74"/>
      <c r="SH37" s="74"/>
      <c r="SI37" s="74"/>
      <c r="SJ37" s="74"/>
      <c r="SK37" s="74"/>
      <c r="SL37" s="74"/>
      <c r="SM37" s="74"/>
      <c r="SN37" s="74"/>
      <c r="SO37" s="74"/>
      <c r="SP37" s="74"/>
      <c r="SQ37" s="74"/>
      <c r="SR37" s="74"/>
      <c r="SS37" s="74"/>
      <c r="ST37" s="74"/>
      <c r="SU37" s="74"/>
      <c r="SV37" s="74"/>
      <c r="SW37" s="74"/>
      <c r="SX37" s="74"/>
      <c r="SY37" s="74"/>
      <c r="SZ37" s="74"/>
      <c r="TA37" s="74"/>
      <c r="TB37" s="74"/>
      <c r="TC37" s="74"/>
      <c r="TD37" s="74"/>
      <c r="TE37" s="74"/>
      <c r="TF37" s="74"/>
      <c r="TG37" s="74"/>
      <c r="TH37" s="56"/>
      <c r="TI37" s="1340"/>
      <c r="TJ37" s="265"/>
      <c r="TM37" s="144">
        <f>TM31/TM15</f>
        <v>2.8396587697613947E-2</v>
      </c>
      <c r="TN37" s="144">
        <f>TN31/TN15</f>
        <v>1.3250238526461469E-2</v>
      </c>
      <c r="TO37" s="144">
        <f t="shared" ref="TO37:TV37" si="748">TO31/TO15</f>
        <v>1.494366144816511E-3</v>
      </c>
      <c r="TP37" s="144">
        <f t="shared" si="748"/>
        <v>1.475641902849241E-2</v>
      </c>
      <c r="TQ37" s="144">
        <f t="shared" si="748"/>
        <v>0.27243761160366736</v>
      </c>
      <c r="TR37" s="144">
        <f t="shared" si="748"/>
        <v>0.1348747178053821</v>
      </c>
      <c r="TS37" s="144">
        <f t="shared" si="748"/>
        <v>3.6402349725860476E-2</v>
      </c>
      <c r="TT37" s="144">
        <f t="shared" si="748"/>
        <v>1.1960143892292128</v>
      </c>
      <c r="TU37" s="144">
        <f t="shared" si="748"/>
        <v>8.7500450944317132E-2</v>
      </c>
      <c r="TV37" s="144">
        <f t="shared" si="748"/>
        <v>0.26289719345762125</v>
      </c>
      <c r="TW37" s="144">
        <f t="shared" ref="TW37:UB37" si="749">TW31/TW15</f>
        <v>0.10219942444262133</v>
      </c>
      <c r="TX37" s="144">
        <f t="shared" si="749"/>
        <v>0.19223010127572773</v>
      </c>
      <c r="TY37" s="144">
        <f t="shared" si="749"/>
        <v>0.20664319007310988</v>
      </c>
      <c r="TZ37" s="144">
        <f t="shared" si="749"/>
        <v>0.18857291137297127</v>
      </c>
      <c r="UA37" s="144">
        <f t="shared" si="749"/>
        <v>0.17662847355782843</v>
      </c>
      <c r="UB37" s="144">
        <f t="shared" si="749"/>
        <v>1.2590956418801057E-2</v>
      </c>
      <c r="UC37" s="144">
        <f t="shared" ref="UC37:UD37" si="750">UC31/UC15</f>
        <v>5.5168278184071239E-2</v>
      </c>
      <c r="UD37" s="144">
        <f t="shared" si="750"/>
        <v>-5.0268298284103431E-2</v>
      </c>
      <c r="UE37" s="144">
        <f t="shared" ref="UE37:UF37" si="751">UE31/UE15</f>
        <v>1.5131710339116734E-2</v>
      </c>
      <c r="UF37" s="144">
        <f t="shared" si="751"/>
        <v>-0.12591389794432939</v>
      </c>
      <c r="UG37" s="144">
        <f t="shared" ref="UG37:UH37" si="752">UG31/UG15</f>
        <v>-6.1439968631562446E-2</v>
      </c>
      <c r="UH37" s="144">
        <f t="shared" si="752"/>
        <v>-0.1966983601603339</v>
      </c>
      <c r="UI37" s="144">
        <f t="shared" ref="UI37" si="753">UI31/UI15</f>
        <v>-0.21538426179779815</v>
      </c>
      <c r="UJ37" s="144">
        <f>UJ31/UJ15</f>
        <v>-0.05</v>
      </c>
      <c r="UK37" s="144">
        <f>UK31/UK15</f>
        <v>-4.9999999999999996E-2</v>
      </c>
    </row>
    <row r="38" spans="4:557">
      <c r="AM38" s="2"/>
      <c r="CU38" s="56"/>
      <c r="CV38" s="56"/>
      <c r="CW38" s="56"/>
      <c r="CX38" s="56"/>
      <c r="CY38" s="56"/>
      <c r="CZ38" s="56"/>
      <c r="DA38" s="56"/>
      <c r="DB38" s="56"/>
      <c r="DC38" s="56"/>
      <c r="DD38" s="56"/>
      <c r="DE38" s="56"/>
      <c r="DF38" s="56"/>
      <c r="DG38" s="56"/>
      <c r="DH38" s="56"/>
      <c r="DI38" s="56"/>
      <c r="DJ38" s="56"/>
      <c r="DK38" s="56"/>
      <c r="DL38" s="56"/>
      <c r="DM38" s="56"/>
      <c r="DN38" s="56"/>
      <c r="DO38" s="56"/>
      <c r="DP38" s="56"/>
      <c r="DQ38" s="56"/>
      <c r="DR38" s="56"/>
      <c r="DS38" s="56"/>
      <c r="DT38" s="56"/>
      <c r="DU38" s="56"/>
      <c r="DV38" s="56"/>
      <c r="DW38" s="56"/>
      <c r="DX38" s="56"/>
      <c r="DY38" s="56"/>
      <c r="DZ38" s="56"/>
      <c r="EA38" s="56"/>
      <c r="EB38" s="56"/>
      <c r="EC38" s="56"/>
      <c r="ED38" s="56"/>
      <c r="EE38" s="56"/>
      <c r="EF38" s="56"/>
      <c r="EG38" s="56"/>
      <c r="EH38" s="56"/>
      <c r="EI38" s="56"/>
      <c r="EJ38" s="56"/>
      <c r="EK38" s="56"/>
      <c r="EL38" s="56"/>
      <c r="EM38" s="56"/>
      <c r="EN38" s="56"/>
      <c r="EO38" s="56"/>
      <c r="EP38" s="56"/>
      <c r="EQ38" s="56"/>
      <c r="ER38" s="56"/>
      <c r="ES38" s="56"/>
      <c r="ET38" s="56"/>
      <c r="EU38" s="56"/>
      <c r="EV38" s="56"/>
      <c r="EW38" s="56"/>
      <c r="EX38" s="56"/>
      <c r="EY38" s="56"/>
      <c r="EZ38" s="56"/>
      <c r="FA38" s="56"/>
      <c r="FB38" s="56"/>
      <c r="FC38" s="56"/>
      <c r="FD38" s="56"/>
      <c r="FE38" s="56"/>
      <c r="FF38" s="56"/>
      <c r="FG38" s="56"/>
      <c r="FH38" s="56"/>
      <c r="FI38" s="56"/>
      <c r="FJ38" s="56"/>
      <c r="FK38" s="56"/>
      <c r="FL38" s="56"/>
      <c r="FM38" s="56"/>
      <c r="FN38" s="56"/>
      <c r="FO38" s="56"/>
      <c r="FP38" s="56"/>
      <c r="FQ38" s="56"/>
      <c r="FR38" s="56"/>
      <c r="FS38" s="56"/>
      <c r="FT38" s="56"/>
      <c r="FU38" s="56"/>
      <c r="FV38" s="56"/>
      <c r="FW38" s="56"/>
      <c r="FX38" s="56"/>
      <c r="FY38" s="56"/>
      <c r="FZ38" s="56"/>
      <c r="GA38" s="56"/>
      <c r="GB38" s="56"/>
      <c r="GC38" s="56"/>
      <c r="GD38" s="56"/>
      <c r="GE38" s="56"/>
      <c r="GF38" s="56"/>
      <c r="GG38" s="56"/>
      <c r="GH38" s="56"/>
      <c r="GI38" s="56"/>
      <c r="GJ38" s="56"/>
      <c r="GK38" s="56"/>
      <c r="GL38" s="56"/>
      <c r="GM38" s="56"/>
      <c r="GN38" s="56"/>
      <c r="GO38" s="56"/>
      <c r="GP38" s="56"/>
      <c r="GQ38" s="56"/>
      <c r="GR38" s="56"/>
      <c r="GS38" s="56"/>
      <c r="GT38" s="56"/>
      <c r="GU38" s="56"/>
      <c r="GV38" s="56"/>
      <c r="GW38" s="56"/>
      <c r="GX38" s="56"/>
      <c r="GY38" s="56"/>
      <c r="GZ38" s="56"/>
      <c r="HA38" s="56"/>
      <c r="HB38" s="56"/>
      <c r="HC38" s="56"/>
      <c r="HD38" s="56"/>
      <c r="HE38" s="56"/>
      <c r="HF38" s="56"/>
      <c r="HG38" s="56"/>
      <c r="HH38" s="56"/>
      <c r="HI38" s="56"/>
      <c r="HJ38" s="56"/>
      <c r="HK38" s="56"/>
      <c r="HL38" s="56"/>
      <c r="HM38" s="56"/>
      <c r="HN38" s="56"/>
      <c r="HO38" s="56"/>
      <c r="HP38" s="56"/>
      <c r="HQ38" s="56"/>
      <c r="HR38" s="56"/>
      <c r="HS38" s="56"/>
      <c r="HT38" s="56"/>
      <c r="HU38" s="56"/>
      <c r="HV38" s="56"/>
      <c r="HW38" s="56"/>
      <c r="HX38" s="56"/>
      <c r="HY38" s="56"/>
      <c r="HZ38" s="56"/>
      <c r="IA38" s="56"/>
      <c r="IB38" s="56"/>
      <c r="IC38" s="56"/>
      <c r="ID38" s="56"/>
      <c r="IE38" s="56"/>
      <c r="IF38" s="56"/>
      <c r="IG38" s="56"/>
      <c r="IH38" s="56"/>
      <c r="II38" s="56"/>
      <c r="IJ38" s="56"/>
      <c r="IK38" s="56"/>
      <c r="IL38" s="56"/>
      <c r="IM38" s="56"/>
      <c r="IN38" s="56"/>
      <c r="IO38" s="56"/>
      <c r="IP38" s="56"/>
      <c r="IQ38" s="56"/>
      <c r="IR38" s="56"/>
      <c r="IS38" s="56"/>
      <c r="IT38" s="56"/>
      <c r="IU38" s="56"/>
      <c r="IV38" s="56"/>
      <c r="IW38" s="56"/>
      <c r="IX38" s="56"/>
      <c r="IY38" s="56"/>
      <c r="IZ38" s="56"/>
      <c r="JA38" s="56"/>
      <c r="JB38" s="56"/>
      <c r="JC38" s="56"/>
      <c r="JD38" s="56"/>
      <c r="JE38" s="56"/>
      <c r="JF38" s="56"/>
      <c r="JG38" s="56"/>
      <c r="JH38" s="56"/>
      <c r="JI38" s="56"/>
      <c r="JJ38" s="56"/>
      <c r="JK38" s="56"/>
      <c r="JL38" s="56"/>
      <c r="JM38" s="56"/>
      <c r="JN38" s="56"/>
      <c r="JO38" s="56"/>
      <c r="JP38" s="56"/>
      <c r="JQ38" s="56"/>
      <c r="JR38" s="56"/>
      <c r="JS38" s="56"/>
      <c r="JT38" s="56"/>
      <c r="JU38" s="56"/>
      <c r="JV38" s="56"/>
      <c r="JW38" s="56"/>
      <c r="JX38" s="56"/>
      <c r="JY38" s="56"/>
      <c r="JZ38" s="56"/>
      <c r="KA38" s="56"/>
      <c r="KB38" s="56"/>
      <c r="KC38" s="56"/>
      <c r="KD38" s="56"/>
      <c r="KE38" s="56"/>
      <c r="KF38" s="56"/>
      <c r="KG38" s="56"/>
      <c r="KH38" s="56"/>
      <c r="KI38" s="56"/>
      <c r="KJ38" s="56"/>
      <c r="KK38" s="56"/>
      <c r="KL38" s="56"/>
      <c r="KM38" s="56"/>
      <c r="KN38" s="56"/>
      <c r="KO38" s="56"/>
      <c r="KP38" s="56"/>
      <c r="KQ38" s="56"/>
      <c r="KR38" s="56"/>
      <c r="KS38" s="56"/>
      <c r="KT38" s="56"/>
      <c r="KU38" s="56"/>
      <c r="KV38" s="56"/>
      <c r="KW38" s="56"/>
      <c r="KX38" s="56"/>
      <c r="KY38" s="56"/>
      <c r="KZ38" s="56"/>
      <c r="LA38" s="56"/>
      <c r="LB38" s="56"/>
      <c r="LC38" s="56"/>
      <c r="LD38" s="56"/>
      <c r="LE38" s="56"/>
      <c r="LF38" s="56"/>
      <c r="LG38" s="56"/>
      <c r="LH38" s="56"/>
      <c r="LI38" s="56"/>
      <c r="LJ38" s="56"/>
      <c r="LK38" s="56"/>
      <c r="LL38" s="56"/>
      <c r="LM38" s="56"/>
      <c r="LN38" s="56"/>
      <c r="LO38" s="56"/>
      <c r="LP38" s="56"/>
      <c r="LQ38" s="56"/>
      <c r="LR38" s="56"/>
      <c r="LS38" s="56"/>
      <c r="LT38" s="56"/>
      <c r="LU38" s="56"/>
      <c r="LV38" s="56"/>
      <c r="LW38" s="56"/>
      <c r="LX38" s="56"/>
      <c r="LY38" s="56"/>
      <c r="LZ38" s="56"/>
      <c r="MA38" s="56"/>
      <c r="MB38" s="56"/>
      <c r="MC38" s="56"/>
      <c r="MD38" s="56"/>
      <c r="ME38" s="56"/>
      <c r="MF38" s="56"/>
      <c r="MG38" s="56"/>
      <c r="MH38" s="56"/>
      <c r="MI38" s="56"/>
      <c r="MJ38" s="56"/>
      <c r="MK38" s="56"/>
      <c r="ML38" s="56"/>
      <c r="MM38" s="56"/>
      <c r="MN38" s="56"/>
      <c r="MO38" s="56"/>
      <c r="MP38" s="56"/>
      <c r="MQ38" s="56"/>
      <c r="MR38" s="56"/>
      <c r="MS38" s="56"/>
      <c r="MT38" s="56"/>
      <c r="MU38" s="56"/>
      <c r="MV38" s="56"/>
      <c r="MW38" s="56"/>
      <c r="MX38" s="56"/>
      <c r="MY38" s="56"/>
      <c r="MZ38" s="56"/>
      <c r="NA38" s="56"/>
      <c r="NB38" s="56"/>
      <c r="NC38" s="56"/>
      <c r="ND38" s="56"/>
      <c r="NE38" s="56"/>
      <c r="NF38" s="56"/>
      <c r="NG38" s="56"/>
      <c r="NH38" s="56"/>
      <c r="NI38" s="56"/>
      <c r="NJ38" s="56"/>
      <c r="NK38" s="56"/>
      <c r="NL38" s="56"/>
      <c r="NM38" s="56"/>
      <c r="NN38" s="56"/>
      <c r="NO38" s="56"/>
      <c r="NP38" s="56"/>
      <c r="NQ38" s="56"/>
      <c r="NR38" s="56"/>
      <c r="NS38" s="56"/>
      <c r="NT38" s="56"/>
      <c r="NU38" s="56"/>
      <c r="NV38" s="56"/>
      <c r="NW38" s="56"/>
      <c r="NX38" s="56"/>
      <c r="NY38" s="56"/>
      <c r="NZ38" s="56"/>
      <c r="OA38" s="56"/>
      <c r="OB38" s="56"/>
      <c r="OC38" s="56"/>
      <c r="OD38" s="56"/>
      <c r="OE38" s="56"/>
      <c r="OF38" s="56"/>
      <c r="OG38" s="56"/>
      <c r="OH38" s="56"/>
      <c r="OI38" s="56"/>
      <c r="OJ38" s="56"/>
      <c r="OK38" s="56"/>
      <c r="OL38" s="56"/>
      <c r="OM38" s="56"/>
      <c r="ON38" s="56"/>
      <c r="OO38" s="56"/>
      <c r="OP38" s="56"/>
      <c r="OQ38" s="56"/>
      <c r="OR38" s="56"/>
      <c r="OS38" s="56"/>
      <c r="OT38" s="56"/>
      <c r="OU38" s="56"/>
      <c r="OV38" s="56"/>
      <c r="OW38" s="56"/>
      <c r="OX38" s="56"/>
      <c r="OY38" s="56"/>
      <c r="OZ38" s="56"/>
      <c r="PA38" s="56"/>
      <c r="PB38" s="56"/>
      <c r="PC38" s="56"/>
      <c r="PD38" s="56"/>
      <c r="PE38" s="56"/>
      <c r="PF38" s="56"/>
      <c r="PG38" s="56"/>
      <c r="PH38" s="56"/>
      <c r="PI38" s="56"/>
      <c r="PJ38" s="56"/>
      <c r="PK38" s="56"/>
      <c r="PL38" s="56"/>
      <c r="PM38" s="56"/>
      <c r="PN38" s="56"/>
      <c r="PO38" s="56"/>
      <c r="PP38" s="56"/>
      <c r="PQ38" s="56"/>
      <c r="PR38" s="56"/>
      <c r="PS38" s="56"/>
      <c r="PT38" s="56"/>
      <c r="PU38" s="56"/>
      <c r="PV38" s="56"/>
      <c r="PW38" s="56"/>
      <c r="PX38" s="56"/>
      <c r="PY38" s="56"/>
      <c r="PZ38" s="56"/>
      <c r="QA38" s="56"/>
      <c r="QB38" s="56"/>
      <c r="QC38" s="56"/>
      <c r="QD38" s="56"/>
      <c r="QE38" s="56"/>
      <c r="QF38" s="56"/>
      <c r="QG38" s="56"/>
      <c r="QH38" s="56"/>
      <c r="QI38" s="56"/>
      <c r="QJ38" s="56"/>
      <c r="QK38" s="56"/>
      <c r="QL38" s="56"/>
      <c r="QM38" s="56"/>
      <c r="QN38" s="56"/>
      <c r="QO38" s="56"/>
      <c r="QP38" s="56"/>
      <c r="QQ38" s="56"/>
      <c r="QR38" s="56"/>
      <c r="QS38" s="56"/>
      <c r="QT38" s="56"/>
      <c r="QU38" s="56"/>
      <c r="QV38" s="56"/>
      <c r="QW38" s="56"/>
      <c r="QX38" s="56"/>
      <c r="QY38" s="56"/>
      <c r="QZ38" s="56"/>
      <c r="RA38" s="56"/>
      <c r="RB38" s="56"/>
      <c r="RC38" s="56"/>
      <c r="RD38" s="56"/>
      <c r="RE38" s="56"/>
      <c r="RF38" s="56"/>
      <c r="RG38" s="56"/>
      <c r="RH38" s="56"/>
      <c r="RI38" s="56"/>
      <c r="RJ38" s="56"/>
      <c r="RK38" s="56"/>
      <c r="RL38" s="56"/>
      <c r="RM38" s="56"/>
      <c r="RN38" s="56"/>
      <c r="RO38" s="56"/>
      <c r="RP38" s="56"/>
      <c r="RQ38" s="56"/>
      <c r="RR38" s="56"/>
      <c r="RS38" s="56"/>
      <c r="RT38" s="56"/>
      <c r="RU38" s="56"/>
      <c r="RV38" s="56"/>
      <c r="RW38" s="56"/>
      <c r="RX38" s="56"/>
      <c r="RY38" s="56"/>
      <c r="RZ38" s="56"/>
      <c r="SA38" s="56"/>
      <c r="SB38" s="56"/>
      <c r="SC38" s="56"/>
      <c r="SD38" s="56"/>
      <c r="SE38" s="56"/>
      <c r="SF38" s="56"/>
      <c r="SG38" s="56"/>
      <c r="SH38" s="56"/>
      <c r="SI38" s="56"/>
      <c r="SJ38" s="56"/>
      <c r="SK38" s="56"/>
      <c r="SL38" s="56"/>
      <c r="SM38" s="56"/>
      <c r="SN38" s="56"/>
      <c r="SO38" s="56"/>
      <c r="SP38" s="56"/>
      <c r="SQ38" s="56"/>
      <c r="SR38" s="56"/>
      <c r="SS38" s="56"/>
      <c r="ST38" s="56"/>
      <c r="SU38" s="56"/>
      <c r="SV38" s="56"/>
      <c r="SW38" s="56"/>
      <c r="SX38" s="56"/>
      <c r="SY38" s="56"/>
      <c r="SZ38" s="56"/>
      <c r="TA38" s="56"/>
      <c r="TB38" s="56"/>
      <c r="TC38" s="56"/>
      <c r="TD38" s="56"/>
      <c r="TE38" s="56"/>
      <c r="TF38" s="56"/>
      <c r="TG38" s="56"/>
      <c r="TH38" s="56"/>
      <c r="TI38" s="1382"/>
      <c r="TJ38" s="265"/>
    </row>
    <row r="39" spans="4:557">
      <c r="BF39" s="657"/>
      <c r="CU39" s="56"/>
      <c r="CV39" s="56"/>
      <c r="CW39" s="56"/>
      <c r="CX39" s="56"/>
      <c r="CY39" s="56"/>
      <c r="CZ39" s="56"/>
      <c r="DA39" s="56"/>
      <c r="DB39" s="56"/>
      <c r="DC39" s="56"/>
      <c r="DD39" s="56"/>
      <c r="DE39" s="56"/>
      <c r="DF39" s="56"/>
      <c r="DG39" s="56"/>
      <c r="DH39" s="56"/>
      <c r="DI39" s="56"/>
      <c r="DJ39" s="56"/>
      <c r="DK39" s="56"/>
      <c r="DL39" s="56"/>
      <c r="DM39" s="56"/>
      <c r="DN39" s="56"/>
      <c r="DO39" s="56"/>
      <c r="DP39" s="56"/>
      <c r="DQ39" s="56"/>
      <c r="DR39" s="56"/>
      <c r="DS39" s="56"/>
      <c r="DT39" s="56"/>
      <c r="DU39" s="56"/>
      <c r="DV39" s="56"/>
      <c r="DW39" s="56"/>
      <c r="DX39" s="56"/>
      <c r="DY39" s="56"/>
      <c r="DZ39" s="56"/>
      <c r="EA39" s="56"/>
      <c r="EB39" s="56"/>
      <c r="EC39" s="56"/>
      <c r="ED39" s="56"/>
      <c r="EE39" s="56"/>
      <c r="EF39" s="56"/>
      <c r="EG39" s="56"/>
      <c r="EH39" s="56"/>
      <c r="EI39" s="56"/>
      <c r="EJ39" s="56"/>
      <c r="EK39" s="56"/>
      <c r="EL39" s="56"/>
      <c r="EM39" s="56"/>
      <c r="EN39" s="56"/>
      <c r="EO39" s="56"/>
      <c r="EP39" s="56"/>
      <c r="EQ39" s="56"/>
      <c r="ER39" s="56"/>
      <c r="ES39" s="56"/>
      <c r="ET39" s="56"/>
      <c r="EU39" s="56"/>
      <c r="EV39" s="56"/>
      <c r="EW39" s="56"/>
      <c r="EX39" s="56"/>
      <c r="EY39" s="56"/>
      <c r="EZ39" s="56"/>
      <c r="FA39" s="56"/>
      <c r="FB39" s="56"/>
      <c r="FC39" s="56"/>
      <c r="FD39" s="56"/>
      <c r="FE39" s="56"/>
      <c r="FF39" s="56"/>
      <c r="FG39" s="56"/>
      <c r="FH39" s="56"/>
      <c r="FI39" s="56"/>
      <c r="FJ39" s="56"/>
      <c r="FK39" s="56"/>
      <c r="FL39" s="56"/>
      <c r="FM39" s="56"/>
      <c r="FN39" s="56"/>
      <c r="FO39" s="56"/>
      <c r="FP39" s="56"/>
      <c r="FQ39" s="56"/>
      <c r="FR39" s="56"/>
      <c r="FS39" s="56"/>
      <c r="FT39" s="56"/>
      <c r="FU39" s="56"/>
      <c r="FV39" s="56"/>
      <c r="FW39" s="56"/>
      <c r="FX39" s="56"/>
      <c r="FY39" s="56"/>
      <c r="FZ39" s="56"/>
      <c r="GA39" s="56"/>
      <c r="GB39" s="56"/>
      <c r="GC39" s="56"/>
      <c r="GD39" s="56"/>
      <c r="GE39" s="56"/>
      <c r="GF39" s="56"/>
      <c r="GG39" s="56"/>
      <c r="GH39" s="56"/>
      <c r="GI39" s="56"/>
      <c r="GJ39" s="56"/>
      <c r="GK39" s="56"/>
      <c r="GL39" s="56"/>
      <c r="GM39" s="56"/>
      <c r="GN39" s="56"/>
      <c r="GO39" s="56"/>
      <c r="GP39" s="56"/>
      <c r="GQ39" s="56"/>
      <c r="GR39" s="56"/>
      <c r="GS39" s="56"/>
      <c r="GT39" s="56"/>
      <c r="GU39" s="56"/>
      <c r="GV39" s="56"/>
      <c r="GW39" s="56"/>
      <c r="GX39" s="56"/>
      <c r="GY39" s="56"/>
      <c r="GZ39" s="56"/>
      <c r="HA39" s="56"/>
      <c r="HB39" s="56"/>
      <c r="HC39" s="56"/>
      <c r="HD39" s="56"/>
      <c r="HE39" s="56"/>
      <c r="HF39" s="56"/>
      <c r="HG39" s="56"/>
      <c r="HH39" s="56"/>
      <c r="HI39" s="56"/>
      <c r="HJ39" s="56"/>
      <c r="HK39" s="56"/>
      <c r="HL39" s="56"/>
      <c r="HM39" s="56"/>
      <c r="HN39" s="56"/>
      <c r="HO39" s="56"/>
      <c r="HP39" s="56"/>
      <c r="HQ39" s="56"/>
      <c r="HR39" s="56"/>
      <c r="HS39" s="56"/>
      <c r="HT39" s="56"/>
      <c r="HU39" s="56"/>
      <c r="HV39" s="56"/>
      <c r="HW39" s="56"/>
      <c r="HX39" s="56"/>
      <c r="HY39" s="56"/>
      <c r="HZ39" s="56"/>
      <c r="IA39" s="56"/>
      <c r="IB39" s="56"/>
      <c r="IC39" s="56"/>
      <c r="ID39" s="56"/>
      <c r="IE39" s="56"/>
      <c r="IF39" s="56"/>
      <c r="IG39" s="56"/>
      <c r="IH39" s="56"/>
      <c r="II39" s="56"/>
      <c r="IJ39" s="56"/>
      <c r="IK39" s="56"/>
      <c r="IL39" s="56"/>
      <c r="IM39" s="56"/>
      <c r="IN39" s="56"/>
      <c r="IO39" s="56"/>
      <c r="IP39" s="56"/>
      <c r="IQ39" s="56"/>
      <c r="IR39" s="56"/>
      <c r="IS39" s="56"/>
      <c r="IT39" s="56"/>
      <c r="IU39" s="56"/>
      <c r="IV39" s="56"/>
      <c r="IW39" s="56"/>
      <c r="IX39" s="56"/>
      <c r="IY39" s="56"/>
      <c r="IZ39" s="56"/>
      <c r="JA39" s="56"/>
      <c r="JB39" s="56"/>
      <c r="JC39" s="56"/>
      <c r="JD39" s="56"/>
      <c r="JE39" s="56"/>
      <c r="JF39" s="56"/>
      <c r="JG39" s="56"/>
      <c r="JH39" s="56"/>
      <c r="JI39" s="56"/>
      <c r="JJ39" s="56"/>
      <c r="JK39" s="56"/>
      <c r="JL39" s="56"/>
      <c r="JM39" s="56"/>
      <c r="JN39" s="56"/>
      <c r="JO39" s="56"/>
      <c r="JP39" s="56"/>
      <c r="JQ39" s="56"/>
      <c r="JR39" s="56"/>
      <c r="JS39" s="56"/>
      <c r="JT39" s="56"/>
      <c r="JU39" s="56"/>
      <c r="JV39" s="56"/>
      <c r="JW39" s="56"/>
      <c r="JX39" s="56"/>
      <c r="JY39" s="56"/>
      <c r="JZ39" s="56"/>
      <c r="KA39" s="56"/>
      <c r="KB39" s="56"/>
      <c r="KC39" s="56"/>
      <c r="KD39" s="56"/>
      <c r="KE39" s="56"/>
      <c r="KF39" s="56"/>
      <c r="KG39" s="56"/>
      <c r="KH39" s="56"/>
      <c r="KI39" s="56"/>
      <c r="KJ39" s="56"/>
      <c r="KK39" s="56"/>
      <c r="KL39" s="56"/>
      <c r="KM39" s="56"/>
      <c r="KN39" s="56"/>
      <c r="KO39" s="56"/>
      <c r="KP39" s="56"/>
      <c r="KQ39" s="56"/>
      <c r="KR39" s="56"/>
      <c r="KS39" s="56"/>
      <c r="KT39" s="56"/>
      <c r="KU39" s="56"/>
      <c r="KV39" s="56"/>
      <c r="KW39" s="56"/>
      <c r="KX39" s="56"/>
      <c r="KY39" s="56"/>
      <c r="KZ39" s="56"/>
      <c r="LA39" s="56"/>
      <c r="LB39" s="56"/>
      <c r="LC39" s="56"/>
      <c r="LD39" s="56"/>
      <c r="LE39" s="56"/>
      <c r="LF39" s="56"/>
      <c r="LG39" s="56"/>
      <c r="LH39" s="56"/>
      <c r="LI39" s="56"/>
      <c r="LJ39" s="56"/>
      <c r="LK39" s="56"/>
      <c r="LL39" s="56"/>
      <c r="LM39" s="56"/>
      <c r="LN39" s="56"/>
      <c r="LO39" s="56"/>
      <c r="LP39" s="56"/>
      <c r="LQ39" s="56"/>
      <c r="LR39" s="56"/>
      <c r="LS39" s="56"/>
      <c r="LT39" s="56"/>
      <c r="LU39" s="56"/>
      <c r="LV39" s="56"/>
      <c r="LW39" s="56"/>
      <c r="LX39" s="56"/>
      <c r="LY39" s="56"/>
      <c r="LZ39" s="56"/>
      <c r="MA39" s="56"/>
      <c r="MB39" s="56"/>
      <c r="MC39" s="56"/>
      <c r="MD39" s="56"/>
      <c r="ME39" s="56"/>
      <c r="MF39" s="56"/>
      <c r="MG39" s="56"/>
      <c r="MH39" s="56"/>
      <c r="MI39" s="56"/>
      <c r="MJ39" s="56"/>
      <c r="MK39" s="56"/>
      <c r="ML39" s="56"/>
      <c r="MM39" s="56"/>
      <c r="MN39" s="56"/>
      <c r="MO39" s="56"/>
      <c r="MP39" s="56"/>
      <c r="MQ39" s="56"/>
      <c r="MR39" s="56"/>
      <c r="MS39" s="56"/>
      <c r="MT39" s="56"/>
      <c r="MU39" s="56"/>
      <c r="MV39" s="56"/>
      <c r="MW39" s="56"/>
      <c r="MX39" s="56"/>
      <c r="MY39" s="56"/>
      <c r="MZ39" s="56"/>
      <c r="NA39" s="56"/>
      <c r="NB39" s="56"/>
      <c r="NC39" s="56"/>
      <c r="ND39" s="56"/>
      <c r="NE39" s="56"/>
      <c r="NF39" s="56"/>
      <c r="NG39" s="56"/>
      <c r="NH39" s="56"/>
      <c r="NI39" s="56"/>
      <c r="NJ39" s="56"/>
      <c r="NK39" s="56"/>
      <c r="NL39" s="56"/>
      <c r="NM39" s="56"/>
      <c r="NN39" s="56"/>
      <c r="NO39" s="56"/>
      <c r="NP39" s="56"/>
      <c r="NQ39" s="56"/>
      <c r="NR39" s="56"/>
      <c r="NS39" s="56"/>
      <c r="NT39" s="56"/>
      <c r="NU39" s="56"/>
      <c r="NV39" s="56"/>
      <c r="NW39" s="56"/>
      <c r="NX39" s="56"/>
      <c r="NY39" s="56"/>
      <c r="NZ39" s="56"/>
      <c r="OA39" s="56"/>
      <c r="OB39" s="56"/>
      <c r="OC39" s="56"/>
      <c r="OD39" s="56"/>
      <c r="OE39" s="56"/>
      <c r="OF39" s="56"/>
      <c r="OG39" s="56"/>
      <c r="OH39" s="56"/>
      <c r="OI39" s="56"/>
      <c r="OJ39" s="56"/>
      <c r="OK39" s="56"/>
      <c r="OL39" s="56"/>
      <c r="OM39" s="56"/>
      <c r="ON39" s="56"/>
      <c r="OO39" s="56"/>
      <c r="OP39" s="56"/>
      <c r="OQ39" s="56"/>
      <c r="OR39" s="56"/>
      <c r="OS39" s="56"/>
      <c r="OT39" s="56"/>
      <c r="OU39" s="56"/>
      <c r="OV39" s="56"/>
      <c r="OW39" s="56"/>
      <c r="OX39" s="56"/>
      <c r="OY39" s="56"/>
      <c r="OZ39" s="56"/>
      <c r="PA39" s="56"/>
      <c r="PB39" s="56"/>
      <c r="PC39" s="56"/>
      <c r="PD39" s="56"/>
      <c r="PE39" s="56"/>
      <c r="PF39" s="56"/>
      <c r="PG39" s="56"/>
      <c r="PH39" s="56"/>
      <c r="PI39" s="56"/>
      <c r="PJ39" s="56"/>
      <c r="PK39" s="56"/>
      <c r="PL39" s="56"/>
      <c r="PM39" s="56"/>
      <c r="PN39" s="56"/>
      <c r="PO39" s="56"/>
      <c r="PP39" s="56"/>
      <c r="PQ39" s="56"/>
      <c r="PR39" s="56"/>
      <c r="PS39" s="56"/>
      <c r="PT39" s="56"/>
      <c r="PU39" s="56"/>
      <c r="PV39" s="56"/>
      <c r="PW39" s="56"/>
      <c r="PX39" s="56"/>
      <c r="PY39" s="56"/>
      <c r="PZ39" s="56"/>
      <c r="QA39" s="56"/>
      <c r="QB39" s="56"/>
      <c r="QC39" s="56"/>
      <c r="QD39" s="56"/>
      <c r="QE39" s="56"/>
      <c r="QF39" s="56"/>
      <c r="QG39" s="56"/>
      <c r="QH39" s="56"/>
      <c r="QI39" s="56"/>
      <c r="QJ39" s="56"/>
      <c r="QK39" s="56"/>
      <c r="QL39" s="56"/>
      <c r="QM39" s="56"/>
      <c r="QN39" s="56"/>
      <c r="QO39" s="56"/>
      <c r="QP39" s="56"/>
      <c r="QQ39" s="56"/>
      <c r="QR39" s="56"/>
      <c r="QS39" s="56"/>
      <c r="QT39" s="56"/>
      <c r="QU39" s="56"/>
      <c r="QV39" s="56"/>
      <c r="QW39" s="56"/>
      <c r="QX39" s="56"/>
      <c r="QY39" s="56"/>
      <c r="QZ39" s="56"/>
      <c r="RA39" s="56"/>
      <c r="RB39" s="56"/>
      <c r="RC39" s="56"/>
      <c r="RD39" s="56"/>
      <c r="RE39" s="56"/>
      <c r="RF39" s="56"/>
      <c r="RG39" s="56"/>
      <c r="RH39" s="56"/>
      <c r="RI39" s="56"/>
      <c r="RJ39" s="56"/>
      <c r="RK39" s="56"/>
      <c r="RL39" s="56"/>
      <c r="RM39" s="56"/>
      <c r="RN39" s="56"/>
      <c r="RO39" s="56"/>
      <c r="RP39" s="56"/>
      <c r="RQ39" s="56"/>
      <c r="RR39" s="56"/>
      <c r="RS39" s="56"/>
      <c r="RT39" s="56"/>
      <c r="RU39" s="56"/>
      <c r="RV39" s="56"/>
      <c r="RW39" s="56"/>
      <c r="RX39" s="56"/>
      <c r="RY39" s="56"/>
      <c r="RZ39" s="56"/>
      <c r="SA39" s="56"/>
      <c r="SB39" s="56"/>
      <c r="SC39" s="56"/>
      <c r="SD39" s="56"/>
      <c r="SE39" s="56"/>
      <c r="SF39" s="56"/>
      <c r="SG39" s="56"/>
      <c r="SH39" s="56"/>
      <c r="SI39" s="56"/>
      <c r="SJ39" s="56"/>
      <c r="SK39" s="56"/>
      <c r="SL39" s="56"/>
      <c r="SM39" s="56"/>
      <c r="SN39" s="56"/>
      <c r="SO39" s="56"/>
      <c r="SP39" s="56"/>
      <c r="SQ39" s="56"/>
      <c r="SR39" s="56"/>
      <c r="SS39" s="56"/>
      <c r="ST39" s="56"/>
      <c r="SU39" s="56"/>
      <c r="SV39" s="56"/>
      <c r="SW39" s="56"/>
      <c r="SX39" s="56"/>
      <c r="SY39" s="56"/>
      <c r="SZ39" s="56"/>
      <c r="TA39" s="56"/>
      <c r="TB39" s="56"/>
      <c r="TC39" s="56"/>
      <c r="TD39" s="56"/>
      <c r="TE39" s="56"/>
      <c r="TF39" s="56"/>
      <c r="TG39" s="56"/>
      <c r="TH39" s="56"/>
      <c r="TI39" s="1382"/>
      <c r="TJ39" s="1383"/>
      <c r="TM39" s="56"/>
      <c r="TN39" s="56"/>
      <c r="TO39" s="56"/>
      <c r="TP39" s="56"/>
      <c r="TQ39" s="56"/>
      <c r="TR39" s="56"/>
      <c r="TS39" s="56"/>
      <c r="TT39" s="56"/>
      <c r="TU39" s="56"/>
      <c r="TV39" s="56"/>
      <c r="TW39" s="56"/>
      <c r="TX39" s="56"/>
      <c r="TY39" s="56"/>
      <c r="TZ39" s="56"/>
      <c r="UA39" s="56"/>
      <c r="UB39" s="56"/>
    </row>
    <row r="40" spans="4:557">
      <c r="AF40" s="13"/>
      <c r="AJ40" s="13"/>
      <c r="AK40" s="13"/>
      <c r="AR40" s="13"/>
      <c r="BF40" s="657"/>
      <c r="CU40" s="56"/>
      <c r="CV40" s="56"/>
      <c r="CW40" s="56"/>
      <c r="CX40" s="56"/>
      <c r="CY40" s="56"/>
      <c r="CZ40" s="56"/>
      <c r="DA40" s="56"/>
      <c r="DB40" s="56"/>
      <c r="DC40" s="56"/>
      <c r="DD40" s="56"/>
      <c r="DE40" s="56"/>
      <c r="DF40" s="56"/>
      <c r="DG40" s="56"/>
      <c r="DH40" s="56"/>
      <c r="DI40" s="56"/>
      <c r="DJ40" s="56"/>
      <c r="DK40" s="56"/>
      <c r="DL40" s="56"/>
      <c r="DM40" s="56"/>
      <c r="DN40" s="56"/>
      <c r="DO40" s="56"/>
      <c r="DP40" s="56"/>
      <c r="DQ40" s="56"/>
      <c r="DR40" s="56"/>
      <c r="DS40" s="56"/>
      <c r="DT40" s="56"/>
      <c r="DU40" s="56"/>
      <c r="DV40" s="56"/>
      <c r="DW40" s="56"/>
      <c r="DX40" s="56"/>
      <c r="DY40" s="56"/>
      <c r="DZ40" s="56"/>
      <c r="EA40" s="56"/>
      <c r="EB40" s="56"/>
      <c r="EC40" s="56"/>
      <c r="ED40" s="56"/>
      <c r="EE40" s="56"/>
      <c r="EF40" s="56"/>
      <c r="EG40" s="56"/>
      <c r="EH40" s="56"/>
      <c r="EI40" s="56"/>
      <c r="EJ40" s="56"/>
      <c r="EK40" s="56"/>
      <c r="EL40" s="56"/>
      <c r="EM40" s="56"/>
      <c r="EN40" s="56"/>
      <c r="EO40" s="56"/>
      <c r="EP40" s="56"/>
      <c r="EQ40" s="56"/>
      <c r="ER40" s="56"/>
      <c r="ES40" s="56"/>
      <c r="ET40" s="56"/>
      <c r="EU40" s="56"/>
      <c r="EV40" s="56"/>
      <c r="EW40" s="56"/>
      <c r="EX40" s="56"/>
      <c r="EY40" s="56"/>
      <c r="EZ40" s="56"/>
      <c r="FA40" s="56"/>
      <c r="FB40" s="56"/>
      <c r="FC40" s="56"/>
      <c r="FD40" s="56"/>
      <c r="FE40" s="56"/>
      <c r="FF40" s="56"/>
      <c r="FG40" s="56"/>
      <c r="FH40" s="56"/>
      <c r="FI40" s="56"/>
      <c r="FJ40" s="56"/>
      <c r="FK40" s="56"/>
      <c r="FL40" s="56"/>
      <c r="FM40" s="56"/>
      <c r="FN40" s="56"/>
      <c r="FO40" s="56"/>
      <c r="FP40" s="56"/>
      <c r="FQ40" s="56"/>
      <c r="FR40" s="56"/>
      <c r="FS40" s="56"/>
      <c r="FT40" s="56"/>
      <c r="FU40" s="56"/>
      <c r="FV40" s="56"/>
      <c r="FW40" s="56"/>
      <c r="FX40" s="56"/>
      <c r="FY40" s="56"/>
      <c r="FZ40" s="56"/>
      <c r="GA40" s="56"/>
      <c r="GB40" s="56"/>
      <c r="GC40" s="56"/>
      <c r="GD40" s="56"/>
      <c r="GE40" s="56"/>
      <c r="GF40" s="56"/>
      <c r="GG40" s="56"/>
      <c r="GH40" s="56"/>
      <c r="GI40" s="56"/>
      <c r="GJ40" s="56"/>
      <c r="GK40" s="56"/>
      <c r="GL40" s="56"/>
      <c r="GM40" s="56"/>
      <c r="GN40" s="56"/>
      <c r="GO40" s="56"/>
      <c r="GP40" s="56"/>
      <c r="GQ40" s="56"/>
      <c r="GR40" s="56"/>
      <c r="GS40" s="56"/>
      <c r="GT40" s="56"/>
      <c r="GU40" s="56"/>
      <c r="GV40" s="56"/>
      <c r="GW40" s="56"/>
      <c r="GX40" s="56"/>
      <c r="GY40" s="56"/>
      <c r="GZ40" s="56"/>
      <c r="HA40" s="56"/>
      <c r="HB40" s="56"/>
      <c r="HC40" s="56"/>
      <c r="HD40" s="56"/>
      <c r="HE40" s="56"/>
      <c r="HF40" s="56"/>
      <c r="HG40" s="56"/>
      <c r="HH40" s="56"/>
      <c r="HI40" s="56"/>
      <c r="HJ40" s="56"/>
      <c r="HK40" s="56"/>
      <c r="HL40" s="56"/>
      <c r="HM40" s="56"/>
      <c r="HN40" s="56"/>
      <c r="HO40" s="56"/>
      <c r="HP40" s="56"/>
      <c r="HQ40" s="56"/>
      <c r="HR40" s="56"/>
      <c r="HS40" s="56"/>
      <c r="HT40" s="56"/>
      <c r="HU40" s="56"/>
      <c r="HV40" s="56"/>
      <c r="HW40" s="56"/>
      <c r="HX40" s="56"/>
      <c r="HY40" s="56"/>
      <c r="HZ40" s="56"/>
      <c r="IA40" s="56"/>
      <c r="IB40" s="56"/>
      <c r="IC40" s="56"/>
      <c r="ID40" s="56"/>
      <c r="IE40" s="56"/>
      <c r="IF40" s="56"/>
      <c r="IG40" s="56"/>
      <c r="IH40" s="56"/>
      <c r="II40" s="56"/>
      <c r="IJ40" s="56"/>
      <c r="IK40" s="56"/>
      <c r="IL40" s="56"/>
      <c r="IM40" s="56"/>
      <c r="IN40" s="56"/>
      <c r="IO40" s="56"/>
      <c r="IP40" s="56"/>
      <c r="IQ40" s="56"/>
      <c r="IR40" s="56"/>
      <c r="IS40" s="56"/>
      <c r="IT40" s="56"/>
      <c r="IU40" s="56"/>
      <c r="IV40" s="56"/>
      <c r="IW40" s="56"/>
      <c r="IX40" s="56"/>
      <c r="IY40" s="56"/>
      <c r="IZ40" s="56"/>
      <c r="JA40" s="56"/>
      <c r="JB40" s="56"/>
      <c r="JC40" s="56"/>
      <c r="JD40" s="56"/>
      <c r="JE40" s="56"/>
      <c r="JF40" s="56"/>
      <c r="JG40" s="56"/>
      <c r="JH40" s="56"/>
      <c r="JI40" s="56"/>
      <c r="JJ40" s="56"/>
      <c r="JK40" s="56"/>
      <c r="JL40" s="56"/>
      <c r="JM40" s="56"/>
      <c r="JN40" s="56"/>
      <c r="JO40" s="56"/>
      <c r="JP40" s="56"/>
      <c r="JQ40" s="56"/>
      <c r="JR40" s="56"/>
      <c r="JS40" s="56"/>
      <c r="JT40" s="56"/>
      <c r="JU40" s="56"/>
      <c r="JV40" s="56"/>
      <c r="JW40" s="56"/>
      <c r="JX40" s="56"/>
      <c r="JY40" s="56"/>
      <c r="JZ40" s="56"/>
      <c r="KA40" s="56"/>
      <c r="KB40" s="56"/>
      <c r="KC40" s="56"/>
      <c r="KD40" s="56"/>
      <c r="KE40" s="56"/>
      <c r="KF40" s="56"/>
      <c r="KG40" s="56"/>
      <c r="KH40" s="56"/>
      <c r="KI40" s="56"/>
      <c r="KJ40" s="56"/>
      <c r="KK40" s="56"/>
      <c r="KL40" s="56"/>
      <c r="KM40" s="56"/>
      <c r="KN40" s="56"/>
      <c r="KO40" s="56"/>
      <c r="KP40" s="56"/>
      <c r="KQ40" s="56"/>
      <c r="KR40" s="56"/>
      <c r="KS40" s="56"/>
      <c r="KT40" s="56"/>
      <c r="KU40" s="56"/>
      <c r="KV40" s="56"/>
      <c r="KW40" s="56"/>
      <c r="KX40" s="56"/>
      <c r="KY40" s="56"/>
      <c r="KZ40" s="56"/>
      <c r="LA40" s="56"/>
      <c r="LB40" s="56"/>
      <c r="LC40" s="56"/>
      <c r="LD40" s="56"/>
      <c r="LE40" s="56"/>
      <c r="LF40" s="56"/>
      <c r="LG40" s="56"/>
      <c r="LH40" s="56"/>
      <c r="LI40" s="56"/>
      <c r="LJ40" s="56"/>
      <c r="LK40" s="56"/>
      <c r="LL40" s="56"/>
      <c r="LM40" s="56"/>
      <c r="LN40" s="56"/>
      <c r="LO40" s="56"/>
      <c r="LP40" s="56"/>
      <c r="LQ40" s="56"/>
      <c r="LR40" s="56"/>
      <c r="LS40" s="56"/>
      <c r="LT40" s="56"/>
      <c r="LU40" s="56"/>
      <c r="LV40" s="56"/>
      <c r="LW40" s="56"/>
      <c r="LX40" s="56"/>
      <c r="LY40" s="56"/>
      <c r="LZ40" s="56"/>
      <c r="MA40" s="56"/>
      <c r="MB40" s="56"/>
      <c r="MC40" s="56"/>
      <c r="MD40" s="56"/>
      <c r="ME40" s="56"/>
      <c r="MF40" s="56"/>
      <c r="MG40" s="56"/>
      <c r="MH40" s="56"/>
      <c r="MI40" s="56"/>
      <c r="MJ40" s="56"/>
      <c r="MK40" s="56"/>
      <c r="ML40" s="56"/>
      <c r="MM40" s="56"/>
      <c r="MN40" s="56"/>
      <c r="MO40" s="56"/>
      <c r="MP40" s="56"/>
      <c r="MQ40" s="56"/>
      <c r="MR40" s="56"/>
      <c r="MS40" s="56"/>
      <c r="MT40" s="56"/>
      <c r="MU40" s="56"/>
      <c r="MV40" s="56"/>
      <c r="MW40" s="56"/>
      <c r="MX40" s="56"/>
      <c r="MY40" s="56"/>
      <c r="MZ40" s="56"/>
      <c r="NA40" s="56"/>
      <c r="NB40" s="56"/>
      <c r="NC40" s="56"/>
      <c r="ND40" s="56"/>
      <c r="NE40" s="56"/>
      <c r="NF40" s="56"/>
      <c r="NG40" s="56"/>
      <c r="NH40" s="56"/>
      <c r="NI40" s="56"/>
      <c r="NJ40" s="56"/>
      <c r="NK40" s="56"/>
      <c r="NL40" s="56"/>
      <c r="NM40" s="56"/>
      <c r="NN40" s="56"/>
      <c r="NO40" s="56"/>
      <c r="NP40" s="56"/>
      <c r="NQ40" s="56"/>
      <c r="NR40" s="56"/>
      <c r="NS40" s="56"/>
      <c r="NT40" s="56"/>
      <c r="NU40" s="56"/>
      <c r="NV40" s="56"/>
      <c r="NW40" s="56"/>
      <c r="NX40" s="56"/>
      <c r="NY40" s="56"/>
      <c r="NZ40" s="56"/>
      <c r="OA40" s="56"/>
      <c r="OB40" s="56"/>
      <c r="OC40" s="56"/>
      <c r="OD40" s="56"/>
      <c r="OE40" s="56"/>
      <c r="OF40" s="56"/>
      <c r="OG40" s="56"/>
      <c r="OH40" s="56"/>
      <c r="OI40" s="56"/>
      <c r="OJ40" s="56"/>
      <c r="OK40" s="56"/>
      <c r="OL40" s="56"/>
      <c r="OM40" s="56"/>
      <c r="ON40" s="56"/>
      <c r="OO40" s="56"/>
      <c r="OP40" s="56"/>
      <c r="OQ40" s="56"/>
      <c r="OR40" s="56"/>
      <c r="OS40" s="56"/>
      <c r="OT40" s="56"/>
      <c r="OU40" s="56"/>
      <c r="OV40" s="56"/>
      <c r="OW40" s="56"/>
      <c r="OX40" s="56"/>
      <c r="OY40" s="56"/>
      <c r="OZ40" s="56"/>
      <c r="PA40" s="56"/>
      <c r="PB40" s="56"/>
      <c r="PC40" s="56"/>
      <c r="PD40" s="56"/>
      <c r="PE40" s="56"/>
      <c r="PF40" s="56"/>
      <c r="PG40" s="56"/>
      <c r="PH40" s="56"/>
      <c r="PI40" s="56"/>
      <c r="PJ40" s="56"/>
      <c r="PK40" s="56"/>
      <c r="PL40" s="56"/>
      <c r="PM40" s="56"/>
      <c r="PN40" s="56"/>
      <c r="PO40" s="56"/>
      <c r="PP40" s="56"/>
      <c r="PQ40" s="56"/>
      <c r="PR40" s="56"/>
      <c r="PS40" s="56"/>
      <c r="PT40" s="56"/>
      <c r="PU40" s="56"/>
      <c r="PV40" s="56"/>
      <c r="PW40" s="56"/>
      <c r="PX40" s="56"/>
      <c r="PY40" s="56"/>
      <c r="PZ40" s="56"/>
      <c r="QA40" s="56"/>
      <c r="QB40" s="56"/>
      <c r="QC40" s="56"/>
      <c r="QD40" s="56"/>
      <c r="QE40" s="56"/>
      <c r="QF40" s="56"/>
      <c r="QG40" s="56"/>
      <c r="QH40" s="56"/>
      <c r="QI40" s="56"/>
      <c r="QJ40" s="56"/>
      <c r="QK40" s="56"/>
      <c r="QL40" s="56"/>
      <c r="QM40" s="56"/>
      <c r="QN40" s="56"/>
      <c r="QO40" s="56"/>
      <c r="QP40" s="56"/>
      <c r="QQ40" s="56"/>
      <c r="QR40" s="56"/>
      <c r="QS40" s="56"/>
      <c r="QT40" s="56"/>
      <c r="QU40" s="56"/>
      <c r="QV40" s="56"/>
      <c r="QW40" s="56"/>
      <c r="QX40" s="56"/>
      <c r="QY40" s="56"/>
      <c r="QZ40" s="56"/>
      <c r="RA40" s="56"/>
      <c r="RB40" s="56"/>
      <c r="RC40" s="56"/>
      <c r="RD40" s="56"/>
      <c r="RE40" s="56"/>
      <c r="RF40" s="56"/>
      <c r="RG40" s="56"/>
      <c r="RH40" s="56"/>
      <c r="RI40" s="56"/>
      <c r="RJ40" s="56"/>
      <c r="RK40" s="56"/>
      <c r="RL40" s="56"/>
      <c r="RM40" s="56"/>
      <c r="RN40" s="56"/>
      <c r="RO40" s="56"/>
      <c r="RP40" s="56"/>
      <c r="RQ40" s="56"/>
      <c r="RR40" s="56"/>
      <c r="RS40" s="56"/>
      <c r="RT40" s="56"/>
      <c r="RU40" s="56"/>
      <c r="RV40" s="56"/>
      <c r="RW40" s="56"/>
      <c r="RX40" s="56"/>
      <c r="RY40" s="56"/>
      <c r="RZ40" s="56"/>
      <c r="SA40" s="56"/>
      <c r="SB40" s="56"/>
      <c r="SC40" s="56"/>
      <c r="SD40" s="56"/>
      <c r="SE40" s="56"/>
      <c r="SF40" s="56"/>
      <c r="SG40" s="56"/>
      <c r="SH40" s="56"/>
      <c r="SI40" s="56"/>
      <c r="SJ40" s="56"/>
      <c r="SK40" s="56"/>
      <c r="SL40" s="56"/>
      <c r="SM40" s="56"/>
      <c r="SN40" s="56"/>
      <c r="SO40" s="56"/>
      <c r="SP40" s="56"/>
      <c r="SQ40" s="56"/>
      <c r="SR40" s="56"/>
      <c r="SS40" s="56"/>
      <c r="ST40" s="56"/>
      <c r="SU40" s="56"/>
      <c r="SV40" s="56"/>
      <c r="SW40" s="56"/>
      <c r="SX40" s="56"/>
      <c r="SY40" s="56"/>
      <c r="SZ40" s="56"/>
      <c r="TA40" s="56"/>
      <c r="TB40" s="56"/>
      <c r="TC40" s="56"/>
      <c r="TD40" s="56"/>
      <c r="TE40" s="56"/>
      <c r="TF40" s="56"/>
      <c r="TG40" s="56"/>
      <c r="TH40" s="56"/>
      <c r="TI40" s="1382"/>
      <c r="TJ40" s="1384"/>
      <c r="TM40" s="13"/>
      <c r="TN40" s="13"/>
      <c r="TO40" s="13"/>
      <c r="TP40" s="13"/>
      <c r="TQ40" s="13"/>
      <c r="TR40" s="13"/>
      <c r="TS40" s="13"/>
      <c r="TT40" s="13"/>
      <c r="TU40" s="13"/>
      <c r="TV40" s="13"/>
      <c r="TW40" s="13"/>
      <c r="TX40" s="13"/>
      <c r="TY40" s="13"/>
      <c r="TZ40" s="13"/>
      <c r="UA40" s="13"/>
      <c r="UB40" s="13"/>
    </row>
    <row r="41" spans="4:557">
      <c r="BF41" s="657"/>
      <c r="CU41" s="56"/>
      <c r="CV41" s="56"/>
      <c r="CW41" s="56"/>
      <c r="CX41" s="56"/>
      <c r="CY41" s="56"/>
      <c r="CZ41" s="56"/>
      <c r="DA41" s="56"/>
      <c r="DB41" s="56"/>
      <c r="DC41" s="56"/>
      <c r="DD41" s="56"/>
      <c r="DE41" s="56"/>
      <c r="DF41" s="56"/>
      <c r="DG41" s="56"/>
      <c r="DH41" s="56"/>
      <c r="DI41" s="56"/>
      <c r="DJ41" s="56"/>
      <c r="DK41" s="56"/>
      <c r="DL41" s="56"/>
      <c r="DM41" s="56"/>
      <c r="DN41" s="56"/>
      <c r="DO41" s="56"/>
      <c r="DP41" s="56"/>
      <c r="DQ41" s="56"/>
      <c r="DR41" s="56"/>
      <c r="DS41" s="56"/>
      <c r="DT41" s="56"/>
      <c r="DU41" s="56"/>
      <c r="DV41" s="56"/>
      <c r="DW41" s="56"/>
      <c r="DX41" s="56"/>
      <c r="DY41" s="56"/>
      <c r="DZ41" s="56"/>
      <c r="EA41" s="56"/>
      <c r="EB41" s="56"/>
      <c r="EC41" s="56"/>
      <c r="ED41" s="56"/>
      <c r="EE41" s="56"/>
      <c r="EF41" s="56"/>
      <c r="EG41" s="56"/>
      <c r="EH41" s="56"/>
      <c r="EI41" s="56"/>
      <c r="EJ41" s="56"/>
      <c r="EK41" s="56"/>
      <c r="EL41" s="56"/>
      <c r="EM41" s="56"/>
      <c r="EN41" s="56"/>
      <c r="EO41" s="56"/>
      <c r="EP41" s="56"/>
      <c r="EQ41" s="56"/>
      <c r="ER41" s="56"/>
      <c r="ES41" s="56"/>
      <c r="ET41" s="56"/>
      <c r="EU41" s="56"/>
      <c r="EV41" s="56"/>
      <c r="EW41" s="56"/>
      <c r="EX41" s="56"/>
      <c r="EY41" s="56"/>
      <c r="EZ41" s="56"/>
      <c r="FA41" s="56"/>
      <c r="FB41" s="56"/>
      <c r="FC41" s="56"/>
      <c r="FD41" s="56"/>
      <c r="FE41" s="56"/>
      <c r="FF41" s="56"/>
      <c r="FG41" s="56"/>
      <c r="FH41" s="56"/>
      <c r="FI41" s="56"/>
      <c r="FJ41" s="56"/>
      <c r="FK41" s="56"/>
      <c r="FL41" s="56"/>
      <c r="FM41" s="56"/>
      <c r="FN41" s="56"/>
      <c r="FO41" s="56"/>
      <c r="FP41" s="56"/>
      <c r="FQ41" s="56"/>
      <c r="FR41" s="56"/>
      <c r="FS41" s="56"/>
      <c r="FT41" s="56"/>
      <c r="FU41" s="56"/>
      <c r="FV41" s="56"/>
      <c r="FW41" s="56"/>
      <c r="FX41" s="56"/>
      <c r="FY41" s="56"/>
      <c r="FZ41" s="56"/>
      <c r="GA41" s="56"/>
      <c r="GB41" s="56"/>
      <c r="GC41" s="56"/>
      <c r="GD41" s="56"/>
      <c r="GE41" s="56"/>
      <c r="GF41" s="56"/>
      <c r="GG41" s="56"/>
      <c r="GH41" s="56"/>
      <c r="GI41" s="56"/>
      <c r="GJ41" s="56"/>
      <c r="GK41" s="56"/>
      <c r="GL41" s="56"/>
      <c r="GM41" s="56"/>
      <c r="GN41" s="56"/>
      <c r="GO41" s="56"/>
      <c r="GP41" s="56"/>
      <c r="GQ41" s="56"/>
      <c r="GR41" s="56"/>
      <c r="GS41" s="56"/>
      <c r="GT41" s="56"/>
      <c r="GU41" s="56"/>
      <c r="GV41" s="56"/>
      <c r="GW41" s="56"/>
      <c r="GX41" s="56"/>
      <c r="GY41" s="56"/>
      <c r="GZ41" s="56"/>
      <c r="HA41" s="56"/>
      <c r="HB41" s="56"/>
      <c r="HC41" s="56"/>
      <c r="HD41" s="56"/>
      <c r="HE41" s="56"/>
      <c r="HF41" s="56"/>
      <c r="HG41" s="56"/>
      <c r="HH41" s="56"/>
      <c r="HI41" s="56"/>
      <c r="HJ41" s="56"/>
      <c r="HK41" s="56"/>
      <c r="HL41" s="56"/>
      <c r="HM41" s="56"/>
      <c r="HN41" s="56"/>
      <c r="HO41" s="56"/>
      <c r="HP41" s="56"/>
      <c r="HQ41" s="56"/>
      <c r="HR41" s="56"/>
      <c r="HS41" s="56"/>
      <c r="HT41" s="56"/>
      <c r="HU41" s="56"/>
      <c r="HV41" s="56"/>
      <c r="HW41" s="56"/>
      <c r="HX41" s="56"/>
      <c r="HY41" s="56"/>
      <c r="HZ41" s="56"/>
      <c r="IA41" s="56"/>
      <c r="IB41" s="56"/>
      <c r="IC41" s="56"/>
      <c r="ID41" s="56"/>
      <c r="IE41" s="56"/>
      <c r="IF41" s="56"/>
      <c r="IG41" s="56"/>
      <c r="IH41" s="56"/>
      <c r="II41" s="56"/>
      <c r="IJ41" s="56"/>
      <c r="IK41" s="56"/>
      <c r="IL41" s="56"/>
      <c r="IM41" s="56"/>
      <c r="IN41" s="56"/>
      <c r="IO41" s="56"/>
      <c r="IP41" s="56"/>
      <c r="IQ41" s="56"/>
      <c r="IR41" s="56"/>
      <c r="IS41" s="56"/>
      <c r="IT41" s="56"/>
      <c r="IU41" s="56"/>
      <c r="IV41" s="56"/>
      <c r="IW41" s="56"/>
      <c r="IX41" s="56"/>
      <c r="IY41" s="56"/>
      <c r="IZ41" s="56"/>
      <c r="JA41" s="56"/>
      <c r="JB41" s="56"/>
      <c r="JC41" s="56"/>
      <c r="JD41" s="56"/>
      <c r="JE41" s="56"/>
      <c r="JF41" s="56"/>
      <c r="JG41" s="56"/>
      <c r="JH41" s="56"/>
      <c r="JI41" s="56"/>
      <c r="JJ41" s="56"/>
      <c r="JK41" s="56"/>
      <c r="JL41" s="56"/>
      <c r="JM41" s="56"/>
      <c r="JN41" s="56"/>
      <c r="JO41" s="56"/>
      <c r="JP41" s="56"/>
      <c r="JQ41" s="56"/>
      <c r="JR41" s="56"/>
      <c r="JS41" s="56"/>
      <c r="JT41" s="56"/>
      <c r="JU41" s="56"/>
      <c r="JV41" s="56"/>
      <c r="JW41" s="56"/>
      <c r="JX41" s="56"/>
      <c r="JY41" s="56"/>
      <c r="JZ41" s="56"/>
      <c r="KA41" s="56"/>
      <c r="KB41" s="56"/>
      <c r="KC41" s="56"/>
      <c r="KD41" s="56"/>
      <c r="KE41" s="56"/>
      <c r="KF41" s="56"/>
      <c r="KG41" s="56"/>
      <c r="KH41" s="56"/>
      <c r="KI41" s="56"/>
      <c r="KJ41" s="56"/>
      <c r="KK41" s="56"/>
      <c r="KL41" s="56"/>
      <c r="KM41" s="56"/>
      <c r="KN41" s="56"/>
      <c r="KO41" s="56"/>
      <c r="KP41" s="56"/>
      <c r="KQ41" s="56"/>
      <c r="KR41" s="56"/>
      <c r="KS41" s="56"/>
      <c r="KT41" s="56"/>
      <c r="KU41" s="56"/>
      <c r="KV41" s="56"/>
      <c r="KW41" s="56"/>
      <c r="KX41" s="56"/>
      <c r="KY41" s="56"/>
      <c r="KZ41" s="56"/>
      <c r="LA41" s="56"/>
      <c r="LB41" s="56"/>
      <c r="LC41" s="56"/>
      <c r="LD41" s="56"/>
      <c r="LE41" s="56"/>
      <c r="LF41" s="56"/>
      <c r="LG41" s="56"/>
      <c r="LH41" s="56"/>
      <c r="LI41" s="56"/>
      <c r="LJ41" s="56"/>
      <c r="LK41" s="56"/>
      <c r="LL41" s="56"/>
      <c r="LM41" s="56"/>
      <c r="LN41" s="56"/>
      <c r="LO41" s="56"/>
      <c r="LP41" s="56"/>
      <c r="LQ41" s="56"/>
      <c r="LR41" s="56"/>
      <c r="LS41" s="56"/>
      <c r="LT41" s="56"/>
      <c r="LU41" s="56"/>
      <c r="LV41" s="56"/>
      <c r="LW41" s="56"/>
      <c r="LX41" s="56"/>
      <c r="LY41" s="56"/>
      <c r="LZ41" s="56"/>
      <c r="MA41" s="56"/>
      <c r="MB41" s="56"/>
      <c r="MC41" s="56"/>
      <c r="MD41" s="56"/>
      <c r="ME41" s="56"/>
      <c r="MF41" s="56"/>
      <c r="MG41" s="56"/>
      <c r="MH41" s="56"/>
      <c r="MI41" s="56"/>
      <c r="MJ41" s="56"/>
      <c r="MK41" s="56"/>
      <c r="ML41" s="56"/>
      <c r="MM41" s="56"/>
      <c r="MN41" s="56"/>
      <c r="MO41" s="56"/>
      <c r="MP41" s="56"/>
      <c r="MQ41" s="56"/>
      <c r="MR41" s="56"/>
      <c r="MS41" s="56"/>
      <c r="MT41" s="56"/>
      <c r="MU41" s="56"/>
      <c r="MV41" s="56"/>
      <c r="MW41" s="56"/>
      <c r="MX41" s="56"/>
      <c r="MY41" s="56"/>
      <c r="MZ41" s="56"/>
      <c r="NA41" s="56"/>
      <c r="NB41" s="56"/>
      <c r="NC41" s="56"/>
      <c r="ND41" s="56"/>
      <c r="NE41" s="56"/>
      <c r="NF41" s="56"/>
      <c r="NG41" s="56"/>
      <c r="NH41" s="56"/>
      <c r="NI41" s="56"/>
      <c r="NJ41" s="56"/>
      <c r="NK41" s="56"/>
      <c r="NL41" s="56"/>
      <c r="NM41" s="56"/>
      <c r="NN41" s="56"/>
      <c r="NO41" s="56"/>
      <c r="NP41" s="56"/>
      <c r="NQ41" s="56"/>
      <c r="NR41" s="56"/>
      <c r="NS41" s="56"/>
      <c r="NT41" s="56"/>
      <c r="NU41" s="56"/>
      <c r="NV41" s="56"/>
      <c r="NW41" s="56"/>
      <c r="NX41" s="56"/>
      <c r="NY41" s="56"/>
      <c r="NZ41" s="56"/>
      <c r="OA41" s="56"/>
      <c r="OB41" s="56"/>
      <c r="OC41" s="56"/>
      <c r="OD41" s="56"/>
      <c r="OE41" s="56"/>
      <c r="OF41" s="56"/>
      <c r="OG41" s="56"/>
      <c r="OH41" s="56"/>
      <c r="OI41" s="56"/>
      <c r="OJ41" s="56"/>
      <c r="OK41" s="56"/>
      <c r="OL41" s="56"/>
      <c r="OM41" s="56"/>
      <c r="ON41" s="56"/>
      <c r="OO41" s="56"/>
      <c r="OP41" s="56"/>
      <c r="OQ41" s="56"/>
      <c r="OR41" s="56"/>
      <c r="OS41" s="56"/>
      <c r="OT41" s="56"/>
      <c r="OU41" s="56"/>
      <c r="OV41" s="56"/>
      <c r="OW41" s="56"/>
      <c r="OX41" s="56"/>
      <c r="OY41" s="56"/>
      <c r="OZ41" s="56"/>
      <c r="PA41" s="56"/>
      <c r="PB41" s="56"/>
      <c r="PC41" s="56"/>
      <c r="PD41" s="56"/>
      <c r="PE41" s="56"/>
      <c r="PF41" s="56"/>
      <c r="PG41" s="56"/>
      <c r="PH41" s="56"/>
      <c r="PI41" s="56"/>
      <c r="PJ41" s="56"/>
      <c r="PK41" s="56"/>
      <c r="PL41" s="56"/>
      <c r="PM41" s="56"/>
      <c r="PN41" s="56"/>
      <c r="PO41" s="56"/>
      <c r="PP41" s="56"/>
      <c r="PQ41" s="56"/>
      <c r="PR41" s="56"/>
      <c r="PS41" s="56"/>
      <c r="PT41" s="56"/>
      <c r="PU41" s="56"/>
      <c r="PV41" s="56"/>
      <c r="PW41" s="56"/>
      <c r="PX41" s="56"/>
      <c r="PY41" s="56"/>
      <c r="PZ41" s="56"/>
      <c r="QA41" s="56"/>
      <c r="QB41" s="56"/>
      <c r="QC41" s="56"/>
      <c r="QD41" s="56"/>
      <c r="QE41" s="56"/>
      <c r="QF41" s="56"/>
      <c r="QG41" s="56"/>
      <c r="QH41" s="56"/>
      <c r="QI41" s="56"/>
      <c r="QJ41" s="56"/>
      <c r="QK41" s="56"/>
      <c r="QL41" s="56"/>
      <c r="QM41" s="56"/>
      <c r="QN41" s="56"/>
      <c r="QO41" s="56"/>
      <c r="QP41" s="56"/>
      <c r="QQ41" s="56"/>
      <c r="QR41" s="56"/>
      <c r="QS41" s="56"/>
      <c r="QT41" s="56"/>
      <c r="QU41" s="56"/>
      <c r="QV41" s="56"/>
      <c r="QW41" s="56"/>
      <c r="QX41" s="56"/>
      <c r="QY41" s="56"/>
      <c r="QZ41" s="56"/>
      <c r="RA41" s="56"/>
      <c r="RB41" s="56"/>
      <c r="RC41" s="56"/>
      <c r="RD41" s="56"/>
      <c r="RE41" s="56"/>
      <c r="RF41" s="56"/>
      <c r="RG41" s="56"/>
      <c r="RH41" s="56"/>
      <c r="RI41" s="56"/>
      <c r="RJ41" s="56"/>
      <c r="RK41" s="56"/>
      <c r="RL41" s="56"/>
      <c r="RM41" s="56"/>
      <c r="RN41" s="56"/>
      <c r="RO41" s="56"/>
      <c r="RP41" s="56"/>
      <c r="RQ41" s="56"/>
      <c r="RR41" s="56"/>
      <c r="RS41" s="56"/>
      <c r="RT41" s="56"/>
      <c r="RU41" s="56"/>
      <c r="RV41" s="56"/>
      <c r="RW41" s="56"/>
      <c r="RX41" s="56"/>
      <c r="RY41" s="56"/>
      <c r="RZ41" s="56"/>
      <c r="SA41" s="56"/>
      <c r="SB41" s="56"/>
      <c r="SC41" s="56"/>
      <c r="SD41" s="56"/>
      <c r="SE41" s="56"/>
      <c r="SF41" s="56"/>
      <c r="SG41" s="56"/>
      <c r="SH41" s="56"/>
      <c r="SI41" s="56"/>
      <c r="SJ41" s="56"/>
      <c r="SK41" s="56"/>
      <c r="SL41" s="56"/>
      <c r="SM41" s="56"/>
      <c r="SN41" s="56"/>
      <c r="SO41" s="56"/>
      <c r="SP41" s="56"/>
      <c r="SQ41" s="56"/>
      <c r="SR41" s="56"/>
      <c r="SS41" s="56"/>
      <c r="ST41" s="56"/>
      <c r="SU41" s="56"/>
      <c r="SV41" s="56"/>
      <c r="SW41" s="56"/>
      <c r="SX41" s="56"/>
      <c r="SY41" s="56"/>
      <c r="SZ41" s="56"/>
      <c r="TA41" s="56"/>
      <c r="TB41" s="56"/>
      <c r="TC41" s="56"/>
      <c r="TD41" s="56"/>
      <c r="TE41" s="56"/>
      <c r="TF41" s="56"/>
      <c r="TG41" s="56"/>
      <c r="TH41" s="56"/>
      <c r="TI41" s="1382"/>
      <c r="TJ41" s="1384"/>
      <c r="TM41" s="56"/>
      <c r="TN41" s="56"/>
      <c r="TO41" s="56"/>
      <c r="TP41" s="56"/>
      <c r="TQ41" s="56"/>
      <c r="TR41" s="56"/>
      <c r="TS41" s="56"/>
      <c r="TT41" s="56"/>
      <c r="TU41" s="56"/>
      <c r="TV41" s="56"/>
      <c r="TW41" s="56"/>
      <c r="TX41" s="56"/>
      <c r="TY41" s="56"/>
      <c r="TZ41" s="56"/>
      <c r="UA41" s="56"/>
      <c r="UB41" s="56"/>
    </row>
    <row r="42" spans="4:557">
      <c r="CU42" s="56"/>
      <c r="CV42" s="56"/>
      <c r="CW42" s="56"/>
      <c r="CX42" s="56"/>
      <c r="CY42" s="56"/>
      <c r="CZ42" s="56"/>
      <c r="DA42" s="56"/>
      <c r="DB42" s="56"/>
      <c r="DC42" s="56"/>
      <c r="DD42" s="56"/>
      <c r="DE42" s="56"/>
      <c r="DF42" s="56"/>
      <c r="DG42" s="56"/>
      <c r="DH42" s="56"/>
      <c r="DI42" s="56"/>
      <c r="DJ42" s="56"/>
      <c r="DK42" s="56"/>
      <c r="DL42" s="56"/>
      <c r="DM42" s="56"/>
      <c r="DN42" s="56"/>
      <c r="DO42" s="56"/>
      <c r="DP42" s="56"/>
      <c r="DQ42" s="56"/>
      <c r="DR42" s="56"/>
      <c r="DS42" s="56"/>
      <c r="DT42" s="56"/>
      <c r="DU42" s="56"/>
      <c r="DV42" s="56"/>
      <c r="DW42" s="56"/>
      <c r="DX42" s="56"/>
      <c r="DY42" s="56"/>
      <c r="DZ42" s="56"/>
      <c r="EA42" s="56"/>
      <c r="EB42" s="56"/>
      <c r="EC42" s="56"/>
      <c r="ED42" s="56"/>
      <c r="EE42" s="56"/>
      <c r="EF42" s="56"/>
      <c r="EG42" s="56"/>
      <c r="EH42" s="56"/>
      <c r="EI42" s="56"/>
      <c r="EJ42" s="56"/>
      <c r="EK42" s="56"/>
      <c r="EL42" s="56"/>
      <c r="EM42" s="56"/>
      <c r="EN42" s="56"/>
      <c r="EO42" s="56"/>
      <c r="EP42" s="56"/>
      <c r="EQ42" s="56"/>
      <c r="ER42" s="56"/>
      <c r="ES42" s="56"/>
      <c r="ET42" s="56"/>
      <c r="EU42" s="56"/>
      <c r="EV42" s="56"/>
      <c r="EW42" s="56"/>
      <c r="EX42" s="56"/>
      <c r="EY42" s="56"/>
      <c r="EZ42" s="56"/>
      <c r="FA42" s="56"/>
      <c r="FB42" s="56"/>
      <c r="FC42" s="56"/>
      <c r="FD42" s="56"/>
      <c r="FE42" s="56"/>
      <c r="FF42" s="56"/>
      <c r="FG42" s="56"/>
      <c r="FH42" s="56"/>
      <c r="FI42" s="56"/>
      <c r="FJ42" s="56"/>
      <c r="FK42" s="56"/>
      <c r="FL42" s="56"/>
      <c r="FM42" s="56"/>
      <c r="FN42" s="56"/>
      <c r="FO42" s="56"/>
      <c r="FP42" s="56"/>
      <c r="FQ42" s="56"/>
      <c r="FR42" s="56"/>
      <c r="FS42" s="56"/>
      <c r="FT42" s="56"/>
      <c r="FU42" s="56"/>
      <c r="FV42" s="56"/>
      <c r="FW42" s="56"/>
      <c r="FX42" s="56"/>
      <c r="FY42" s="56"/>
      <c r="FZ42" s="56"/>
      <c r="GA42" s="56"/>
      <c r="GB42" s="56"/>
      <c r="GC42" s="56"/>
      <c r="GD42" s="56"/>
      <c r="GE42" s="56"/>
      <c r="GF42" s="56"/>
      <c r="GG42" s="56"/>
      <c r="GH42" s="56"/>
      <c r="GI42" s="56"/>
      <c r="GJ42" s="56"/>
      <c r="GK42" s="56"/>
      <c r="GL42" s="56"/>
      <c r="GM42" s="56"/>
      <c r="GN42" s="56"/>
      <c r="GO42" s="56"/>
      <c r="GP42" s="56"/>
      <c r="GQ42" s="56"/>
      <c r="GR42" s="56"/>
      <c r="GS42" s="56"/>
      <c r="GT42" s="56"/>
      <c r="GU42" s="56"/>
      <c r="GV42" s="56"/>
      <c r="GW42" s="56"/>
      <c r="GX42" s="56"/>
      <c r="GY42" s="56"/>
      <c r="GZ42" s="56"/>
      <c r="HA42" s="56"/>
      <c r="HB42" s="56"/>
      <c r="HC42" s="56"/>
      <c r="HD42" s="56"/>
      <c r="HE42" s="56"/>
      <c r="HF42" s="56"/>
      <c r="HG42" s="56"/>
      <c r="HH42" s="56"/>
      <c r="HI42" s="56"/>
      <c r="HJ42" s="56"/>
      <c r="HK42" s="56"/>
      <c r="HL42" s="56"/>
      <c r="HM42" s="56"/>
      <c r="HN42" s="56"/>
      <c r="HO42" s="56"/>
      <c r="HP42" s="56"/>
      <c r="HQ42" s="56"/>
      <c r="HR42" s="56"/>
      <c r="HS42" s="56"/>
      <c r="HT42" s="56"/>
      <c r="HU42" s="56"/>
      <c r="HV42" s="56"/>
      <c r="HW42" s="56"/>
      <c r="HX42" s="56"/>
      <c r="HY42" s="56"/>
      <c r="HZ42" s="56"/>
      <c r="IA42" s="56"/>
      <c r="IB42" s="56"/>
      <c r="IC42" s="56"/>
      <c r="ID42" s="56"/>
      <c r="IE42" s="56"/>
      <c r="IF42" s="56"/>
      <c r="IG42" s="56"/>
      <c r="IH42" s="56"/>
      <c r="II42" s="56"/>
      <c r="IJ42" s="56"/>
      <c r="IK42" s="56"/>
      <c r="IL42" s="56"/>
      <c r="IM42" s="56"/>
      <c r="IN42" s="56"/>
      <c r="IO42" s="56"/>
      <c r="IP42" s="56"/>
      <c r="IQ42" s="56"/>
      <c r="IR42" s="56"/>
      <c r="IS42" s="56"/>
      <c r="IT42" s="56"/>
      <c r="IU42" s="56"/>
      <c r="IV42" s="56"/>
      <c r="IW42" s="56"/>
      <c r="IX42" s="56"/>
      <c r="IY42" s="56"/>
      <c r="IZ42" s="56"/>
      <c r="JA42" s="56"/>
      <c r="JB42" s="56"/>
      <c r="JC42" s="56"/>
      <c r="JD42" s="56"/>
      <c r="JE42" s="56"/>
      <c r="JF42" s="56"/>
      <c r="JG42" s="56"/>
      <c r="JH42" s="56"/>
      <c r="JI42" s="56"/>
      <c r="JJ42" s="56"/>
      <c r="JK42" s="56"/>
      <c r="JL42" s="56"/>
      <c r="JM42" s="56"/>
      <c r="JN42" s="56"/>
      <c r="JO42" s="56"/>
      <c r="JP42" s="56"/>
      <c r="JQ42" s="56"/>
      <c r="JR42" s="56"/>
      <c r="JS42" s="56"/>
      <c r="JT42" s="56"/>
      <c r="JU42" s="56"/>
      <c r="JV42" s="56"/>
      <c r="JW42" s="56"/>
      <c r="JX42" s="56"/>
      <c r="JY42" s="56"/>
      <c r="JZ42" s="56"/>
      <c r="KA42" s="56"/>
      <c r="KB42" s="56"/>
      <c r="KC42" s="56"/>
      <c r="KD42" s="56"/>
      <c r="KE42" s="56"/>
      <c r="KF42" s="56"/>
      <c r="KG42" s="56"/>
      <c r="KH42" s="56"/>
      <c r="KI42" s="56"/>
      <c r="KJ42" s="56"/>
      <c r="KK42" s="56"/>
      <c r="KL42" s="56"/>
      <c r="KM42" s="56"/>
      <c r="KN42" s="56"/>
      <c r="KO42" s="56"/>
      <c r="KP42" s="56"/>
      <c r="KQ42" s="56"/>
      <c r="KR42" s="56"/>
      <c r="KS42" s="56"/>
      <c r="KT42" s="56"/>
      <c r="KU42" s="56"/>
      <c r="KV42" s="56"/>
      <c r="KW42" s="56"/>
      <c r="KX42" s="56"/>
      <c r="KY42" s="56"/>
      <c r="KZ42" s="56"/>
      <c r="LA42" s="56"/>
      <c r="LB42" s="56"/>
      <c r="LC42" s="56"/>
      <c r="LD42" s="56"/>
      <c r="LE42" s="56"/>
      <c r="LF42" s="56"/>
      <c r="LG42" s="56"/>
      <c r="LH42" s="56"/>
      <c r="LI42" s="56"/>
      <c r="LJ42" s="56"/>
      <c r="LK42" s="56"/>
      <c r="LL42" s="56"/>
      <c r="LM42" s="56"/>
      <c r="LN42" s="56"/>
      <c r="LO42" s="56"/>
      <c r="LP42" s="56"/>
      <c r="LQ42" s="56"/>
      <c r="LR42" s="56"/>
      <c r="LS42" s="56"/>
      <c r="LT42" s="56"/>
      <c r="LU42" s="56"/>
      <c r="LV42" s="56"/>
      <c r="LW42" s="56"/>
      <c r="LX42" s="56"/>
      <c r="LY42" s="56"/>
      <c r="LZ42" s="56"/>
      <c r="MA42" s="56"/>
      <c r="MB42" s="56"/>
      <c r="MC42" s="56"/>
      <c r="MD42" s="56"/>
      <c r="ME42" s="56"/>
      <c r="MF42" s="56"/>
      <c r="MG42" s="56"/>
      <c r="MH42" s="56"/>
      <c r="MI42" s="56"/>
      <c r="MJ42" s="56"/>
      <c r="MK42" s="56"/>
      <c r="ML42" s="56"/>
      <c r="MM42" s="56"/>
      <c r="MN42" s="56"/>
      <c r="MO42" s="56"/>
      <c r="MP42" s="56"/>
      <c r="MQ42" s="56"/>
      <c r="MR42" s="56"/>
      <c r="MS42" s="56"/>
      <c r="MT42" s="56"/>
      <c r="MU42" s="56"/>
      <c r="MV42" s="56"/>
      <c r="MW42" s="56"/>
      <c r="MX42" s="56"/>
      <c r="MY42" s="56"/>
      <c r="MZ42" s="56"/>
      <c r="NA42" s="56"/>
      <c r="NB42" s="56"/>
      <c r="NC42" s="56"/>
      <c r="ND42" s="56"/>
      <c r="NE42" s="56"/>
      <c r="NF42" s="56"/>
      <c r="NG42" s="56"/>
      <c r="NH42" s="56"/>
      <c r="NI42" s="56"/>
      <c r="NJ42" s="56"/>
      <c r="NK42" s="56"/>
      <c r="NL42" s="56"/>
      <c r="NM42" s="56"/>
      <c r="NN42" s="56"/>
      <c r="NO42" s="56"/>
      <c r="NP42" s="56"/>
      <c r="NQ42" s="56"/>
      <c r="NR42" s="56"/>
      <c r="NS42" s="56"/>
      <c r="NT42" s="56"/>
      <c r="NU42" s="56"/>
      <c r="NV42" s="56"/>
      <c r="NW42" s="56"/>
      <c r="NX42" s="56"/>
      <c r="NY42" s="56"/>
      <c r="NZ42" s="56"/>
      <c r="OA42" s="56"/>
      <c r="OB42" s="56"/>
      <c r="OC42" s="56"/>
      <c r="OD42" s="56"/>
      <c r="OE42" s="56"/>
      <c r="OF42" s="56"/>
      <c r="OG42" s="56"/>
      <c r="OH42" s="56"/>
      <c r="OI42" s="56"/>
      <c r="OJ42" s="56"/>
      <c r="OK42" s="56"/>
      <c r="OL42" s="56"/>
      <c r="OM42" s="56"/>
      <c r="ON42" s="56"/>
      <c r="OO42" s="56"/>
      <c r="OP42" s="56"/>
      <c r="OQ42" s="56"/>
      <c r="OR42" s="56"/>
      <c r="OS42" s="56"/>
      <c r="OT42" s="56"/>
      <c r="OU42" s="56"/>
      <c r="OV42" s="56"/>
      <c r="OW42" s="56"/>
      <c r="OX42" s="56"/>
      <c r="OY42" s="56"/>
      <c r="OZ42" s="56"/>
      <c r="PA42" s="56"/>
      <c r="PB42" s="56"/>
      <c r="PC42" s="56"/>
      <c r="PD42" s="56"/>
      <c r="PE42" s="56"/>
      <c r="PF42" s="56"/>
      <c r="PG42" s="56"/>
      <c r="PH42" s="56"/>
      <c r="PI42" s="56"/>
      <c r="PJ42" s="56"/>
      <c r="PK42" s="56"/>
      <c r="PL42" s="56"/>
      <c r="PM42" s="56"/>
      <c r="PN42" s="56"/>
      <c r="PO42" s="56"/>
      <c r="PP42" s="56"/>
      <c r="PQ42" s="56"/>
      <c r="PR42" s="56"/>
      <c r="PS42" s="56"/>
      <c r="PT42" s="56"/>
      <c r="PU42" s="56"/>
      <c r="PV42" s="56"/>
      <c r="PW42" s="56"/>
      <c r="PX42" s="56"/>
      <c r="PY42" s="56"/>
      <c r="PZ42" s="56"/>
      <c r="QA42" s="56"/>
      <c r="QB42" s="56"/>
      <c r="QC42" s="56"/>
      <c r="QD42" s="56"/>
      <c r="QE42" s="56"/>
      <c r="QF42" s="56"/>
      <c r="QG42" s="56"/>
      <c r="QH42" s="56"/>
      <c r="QI42" s="56"/>
      <c r="QJ42" s="56"/>
      <c r="QK42" s="56"/>
      <c r="QL42" s="56"/>
      <c r="QM42" s="56"/>
      <c r="QN42" s="56"/>
      <c r="QO42" s="56"/>
      <c r="QP42" s="56"/>
      <c r="QQ42" s="56"/>
      <c r="QR42" s="56"/>
      <c r="QS42" s="56"/>
      <c r="QT42" s="56"/>
      <c r="QU42" s="56"/>
      <c r="QV42" s="56"/>
      <c r="QW42" s="56"/>
      <c r="QX42" s="56"/>
      <c r="QY42" s="56"/>
      <c r="QZ42" s="56"/>
      <c r="RA42" s="56"/>
      <c r="RB42" s="56"/>
      <c r="RC42" s="56"/>
      <c r="RD42" s="56"/>
      <c r="RE42" s="56"/>
      <c r="RF42" s="56"/>
      <c r="RG42" s="56"/>
      <c r="RH42" s="56"/>
      <c r="RI42" s="56"/>
      <c r="RJ42" s="56"/>
      <c r="RK42" s="56"/>
      <c r="RL42" s="56"/>
      <c r="RM42" s="56"/>
      <c r="RN42" s="56"/>
      <c r="RO42" s="56"/>
      <c r="RP42" s="56"/>
      <c r="RQ42" s="56"/>
      <c r="RR42" s="56"/>
      <c r="RS42" s="56"/>
      <c r="RT42" s="56"/>
      <c r="RU42" s="56"/>
      <c r="RV42" s="56"/>
      <c r="RW42" s="56"/>
      <c r="RX42" s="56"/>
      <c r="RY42" s="56"/>
      <c r="RZ42" s="56"/>
      <c r="SA42" s="56"/>
      <c r="SB42" s="56"/>
      <c r="SC42" s="56"/>
      <c r="SD42" s="56"/>
      <c r="SE42" s="56"/>
      <c r="SF42" s="56"/>
      <c r="SG42" s="56"/>
      <c r="SH42" s="56"/>
      <c r="SI42" s="56"/>
      <c r="SJ42" s="56"/>
      <c r="SK42" s="56"/>
      <c r="SL42" s="56"/>
      <c r="SM42" s="56"/>
      <c r="SN42" s="56"/>
      <c r="SO42" s="56"/>
      <c r="SP42" s="56"/>
      <c r="SQ42" s="56"/>
      <c r="SR42" s="56"/>
      <c r="SS42" s="56"/>
      <c r="ST42" s="56"/>
      <c r="SU42" s="56"/>
      <c r="SV42" s="56"/>
      <c r="SW42" s="56"/>
      <c r="SX42" s="56"/>
      <c r="SY42" s="56"/>
      <c r="SZ42" s="56"/>
      <c r="TA42" s="56"/>
      <c r="TB42" s="56"/>
      <c r="TC42" s="56"/>
      <c r="TD42" s="56"/>
      <c r="TE42" s="56"/>
      <c r="TF42" s="56"/>
      <c r="TG42" s="56"/>
      <c r="TH42" s="56"/>
      <c r="TI42" s="1382"/>
      <c r="TJ42" s="265"/>
      <c r="TN42" s="644"/>
      <c r="TO42" s="644"/>
      <c r="TP42" s="644"/>
      <c r="TQ42" s="644"/>
      <c r="TR42" s="644"/>
      <c r="TS42" s="644"/>
      <c r="TT42" s="644"/>
      <c r="TU42" s="644"/>
      <c r="TV42" s="644"/>
      <c r="TW42" s="644"/>
      <c r="TX42" s="644"/>
      <c r="TY42" s="644"/>
      <c r="TZ42" s="644"/>
      <c r="UA42" s="644"/>
      <c r="UB42" s="644"/>
    </row>
    <row r="43" spans="4:557">
      <c r="CU43" s="56"/>
      <c r="CV43" s="56"/>
      <c r="CW43" s="56"/>
      <c r="CX43" s="56"/>
      <c r="CY43" s="56"/>
      <c r="CZ43" s="56"/>
      <c r="DA43" s="56"/>
      <c r="DB43" s="56"/>
      <c r="DC43" s="56"/>
      <c r="DD43" s="56"/>
      <c r="DE43" s="56"/>
      <c r="DF43" s="56"/>
      <c r="DG43" s="56"/>
      <c r="DH43" s="56"/>
      <c r="DI43" s="56"/>
      <c r="DJ43" s="56"/>
      <c r="DK43" s="56"/>
      <c r="DL43" s="56"/>
      <c r="DM43" s="56"/>
      <c r="DN43" s="56"/>
      <c r="DO43" s="56"/>
      <c r="DP43" s="56"/>
      <c r="DQ43" s="56"/>
      <c r="DR43" s="56"/>
      <c r="DS43" s="56"/>
      <c r="DT43" s="56"/>
      <c r="DU43" s="56"/>
      <c r="DV43" s="56"/>
      <c r="DW43" s="56"/>
      <c r="DX43" s="56"/>
      <c r="DY43" s="56"/>
      <c r="DZ43" s="56"/>
      <c r="EA43" s="56"/>
      <c r="EB43" s="56"/>
      <c r="EC43" s="56"/>
      <c r="ED43" s="56"/>
      <c r="EE43" s="56"/>
      <c r="EF43" s="56"/>
      <c r="EG43" s="56"/>
      <c r="EH43" s="56"/>
      <c r="EI43" s="56"/>
      <c r="EJ43" s="56"/>
      <c r="EK43" s="56"/>
      <c r="EL43" s="56"/>
      <c r="EM43" s="56"/>
      <c r="EN43" s="56"/>
      <c r="EO43" s="56"/>
      <c r="EP43" s="56"/>
      <c r="EQ43" s="56"/>
      <c r="ER43" s="56"/>
      <c r="ES43" s="56"/>
      <c r="ET43" s="56"/>
      <c r="EU43" s="56"/>
      <c r="EV43" s="56"/>
      <c r="EW43" s="56"/>
      <c r="EX43" s="56"/>
      <c r="EY43" s="56"/>
      <c r="EZ43" s="56"/>
      <c r="FA43" s="56"/>
      <c r="FB43" s="56"/>
      <c r="FC43" s="56"/>
      <c r="FD43" s="56"/>
      <c r="FE43" s="56"/>
      <c r="FF43" s="56"/>
      <c r="FG43" s="56"/>
      <c r="FH43" s="56"/>
      <c r="FI43" s="56"/>
      <c r="FJ43" s="56"/>
      <c r="FK43" s="56"/>
      <c r="FL43" s="56"/>
      <c r="FM43" s="56"/>
      <c r="FN43" s="56"/>
      <c r="FO43" s="56"/>
      <c r="FP43" s="56"/>
      <c r="FQ43" s="56"/>
      <c r="FR43" s="56"/>
      <c r="FS43" s="56"/>
      <c r="FT43" s="56"/>
      <c r="FU43" s="56"/>
      <c r="FV43" s="56"/>
      <c r="FW43" s="56"/>
      <c r="FX43" s="56"/>
      <c r="FY43" s="56"/>
      <c r="FZ43" s="56"/>
      <c r="GA43" s="56"/>
      <c r="GB43" s="56"/>
      <c r="GC43" s="56"/>
      <c r="GD43" s="56"/>
      <c r="GE43" s="56"/>
      <c r="GF43" s="56"/>
      <c r="GG43" s="56"/>
      <c r="GH43" s="56"/>
      <c r="GI43" s="56"/>
      <c r="GJ43" s="56"/>
      <c r="GK43" s="56"/>
      <c r="GL43" s="56"/>
      <c r="GM43" s="56"/>
      <c r="GN43" s="56"/>
      <c r="GO43" s="56"/>
      <c r="GP43" s="56"/>
      <c r="GQ43" s="56"/>
      <c r="GR43" s="56"/>
      <c r="GS43" s="56"/>
      <c r="GT43" s="56"/>
      <c r="GU43" s="56"/>
      <c r="GV43" s="56"/>
      <c r="GW43" s="56"/>
      <c r="GX43" s="56"/>
      <c r="GY43" s="56"/>
      <c r="GZ43" s="56"/>
      <c r="HA43" s="56"/>
      <c r="HB43" s="56"/>
      <c r="HC43" s="56"/>
      <c r="HD43" s="56"/>
      <c r="HE43" s="56"/>
      <c r="HF43" s="56"/>
      <c r="HG43" s="56"/>
      <c r="HH43" s="56"/>
      <c r="HI43" s="56"/>
      <c r="HJ43" s="56"/>
      <c r="HK43" s="56"/>
      <c r="HL43" s="56"/>
      <c r="HM43" s="56"/>
      <c r="HN43" s="56"/>
      <c r="HO43" s="56"/>
      <c r="HP43" s="56"/>
      <c r="HQ43" s="56"/>
      <c r="HR43" s="56"/>
      <c r="HS43" s="56"/>
      <c r="HT43" s="56"/>
      <c r="HU43" s="56"/>
      <c r="HV43" s="56"/>
      <c r="HW43" s="56"/>
      <c r="HX43" s="56"/>
      <c r="HY43" s="56"/>
      <c r="HZ43" s="56"/>
      <c r="IA43" s="56"/>
      <c r="IB43" s="56"/>
      <c r="IC43" s="56"/>
      <c r="ID43" s="56"/>
      <c r="IE43" s="56"/>
      <c r="IF43" s="56"/>
      <c r="IG43" s="56"/>
      <c r="IH43" s="56"/>
      <c r="II43" s="56"/>
      <c r="IJ43" s="56"/>
      <c r="IK43" s="56"/>
      <c r="IL43" s="56"/>
      <c r="IM43" s="56"/>
      <c r="IN43" s="56"/>
      <c r="IO43" s="56"/>
      <c r="IP43" s="56"/>
      <c r="IQ43" s="56"/>
      <c r="IR43" s="56"/>
      <c r="IS43" s="56"/>
      <c r="IT43" s="56"/>
      <c r="IU43" s="56"/>
      <c r="IV43" s="56"/>
      <c r="IW43" s="56"/>
      <c r="IX43" s="56"/>
      <c r="IY43" s="56"/>
      <c r="IZ43" s="56"/>
      <c r="JA43" s="56"/>
      <c r="JB43" s="56"/>
      <c r="JC43" s="56"/>
      <c r="JD43" s="56"/>
      <c r="JE43" s="56"/>
      <c r="JF43" s="56"/>
      <c r="JG43" s="56"/>
      <c r="JH43" s="56"/>
      <c r="JI43" s="56"/>
      <c r="JJ43" s="56"/>
      <c r="JK43" s="56"/>
      <c r="JL43" s="56"/>
      <c r="JM43" s="56"/>
      <c r="JN43" s="56"/>
      <c r="JO43" s="56"/>
      <c r="JP43" s="56"/>
      <c r="JQ43" s="56"/>
      <c r="JR43" s="56"/>
      <c r="JS43" s="56"/>
      <c r="JT43" s="56"/>
      <c r="JU43" s="56"/>
      <c r="JV43" s="56"/>
      <c r="JW43" s="56"/>
      <c r="JX43" s="56"/>
      <c r="JY43" s="56"/>
      <c r="JZ43" s="56"/>
      <c r="KA43" s="56"/>
      <c r="KB43" s="56"/>
      <c r="KC43" s="56"/>
      <c r="KD43" s="56"/>
      <c r="KE43" s="56"/>
      <c r="KF43" s="56"/>
      <c r="KG43" s="56"/>
      <c r="KH43" s="56"/>
      <c r="KI43" s="56"/>
      <c r="KJ43" s="56"/>
      <c r="KK43" s="56"/>
      <c r="KL43" s="56"/>
      <c r="KM43" s="56"/>
      <c r="KN43" s="56"/>
      <c r="KO43" s="56"/>
      <c r="KP43" s="56"/>
      <c r="KQ43" s="56"/>
      <c r="KR43" s="56"/>
      <c r="KS43" s="56"/>
      <c r="KT43" s="56"/>
      <c r="KU43" s="56"/>
      <c r="KV43" s="56"/>
      <c r="KW43" s="56"/>
      <c r="KX43" s="56"/>
      <c r="KY43" s="56"/>
      <c r="KZ43" s="56"/>
      <c r="LA43" s="56"/>
      <c r="LB43" s="56"/>
      <c r="LC43" s="56"/>
      <c r="LD43" s="56"/>
      <c r="LE43" s="56"/>
      <c r="LF43" s="56"/>
      <c r="LG43" s="56"/>
      <c r="LH43" s="56"/>
      <c r="LI43" s="56"/>
      <c r="LJ43" s="56"/>
      <c r="LK43" s="56"/>
      <c r="LL43" s="56"/>
      <c r="LM43" s="56"/>
      <c r="LN43" s="56"/>
      <c r="LO43" s="56"/>
      <c r="LP43" s="56"/>
      <c r="LQ43" s="56"/>
      <c r="LR43" s="56"/>
      <c r="LS43" s="56"/>
      <c r="LT43" s="56"/>
      <c r="LU43" s="56"/>
      <c r="LV43" s="56"/>
      <c r="LW43" s="56"/>
      <c r="LX43" s="56"/>
      <c r="LY43" s="56"/>
      <c r="LZ43" s="56"/>
      <c r="MA43" s="56"/>
      <c r="MB43" s="56"/>
      <c r="MC43" s="56"/>
      <c r="MD43" s="56"/>
      <c r="ME43" s="56"/>
      <c r="MF43" s="56"/>
      <c r="MG43" s="56"/>
      <c r="MH43" s="56"/>
      <c r="MI43" s="56"/>
      <c r="MJ43" s="56"/>
      <c r="MK43" s="56"/>
      <c r="ML43" s="56"/>
      <c r="MM43" s="56"/>
      <c r="MN43" s="56"/>
      <c r="MO43" s="56"/>
      <c r="MP43" s="56"/>
      <c r="MQ43" s="56"/>
      <c r="MR43" s="56"/>
      <c r="MS43" s="56"/>
      <c r="MT43" s="56"/>
      <c r="MU43" s="56"/>
      <c r="MV43" s="56"/>
      <c r="MW43" s="56"/>
      <c r="MX43" s="56"/>
      <c r="MY43" s="56"/>
      <c r="MZ43" s="56"/>
      <c r="NA43" s="56"/>
      <c r="NB43" s="56"/>
      <c r="NC43" s="56"/>
      <c r="ND43" s="56"/>
      <c r="NE43" s="56"/>
      <c r="NF43" s="56"/>
      <c r="NG43" s="56"/>
      <c r="NH43" s="56"/>
      <c r="NI43" s="56"/>
      <c r="NJ43" s="56"/>
      <c r="NK43" s="56"/>
      <c r="NL43" s="56"/>
      <c r="NM43" s="56"/>
      <c r="NN43" s="56"/>
      <c r="NO43" s="56"/>
      <c r="NP43" s="56"/>
      <c r="NQ43" s="56"/>
      <c r="NR43" s="56"/>
      <c r="NS43" s="56"/>
      <c r="NT43" s="56"/>
      <c r="NU43" s="56"/>
      <c r="NV43" s="56"/>
      <c r="NW43" s="56"/>
      <c r="NX43" s="56"/>
      <c r="NY43" s="56"/>
      <c r="NZ43" s="56"/>
      <c r="OA43" s="56"/>
      <c r="OB43" s="56"/>
      <c r="OC43" s="56"/>
      <c r="OD43" s="56"/>
      <c r="OE43" s="56"/>
      <c r="OF43" s="56"/>
      <c r="OG43" s="56"/>
      <c r="OH43" s="56"/>
      <c r="OI43" s="56"/>
      <c r="OJ43" s="56"/>
      <c r="OK43" s="56"/>
      <c r="OL43" s="56"/>
      <c r="OM43" s="56"/>
      <c r="ON43" s="56"/>
      <c r="OO43" s="56"/>
      <c r="OP43" s="56"/>
      <c r="OQ43" s="56"/>
      <c r="OR43" s="56"/>
      <c r="OS43" s="56"/>
      <c r="OT43" s="56"/>
      <c r="OU43" s="56"/>
      <c r="OV43" s="56"/>
      <c r="OW43" s="56"/>
      <c r="OX43" s="56"/>
      <c r="OY43" s="56"/>
      <c r="OZ43" s="56"/>
      <c r="PA43" s="56"/>
      <c r="PB43" s="56"/>
      <c r="PC43" s="56"/>
      <c r="PD43" s="56"/>
      <c r="PE43" s="56"/>
      <c r="PF43" s="56"/>
      <c r="PG43" s="56"/>
      <c r="PH43" s="56"/>
      <c r="PI43" s="56"/>
      <c r="PJ43" s="56"/>
      <c r="PK43" s="56"/>
      <c r="PL43" s="56"/>
      <c r="PM43" s="56"/>
      <c r="PN43" s="56"/>
      <c r="PO43" s="56"/>
      <c r="PP43" s="56"/>
      <c r="PQ43" s="56"/>
      <c r="PR43" s="56"/>
      <c r="PS43" s="56"/>
      <c r="PT43" s="56"/>
      <c r="PU43" s="56"/>
      <c r="PV43" s="56"/>
      <c r="PW43" s="56"/>
      <c r="PX43" s="56"/>
      <c r="PY43" s="56"/>
      <c r="PZ43" s="56"/>
      <c r="QA43" s="56"/>
      <c r="QB43" s="56"/>
      <c r="QC43" s="56"/>
      <c r="QD43" s="56"/>
      <c r="QE43" s="56"/>
      <c r="QF43" s="56"/>
      <c r="QG43" s="56"/>
      <c r="QH43" s="56"/>
      <c r="QI43" s="56"/>
      <c r="QJ43" s="56"/>
      <c r="QK43" s="56"/>
      <c r="QL43" s="56"/>
      <c r="QM43" s="56"/>
      <c r="QN43" s="56"/>
      <c r="QO43" s="56"/>
      <c r="QP43" s="56"/>
      <c r="QQ43" s="56"/>
      <c r="QR43" s="56"/>
      <c r="QS43" s="56"/>
      <c r="QT43" s="56"/>
      <c r="QU43" s="56"/>
      <c r="QV43" s="56"/>
      <c r="QW43" s="56"/>
      <c r="QX43" s="56"/>
      <c r="QY43" s="56"/>
      <c r="QZ43" s="56"/>
      <c r="RA43" s="56"/>
      <c r="RB43" s="56"/>
      <c r="RC43" s="56"/>
      <c r="RD43" s="56"/>
      <c r="RE43" s="56"/>
      <c r="RF43" s="56"/>
      <c r="RG43" s="56"/>
      <c r="RH43" s="56"/>
      <c r="RI43" s="56"/>
      <c r="RJ43" s="56"/>
      <c r="RK43" s="56"/>
      <c r="RL43" s="56"/>
      <c r="RM43" s="56"/>
      <c r="RN43" s="56"/>
      <c r="RO43" s="56"/>
      <c r="RP43" s="56"/>
      <c r="RQ43" s="56"/>
      <c r="RR43" s="56"/>
      <c r="RS43" s="56"/>
      <c r="RT43" s="56"/>
      <c r="RU43" s="56"/>
      <c r="RV43" s="56"/>
      <c r="RW43" s="56"/>
      <c r="RX43" s="56"/>
      <c r="RY43" s="56"/>
      <c r="RZ43" s="56"/>
      <c r="SA43" s="56"/>
      <c r="SB43" s="56"/>
      <c r="SC43" s="56"/>
      <c r="SD43" s="56"/>
      <c r="SE43" s="56"/>
      <c r="SF43" s="56"/>
      <c r="SG43" s="56"/>
      <c r="SH43" s="56"/>
      <c r="SI43" s="56"/>
      <c r="SJ43" s="56"/>
      <c r="SK43" s="56"/>
      <c r="SL43" s="56"/>
      <c r="SM43" s="56"/>
      <c r="SN43" s="56"/>
      <c r="SO43" s="56"/>
      <c r="SP43" s="56"/>
      <c r="SQ43" s="56"/>
      <c r="SR43" s="56"/>
      <c r="SS43" s="56"/>
      <c r="ST43" s="56"/>
      <c r="SU43" s="56"/>
      <c r="SV43" s="56"/>
      <c r="SW43" s="56"/>
      <c r="SX43" s="56"/>
      <c r="SY43" s="56"/>
      <c r="SZ43" s="56"/>
      <c r="TA43" s="56"/>
      <c r="TB43" s="56"/>
      <c r="TC43" s="56"/>
      <c r="TD43" s="56"/>
      <c r="TE43" s="56"/>
      <c r="TF43" s="56"/>
      <c r="TG43" s="56"/>
      <c r="TH43" s="56"/>
      <c r="TI43" s="1382"/>
      <c r="TJ43" s="265"/>
    </row>
    <row r="44" spans="4:557">
      <c r="CU44" s="56"/>
      <c r="CV44" s="56"/>
      <c r="CW44" s="56"/>
      <c r="CX44" s="56"/>
      <c r="CY44" s="56"/>
      <c r="CZ44" s="56"/>
      <c r="DA44" s="56"/>
      <c r="DB44" s="56"/>
      <c r="DC44" s="56"/>
      <c r="DD44" s="56"/>
      <c r="DE44" s="56"/>
      <c r="DF44" s="56"/>
      <c r="DG44" s="56"/>
      <c r="DH44" s="56"/>
      <c r="DI44" s="56"/>
      <c r="DJ44" s="56"/>
      <c r="DK44" s="56"/>
      <c r="DL44" s="56"/>
      <c r="DM44" s="56"/>
      <c r="DN44" s="56"/>
      <c r="DO44" s="56"/>
      <c r="DP44" s="56"/>
      <c r="DQ44" s="56"/>
      <c r="DR44" s="56"/>
      <c r="DS44" s="56"/>
      <c r="DT44" s="56"/>
      <c r="DU44" s="56"/>
      <c r="DV44" s="56"/>
      <c r="DW44" s="56"/>
      <c r="DX44" s="56"/>
      <c r="DY44" s="56"/>
      <c r="DZ44" s="56"/>
      <c r="EA44" s="56"/>
      <c r="EB44" s="56"/>
      <c r="EC44" s="56"/>
      <c r="ED44" s="56"/>
      <c r="EE44" s="56"/>
      <c r="EF44" s="56"/>
      <c r="EG44" s="56"/>
      <c r="EH44" s="56"/>
      <c r="EI44" s="56"/>
      <c r="EJ44" s="56"/>
      <c r="EK44" s="56"/>
      <c r="EL44" s="56"/>
      <c r="EM44" s="56"/>
      <c r="EN44" s="56"/>
      <c r="EO44" s="56"/>
      <c r="EP44" s="56"/>
      <c r="EQ44" s="56"/>
      <c r="ER44" s="56"/>
      <c r="ES44" s="56"/>
      <c r="ET44" s="56"/>
      <c r="EU44" s="56"/>
      <c r="EV44" s="56"/>
      <c r="EW44" s="56"/>
      <c r="EX44" s="56"/>
      <c r="EY44" s="56"/>
      <c r="EZ44" s="56"/>
      <c r="FA44" s="56"/>
      <c r="FB44" s="56"/>
      <c r="FC44" s="56"/>
      <c r="FD44" s="56"/>
      <c r="FE44" s="56"/>
      <c r="FF44" s="56"/>
      <c r="FG44" s="56"/>
      <c r="FH44" s="56"/>
      <c r="FI44" s="56"/>
      <c r="FJ44" s="56"/>
      <c r="FK44" s="56"/>
      <c r="FL44" s="56"/>
      <c r="FM44" s="56"/>
      <c r="FN44" s="56"/>
      <c r="FO44" s="56"/>
      <c r="FP44" s="56"/>
      <c r="FQ44" s="56"/>
      <c r="FR44" s="56"/>
      <c r="FS44" s="56"/>
      <c r="FT44" s="56"/>
      <c r="FU44" s="56"/>
      <c r="FV44" s="56"/>
      <c r="FW44" s="56"/>
      <c r="FX44" s="56"/>
      <c r="FY44" s="56"/>
      <c r="FZ44" s="56"/>
      <c r="GA44" s="56"/>
      <c r="GB44" s="56"/>
      <c r="GC44" s="56"/>
      <c r="GD44" s="56"/>
      <c r="GE44" s="56"/>
      <c r="GF44" s="56"/>
      <c r="GG44" s="56"/>
      <c r="GH44" s="56"/>
      <c r="GI44" s="56"/>
      <c r="GJ44" s="56"/>
      <c r="GK44" s="56"/>
      <c r="GL44" s="56"/>
      <c r="GM44" s="56"/>
      <c r="GN44" s="56"/>
      <c r="GO44" s="56"/>
      <c r="GP44" s="56"/>
      <c r="GQ44" s="56"/>
      <c r="GR44" s="56"/>
      <c r="GS44" s="56"/>
      <c r="GT44" s="56"/>
      <c r="GU44" s="56"/>
      <c r="GV44" s="56"/>
      <c r="GW44" s="56"/>
      <c r="GX44" s="56"/>
      <c r="GY44" s="56"/>
      <c r="GZ44" s="56"/>
      <c r="HA44" s="56"/>
      <c r="HB44" s="56"/>
      <c r="HC44" s="56"/>
      <c r="HD44" s="56"/>
      <c r="HE44" s="56"/>
      <c r="HF44" s="56"/>
      <c r="HG44" s="56"/>
      <c r="HH44" s="56"/>
      <c r="HI44" s="56"/>
      <c r="HJ44" s="56"/>
      <c r="HK44" s="56"/>
      <c r="HL44" s="56"/>
      <c r="HM44" s="56"/>
      <c r="HN44" s="56"/>
      <c r="HO44" s="56"/>
      <c r="HP44" s="56"/>
      <c r="HQ44" s="56"/>
      <c r="HR44" s="56"/>
      <c r="HS44" s="56"/>
      <c r="HT44" s="56"/>
      <c r="HU44" s="56"/>
      <c r="HV44" s="56"/>
      <c r="HW44" s="56"/>
      <c r="HX44" s="56"/>
      <c r="HY44" s="56"/>
      <c r="HZ44" s="56"/>
      <c r="IA44" s="56"/>
      <c r="IB44" s="56"/>
      <c r="IC44" s="56"/>
      <c r="ID44" s="56"/>
      <c r="IE44" s="56"/>
      <c r="IF44" s="56"/>
      <c r="IG44" s="56"/>
      <c r="IH44" s="56"/>
      <c r="II44" s="56"/>
      <c r="IJ44" s="56"/>
      <c r="IK44" s="56"/>
      <c r="IL44" s="56"/>
      <c r="IM44" s="56"/>
      <c r="IN44" s="56"/>
      <c r="IO44" s="56"/>
      <c r="IP44" s="56"/>
      <c r="IQ44" s="56"/>
      <c r="IR44" s="56"/>
      <c r="IS44" s="56"/>
      <c r="IT44" s="56"/>
      <c r="IU44" s="56"/>
      <c r="IV44" s="56"/>
      <c r="IW44" s="56"/>
      <c r="IX44" s="56"/>
      <c r="IY44" s="56"/>
      <c r="IZ44" s="56"/>
      <c r="JA44" s="56"/>
      <c r="JB44" s="56"/>
      <c r="JC44" s="56"/>
      <c r="JD44" s="56"/>
      <c r="JE44" s="56"/>
      <c r="JF44" s="56"/>
      <c r="JG44" s="56"/>
      <c r="JH44" s="56"/>
      <c r="JI44" s="56"/>
      <c r="JJ44" s="56"/>
      <c r="JK44" s="56"/>
      <c r="JL44" s="56"/>
      <c r="JM44" s="56"/>
      <c r="JN44" s="56"/>
      <c r="JO44" s="56"/>
      <c r="JP44" s="56"/>
      <c r="JQ44" s="56"/>
      <c r="JR44" s="56"/>
      <c r="JS44" s="56"/>
      <c r="JT44" s="56"/>
      <c r="JU44" s="56"/>
      <c r="JV44" s="56"/>
      <c r="JW44" s="56"/>
      <c r="JX44" s="56"/>
      <c r="JY44" s="56"/>
      <c r="JZ44" s="56"/>
      <c r="KA44" s="56"/>
      <c r="KB44" s="56"/>
      <c r="KC44" s="56"/>
      <c r="KD44" s="56"/>
      <c r="KE44" s="56"/>
      <c r="KF44" s="56"/>
      <c r="KG44" s="56"/>
      <c r="KH44" s="56"/>
      <c r="KI44" s="56"/>
      <c r="KJ44" s="56"/>
      <c r="KK44" s="56"/>
      <c r="KL44" s="56"/>
      <c r="KM44" s="56"/>
      <c r="KN44" s="56"/>
      <c r="KO44" s="56"/>
      <c r="KP44" s="56"/>
      <c r="KQ44" s="56"/>
      <c r="KR44" s="56"/>
      <c r="KS44" s="56"/>
      <c r="KT44" s="56"/>
      <c r="KU44" s="56"/>
      <c r="KV44" s="56"/>
      <c r="KW44" s="56"/>
      <c r="KX44" s="56"/>
      <c r="KY44" s="56"/>
      <c r="KZ44" s="56"/>
      <c r="LA44" s="56"/>
      <c r="LB44" s="56"/>
      <c r="LC44" s="56"/>
      <c r="LD44" s="56"/>
      <c r="LE44" s="56"/>
      <c r="LF44" s="56"/>
      <c r="LG44" s="56"/>
      <c r="LH44" s="56"/>
      <c r="LI44" s="56"/>
      <c r="LJ44" s="56"/>
      <c r="LK44" s="56"/>
      <c r="LL44" s="56"/>
      <c r="LM44" s="56"/>
      <c r="LN44" s="56"/>
      <c r="LO44" s="56"/>
      <c r="LP44" s="56"/>
      <c r="LQ44" s="56"/>
      <c r="LR44" s="56"/>
      <c r="LS44" s="56"/>
      <c r="LT44" s="56"/>
      <c r="LU44" s="56"/>
      <c r="LV44" s="56"/>
      <c r="LW44" s="56"/>
      <c r="LX44" s="56"/>
      <c r="LY44" s="56"/>
      <c r="LZ44" s="56"/>
      <c r="MA44" s="56"/>
      <c r="MB44" s="56"/>
      <c r="MC44" s="56"/>
      <c r="MD44" s="56"/>
      <c r="ME44" s="56"/>
      <c r="MF44" s="56"/>
      <c r="MG44" s="56"/>
      <c r="MH44" s="56"/>
      <c r="MI44" s="56"/>
      <c r="MJ44" s="56"/>
      <c r="MK44" s="56"/>
      <c r="ML44" s="56"/>
      <c r="MM44" s="56"/>
      <c r="MN44" s="56"/>
      <c r="MO44" s="56"/>
      <c r="MP44" s="56"/>
      <c r="MQ44" s="56"/>
      <c r="MR44" s="56"/>
      <c r="MS44" s="56"/>
      <c r="MT44" s="56"/>
      <c r="MU44" s="56"/>
      <c r="MV44" s="56"/>
      <c r="MW44" s="56"/>
      <c r="MX44" s="56"/>
      <c r="MY44" s="56"/>
      <c r="MZ44" s="56"/>
      <c r="NA44" s="56"/>
      <c r="NB44" s="56"/>
      <c r="NC44" s="56"/>
      <c r="ND44" s="56"/>
      <c r="NE44" s="56"/>
      <c r="NF44" s="56"/>
      <c r="NG44" s="56"/>
      <c r="NH44" s="56"/>
      <c r="NI44" s="56"/>
      <c r="NJ44" s="56"/>
      <c r="NK44" s="56"/>
      <c r="NL44" s="56"/>
      <c r="NM44" s="56"/>
      <c r="NN44" s="56"/>
      <c r="NO44" s="56"/>
      <c r="NP44" s="56"/>
      <c r="NQ44" s="56"/>
      <c r="NR44" s="56"/>
      <c r="NS44" s="56"/>
      <c r="NT44" s="56"/>
      <c r="NU44" s="56"/>
      <c r="NV44" s="56"/>
      <c r="NW44" s="56"/>
      <c r="NX44" s="56"/>
      <c r="NY44" s="56"/>
      <c r="NZ44" s="56"/>
      <c r="OA44" s="56"/>
      <c r="OB44" s="56"/>
      <c r="OC44" s="56"/>
      <c r="OD44" s="56"/>
      <c r="OE44" s="56"/>
      <c r="OF44" s="56"/>
      <c r="OG44" s="56"/>
      <c r="OH44" s="56"/>
      <c r="OI44" s="56"/>
      <c r="OJ44" s="56"/>
      <c r="OK44" s="56"/>
      <c r="OL44" s="56"/>
      <c r="OM44" s="56"/>
      <c r="ON44" s="56"/>
      <c r="OO44" s="56"/>
      <c r="OP44" s="56"/>
      <c r="OQ44" s="56"/>
      <c r="OR44" s="56"/>
      <c r="OS44" s="56"/>
      <c r="OT44" s="56"/>
      <c r="OU44" s="56"/>
      <c r="OV44" s="56"/>
      <c r="OW44" s="56"/>
      <c r="OX44" s="56"/>
      <c r="OY44" s="56"/>
      <c r="OZ44" s="56"/>
      <c r="PA44" s="56"/>
      <c r="PB44" s="56"/>
      <c r="PC44" s="56"/>
      <c r="PD44" s="56"/>
      <c r="PE44" s="56"/>
      <c r="PF44" s="56"/>
      <c r="PG44" s="56"/>
      <c r="PH44" s="56"/>
      <c r="PI44" s="56"/>
      <c r="PJ44" s="56"/>
      <c r="PK44" s="56"/>
      <c r="PL44" s="56"/>
      <c r="PM44" s="56"/>
      <c r="PN44" s="56"/>
      <c r="PO44" s="56"/>
      <c r="PP44" s="56"/>
      <c r="PQ44" s="56"/>
      <c r="PR44" s="56"/>
      <c r="PS44" s="56"/>
      <c r="PT44" s="56"/>
      <c r="PU44" s="56"/>
      <c r="PV44" s="56"/>
      <c r="PW44" s="56"/>
      <c r="PX44" s="56"/>
      <c r="PY44" s="56"/>
      <c r="PZ44" s="56"/>
      <c r="QA44" s="56"/>
      <c r="QB44" s="56"/>
      <c r="QC44" s="56"/>
      <c r="QD44" s="56"/>
      <c r="QE44" s="56"/>
      <c r="QF44" s="56"/>
      <c r="QG44" s="56"/>
      <c r="QH44" s="56"/>
      <c r="QI44" s="56"/>
      <c r="QJ44" s="56"/>
      <c r="QK44" s="56"/>
      <c r="QL44" s="56"/>
      <c r="QM44" s="56"/>
      <c r="QN44" s="56"/>
      <c r="QO44" s="56"/>
      <c r="QP44" s="56"/>
      <c r="QQ44" s="56"/>
      <c r="QR44" s="56"/>
      <c r="QS44" s="56"/>
      <c r="QT44" s="56"/>
      <c r="QU44" s="56"/>
      <c r="QV44" s="56"/>
      <c r="QW44" s="56"/>
      <c r="QX44" s="56"/>
      <c r="QY44" s="56"/>
      <c r="QZ44" s="56"/>
      <c r="RA44" s="56"/>
      <c r="RB44" s="56"/>
      <c r="RC44" s="56"/>
      <c r="RD44" s="56"/>
      <c r="RE44" s="56"/>
      <c r="RF44" s="56"/>
      <c r="RG44" s="56"/>
      <c r="RH44" s="56"/>
      <c r="RI44" s="56"/>
      <c r="RJ44" s="56"/>
      <c r="RK44" s="56"/>
      <c r="RL44" s="56"/>
      <c r="RM44" s="56"/>
      <c r="RN44" s="56"/>
      <c r="RO44" s="56"/>
      <c r="RP44" s="56"/>
      <c r="RQ44" s="56"/>
      <c r="RR44" s="56"/>
      <c r="RS44" s="56"/>
      <c r="RT44" s="56"/>
      <c r="RU44" s="56"/>
      <c r="RV44" s="56"/>
      <c r="RW44" s="56"/>
      <c r="RX44" s="56"/>
      <c r="RY44" s="56"/>
      <c r="RZ44" s="56"/>
      <c r="SA44" s="56"/>
      <c r="SB44" s="56"/>
      <c r="SC44" s="56"/>
      <c r="SD44" s="56"/>
      <c r="SE44" s="56"/>
      <c r="SF44" s="56"/>
      <c r="SG44" s="56"/>
      <c r="SH44" s="56"/>
      <c r="SI44" s="56"/>
      <c r="SJ44" s="56"/>
      <c r="SK44" s="56"/>
      <c r="SL44" s="56"/>
      <c r="SM44" s="56"/>
      <c r="SN44" s="56"/>
      <c r="SO44" s="56"/>
      <c r="SP44" s="56"/>
      <c r="SQ44" s="56"/>
      <c r="SR44" s="56"/>
      <c r="SS44" s="56"/>
      <c r="ST44" s="56"/>
      <c r="SU44" s="56"/>
      <c r="SV44" s="56"/>
      <c r="SW44" s="56"/>
      <c r="SX44" s="56"/>
      <c r="SY44" s="56"/>
      <c r="SZ44" s="56"/>
      <c r="TA44" s="56"/>
      <c r="TB44" s="56"/>
      <c r="TC44" s="56"/>
      <c r="TD44" s="56"/>
      <c r="TE44" s="56"/>
      <c r="TF44" s="56"/>
      <c r="TG44" s="56"/>
      <c r="TH44" s="56"/>
      <c r="TI44" s="1382"/>
      <c r="TJ44" s="265"/>
      <c r="TV44" s="56"/>
      <c r="TW44" s="56"/>
      <c r="TX44" s="56"/>
      <c r="TY44" s="56"/>
      <c r="TZ44" s="56"/>
      <c r="UA44" s="56"/>
      <c r="UB44" s="56"/>
    </row>
    <row r="45" spans="4:557">
      <c r="CU45" s="56"/>
      <c r="CV45" s="56"/>
      <c r="CW45" s="56"/>
      <c r="CX45" s="56"/>
      <c r="CY45" s="56"/>
      <c r="CZ45" s="56"/>
      <c r="DA45" s="56"/>
      <c r="DB45" s="56"/>
      <c r="DC45" s="56"/>
      <c r="DD45" s="56"/>
      <c r="DE45" s="56"/>
      <c r="DF45" s="56"/>
      <c r="DG45" s="56"/>
      <c r="DH45" s="56"/>
      <c r="DI45" s="56"/>
      <c r="DJ45" s="56"/>
      <c r="DK45" s="56"/>
      <c r="DL45" s="56"/>
      <c r="DM45" s="56"/>
      <c r="DN45" s="56"/>
      <c r="DO45" s="56"/>
      <c r="DP45" s="56"/>
      <c r="DQ45" s="56"/>
      <c r="DR45" s="56"/>
      <c r="DS45" s="56"/>
      <c r="DT45" s="56"/>
      <c r="DU45" s="56"/>
      <c r="DV45" s="56"/>
      <c r="DW45" s="56"/>
      <c r="DX45" s="56"/>
      <c r="DY45" s="56"/>
      <c r="DZ45" s="56"/>
      <c r="EA45" s="56"/>
      <c r="EB45" s="56"/>
      <c r="EC45" s="56"/>
      <c r="ED45" s="56"/>
      <c r="EE45" s="56"/>
      <c r="EF45" s="56"/>
      <c r="EG45" s="56"/>
      <c r="EH45" s="56"/>
      <c r="EI45" s="56"/>
      <c r="EJ45" s="56"/>
      <c r="EK45" s="56"/>
      <c r="EL45" s="56"/>
      <c r="EM45" s="56"/>
      <c r="EN45" s="56"/>
      <c r="EO45" s="56"/>
      <c r="EP45" s="56"/>
      <c r="EQ45" s="56"/>
      <c r="ER45" s="56"/>
      <c r="ES45" s="56"/>
      <c r="ET45" s="56"/>
      <c r="EU45" s="56"/>
      <c r="EV45" s="56"/>
      <c r="EW45" s="56"/>
      <c r="EX45" s="56"/>
      <c r="EY45" s="56"/>
      <c r="EZ45" s="56"/>
      <c r="FA45" s="56"/>
      <c r="FB45" s="56"/>
      <c r="FC45" s="56"/>
      <c r="FD45" s="56"/>
      <c r="FE45" s="56"/>
      <c r="FF45" s="56"/>
      <c r="FG45" s="56"/>
      <c r="FH45" s="56"/>
      <c r="FI45" s="56"/>
      <c r="FJ45" s="56"/>
      <c r="FK45" s="56"/>
      <c r="FL45" s="56"/>
      <c r="FM45" s="56"/>
      <c r="FN45" s="56"/>
      <c r="FO45" s="56"/>
      <c r="FP45" s="56"/>
      <c r="FQ45" s="56"/>
      <c r="FR45" s="56"/>
      <c r="FS45" s="56"/>
      <c r="FT45" s="56"/>
      <c r="FU45" s="56"/>
      <c r="FV45" s="56"/>
      <c r="FW45" s="56"/>
      <c r="FX45" s="56"/>
      <c r="FY45" s="56"/>
      <c r="FZ45" s="56"/>
      <c r="GA45" s="56"/>
      <c r="GB45" s="56"/>
      <c r="GC45" s="56"/>
      <c r="GD45" s="56"/>
      <c r="GE45" s="56"/>
      <c r="GF45" s="56"/>
      <c r="GG45" s="56"/>
      <c r="GH45" s="56"/>
      <c r="GI45" s="56"/>
      <c r="GJ45" s="56"/>
      <c r="GK45" s="56"/>
      <c r="GL45" s="56"/>
      <c r="GM45" s="56"/>
      <c r="GN45" s="56"/>
      <c r="GO45" s="56"/>
      <c r="GP45" s="56"/>
      <c r="GQ45" s="56"/>
      <c r="GR45" s="56"/>
      <c r="GS45" s="56"/>
      <c r="GT45" s="56"/>
      <c r="GU45" s="56"/>
      <c r="GV45" s="56"/>
      <c r="GW45" s="56"/>
      <c r="GX45" s="56"/>
      <c r="GY45" s="56"/>
      <c r="GZ45" s="56"/>
      <c r="HA45" s="56"/>
      <c r="HB45" s="56"/>
      <c r="HC45" s="56"/>
      <c r="HD45" s="56"/>
      <c r="HE45" s="56"/>
      <c r="HF45" s="56"/>
      <c r="HG45" s="56"/>
      <c r="HH45" s="56"/>
      <c r="HI45" s="56"/>
      <c r="HJ45" s="56"/>
      <c r="HK45" s="56"/>
      <c r="HL45" s="56"/>
      <c r="HM45" s="56"/>
      <c r="HN45" s="56"/>
      <c r="HO45" s="56"/>
      <c r="HP45" s="56"/>
      <c r="HQ45" s="56"/>
      <c r="HR45" s="56"/>
      <c r="HS45" s="56"/>
      <c r="HT45" s="56"/>
      <c r="HU45" s="56"/>
      <c r="HV45" s="56"/>
      <c r="HW45" s="56"/>
      <c r="HX45" s="56"/>
      <c r="HY45" s="56"/>
      <c r="HZ45" s="56"/>
      <c r="IA45" s="56"/>
      <c r="IB45" s="56"/>
      <c r="IC45" s="56"/>
      <c r="ID45" s="56"/>
      <c r="IE45" s="56"/>
      <c r="IF45" s="56"/>
      <c r="IG45" s="56"/>
      <c r="IH45" s="56"/>
      <c r="II45" s="56"/>
      <c r="IJ45" s="56"/>
      <c r="IK45" s="56"/>
      <c r="IL45" s="56"/>
      <c r="IM45" s="56"/>
      <c r="IN45" s="56"/>
      <c r="IO45" s="56"/>
      <c r="IP45" s="56"/>
      <c r="IQ45" s="56"/>
      <c r="IR45" s="56"/>
      <c r="IS45" s="56"/>
      <c r="IT45" s="56"/>
      <c r="IU45" s="56"/>
      <c r="IV45" s="56"/>
      <c r="IW45" s="56"/>
      <c r="IX45" s="56"/>
      <c r="IY45" s="56"/>
      <c r="IZ45" s="56"/>
      <c r="JA45" s="56"/>
      <c r="JB45" s="56"/>
      <c r="JC45" s="56"/>
      <c r="JD45" s="56"/>
      <c r="JE45" s="56"/>
      <c r="JF45" s="56"/>
      <c r="JG45" s="56"/>
      <c r="JH45" s="56"/>
      <c r="JI45" s="56"/>
      <c r="JJ45" s="56"/>
      <c r="JK45" s="56"/>
      <c r="JL45" s="56"/>
      <c r="JM45" s="56"/>
      <c r="JN45" s="56"/>
      <c r="JO45" s="56"/>
      <c r="JP45" s="56"/>
      <c r="JQ45" s="56"/>
      <c r="JR45" s="56"/>
      <c r="JS45" s="56"/>
      <c r="JT45" s="56"/>
      <c r="JU45" s="56"/>
      <c r="JV45" s="56"/>
      <c r="JW45" s="56"/>
      <c r="JX45" s="56"/>
      <c r="JY45" s="56"/>
      <c r="JZ45" s="56"/>
      <c r="KA45" s="56"/>
      <c r="KB45" s="56"/>
      <c r="KC45" s="56"/>
      <c r="KD45" s="56"/>
      <c r="KE45" s="56"/>
      <c r="KF45" s="56"/>
      <c r="KG45" s="56"/>
      <c r="KH45" s="56"/>
      <c r="KI45" s="56"/>
      <c r="KJ45" s="56"/>
      <c r="KK45" s="56"/>
      <c r="KL45" s="56"/>
      <c r="KM45" s="56"/>
      <c r="KN45" s="56"/>
      <c r="KO45" s="56"/>
      <c r="KP45" s="56"/>
      <c r="KQ45" s="56"/>
      <c r="KR45" s="56"/>
      <c r="KS45" s="56"/>
      <c r="KT45" s="56"/>
      <c r="KU45" s="56"/>
      <c r="KV45" s="56"/>
      <c r="KW45" s="56"/>
      <c r="KX45" s="56"/>
      <c r="KY45" s="56"/>
      <c r="KZ45" s="56"/>
      <c r="LA45" s="56"/>
      <c r="LB45" s="56"/>
      <c r="LC45" s="56"/>
      <c r="LD45" s="56"/>
      <c r="LE45" s="56"/>
      <c r="LF45" s="56"/>
      <c r="LG45" s="56"/>
      <c r="LH45" s="56"/>
      <c r="LI45" s="56"/>
      <c r="LJ45" s="56"/>
      <c r="LK45" s="56"/>
      <c r="LL45" s="56"/>
      <c r="LM45" s="56"/>
      <c r="LN45" s="56"/>
      <c r="LO45" s="56"/>
      <c r="LP45" s="56"/>
      <c r="LQ45" s="56"/>
      <c r="LR45" s="56"/>
      <c r="LS45" s="56"/>
      <c r="LT45" s="56"/>
      <c r="LU45" s="56"/>
      <c r="LV45" s="56"/>
      <c r="LW45" s="56"/>
      <c r="LX45" s="56"/>
      <c r="LY45" s="56"/>
      <c r="LZ45" s="56"/>
      <c r="MA45" s="56"/>
      <c r="MB45" s="56"/>
      <c r="MC45" s="56"/>
      <c r="MD45" s="56"/>
      <c r="ME45" s="56"/>
      <c r="MF45" s="56"/>
      <c r="MG45" s="56"/>
      <c r="MH45" s="56"/>
      <c r="MI45" s="56"/>
      <c r="MJ45" s="56"/>
      <c r="MK45" s="56"/>
      <c r="ML45" s="56"/>
      <c r="MM45" s="56"/>
      <c r="MN45" s="56"/>
      <c r="MO45" s="56"/>
      <c r="MP45" s="56"/>
      <c r="MQ45" s="56"/>
      <c r="MR45" s="56"/>
      <c r="MS45" s="56"/>
      <c r="MT45" s="56"/>
      <c r="MU45" s="56"/>
      <c r="MV45" s="56"/>
      <c r="MW45" s="56"/>
      <c r="MX45" s="56"/>
      <c r="MY45" s="56"/>
      <c r="MZ45" s="56"/>
      <c r="NA45" s="56"/>
      <c r="NB45" s="56"/>
      <c r="NC45" s="56"/>
      <c r="ND45" s="56"/>
      <c r="NE45" s="56"/>
      <c r="NF45" s="56"/>
      <c r="NG45" s="56"/>
      <c r="NH45" s="56"/>
      <c r="NI45" s="56"/>
      <c r="NJ45" s="56"/>
      <c r="NK45" s="56"/>
      <c r="NL45" s="56"/>
      <c r="NM45" s="56"/>
      <c r="NN45" s="56"/>
      <c r="NO45" s="56"/>
      <c r="NP45" s="56"/>
      <c r="NQ45" s="56"/>
      <c r="NR45" s="56"/>
      <c r="NS45" s="56"/>
      <c r="NT45" s="56"/>
      <c r="NU45" s="56"/>
      <c r="NV45" s="56"/>
      <c r="NW45" s="56"/>
      <c r="NX45" s="56"/>
      <c r="NY45" s="56"/>
      <c r="NZ45" s="56"/>
      <c r="OA45" s="56"/>
      <c r="OB45" s="56"/>
      <c r="OC45" s="56"/>
      <c r="OD45" s="56"/>
      <c r="OE45" s="56"/>
      <c r="OF45" s="56"/>
      <c r="OG45" s="56"/>
      <c r="OH45" s="56"/>
      <c r="OI45" s="56"/>
      <c r="OJ45" s="56"/>
      <c r="OK45" s="56"/>
      <c r="OL45" s="56"/>
      <c r="OM45" s="56"/>
      <c r="ON45" s="56"/>
      <c r="OO45" s="56"/>
      <c r="OP45" s="56"/>
      <c r="OQ45" s="56"/>
      <c r="OR45" s="56"/>
      <c r="OS45" s="56"/>
      <c r="OT45" s="56"/>
      <c r="OU45" s="56"/>
      <c r="OV45" s="56"/>
      <c r="OW45" s="56"/>
      <c r="OX45" s="56"/>
      <c r="OY45" s="56"/>
      <c r="OZ45" s="56"/>
      <c r="PA45" s="56"/>
      <c r="PB45" s="56"/>
      <c r="PC45" s="56"/>
      <c r="PD45" s="56"/>
      <c r="PE45" s="56"/>
      <c r="PF45" s="56"/>
      <c r="PG45" s="56"/>
      <c r="PH45" s="56"/>
      <c r="PI45" s="56"/>
      <c r="PJ45" s="56"/>
      <c r="PK45" s="56"/>
      <c r="PL45" s="56"/>
      <c r="PM45" s="56"/>
      <c r="PN45" s="56"/>
      <c r="PO45" s="56"/>
      <c r="PP45" s="56"/>
      <c r="PQ45" s="56"/>
      <c r="PR45" s="56"/>
      <c r="PS45" s="56"/>
      <c r="PT45" s="56"/>
      <c r="PU45" s="56"/>
      <c r="PV45" s="56"/>
      <c r="PW45" s="56"/>
      <c r="PX45" s="56"/>
      <c r="PY45" s="56"/>
      <c r="PZ45" s="56"/>
      <c r="QA45" s="56"/>
      <c r="QB45" s="56"/>
      <c r="QC45" s="56"/>
      <c r="QD45" s="56"/>
      <c r="QE45" s="56"/>
      <c r="QF45" s="56"/>
      <c r="QG45" s="56"/>
      <c r="QH45" s="56"/>
      <c r="QI45" s="56"/>
      <c r="QJ45" s="56"/>
      <c r="QK45" s="56"/>
      <c r="QL45" s="56"/>
      <c r="QM45" s="56"/>
      <c r="QN45" s="56"/>
      <c r="QO45" s="56"/>
      <c r="QP45" s="56"/>
      <c r="QQ45" s="56"/>
      <c r="QR45" s="56"/>
      <c r="QS45" s="56"/>
      <c r="QT45" s="56"/>
      <c r="QU45" s="56"/>
      <c r="QV45" s="56"/>
      <c r="QW45" s="56"/>
      <c r="QX45" s="56"/>
      <c r="QY45" s="56"/>
      <c r="QZ45" s="56"/>
      <c r="RA45" s="56"/>
      <c r="RB45" s="56"/>
      <c r="RC45" s="56"/>
      <c r="RD45" s="56"/>
      <c r="RE45" s="56"/>
      <c r="RF45" s="56"/>
      <c r="RG45" s="56"/>
      <c r="RH45" s="56"/>
      <c r="RI45" s="56"/>
      <c r="RJ45" s="56"/>
      <c r="RK45" s="56"/>
      <c r="RL45" s="56"/>
      <c r="RM45" s="56"/>
      <c r="RN45" s="56"/>
      <c r="RO45" s="56"/>
      <c r="RP45" s="56"/>
      <c r="RQ45" s="56"/>
      <c r="RR45" s="56"/>
      <c r="RS45" s="56"/>
      <c r="RT45" s="56"/>
      <c r="RU45" s="56"/>
      <c r="RV45" s="56"/>
      <c r="RW45" s="56"/>
      <c r="RX45" s="56"/>
      <c r="RY45" s="56"/>
      <c r="RZ45" s="56"/>
      <c r="SA45" s="56"/>
      <c r="SB45" s="56"/>
      <c r="SC45" s="56"/>
      <c r="SD45" s="56"/>
      <c r="SE45" s="56"/>
      <c r="SF45" s="56"/>
      <c r="SG45" s="56"/>
      <c r="SH45" s="56"/>
      <c r="SI45" s="56"/>
      <c r="SJ45" s="56"/>
      <c r="SK45" s="56"/>
      <c r="SL45" s="56"/>
      <c r="SM45" s="56"/>
      <c r="SN45" s="56"/>
      <c r="SO45" s="56"/>
      <c r="SP45" s="56"/>
      <c r="SQ45" s="56"/>
      <c r="SR45" s="56"/>
      <c r="SS45" s="56"/>
      <c r="ST45" s="56"/>
      <c r="SU45" s="56"/>
      <c r="SV45" s="56"/>
      <c r="SW45" s="56"/>
      <c r="SX45" s="56"/>
      <c r="SY45" s="56"/>
      <c r="SZ45" s="56"/>
      <c r="TA45" s="56"/>
      <c r="TB45" s="56"/>
      <c r="TC45" s="56"/>
      <c r="TD45" s="56"/>
      <c r="TE45" s="56"/>
      <c r="TF45" s="56"/>
      <c r="TG45" s="56"/>
      <c r="TH45" s="56"/>
      <c r="TI45" s="1382"/>
      <c r="TJ45" s="265"/>
      <c r="TV45" s="13"/>
      <c r="TW45" s="56"/>
      <c r="TX45" s="13"/>
      <c r="TY45" s="13"/>
      <c r="TZ45" s="13"/>
      <c r="UA45" s="13"/>
      <c r="UB45" s="13"/>
    </row>
    <row r="46" spans="4:557">
      <c r="CU46" s="56"/>
      <c r="CV46" s="56"/>
      <c r="CW46" s="56"/>
      <c r="CX46" s="56"/>
      <c r="CY46" s="56"/>
      <c r="CZ46" s="56"/>
      <c r="DA46" s="56"/>
      <c r="DB46" s="56"/>
      <c r="DC46" s="56"/>
      <c r="DD46" s="56"/>
      <c r="DE46" s="56"/>
      <c r="DF46" s="56"/>
      <c r="DG46" s="56"/>
      <c r="DH46" s="56"/>
      <c r="DI46" s="56"/>
      <c r="DJ46" s="56"/>
      <c r="DK46" s="56"/>
      <c r="DL46" s="56"/>
      <c r="DM46" s="56"/>
      <c r="DN46" s="56"/>
      <c r="DO46" s="56"/>
      <c r="DP46" s="56"/>
      <c r="DQ46" s="56"/>
      <c r="DR46" s="56"/>
      <c r="DS46" s="56"/>
      <c r="DT46" s="56"/>
      <c r="DU46" s="56"/>
      <c r="DV46" s="56"/>
      <c r="DW46" s="56"/>
      <c r="DX46" s="56"/>
      <c r="DY46" s="56"/>
      <c r="DZ46" s="56"/>
      <c r="EA46" s="56"/>
      <c r="EB46" s="56"/>
      <c r="EC46" s="56"/>
      <c r="ED46" s="56"/>
      <c r="EE46" s="56"/>
      <c r="EF46" s="56"/>
      <c r="EG46" s="56"/>
      <c r="EH46" s="56"/>
      <c r="EI46" s="56"/>
      <c r="EJ46" s="56"/>
      <c r="EK46" s="56"/>
      <c r="EL46" s="56"/>
      <c r="EM46" s="56"/>
      <c r="EN46" s="56"/>
      <c r="EO46" s="56"/>
      <c r="EP46" s="56"/>
      <c r="EQ46" s="56"/>
      <c r="ER46" s="56"/>
      <c r="ES46" s="56"/>
      <c r="ET46" s="56"/>
      <c r="EU46" s="56"/>
      <c r="EV46" s="56"/>
      <c r="EW46" s="56"/>
      <c r="EX46" s="56"/>
      <c r="EY46" s="56"/>
      <c r="EZ46" s="56"/>
      <c r="FA46" s="56"/>
      <c r="FB46" s="56"/>
      <c r="FC46" s="56"/>
      <c r="FD46" s="56"/>
      <c r="FE46" s="56"/>
      <c r="FF46" s="56"/>
      <c r="FG46" s="56"/>
      <c r="FH46" s="56"/>
      <c r="FI46" s="56"/>
      <c r="FJ46" s="56"/>
      <c r="FK46" s="56"/>
      <c r="FL46" s="56"/>
      <c r="FM46" s="56"/>
      <c r="FN46" s="56"/>
      <c r="FO46" s="56"/>
      <c r="FP46" s="56"/>
      <c r="FQ46" s="56"/>
      <c r="FR46" s="56"/>
      <c r="FS46" s="56"/>
      <c r="FT46" s="56"/>
      <c r="FU46" s="56"/>
      <c r="FV46" s="56"/>
      <c r="FW46" s="56"/>
      <c r="FX46" s="56"/>
      <c r="FY46" s="56"/>
      <c r="FZ46" s="56"/>
      <c r="GA46" s="56"/>
      <c r="GB46" s="56"/>
      <c r="GC46" s="56"/>
      <c r="GD46" s="56"/>
      <c r="GE46" s="56"/>
      <c r="GF46" s="56"/>
      <c r="GG46" s="56"/>
      <c r="GH46" s="56"/>
      <c r="GI46" s="56"/>
      <c r="GJ46" s="56"/>
      <c r="GK46" s="56"/>
      <c r="GL46" s="56"/>
      <c r="GM46" s="56"/>
      <c r="GN46" s="56"/>
      <c r="GO46" s="56"/>
      <c r="GP46" s="56"/>
      <c r="GQ46" s="56"/>
      <c r="GR46" s="56"/>
      <c r="GS46" s="56"/>
      <c r="GT46" s="56"/>
      <c r="GU46" s="56"/>
      <c r="GV46" s="56"/>
      <c r="GW46" s="56"/>
      <c r="GX46" s="56"/>
      <c r="GY46" s="56"/>
      <c r="GZ46" s="56"/>
      <c r="HA46" s="56"/>
      <c r="HB46" s="56"/>
      <c r="HC46" s="56"/>
      <c r="HD46" s="56"/>
      <c r="HE46" s="56"/>
      <c r="HF46" s="56"/>
      <c r="HG46" s="56"/>
      <c r="HH46" s="56"/>
      <c r="HI46" s="56"/>
      <c r="HJ46" s="56"/>
      <c r="HK46" s="56"/>
      <c r="HL46" s="56"/>
      <c r="HM46" s="56"/>
      <c r="HN46" s="56"/>
      <c r="HO46" s="56"/>
      <c r="HP46" s="56"/>
      <c r="HQ46" s="56"/>
      <c r="HR46" s="56"/>
      <c r="HS46" s="56"/>
      <c r="HT46" s="56"/>
      <c r="HU46" s="56"/>
      <c r="HV46" s="56"/>
      <c r="HW46" s="56"/>
      <c r="HX46" s="56"/>
      <c r="HY46" s="56"/>
      <c r="HZ46" s="56"/>
      <c r="IA46" s="56"/>
      <c r="IB46" s="56"/>
      <c r="IC46" s="56"/>
      <c r="ID46" s="56"/>
      <c r="IE46" s="56"/>
      <c r="IF46" s="56"/>
      <c r="IG46" s="56"/>
      <c r="IH46" s="56"/>
      <c r="II46" s="56"/>
      <c r="IJ46" s="56"/>
      <c r="IK46" s="56"/>
      <c r="IL46" s="56"/>
      <c r="IM46" s="56"/>
      <c r="IN46" s="56"/>
      <c r="IO46" s="56"/>
      <c r="IP46" s="56"/>
      <c r="IQ46" s="56"/>
      <c r="IR46" s="56"/>
      <c r="IS46" s="56"/>
      <c r="IT46" s="56"/>
      <c r="IU46" s="56"/>
      <c r="IV46" s="56"/>
      <c r="IW46" s="56"/>
      <c r="IX46" s="56"/>
      <c r="IY46" s="56"/>
      <c r="IZ46" s="56"/>
      <c r="JA46" s="56"/>
      <c r="JB46" s="56"/>
      <c r="JC46" s="56"/>
      <c r="JD46" s="56"/>
      <c r="JE46" s="56"/>
      <c r="JF46" s="56"/>
      <c r="JG46" s="56"/>
      <c r="JH46" s="56"/>
      <c r="JI46" s="56"/>
      <c r="JJ46" s="56"/>
      <c r="JK46" s="56"/>
      <c r="JL46" s="56"/>
      <c r="JM46" s="56"/>
      <c r="JN46" s="56"/>
      <c r="JO46" s="56"/>
      <c r="JP46" s="56"/>
      <c r="JQ46" s="56"/>
      <c r="JR46" s="56"/>
      <c r="JS46" s="56"/>
      <c r="JT46" s="56"/>
      <c r="JU46" s="56"/>
      <c r="JV46" s="56"/>
      <c r="JW46" s="56"/>
      <c r="JX46" s="56"/>
      <c r="JY46" s="56"/>
      <c r="JZ46" s="56"/>
      <c r="KA46" s="56"/>
      <c r="KB46" s="56"/>
      <c r="KC46" s="56"/>
      <c r="KD46" s="56"/>
      <c r="KE46" s="56"/>
      <c r="KF46" s="56"/>
      <c r="KG46" s="56"/>
      <c r="KH46" s="56"/>
      <c r="KI46" s="56"/>
      <c r="KJ46" s="56"/>
      <c r="KK46" s="56"/>
      <c r="KL46" s="56"/>
      <c r="KM46" s="56"/>
      <c r="KN46" s="56"/>
      <c r="KO46" s="56"/>
      <c r="KP46" s="56"/>
      <c r="KQ46" s="56"/>
      <c r="KR46" s="56"/>
      <c r="KS46" s="56"/>
      <c r="KT46" s="56"/>
      <c r="KU46" s="56"/>
      <c r="KV46" s="56"/>
      <c r="KW46" s="56"/>
      <c r="KX46" s="56"/>
      <c r="KY46" s="56"/>
      <c r="KZ46" s="56"/>
      <c r="LA46" s="56"/>
      <c r="LB46" s="56"/>
      <c r="LC46" s="56"/>
      <c r="LD46" s="56"/>
      <c r="LE46" s="56"/>
      <c r="LF46" s="56"/>
      <c r="LG46" s="56"/>
      <c r="LH46" s="56"/>
      <c r="LI46" s="56"/>
      <c r="LJ46" s="56"/>
      <c r="LK46" s="56"/>
      <c r="LL46" s="56"/>
      <c r="LM46" s="56"/>
      <c r="LN46" s="56"/>
      <c r="LO46" s="56"/>
      <c r="LP46" s="56"/>
      <c r="LQ46" s="56"/>
      <c r="LR46" s="56"/>
      <c r="LS46" s="56"/>
      <c r="LT46" s="56"/>
      <c r="LU46" s="56"/>
      <c r="LV46" s="56"/>
      <c r="LW46" s="56"/>
      <c r="LX46" s="56"/>
      <c r="LY46" s="56"/>
      <c r="LZ46" s="56"/>
      <c r="MA46" s="56"/>
      <c r="MB46" s="56"/>
      <c r="MC46" s="56"/>
      <c r="MD46" s="56"/>
      <c r="ME46" s="56"/>
      <c r="MF46" s="56"/>
      <c r="MG46" s="56"/>
      <c r="MH46" s="56"/>
      <c r="MI46" s="56"/>
      <c r="MJ46" s="56"/>
      <c r="MK46" s="56"/>
      <c r="ML46" s="56"/>
      <c r="MM46" s="56"/>
      <c r="MN46" s="56"/>
      <c r="MO46" s="56"/>
      <c r="MP46" s="56"/>
      <c r="MQ46" s="56"/>
      <c r="MR46" s="56"/>
      <c r="MS46" s="56"/>
      <c r="MT46" s="56"/>
      <c r="MU46" s="56"/>
      <c r="MV46" s="56"/>
      <c r="MW46" s="56"/>
      <c r="MX46" s="56"/>
      <c r="MY46" s="56"/>
      <c r="MZ46" s="56"/>
      <c r="NA46" s="56"/>
      <c r="NB46" s="56"/>
      <c r="NC46" s="56"/>
      <c r="ND46" s="56"/>
      <c r="NE46" s="56"/>
      <c r="NF46" s="56"/>
      <c r="NG46" s="56"/>
      <c r="NH46" s="56"/>
      <c r="NI46" s="56"/>
      <c r="NJ46" s="56"/>
      <c r="NK46" s="56"/>
      <c r="NL46" s="56"/>
      <c r="NM46" s="56"/>
      <c r="NN46" s="56"/>
      <c r="NO46" s="56"/>
      <c r="NP46" s="56"/>
      <c r="NQ46" s="56"/>
      <c r="NR46" s="56"/>
      <c r="NS46" s="56"/>
      <c r="NT46" s="56"/>
      <c r="NU46" s="56"/>
      <c r="NV46" s="56"/>
      <c r="NW46" s="56"/>
      <c r="NX46" s="56"/>
      <c r="NY46" s="56"/>
      <c r="NZ46" s="56"/>
      <c r="OA46" s="56"/>
      <c r="OB46" s="56"/>
      <c r="OC46" s="56"/>
      <c r="OD46" s="56"/>
      <c r="OE46" s="56"/>
      <c r="OF46" s="56"/>
      <c r="OG46" s="56"/>
      <c r="OH46" s="56"/>
      <c r="OI46" s="56"/>
      <c r="OJ46" s="56"/>
      <c r="OK46" s="56"/>
      <c r="OL46" s="56"/>
      <c r="OM46" s="56"/>
      <c r="ON46" s="56"/>
      <c r="OO46" s="56"/>
      <c r="OP46" s="56"/>
      <c r="OQ46" s="56"/>
      <c r="OR46" s="56"/>
      <c r="OS46" s="56"/>
      <c r="OT46" s="56"/>
      <c r="OU46" s="56"/>
      <c r="OV46" s="56"/>
      <c r="OW46" s="56"/>
      <c r="OX46" s="56"/>
      <c r="OY46" s="56"/>
      <c r="OZ46" s="56"/>
      <c r="PA46" s="56"/>
      <c r="PB46" s="56"/>
      <c r="PC46" s="56"/>
      <c r="PD46" s="56"/>
      <c r="PE46" s="56"/>
      <c r="PF46" s="56"/>
      <c r="PG46" s="56"/>
      <c r="PH46" s="56"/>
      <c r="PI46" s="56"/>
      <c r="PJ46" s="56"/>
      <c r="PK46" s="56"/>
      <c r="PL46" s="56"/>
      <c r="PM46" s="56"/>
      <c r="PN46" s="56"/>
      <c r="PO46" s="56"/>
      <c r="PP46" s="56"/>
      <c r="PQ46" s="56"/>
      <c r="PR46" s="56"/>
      <c r="PS46" s="56"/>
      <c r="PT46" s="56"/>
      <c r="PU46" s="56"/>
      <c r="PV46" s="56"/>
      <c r="PW46" s="56"/>
      <c r="PX46" s="56"/>
      <c r="PY46" s="56"/>
      <c r="PZ46" s="56"/>
      <c r="QA46" s="56"/>
      <c r="QB46" s="56"/>
      <c r="QC46" s="56"/>
      <c r="QD46" s="56"/>
      <c r="QE46" s="56"/>
      <c r="QF46" s="56"/>
      <c r="QG46" s="56"/>
      <c r="QH46" s="56"/>
      <c r="QI46" s="56"/>
      <c r="QJ46" s="56"/>
      <c r="QK46" s="56"/>
      <c r="QL46" s="56"/>
      <c r="QM46" s="56"/>
      <c r="QN46" s="56"/>
      <c r="QO46" s="56"/>
      <c r="QP46" s="56"/>
      <c r="QQ46" s="56"/>
      <c r="QR46" s="56"/>
      <c r="QS46" s="56"/>
      <c r="QT46" s="56"/>
      <c r="QU46" s="56"/>
      <c r="QV46" s="56"/>
      <c r="QW46" s="56"/>
      <c r="QX46" s="56"/>
      <c r="QY46" s="56"/>
      <c r="QZ46" s="56"/>
      <c r="RA46" s="56"/>
      <c r="RB46" s="56"/>
      <c r="RC46" s="56"/>
      <c r="RD46" s="56"/>
      <c r="RE46" s="56"/>
      <c r="RF46" s="56"/>
      <c r="RG46" s="56"/>
      <c r="RH46" s="56"/>
      <c r="RI46" s="56"/>
      <c r="RJ46" s="56"/>
      <c r="RK46" s="56"/>
      <c r="RL46" s="56"/>
      <c r="RM46" s="56"/>
      <c r="RN46" s="56"/>
      <c r="RO46" s="56"/>
      <c r="RP46" s="56"/>
      <c r="RQ46" s="56"/>
      <c r="RR46" s="56"/>
      <c r="RS46" s="56"/>
      <c r="RT46" s="56"/>
      <c r="RU46" s="56"/>
      <c r="RV46" s="56"/>
      <c r="RW46" s="56"/>
      <c r="RX46" s="56"/>
      <c r="RY46" s="56"/>
      <c r="RZ46" s="56"/>
      <c r="SA46" s="56"/>
      <c r="SB46" s="56"/>
      <c r="SC46" s="56"/>
      <c r="SD46" s="56"/>
      <c r="SE46" s="56"/>
      <c r="SF46" s="56"/>
      <c r="SG46" s="56"/>
      <c r="SH46" s="56"/>
      <c r="SI46" s="56"/>
      <c r="SJ46" s="56"/>
      <c r="SK46" s="56"/>
      <c r="SL46" s="56"/>
      <c r="SM46" s="56"/>
      <c r="SN46" s="56"/>
      <c r="SO46" s="56"/>
      <c r="SP46" s="56"/>
      <c r="SQ46" s="56"/>
      <c r="SR46" s="56"/>
      <c r="SS46" s="56"/>
      <c r="ST46" s="56"/>
      <c r="SU46" s="56"/>
      <c r="SV46" s="56"/>
      <c r="SW46" s="56"/>
      <c r="SX46" s="56"/>
      <c r="SY46" s="56"/>
      <c r="SZ46" s="56"/>
      <c r="TA46" s="56"/>
      <c r="TB46" s="56"/>
      <c r="TC46" s="56"/>
      <c r="TD46" s="56"/>
      <c r="TE46" s="56"/>
      <c r="TF46" s="56"/>
      <c r="TG46" s="56"/>
      <c r="TH46" s="56"/>
      <c r="TI46" s="1382"/>
      <c r="TJ46" s="265"/>
      <c r="TV46" s="56"/>
      <c r="TW46" s="56"/>
      <c r="TX46" s="56"/>
      <c r="TY46" s="56"/>
      <c r="TZ46" s="56"/>
      <c r="UA46" s="56"/>
      <c r="UB46" s="56"/>
    </row>
    <row r="47" spans="4:557">
      <c r="CU47" s="56"/>
      <c r="CV47" s="56"/>
      <c r="CW47" s="56"/>
      <c r="CX47" s="56"/>
      <c r="CY47" s="56"/>
      <c r="CZ47" s="56"/>
      <c r="DA47" s="56"/>
      <c r="DB47" s="56"/>
      <c r="DC47" s="56"/>
      <c r="DD47" s="56"/>
      <c r="DE47" s="56"/>
      <c r="DF47" s="56"/>
      <c r="DG47" s="56"/>
      <c r="DH47" s="56"/>
      <c r="DI47" s="56"/>
      <c r="DJ47" s="56"/>
      <c r="DK47" s="56"/>
      <c r="DL47" s="56"/>
      <c r="DM47" s="56"/>
      <c r="DN47" s="56"/>
      <c r="DO47" s="56"/>
      <c r="DP47" s="56"/>
      <c r="DQ47" s="56"/>
      <c r="DR47" s="56"/>
      <c r="DS47" s="56"/>
      <c r="DT47" s="56"/>
      <c r="DU47" s="56"/>
      <c r="DV47" s="56"/>
      <c r="DW47" s="56"/>
      <c r="DX47" s="56"/>
      <c r="DY47" s="56"/>
      <c r="DZ47" s="56"/>
      <c r="EA47" s="56"/>
      <c r="EB47" s="56"/>
      <c r="EC47" s="56"/>
      <c r="ED47" s="56"/>
      <c r="EE47" s="56"/>
      <c r="EF47" s="56"/>
      <c r="EG47" s="56"/>
      <c r="EH47" s="56"/>
      <c r="EI47" s="56"/>
      <c r="EJ47" s="56"/>
      <c r="EK47" s="56"/>
      <c r="EL47" s="56"/>
      <c r="EM47" s="56"/>
      <c r="EN47" s="56"/>
      <c r="EO47" s="56"/>
      <c r="EP47" s="56"/>
      <c r="EQ47" s="56"/>
      <c r="ER47" s="56"/>
      <c r="ES47" s="56"/>
      <c r="ET47" s="56"/>
      <c r="EU47" s="56"/>
      <c r="EV47" s="56"/>
      <c r="EW47" s="56"/>
      <c r="EX47" s="56"/>
      <c r="EY47" s="56"/>
      <c r="EZ47" s="56"/>
      <c r="FA47" s="56"/>
      <c r="FB47" s="56"/>
      <c r="FC47" s="56"/>
      <c r="FD47" s="56"/>
      <c r="FE47" s="56"/>
      <c r="FF47" s="56"/>
      <c r="FG47" s="56"/>
      <c r="FH47" s="56"/>
      <c r="FI47" s="56"/>
      <c r="FJ47" s="56"/>
      <c r="FK47" s="56"/>
      <c r="FL47" s="56"/>
      <c r="FM47" s="56"/>
      <c r="FN47" s="56"/>
      <c r="FO47" s="56"/>
      <c r="FP47" s="56"/>
      <c r="FQ47" s="56"/>
      <c r="FR47" s="56"/>
      <c r="FS47" s="56"/>
      <c r="FT47" s="56"/>
      <c r="FU47" s="56"/>
      <c r="FV47" s="56"/>
      <c r="FW47" s="56"/>
      <c r="FX47" s="56"/>
      <c r="FY47" s="56"/>
      <c r="FZ47" s="56"/>
      <c r="GA47" s="56"/>
      <c r="GB47" s="56"/>
      <c r="GC47" s="56"/>
      <c r="GD47" s="56"/>
      <c r="GE47" s="56"/>
      <c r="GF47" s="56"/>
      <c r="GG47" s="56"/>
      <c r="GH47" s="56"/>
      <c r="GI47" s="56"/>
      <c r="GJ47" s="56"/>
      <c r="GK47" s="56"/>
      <c r="GL47" s="56"/>
      <c r="GM47" s="56"/>
      <c r="GN47" s="56"/>
      <c r="GO47" s="56"/>
      <c r="GP47" s="56"/>
      <c r="GQ47" s="56"/>
      <c r="GR47" s="56"/>
      <c r="GS47" s="56"/>
      <c r="GT47" s="56"/>
      <c r="GU47" s="56"/>
      <c r="GV47" s="56"/>
      <c r="GW47" s="56"/>
      <c r="GX47" s="56"/>
      <c r="GY47" s="56"/>
      <c r="GZ47" s="56"/>
      <c r="HA47" s="56"/>
      <c r="HB47" s="56"/>
      <c r="HC47" s="56"/>
      <c r="HD47" s="56"/>
      <c r="HE47" s="56"/>
      <c r="HF47" s="56"/>
      <c r="HG47" s="56"/>
      <c r="HH47" s="56"/>
      <c r="HI47" s="56"/>
      <c r="HJ47" s="56"/>
      <c r="HK47" s="56"/>
      <c r="HL47" s="56"/>
      <c r="HM47" s="56"/>
      <c r="HN47" s="56"/>
      <c r="HO47" s="56"/>
      <c r="HP47" s="56"/>
      <c r="HQ47" s="56"/>
      <c r="HR47" s="56"/>
      <c r="HS47" s="56"/>
      <c r="HT47" s="56"/>
      <c r="HU47" s="56"/>
      <c r="HV47" s="56"/>
      <c r="HW47" s="56"/>
      <c r="HX47" s="56"/>
      <c r="HY47" s="56"/>
      <c r="HZ47" s="56"/>
      <c r="IA47" s="56"/>
      <c r="IB47" s="56"/>
      <c r="IC47" s="56"/>
      <c r="ID47" s="56"/>
      <c r="IE47" s="56"/>
      <c r="IF47" s="56"/>
      <c r="IG47" s="56"/>
      <c r="IH47" s="56"/>
      <c r="II47" s="56"/>
      <c r="IJ47" s="56"/>
      <c r="IK47" s="56"/>
      <c r="IL47" s="56"/>
      <c r="IM47" s="56"/>
      <c r="IN47" s="56"/>
      <c r="IO47" s="56"/>
      <c r="IP47" s="56"/>
      <c r="IQ47" s="56"/>
      <c r="IR47" s="56"/>
      <c r="IS47" s="56"/>
      <c r="IT47" s="56"/>
      <c r="IU47" s="56"/>
      <c r="IV47" s="56"/>
      <c r="IW47" s="56"/>
      <c r="IX47" s="56"/>
      <c r="IY47" s="56"/>
      <c r="IZ47" s="56"/>
      <c r="JA47" s="56"/>
      <c r="JB47" s="56"/>
      <c r="JC47" s="56"/>
      <c r="JD47" s="56"/>
      <c r="JE47" s="56"/>
      <c r="JF47" s="56"/>
      <c r="JG47" s="56"/>
      <c r="JH47" s="56"/>
      <c r="JI47" s="56"/>
      <c r="JJ47" s="56"/>
      <c r="JK47" s="56"/>
      <c r="JL47" s="56"/>
      <c r="JM47" s="56"/>
      <c r="JN47" s="56"/>
      <c r="JO47" s="56"/>
      <c r="JP47" s="56"/>
      <c r="JQ47" s="56"/>
      <c r="JR47" s="56"/>
      <c r="JS47" s="56"/>
      <c r="JT47" s="56"/>
      <c r="JU47" s="56"/>
      <c r="JV47" s="56"/>
      <c r="JW47" s="56"/>
      <c r="JX47" s="56"/>
      <c r="JY47" s="56"/>
      <c r="JZ47" s="56"/>
      <c r="KA47" s="56"/>
      <c r="KB47" s="56"/>
      <c r="KC47" s="56"/>
      <c r="KD47" s="56"/>
      <c r="KE47" s="56"/>
      <c r="KF47" s="56"/>
      <c r="KG47" s="56"/>
      <c r="KH47" s="56"/>
      <c r="KI47" s="56"/>
      <c r="KJ47" s="56"/>
      <c r="KK47" s="56"/>
      <c r="KL47" s="56"/>
      <c r="KM47" s="56"/>
      <c r="KN47" s="56"/>
      <c r="KO47" s="56"/>
      <c r="KP47" s="56"/>
      <c r="KQ47" s="56"/>
      <c r="KR47" s="56"/>
      <c r="KS47" s="56"/>
      <c r="KT47" s="56"/>
      <c r="KU47" s="56"/>
      <c r="KV47" s="56"/>
      <c r="KW47" s="56"/>
      <c r="KX47" s="56"/>
      <c r="KY47" s="56"/>
      <c r="KZ47" s="56"/>
      <c r="LA47" s="56"/>
      <c r="LB47" s="56"/>
      <c r="LC47" s="56"/>
      <c r="LD47" s="56"/>
      <c r="LE47" s="56"/>
      <c r="LF47" s="56"/>
      <c r="LG47" s="56"/>
      <c r="LH47" s="56"/>
      <c r="LI47" s="56"/>
      <c r="LJ47" s="56"/>
      <c r="LK47" s="56"/>
      <c r="LL47" s="56"/>
      <c r="LM47" s="56"/>
      <c r="LN47" s="56"/>
      <c r="LO47" s="56"/>
      <c r="LP47" s="56"/>
      <c r="LQ47" s="56"/>
      <c r="LR47" s="56"/>
      <c r="LS47" s="56"/>
      <c r="LT47" s="56"/>
      <c r="LU47" s="56"/>
      <c r="LV47" s="56"/>
      <c r="LW47" s="56"/>
      <c r="LX47" s="56"/>
      <c r="LY47" s="56"/>
      <c r="LZ47" s="56"/>
      <c r="MA47" s="56"/>
      <c r="MB47" s="56"/>
      <c r="MC47" s="56"/>
      <c r="MD47" s="56"/>
      <c r="ME47" s="56"/>
      <c r="MF47" s="56"/>
      <c r="MG47" s="56"/>
      <c r="MH47" s="56"/>
      <c r="MI47" s="56"/>
      <c r="MJ47" s="56"/>
      <c r="MK47" s="56"/>
      <c r="ML47" s="56"/>
      <c r="MM47" s="56"/>
      <c r="MN47" s="56"/>
      <c r="MO47" s="56"/>
      <c r="MP47" s="56"/>
      <c r="MQ47" s="56"/>
      <c r="MR47" s="56"/>
      <c r="MS47" s="56"/>
      <c r="MT47" s="56"/>
      <c r="MU47" s="56"/>
      <c r="MV47" s="56"/>
      <c r="MW47" s="56"/>
      <c r="MX47" s="56"/>
      <c r="MY47" s="56"/>
      <c r="MZ47" s="56"/>
      <c r="NA47" s="56"/>
      <c r="NB47" s="56"/>
      <c r="NC47" s="56"/>
      <c r="ND47" s="56"/>
      <c r="NE47" s="56"/>
      <c r="NF47" s="56"/>
      <c r="NG47" s="56"/>
      <c r="NH47" s="56"/>
      <c r="NI47" s="56"/>
      <c r="NJ47" s="56"/>
      <c r="NK47" s="56"/>
      <c r="NL47" s="56"/>
      <c r="NM47" s="56"/>
      <c r="NN47" s="56"/>
      <c r="NO47" s="56"/>
      <c r="NP47" s="56"/>
      <c r="NQ47" s="56"/>
      <c r="NR47" s="56"/>
      <c r="NS47" s="56"/>
      <c r="NT47" s="56"/>
      <c r="NU47" s="56"/>
      <c r="NV47" s="56"/>
      <c r="NW47" s="56"/>
      <c r="NX47" s="56"/>
      <c r="NY47" s="56"/>
      <c r="NZ47" s="56"/>
      <c r="OA47" s="56"/>
      <c r="OB47" s="56"/>
      <c r="OC47" s="56"/>
      <c r="OD47" s="56"/>
      <c r="OE47" s="56"/>
      <c r="OF47" s="56"/>
      <c r="OG47" s="56"/>
      <c r="OH47" s="56"/>
      <c r="OI47" s="56"/>
      <c r="OJ47" s="56"/>
      <c r="OK47" s="56"/>
      <c r="OL47" s="56"/>
      <c r="OM47" s="56"/>
      <c r="ON47" s="56"/>
      <c r="OO47" s="56"/>
      <c r="OP47" s="56"/>
      <c r="OQ47" s="56"/>
      <c r="OR47" s="56"/>
      <c r="OS47" s="56"/>
      <c r="OT47" s="56"/>
      <c r="OU47" s="56"/>
      <c r="OV47" s="56"/>
      <c r="OW47" s="56"/>
      <c r="OX47" s="56"/>
      <c r="OY47" s="56"/>
      <c r="OZ47" s="56"/>
      <c r="PA47" s="56"/>
      <c r="PB47" s="56"/>
      <c r="PC47" s="56"/>
      <c r="PD47" s="56"/>
      <c r="PE47" s="56"/>
      <c r="PF47" s="56"/>
      <c r="PG47" s="56"/>
      <c r="PH47" s="56"/>
      <c r="PI47" s="56"/>
      <c r="PJ47" s="56"/>
      <c r="PK47" s="56"/>
      <c r="PL47" s="56"/>
      <c r="PM47" s="56"/>
      <c r="PN47" s="56"/>
      <c r="PO47" s="56"/>
      <c r="PP47" s="56"/>
      <c r="PQ47" s="56"/>
      <c r="PR47" s="56"/>
      <c r="PS47" s="56"/>
      <c r="PT47" s="56"/>
      <c r="PU47" s="56"/>
      <c r="PV47" s="56"/>
      <c r="PW47" s="56"/>
      <c r="PX47" s="56"/>
      <c r="PY47" s="56"/>
      <c r="PZ47" s="56"/>
      <c r="QA47" s="56"/>
      <c r="QB47" s="56"/>
      <c r="QC47" s="56"/>
      <c r="QD47" s="56"/>
      <c r="QE47" s="56"/>
      <c r="QF47" s="56"/>
      <c r="QG47" s="56"/>
      <c r="QH47" s="56"/>
      <c r="QI47" s="56"/>
      <c r="QJ47" s="56"/>
      <c r="QK47" s="56"/>
      <c r="QL47" s="56"/>
      <c r="QM47" s="56"/>
      <c r="QN47" s="56"/>
      <c r="QO47" s="56"/>
      <c r="QP47" s="56"/>
      <c r="QQ47" s="56"/>
      <c r="QR47" s="56"/>
      <c r="QS47" s="56"/>
      <c r="QT47" s="56"/>
      <c r="QU47" s="56"/>
      <c r="QV47" s="56"/>
      <c r="QW47" s="56"/>
      <c r="QX47" s="56"/>
      <c r="QY47" s="56"/>
      <c r="QZ47" s="56"/>
      <c r="RA47" s="56"/>
      <c r="RB47" s="56"/>
      <c r="RC47" s="56"/>
      <c r="RD47" s="56"/>
      <c r="RE47" s="56"/>
      <c r="RF47" s="56"/>
      <c r="RG47" s="56"/>
      <c r="RH47" s="56"/>
      <c r="RI47" s="56"/>
      <c r="RJ47" s="56"/>
      <c r="RK47" s="56"/>
      <c r="RL47" s="56"/>
      <c r="RM47" s="56"/>
      <c r="RN47" s="56"/>
      <c r="RO47" s="56"/>
      <c r="RP47" s="56"/>
      <c r="RQ47" s="56"/>
      <c r="RR47" s="56"/>
      <c r="RS47" s="56"/>
      <c r="RT47" s="56"/>
      <c r="RU47" s="56"/>
      <c r="RV47" s="56"/>
      <c r="RW47" s="56"/>
      <c r="RX47" s="56"/>
      <c r="RY47" s="56"/>
      <c r="RZ47" s="56"/>
      <c r="SA47" s="56"/>
      <c r="SB47" s="56"/>
      <c r="SC47" s="56"/>
      <c r="SD47" s="56"/>
      <c r="SE47" s="56"/>
      <c r="SF47" s="56"/>
      <c r="SG47" s="56"/>
      <c r="SH47" s="56"/>
      <c r="SI47" s="56"/>
      <c r="SJ47" s="56"/>
      <c r="SK47" s="56"/>
      <c r="SL47" s="56"/>
      <c r="SM47" s="56"/>
      <c r="SN47" s="56"/>
      <c r="SO47" s="56"/>
      <c r="SP47" s="56"/>
      <c r="SQ47" s="56"/>
      <c r="SR47" s="56"/>
      <c r="SS47" s="56"/>
      <c r="ST47" s="56"/>
      <c r="SU47" s="56"/>
      <c r="SV47" s="56"/>
      <c r="SW47" s="56"/>
      <c r="SX47" s="56"/>
      <c r="SY47" s="56"/>
      <c r="SZ47" s="56"/>
      <c r="TA47" s="56"/>
      <c r="TB47" s="56"/>
      <c r="TC47" s="56"/>
      <c r="TD47" s="56"/>
      <c r="TE47" s="56"/>
      <c r="TF47" s="56"/>
      <c r="TG47" s="56"/>
      <c r="TH47" s="56"/>
      <c r="TI47" s="1382"/>
      <c r="TJ47" s="265"/>
      <c r="TW47" s="56"/>
      <c r="TX47" s="56"/>
      <c r="TY47" s="56"/>
      <c r="TZ47" s="56"/>
      <c r="UA47" s="56"/>
      <c r="UB47" s="56"/>
    </row>
    <row r="48" spans="4:557" ht="15">
      <c r="CU48" s="56"/>
      <c r="CV48" s="56"/>
      <c r="CW48" s="56"/>
      <c r="CX48" s="56"/>
      <c r="CY48" s="56"/>
      <c r="CZ48" s="56"/>
      <c r="DA48" s="56"/>
      <c r="DB48" s="56"/>
      <c r="DC48" s="56"/>
      <c r="DD48" s="56"/>
      <c r="DE48" s="56"/>
      <c r="DF48" s="56"/>
      <c r="DG48" s="56"/>
      <c r="DH48" s="56"/>
      <c r="DI48" s="56"/>
      <c r="DJ48" s="56"/>
      <c r="DK48" s="56"/>
      <c r="DL48" s="56"/>
      <c r="DM48" s="56"/>
      <c r="DN48" s="56"/>
      <c r="DO48" s="56"/>
      <c r="DP48" s="56"/>
      <c r="DQ48" s="56"/>
      <c r="DR48" s="56"/>
      <c r="DS48" s="56"/>
      <c r="DT48" s="56"/>
      <c r="DU48" s="56"/>
      <c r="DV48" s="56"/>
      <c r="DW48" s="56"/>
      <c r="DX48" s="56"/>
      <c r="DY48" s="56"/>
      <c r="DZ48" s="56"/>
      <c r="EA48" s="56"/>
      <c r="EB48" s="56"/>
      <c r="EC48" s="56"/>
      <c r="ED48" s="56"/>
      <c r="EE48" s="56"/>
      <c r="EF48" s="56"/>
      <c r="EG48" s="56"/>
      <c r="EH48" s="56"/>
      <c r="EI48" s="56"/>
      <c r="EJ48" s="56"/>
      <c r="EK48" s="56"/>
      <c r="EL48" s="56"/>
      <c r="EM48" s="56"/>
      <c r="EN48" s="56"/>
      <c r="EO48" s="56"/>
      <c r="EP48" s="56"/>
      <c r="EQ48" s="56"/>
      <c r="ER48" s="56"/>
      <c r="ES48" s="56"/>
      <c r="ET48" s="56"/>
      <c r="EU48" s="56"/>
      <c r="EV48" s="56"/>
      <c r="EW48" s="56"/>
      <c r="EX48" s="56"/>
      <c r="EY48" s="56"/>
      <c r="EZ48" s="56"/>
      <c r="FA48" s="56"/>
      <c r="FB48" s="56"/>
      <c r="FC48" s="56"/>
      <c r="FD48" s="56"/>
      <c r="FE48" s="56"/>
      <c r="FF48" s="56"/>
      <c r="FG48" s="56"/>
      <c r="FH48" s="56"/>
      <c r="FI48" s="56"/>
      <c r="FJ48" s="56"/>
      <c r="FK48" s="56"/>
      <c r="FL48" s="56"/>
      <c r="FM48" s="56"/>
      <c r="FN48" s="56"/>
      <c r="FO48" s="56"/>
      <c r="FP48" s="56"/>
      <c r="FQ48" s="56"/>
      <c r="FR48" s="56"/>
      <c r="FS48" s="56"/>
      <c r="FT48" s="56"/>
      <c r="FU48" s="56"/>
      <c r="FV48" s="56"/>
      <c r="FW48" s="56"/>
      <c r="FX48" s="56"/>
      <c r="FY48" s="56"/>
      <c r="FZ48" s="56"/>
      <c r="GA48" s="56"/>
      <c r="GB48" s="56"/>
      <c r="GC48" s="56"/>
      <c r="GD48" s="56"/>
      <c r="GE48" s="56"/>
      <c r="GF48" s="56"/>
      <c r="GG48" s="56"/>
      <c r="GH48" s="56"/>
      <c r="GI48" s="56"/>
      <c r="GJ48" s="56"/>
      <c r="GK48" s="56"/>
      <c r="GL48" s="56"/>
      <c r="GM48" s="56"/>
      <c r="GN48" s="56"/>
      <c r="GO48" s="56"/>
      <c r="GP48" s="56"/>
      <c r="GQ48" s="56"/>
      <c r="GR48" s="56"/>
      <c r="GS48" s="56"/>
      <c r="GT48" s="56"/>
      <c r="GU48" s="56"/>
      <c r="GV48" s="56"/>
      <c r="GW48" s="56"/>
      <c r="GX48" s="56"/>
      <c r="GY48" s="56"/>
      <c r="GZ48" s="56"/>
      <c r="HA48" s="56"/>
      <c r="HB48" s="56"/>
      <c r="HC48" s="56"/>
      <c r="HD48" s="56"/>
      <c r="HE48" s="56"/>
      <c r="HF48" s="56"/>
      <c r="HG48" s="56"/>
      <c r="HH48" s="56"/>
      <c r="HI48" s="56"/>
      <c r="HJ48" s="56"/>
      <c r="HK48" s="56"/>
      <c r="HL48" s="56"/>
      <c r="HM48" s="56"/>
      <c r="HN48" s="56"/>
      <c r="HO48" s="56"/>
      <c r="HP48" s="56"/>
      <c r="HQ48" s="56"/>
      <c r="HR48" s="56"/>
      <c r="HS48" s="56"/>
      <c r="HT48" s="56"/>
      <c r="HU48" s="56"/>
      <c r="HV48" s="56"/>
      <c r="HW48" s="56"/>
      <c r="HX48" s="56"/>
      <c r="HY48" s="56"/>
      <c r="HZ48" s="56"/>
      <c r="IA48" s="56"/>
      <c r="IB48" s="56"/>
      <c r="IC48" s="56"/>
      <c r="ID48" s="56"/>
      <c r="IE48" s="56"/>
      <c r="IF48" s="56"/>
      <c r="IG48" s="56"/>
      <c r="IH48" s="56"/>
      <c r="II48" s="56"/>
      <c r="IJ48" s="56"/>
      <c r="IK48" s="56"/>
      <c r="IL48" s="56"/>
      <c r="IM48" s="56"/>
      <c r="IN48" s="56"/>
      <c r="IO48" s="56"/>
      <c r="IP48" s="56"/>
      <c r="IQ48" s="56"/>
      <c r="IR48" s="56"/>
      <c r="IS48" s="56"/>
      <c r="IT48" s="56"/>
      <c r="IU48" s="56"/>
      <c r="IV48" s="56"/>
      <c r="IW48" s="56"/>
      <c r="IX48" s="56"/>
      <c r="IY48" s="56"/>
      <c r="IZ48" s="56"/>
      <c r="JA48" s="56"/>
      <c r="JB48" s="56"/>
      <c r="JC48" s="56"/>
      <c r="JD48" s="56"/>
      <c r="JE48" s="56"/>
      <c r="JF48" s="56"/>
      <c r="JG48" s="56"/>
      <c r="JH48" s="56"/>
      <c r="JI48" s="56"/>
      <c r="JJ48" s="56"/>
      <c r="JK48" s="56"/>
      <c r="JL48" s="56"/>
      <c r="JM48" s="56"/>
      <c r="JN48" s="56"/>
      <c r="JO48" s="56"/>
      <c r="JP48" s="56"/>
      <c r="JQ48" s="56"/>
      <c r="JR48" s="56"/>
      <c r="JS48" s="56"/>
      <c r="JT48" s="56"/>
      <c r="JU48" s="56"/>
      <c r="JV48" s="56"/>
      <c r="JW48" s="56"/>
      <c r="JX48" s="56"/>
      <c r="JY48" s="56"/>
      <c r="JZ48" s="56"/>
      <c r="KA48" s="56"/>
      <c r="KB48" s="56"/>
      <c r="KC48" s="56"/>
      <c r="KD48" s="56"/>
      <c r="KE48" s="56"/>
      <c r="KF48" s="56"/>
      <c r="KG48" s="56"/>
      <c r="KH48" s="56"/>
      <c r="KI48" s="56"/>
      <c r="KJ48" s="56"/>
      <c r="KK48" s="56"/>
      <c r="KL48" s="56"/>
      <c r="KM48" s="56"/>
      <c r="KN48" s="56"/>
      <c r="KO48" s="56"/>
      <c r="KP48" s="56"/>
      <c r="KQ48" s="56"/>
      <c r="KR48" s="56"/>
      <c r="KS48" s="56"/>
      <c r="KT48" s="56"/>
      <c r="KU48" s="56"/>
      <c r="KV48" s="56"/>
      <c r="KW48" s="56"/>
      <c r="KX48" s="56"/>
      <c r="KY48" s="56"/>
      <c r="KZ48" s="56"/>
      <c r="LA48" s="56"/>
      <c r="LB48" s="56"/>
      <c r="LC48" s="56"/>
      <c r="LD48" s="56"/>
      <c r="LE48" s="56"/>
      <c r="LF48" s="56"/>
      <c r="LG48" s="56"/>
      <c r="LH48" s="56"/>
      <c r="LI48" s="56"/>
      <c r="LJ48" s="56"/>
      <c r="LK48" s="56"/>
      <c r="LL48" s="56"/>
      <c r="LM48" s="56"/>
      <c r="LN48" s="56"/>
      <c r="LO48" s="56"/>
      <c r="LP48" s="56"/>
      <c r="LQ48" s="56"/>
      <c r="LR48" s="56"/>
      <c r="LS48" s="56"/>
      <c r="LT48" s="56"/>
      <c r="LU48" s="56"/>
      <c r="LV48" s="56"/>
      <c r="LW48" s="56"/>
      <c r="LX48" s="56"/>
      <c r="LY48" s="56"/>
      <c r="LZ48" s="56"/>
      <c r="MA48" s="56"/>
      <c r="MB48" s="56"/>
      <c r="MC48" s="56"/>
      <c r="MD48" s="56"/>
      <c r="ME48" s="56"/>
      <c r="MF48" s="56"/>
      <c r="MG48" s="56"/>
      <c r="MH48" s="56"/>
      <c r="MI48" s="56"/>
      <c r="MJ48" s="56"/>
      <c r="MK48" s="56"/>
      <c r="ML48" s="56"/>
      <c r="MM48" s="56"/>
      <c r="MN48" s="56"/>
      <c r="MO48" s="56"/>
      <c r="MP48" s="56"/>
      <c r="MQ48" s="56"/>
      <c r="MR48" s="56"/>
      <c r="MS48" s="56"/>
      <c r="MT48" s="56"/>
      <c r="MU48" s="56"/>
      <c r="MV48" s="56"/>
      <c r="MW48" s="56"/>
      <c r="MX48" s="56"/>
      <c r="MY48" s="56"/>
      <c r="MZ48" s="56"/>
      <c r="NA48" s="56"/>
      <c r="NB48" s="56"/>
      <c r="NC48" s="56"/>
      <c r="ND48" s="56"/>
      <c r="NE48" s="56"/>
      <c r="NF48" s="56"/>
      <c r="NG48" s="56"/>
      <c r="NH48" s="56"/>
      <c r="NI48" s="56"/>
      <c r="NJ48" s="56"/>
      <c r="NK48" s="56"/>
      <c r="NL48" s="56"/>
      <c r="NM48" s="56"/>
      <c r="NN48" s="56"/>
      <c r="NO48" s="56"/>
      <c r="NP48" s="56"/>
      <c r="NQ48" s="56"/>
      <c r="NR48" s="56"/>
      <c r="NS48" s="56"/>
      <c r="NT48" s="56"/>
      <c r="NU48" s="56"/>
      <c r="NV48" s="56"/>
      <c r="NW48" s="56"/>
      <c r="NX48" s="56"/>
      <c r="NY48" s="56"/>
      <c r="NZ48" s="56"/>
      <c r="OA48" s="56"/>
      <c r="OB48" s="56"/>
      <c r="OC48" s="56"/>
      <c r="OD48" s="56"/>
      <c r="OE48" s="56"/>
      <c r="OF48" s="56"/>
      <c r="OG48" s="56"/>
      <c r="OH48" s="56"/>
      <c r="OI48" s="56"/>
      <c r="OJ48" s="56"/>
      <c r="OK48" s="56"/>
      <c r="OL48" s="56"/>
      <c r="OM48" s="56"/>
      <c r="ON48" s="56"/>
      <c r="OO48" s="56"/>
      <c r="OP48" s="56"/>
      <c r="OQ48" s="56"/>
      <c r="OR48" s="56"/>
      <c r="OS48" s="56"/>
      <c r="OT48" s="56"/>
      <c r="OU48" s="56"/>
      <c r="OV48" s="56"/>
      <c r="OW48" s="56"/>
      <c r="OX48" s="56"/>
      <c r="OY48" s="56"/>
      <c r="OZ48" s="56"/>
      <c r="PA48" s="56"/>
      <c r="PB48" s="56"/>
      <c r="PC48" s="56"/>
      <c r="PD48" s="56"/>
      <c r="PE48" s="56"/>
      <c r="PF48" s="56"/>
      <c r="PG48" s="56"/>
      <c r="PH48" s="56"/>
      <c r="PI48" s="56"/>
      <c r="PJ48" s="56"/>
      <c r="PK48" s="56"/>
      <c r="PL48" s="56"/>
      <c r="PM48" s="56"/>
      <c r="PN48" s="56"/>
      <c r="PO48" s="56"/>
      <c r="PP48" s="56"/>
      <c r="PQ48" s="56"/>
      <c r="PR48" s="56"/>
      <c r="PS48" s="56"/>
      <c r="PT48" s="56"/>
      <c r="PU48" s="56"/>
      <c r="PV48" s="56"/>
      <c r="PW48" s="56"/>
      <c r="PX48" s="56"/>
      <c r="PY48" s="56"/>
      <c r="PZ48" s="56"/>
      <c r="QA48" s="56"/>
      <c r="QB48" s="56"/>
      <c r="QC48" s="56"/>
      <c r="QD48" s="56"/>
      <c r="QE48" s="56"/>
      <c r="QF48" s="56"/>
      <c r="QG48" s="56"/>
      <c r="QH48" s="56"/>
      <c r="QI48" s="56"/>
      <c r="QJ48" s="56"/>
      <c r="QK48" s="56"/>
      <c r="QL48" s="56"/>
      <c r="QM48" s="56"/>
      <c r="QN48" s="56"/>
      <c r="QO48" s="56"/>
      <c r="QP48" s="56"/>
      <c r="QQ48" s="56"/>
      <c r="QR48" s="56"/>
      <c r="QS48" s="56"/>
      <c r="QT48" s="56"/>
      <c r="QU48" s="56"/>
      <c r="QV48" s="56"/>
      <c r="QW48" s="56"/>
      <c r="QX48" s="56"/>
      <c r="QY48" s="56"/>
      <c r="QZ48" s="56"/>
      <c r="RA48" s="56"/>
      <c r="RB48" s="56"/>
      <c r="RC48" s="56"/>
      <c r="RD48" s="56"/>
      <c r="RE48" s="56"/>
      <c r="RF48" s="56"/>
      <c r="RG48" s="56"/>
      <c r="RH48" s="56"/>
      <c r="RI48" s="56"/>
      <c r="RJ48" s="56"/>
      <c r="RK48" s="56"/>
      <c r="RL48" s="56"/>
      <c r="RM48" s="56"/>
      <c r="RN48" s="56"/>
      <c r="RO48" s="56"/>
      <c r="RP48" s="56"/>
      <c r="RQ48" s="56"/>
      <c r="RR48" s="56"/>
      <c r="RS48" s="56"/>
      <c r="RT48" s="56"/>
      <c r="RU48" s="56"/>
      <c r="RV48" s="56"/>
      <c r="RW48" s="56"/>
      <c r="RX48" s="56"/>
      <c r="RY48" s="56"/>
      <c r="RZ48" s="56"/>
      <c r="SA48" s="56"/>
      <c r="SB48" s="56"/>
      <c r="SC48" s="56"/>
      <c r="SD48" s="56"/>
      <c r="SE48" s="56"/>
      <c r="SF48" s="56"/>
      <c r="SG48" s="56"/>
      <c r="SH48" s="56"/>
      <c r="SI48" s="56"/>
      <c r="SJ48" s="56"/>
      <c r="SK48" s="56"/>
      <c r="SL48" s="56"/>
      <c r="SM48" s="56"/>
      <c r="SN48" s="56"/>
      <c r="SO48" s="56"/>
      <c r="SP48" s="56"/>
      <c r="SQ48" s="56"/>
      <c r="SR48" s="56"/>
      <c r="SS48" s="56"/>
      <c r="ST48" s="56"/>
      <c r="SU48" s="56"/>
      <c r="SV48" s="56"/>
      <c r="SW48" s="56"/>
      <c r="SX48" s="56"/>
      <c r="SY48" s="56"/>
      <c r="SZ48" s="56"/>
      <c r="TA48" s="56"/>
      <c r="TB48" s="56"/>
      <c r="TC48" s="56"/>
      <c r="TD48" s="56"/>
      <c r="TE48" s="56"/>
      <c r="TF48" s="56"/>
      <c r="TG48" s="56"/>
      <c r="TH48" s="56"/>
      <c r="TI48" s="1382"/>
      <c r="TJ48" s="265"/>
      <c r="TW48" s="1385"/>
      <c r="TX48" s="627"/>
      <c r="TY48" s="627"/>
      <c r="TZ48" s="627"/>
      <c r="UA48" s="627"/>
      <c r="UB48" s="627"/>
    </row>
    <row r="49" spans="99:548">
      <c r="CU49" s="56"/>
      <c r="CV49" s="56"/>
      <c r="CW49" s="56"/>
      <c r="CX49" s="56"/>
      <c r="CY49" s="56"/>
      <c r="CZ49" s="56"/>
      <c r="DA49" s="56"/>
      <c r="DB49" s="56"/>
      <c r="DC49" s="56"/>
      <c r="DD49" s="56"/>
      <c r="DE49" s="56"/>
      <c r="DF49" s="56"/>
      <c r="DG49" s="56"/>
      <c r="DH49" s="56"/>
      <c r="DI49" s="56"/>
      <c r="DJ49" s="56"/>
      <c r="DK49" s="56"/>
      <c r="DL49" s="56"/>
      <c r="DM49" s="56"/>
      <c r="DN49" s="56"/>
      <c r="DO49" s="56"/>
      <c r="DP49" s="56"/>
      <c r="DQ49" s="56"/>
      <c r="DR49" s="56"/>
      <c r="DS49" s="56"/>
      <c r="DT49" s="56"/>
      <c r="DU49" s="56"/>
      <c r="DV49" s="56"/>
      <c r="DW49" s="56"/>
      <c r="DX49" s="56"/>
      <c r="DY49" s="56"/>
      <c r="DZ49" s="56"/>
      <c r="EA49" s="56"/>
      <c r="EB49" s="56"/>
      <c r="EC49" s="56"/>
      <c r="ED49" s="56"/>
      <c r="EE49" s="56"/>
      <c r="EF49" s="56"/>
      <c r="EG49" s="56"/>
      <c r="EH49" s="56"/>
      <c r="EI49" s="56"/>
      <c r="EJ49" s="56"/>
      <c r="EK49" s="56"/>
      <c r="EL49" s="56"/>
      <c r="EM49" s="56"/>
      <c r="EN49" s="56"/>
      <c r="EO49" s="56"/>
      <c r="EP49" s="56"/>
      <c r="EQ49" s="56"/>
      <c r="ER49" s="56"/>
      <c r="ES49" s="56"/>
      <c r="ET49" s="56"/>
      <c r="EU49" s="56"/>
      <c r="EV49" s="56"/>
      <c r="EW49" s="56"/>
      <c r="EX49" s="56"/>
      <c r="EY49" s="56"/>
      <c r="EZ49" s="56"/>
      <c r="FA49" s="56"/>
      <c r="FB49" s="56"/>
      <c r="FC49" s="56"/>
      <c r="FD49" s="56"/>
      <c r="FE49" s="56"/>
      <c r="FF49" s="56"/>
      <c r="FG49" s="56"/>
      <c r="FH49" s="56"/>
      <c r="FI49" s="56"/>
      <c r="FJ49" s="56"/>
      <c r="FK49" s="56"/>
      <c r="FL49" s="56"/>
      <c r="FM49" s="56"/>
      <c r="FN49" s="56"/>
      <c r="FO49" s="56"/>
      <c r="FP49" s="56"/>
      <c r="FQ49" s="56"/>
      <c r="FR49" s="56"/>
      <c r="FS49" s="56"/>
      <c r="FT49" s="56"/>
      <c r="FU49" s="56"/>
      <c r="FV49" s="56"/>
      <c r="FW49" s="56"/>
      <c r="FX49" s="56"/>
      <c r="FY49" s="56"/>
      <c r="FZ49" s="56"/>
      <c r="GA49" s="56"/>
      <c r="GB49" s="56"/>
      <c r="GC49" s="56"/>
      <c r="GD49" s="56"/>
      <c r="GE49" s="56"/>
      <c r="GF49" s="56"/>
      <c r="GG49" s="56"/>
      <c r="GH49" s="56"/>
      <c r="GI49" s="56"/>
      <c r="GJ49" s="56"/>
      <c r="GK49" s="56"/>
      <c r="GL49" s="56"/>
      <c r="GM49" s="56"/>
      <c r="GN49" s="56"/>
      <c r="GO49" s="56"/>
      <c r="GP49" s="56"/>
      <c r="GQ49" s="56"/>
      <c r="GR49" s="56"/>
      <c r="GS49" s="56"/>
      <c r="GT49" s="56"/>
      <c r="GU49" s="56"/>
      <c r="GV49" s="56"/>
      <c r="GW49" s="56"/>
      <c r="GX49" s="56"/>
      <c r="GY49" s="56"/>
      <c r="GZ49" s="56"/>
      <c r="HA49" s="56"/>
      <c r="HB49" s="56"/>
      <c r="HC49" s="56"/>
      <c r="HD49" s="56"/>
      <c r="HE49" s="56"/>
      <c r="HF49" s="56"/>
      <c r="HG49" s="56"/>
      <c r="HH49" s="56"/>
      <c r="HI49" s="56"/>
      <c r="HJ49" s="56"/>
      <c r="HK49" s="56"/>
      <c r="HL49" s="56"/>
      <c r="HM49" s="56"/>
      <c r="HN49" s="56"/>
      <c r="HO49" s="56"/>
      <c r="HP49" s="56"/>
      <c r="HQ49" s="56"/>
      <c r="HR49" s="56"/>
      <c r="HS49" s="56"/>
      <c r="HT49" s="56"/>
      <c r="HU49" s="56"/>
      <c r="HV49" s="56"/>
      <c r="HW49" s="56"/>
      <c r="HX49" s="56"/>
      <c r="HY49" s="56"/>
      <c r="HZ49" s="56"/>
      <c r="IA49" s="56"/>
      <c r="IB49" s="56"/>
      <c r="IC49" s="56"/>
      <c r="ID49" s="56"/>
      <c r="IE49" s="56"/>
      <c r="IF49" s="56"/>
      <c r="IG49" s="56"/>
      <c r="IH49" s="56"/>
      <c r="II49" s="56"/>
      <c r="IJ49" s="56"/>
      <c r="IK49" s="56"/>
      <c r="IL49" s="56"/>
      <c r="IM49" s="56"/>
      <c r="IN49" s="56"/>
      <c r="IO49" s="56"/>
      <c r="IP49" s="56"/>
      <c r="IQ49" s="56"/>
      <c r="IR49" s="56"/>
      <c r="IS49" s="56"/>
      <c r="IT49" s="56"/>
      <c r="IU49" s="56"/>
      <c r="IV49" s="56"/>
      <c r="IW49" s="56"/>
      <c r="IX49" s="56"/>
      <c r="IY49" s="56"/>
      <c r="IZ49" s="56"/>
      <c r="JA49" s="56"/>
      <c r="JB49" s="56"/>
      <c r="JC49" s="56"/>
      <c r="JD49" s="56"/>
      <c r="JE49" s="56"/>
      <c r="JF49" s="56"/>
      <c r="JG49" s="56"/>
      <c r="JH49" s="56"/>
      <c r="JI49" s="56"/>
      <c r="JJ49" s="56"/>
      <c r="JK49" s="56"/>
      <c r="JL49" s="56"/>
      <c r="JM49" s="56"/>
      <c r="JN49" s="56"/>
      <c r="JO49" s="56"/>
      <c r="JP49" s="56"/>
      <c r="JQ49" s="56"/>
      <c r="JR49" s="56"/>
      <c r="JS49" s="56"/>
      <c r="JT49" s="56"/>
      <c r="JU49" s="56"/>
      <c r="JV49" s="56"/>
      <c r="JW49" s="56"/>
      <c r="JX49" s="56"/>
      <c r="JY49" s="56"/>
      <c r="JZ49" s="56"/>
      <c r="KA49" s="56"/>
      <c r="KB49" s="56"/>
      <c r="KC49" s="56"/>
      <c r="KD49" s="56"/>
      <c r="KE49" s="56"/>
      <c r="KF49" s="56"/>
      <c r="KG49" s="56"/>
      <c r="KH49" s="56"/>
      <c r="KI49" s="56"/>
      <c r="KJ49" s="56"/>
      <c r="KK49" s="56"/>
      <c r="KL49" s="56"/>
      <c r="KM49" s="56"/>
      <c r="KN49" s="56"/>
      <c r="KO49" s="56"/>
      <c r="KP49" s="56"/>
      <c r="KQ49" s="56"/>
      <c r="KR49" s="56"/>
      <c r="KS49" s="56"/>
      <c r="KT49" s="56"/>
      <c r="KU49" s="56"/>
      <c r="KV49" s="56"/>
      <c r="KW49" s="56"/>
      <c r="KX49" s="56"/>
      <c r="KY49" s="56"/>
      <c r="KZ49" s="56"/>
      <c r="LA49" s="56"/>
      <c r="LB49" s="56"/>
      <c r="LC49" s="56"/>
      <c r="LD49" s="56"/>
      <c r="LE49" s="56"/>
      <c r="LF49" s="56"/>
      <c r="LG49" s="56"/>
      <c r="LH49" s="56"/>
      <c r="LI49" s="56"/>
      <c r="LJ49" s="56"/>
      <c r="LK49" s="56"/>
      <c r="LL49" s="56"/>
      <c r="LM49" s="56"/>
      <c r="LN49" s="56"/>
      <c r="LO49" s="56"/>
      <c r="LP49" s="56"/>
      <c r="LQ49" s="56"/>
      <c r="LR49" s="56"/>
      <c r="LS49" s="56"/>
      <c r="LT49" s="56"/>
      <c r="LU49" s="56"/>
      <c r="LV49" s="56"/>
      <c r="LW49" s="56"/>
      <c r="LX49" s="56"/>
      <c r="LY49" s="56"/>
      <c r="LZ49" s="56"/>
      <c r="MA49" s="56"/>
      <c r="MB49" s="56"/>
      <c r="MC49" s="56"/>
      <c r="MD49" s="56"/>
      <c r="ME49" s="56"/>
      <c r="MF49" s="56"/>
      <c r="MG49" s="56"/>
      <c r="MH49" s="56"/>
      <c r="MI49" s="56"/>
      <c r="MJ49" s="56"/>
      <c r="MK49" s="56"/>
      <c r="ML49" s="56"/>
      <c r="MM49" s="56"/>
      <c r="MN49" s="56"/>
      <c r="MO49" s="56"/>
      <c r="MP49" s="56"/>
      <c r="MQ49" s="56"/>
      <c r="MR49" s="56"/>
      <c r="MS49" s="56"/>
      <c r="MT49" s="56"/>
      <c r="MU49" s="56"/>
      <c r="MV49" s="56"/>
      <c r="MW49" s="56"/>
      <c r="MX49" s="56"/>
      <c r="MY49" s="56"/>
      <c r="MZ49" s="56"/>
      <c r="NA49" s="56"/>
      <c r="NB49" s="56"/>
      <c r="NC49" s="56"/>
      <c r="ND49" s="56"/>
      <c r="NE49" s="56"/>
      <c r="NF49" s="56"/>
      <c r="NG49" s="56"/>
      <c r="NH49" s="56"/>
      <c r="NI49" s="56"/>
      <c r="NJ49" s="56"/>
      <c r="NK49" s="56"/>
      <c r="NL49" s="56"/>
      <c r="NM49" s="56"/>
      <c r="NN49" s="56"/>
      <c r="NO49" s="56"/>
      <c r="NP49" s="56"/>
      <c r="NQ49" s="56"/>
      <c r="NR49" s="56"/>
      <c r="NS49" s="56"/>
      <c r="NT49" s="56"/>
      <c r="NU49" s="56"/>
      <c r="NV49" s="56"/>
      <c r="NW49" s="56"/>
      <c r="NX49" s="56"/>
      <c r="NY49" s="56"/>
      <c r="NZ49" s="56"/>
      <c r="OA49" s="56"/>
      <c r="OB49" s="56"/>
      <c r="OC49" s="56"/>
      <c r="OD49" s="56"/>
      <c r="OE49" s="56"/>
      <c r="OF49" s="56"/>
      <c r="OG49" s="56"/>
      <c r="OH49" s="56"/>
      <c r="OI49" s="56"/>
      <c r="OJ49" s="56"/>
      <c r="OK49" s="56"/>
      <c r="OL49" s="56"/>
      <c r="OM49" s="56"/>
      <c r="ON49" s="56"/>
      <c r="OO49" s="56"/>
      <c r="OP49" s="56"/>
      <c r="OQ49" s="56"/>
      <c r="OR49" s="56"/>
      <c r="OS49" s="56"/>
      <c r="OT49" s="56"/>
      <c r="OU49" s="56"/>
      <c r="OV49" s="56"/>
      <c r="OW49" s="56"/>
      <c r="OX49" s="56"/>
      <c r="OY49" s="56"/>
      <c r="OZ49" s="56"/>
      <c r="PA49" s="56"/>
      <c r="PB49" s="56"/>
      <c r="PC49" s="56"/>
      <c r="PD49" s="56"/>
      <c r="PE49" s="56"/>
      <c r="PF49" s="56"/>
      <c r="PG49" s="56"/>
      <c r="PH49" s="56"/>
      <c r="PI49" s="56"/>
      <c r="PJ49" s="56"/>
      <c r="PK49" s="56"/>
      <c r="PL49" s="56"/>
      <c r="PM49" s="56"/>
      <c r="PN49" s="56"/>
      <c r="PO49" s="56"/>
      <c r="PP49" s="56"/>
      <c r="PQ49" s="56"/>
      <c r="PR49" s="56"/>
      <c r="PS49" s="56"/>
      <c r="PT49" s="56"/>
      <c r="PU49" s="56"/>
      <c r="PV49" s="56"/>
      <c r="PW49" s="56"/>
      <c r="PX49" s="56"/>
      <c r="PY49" s="56"/>
      <c r="PZ49" s="56"/>
      <c r="QA49" s="56"/>
      <c r="QB49" s="56"/>
      <c r="QC49" s="56"/>
      <c r="QD49" s="56"/>
      <c r="QE49" s="56"/>
      <c r="QF49" s="56"/>
      <c r="QG49" s="56"/>
      <c r="QH49" s="56"/>
      <c r="QI49" s="56"/>
      <c r="QJ49" s="56"/>
      <c r="QK49" s="56"/>
      <c r="QL49" s="56"/>
      <c r="QM49" s="56"/>
      <c r="QN49" s="56"/>
      <c r="QO49" s="56"/>
      <c r="QP49" s="56"/>
      <c r="QQ49" s="56"/>
      <c r="QR49" s="56"/>
      <c r="QS49" s="56"/>
      <c r="QT49" s="56"/>
      <c r="QU49" s="56"/>
      <c r="QV49" s="56"/>
      <c r="QW49" s="56"/>
      <c r="QX49" s="56"/>
      <c r="QY49" s="56"/>
      <c r="QZ49" s="56"/>
      <c r="RA49" s="56"/>
      <c r="RB49" s="56"/>
      <c r="RC49" s="56"/>
      <c r="RD49" s="56"/>
      <c r="RE49" s="56"/>
      <c r="RF49" s="56"/>
      <c r="RG49" s="56"/>
      <c r="RH49" s="56"/>
      <c r="RI49" s="56"/>
      <c r="RJ49" s="56"/>
      <c r="RK49" s="56"/>
      <c r="RL49" s="56"/>
      <c r="RM49" s="56"/>
      <c r="RN49" s="56"/>
      <c r="RO49" s="56"/>
      <c r="RP49" s="56"/>
      <c r="RQ49" s="56"/>
      <c r="RR49" s="56"/>
      <c r="RS49" s="56"/>
      <c r="RT49" s="56"/>
      <c r="RU49" s="56"/>
      <c r="RV49" s="56"/>
      <c r="RW49" s="56"/>
      <c r="RX49" s="56"/>
      <c r="RY49" s="56"/>
      <c r="RZ49" s="56"/>
      <c r="SA49" s="56"/>
      <c r="SB49" s="56"/>
      <c r="SC49" s="56"/>
      <c r="SD49" s="56"/>
      <c r="SE49" s="56"/>
      <c r="SF49" s="56"/>
      <c r="SG49" s="56"/>
      <c r="SH49" s="56"/>
      <c r="SI49" s="56"/>
      <c r="SJ49" s="56"/>
      <c r="SK49" s="56"/>
      <c r="SL49" s="56"/>
      <c r="SM49" s="56"/>
      <c r="SN49" s="56"/>
      <c r="SO49" s="56"/>
      <c r="SP49" s="56"/>
      <c r="SQ49" s="56"/>
      <c r="SR49" s="56"/>
      <c r="SS49" s="56"/>
      <c r="ST49" s="56"/>
      <c r="SU49" s="56"/>
      <c r="SV49" s="56"/>
      <c r="SW49" s="56"/>
      <c r="SX49" s="56"/>
      <c r="SY49" s="56"/>
      <c r="SZ49" s="56"/>
      <c r="TA49" s="56"/>
      <c r="TB49" s="56"/>
      <c r="TC49" s="56"/>
      <c r="TD49" s="56"/>
      <c r="TE49" s="56"/>
      <c r="TF49" s="56"/>
      <c r="TG49" s="56"/>
      <c r="TH49" s="56"/>
      <c r="TI49" s="1382"/>
      <c r="TJ49" s="265"/>
      <c r="TW49" s="56"/>
      <c r="TX49" s="56"/>
      <c r="TY49" s="56"/>
      <c r="TZ49" s="56"/>
      <c r="UA49" s="56"/>
      <c r="UB49" s="56"/>
    </row>
    <row r="50" spans="99:548">
      <c r="CU50" s="56"/>
      <c r="CV50" s="56"/>
      <c r="CW50" s="56"/>
      <c r="CX50" s="56"/>
      <c r="CY50" s="56"/>
      <c r="CZ50" s="56"/>
      <c r="DA50" s="56"/>
      <c r="DB50" s="56"/>
      <c r="DC50" s="56"/>
      <c r="DD50" s="56"/>
      <c r="DE50" s="56"/>
      <c r="DF50" s="56"/>
      <c r="DG50" s="56"/>
      <c r="DH50" s="56"/>
      <c r="DI50" s="56"/>
      <c r="DJ50" s="56"/>
      <c r="DK50" s="56"/>
      <c r="DL50" s="56"/>
      <c r="DM50" s="56"/>
      <c r="DN50" s="56"/>
      <c r="DO50" s="56"/>
      <c r="DP50" s="56"/>
      <c r="DQ50" s="56"/>
      <c r="DR50" s="56"/>
      <c r="DS50" s="56"/>
      <c r="DT50" s="56"/>
      <c r="DU50" s="56"/>
      <c r="DV50" s="56"/>
      <c r="DW50" s="56"/>
      <c r="DX50" s="56"/>
      <c r="DY50" s="56"/>
      <c r="DZ50" s="56"/>
      <c r="EA50" s="56"/>
      <c r="EB50" s="56"/>
      <c r="EC50" s="56"/>
      <c r="ED50" s="56"/>
      <c r="EE50" s="56"/>
      <c r="EF50" s="56"/>
      <c r="EG50" s="56"/>
      <c r="EH50" s="56"/>
      <c r="EI50" s="56"/>
      <c r="EJ50" s="56"/>
      <c r="EK50" s="56"/>
      <c r="EL50" s="56"/>
      <c r="EM50" s="56"/>
      <c r="EN50" s="56"/>
      <c r="EO50" s="56"/>
      <c r="EP50" s="56"/>
      <c r="EQ50" s="56"/>
      <c r="ER50" s="56"/>
      <c r="ES50" s="56"/>
      <c r="ET50" s="56"/>
      <c r="EU50" s="56"/>
      <c r="EV50" s="56"/>
      <c r="EW50" s="56"/>
      <c r="EX50" s="56"/>
      <c r="EY50" s="56"/>
      <c r="EZ50" s="56"/>
      <c r="FA50" s="56"/>
      <c r="FB50" s="56"/>
      <c r="FC50" s="56"/>
      <c r="FD50" s="56"/>
      <c r="FE50" s="56"/>
      <c r="FF50" s="56"/>
      <c r="FG50" s="56"/>
      <c r="FH50" s="56"/>
      <c r="FI50" s="56"/>
      <c r="FJ50" s="56"/>
      <c r="FK50" s="56"/>
      <c r="FL50" s="56"/>
      <c r="FM50" s="56"/>
      <c r="FN50" s="56"/>
      <c r="FO50" s="56"/>
      <c r="FP50" s="56"/>
      <c r="FQ50" s="56"/>
      <c r="FR50" s="56"/>
      <c r="FS50" s="56"/>
      <c r="FT50" s="56"/>
      <c r="FU50" s="56"/>
      <c r="FV50" s="56"/>
      <c r="FW50" s="56"/>
      <c r="FX50" s="56"/>
      <c r="FY50" s="56"/>
      <c r="FZ50" s="56"/>
      <c r="GA50" s="56"/>
      <c r="GB50" s="56"/>
      <c r="GC50" s="56"/>
      <c r="GD50" s="56"/>
      <c r="GE50" s="56"/>
      <c r="GF50" s="56"/>
      <c r="GG50" s="56"/>
      <c r="GH50" s="56"/>
      <c r="GI50" s="56"/>
      <c r="GJ50" s="56"/>
      <c r="GK50" s="56"/>
      <c r="GL50" s="56"/>
      <c r="GM50" s="56"/>
      <c r="GN50" s="56"/>
      <c r="GO50" s="56"/>
      <c r="GP50" s="56"/>
      <c r="GQ50" s="56"/>
      <c r="GR50" s="56"/>
      <c r="GS50" s="56"/>
      <c r="GT50" s="56"/>
      <c r="GU50" s="56"/>
      <c r="GV50" s="56"/>
      <c r="GW50" s="56"/>
      <c r="GX50" s="56"/>
      <c r="GY50" s="56"/>
      <c r="GZ50" s="56"/>
      <c r="HA50" s="56"/>
      <c r="HB50" s="56"/>
      <c r="HC50" s="56"/>
      <c r="HD50" s="56"/>
      <c r="HE50" s="56"/>
      <c r="HF50" s="56"/>
      <c r="HG50" s="56"/>
      <c r="HH50" s="56"/>
      <c r="HI50" s="56"/>
      <c r="HJ50" s="56"/>
      <c r="HK50" s="56"/>
      <c r="HL50" s="56"/>
      <c r="HM50" s="56"/>
      <c r="HN50" s="56"/>
      <c r="HO50" s="56"/>
      <c r="HP50" s="56"/>
      <c r="HQ50" s="56"/>
      <c r="HR50" s="56"/>
      <c r="HS50" s="56"/>
      <c r="HT50" s="56"/>
      <c r="HU50" s="56"/>
      <c r="HV50" s="56"/>
      <c r="HW50" s="56"/>
      <c r="HX50" s="56"/>
      <c r="HY50" s="56"/>
      <c r="HZ50" s="56"/>
      <c r="IA50" s="56"/>
      <c r="IB50" s="56"/>
      <c r="IC50" s="56"/>
      <c r="ID50" s="56"/>
      <c r="IE50" s="56"/>
      <c r="IF50" s="56"/>
      <c r="IG50" s="56"/>
      <c r="IH50" s="56"/>
      <c r="II50" s="56"/>
      <c r="IJ50" s="56"/>
      <c r="IK50" s="56"/>
      <c r="IL50" s="56"/>
      <c r="IM50" s="56"/>
      <c r="IN50" s="56"/>
      <c r="IO50" s="56"/>
      <c r="IP50" s="56"/>
      <c r="IQ50" s="56"/>
      <c r="IR50" s="56"/>
      <c r="IS50" s="56"/>
      <c r="IT50" s="56"/>
      <c r="IU50" s="56"/>
      <c r="IV50" s="56"/>
      <c r="IW50" s="56"/>
      <c r="IX50" s="56"/>
      <c r="IY50" s="56"/>
      <c r="IZ50" s="56"/>
      <c r="JA50" s="56"/>
      <c r="JB50" s="56"/>
      <c r="JC50" s="56"/>
      <c r="JD50" s="56"/>
      <c r="JE50" s="56"/>
      <c r="JF50" s="56"/>
      <c r="JG50" s="56"/>
      <c r="JH50" s="56"/>
      <c r="JI50" s="56"/>
      <c r="JJ50" s="56"/>
      <c r="JK50" s="56"/>
      <c r="JL50" s="56"/>
      <c r="JM50" s="56"/>
      <c r="JN50" s="56"/>
      <c r="JO50" s="56"/>
      <c r="JP50" s="56"/>
      <c r="JQ50" s="56"/>
      <c r="JR50" s="56"/>
      <c r="JS50" s="56"/>
      <c r="JT50" s="56"/>
      <c r="JU50" s="56"/>
      <c r="JV50" s="56"/>
      <c r="JW50" s="56"/>
      <c r="JX50" s="56"/>
      <c r="JY50" s="56"/>
      <c r="JZ50" s="56"/>
      <c r="KA50" s="56"/>
      <c r="KB50" s="56"/>
      <c r="KC50" s="56"/>
      <c r="KD50" s="56"/>
      <c r="KE50" s="56"/>
      <c r="KF50" s="56"/>
      <c r="KG50" s="56"/>
      <c r="KH50" s="56"/>
      <c r="KI50" s="56"/>
      <c r="KJ50" s="56"/>
      <c r="KK50" s="56"/>
      <c r="KL50" s="56"/>
      <c r="KM50" s="56"/>
      <c r="KN50" s="56"/>
      <c r="KO50" s="56"/>
      <c r="KP50" s="56"/>
      <c r="KQ50" s="56"/>
      <c r="KR50" s="56"/>
      <c r="KS50" s="56"/>
      <c r="KT50" s="56"/>
      <c r="KU50" s="56"/>
      <c r="KV50" s="56"/>
      <c r="KW50" s="56"/>
      <c r="KX50" s="56"/>
      <c r="KY50" s="56"/>
      <c r="KZ50" s="56"/>
      <c r="LA50" s="56"/>
      <c r="LB50" s="56"/>
      <c r="LC50" s="56"/>
      <c r="LD50" s="56"/>
      <c r="LE50" s="56"/>
      <c r="LF50" s="56"/>
      <c r="LG50" s="56"/>
      <c r="LH50" s="56"/>
      <c r="LI50" s="56"/>
      <c r="LJ50" s="56"/>
      <c r="LK50" s="56"/>
      <c r="LL50" s="56"/>
      <c r="LM50" s="56"/>
      <c r="LN50" s="56"/>
      <c r="LO50" s="56"/>
      <c r="LP50" s="56"/>
      <c r="LQ50" s="56"/>
      <c r="LR50" s="56"/>
      <c r="LS50" s="56"/>
      <c r="LT50" s="56"/>
      <c r="LU50" s="56"/>
      <c r="LV50" s="56"/>
      <c r="LW50" s="56"/>
      <c r="LX50" s="56"/>
      <c r="LY50" s="56"/>
      <c r="LZ50" s="56"/>
      <c r="MA50" s="56"/>
      <c r="MB50" s="56"/>
      <c r="MC50" s="56"/>
      <c r="MD50" s="56"/>
      <c r="ME50" s="56"/>
      <c r="MF50" s="56"/>
      <c r="MG50" s="56"/>
      <c r="MH50" s="56"/>
      <c r="MI50" s="56"/>
      <c r="MJ50" s="56"/>
      <c r="MK50" s="56"/>
      <c r="ML50" s="56"/>
      <c r="MM50" s="56"/>
      <c r="MN50" s="56"/>
      <c r="MO50" s="56"/>
      <c r="MP50" s="56"/>
      <c r="MQ50" s="56"/>
      <c r="MR50" s="56"/>
      <c r="MS50" s="56"/>
      <c r="MT50" s="56"/>
      <c r="MU50" s="56"/>
      <c r="MV50" s="56"/>
      <c r="MW50" s="56"/>
      <c r="MX50" s="56"/>
      <c r="MY50" s="56"/>
      <c r="MZ50" s="56"/>
      <c r="NA50" s="56"/>
      <c r="NB50" s="56"/>
      <c r="NC50" s="56"/>
      <c r="ND50" s="56"/>
      <c r="NE50" s="56"/>
      <c r="NF50" s="56"/>
      <c r="NG50" s="56"/>
      <c r="NH50" s="56"/>
      <c r="NI50" s="56"/>
      <c r="NJ50" s="56"/>
      <c r="NK50" s="56"/>
      <c r="NL50" s="56"/>
      <c r="NM50" s="56"/>
      <c r="NN50" s="56"/>
      <c r="NO50" s="56"/>
      <c r="NP50" s="56"/>
      <c r="NQ50" s="56"/>
      <c r="NR50" s="56"/>
      <c r="NS50" s="56"/>
      <c r="NT50" s="56"/>
      <c r="NU50" s="56"/>
      <c r="NV50" s="56"/>
      <c r="NW50" s="56"/>
      <c r="NX50" s="56"/>
      <c r="NY50" s="56"/>
      <c r="NZ50" s="56"/>
      <c r="OA50" s="56"/>
      <c r="OB50" s="56"/>
      <c r="OC50" s="56"/>
      <c r="OD50" s="56"/>
      <c r="OE50" s="56"/>
      <c r="OF50" s="56"/>
      <c r="OG50" s="56"/>
      <c r="OH50" s="56"/>
      <c r="OI50" s="56"/>
      <c r="OJ50" s="56"/>
      <c r="OK50" s="56"/>
      <c r="OL50" s="56"/>
      <c r="OM50" s="56"/>
      <c r="ON50" s="56"/>
      <c r="OO50" s="56"/>
      <c r="OP50" s="56"/>
      <c r="OQ50" s="56"/>
      <c r="OR50" s="56"/>
      <c r="OS50" s="56"/>
      <c r="OT50" s="56"/>
      <c r="OU50" s="56"/>
      <c r="OV50" s="56"/>
      <c r="OW50" s="56"/>
      <c r="OX50" s="56"/>
      <c r="OY50" s="56"/>
      <c r="OZ50" s="56"/>
      <c r="PA50" s="56"/>
      <c r="PB50" s="56"/>
      <c r="PC50" s="56"/>
      <c r="PD50" s="56"/>
      <c r="PE50" s="56"/>
      <c r="PF50" s="56"/>
      <c r="PG50" s="56"/>
      <c r="PH50" s="56"/>
      <c r="PI50" s="56"/>
      <c r="PJ50" s="56"/>
      <c r="PK50" s="56"/>
      <c r="PL50" s="56"/>
      <c r="PM50" s="56"/>
      <c r="PN50" s="56"/>
      <c r="PO50" s="56"/>
      <c r="PP50" s="56"/>
      <c r="PQ50" s="56"/>
      <c r="PR50" s="56"/>
      <c r="PS50" s="56"/>
      <c r="PT50" s="56"/>
      <c r="PU50" s="56"/>
      <c r="PV50" s="56"/>
      <c r="PW50" s="56"/>
      <c r="PX50" s="56"/>
      <c r="PY50" s="56"/>
      <c r="PZ50" s="56"/>
      <c r="QA50" s="56"/>
      <c r="QB50" s="56"/>
      <c r="QC50" s="56"/>
      <c r="QD50" s="56"/>
      <c r="QE50" s="56"/>
      <c r="QF50" s="56"/>
      <c r="QG50" s="56"/>
      <c r="QH50" s="56"/>
      <c r="QI50" s="56"/>
      <c r="QJ50" s="56"/>
      <c r="QK50" s="56"/>
      <c r="QL50" s="56"/>
      <c r="QM50" s="56"/>
      <c r="QN50" s="56"/>
      <c r="QO50" s="56"/>
      <c r="QP50" s="56"/>
      <c r="QQ50" s="56"/>
      <c r="QR50" s="56"/>
      <c r="QS50" s="56"/>
      <c r="QT50" s="56"/>
      <c r="QU50" s="56"/>
      <c r="QV50" s="56"/>
      <c r="QW50" s="56"/>
      <c r="QX50" s="56"/>
      <c r="QY50" s="56"/>
      <c r="QZ50" s="56"/>
      <c r="RA50" s="56"/>
      <c r="RB50" s="56"/>
      <c r="RC50" s="56"/>
      <c r="RD50" s="56"/>
      <c r="RE50" s="56"/>
      <c r="RF50" s="56"/>
      <c r="RG50" s="56"/>
      <c r="RH50" s="56"/>
      <c r="RI50" s="56"/>
      <c r="RJ50" s="56"/>
      <c r="RK50" s="56"/>
      <c r="RL50" s="56"/>
      <c r="RM50" s="56"/>
      <c r="RN50" s="56"/>
      <c r="RO50" s="56"/>
      <c r="RP50" s="56"/>
      <c r="RQ50" s="56"/>
      <c r="RR50" s="56"/>
      <c r="RS50" s="56"/>
      <c r="RT50" s="56"/>
      <c r="RU50" s="56"/>
      <c r="RV50" s="56"/>
      <c r="RW50" s="56"/>
      <c r="RX50" s="56"/>
      <c r="RY50" s="56"/>
      <c r="RZ50" s="56"/>
      <c r="SA50" s="56"/>
      <c r="SB50" s="56"/>
      <c r="SC50" s="56"/>
      <c r="SD50" s="56"/>
      <c r="SE50" s="56"/>
      <c r="SF50" s="56"/>
      <c r="SG50" s="56"/>
      <c r="SH50" s="56"/>
      <c r="SI50" s="56"/>
      <c r="SJ50" s="56"/>
      <c r="SK50" s="56"/>
      <c r="SL50" s="56"/>
      <c r="SM50" s="56"/>
      <c r="SN50" s="56"/>
      <c r="SO50" s="56"/>
      <c r="SP50" s="56"/>
      <c r="SQ50" s="56"/>
      <c r="SR50" s="56"/>
      <c r="SS50" s="56"/>
      <c r="ST50" s="56"/>
      <c r="SU50" s="56"/>
      <c r="SV50" s="56"/>
      <c r="SW50" s="56"/>
      <c r="SX50" s="56"/>
      <c r="SY50" s="56"/>
      <c r="SZ50" s="56"/>
      <c r="TA50" s="56"/>
      <c r="TB50" s="56"/>
      <c r="TC50" s="56"/>
      <c r="TD50" s="56"/>
      <c r="TE50" s="56"/>
      <c r="TF50" s="56"/>
      <c r="TG50" s="56"/>
      <c r="TH50" s="56"/>
      <c r="TI50" s="1382"/>
      <c r="TJ50" s="265"/>
      <c r="TW50" s="721"/>
      <c r="TX50" s="721"/>
      <c r="TY50" s="721"/>
      <c r="TZ50" s="721"/>
      <c r="UA50" s="721"/>
      <c r="UB50" s="721"/>
    </row>
    <row r="51" spans="99:548">
      <c r="CU51" s="56"/>
      <c r="CV51" s="56"/>
      <c r="CW51" s="56"/>
      <c r="CX51" s="56"/>
      <c r="CY51" s="56"/>
      <c r="CZ51" s="56"/>
      <c r="DA51" s="56"/>
      <c r="DB51" s="56"/>
      <c r="DC51" s="56"/>
      <c r="DD51" s="56"/>
      <c r="DE51" s="56"/>
      <c r="DF51" s="56"/>
      <c r="DG51" s="56"/>
      <c r="DH51" s="56"/>
      <c r="DI51" s="56"/>
      <c r="DJ51" s="56"/>
      <c r="DK51" s="56"/>
      <c r="DL51" s="56"/>
      <c r="DM51" s="56"/>
      <c r="DN51" s="56"/>
      <c r="DO51" s="56"/>
      <c r="DP51" s="56"/>
      <c r="DQ51" s="56"/>
      <c r="DR51" s="56"/>
      <c r="DS51" s="56"/>
      <c r="DT51" s="56"/>
      <c r="DU51" s="56"/>
      <c r="DV51" s="56"/>
      <c r="DW51" s="56"/>
      <c r="DX51" s="56"/>
      <c r="DY51" s="56"/>
      <c r="DZ51" s="56"/>
      <c r="EA51" s="56"/>
      <c r="EB51" s="56"/>
      <c r="EC51" s="56"/>
      <c r="ED51" s="56"/>
      <c r="EE51" s="56"/>
      <c r="EF51" s="56"/>
      <c r="EG51" s="56"/>
      <c r="EH51" s="56"/>
      <c r="EI51" s="56"/>
      <c r="EJ51" s="56"/>
      <c r="EK51" s="56"/>
      <c r="EL51" s="56"/>
      <c r="EM51" s="56"/>
      <c r="EN51" s="56"/>
      <c r="EO51" s="56"/>
      <c r="EP51" s="56"/>
      <c r="EQ51" s="56"/>
      <c r="ER51" s="56"/>
      <c r="ES51" s="56"/>
      <c r="ET51" s="56"/>
      <c r="EU51" s="56"/>
      <c r="EV51" s="56"/>
      <c r="EW51" s="56"/>
      <c r="EX51" s="56"/>
      <c r="EY51" s="56"/>
      <c r="EZ51" s="56"/>
      <c r="FA51" s="56"/>
      <c r="FB51" s="56"/>
      <c r="FC51" s="56"/>
      <c r="FD51" s="56"/>
      <c r="FE51" s="56"/>
      <c r="FF51" s="56"/>
      <c r="FG51" s="56"/>
      <c r="FH51" s="56"/>
      <c r="FI51" s="56"/>
      <c r="FJ51" s="56"/>
      <c r="FK51" s="56"/>
      <c r="FL51" s="56"/>
      <c r="FM51" s="56"/>
      <c r="FN51" s="56"/>
      <c r="FO51" s="56"/>
      <c r="FP51" s="56"/>
      <c r="FQ51" s="56"/>
      <c r="FR51" s="56"/>
      <c r="FS51" s="56"/>
      <c r="FT51" s="56"/>
      <c r="FU51" s="56"/>
      <c r="FV51" s="56"/>
      <c r="FW51" s="56"/>
      <c r="FX51" s="56"/>
      <c r="FY51" s="56"/>
      <c r="FZ51" s="56"/>
      <c r="GA51" s="56"/>
      <c r="GB51" s="56"/>
      <c r="GC51" s="56"/>
      <c r="GD51" s="56"/>
      <c r="GE51" s="56"/>
      <c r="GF51" s="56"/>
      <c r="GG51" s="56"/>
      <c r="GH51" s="56"/>
      <c r="GI51" s="56"/>
      <c r="GJ51" s="56"/>
      <c r="GK51" s="56"/>
      <c r="GL51" s="56"/>
      <c r="GM51" s="56"/>
      <c r="GN51" s="56"/>
      <c r="GO51" s="56"/>
      <c r="GP51" s="56"/>
      <c r="GQ51" s="56"/>
      <c r="GR51" s="56"/>
      <c r="GS51" s="56"/>
      <c r="GT51" s="56"/>
      <c r="GU51" s="56"/>
      <c r="GV51" s="56"/>
      <c r="GW51" s="56"/>
      <c r="GX51" s="56"/>
      <c r="GY51" s="56"/>
      <c r="GZ51" s="56"/>
      <c r="HA51" s="56"/>
      <c r="HB51" s="56"/>
      <c r="HC51" s="56"/>
      <c r="HD51" s="56"/>
      <c r="HE51" s="56"/>
      <c r="HF51" s="56"/>
      <c r="HG51" s="56"/>
      <c r="HH51" s="56"/>
      <c r="HI51" s="56"/>
      <c r="HJ51" s="56"/>
      <c r="HK51" s="56"/>
      <c r="HL51" s="56"/>
      <c r="HM51" s="56"/>
      <c r="HN51" s="56"/>
      <c r="HO51" s="56"/>
      <c r="HP51" s="56"/>
      <c r="HQ51" s="56"/>
      <c r="HR51" s="56"/>
      <c r="HS51" s="56"/>
      <c r="HT51" s="56"/>
      <c r="HU51" s="56"/>
      <c r="HV51" s="56"/>
      <c r="HW51" s="56"/>
      <c r="HX51" s="56"/>
      <c r="HY51" s="56"/>
      <c r="HZ51" s="56"/>
      <c r="IA51" s="56"/>
      <c r="IB51" s="56"/>
      <c r="IC51" s="56"/>
      <c r="ID51" s="56"/>
      <c r="IE51" s="56"/>
      <c r="IF51" s="56"/>
      <c r="IG51" s="56"/>
      <c r="IH51" s="56"/>
      <c r="II51" s="56"/>
      <c r="IJ51" s="56"/>
      <c r="IK51" s="56"/>
      <c r="IL51" s="56"/>
      <c r="IM51" s="56"/>
      <c r="IN51" s="56"/>
      <c r="IO51" s="56"/>
      <c r="IP51" s="56"/>
      <c r="IQ51" s="56"/>
      <c r="IR51" s="56"/>
      <c r="IS51" s="56"/>
      <c r="IT51" s="56"/>
      <c r="IU51" s="56"/>
      <c r="IV51" s="56"/>
      <c r="IW51" s="56"/>
      <c r="IX51" s="56"/>
      <c r="IY51" s="56"/>
      <c r="IZ51" s="56"/>
      <c r="JA51" s="56"/>
      <c r="JB51" s="56"/>
      <c r="JC51" s="56"/>
      <c r="JD51" s="56"/>
      <c r="JE51" s="56"/>
      <c r="JF51" s="56"/>
      <c r="JG51" s="56"/>
      <c r="JH51" s="56"/>
      <c r="JI51" s="56"/>
      <c r="JJ51" s="56"/>
      <c r="JK51" s="56"/>
      <c r="JL51" s="56"/>
      <c r="JM51" s="56"/>
      <c r="JN51" s="56"/>
      <c r="JO51" s="56"/>
      <c r="JP51" s="56"/>
      <c r="JQ51" s="56"/>
      <c r="JR51" s="56"/>
      <c r="JS51" s="56"/>
      <c r="JT51" s="56"/>
      <c r="JU51" s="56"/>
      <c r="JV51" s="56"/>
      <c r="JW51" s="56"/>
      <c r="JX51" s="56"/>
      <c r="JY51" s="56"/>
      <c r="JZ51" s="56"/>
      <c r="KA51" s="56"/>
      <c r="KB51" s="56"/>
      <c r="KC51" s="56"/>
      <c r="KD51" s="56"/>
      <c r="KE51" s="56"/>
      <c r="KF51" s="56"/>
      <c r="KG51" s="56"/>
      <c r="KH51" s="56"/>
      <c r="KI51" s="56"/>
      <c r="KJ51" s="56"/>
      <c r="KK51" s="56"/>
      <c r="KL51" s="56"/>
      <c r="KM51" s="56"/>
      <c r="KN51" s="56"/>
      <c r="KO51" s="56"/>
      <c r="KP51" s="56"/>
      <c r="KQ51" s="56"/>
      <c r="KR51" s="56"/>
      <c r="KS51" s="56"/>
      <c r="KT51" s="56"/>
      <c r="KU51" s="56"/>
      <c r="KV51" s="56"/>
      <c r="KW51" s="56"/>
      <c r="KX51" s="56"/>
      <c r="KY51" s="56"/>
      <c r="KZ51" s="56"/>
      <c r="LA51" s="56"/>
      <c r="LB51" s="56"/>
      <c r="LC51" s="56"/>
      <c r="LD51" s="56"/>
      <c r="LE51" s="56"/>
      <c r="LF51" s="56"/>
      <c r="LG51" s="56"/>
      <c r="LH51" s="56"/>
      <c r="LI51" s="56"/>
      <c r="LJ51" s="56"/>
      <c r="LK51" s="56"/>
      <c r="LL51" s="56"/>
      <c r="LM51" s="56"/>
      <c r="LN51" s="56"/>
      <c r="LO51" s="56"/>
      <c r="LP51" s="56"/>
      <c r="LQ51" s="56"/>
      <c r="LR51" s="56"/>
      <c r="LS51" s="56"/>
      <c r="LT51" s="56"/>
      <c r="LU51" s="56"/>
      <c r="LV51" s="56"/>
      <c r="LW51" s="56"/>
      <c r="LX51" s="56"/>
      <c r="LY51" s="56"/>
      <c r="LZ51" s="56"/>
      <c r="MA51" s="56"/>
      <c r="MB51" s="56"/>
      <c r="MC51" s="56"/>
      <c r="MD51" s="56"/>
      <c r="ME51" s="56"/>
      <c r="MF51" s="56"/>
      <c r="MG51" s="56"/>
      <c r="MH51" s="56"/>
      <c r="MI51" s="56"/>
      <c r="MJ51" s="56"/>
      <c r="MK51" s="56"/>
      <c r="ML51" s="56"/>
      <c r="MM51" s="56"/>
      <c r="MN51" s="56"/>
      <c r="MO51" s="56"/>
      <c r="MP51" s="56"/>
      <c r="MQ51" s="56"/>
      <c r="MR51" s="56"/>
      <c r="MS51" s="56"/>
      <c r="MT51" s="56"/>
      <c r="MU51" s="56"/>
      <c r="MV51" s="56"/>
      <c r="MW51" s="56"/>
      <c r="MX51" s="56"/>
      <c r="MY51" s="56"/>
      <c r="MZ51" s="56"/>
      <c r="NA51" s="56"/>
      <c r="NB51" s="56"/>
      <c r="NC51" s="56"/>
      <c r="ND51" s="56"/>
      <c r="NE51" s="56"/>
      <c r="NF51" s="56"/>
      <c r="NG51" s="56"/>
      <c r="NH51" s="56"/>
      <c r="NI51" s="56"/>
      <c r="NJ51" s="56"/>
      <c r="NK51" s="56"/>
      <c r="NL51" s="56"/>
      <c r="NM51" s="56"/>
      <c r="NN51" s="56"/>
      <c r="NO51" s="56"/>
      <c r="NP51" s="56"/>
      <c r="NQ51" s="56"/>
      <c r="NR51" s="56"/>
      <c r="NS51" s="56"/>
      <c r="NT51" s="56"/>
      <c r="NU51" s="56"/>
      <c r="NV51" s="56"/>
      <c r="NW51" s="56"/>
      <c r="NX51" s="56"/>
      <c r="NY51" s="56"/>
      <c r="NZ51" s="56"/>
      <c r="OA51" s="56"/>
      <c r="OB51" s="56"/>
      <c r="OC51" s="56"/>
      <c r="OD51" s="56"/>
      <c r="OE51" s="56"/>
      <c r="OF51" s="56"/>
      <c r="OG51" s="56"/>
      <c r="OH51" s="56"/>
      <c r="OI51" s="56"/>
      <c r="OJ51" s="56"/>
      <c r="OK51" s="56"/>
      <c r="OL51" s="56"/>
      <c r="OM51" s="56"/>
      <c r="ON51" s="56"/>
      <c r="OO51" s="56"/>
      <c r="OP51" s="56"/>
      <c r="OQ51" s="56"/>
      <c r="OR51" s="56"/>
      <c r="OS51" s="56"/>
      <c r="OT51" s="56"/>
      <c r="OU51" s="56"/>
      <c r="OV51" s="56"/>
      <c r="OW51" s="56"/>
      <c r="OX51" s="56"/>
      <c r="OY51" s="56"/>
      <c r="OZ51" s="56"/>
      <c r="PA51" s="56"/>
      <c r="PB51" s="56"/>
      <c r="PC51" s="56"/>
      <c r="PD51" s="56"/>
      <c r="PE51" s="56"/>
      <c r="PF51" s="56"/>
      <c r="PG51" s="56"/>
      <c r="PH51" s="56"/>
      <c r="PI51" s="56"/>
      <c r="PJ51" s="56"/>
      <c r="PK51" s="56"/>
      <c r="PL51" s="56"/>
      <c r="PM51" s="56"/>
      <c r="PN51" s="56"/>
      <c r="PO51" s="56"/>
      <c r="PP51" s="56"/>
      <c r="PQ51" s="56"/>
      <c r="PR51" s="56"/>
      <c r="PS51" s="56"/>
      <c r="PT51" s="56"/>
      <c r="PU51" s="56"/>
      <c r="PV51" s="56"/>
      <c r="PW51" s="56"/>
      <c r="PX51" s="56"/>
      <c r="PY51" s="56"/>
      <c r="PZ51" s="56"/>
      <c r="QA51" s="56"/>
      <c r="QB51" s="56"/>
      <c r="QC51" s="56"/>
      <c r="QD51" s="56"/>
      <c r="QE51" s="56"/>
      <c r="QF51" s="56"/>
      <c r="QG51" s="56"/>
      <c r="QH51" s="56"/>
      <c r="QI51" s="56"/>
      <c r="QJ51" s="56"/>
      <c r="QK51" s="56"/>
      <c r="QL51" s="56"/>
      <c r="QM51" s="56"/>
      <c r="QN51" s="56"/>
      <c r="QO51" s="56"/>
      <c r="QP51" s="56"/>
      <c r="QQ51" s="56"/>
      <c r="QR51" s="56"/>
      <c r="QS51" s="56"/>
      <c r="QT51" s="56"/>
      <c r="QU51" s="56"/>
      <c r="QV51" s="56"/>
      <c r="QW51" s="56"/>
      <c r="QX51" s="56"/>
      <c r="QY51" s="56"/>
      <c r="QZ51" s="56"/>
      <c r="RA51" s="56"/>
      <c r="RB51" s="56"/>
      <c r="RC51" s="56"/>
      <c r="RD51" s="56"/>
      <c r="RE51" s="56"/>
      <c r="RF51" s="56"/>
      <c r="RG51" s="56"/>
      <c r="RH51" s="56"/>
      <c r="RI51" s="56"/>
      <c r="RJ51" s="56"/>
      <c r="RK51" s="56"/>
      <c r="RL51" s="56"/>
      <c r="RM51" s="56"/>
      <c r="RN51" s="56"/>
      <c r="RO51" s="56"/>
      <c r="RP51" s="56"/>
      <c r="RQ51" s="56"/>
      <c r="RR51" s="56"/>
      <c r="RS51" s="56"/>
      <c r="RT51" s="56"/>
      <c r="RU51" s="56"/>
      <c r="RV51" s="56"/>
      <c r="RW51" s="56"/>
      <c r="RX51" s="56"/>
      <c r="RY51" s="56"/>
      <c r="RZ51" s="56"/>
      <c r="SA51" s="56"/>
      <c r="SB51" s="56"/>
      <c r="SC51" s="56"/>
      <c r="SD51" s="56"/>
      <c r="SE51" s="56"/>
      <c r="SF51" s="56"/>
      <c r="SG51" s="56"/>
      <c r="SH51" s="56"/>
      <c r="SI51" s="56"/>
      <c r="SJ51" s="56"/>
      <c r="SK51" s="56"/>
      <c r="SL51" s="56"/>
      <c r="SM51" s="56"/>
      <c r="SN51" s="56"/>
      <c r="SO51" s="56"/>
      <c r="SP51" s="56"/>
      <c r="SQ51" s="56"/>
      <c r="SR51" s="56"/>
      <c r="SS51" s="56"/>
      <c r="ST51" s="56"/>
      <c r="SU51" s="56"/>
      <c r="SV51" s="56"/>
      <c r="SW51" s="56"/>
      <c r="SX51" s="56"/>
      <c r="SY51" s="56"/>
      <c r="SZ51" s="56"/>
      <c r="TA51" s="56"/>
      <c r="TB51" s="56"/>
      <c r="TC51" s="56"/>
      <c r="TD51" s="56"/>
      <c r="TE51" s="56"/>
      <c r="TF51" s="56"/>
      <c r="TG51" s="56"/>
      <c r="TH51" s="56"/>
      <c r="TI51" s="1382"/>
      <c r="TJ51" s="265"/>
    </row>
    <row r="52" spans="99:548">
      <c r="CU52" s="56"/>
      <c r="CV52" s="56"/>
      <c r="CW52" s="56"/>
      <c r="CX52" s="56"/>
      <c r="CY52" s="56"/>
      <c r="CZ52" s="56"/>
      <c r="DA52" s="56"/>
      <c r="DB52" s="56"/>
      <c r="DC52" s="56"/>
      <c r="DD52" s="56"/>
      <c r="DE52" s="56"/>
      <c r="DF52" s="56"/>
      <c r="DG52" s="56"/>
      <c r="DH52" s="56"/>
      <c r="DI52" s="56"/>
      <c r="DJ52" s="56"/>
      <c r="DK52" s="56"/>
      <c r="DL52" s="56"/>
      <c r="DM52" s="56"/>
      <c r="DN52" s="56"/>
      <c r="DO52" s="56"/>
      <c r="DP52" s="56"/>
      <c r="DQ52" s="56"/>
      <c r="DR52" s="56"/>
      <c r="DS52" s="56"/>
      <c r="DT52" s="56"/>
      <c r="DU52" s="56"/>
      <c r="DV52" s="56"/>
      <c r="DW52" s="56"/>
      <c r="DX52" s="56"/>
      <c r="DY52" s="56"/>
      <c r="DZ52" s="56"/>
      <c r="EA52" s="56"/>
      <c r="EB52" s="56"/>
      <c r="EC52" s="56"/>
      <c r="ED52" s="56"/>
      <c r="EE52" s="56"/>
      <c r="EF52" s="56"/>
      <c r="EG52" s="56"/>
      <c r="EH52" s="56"/>
      <c r="EI52" s="56"/>
      <c r="EJ52" s="56"/>
      <c r="EK52" s="56"/>
      <c r="EL52" s="56"/>
      <c r="EM52" s="56"/>
      <c r="EN52" s="56"/>
      <c r="EO52" s="56"/>
      <c r="EP52" s="56"/>
      <c r="EQ52" s="56"/>
      <c r="ER52" s="56"/>
      <c r="ES52" s="56"/>
      <c r="ET52" s="56"/>
      <c r="EU52" s="56"/>
      <c r="EV52" s="56"/>
      <c r="EW52" s="56"/>
      <c r="EX52" s="56"/>
      <c r="EY52" s="56"/>
      <c r="EZ52" s="56"/>
      <c r="FA52" s="56"/>
      <c r="FB52" s="56"/>
      <c r="FC52" s="56"/>
      <c r="FD52" s="56"/>
      <c r="FE52" s="56"/>
      <c r="FF52" s="56"/>
      <c r="FG52" s="56"/>
      <c r="FH52" s="56"/>
      <c r="FI52" s="56"/>
      <c r="FJ52" s="56"/>
      <c r="FK52" s="56"/>
      <c r="FL52" s="56"/>
      <c r="FM52" s="56"/>
      <c r="FN52" s="56"/>
      <c r="FO52" s="56"/>
      <c r="FP52" s="56"/>
      <c r="FQ52" s="56"/>
      <c r="FR52" s="56"/>
      <c r="FS52" s="56"/>
      <c r="FT52" s="56"/>
      <c r="FU52" s="56"/>
      <c r="FV52" s="56"/>
      <c r="FW52" s="56"/>
      <c r="FX52" s="56"/>
      <c r="FY52" s="56"/>
      <c r="FZ52" s="56"/>
      <c r="GA52" s="56"/>
      <c r="GB52" s="56"/>
      <c r="GC52" s="56"/>
      <c r="GD52" s="56"/>
      <c r="GE52" s="56"/>
      <c r="GF52" s="56"/>
      <c r="GG52" s="56"/>
      <c r="GH52" s="56"/>
      <c r="GI52" s="56"/>
      <c r="GJ52" s="56"/>
      <c r="GK52" s="56"/>
      <c r="GL52" s="56"/>
      <c r="GM52" s="56"/>
      <c r="GN52" s="56"/>
      <c r="GO52" s="56"/>
      <c r="GP52" s="56"/>
      <c r="GQ52" s="56"/>
      <c r="GR52" s="56"/>
      <c r="GS52" s="56"/>
      <c r="GT52" s="56"/>
      <c r="GU52" s="56"/>
      <c r="GV52" s="56"/>
      <c r="GW52" s="56"/>
      <c r="GX52" s="56"/>
      <c r="GY52" s="56"/>
      <c r="GZ52" s="56"/>
      <c r="HA52" s="56"/>
      <c r="HB52" s="56"/>
      <c r="HC52" s="56"/>
      <c r="HD52" s="56"/>
      <c r="HE52" s="56"/>
      <c r="HF52" s="56"/>
      <c r="HG52" s="56"/>
      <c r="HH52" s="56"/>
      <c r="HI52" s="56"/>
      <c r="HJ52" s="56"/>
      <c r="HK52" s="56"/>
      <c r="HL52" s="56"/>
      <c r="HM52" s="56"/>
      <c r="HN52" s="56"/>
      <c r="HO52" s="56"/>
      <c r="HP52" s="56"/>
      <c r="HQ52" s="56"/>
      <c r="HR52" s="56"/>
      <c r="HS52" s="56"/>
      <c r="HT52" s="56"/>
      <c r="HU52" s="56"/>
      <c r="HV52" s="56"/>
      <c r="HW52" s="56"/>
      <c r="HX52" s="56"/>
      <c r="HY52" s="56"/>
      <c r="HZ52" s="56"/>
      <c r="IA52" s="56"/>
      <c r="IB52" s="56"/>
      <c r="IC52" s="56"/>
      <c r="ID52" s="56"/>
      <c r="IE52" s="56"/>
      <c r="IF52" s="56"/>
      <c r="IG52" s="56"/>
      <c r="IH52" s="56"/>
      <c r="II52" s="56"/>
      <c r="IJ52" s="56"/>
      <c r="IK52" s="56"/>
      <c r="IL52" s="56"/>
      <c r="IM52" s="56"/>
      <c r="IN52" s="56"/>
      <c r="IO52" s="56"/>
      <c r="IP52" s="56"/>
      <c r="IQ52" s="56"/>
      <c r="IR52" s="56"/>
      <c r="IS52" s="56"/>
      <c r="IT52" s="56"/>
      <c r="IU52" s="56"/>
      <c r="IV52" s="56"/>
      <c r="IW52" s="56"/>
      <c r="IX52" s="56"/>
      <c r="IY52" s="56"/>
      <c r="IZ52" s="56"/>
      <c r="JA52" s="56"/>
      <c r="JB52" s="56"/>
      <c r="JC52" s="56"/>
      <c r="JD52" s="56"/>
      <c r="JE52" s="56"/>
      <c r="JF52" s="56"/>
      <c r="JG52" s="56"/>
      <c r="JH52" s="56"/>
      <c r="JI52" s="56"/>
      <c r="JJ52" s="56"/>
      <c r="JK52" s="56"/>
      <c r="JL52" s="56"/>
      <c r="JM52" s="56"/>
      <c r="JN52" s="56"/>
      <c r="JO52" s="56"/>
      <c r="JP52" s="56"/>
      <c r="JQ52" s="56"/>
      <c r="JR52" s="56"/>
      <c r="JS52" s="56"/>
      <c r="JT52" s="56"/>
      <c r="JU52" s="56"/>
      <c r="JV52" s="56"/>
      <c r="JW52" s="56"/>
      <c r="JX52" s="56"/>
      <c r="JY52" s="56"/>
      <c r="JZ52" s="56"/>
      <c r="KA52" s="56"/>
      <c r="KB52" s="56"/>
      <c r="KC52" s="56"/>
      <c r="KD52" s="56"/>
      <c r="KE52" s="56"/>
      <c r="KF52" s="56"/>
      <c r="KG52" s="56"/>
      <c r="KH52" s="56"/>
      <c r="KI52" s="56"/>
      <c r="KJ52" s="56"/>
      <c r="KK52" s="56"/>
      <c r="KL52" s="56"/>
      <c r="KM52" s="56"/>
      <c r="KN52" s="56"/>
      <c r="KO52" s="56"/>
      <c r="KP52" s="56"/>
      <c r="KQ52" s="56"/>
      <c r="KR52" s="56"/>
      <c r="KS52" s="56"/>
      <c r="KT52" s="56"/>
      <c r="KU52" s="56"/>
      <c r="KV52" s="56"/>
      <c r="KW52" s="56"/>
      <c r="KX52" s="56"/>
      <c r="KY52" s="56"/>
      <c r="KZ52" s="56"/>
      <c r="LA52" s="56"/>
      <c r="LB52" s="56"/>
      <c r="LC52" s="56"/>
      <c r="LD52" s="56"/>
      <c r="LE52" s="56"/>
      <c r="LF52" s="56"/>
      <c r="LG52" s="56"/>
      <c r="LH52" s="56"/>
      <c r="LI52" s="56"/>
      <c r="LJ52" s="56"/>
      <c r="LK52" s="56"/>
      <c r="LL52" s="56"/>
      <c r="LM52" s="56"/>
      <c r="LN52" s="56"/>
      <c r="LO52" s="56"/>
      <c r="LP52" s="56"/>
      <c r="LQ52" s="56"/>
      <c r="LR52" s="56"/>
      <c r="LS52" s="56"/>
      <c r="LT52" s="56"/>
      <c r="LU52" s="56"/>
      <c r="LV52" s="56"/>
      <c r="LW52" s="56"/>
      <c r="LX52" s="56"/>
      <c r="LY52" s="56"/>
      <c r="LZ52" s="56"/>
      <c r="MA52" s="56"/>
      <c r="MB52" s="56"/>
      <c r="MC52" s="56"/>
      <c r="MD52" s="56"/>
      <c r="ME52" s="56"/>
      <c r="MF52" s="56"/>
      <c r="MG52" s="56"/>
      <c r="MH52" s="56"/>
      <c r="MI52" s="56"/>
      <c r="MJ52" s="56"/>
      <c r="MK52" s="56"/>
      <c r="ML52" s="56"/>
      <c r="MM52" s="56"/>
      <c r="MN52" s="56"/>
      <c r="MO52" s="56"/>
      <c r="MP52" s="56"/>
      <c r="MQ52" s="56"/>
      <c r="MR52" s="56"/>
      <c r="MS52" s="56"/>
      <c r="MT52" s="56"/>
      <c r="MU52" s="56"/>
      <c r="MV52" s="56"/>
      <c r="MW52" s="56"/>
      <c r="MX52" s="56"/>
      <c r="MY52" s="56"/>
      <c r="MZ52" s="56"/>
      <c r="NA52" s="56"/>
      <c r="NB52" s="56"/>
      <c r="NC52" s="56"/>
      <c r="ND52" s="56"/>
      <c r="NE52" s="56"/>
      <c r="NF52" s="56"/>
      <c r="NG52" s="56"/>
      <c r="NH52" s="56"/>
      <c r="NI52" s="56"/>
      <c r="NJ52" s="56"/>
      <c r="NK52" s="56"/>
      <c r="NL52" s="56"/>
      <c r="NM52" s="56"/>
      <c r="NN52" s="56"/>
      <c r="NO52" s="56"/>
      <c r="NP52" s="56"/>
      <c r="NQ52" s="56"/>
      <c r="NR52" s="56"/>
      <c r="NS52" s="56"/>
      <c r="NT52" s="56"/>
      <c r="NU52" s="56"/>
      <c r="NV52" s="56"/>
      <c r="NW52" s="56"/>
      <c r="NX52" s="56"/>
      <c r="NY52" s="56"/>
      <c r="NZ52" s="56"/>
      <c r="OA52" s="56"/>
      <c r="OB52" s="56"/>
      <c r="OC52" s="56"/>
      <c r="OD52" s="56"/>
      <c r="OE52" s="56"/>
      <c r="OF52" s="56"/>
      <c r="OG52" s="56"/>
      <c r="OH52" s="56"/>
      <c r="OI52" s="56"/>
      <c r="OJ52" s="56"/>
      <c r="OK52" s="56"/>
      <c r="OL52" s="56"/>
      <c r="OM52" s="56"/>
      <c r="ON52" s="56"/>
      <c r="OO52" s="56"/>
      <c r="OP52" s="56"/>
      <c r="OQ52" s="56"/>
      <c r="OR52" s="56"/>
      <c r="OS52" s="56"/>
      <c r="OT52" s="56"/>
      <c r="OU52" s="56"/>
      <c r="OV52" s="56"/>
      <c r="OW52" s="56"/>
      <c r="OX52" s="56"/>
      <c r="OY52" s="56"/>
      <c r="OZ52" s="56"/>
      <c r="PA52" s="56"/>
      <c r="PB52" s="56"/>
      <c r="PC52" s="56"/>
      <c r="PD52" s="56"/>
      <c r="PE52" s="56"/>
      <c r="PF52" s="56"/>
      <c r="PG52" s="56"/>
      <c r="PH52" s="56"/>
      <c r="PI52" s="56"/>
      <c r="PJ52" s="56"/>
      <c r="PK52" s="56"/>
      <c r="PL52" s="56"/>
      <c r="PM52" s="56"/>
      <c r="PN52" s="56"/>
      <c r="PO52" s="56"/>
      <c r="PP52" s="56"/>
      <c r="PQ52" s="56"/>
      <c r="PR52" s="56"/>
      <c r="PS52" s="56"/>
      <c r="PT52" s="56"/>
      <c r="PU52" s="56"/>
      <c r="PV52" s="56"/>
      <c r="PW52" s="56"/>
      <c r="PX52" s="56"/>
      <c r="PY52" s="56"/>
      <c r="PZ52" s="56"/>
      <c r="QA52" s="56"/>
      <c r="QB52" s="56"/>
      <c r="QC52" s="56"/>
      <c r="QD52" s="56"/>
      <c r="QE52" s="56"/>
      <c r="QF52" s="56"/>
      <c r="QG52" s="56"/>
      <c r="QH52" s="56"/>
      <c r="QI52" s="56"/>
      <c r="QJ52" s="56"/>
      <c r="QK52" s="56"/>
      <c r="QL52" s="56"/>
      <c r="QM52" s="56"/>
      <c r="QN52" s="56"/>
      <c r="QO52" s="56"/>
      <c r="QP52" s="56"/>
      <c r="QQ52" s="56"/>
      <c r="QR52" s="56"/>
      <c r="QS52" s="56"/>
      <c r="QT52" s="56"/>
      <c r="QU52" s="56"/>
      <c r="QV52" s="56"/>
      <c r="QW52" s="56"/>
      <c r="QX52" s="56"/>
      <c r="QY52" s="56"/>
      <c r="QZ52" s="56"/>
      <c r="RA52" s="56"/>
      <c r="RB52" s="56"/>
      <c r="RC52" s="56"/>
      <c r="RD52" s="56"/>
      <c r="RE52" s="56"/>
      <c r="RF52" s="56"/>
      <c r="RG52" s="56"/>
      <c r="RH52" s="56"/>
      <c r="RI52" s="56"/>
      <c r="RJ52" s="56"/>
      <c r="RK52" s="56"/>
      <c r="RL52" s="56"/>
      <c r="RM52" s="56"/>
      <c r="RN52" s="56"/>
      <c r="RO52" s="56"/>
      <c r="RP52" s="56"/>
      <c r="RQ52" s="56"/>
      <c r="RR52" s="56"/>
      <c r="RS52" s="56"/>
      <c r="RT52" s="56"/>
      <c r="RU52" s="56"/>
      <c r="RV52" s="56"/>
      <c r="RW52" s="56"/>
      <c r="RX52" s="56"/>
      <c r="RY52" s="56"/>
      <c r="RZ52" s="56"/>
      <c r="SA52" s="56"/>
      <c r="SB52" s="56"/>
      <c r="SC52" s="56"/>
      <c r="SD52" s="56"/>
      <c r="SE52" s="56"/>
      <c r="SF52" s="56"/>
      <c r="SG52" s="56"/>
      <c r="SH52" s="56"/>
      <c r="SI52" s="56"/>
      <c r="SJ52" s="56"/>
      <c r="SK52" s="56"/>
      <c r="SL52" s="56"/>
      <c r="SM52" s="56"/>
      <c r="SN52" s="56"/>
      <c r="SO52" s="56"/>
      <c r="SP52" s="56"/>
      <c r="SQ52" s="56"/>
      <c r="SR52" s="56"/>
      <c r="SS52" s="56"/>
      <c r="ST52" s="56"/>
      <c r="SU52" s="56"/>
      <c r="SV52" s="56"/>
      <c r="SW52" s="56"/>
      <c r="SX52" s="56"/>
      <c r="SY52" s="56"/>
      <c r="SZ52" s="56"/>
      <c r="TA52" s="56"/>
      <c r="TB52" s="56"/>
      <c r="TC52" s="56"/>
      <c r="TD52" s="56"/>
      <c r="TE52" s="56"/>
      <c r="TF52" s="56"/>
      <c r="TG52" s="56"/>
      <c r="TH52" s="56"/>
      <c r="TI52" s="1382"/>
      <c r="TJ52" s="265"/>
    </row>
    <row r="53" spans="99:548">
      <c r="CU53" s="56"/>
      <c r="CV53" s="56"/>
      <c r="CW53" s="56"/>
      <c r="CX53" s="56"/>
      <c r="CY53" s="56"/>
      <c r="CZ53" s="56"/>
      <c r="DA53" s="56"/>
      <c r="DB53" s="56"/>
      <c r="DC53" s="56"/>
      <c r="DD53" s="56"/>
      <c r="DE53" s="56"/>
      <c r="DF53" s="56"/>
      <c r="DG53" s="56"/>
      <c r="DH53" s="56"/>
      <c r="DI53" s="56"/>
      <c r="DJ53" s="56"/>
      <c r="DK53" s="56"/>
      <c r="DL53" s="56"/>
      <c r="DM53" s="56"/>
      <c r="DN53" s="56"/>
      <c r="DO53" s="56"/>
      <c r="DP53" s="56"/>
      <c r="DQ53" s="56"/>
      <c r="DR53" s="56"/>
      <c r="DS53" s="56"/>
      <c r="DT53" s="56"/>
      <c r="DU53" s="56"/>
      <c r="DV53" s="56"/>
      <c r="DW53" s="56"/>
      <c r="DX53" s="56"/>
      <c r="DY53" s="56"/>
      <c r="DZ53" s="56"/>
      <c r="EA53" s="56"/>
      <c r="EB53" s="56"/>
      <c r="EC53" s="56"/>
      <c r="ED53" s="56"/>
      <c r="EE53" s="56"/>
      <c r="EF53" s="56"/>
      <c r="EG53" s="56"/>
      <c r="EH53" s="56"/>
      <c r="EI53" s="56"/>
      <c r="EJ53" s="56"/>
      <c r="EK53" s="56"/>
      <c r="EL53" s="56"/>
      <c r="EM53" s="56"/>
      <c r="EN53" s="56"/>
      <c r="EO53" s="56"/>
      <c r="EP53" s="56"/>
      <c r="EQ53" s="56"/>
      <c r="ER53" s="56"/>
      <c r="ES53" s="56"/>
      <c r="ET53" s="56"/>
      <c r="EU53" s="56"/>
      <c r="EV53" s="56"/>
      <c r="EW53" s="56"/>
      <c r="EX53" s="56"/>
      <c r="EY53" s="56"/>
      <c r="EZ53" s="56"/>
      <c r="FA53" s="56"/>
      <c r="FB53" s="56"/>
      <c r="FC53" s="56"/>
      <c r="FD53" s="56"/>
      <c r="FE53" s="56"/>
      <c r="FF53" s="56"/>
      <c r="FG53" s="56"/>
      <c r="FH53" s="56"/>
      <c r="FI53" s="56"/>
      <c r="FJ53" s="56"/>
      <c r="FK53" s="56"/>
      <c r="FL53" s="56"/>
      <c r="FM53" s="56"/>
      <c r="FN53" s="56"/>
      <c r="FO53" s="56"/>
      <c r="FP53" s="56"/>
      <c r="FQ53" s="56"/>
      <c r="FR53" s="56"/>
      <c r="FS53" s="56"/>
      <c r="FT53" s="56"/>
      <c r="FU53" s="56"/>
      <c r="FV53" s="56"/>
      <c r="FW53" s="56"/>
      <c r="FX53" s="56"/>
      <c r="FY53" s="56"/>
      <c r="FZ53" s="56"/>
      <c r="GA53" s="56"/>
      <c r="GB53" s="56"/>
      <c r="GC53" s="56"/>
      <c r="GD53" s="56"/>
      <c r="GE53" s="56"/>
      <c r="GF53" s="56"/>
      <c r="GG53" s="56"/>
      <c r="GH53" s="56"/>
      <c r="GI53" s="56"/>
      <c r="GJ53" s="56"/>
      <c r="GK53" s="56"/>
      <c r="GL53" s="56"/>
      <c r="GM53" s="56"/>
      <c r="GN53" s="56"/>
      <c r="GO53" s="56"/>
      <c r="GP53" s="56"/>
      <c r="GQ53" s="56"/>
      <c r="GR53" s="56"/>
      <c r="GS53" s="56"/>
      <c r="GT53" s="56"/>
      <c r="GU53" s="56"/>
      <c r="GV53" s="56"/>
      <c r="GW53" s="56"/>
      <c r="GX53" s="56"/>
      <c r="GY53" s="56"/>
      <c r="GZ53" s="56"/>
      <c r="HA53" s="56"/>
      <c r="HB53" s="56"/>
      <c r="HC53" s="56"/>
      <c r="HD53" s="56"/>
      <c r="HE53" s="56"/>
      <c r="HF53" s="56"/>
      <c r="HG53" s="56"/>
      <c r="HH53" s="56"/>
      <c r="HI53" s="56"/>
      <c r="HJ53" s="56"/>
      <c r="HK53" s="56"/>
      <c r="HL53" s="56"/>
      <c r="HM53" s="56"/>
      <c r="HN53" s="56"/>
      <c r="HO53" s="56"/>
      <c r="HP53" s="56"/>
      <c r="HQ53" s="56"/>
      <c r="HR53" s="56"/>
      <c r="HS53" s="56"/>
      <c r="HT53" s="56"/>
      <c r="HU53" s="56"/>
      <c r="HV53" s="56"/>
      <c r="HW53" s="56"/>
      <c r="HX53" s="56"/>
      <c r="HY53" s="56"/>
      <c r="HZ53" s="56"/>
      <c r="IA53" s="56"/>
      <c r="IB53" s="56"/>
      <c r="IC53" s="56"/>
      <c r="ID53" s="56"/>
      <c r="IE53" s="56"/>
      <c r="IF53" s="56"/>
      <c r="IG53" s="56"/>
      <c r="IH53" s="56"/>
      <c r="II53" s="56"/>
      <c r="IJ53" s="56"/>
      <c r="IK53" s="56"/>
      <c r="IL53" s="56"/>
      <c r="IM53" s="56"/>
      <c r="IN53" s="56"/>
      <c r="IO53" s="56"/>
      <c r="IP53" s="56"/>
      <c r="IQ53" s="56"/>
      <c r="IR53" s="56"/>
      <c r="IS53" s="56"/>
      <c r="IT53" s="56"/>
      <c r="IU53" s="56"/>
      <c r="IV53" s="56"/>
      <c r="IW53" s="56"/>
      <c r="IX53" s="56"/>
      <c r="IY53" s="56"/>
      <c r="IZ53" s="56"/>
      <c r="JA53" s="56"/>
      <c r="JB53" s="56"/>
      <c r="JC53" s="56"/>
      <c r="JD53" s="56"/>
      <c r="JE53" s="56"/>
      <c r="JF53" s="56"/>
      <c r="JG53" s="56"/>
      <c r="JH53" s="56"/>
      <c r="JI53" s="56"/>
      <c r="JJ53" s="56"/>
      <c r="JK53" s="56"/>
      <c r="JL53" s="56"/>
      <c r="JM53" s="56"/>
      <c r="JN53" s="56"/>
      <c r="JO53" s="56"/>
      <c r="JP53" s="56"/>
      <c r="JQ53" s="56"/>
      <c r="JR53" s="56"/>
      <c r="JS53" s="56"/>
      <c r="JT53" s="56"/>
      <c r="JU53" s="56"/>
      <c r="JV53" s="56"/>
      <c r="JW53" s="56"/>
      <c r="JX53" s="56"/>
      <c r="JY53" s="56"/>
      <c r="JZ53" s="56"/>
      <c r="KA53" s="56"/>
      <c r="KB53" s="56"/>
      <c r="KC53" s="56"/>
      <c r="KD53" s="56"/>
      <c r="KE53" s="56"/>
      <c r="KF53" s="56"/>
      <c r="KG53" s="56"/>
      <c r="KH53" s="56"/>
      <c r="KI53" s="56"/>
      <c r="KJ53" s="56"/>
      <c r="KK53" s="56"/>
      <c r="KL53" s="56"/>
      <c r="KM53" s="56"/>
      <c r="KN53" s="56"/>
      <c r="KO53" s="56"/>
      <c r="KP53" s="56"/>
      <c r="KQ53" s="56"/>
      <c r="KR53" s="56"/>
      <c r="KS53" s="56"/>
      <c r="KT53" s="56"/>
      <c r="KU53" s="56"/>
      <c r="KV53" s="56"/>
      <c r="KW53" s="56"/>
      <c r="KX53" s="56"/>
      <c r="KY53" s="56"/>
      <c r="KZ53" s="56"/>
      <c r="LA53" s="56"/>
      <c r="LB53" s="56"/>
      <c r="LC53" s="56"/>
      <c r="LD53" s="56"/>
      <c r="LE53" s="56"/>
      <c r="LF53" s="56"/>
      <c r="LG53" s="56"/>
      <c r="LH53" s="56"/>
      <c r="LI53" s="56"/>
      <c r="LJ53" s="56"/>
      <c r="LK53" s="56"/>
      <c r="LL53" s="56"/>
      <c r="LM53" s="56"/>
      <c r="LN53" s="56"/>
      <c r="LO53" s="56"/>
      <c r="LP53" s="56"/>
      <c r="LQ53" s="56"/>
      <c r="LR53" s="56"/>
      <c r="LS53" s="56"/>
      <c r="LT53" s="56"/>
      <c r="LU53" s="56"/>
      <c r="LV53" s="56"/>
      <c r="LW53" s="56"/>
      <c r="LX53" s="56"/>
      <c r="LY53" s="56"/>
      <c r="LZ53" s="56"/>
      <c r="MA53" s="56"/>
      <c r="MB53" s="56"/>
      <c r="MC53" s="56"/>
      <c r="MD53" s="56"/>
      <c r="ME53" s="56"/>
      <c r="MF53" s="56"/>
      <c r="MG53" s="56"/>
      <c r="MH53" s="56"/>
      <c r="MI53" s="56"/>
      <c r="MJ53" s="56"/>
      <c r="MK53" s="56"/>
      <c r="ML53" s="56"/>
      <c r="MM53" s="56"/>
      <c r="MN53" s="56"/>
      <c r="MO53" s="56"/>
      <c r="MP53" s="56"/>
      <c r="MQ53" s="56"/>
      <c r="MR53" s="56"/>
      <c r="MS53" s="56"/>
      <c r="MT53" s="56"/>
      <c r="MU53" s="56"/>
      <c r="MV53" s="56"/>
      <c r="MW53" s="56"/>
      <c r="MX53" s="56"/>
      <c r="MY53" s="56"/>
      <c r="MZ53" s="56"/>
      <c r="NA53" s="56"/>
      <c r="NB53" s="56"/>
      <c r="NC53" s="56"/>
      <c r="ND53" s="56"/>
      <c r="NE53" s="56"/>
      <c r="NF53" s="56"/>
      <c r="NG53" s="56"/>
      <c r="NH53" s="56"/>
      <c r="NI53" s="56"/>
      <c r="NJ53" s="56"/>
      <c r="NK53" s="56"/>
      <c r="NL53" s="56"/>
      <c r="NM53" s="56"/>
      <c r="NN53" s="56"/>
      <c r="NO53" s="56"/>
      <c r="NP53" s="56"/>
      <c r="NQ53" s="56"/>
      <c r="NR53" s="56"/>
      <c r="NS53" s="56"/>
      <c r="NT53" s="56"/>
      <c r="NU53" s="56"/>
      <c r="NV53" s="56"/>
      <c r="NW53" s="56"/>
      <c r="NX53" s="56"/>
      <c r="NY53" s="56"/>
      <c r="NZ53" s="56"/>
      <c r="OA53" s="56"/>
      <c r="OB53" s="56"/>
      <c r="OC53" s="56"/>
      <c r="OD53" s="56"/>
      <c r="OE53" s="56"/>
      <c r="OF53" s="56"/>
      <c r="OG53" s="56"/>
      <c r="OH53" s="56"/>
      <c r="OI53" s="56"/>
      <c r="OJ53" s="56"/>
      <c r="OK53" s="56"/>
      <c r="OL53" s="56"/>
      <c r="OM53" s="56"/>
      <c r="ON53" s="56"/>
      <c r="OO53" s="56"/>
      <c r="OP53" s="56"/>
      <c r="OQ53" s="56"/>
      <c r="OR53" s="56"/>
      <c r="OS53" s="56"/>
      <c r="OT53" s="56"/>
      <c r="OU53" s="56"/>
      <c r="OV53" s="56"/>
      <c r="OW53" s="56"/>
      <c r="OX53" s="56"/>
      <c r="OY53" s="56"/>
      <c r="OZ53" s="56"/>
      <c r="PA53" s="56"/>
      <c r="PB53" s="56"/>
      <c r="PC53" s="56"/>
      <c r="PD53" s="56"/>
      <c r="PE53" s="56"/>
      <c r="PF53" s="56"/>
      <c r="PG53" s="56"/>
      <c r="PH53" s="56"/>
      <c r="PI53" s="56"/>
      <c r="PJ53" s="56"/>
      <c r="PK53" s="56"/>
      <c r="PL53" s="56"/>
      <c r="PM53" s="56"/>
      <c r="PN53" s="56"/>
      <c r="PO53" s="56"/>
      <c r="PP53" s="56"/>
      <c r="PQ53" s="56"/>
      <c r="PR53" s="56"/>
      <c r="PS53" s="56"/>
      <c r="PT53" s="56"/>
      <c r="PU53" s="56"/>
      <c r="PV53" s="56"/>
      <c r="PW53" s="56"/>
      <c r="PX53" s="56"/>
      <c r="PY53" s="56"/>
      <c r="PZ53" s="56"/>
      <c r="QA53" s="56"/>
      <c r="QB53" s="56"/>
      <c r="QC53" s="56"/>
      <c r="QD53" s="56"/>
      <c r="QE53" s="56"/>
      <c r="QF53" s="56"/>
      <c r="QG53" s="56"/>
      <c r="QH53" s="56"/>
      <c r="QI53" s="56"/>
      <c r="QJ53" s="56"/>
      <c r="QK53" s="56"/>
      <c r="QL53" s="56"/>
      <c r="QM53" s="56"/>
      <c r="QN53" s="56"/>
      <c r="QO53" s="56"/>
      <c r="QP53" s="56"/>
      <c r="QQ53" s="56"/>
      <c r="QR53" s="56"/>
      <c r="QS53" s="56"/>
      <c r="QT53" s="56"/>
      <c r="QU53" s="56"/>
      <c r="QV53" s="56"/>
      <c r="QW53" s="56"/>
      <c r="QX53" s="56"/>
      <c r="QY53" s="56"/>
      <c r="QZ53" s="56"/>
      <c r="RA53" s="56"/>
      <c r="RB53" s="56"/>
      <c r="RC53" s="56"/>
      <c r="RD53" s="56"/>
      <c r="RE53" s="56"/>
      <c r="RF53" s="56"/>
      <c r="RG53" s="56"/>
      <c r="RH53" s="56"/>
      <c r="RI53" s="56"/>
      <c r="RJ53" s="56"/>
      <c r="RK53" s="56"/>
      <c r="RL53" s="56"/>
      <c r="RM53" s="56"/>
      <c r="RN53" s="56"/>
      <c r="RO53" s="56"/>
      <c r="RP53" s="56"/>
      <c r="RQ53" s="56"/>
      <c r="RR53" s="56"/>
      <c r="RS53" s="56"/>
      <c r="RT53" s="56"/>
      <c r="RU53" s="56"/>
      <c r="RV53" s="56"/>
      <c r="RW53" s="56"/>
      <c r="RX53" s="56"/>
      <c r="RY53" s="56"/>
      <c r="RZ53" s="56"/>
      <c r="SA53" s="56"/>
      <c r="SB53" s="56"/>
      <c r="SC53" s="56"/>
      <c r="SD53" s="56"/>
      <c r="SE53" s="56"/>
      <c r="SF53" s="56"/>
      <c r="SG53" s="56"/>
      <c r="SH53" s="56"/>
      <c r="SI53" s="56"/>
      <c r="SJ53" s="56"/>
      <c r="SK53" s="56"/>
      <c r="SL53" s="56"/>
      <c r="SM53" s="56"/>
      <c r="SN53" s="56"/>
      <c r="SO53" s="56"/>
      <c r="SP53" s="56"/>
      <c r="SQ53" s="56"/>
      <c r="SR53" s="56"/>
      <c r="SS53" s="56"/>
      <c r="ST53" s="56"/>
      <c r="SU53" s="56"/>
      <c r="SV53" s="56"/>
      <c r="SW53" s="56"/>
      <c r="SX53" s="56"/>
      <c r="SY53" s="56"/>
      <c r="SZ53" s="56"/>
      <c r="TA53" s="56"/>
      <c r="TB53" s="56"/>
      <c r="TC53" s="56"/>
      <c r="TD53" s="56"/>
      <c r="TE53" s="56"/>
      <c r="TF53" s="56"/>
      <c r="TG53" s="56"/>
      <c r="TH53" s="56"/>
      <c r="TI53" s="1382"/>
      <c r="TJ53" s="265"/>
    </row>
    <row r="54" spans="99:548">
      <c r="CU54" s="56"/>
      <c r="CV54" s="56"/>
      <c r="CW54" s="56"/>
      <c r="CX54" s="56"/>
      <c r="CY54" s="56"/>
      <c r="CZ54" s="56"/>
      <c r="DA54" s="56"/>
      <c r="DB54" s="56"/>
      <c r="DC54" s="56"/>
      <c r="DD54" s="56"/>
      <c r="DE54" s="56"/>
      <c r="DF54" s="56"/>
      <c r="DG54" s="56"/>
      <c r="DH54" s="56"/>
      <c r="DI54" s="56"/>
      <c r="DJ54" s="56"/>
      <c r="DK54" s="56"/>
      <c r="DL54" s="56"/>
      <c r="DM54" s="56"/>
      <c r="DN54" s="56"/>
      <c r="DO54" s="56"/>
      <c r="DP54" s="56"/>
      <c r="DQ54" s="56"/>
      <c r="DR54" s="56"/>
      <c r="DS54" s="56"/>
      <c r="DT54" s="56"/>
      <c r="DU54" s="56"/>
      <c r="DV54" s="56"/>
      <c r="DW54" s="56"/>
      <c r="DX54" s="56"/>
      <c r="DY54" s="56"/>
      <c r="DZ54" s="56"/>
      <c r="EA54" s="56"/>
      <c r="EB54" s="56"/>
      <c r="EC54" s="56"/>
      <c r="ED54" s="56"/>
      <c r="EE54" s="56"/>
      <c r="EF54" s="56"/>
      <c r="EG54" s="56"/>
      <c r="EH54" s="56"/>
      <c r="EI54" s="56"/>
      <c r="EJ54" s="56"/>
      <c r="EK54" s="56"/>
      <c r="EL54" s="56"/>
      <c r="EM54" s="56"/>
      <c r="EN54" s="56"/>
      <c r="EO54" s="56"/>
      <c r="EP54" s="56"/>
      <c r="EQ54" s="56"/>
      <c r="ER54" s="56"/>
      <c r="ES54" s="56"/>
      <c r="ET54" s="56"/>
      <c r="EU54" s="56"/>
      <c r="EV54" s="56"/>
      <c r="EW54" s="56"/>
      <c r="EX54" s="56"/>
      <c r="EY54" s="56"/>
      <c r="EZ54" s="56"/>
      <c r="FA54" s="56"/>
      <c r="FB54" s="56"/>
      <c r="FC54" s="56"/>
      <c r="FD54" s="56"/>
      <c r="FE54" s="56"/>
      <c r="FF54" s="56"/>
      <c r="FG54" s="56"/>
      <c r="FH54" s="56"/>
      <c r="FI54" s="56"/>
      <c r="FJ54" s="56"/>
      <c r="FK54" s="56"/>
      <c r="FL54" s="56"/>
      <c r="FM54" s="56"/>
      <c r="FN54" s="56"/>
      <c r="FO54" s="56"/>
      <c r="FP54" s="56"/>
      <c r="FQ54" s="56"/>
      <c r="FR54" s="56"/>
      <c r="FS54" s="56"/>
      <c r="FT54" s="56"/>
      <c r="FU54" s="56"/>
      <c r="FV54" s="56"/>
      <c r="FW54" s="56"/>
      <c r="FX54" s="56"/>
      <c r="FY54" s="56"/>
      <c r="FZ54" s="56"/>
      <c r="GA54" s="56"/>
      <c r="GB54" s="56"/>
      <c r="GC54" s="56"/>
      <c r="GD54" s="56"/>
      <c r="GE54" s="56"/>
      <c r="GF54" s="56"/>
      <c r="GG54" s="56"/>
      <c r="GH54" s="56"/>
      <c r="GI54" s="56"/>
      <c r="GJ54" s="56"/>
      <c r="GK54" s="56"/>
      <c r="GL54" s="56"/>
      <c r="GM54" s="56"/>
      <c r="GN54" s="56"/>
      <c r="GO54" s="56"/>
      <c r="GP54" s="56"/>
      <c r="GQ54" s="56"/>
      <c r="GR54" s="56"/>
      <c r="GS54" s="56"/>
      <c r="GT54" s="56"/>
      <c r="GU54" s="56"/>
      <c r="GV54" s="56"/>
      <c r="GW54" s="56"/>
      <c r="GX54" s="56"/>
      <c r="GY54" s="56"/>
      <c r="GZ54" s="56"/>
      <c r="HA54" s="56"/>
      <c r="HB54" s="56"/>
      <c r="HC54" s="56"/>
      <c r="HD54" s="56"/>
      <c r="HE54" s="56"/>
      <c r="HF54" s="56"/>
      <c r="HG54" s="56"/>
      <c r="HH54" s="56"/>
      <c r="HI54" s="56"/>
      <c r="HJ54" s="56"/>
      <c r="HK54" s="56"/>
      <c r="HL54" s="56"/>
      <c r="HM54" s="56"/>
      <c r="HN54" s="56"/>
      <c r="HO54" s="56"/>
      <c r="HP54" s="56"/>
      <c r="HQ54" s="56"/>
      <c r="HR54" s="56"/>
      <c r="HS54" s="56"/>
      <c r="HT54" s="56"/>
      <c r="HU54" s="56"/>
      <c r="HV54" s="56"/>
      <c r="HW54" s="56"/>
      <c r="HX54" s="56"/>
      <c r="HY54" s="56"/>
      <c r="HZ54" s="56"/>
      <c r="IA54" s="56"/>
      <c r="IB54" s="56"/>
      <c r="IC54" s="56"/>
      <c r="ID54" s="56"/>
      <c r="IE54" s="56"/>
      <c r="IF54" s="56"/>
      <c r="IG54" s="56"/>
      <c r="IH54" s="56"/>
      <c r="II54" s="56"/>
      <c r="IJ54" s="56"/>
      <c r="IK54" s="56"/>
      <c r="IL54" s="56"/>
      <c r="IM54" s="56"/>
      <c r="IN54" s="56"/>
      <c r="IO54" s="56"/>
      <c r="IP54" s="56"/>
      <c r="IQ54" s="56"/>
      <c r="IR54" s="56"/>
      <c r="IS54" s="56"/>
      <c r="IT54" s="56"/>
      <c r="IU54" s="56"/>
      <c r="IV54" s="56"/>
      <c r="IW54" s="56"/>
      <c r="IX54" s="56"/>
      <c r="IY54" s="56"/>
      <c r="IZ54" s="56"/>
      <c r="JA54" s="56"/>
      <c r="JB54" s="56"/>
      <c r="JC54" s="56"/>
      <c r="JD54" s="56"/>
      <c r="JE54" s="56"/>
      <c r="JF54" s="56"/>
      <c r="JG54" s="56"/>
      <c r="JH54" s="56"/>
      <c r="JI54" s="56"/>
      <c r="JJ54" s="56"/>
      <c r="JK54" s="56"/>
      <c r="JL54" s="56"/>
      <c r="JM54" s="56"/>
      <c r="JN54" s="56"/>
      <c r="JO54" s="56"/>
      <c r="JP54" s="56"/>
      <c r="JQ54" s="56"/>
      <c r="JR54" s="56"/>
      <c r="JS54" s="56"/>
      <c r="JT54" s="56"/>
      <c r="JU54" s="56"/>
      <c r="JV54" s="56"/>
      <c r="JW54" s="56"/>
      <c r="JX54" s="56"/>
      <c r="JY54" s="56"/>
      <c r="JZ54" s="56"/>
      <c r="KA54" s="56"/>
      <c r="KB54" s="56"/>
      <c r="KC54" s="56"/>
      <c r="KD54" s="56"/>
      <c r="KE54" s="56"/>
      <c r="KF54" s="56"/>
      <c r="KG54" s="56"/>
      <c r="KH54" s="56"/>
      <c r="KI54" s="56"/>
      <c r="KJ54" s="56"/>
      <c r="KK54" s="56"/>
      <c r="KL54" s="56"/>
      <c r="KM54" s="56"/>
      <c r="KN54" s="56"/>
      <c r="KO54" s="56"/>
      <c r="KP54" s="56"/>
      <c r="KQ54" s="56"/>
      <c r="KR54" s="56"/>
      <c r="KS54" s="56"/>
      <c r="KT54" s="56"/>
      <c r="KU54" s="56"/>
      <c r="KV54" s="56"/>
      <c r="KW54" s="56"/>
      <c r="KX54" s="56"/>
      <c r="KY54" s="56"/>
      <c r="KZ54" s="56"/>
      <c r="LA54" s="56"/>
      <c r="LB54" s="56"/>
      <c r="LC54" s="56"/>
      <c r="LD54" s="56"/>
      <c r="LE54" s="56"/>
      <c r="LF54" s="56"/>
      <c r="LG54" s="56"/>
      <c r="LH54" s="56"/>
      <c r="LI54" s="56"/>
      <c r="LJ54" s="56"/>
      <c r="LK54" s="56"/>
      <c r="LL54" s="56"/>
      <c r="LM54" s="56"/>
      <c r="LN54" s="56"/>
      <c r="LO54" s="56"/>
      <c r="LP54" s="56"/>
      <c r="LQ54" s="56"/>
      <c r="LR54" s="56"/>
      <c r="LS54" s="56"/>
      <c r="LT54" s="56"/>
      <c r="LU54" s="56"/>
      <c r="LV54" s="56"/>
      <c r="LW54" s="56"/>
      <c r="LX54" s="56"/>
      <c r="LY54" s="56"/>
      <c r="LZ54" s="56"/>
      <c r="MA54" s="56"/>
      <c r="MB54" s="56"/>
      <c r="MC54" s="56"/>
      <c r="MD54" s="56"/>
      <c r="ME54" s="56"/>
      <c r="MF54" s="56"/>
      <c r="MG54" s="56"/>
      <c r="MH54" s="56"/>
      <c r="MI54" s="56"/>
      <c r="MJ54" s="56"/>
      <c r="MK54" s="56"/>
      <c r="ML54" s="56"/>
      <c r="MM54" s="56"/>
      <c r="MN54" s="56"/>
      <c r="MO54" s="56"/>
      <c r="MP54" s="56"/>
      <c r="MQ54" s="56"/>
      <c r="MR54" s="56"/>
      <c r="MS54" s="56"/>
      <c r="MT54" s="56"/>
      <c r="MU54" s="56"/>
      <c r="MV54" s="56"/>
      <c r="MW54" s="56"/>
      <c r="MX54" s="56"/>
      <c r="MY54" s="56"/>
      <c r="MZ54" s="56"/>
      <c r="NA54" s="56"/>
      <c r="NB54" s="56"/>
      <c r="NC54" s="56"/>
      <c r="ND54" s="56"/>
      <c r="NE54" s="56"/>
      <c r="NF54" s="56"/>
      <c r="NG54" s="56"/>
      <c r="NH54" s="56"/>
      <c r="NI54" s="56"/>
      <c r="NJ54" s="56"/>
      <c r="NK54" s="56"/>
      <c r="NL54" s="56"/>
      <c r="NM54" s="56"/>
      <c r="NN54" s="56"/>
      <c r="NO54" s="56"/>
      <c r="NP54" s="56"/>
      <c r="NQ54" s="56"/>
      <c r="NR54" s="56"/>
      <c r="NS54" s="56"/>
      <c r="NT54" s="56"/>
      <c r="NU54" s="56"/>
      <c r="NV54" s="56"/>
      <c r="NW54" s="56"/>
      <c r="NX54" s="56"/>
      <c r="NY54" s="56"/>
      <c r="NZ54" s="56"/>
      <c r="OA54" s="56"/>
      <c r="OB54" s="56"/>
      <c r="OC54" s="56"/>
      <c r="OD54" s="56"/>
      <c r="OE54" s="56"/>
      <c r="OF54" s="56"/>
      <c r="OG54" s="56"/>
      <c r="OH54" s="56"/>
      <c r="OI54" s="56"/>
      <c r="OJ54" s="56"/>
      <c r="OK54" s="56"/>
      <c r="OL54" s="56"/>
      <c r="OM54" s="56"/>
      <c r="ON54" s="56"/>
      <c r="OO54" s="56"/>
      <c r="OP54" s="56"/>
      <c r="OQ54" s="56"/>
      <c r="OR54" s="56"/>
      <c r="OS54" s="56"/>
      <c r="OT54" s="56"/>
      <c r="OU54" s="56"/>
      <c r="OV54" s="56"/>
      <c r="OW54" s="56"/>
      <c r="OX54" s="56"/>
      <c r="OY54" s="56"/>
      <c r="OZ54" s="56"/>
      <c r="PA54" s="56"/>
      <c r="PB54" s="56"/>
      <c r="PC54" s="56"/>
      <c r="PD54" s="56"/>
      <c r="PE54" s="56"/>
      <c r="PF54" s="56"/>
      <c r="PG54" s="56"/>
      <c r="PH54" s="56"/>
      <c r="PI54" s="56"/>
      <c r="PJ54" s="56"/>
      <c r="PK54" s="56"/>
      <c r="PL54" s="56"/>
      <c r="PM54" s="56"/>
      <c r="PN54" s="56"/>
      <c r="PO54" s="56"/>
      <c r="PP54" s="56"/>
      <c r="PQ54" s="56"/>
      <c r="PR54" s="56"/>
      <c r="PS54" s="56"/>
      <c r="PT54" s="56"/>
      <c r="PU54" s="56"/>
      <c r="PV54" s="56"/>
      <c r="PW54" s="56"/>
      <c r="PX54" s="56"/>
      <c r="PY54" s="56"/>
      <c r="PZ54" s="56"/>
      <c r="QA54" s="56"/>
      <c r="QB54" s="56"/>
      <c r="QC54" s="56"/>
      <c r="QD54" s="56"/>
      <c r="QE54" s="56"/>
      <c r="QF54" s="56"/>
      <c r="QG54" s="56"/>
      <c r="QH54" s="56"/>
      <c r="QI54" s="56"/>
      <c r="QJ54" s="56"/>
      <c r="QK54" s="56"/>
      <c r="QL54" s="56"/>
      <c r="QM54" s="56"/>
      <c r="QN54" s="56"/>
      <c r="QO54" s="56"/>
      <c r="QP54" s="56"/>
      <c r="QQ54" s="56"/>
      <c r="QR54" s="56"/>
      <c r="QS54" s="56"/>
      <c r="QT54" s="56"/>
      <c r="QU54" s="56"/>
      <c r="QV54" s="56"/>
      <c r="QW54" s="56"/>
      <c r="QX54" s="56"/>
      <c r="QY54" s="56"/>
      <c r="QZ54" s="56"/>
      <c r="RA54" s="56"/>
      <c r="RB54" s="56"/>
      <c r="RC54" s="56"/>
      <c r="RD54" s="56"/>
      <c r="RE54" s="56"/>
      <c r="RF54" s="56"/>
      <c r="RG54" s="56"/>
      <c r="RH54" s="56"/>
      <c r="RI54" s="56"/>
      <c r="RJ54" s="56"/>
      <c r="RK54" s="56"/>
      <c r="RL54" s="56"/>
      <c r="RM54" s="56"/>
      <c r="RN54" s="56"/>
      <c r="RO54" s="56"/>
      <c r="RP54" s="56"/>
      <c r="RQ54" s="56"/>
      <c r="RR54" s="56"/>
      <c r="RS54" s="56"/>
      <c r="RT54" s="56"/>
      <c r="RU54" s="56"/>
      <c r="RV54" s="56"/>
      <c r="RW54" s="56"/>
      <c r="RX54" s="56"/>
      <c r="RY54" s="56"/>
      <c r="RZ54" s="56"/>
      <c r="SA54" s="56"/>
      <c r="SB54" s="56"/>
      <c r="SC54" s="56"/>
      <c r="SD54" s="56"/>
      <c r="SE54" s="56"/>
      <c r="SF54" s="56"/>
      <c r="SG54" s="56"/>
      <c r="SH54" s="56"/>
      <c r="SI54" s="56"/>
      <c r="SJ54" s="56"/>
      <c r="SK54" s="56"/>
      <c r="SL54" s="56"/>
      <c r="SM54" s="56"/>
      <c r="SN54" s="56"/>
      <c r="SO54" s="56"/>
      <c r="SP54" s="56"/>
      <c r="SQ54" s="56"/>
      <c r="SR54" s="56"/>
      <c r="SS54" s="56"/>
      <c r="ST54" s="56"/>
      <c r="SU54" s="56"/>
      <c r="SV54" s="56"/>
      <c r="SW54" s="56"/>
      <c r="SX54" s="56"/>
      <c r="SY54" s="56"/>
      <c r="SZ54" s="56"/>
      <c r="TA54" s="56"/>
      <c r="TB54" s="56"/>
      <c r="TC54" s="56"/>
      <c r="TD54" s="56"/>
      <c r="TE54" s="56"/>
      <c r="TF54" s="56"/>
      <c r="TG54" s="56"/>
      <c r="TH54" s="56"/>
      <c r="TI54" s="1382"/>
      <c r="TJ54" s="265"/>
    </row>
    <row r="55" spans="99:548">
      <c r="CU55" s="56"/>
      <c r="CV55" s="56"/>
      <c r="CW55" s="56"/>
      <c r="CX55" s="56"/>
      <c r="CY55" s="56"/>
      <c r="CZ55" s="56"/>
      <c r="DA55" s="56"/>
      <c r="DB55" s="56"/>
      <c r="DC55" s="56"/>
      <c r="DD55" s="56"/>
      <c r="DE55" s="56"/>
      <c r="DF55" s="56"/>
      <c r="DG55" s="56"/>
      <c r="DH55" s="56"/>
      <c r="DI55" s="56"/>
      <c r="DJ55" s="56"/>
      <c r="DK55" s="56"/>
      <c r="DL55" s="56"/>
      <c r="DM55" s="56"/>
      <c r="DN55" s="56"/>
      <c r="DO55" s="56"/>
      <c r="DP55" s="56"/>
      <c r="DQ55" s="56"/>
      <c r="DR55" s="56"/>
      <c r="DS55" s="56"/>
      <c r="DT55" s="56"/>
      <c r="DU55" s="56"/>
      <c r="DV55" s="56"/>
      <c r="DW55" s="56"/>
      <c r="DX55" s="56"/>
      <c r="DY55" s="56"/>
      <c r="DZ55" s="56"/>
      <c r="EA55" s="56"/>
      <c r="EB55" s="56"/>
      <c r="EC55" s="56"/>
      <c r="ED55" s="56"/>
      <c r="EE55" s="56"/>
      <c r="EF55" s="56"/>
      <c r="EG55" s="56"/>
      <c r="EH55" s="56"/>
      <c r="EI55" s="56"/>
      <c r="EJ55" s="56"/>
      <c r="EK55" s="56"/>
      <c r="EL55" s="56"/>
      <c r="EM55" s="56"/>
      <c r="EN55" s="56"/>
      <c r="EO55" s="56"/>
      <c r="EP55" s="56"/>
      <c r="EQ55" s="56"/>
      <c r="ER55" s="56"/>
      <c r="ES55" s="56"/>
      <c r="ET55" s="56"/>
      <c r="EU55" s="56"/>
      <c r="EV55" s="56"/>
      <c r="EW55" s="56"/>
      <c r="EX55" s="56"/>
      <c r="EY55" s="56"/>
      <c r="EZ55" s="56"/>
      <c r="FA55" s="56"/>
      <c r="FB55" s="56"/>
      <c r="FC55" s="56"/>
      <c r="FD55" s="56"/>
      <c r="FE55" s="56"/>
      <c r="FF55" s="56"/>
      <c r="FG55" s="56"/>
      <c r="FH55" s="56"/>
      <c r="FI55" s="56"/>
      <c r="FJ55" s="56"/>
      <c r="FK55" s="56"/>
      <c r="FL55" s="56"/>
      <c r="FM55" s="56"/>
      <c r="FN55" s="56"/>
      <c r="FO55" s="56"/>
      <c r="FP55" s="56"/>
      <c r="FQ55" s="56"/>
      <c r="FR55" s="56"/>
      <c r="FS55" s="56"/>
      <c r="FT55" s="56"/>
      <c r="FU55" s="56"/>
      <c r="FV55" s="56"/>
      <c r="FW55" s="56"/>
      <c r="FX55" s="56"/>
      <c r="FY55" s="56"/>
      <c r="FZ55" s="56"/>
      <c r="GA55" s="56"/>
      <c r="GB55" s="56"/>
      <c r="GC55" s="56"/>
      <c r="GD55" s="56"/>
      <c r="GE55" s="56"/>
      <c r="GF55" s="56"/>
      <c r="GG55" s="56"/>
      <c r="GH55" s="56"/>
      <c r="GI55" s="56"/>
      <c r="GJ55" s="56"/>
      <c r="GK55" s="56"/>
      <c r="GL55" s="56"/>
      <c r="GM55" s="56"/>
      <c r="GN55" s="56"/>
      <c r="GO55" s="56"/>
      <c r="GP55" s="56"/>
      <c r="GQ55" s="56"/>
      <c r="GR55" s="56"/>
      <c r="GS55" s="56"/>
      <c r="GT55" s="56"/>
      <c r="GU55" s="56"/>
      <c r="GV55" s="56"/>
      <c r="GW55" s="56"/>
      <c r="GX55" s="56"/>
      <c r="GY55" s="56"/>
      <c r="GZ55" s="56"/>
      <c r="HA55" s="56"/>
      <c r="HB55" s="56"/>
      <c r="HC55" s="56"/>
      <c r="HD55" s="56"/>
      <c r="HE55" s="56"/>
      <c r="HF55" s="56"/>
      <c r="HG55" s="56"/>
      <c r="HH55" s="56"/>
      <c r="HI55" s="56"/>
      <c r="HJ55" s="56"/>
      <c r="HK55" s="56"/>
      <c r="HL55" s="56"/>
      <c r="HM55" s="56"/>
      <c r="HN55" s="56"/>
      <c r="HO55" s="56"/>
      <c r="HP55" s="56"/>
      <c r="HQ55" s="56"/>
      <c r="HR55" s="56"/>
      <c r="HS55" s="56"/>
      <c r="HT55" s="56"/>
      <c r="HU55" s="56"/>
      <c r="HV55" s="56"/>
      <c r="HW55" s="56"/>
      <c r="HX55" s="56"/>
      <c r="HY55" s="56"/>
      <c r="HZ55" s="56"/>
      <c r="IA55" s="56"/>
      <c r="IB55" s="56"/>
      <c r="IC55" s="56"/>
      <c r="ID55" s="56"/>
      <c r="IE55" s="56"/>
      <c r="IF55" s="56"/>
      <c r="IG55" s="56"/>
      <c r="IH55" s="56"/>
      <c r="II55" s="56"/>
      <c r="IJ55" s="56"/>
      <c r="IK55" s="56"/>
      <c r="IL55" s="56"/>
      <c r="IM55" s="56"/>
      <c r="IN55" s="56"/>
      <c r="IO55" s="56"/>
      <c r="IP55" s="56"/>
      <c r="IQ55" s="56"/>
      <c r="IR55" s="56"/>
      <c r="IS55" s="56"/>
      <c r="IT55" s="56"/>
      <c r="IU55" s="56"/>
      <c r="IV55" s="56"/>
      <c r="IW55" s="56"/>
      <c r="IX55" s="56"/>
      <c r="IY55" s="56"/>
      <c r="IZ55" s="56"/>
      <c r="JA55" s="56"/>
      <c r="JB55" s="56"/>
      <c r="JC55" s="56"/>
      <c r="JD55" s="56"/>
      <c r="JE55" s="56"/>
      <c r="JF55" s="56"/>
      <c r="JG55" s="56"/>
      <c r="JH55" s="56"/>
      <c r="JI55" s="56"/>
      <c r="JJ55" s="56"/>
      <c r="JK55" s="56"/>
      <c r="JL55" s="56"/>
      <c r="JM55" s="56"/>
      <c r="JN55" s="56"/>
      <c r="JO55" s="56"/>
      <c r="JP55" s="56"/>
      <c r="JQ55" s="56"/>
      <c r="JR55" s="56"/>
      <c r="JS55" s="56"/>
      <c r="JT55" s="56"/>
      <c r="JU55" s="56"/>
      <c r="JV55" s="56"/>
      <c r="JW55" s="56"/>
      <c r="JX55" s="56"/>
      <c r="JY55" s="56"/>
      <c r="JZ55" s="56"/>
      <c r="KA55" s="56"/>
      <c r="KB55" s="56"/>
      <c r="KC55" s="56"/>
      <c r="KD55" s="56"/>
      <c r="KE55" s="56"/>
      <c r="KF55" s="56"/>
      <c r="KG55" s="56"/>
      <c r="KH55" s="56"/>
      <c r="KI55" s="56"/>
      <c r="KJ55" s="56"/>
      <c r="KK55" s="56"/>
      <c r="KL55" s="56"/>
      <c r="KM55" s="56"/>
      <c r="KN55" s="56"/>
      <c r="KO55" s="56"/>
      <c r="KP55" s="56"/>
      <c r="KQ55" s="56"/>
      <c r="KR55" s="56"/>
      <c r="KS55" s="56"/>
      <c r="KT55" s="56"/>
      <c r="KU55" s="56"/>
      <c r="KV55" s="56"/>
      <c r="KW55" s="56"/>
      <c r="KX55" s="56"/>
      <c r="KY55" s="56"/>
      <c r="KZ55" s="56"/>
      <c r="LA55" s="56"/>
      <c r="LB55" s="56"/>
      <c r="LC55" s="56"/>
      <c r="LD55" s="56"/>
      <c r="LE55" s="56"/>
      <c r="LF55" s="56"/>
      <c r="LG55" s="56"/>
      <c r="LH55" s="56"/>
      <c r="LI55" s="56"/>
      <c r="LJ55" s="56"/>
      <c r="LK55" s="56"/>
      <c r="LL55" s="56"/>
      <c r="LM55" s="56"/>
      <c r="LN55" s="56"/>
      <c r="LO55" s="56"/>
      <c r="LP55" s="56"/>
      <c r="LQ55" s="56"/>
      <c r="LR55" s="56"/>
      <c r="LS55" s="56"/>
      <c r="LT55" s="56"/>
      <c r="LU55" s="56"/>
      <c r="LV55" s="56"/>
      <c r="LW55" s="56"/>
      <c r="LX55" s="56"/>
      <c r="LY55" s="56"/>
      <c r="LZ55" s="56"/>
      <c r="MA55" s="56"/>
      <c r="MB55" s="56"/>
      <c r="MC55" s="56"/>
      <c r="MD55" s="56"/>
      <c r="ME55" s="56"/>
      <c r="MF55" s="56"/>
      <c r="MG55" s="56"/>
      <c r="MH55" s="56"/>
      <c r="MI55" s="56"/>
      <c r="MJ55" s="56"/>
      <c r="MK55" s="56"/>
      <c r="ML55" s="56"/>
      <c r="MM55" s="56"/>
      <c r="MN55" s="56"/>
      <c r="MO55" s="56"/>
      <c r="MP55" s="56"/>
      <c r="MQ55" s="56"/>
      <c r="MR55" s="56"/>
      <c r="MS55" s="56"/>
      <c r="MT55" s="56"/>
      <c r="MU55" s="56"/>
      <c r="MV55" s="56"/>
      <c r="MW55" s="56"/>
      <c r="MX55" s="56"/>
      <c r="MY55" s="56"/>
      <c r="MZ55" s="56"/>
      <c r="NA55" s="56"/>
      <c r="NB55" s="56"/>
      <c r="NC55" s="56"/>
      <c r="ND55" s="56"/>
      <c r="NE55" s="56"/>
      <c r="NF55" s="56"/>
      <c r="NG55" s="56"/>
      <c r="NH55" s="56"/>
      <c r="NI55" s="56"/>
      <c r="NJ55" s="56"/>
      <c r="NK55" s="56"/>
      <c r="NL55" s="56"/>
      <c r="NM55" s="56"/>
      <c r="NN55" s="56"/>
      <c r="NO55" s="56"/>
      <c r="NP55" s="56"/>
      <c r="NQ55" s="56"/>
      <c r="NR55" s="56"/>
      <c r="NS55" s="56"/>
      <c r="NT55" s="56"/>
      <c r="NU55" s="56"/>
      <c r="NV55" s="56"/>
      <c r="NW55" s="56"/>
      <c r="NX55" s="56"/>
      <c r="NY55" s="56"/>
      <c r="NZ55" s="56"/>
      <c r="OA55" s="56"/>
      <c r="OB55" s="56"/>
      <c r="OC55" s="56"/>
      <c r="OD55" s="56"/>
      <c r="OE55" s="56"/>
      <c r="OF55" s="56"/>
      <c r="OG55" s="56"/>
      <c r="OH55" s="56"/>
      <c r="OI55" s="56"/>
      <c r="OJ55" s="56"/>
      <c r="OK55" s="56"/>
      <c r="OL55" s="56"/>
      <c r="OM55" s="56"/>
      <c r="ON55" s="56"/>
      <c r="OO55" s="56"/>
      <c r="OP55" s="56"/>
      <c r="OQ55" s="56"/>
      <c r="OR55" s="56"/>
      <c r="OS55" s="56"/>
      <c r="OT55" s="56"/>
      <c r="OU55" s="56"/>
      <c r="OV55" s="56"/>
      <c r="OW55" s="56"/>
      <c r="OX55" s="56"/>
      <c r="OY55" s="56"/>
      <c r="OZ55" s="56"/>
      <c r="PA55" s="56"/>
      <c r="PB55" s="56"/>
      <c r="PC55" s="56"/>
      <c r="PD55" s="56"/>
      <c r="PE55" s="56"/>
      <c r="PF55" s="56"/>
      <c r="PG55" s="56"/>
      <c r="PH55" s="56"/>
      <c r="PI55" s="56"/>
      <c r="PJ55" s="56"/>
      <c r="PK55" s="56"/>
      <c r="PL55" s="56"/>
      <c r="PM55" s="56"/>
      <c r="PN55" s="56"/>
      <c r="PO55" s="56"/>
      <c r="PP55" s="56"/>
      <c r="PQ55" s="56"/>
      <c r="PR55" s="56"/>
      <c r="PS55" s="56"/>
      <c r="PT55" s="56"/>
      <c r="PU55" s="56"/>
      <c r="PV55" s="56"/>
      <c r="PW55" s="56"/>
      <c r="PX55" s="56"/>
      <c r="PY55" s="56"/>
      <c r="PZ55" s="56"/>
      <c r="QA55" s="56"/>
      <c r="QB55" s="56"/>
      <c r="QC55" s="56"/>
      <c r="QD55" s="56"/>
      <c r="QE55" s="56"/>
      <c r="QF55" s="56"/>
      <c r="QG55" s="56"/>
      <c r="QH55" s="56"/>
      <c r="QI55" s="56"/>
      <c r="QJ55" s="56"/>
      <c r="QK55" s="56"/>
      <c r="QL55" s="56"/>
      <c r="QM55" s="56"/>
      <c r="QN55" s="56"/>
      <c r="QO55" s="56"/>
      <c r="QP55" s="56"/>
      <c r="QQ55" s="56"/>
      <c r="QR55" s="56"/>
      <c r="QS55" s="56"/>
      <c r="QT55" s="56"/>
      <c r="QU55" s="56"/>
      <c r="QV55" s="56"/>
      <c r="QW55" s="56"/>
      <c r="QX55" s="56"/>
      <c r="QY55" s="56"/>
      <c r="QZ55" s="56"/>
      <c r="RA55" s="56"/>
      <c r="RB55" s="56"/>
      <c r="RC55" s="56"/>
      <c r="RD55" s="56"/>
      <c r="RE55" s="56"/>
      <c r="RF55" s="56"/>
      <c r="RG55" s="56"/>
      <c r="RH55" s="56"/>
      <c r="RI55" s="56"/>
      <c r="RJ55" s="56"/>
      <c r="RK55" s="56"/>
      <c r="RL55" s="56"/>
      <c r="RM55" s="56"/>
      <c r="RN55" s="56"/>
      <c r="RO55" s="56"/>
      <c r="RP55" s="56"/>
      <c r="RQ55" s="56"/>
      <c r="RR55" s="56"/>
      <c r="RS55" s="56"/>
      <c r="RT55" s="56"/>
      <c r="RU55" s="56"/>
      <c r="RV55" s="56"/>
      <c r="RW55" s="56"/>
      <c r="RX55" s="56"/>
      <c r="RY55" s="56"/>
      <c r="RZ55" s="56"/>
      <c r="SA55" s="56"/>
      <c r="SB55" s="56"/>
      <c r="SC55" s="56"/>
      <c r="SD55" s="56"/>
      <c r="SE55" s="56"/>
      <c r="SF55" s="56"/>
      <c r="SG55" s="56"/>
      <c r="SH55" s="56"/>
      <c r="SI55" s="56"/>
      <c r="SJ55" s="56"/>
      <c r="SK55" s="56"/>
      <c r="SL55" s="56"/>
      <c r="SM55" s="56"/>
      <c r="SN55" s="56"/>
      <c r="SO55" s="56"/>
      <c r="SP55" s="56"/>
      <c r="SQ55" s="56"/>
      <c r="SR55" s="56"/>
      <c r="SS55" s="56"/>
      <c r="ST55" s="56"/>
      <c r="SU55" s="56"/>
      <c r="SV55" s="56"/>
      <c r="SW55" s="56"/>
      <c r="SX55" s="56"/>
      <c r="SY55" s="56"/>
      <c r="SZ55" s="56"/>
      <c r="TA55" s="56"/>
      <c r="TB55" s="56"/>
      <c r="TC55" s="56"/>
      <c r="TD55" s="56"/>
      <c r="TE55" s="56"/>
      <c r="TF55" s="56"/>
      <c r="TG55" s="56"/>
      <c r="TH55" s="56"/>
      <c r="TI55" s="1382"/>
      <c r="TJ55" s="265"/>
    </row>
    <row r="56" spans="99:548">
      <c r="CU56" s="56"/>
      <c r="CV56" s="56"/>
      <c r="CW56" s="56"/>
      <c r="CX56" s="56"/>
      <c r="CY56" s="56"/>
      <c r="CZ56" s="56"/>
      <c r="DA56" s="56"/>
      <c r="DB56" s="56"/>
      <c r="DC56" s="56"/>
      <c r="DD56" s="56"/>
      <c r="DE56" s="56"/>
      <c r="DF56" s="56"/>
      <c r="DG56" s="56"/>
      <c r="DH56" s="56"/>
      <c r="DI56" s="56"/>
      <c r="DJ56" s="56"/>
      <c r="DK56" s="56"/>
      <c r="DL56" s="56"/>
      <c r="DM56" s="56"/>
      <c r="DN56" s="56"/>
      <c r="DO56" s="56"/>
      <c r="DP56" s="56"/>
      <c r="DQ56" s="56"/>
      <c r="DR56" s="56"/>
      <c r="DS56" s="56"/>
      <c r="DT56" s="56"/>
      <c r="DU56" s="56"/>
      <c r="DV56" s="56"/>
      <c r="DW56" s="56"/>
      <c r="DX56" s="56"/>
      <c r="DY56" s="56"/>
      <c r="DZ56" s="56"/>
      <c r="EA56" s="56"/>
      <c r="EB56" s="56"/>
      <c r="EC56" s="56"/>
      <c r="ED56" s="56"/>
      <c r="EE56" s="56"/>
      <c r="EF56" s="56"/>
      <c r="EG56" s="56"/>
      <c r="EH56" s="56"/>
      <c r="EI56" s="56"/>
      <c r="EJ56" s="56"/>
      <c r="EK56" s="56"/>
      <c r="EL56" s="56"/>
      <c r="EM56" s="56"/>
      <c r="EN56" s="56"/>
      <c r="EO56" s="56"/>
      <c r="EP56" s="56"/>
      <c r="EQ56" s="56"/>
      <c r="ER56" s="56"/>
      <c r="ES56" s="56"/>
      <c r="ET56" s="56"/>
      <c r="EU56" s="56"/>
      <c r="EV56" s="56"/>
      <c r="EW56" s="56"/>
      <c r="EX56" s="56"/>
      <c r="EY56" s="56"/>
      <c r="EZ56" s="56"/>
      <c r="FA56" s="56"/>
      <c r="FB56" s="56"/>
      <c r="FC56" s="56"/>
      <c r="FD56" s="56"/>
      <c r="FE56" s="56"/>
      <c r="FF56" s="56"/>
      <c r="FG56" s="56"/>
      <c r="FH56" s="56"/>
      <c r="FI56" s="56"/>
      <c r="FJ56" s="56"/>
      <c r="FK56" s="56"/>
      <c r="FL56" s="56"/>
      <c r="FM56" s="56"/>
      <c r="FN56" s="56"/>
      <c r="FO56" s="56"/>
      <c r="FP56" s="56"/>
      <c r="FQ56" s="56"/>
      <c r="FR56" s="56"/>
      <c r="FS56" s="56"/>
      <c r="FT56" s="56"/>
      <c r="FU56" s="56"/>
      <c r="FV56" s="56"/>
      <c r="FW56" s="56"/>
      <c r="FX56" s="56"/>
      <c r="FY56" s="56"/>
      <c r="FZ56" s="56"/>
      <c r="GA56" s="56"/>
      <c r="GB56" s="56"/>
      <c r="GC56" s="56"/>
      <c r="GD56" s="56"/>
      <c r="GE56" s="56"/>
      <c r="GF56" s="56"/>
      <c r="GG56" s="56"/>
      <c r="GH56" s="56"/>
      <c r="GI56" s="56"/>
      <c r="GJ56" s="56"/>
      <c r="GK56" s="56"/>
      <c r="GL56" s="56"/>
      <c r="GM56" s="56"/>
      <c r="GN56" s="56"/>
      <c r="GO56" s="56"/>
      <c r="GP56" s="56"/>
      <c r="GQ56" s="56"/>
      <c r="GR56" s="56"/>
      <c r="GS56" s="56"/>
      <c r="GT56" s="56"/>
      <c r="GU56" s="56"/>
      <c r="GV56" s="56"/>
      <c r="GW56" s="56"/>
      <c r="GX56" s="56"/>
      <c r="GY56" s="56"/>
      <c r="GZ56" s="56"/>
      <c r="HA56" s="56"/>
      <c r="HB56" s="56"/>
      <c r="HC56" s="56"/>
      <c r="HD56" s="56"/>
      <c r="HE56" s="56"/>
      <c r="HF56" s="56"/>
      <c r="HG56" s="56"/>
      <c r="HH56" s="56"/>
      <c r="HI56" s="56"/>
      <c r="HJ56" s="56"/>
      <c r="HK56" s="56"/>
      <c r="HL56" s="56"/>
      <c r="HM56" s="56"/>
      <c r="HN56" s="56"/>
      <c r="HO56" s="56"/>
      <c r="HP56" s="56"/>
      <c r="HQ56" s="56"/>
      <c r="HR56" s="56"/>
      <c r="HS56" s="56"/>
      <c r="HT56" s="56"/>
      <c r="HU56" s="56"/>
      <c r="HV56" s="56"/>
      <c r="HW56" s="56"/>
      <c r="HX56" s="56"/>
      <c r="HY56" s="56"/>
      <c r="HZ56" s="56"/>
      <c r="IA56" s="56"/>
      <c r="IB56" s="56"/>
      <c r="IC56" s="56"/>
      <c r="ID56" s="56"/>
      <c r="IE56" s="56"/>
      <c r="IF56" s="56"/>
      <c r="IG56" s="56"/>
      <c r="IH56" s="56"/>
      <c r="II56" s="56"/>
      <c r="IJ56" s="56"/>
      <c r="IK56" s="56"/>
      <c r="IL56" s="56"/>
      <c r="IM56" s="56"/>
      <c r="IN56" s="56"/>
      <c r="IO56" s="56"/>
      <c r="IP56" s="56"/>
      <c r="IQ56" s="56"/>
      <c r="IR56" s="56"/>
      <c r="IS56" s="56"/>
      <c r="IT56" s="56"/>
      <c r="IU56" s="56"/>
      <c r="IV56" s="56"/>
      <c r="IW56" s="56"/>
      <c r="IX56" s="56"/>
      <c r="IY56" s="56"/>
      <c r="IZ56" s="56"/>
      <c r="JA56" s="56"/>
      <c r="JB56" s="56"/>
      <c r="JC56" s="56"/>
      <c r="JD56" s="56"/>
      <c r="JE56" s="56"/>
      <c r="JF56" s="56"/>
      <c r="JG56" s="56"/>
      <c r="JH56" s="56"/>
      <c r="JI56" s="56"/>
      <c r="JJ56" s="56"/>
      <c r="JK56" s="56"/>
      <c r="JL56" s="56"/>
      <c r="JM56" s="56"/>
      <c r="JN56" s="56"/>
      <c r="JO56" s="56"/>
      <c r="JP56" s="56"/>
      <c r="JQ56" s="56"/>
      <c r="JR56" s="56"/>
      <c r="JS56" s="56"/>
      <c r="JT56" s="56"/>
      <c r="JU56" s="56"/>
      <c r="JV56" s="56"/>
      <c r="JW56" s="56"/>
      <c r="JX56" s="56"/>
      <c r="JY56" s="56"/>
      <c r="JZ56" s="56"/>
      <c r="KA56" s="56"/>
      <c r="KB56" s="56"/>
      <c r="KC56" s="56"/>
      <c r="KD56" s="56"/>
      <c r="KE56" s="56"/>
      <c r="KF56" s="56"/>
      <c r="KG56" s="56"/>
      <c r="KH56" s="56"/>
      <c r="KI56" s="56"/>
      <c r="KJ56" s="56"/>
      <c r="KK56" s="56"/>
      <c r="KL56" s="56"/>
      <c r="KM56" s="56"/>
      <c r="KN56" s="56"/>
      <c r="KO56" s="56"/>
      <c r="KP56" s="56"/>
      <c r="KQ56" s="56"/>
      <c r="KR56" s="56"/>
      <c r="KS56" s="56"/>
      <c r="KT56" s="56"/>
      <c r="KU56" s="56"/>
      <c r="KV56" s="56"/>
      <c r="KW56" s="56"/>
      <c r="KX56" s="56"/>
      <c r="KY56" s="56"/>
      <c r="KZ56" s="56"/>
      <c r="LA56" s="56"/>
      <c r="LB56" s="56"/>
      <c r="LC56" s="56"/>
      <c r="LD56" s="56"/>
      <c r="LE56" s="56"/>
      <c r="LF56" s="56"/>
      <c r="LG56" s="56"/>
      <c r="LH56" s="56"/>
      <c r="LI56" s="56"/>
      <c r="LJ56" s="56"/>
      <c r="LK56" s="56"/>
      <c r="LL56" s="56"/>
      <c r="LM56" s="56"/>
      <c r="LN56" s="56"/>
      <c r="LO56" s="56"/>
      <c r="LP56" s="56"/>
      <c r="LQ56" s="56"/>
      <c r="LR56" s="56"/>
      <c r="LS56" s="56"/>
      <c r="LT56" s="56"/>
      <c r="LU56" s="56"/>
      <c r="LV56" s="56"/>
      <c r="LW56" s="56"/>
      <c r="LX56" s="56"/>
      <c r="LY56" s="56"/>
      <c r="LZ56" s="56"/>
      <c r="MA56" s="56"/>
      <c r="MB56" s="56"/>
      <c r="MC56" s="56"/>
      <c r="MD56" s="56"/>
      <c r="ME56" s="56"/>
      <c r="MF56" s="56"/>
      <c r="MG56" s="56"/>
      <c r="MH56" s="56"/>
      <c r="MI56" s="56"/>
      <c r="MJ56" s="56"/>
      <c r="MK56" s="56"/>
      <c r="ML56" s="56"/>
      <c r="MM56" s="56"/>
      <c r="MN56" s="56"/>
      <c r="MO56" s="56"/>
      <c r="MP56" s="56"/>
      <c r="MQ56" s="56"/>
      <c r="MR56" s="56"/>
      <c r="MS56" s="56"/>
      <c r="MT56" s="56"/>
      <c r="MU56" s="56"/>
      <c r="MV56" s="56"/>
      <c r="MW56" s="56"/>
      <c r="MX56" s="56"/>
      <c r="MY56" s="56"/>
      <c r="MZ56" s="56"/>
      <c r="NA56" s="56"/>
      <c r="NB56" s="56"/>
      <c r="NC56" s="56"/>
      <c r="ND56" s="56"/>
      <c r="NE56" s="56"/>
      <c r="NF56" s="56"/>
      <c r="NG56" s="56"/>
      <c r="NH56" s="56"/>
      <c r="NI56" s="56"/>
      <c r="NJ56" s="56"/>
      <c r="NK56" s="56"/>
      <c r="NL56" s="56"/>
      <c r="NM56" s="56"/>
      <c r="NN56" s="56"/>
      <c r="NO56" s="56"/>
      <c r="NP56" s="56"/>
      <c r="NQ56" s="56"/>
      <c r="NR56" s="56"/>
      <c r="NS56" s="56"/>
      <c r="NT56" s="56"/>
      <c r="NU56" s="56"/>
      <c r="NV56" s="56"/>
      <c r="NW56" s="56"/>
      <c r="NX56" s="56"/>
      <c r="NY56" s="56"/>
      <c r="NZ56" s="56"/>
      <c r="OA56" s="56"/>
      <c r="OB56" s="56"/>
      <c r="OC56" s="56"/>
      <c r="OD56" s="56"/>
      <c r="OE56" s="56"/>
      <c r="OF56" s="56"/>
      <c r="OG56" s="56"/>
      <c r="OH56" s="56"/>
      <c r="OI56" s="56"/>
      <c r="OJ56" s="56"/>
      <c r="OK56" s="56"/>
      <c r="OL56" s="56"/>
      <c r="OM56" s="56"/>
      <c r="ON56" s="56"/>
      <c r="OO56" s="56"/>
      <c r="OP56" s="56"/>
      <c r="OQ56" s="56"/>
      <c r="OR56" s="56"/>
      <c r="OS56" s="56"/>
      <c r="OT56" s="56"/>
      <c r="OU56" s="56"/>
      <c r="OV56" s="56"/>
      <c r="OW56" s="56"/>
      <c r="OX56" s="56"/>
      <c r="OY56" s="56"/>
      <c r="OZ56" s="56"/>
      <c r="PA56" s="56"/>
      <c r="PB56" s="56"/>
      <c r="PC56" s="56"/>
      <c r="PD56" s="56"/>
      <c r="PE56" s="56"/>
      <c r="PF56" s="56"/>
      <c r="PG56" s="56"/>
      <c r="PH56" s="56"/>
      <c r="PI56" s="56"/>
      <c r="PJ56" s="56"/>
      <c r="PK56" s="56"/>
      <c r="PL56" s="56"/>
      <c r="PM56" s="56"/>
      <c r="PN56" s="56"/>
      <c r="PO56" s="56"/>
      <c r="PP56" s="56"/>
      <c r="PQ56" s="56"/>
      <c r="PR56" s="56"/>
      <c r="PS56" s="56"/>
      <c r="PT56" s="56"/>
      <c r="PU56" s="56"/>
      <c r="PV56" s="56"/>
      <c r="PW56" s="56"/>
      <c r="PX56" s="56"/>
      <c r="PY56" s="56"/>
      <c r="PZ56" s="56"/>
      <c r="QA56" s="56"/>
      <c r="QB56" s="56"/>
      <c r="QC56" s="56"/>
      <c r="QD56" s="56"/>
      <c r="QE56" s="56"/>
      <c r="QF56" s="56"/>
      <c r="QG56" s="56"/>
      <c r="QH56" s="56"/>
      <c r="QI56" s="56"/>
      <c r="QJ56" s="56"/>
      <c r="QK56" s="56"/>
      <c r="QL56" s="56"/>
      <c r="QM56" s="56"/>
      <c r="QN56" s="56"/>
      <c r="QO56" s="56"/>
      <c r="QP56" s="56"/>
      <c r="QQ56" s="56"/>
      <c r="QR56" s="56"/>
      <c r="QS56" s="56"/>
      <c r="QT56" s="56"/>
      <c r="QU56" s="56"/>
      <c r="QV56" s="56"/>
      <c r="QW56" s="56"/>
      <c r="QX56" s="56"/>
      <c r="QY56" s="56"/>
      <c r="QZ56" s="56"/>
      <c r="RA56" s="56"/>
      <c r="RB56" s="56"/>
      <c r="RC56" s="56"/>
      <c r="RD56" s="56"/>
      <c r="RE56" s="56"/>
      <c r="RF56" s="56"/>
      <c r="RG56" s="56"/>
      <c r="RH56" s="56"/>
      <c r="RI56" s="56"/>
      <c r="RJ56" s="56"/>
      <c r="RK56" s="56"/>
      <c r="RL56" s="56"/>
      <c r="RM56" s="56"/>
      <c r="RN56" s="56"/>
      <c r="RO56" s="56"/>
      <c r="RP56" s="56"/>
      <c r="RQ56" s="56"/>
      <c r="RR56" s="56"/>
      <c r="RS56" s="56"/>
      <c r="RT56" s="56"/>
      <c r="RU56" s="56"/>
      <c r="RV56" s="56"/>
      <c r="RW56" s="56"/>
      <c r="RX56" s="56"/>
      <c r="RY56" s="56"/>
      <c r="RZ56" s="56"/>
      <c r="SA56" s="56"/>
      <c r="SB56" s="56"/>
      <c r="SC56" s="56"/>
      <c r="SD56" s="56"/>
      <c r="SE56" s="56"/>
      <c r="SF56" s="56"/>
      <c r="SG56" s="56"/>
      <c r="SH56" s="56"/>
      <c r="SI56" s="56"/>
      <c r="SJ56" s="56"/>
      <c r="SK56" s="56"/>
      <c r="SL56" s="56"/>
      <c r="SM56" s="56"/>
      <c r="SN56" s="56"/>
      <c r="SO56" s="56"/>
      <c r="SP56" s="56"/>
      <c r="SQ56" s="56"/>
      <c r="SR56" s="56"/>
      <c r="SS56" s="56"/>
      <c r="ST56" s="56"/>
      <c r="SU56" s="56"/>
      <c r="SV56" s="56"/>
      <c r="SW56" s="56"/>
      <c r="SX56" s="56"/>
      <c r="SY56" s="56"/>
      <c r="SZ56" s="56"/>
      <c r="TA56" s="56"/>
      <c r="TB56" s="56"/>
      <c r="TC56" s="56"/>
      <c r="TD56" s="56"/>
      <c r="TE56" s="56"/>
      <c r="TF56" s="56"/>
      <c r="TG56" s="56"/>
      <c r="TH56" s="56"/>
      <c r="TI56" s="1382"/>
      <c r="TJ56" s="265"/>
    </row>
    <row r="57" spans="99:548">
      <c r="CU57" s="56"/>
      <c r="CV57" s="56"/>
      <c r="CW57" s="56"/>
      <c r="CX57" s="56"/>
      <c r="CY57" s="56"/>
      <c r="CZ57" s="56"/>
      <c r="DA57" s="56"/>
      <c r="DB57" s="56"/>
      <c r="DC57" s="56"/>
      <c r="DD57" s="56"/>
      <c r="DE57" s="56"/>
      <c r="DF57" s="56"/>
      <c r="DG57" s="56"/>
      <c r="DH57" s="56"/>
      <c r="DI57" s="56"/>
      <c r="DJ57" s="56"/>
      <c r="DK57" s="56"/>
      <c r="DL57" s="56"/>
      <c r="DM57" s="56"/>
      <c r="DN57" s="56"/>
      <c r="DO57" s="56"/>
      <c r="DP57" s="56"/>
      <c r="DQ57" s="56"/>
      <c r="DR57" s="56"/>
      <c r="DS57" s="56"/>
      <c r="DT57" s="56"/>
      <c r="DU57" s="56"/>
      <c r="DV57" s="56"/>
      <c r="DW57" s="56"/>
      <c r="DX57" s="56"/>
      <c r="DY57" s="56"/>
      <c r="DZ57" s="56"/>
      <c r="EA57" s="56"/>
      <c r="EB57" s="56"/>
      <c r="EC57" s="56"/>
      <c r="ED57" s="56"/>
      <c r="EE57" s="56"/>
      <c r="EF57" s="56"/>
      <c r="EG57" s="56"/>
      <c r="EH57" s="56"/>
      <c r="EI57" s="56"/>
      <c r="EJ57" s="56"/>
      <c r="EK57" s="56"/>
      <c r="EL57" s="56"/>
      <c r="EM57" s="56"/>
      <c r="EN57" s="56"/>
      <c r="EO57" s="56"/>
      <c r="EP57" s="56"/>
      <c r="EQ57" s="56"/>
      <c r="ER57" s="56"/>
      <c r="ES57" s="56"/>
      <c r="ET57" s="56"/>
      <c r="EU57" s="56"/>
      <c r="EV57" s="56"/>
      <c r="EW57" s="56"/>
      <c r="EX57" s="56"/>
      <c r="EY57" s="56"/>
      <c r="EZ57" s="56"/>
      <c r="FA57" s="56"/>
      <c r="FB57" s="56"/>
      <c r="FC57" s="56"/>
      <c r="FD57" s="56"/>
      <c r="FE57" s="56"/>
      <c r="FF57" s="56"/>
      <c r="FG57" s="56"/>
      <c r="FH57" s="56"/>
      <c r="FI57" s="56"/>
      <c r="FJ57" s="56"/>
      <c r="FK57" s="56"/>
      <c r="FL57" s="56"/>
      <c r="FM57" s="56"/>
      <c r="FN57" s="56"/>
      <c r="FO57" s="56"/>
      <c r="FP57" s="56"/>
      <c r="FQ57" s="56"/>
      <c r="FR57" s="56"/>
      <c r="FS57" s="56"/>
      <c r="FT57" s="56"/>
      <c r="FU57" s="56"/>
      <c r="FV57" s="56"/>
      <c r="FW57" s="56"/>
      <c r="FX57" s="56"/>
      <c r="FY57" s="56"/>
      <c r="FZ57" s="56"/>
      <c r="GA57" s="56"/>
      <c r="GB57" s="56"/>
      <c r="GC57" s="56"/>
      <c r="GD57" s="56"/>
      <c r="GE57" s="56"/>
      <c r="GF57" s="56"/>
      <c r="GG57" s="56"/>
      <c r="GH57" s="56"/>
      <c r="GI57" s="56"/>
      <c r="GJ57" s="56"/>
      <c r="GK57" s="56"/>
      <c r="GL57" s="56"/>
      <c r="GM57" s="56"/>
      <c r="GN57" s="56"/>
      <c r="GO57" s="56"/>
      <c r="GP57" s="56"/>
      <c r="GQ57" s="56"/>
      <c r="GR57" s="56"/>
      <c r="GS57" s="56"/>
      <c r="GT57" s="56"/>
      <c r="GU57" s="56"/>
      <c r="GV57" s="56"/>
      <c r="GW57" s="56"/>
      <c r="GX57" s="56"/>
      <c r="GY57" s="56"/>
      <c r="GZ57" s="56"/>
      <c r="HA57" s="56"/>
      <c r="HB57" s="56"/>
      <c r="HC57" s="56"/>
      <c r="HD57" s="56"/>
      <c r="HE57" s="56"/>
      <c r="HF57" s="56"/>
      <c r="HG57" s="56"/>
      <c r="HH57" s="56"/>
      <c r="HI57" s="56"/>
      <c r="HJ57" s="56"/>
      <c r="HK57" s="56"/>
      <c r="HL57" s="56"/>
      <c r="HM57" s="56"/>
      <c r="HN57" s="56"/>
      <c r="HO57" s="56"/>
      <c r="HP57" s="56"/>
      <c r="HQ57" s="56"/>
      <c r="HR57" s="56"/>
      <c r="HS57" s="56"/>
      <c r="HT57" s="56"/>
      <c r="HU57" s="56"/>
      <c r="HV57" s="56"/>
      <c r="HW57" s="56"/>
      <c r="HX57" s="56"/>
      <c r="HY57" s="56"/>
      <c r="HZ57" s="56"/>
      <c r="IA57" s="56"/>
      <c r="IB57" s="56"/>
      <c r="IC57" s="56"/>
      <c r="ID57" s="56"/>
      <c r="IE57" s="56"/>
      <c r="IF57" s="56"/>
      <c r="IG57" s="56"/>
      <c r="IH57" s="56"/>
      <c r="II57" s="56"/>
      <c r="IJ57" s="56"/>
      <c r="IK57" s="56"/>
      <c r="IL57" s="56"/>
      <c r="IM57" s="56"/>
      <c r="IN57" s="56"/>
      <c r="IO57" s="56"/>
      <c r="IP57" s="56"/>
      <c r="IQ57" s="56"/>
      <c r="IR57" s="56"/>
      <c r="IS57" s="56"/>
      <c r="IT57" s="56"/>
      <c r="IU57" s="56"/>
      <c r="IV57" s="56"/>
      <c r="IW57" s="56"/>
      <c r="IX57" s="56"/>
      <c r="IY57" s="56"/>
      <c r="IZ57" s="56"/>
      <c r="JA57" s="56"/>
      <c r="JB57" s="56"/>
      <c r="JC57" s="56"/>
      <c r="JD57" s="56"/>
      <c r="JE57" s="56"/>
      <c r="JF57" s="56"/>
      <c r="JG57" s="56"/>
      <c r="JH57" s="56"/>
      <c r="JI57" s="56"/>
      <c r="JJ57" s="56"/>
      <c r="JK57" s="56"/>
      <c r="JL57" s="56"/>
      <c r="JM57" s="56"/>
      <c r="JN57" s="56"/>
      <c r="JO57" s="56"/>
      <c r="JP57" s="56"/>
      <c r="JQ57" s="56"/>
      <c r="JR57" s="56"/>
      <c r="JS57" s="56"/>
      <c r="JT57" s="56"/>
      <c r="JU57" s="56"/>
      <c r="JV57" s="56"/>
      <c r="JW57" s="56"/>
      <c r="JX57" s="56"/>
      <c r="JY57" s="56"/>
      <c r="JZ57" s="56"/>
      <c r="KA57" s="56"/>
      <c r="KB57" s="56"/>
      <c r="KC57" s="56"/>
      <c r="KD57" s="56"/>
      <c r="KE57" s="56"/>
      <c r="KF57" s="56"/>
      <c r="KG57" s="56"/>
      <c r="KH57" s="56"/>
      <c r="KI57" s="56"/>
      <c r="KJ57" s="56"/>
      <c r="KK57" s="56"/>
      <c r="KL57" s="56"/>
      <c r="KM57" s="56"/>
      <c r="KN57" s="56"/>
      <c r="KO57" s="56"/>
      <c r="KP57" s="56"/>
      <c r="KQ57" s="56"/>
      <c r="KR57" s="56"/>
      <c r="KS57" s="56"/>
      <c r="KT57" s="56"/>
      <c r="KU57" s="56"/>
      <c r="KV57" s="56"/>
      <c r="KW57" s="56"/>
      <c r="KX57" s="56"/>
      <c r="KY57" s="56"/>
      <c r="KZ57" s="56"/>
      <c r="LA57" s="56"/>
      <c r="LB57" s="56"/>
      <c r="LC57" s="56"/>
      <c r="LD57" s="56"/>
      <c r="LE57" s="56"/>
      <c r="LF57" s="56"/>
      <c r="LG57" s="56"/>
      <c r="LH57" s="56"/>
      <c r="LI57" s="56"/>
      <c r="LJ57" s="56"/>
      <c r="LK57" s="56"/>
      <c r="LL57" s="56"/>
      <c r="LM57" s="56"/>
      <c r="LN57" s="56"/>
      <c r="LO57" s="56"/>
      <c r="LP57" s="56"/>
      <c r="LQ57" s="56"/>
      <c r="LR57" s="56"/>
      <c r="LS57" s="56"/>
      <c r="LT57" s="56"/>
      <c r="LU57" s="56"/>
      <c r="LV57" s="56"/>
      <c r="LW57" s="56"/>
      <c r="LX57" s="56"/>
      <c r="LY57" s="56"/>
      <c r="LZ57" s="56"/>
      <c r="MA57" s="56"/>
      <c r="MB57" s="56"/>
      <c r="MC57" s="56"/>
      <c r="MD57" s="56"/>
      <c r="ME57" s="56"/>
      <c r="MF57" s="56"/>
      <c r="MG57" s="56"/>
      <c r="MH57" s="56"/>
      <c r="MI57" s="56"/>
      <c r="MJ57" s="56"/>
      <c r="MK57" s="56"/>
      <c r="ML57" s="56"/>
      <c r="MM57" s="56"/>
      <c r="MN57" s="56"/>
      <c r="MO57" s="56"/>
      <c r="MP57" s="56"/>
      <c r="MQ57" s="56"/>
      <c r="MR57" s="56"/>
      <c r="MS57" s="56"/>
      <c r="MT57" s="56"/>
      <c r="MU57" s="56"/>
      <c r="MV57" s="56"/>
      <c r="MW57" s="56"/>
      <c r="MX57" s="56"/>
      <c r="MY57" s="56"/>
      <c r="MZ57" s="56"/>
      <c r="NA57" s="56"/>
      <c r="NB57" s="56"/>
      <c r="NC57" s="56"/>
      <c r="ND57" s="56"/>
      <c r="NE57" s="56"/>
      <c r="NF57" s="56"/>
      <c r="NG57" s="56"/>
      <c r="NH57" s="56"/>
      <c r="NI57" s="56"/>
      <c r="NJ57" s="56"/>
      <c r="NK57" s="56"/>
      <c r="NL57" s="56"/>
      <c r="NM57" s="56"/>
      <c r="NN57" s="56"/>
      <c r="NO57" s="56"/>
      <c r="NP57" s="56"/>
      <c r="NQ57" s="56"/>
      <c r="NR57" s="56"/>
      <c r="NS57" s="56"/>
      <c r="NT57" s="56"/>
      <c r="NU57" s="56"/>
      <c r="NV57" s="56"/>
      <c r="NW57" s="56"/>
      <c r="NX57" s="56"/>
      <c r="NY57" s="56"/>
      <c r="NZ57" s="56"/>
      <c r="OA57" s="56"/>
      <c r="OB57" s="56"/>
      <c r="OC57" s="56"/>
      <c r="OD57" s="56"/>
      <c r="OE57" s="56"/>
      <c r="OF57" s="56"/>
      <c r="OG57" s="56"/>
      <c r="OH57" s="56"/>
      <c r="OI57" s="56"/>
      <c r="OJ57" s="56"/>
      <c r="OK57" s="56"/>
      <c r="OL57" s="56"/>
      <c r="OM57" s="56"/>
      <c r="ON57" s="56"/>
      <c r="OO57" s="56"/>
      <c r="OP57" s="56"/>
      <c r="OQ57" s="56"/>
      <c r="OR57" s="56"/>
      <c r="OS57" s="56"/>
      <c r="OT57" s="56"/>
      <c r="OU57" s="56"/>
      <c r="OV57" s="56"/>
      <c r="OW57" s="56"/>
      <c r="OX57" s="56"/>
      <c r="OY57" s="56"/>
      <c r="OZ57" s="56"/>
      <c r="PA57" s="56"/>
      <c r="PB57" s="56"/>
      <c r="PC57" s="56"/>
      <c r="PD57" s="56"/>
      <c r="PE57" s="56"/>
      <c r="PF57" s="56"/>
      <c r="PG57" s="56"/>
      <c r="PH57" s="56"/>
      <c r="PI57" s="56"/>
      <c r="PJ57" s="56"/>
      <c r="PK57" s="56"/>
      <c r="PL57" s="56"/>
      <c r="PM57" s="56"/>
      <c r="PN57" s="56"/>
      <c r="PO57" s="56"/>
      <c r="PP57" s="56"/>
      <c r="PQ57" s="56"/>
      <c r="PR57" s="56"/>
      <c r="PS57" s="56"/>
      <c r="PT57" s="56"/>
      <c r="PU57" s="56"/>
      <c r="PV57" s="56"/>
      <c r="PW57" s="56"/>
      <c r="PX57" s="56"/>
      <c r="PY57" s="56"/>
      <c r="PZ57" s="56"/>
      <c r="QA57" s="56"/>
      <c r="QB57" s="56"/>
      <c r="QC57" s="56"/>
      <c r="QD57" s="56"/>
      <c r="QE57" s="56"/>
      <c r="QF57" s="56"/>
      <c r="QG57" s="56"/>
      <c r="QH57" s="56"/>
      <c r="QI57" s="56"/>
      <c r="QJ57" s="56"/>
      <c r="QK57" s="56"/>
      <c r="QL57" s="56"/>
      <c r="QM57" s="56"/>
      <c r="QN57" s="56"/>
      <c r="QO57" s="56"/>
      <c r="QP57" s="56"/>
      <c r="QQ57" s="56"/>
      <c r="QR57" s="56"/>
      <c r="QS57" s="56"/>
      <c r="QT57" s="56"/>
      <c r="QU57" s="56"/>
      <c r="QV57" s="56"/>
      <c r="QW57" s="56"/>
      <c r="QX57" s="56"/>
      <c r="QY57" s="56"/>
      <c r="QZ57" s="56"/>
      <c r="RA57" s="56"/>
      <c r="RB57" s="56"/>
      <c r="RC57" s="56"/>
      <c r="RD57" s="56"/>
      <c r="RE57" s="56"/>
      <c r="RF57" s="56"/>
      <c r="RG57" s="56"/>
      <c r="RH57" s="56"/>
      <c r="RI57" s="56"/>
      <c r="RJ57" s="56"/>
      <c r="RK57" s="56"/>
      <c r="RL57" s="56"/>
      <c r="RM57" s="56"/>
      <c r="RN57" s="56"/>
      <c r="RO57" s="56"/>
      <c r="RP57" s="56"/>
      <c r="RQ57" s="56"/>
      <c r="RR57" s="56"/>
      <c r="RS57" s="56"/>
      <c r="RT57" s="56"/>
      <c r="RU57" s="56"/>
      <c r="RV57" s="56"/>
      <c r="RW57" s="56"/>
      <c r="RX57" s="56"/>
      <c r="RY57" s="56"/>
      <c r="RZ57" s="56"/>
      <c r="SA57" s="56"/>
      <c r="SB57" s="56"/>
      <c r="SC57" s="56"/>
      <c r="SD57" s="56"/>
      <c r="SE57" s="56"/>
      <c r="SF57" s="56"/>
      <c r="SG57" s="56"/>
      <c r="SH57" s="56"/>
      <c r="SI57" s="56"/>
      <c r="SJ57" s="56"/>
      <c r="SK57" s="56"/>
      <c r="SL57" s="56"/>
      <c r="SM57" s="56"/>
      <c r="SN57" s="56"/>
      <c r="SO57" s="56"/>
      <c r="SP57" s="56"/>
      <c r="SQ57" s="56"/>
      <c r="SR57" s="56"/>
      <c r="SS57" s="56"/>
      <c r="ST57" s="56"/>
      <c r="SU57" s="56"/>
      <c r="SV57" s="56"/>
      <c r="SW57" s="56"/>
      <c r="SX57" s="56"/>
      <c r="SY57" s="56"/>
      <c r="SZ57" s="56"/>
      <c r="TA57" s="56"/>
      <c r="TB57" s="56"/>
      <c r="TC57" s="56"/>
      <c r="TD57" s="56"/>
      <c r="TE57" s="56"/>
      <c r="TF57" s="56"/>
      <c r="TG57" s="56"/>
      <c r="TH57" s="56"/>
      <c r="TI57" s="1382"/>
      <c r="TJ57" s="265"/>
    </row>
    <row r="58" spans="99:548">
      <c r="CU58" s="56"/>
      <c r="CV58" s="56"/>
      <c r="CW58" s="56"/>
      <c r="CX58" s="56"/>
      <c r="CY58" s="56"/>
      <c r="CZ58" s="56"/>
      <c r="DA58" s="56"/>
      <c r="DB58" s="56"/>
      <c r="DC58" s="56"/>
      <c r="DD58" s="56"/>
      <c r="DE58" s="56"/>
      <c r="DF58" s="56"/>
      <c r="DG58" s="56"/>
      <c r="DH58" s="56"/>
      <c r="DI58" s="56"/>
      <c r="DJ58" s="56"/>
      <c r="DK58" s="56"/>
      <c r="DL58" s="56"/>
      <c r="DM58" s="56"/>
      <c r="DN58" s="56"/>
      <c r="DO58" s="56"/>
      <c r="DP58" s="56"/>
      <c r="DQ58" s="56"/>
      <c r="DR58" s="56"/>
      <c r="DS58" s="56"/>
      <c r="DT58" s="56"/>
      <c r="DU58" s="56"/>
      <c r="DV58" s="56"/>
      <c r="DW58" s="56"/>
      <c r="DX58" s="56"/>
      <c r="DY58" s="56"/>
      <c r="DZ58" s="56"/>
      <c r="EA58" s="56"/>
      <c r="EB58" s="56"/>
      <c r="EC58" s="56"/>
      <c r="ED58" s="56"/>
      <c r="EE58" s="56"/>
      <c r="EF58" s="56"/>
      <c r="EG58" s="56"/>
      <c r="EH58" s="56"/>
      <c r="EI58" s="56"/>
      <c r="EJ58" s="56"/>
      <c r="EK58" s="56"/>
      <c r="EL58" s="56"/>
      <c r="EM58" s="56"/>
      <c r="EN58" s="56"/>
      <c r="EO58" s="56"/>
      <c r="EP58" s="56"/>
      <c r="EQ58" s="56"/>
      <c r="ER58" s="56"/>
      <c r="ES58" s="56"/>
      <c r="ET58" s="56"/>
      <c r="EU58" s="56"/>
      <c r="EV58" s="56"/>
      <c r="EW58" s="56"/>
      <c r="EX58" s="56"/>
      <c r="EY58" s="56"/>
      <c r="EZ58" s="56"/>
      <c r="FA58" s="56"/>
      <c r="FB58" s="56"/>
      <c r="FC58" s="56"/>
      <c r="FD58" s="56"/>
      <c r="FE58" s="56"/>
      <c r="FF58" s="56"/>
      <c r="FG58" s="56"/>
      <c r="FH58" s="56"/>
      <c r="FI58" s="56"/>
      <c r="FJ58" s="56"/>
      <c r="FK58" s="56"/>
      <c r="FL58" s="56"/>
      <c r="FM58" s="56"/>
      <c r="FN58" s="56"/>
      <c r="FO58" s="56"/>
      <c r="FP58" s="56"/>
      <c r="FQ58" s="56"/>
      <c r="FR58" s="56"/>
      <c r="FS58" s="56"/>
      <c r="FT58" s="56"/>
      <c r="FU58" s="56"/>
      <c r="FV58" s="56"/>
      <c r="FW58" s="56"/>
      <c r="FX58" s="56"/>
      <c r="FY58" s="56"/>
      <c r="FZ58" s="56"/>
      <c r="GA58" s="56"/>
      <c r="GB58" s="56"/>
      <c r="GC58" s="56"/>
      <c r="GD58" s="56"/>
      <c r="GE58" s="56"/>
      <c r="GF58" s="56"/>
      <c r="GG58" s="56"/>
      <c r="GH58" s="56"/>
      <c r="GI58" s="56"/>
      <c r="GJ58" s="56"/>
      <c r="GK58" s="56"/>
      <c r="GL58" s="56"/>
      <c r="GM58" s="56"/>
      <c r="GN58" s="56"/>
      <c r="GO58" s="56"/>
      <c r="GP58" s="56"/>
      <c r="GQ58" s="56"/>
      <c r="GR58" s="56"/>
      <c r="GS58" s="56"/>
      <c r="GT58" s="56"/>
      <c r="GU58" s="56"/>
      <c r="GV58" s="56"/>
      <c r="GW58" s="56"/>
      <c r="GX58" s="56"/>
      <c r="GY58" s="56"/>
      <c r="GZ58" s="56"/>
      <c r="HA58" s="56"/>
      <c r="HB58" s="56"/>
      <c r="HC58" s="56"/>
      <c r="HD58" s="56"/>
      <c r="HE58" s="56"/>
      <c r="HF58" s="56"/>
      <c r="HG58" s="56"/>
      <c r="HH58" s="56"/>
      <c r="HI58" s="56"/>
      <c r="HJ58" s="56"/>
      <c r="HK58" s="56"/>
      <c r="HL58" s="56"/>
      <c r="HM58" s="56"/>
      <c r="HN58" s="56"/>
      <c r="HO58" s="56"/>
      <c r="HP58" s="56"/>
      <c r="HQ58" s="56"/>
      <c r="HR58" s="56"/>
      <c r="HS58" s="56"/>
      <c r="HT58" s="56"/>
      <c r="HU58" s="56"/>
      <c r="HV58" s="56"/>
      <c r="HW58" s="56"/>
      <c r="HX58" s="56"/>
      <c r="HY58" s="56"/>
      <c r="HZ58" s="56"/>
      <c r="IA58" s="56"/>
      <c r="IB58" s="56"/>
      <c r="IC58" s="56"/>
      <c r="ID58" s="56"/>
      <c r="IE58" s="56"/>
      <c r="IF58" s="56"/>
      <c r="IG58" s="56"/>
      <c r="IH58" s="56"/>
      <c r="II58" s="56"/>
      <c r="IJ58" s="56"/>
      <c r="IK58" s="56"/>
      <c r="IL58" s="56"/>
      <c r="IM58" s="56"/>
      <c r="IN58" s="56"/>
      <c r="IO58" s="56"/>
      <c r="IP58" s="56"/>
      <c r="IQ58" s="56"/>
      <c r="IR58" s="56"/>
      <c r="IS58" s="56"/>
      <c r="IT58" s="56"/>
      <c r="IU58" s="56"/>
      <c r="IV58" s="56"/>
      <c r="IW58" s="56"/>
      <c r="IX58" s="56"/>
      <c r="IY58" s="56"/>
      <c r="IZ58" s="56"/>
      <c r="JA58" s="56"/>
      <c r="JB58" s="56"/>
      <c r="JC58" s="56"/>
      <c r="JD58" s="56"/>
      <c r="JE58" s="56"/>
      <c r="JF58" s="56"/>
      <c r="JG58" s="56"/>
      <c r="JH58" s="56"/>
      <c r="JI58" s="56"/>
      <c r="JJ58" s="56"/>
      <c r="JK58" s="56"/>
      <c r="JL58" s="56"/>
      <c r="JM58" s="56"/>
      <c r="JN58" s="56"/>
      <c r="JO58" s="56"/>
      <c r="JP58" s="56"/>
      <c r="JQ58" s="56"/>
      <c r="JR58" s="56"/>
      <c r="JS58" s="56"/>
      <c r="JT58" s="56"/>
      <c r="JU58" s="56"/>
      <c r="JV58" s="56"/>
      <c r="JW58" s="56"/>
      <c r="JX58" s="56"/>
      <c r="JY58" s="56"/>
      <c r="JZ58" s="56"/>
      <c r="KA58" s="56"/>
      <c r="KB58" s="56"/>
      <c r="KC58" s="56"/>
      <c r="KD58" s="56"/>
      <c r="KE58" s="56"/>
      <c r="KF58" s="56"/>
      <c r="KG58" s="56"/>
      <c r="KH58" s="56"/>
      <c r="KI58" s="56"/>
      <c r="KJ58" s="56"/>
      <c r="KK58" s="56"/>
      <c r="KL58" s="56"/>
      <c r="KM58" s="56"/>
      <c r="KN58" s="56"/>
      <c r="KO58" s="56"/>
      <c r="KP58" s="56"/>
      <c r="KQ58" s="56"/>
      <c r="KR58" s="56"/>
      <c r="KS58" s="56"/>
      <c r="KT58" s="56"/>
      <c r="KU58" s="56"/>
      <c r="KV58" s="56"/>
      <c r="KW58" s="56"/>
      <c r="KX58" s="56"/>
      <c r="KY58" s="56"/>
      <c r="KZ58" s="56"/>
      <c r="LA58" s="56"/>
      <c r="LB58" s="56"/>
      <c r="LC58" s="56"/>
      <c r="LD58" s="56"/>
      <c r="LE58" s="56"/>
      <c r="LF58" s="56"/>
      <c r="LG58" s="56"/>
      <c r="LH58" s="56"/>
      <c r="LI58" s="56"/>
      <c r="LJ58" s="56"/>
      <c r="LK58" s="56"/>
      <c r="LL58" s="56"/>
      <c r="LM58" s="56"/>
      <c r="LN58" s="56"/>
      <c r="LO58" s="56"/>
      <c r="LP58" s="56"/>
      <c r="LQ58" s="56"/>
      <c r="LR58" s="56"/>
      <c r="LS58" s="56"/>
      <c r="LT58" s="56"/>
      <c r="LU58" s="56"/>
      <c r="LV58" s="56"/>
      <c r="LW58" s="56"/>
      <c r="LX58" s="56"/>
      <c r="LY58" s="56"/>
      <c r="LZ58" s="56"/>
      <c r="MA58" s="56"/>
      <c r="MB58" s="56"/>
      <c r="MC58" s="56"/>
      <c r="MD58" s="56"/>
      <c r="ME58" s="56"/>
      <c r="MF58" s="56"/>
      <c r="MG58" s="56"/>
      <c r="MH58" s="56"/>
      <c r="MI58" s="56"/>
      <c r="MJ58" s="56"/>
      <c r="MK58" s="56"/>
      <c r="ML58" s="56"/>
      <c r="MM58" s="56"/>
      <c r="MN58" s="56"/>
      <c r="MO58" s="56"/>
      <c r="MP58" s="56"/>
      <c r="MQ58" s="56"/>
      <c r="MR58" s="56"/>
      <c r="MS58" s="56"/>
      <c r="MT58" s="56"/>
      <c r="MU58" s="56"/>
      <c r="MV58" s="56"/>
      <c r="MW58" s="56"/>
      <c r="MX58" s="56"/>
      <c r="MY58" s="56"/>
      <c r="MZ58" s="56"/>
      <c r="NA58" s="56"/>
      <c r="NB58" s="56"/>
      <c r="NC58" s="56"/>
      <c r="ND58" s="56"/>
      <c r="NE58" s="56"/>
      <c r="NF58" s="56"/>
      <c r="NG58" s="56"/>
      <c r="NH58" s="56"/>
      <c r="NI58" s="56"/>
      <c r="NJ58" s="56"/>
      <c r="NK58" s="56"/>
      <c r="NL58" s="56"/>
      <c r="NM58" s="56"/>
      <c r="NN58" s="56"/>
      <c r="NO58" s="56"/>
      <c r="NP58" s="56"/>
      <c r="NQ58" s="56"/>
      <c r="NR58" s="56"/>
      <c r="NS58" s="56"/>
      <c r="NT58" s="56"/>
      <c r="NU58" s="56"/>
      <c r="NV58" s="56"/>
      <c r="NW58" s="56"/>
      <c r="NX58" s="56"/>
      <c r="NY58" s="56"/>
      <c r="NZ58" s="56"/>
      <c r="OA58" s="56"/>
      <c r="OB58" s="56"/>
      <c r="OC58" s="56"/>
      <c r="OD58" s="56"/>
      <c r="OE58" s="56"/>
      <c r="OF58" s="56"/>
      <c r="OG58" s="56"/>
      <c r="OH58" s="56"/>
      <c r="OI58" s="56"/>
      <c r="OJ58" s="56"/>
      <c r="OK58" s="56"/>
      <c r="OL58" s="56"/>
      <c r="OM58" s="56"/>
      <c r="ON58" s="56"/>
      <c r="OO58" s="56"/>
      <c r="OP58" s="56"/>
      <c r="OQ58" s="56"/>
      <c r="OR58" s="56"/>
      <c r="OS58" s="56"/>
      <c r="OT58" s="56"/>
      <c r="OU58" s="56"/>
      <c r="OV58" s="56"/>
      <c r="OW58" s="56"/>
      <c r="OX58" s="56"/>
      <c r="OY58" s="56"/>
      <c r="OZ58" s="56"/>
      <c r="PA58" s="56"/>
      <c r="PB58" s="56"/>
      <c r="PC58" s="56"/>
      <c r="PD58" s="56"/>
      <c r="PE58" s="56"/>
      <c r="PF58" s="56"/>
      <c r="PG58" s="56"/>
      <c r="PH58" s="56"/>
      <c r="PI58" s="56"/>
      <c r="PJ58" s="56"/>
      <c r="PK58" s="56"/>
      <c r="PL58" s="56"/>
      <c r="PM58" s="56"/>
      <c r="PN58" s="56"/>
      <c r="PO58" s="56"/>
      <c r="PP58" s="56"/>
      <c r="PQ58" s="56"/>
      <c r="PR58" s="56"/>
      <c r="PS58" s="56"/>
      <c r="PT58" s="56"/>
      <c r="PU58" s="56"/>
      <c r="PV58" s="56"/>
      <c r="PW58" s="56"/>
      <c r="PX58" s="56"/>
      <c r="PY58" s="56"/>
      <c r="PZ58" s="56"/>
      <c r="QA58" s="56"/>
      <c r="QB58" s="56"/>
      <c r="QC58" s="56"/>
      <c r="QD58" s="56"/>
      <c r="QE58" s="56"/>
      <c r="QF58" s="56"/>
      <c r="QG58" s="56"/>
      <c r="QH58" s="56"/>
      <c r="QI58" s="56"/>
      <c r="QJ58" s="56"/>
      <c r="QK58" s="56"/>
      <c r="QL58" s="56"/>
      <c r="QM58" s="56"/>
      <c r="QN58" s="56"/>
      <c r="QO58" s="56"/>
      <c r="QP58" s="56"/>
      <c r="QQ58" s="56"/>
      <c r="QR58" s="56"/>
      <c r="QS58" s="56"/>
      <c r="QT58" s="56"/>
      <c r="QU58" s="56"/>
      <c r="QV58" s="56"/>
      <c r="QW58" s="56"/>
      <c r="QX58" s="56"/>
      <c r="QY58" s="56"/>
      <c r="QZ58" s="56"/>
      <c r="RA58" s="56"/>
      <c r="RB58" s="56"/>
      <c r="RC58" s="56"/>
      <c r="RD58" s="56"/>
      <c r="RE58" s="56"/>
      <c r="RF58" s="56"/>
      <c r="RG58" s="56"/>
      <c r="RH58" s="56"/>
      <c r="RI58" s="56"/>
      <c r="RJ58" s="56"/>
      <c r="RK58" s="56"/>
      <c r="RL58" s="56"/>
      <c r="RM58" s="56"/>
      <c r="RN58" s="56"/>
      <c r="RO58" s="56"/>
      <c r="RP58" s="56"/>
      <c r="RQ58" s="56"/>
      <c r="RR58" s="56"/>
      <c r="RS58" s="56"/>
      <c r="RT58" s="56"/>
      <c r="RU58" s="56"/>
      <c r="RV58" s="56"/>
      <c r="RW58" s="56"/>
      <c r="RX58" s="56"/>
      <c r="RY58" s="56"/>
      <c r="RZ58" s="56"/>
      <c r="SA58" s="56"/>
      <c r="SB58" s="56"/>
      <c r="SC58" s="56"/>
      <c r="SD58" s="56"/>
      <c r="SE58" s="56"/>
      <c r="SF58" s="56"/>
      <c r="SG58" s="56"/>
      <c r="SH58" s="56"/>
      <c r="SI58" s="56"/>
      <c r="SJ58" s="56"/>
      <c r="SK58" s="56"/>
      <c r="SL58" s="56"/>
      <c r="SM58" s="56"/>
      <c r="SN58" s="56"/>
      <c r="SO58" s="56"/>
      <c r="SP58" s="56"/>
      <c r="SQ58" s="56"/>
      <c r="SR58" s="56"/>
      <c r="SS58" s="56"/>
      <c r="ST58" s="56"/>
      <c r="SU58" s="56"/>
      <c r="SV58" s="56"/>
      <c r="SW58" s="56"/>
      <c r="SX58" s="56"/>
      <c r="SY58" s="56"/>
      <c r="SZ58" s="56"/>
      <c r="TA58" s="56"/>
      <c r="TB58" s="56"/>
      <c r="TC58" s="56"/>
      <c r="TD58" s="56"/>
      <c r="TE58" s="56"/>
      <c r="TF58" s="56"/>
      <c r="TG58" s="56"/>
      <c r="TH58" s="56"/>
      <c r="TI58" s="1382"/>
      <c r="TJ58" s="265"/>
    </row>
    <row r="59" spans="99:548">
      <c r="CU59" s="56"/>
      <c r="CV59" s="56"/>
      <c r="CW59" s="56"/>
      <c r="CX59" s="56"/>
      <c r="CY59" s="56"/>
      <c r="CZ59" s="56"/>
      <c r="DA59" s="56"/>
      <c r="DB59" s="56"/>
      <c r="DC59" s="56"/>
      <c r="DD59" s="56"/>
      <c r="DE59" s="56"/>
      <c r="DF59" s="56"/>
      <c r="DG59" s="56"/>
      <c r="DH59" s="56"/>
      <c r="DI59" s="56"/>
      <c r="DJ59" s="56"/>
      <c r="DK59" s="56"/>
      <c r="DL59" s="56"/>
      <c r="DM59" s="56"/>
      <c r="DN59" s="56"/>
      <c r="DO59" s="56"/>
      <c r="DP59" s="56"/>
      <c r="DQ59" s="56"/>
      <c r="DR59" s="56"/>
      <c r="DS59" s="56"/>
      <c r="DT59" s="56"/>
      <c r="DU59" s="56"/>
      <c r="DV59" s="56"/>
      <c r="DW59" s="56"/>
      <c r="DX59" s="56"/>
      <c r="DY59" s="56"/>
      <c r="DZ59" s="56"/>
      <c r="EA59" s="56"/>
      <c r="EB59" s="56"/>
      <c r="EC59" s="56"/>
      <c r="ED59" s="56"/>
      <c r="EE59" s="56"/>
      <c r="EF59" s="56"/>
      <c r="EG59" s="56"/>
      <c r="EH59" s="56"/>
      <c r="EI59" s="56"/>
      <c r="EJ59" s="56"/>
      <c r="EK59" s="56"/>
      <c r="EL59" s="56"/>
      <c r="EM59" s="56"/>
      <c r="EN59" s="56"/>
      <c r="EO59" s="56"/>
      <c r="EP59" s="56"/>
      <c r="EQ59" s="56"/>
      <c r="ER59" s="56"/>
      <c r="ES59" s="56"/>
      <c r="ET59" s="56"/>
      <c r="EU59" s="56"/>
      <c r="EV59" s="56"/>
      <c r="EW59" s="56"/>
      <c r="EX59" s="56"/>
      <c r="EY59" s="56"/>
      <c r="EZ59" s="56"/>
      <c r="FA59" s="56"/>
      <c r="FB59" s="56"/>
      <c r="FC59" s="56"/>
      <c r="FD59" s="56"/>
      <c r="FE59" s="56"/>
      <c r="FF59" s="56"/>
      <c r="FG59" s="56"/>
      <c r="FH59" s="56"/>
      <c r="FI59" s="56"/>
      <c r="FJ59" s="56"/>
      <c r="FK59" s="56"/>
      <c r="FL59" s="56"/>
      <c r="FM59" s="56"/>
      <c r="FN59" s="56"/>
      <c r="FO59" s="56"/>
      <c r="FP59" s="56"/>
      <c r="FQ59" s="56"/>
      <c r="FR59" s="56"/>
      <c r="FS59" s="56"/>
      <c r="FT59" s="56"/>
      <c r="FU59" s="56"/>
      <c r="FV59" s="56"/>
      <c r="FW59" s="56"/>
      <c r="FX59" s="56"/>
      <c r="FY59" s="56"/>
      <c r="FZ59" s="56"/>
      <c r="GA59" s="56"/>
      <c r="GB59" s="56"/>
      <c r="GC59" s="56"/>
      <c r="GD59" s="56"/>
      <c r="GE59" s="56"/>
      <c r="GF59" s="56"/>
      <c r="GG59" s="56"/>
      <c r="GH59" s="56"/>
      <c r="GI59" s="56"/>
      <c r="GJ59" s="56"/>
      <c r="GK59" s="56"/>
      <c r="GL59" s="56"/>
      <c r="GM59" s="56"/>
      <c r="GN59" s="56"/>
      <c r="GO59" s="56"/>
      <c r="GP59" s="56"/>
      <c r="GQ59" s="56"/>
      <c r="GR59" s="56"/>
      <c r="GS59" s="56"/>
      <c r="GT59" s="56"/>
      <c r="GU59" s="56"/>
      <c r="GV59" s="56"/>
      <c r="GW59" s="56"/>
      <c r="GX59" s="56"/>
      <c r="GY59" s="56"/>
      <c r="GZ59" s="56"/>
      <c r="HA59" s="56"/>
      <c r="HB59" s="56"/>
      <c r="HC59" s="56"/>
      <c r="HD59" s="56"/>
      <c r="HE59" s="56"/>
      <c r="HF59" s="56"/>
      <c r="HG59" s="56"/>
      <c r="HH59" s="56"/>
      <c r="HI59" s="56"/>
      <c r="HJ59" s="56"/>
      <c r="HK59" s="56"/>
      <c r="HL59" s="56"/>
      <c r="HM59" s="56"/>
      <c r="HN59" s="56"/>
      <c r="HO59" s="56"/>
      <c r="HP59" s="56"/>
      <c r="HQ59" s="56"/>
      <c r="HR59" s="56"/>
      <c r="HS59" s="56"/>
      <c r="HT59" s="56"/>
      <c r="HU59" s="56"/>
      <c r="HV59" s="56"/>
      <c r="HW59" s="56"/>
      <c r="HX59" s="56"/>
      <c r="HY59" s="56"/>
      <c r="HZ59" s="56"/>
      <c r="IA59" s="56"/>
      <c r="IB59" s="56"/>
      <c r="IC59" s="56"/>
      <c r="ID59" s="56"/>
      <c r="IE59" s="56"/>
      <c r="IF59" s="56"/>
      <c r="IG59" s="56"/>
      <c r="IH59" s="56"/>
      <c r="II59" s="56"/>
      <c r="IJ59" s="56"/>
      <c r="IK59" s="56"/>
      <c r="IL59" s="56"/>
      <c r="IM59" s="56"/>
      <c r="IN59" s="56"/>
      <c r="IO59" s="56"/>
      <c r="IP59" s="56"/>
      <c r="IQ59" s="56"/>
      <c r="IR59" s="56"/>
      <c r="IS59" s="56"/>
      <c r="IT59" s="56"/>
      <c r="IU59" s="56"/>
      <c r="IV59" s="56"/>
      <c r="IW59" s="56"/>
      <c r="IX59" s="56"/>
      <c r="IY59" s="56"/>
      <c r="IZ59" s="56"/>
      <c r="JA59" s="56"/>
      <c r="JB59" s="56"/>
      <c r="JC59" s="56"/>
      <c r="JD59" s="56"/>
      <c r="JE59" s="56"/>
      <c r="JF59" s="56"/>
      <c r="JG59" s="56"/>
      <c r="JH59" s="56"/>
      <c r="JI59" s="56"/>
      <c r="JJ59" s="56"/>
      <c r="JK59" s="56"/>
      <c r="JL59" s="56"/>
      <c r="JM59" s="56"/>
      <c r="JN59" s="56"/>
      <c r="JO59" s="56"/>
      <c r="JP59" s="56"/>
      <c r="JQ59" s="56"/>
      <c r="JR59" s="56"/>
      <c r="JS59" s="56"/>
      <c r="JT59" s="56"/>
      <c r="JU59" s="56"/>
      <c r="JV59" s="56"/>
      <c r="JW59" s="56"/>
      <c r="JX59" s="56"/>
      <c r="JY59" s="56"/>
      <c r="JZ59" s="56"/>
      <c r="KA59" s="56"/>
      <c r="KB59" s="56"/>
      <c r="KC59" s="56"/>
      <c r="KD59" s="56"/>
      <c r="KE59" s="56"/>
      <c r="KF59" s="56"/>
      <c r="KG59" s="56"/>
      <c r="KH59" s="56"/>
      <c r="KI59" s="56"/>
      <c r="KJ59" s="56"/>
      <c r="KK59" s="56"/>
      <c r="KL59" s="56"/>
      <c r="KM59" s="56"/>
      <c r="KN59" s="56"/>
      <c r="KO59" s="56"/>
      <c r="KP59" s="56"/>
      <c r="KQ59" s="56"/>
      <c r="KR59" s="56"/>
      <c r="KS59" s="56"/>
      <c r="KT59" s="56"/>
      <c r="KU59" s="56"/>
      <c r="KV59" s="56"/>
      <c r="KW59" s="56"/>
      <c r="KX59" s="56"/>
      <c r="KY59" s="56"/>
      <c r="KZ59" s="56"/>
      <c r="LA59" s="56"/>
      <c r="LB59" s="56"/>
      <c r="LC59" s="56"/>
      <c r="LD59" s="56"/>
      <c r="LE59" s="56"/>
      <c r="LF59" s="56"/>
      <c r="LG59" s="56"/>
      <c r="LH59" s="56"/>
      <c r="LI59" s="56"/>
      <c r="LJ59" s="56"/>
      <c r="LK59" s="56"/>
      <c r="LL59" s="56"/>
      <c r="LM59" s="56"/>
      <c r="LN59" s="56"/>
      <c r="LO59" s="56"/>
      <c r="LP59" s="56"/>
      <c r="LQ59" s="56"/>
      <c r="LR59" s="56"/>
      <c r="LS59" s="56"/>
      <c r="LT59" s="56"/>
      <c r="LU59" s="56"/>
      <c r="LV59" s="56"/>
      <c r="LW59" s="56"/>
      <c r="LX59" s="56"/>
      <c r="LY59" s="56"/>
      <c r="LZ59" s="56"/>
      <c r="MA59" s="56"/>
      <c r="MB59" s="56"/>
      <c r="MC59" s="56"/>
      <c r="MD59" s="56"/>
      <c r="ME59" s="56"/>
      <c r="MF59" s="56"/>
      <c r="MG59" s="56"/>
      <c r="MH59" s="56"/>
      <c r="MI59" s="56"/>
      <c r="MJ59" s="56"/>
      <c r="MK59" s="56"/>
      <c r="ML59" s="56"/>
      <c r="MM59" s="56"/>
      <c r="MN59" s="56"/>
      <c r="MO59" s="56"/>
      <c r="MP59" s="56"/>
      <c r="MQ59" s="56"/>
      <c r="MR59" s="56"/>
      <c r="MS59" s="56"/>
      <c r="MT59" s="56"/>
      <c r="MU59" s="56"/>
      <c r="MV59" s="56"/>
      <c r="MW59" s="56"/>
      <c r="MX59" s="56"/>
      <c r="MY59" s="56"/>
      <c r="MZ59" s="56"/>
      <c r="NA59" s="56"/>
      <c r="NB59" s="56"/>
      <c r="NC59" s="56"/>
      <c r="ND59" s="56"/>
      <c r="NE59" s="56"/>
      <c r="NF59" s="56"/>
      <c r="NG59" s="56"/>
      <c r="NH59" s="56"/>
      <c r="NI59" s="56"/>
      <c r="NJ59" s="56"/>
      <c r="NK59" s="56"/>
      <c r="NL59" s="56"/>
      <c r="NM59" s="56"/>
      <c r="NN59" s="56"/>
      <c r="NO59" s="56"/>
      <c r="NP59" s="56"/>
      <c r="NQ59" s="56"/>
      <c r="NR59" s="56"/>
      <c r="NS59" s="56"/>
      <c r="NT59" s="56"/>
      <c r="NU59" s="56"/>
      <c r="NV59" s="56"/>
      <c r="NW59" s="56"/>
      <c r="NX59" s="56"/>
      <c r="NY59" s="56"/>
      <c r="NZ59" s="56"/>
      <c r="OA59" s="56"/>
      <c r="OB59" s="56"/>
      <c r="OC59" s="56"/>
      <c r="OD59" s="56"/>
      <c r="OE59" s="56"/>
      <c r="OF59" s="56"/>
      <c r="OG59" s="56"/>
      <c r="OH59" s="56"/>
      <c r="OI59" s="56"/>
      <c r="OJ59" s="56"/>
      <c r="OK59" s="56"/>
      <c r="OL59" s="56"/>
      <c r="OM59" s="56"/>
      <c r="ON59" s="56"/>
      <c r="OO59" s="56"/>
      <c r="OP59" s="56"/>
      <c r="OQ59" s="56"/>
      <c r="OR59" s="56"/>
      <c r="OS59" s="56"/>
      <c r="OT59" s="56"/>
      <c r="OU59" s="56"/>
      <c r="OV59" s="56"/>
      <c r="OW59" s="56"/>
      <c r="OX59" s="56"/>
      <c r="OY59" s="56"/>
      <c r="OZ59" s="56"/>
      <c r="PA59" s="56"/>
      <c r="PB59" s="56"/>
      <c r="PC59" s="56"/>
      <c r="PD59" s="56"/>
      <c r="PE59" s="56"/>
      <c r="PF59" s="56"/>
      <c r="PG59" s="56"/>
      <c r="PH59" s="56"/>
      <c r="PI59" s="56"/>
      <c r="PJ59" s="56"/>
      <c r="PK59" s="56"/>
      <c r="PL59" s="56"/>
      <c r="PM59" s="56"/>
      <c r="PN59" s="56"/>
      <c r="PO59" s="56"/>
      <c r="PP59" s="56"/>
      <c r="PQ59" s="56"/>
      <c r="PR59" s="56"/>
      <c r="PS59" s="56"/>
      <c r="PT59" s="56"/>
      <c r="PU59" s="56"/>
      <c r="PV59" s="56"/>
      <c r="PW59" s="56"/>
      <c r="PX59" s="56"/>
      <c r="PY59" s="56"/>
      <c r="PZ59" s="56"/>
      <c r="QA59" s="56"/>
      <c r="QB59" s="56"/>
      <c r="QC59" s="56"/>
      <c r="QD59" s="56"/>
      <c r="QE59" s="56"/>
      <c r="QF59" s="56"/>
      <c r="QG59" s="56"/>
      <c r="QH59" s="56"/>
      <c r="QI59" s="56"/>
      <c r="QJ59" s="56"/>
      <c r="QK59" s="56"/>
      <c r="QL59" s="56"/>
      <c r="QM59" s="56"/>
      <c r="QN59" s="56"/>
      <c r="QO59" s="56"/>
      <c r="QP59" s="56"/>
      <c r="QQ59" s="56"/>
      <c r="QR59" s="56"/>
      <c r="QS59" s="56"/>
      <c r="QT59" s="56"/>
      <c r="QU59" s="56"/>
      <c r="QV59" s="56"/>
      <c r="QW59" s="56"/>
      <c r="QX59" s="56"/>
      <c r="QY59" s="56"/>
      <c r="QZ59" s="56"/>
      <c r="RA59" s="56"/>
      <c r="RB59" s="56"/>
      <c r="RC59" s="56"/>
      <c r="RD59" s="56"/>
      <c r="RE59" s="56"/>
      <c r="RF59" s="56"/>
      <c r="RG59" s="56"/>
      <c r="RH59" s="56"/>
      <c r="RI59" s="56"/>
      <c r="RJ59" s="56"/>
      <c r="RK59" s="56"/>
      <c r="RL59" s="56"/>
      <c r="RM59" s="56"/>
      <c r="RN59" s="56"/>
      <c r="RO59" s="56"/>
      <c r="RP59" s="56"/>
      <c r="RQ59" s="56"/>
      <c r="RR59" s="56"/>
      <c r="RS59" s="56"/>
      <c r="RT59" s="56"/>
      <c r="RU59" s="56"/>
      <c r="RV59" s="56"/>
      <c r="RW59" s="56"/>
      <c r="RX59" s="56"/>
      <c r="RY59" s="56"/>
      <c r="RZ59" s="56"/>
      <c r="SA59" s="56"/>
      <c r="SB59" s="56"/>
      <c r="SC59" s="56"/>
      <c r="SD59" s="56"/>
      <c r="SE59" s="56"/>
      <c r="SF59" s="56"/>
      <c r="SG59" s="56"/>
      <c r="SH59" s="56"/>
      <c r="SI59" s="56"/>
      <c r="SJ59" s="56"/>
      <c r="SK59" s="56"/>
      <c r="SL59" s="56"/>
      <c r="SM59" s="56"/>
      <c r="SN59" s="56"/>
      <c r="SO59" s="56"/>
      <c r="SP59" s="56"/>
      <c r="SQ59" s="56"/>
      <c r="SR59" s="56"/>
      <c r="SS59" s="56"/>
      <c r="ST59" s="56"/>
      <c r="SU59" s="56"/>
      <c r="SV59" s="56"/>
      <c r="SW59" s="56"/>
      <c r="SX59" s="56"/>
      <c r="SY59" s="56"/>
      <c r="SZ59" s="32"/>
      <c r="TA59" s="32"/>
      <c r="TB59" s="32"/>
      <c r="TC59" s="32"/>
      <c r="TD59" s="32"/>
      <c r="TE59" s="32"/>
      <c r="TF59" s="32"/>
      <c r="TG59" s="32"/>
      <c r="TH59" s="32"/>
      <c r="TI59" s="1383"/>
      <c r="TJ59" s="265"/>
    </row>
    <row r="60" spans="99:548">
      <c r="CU60" s="56"/>
      <c r="CV60" s="56"/>
      <c r="CW60" s="56"/>
      <c r="CX60" s="56"/>
      <c r="CY60" s="56"/>
      <c r="CZ60" s="56"/>
      <c r="DA60" s="56"/>
      <c r="DB60" s="56"/>
      <c r="DC60" s="56"/>
      <c r="DD60" s="56"/>
      <c r="DE60" s="56"/>
      <c r="DF60" s="56"/>
      <c r="DG60" s="56"/>
      <c r="DH60" s="56"/>
      <c r="DI60" s="56"/>
      <c r="DJ60" s="56"/>
      <c r="DK60" s="56"/>
      <c r="DL60" s="56"/>
      <c r="DM60" s="56"/>
      <c r="DN60" s="56"/>
      <c r="DO60" s="56"/>
      <c r="DP60" s="56"/>
      <c r="DQ60" s="56"/>
      <c r="DR60" s="56"/>
      <c r="DS60" s="56"/>
      <c r="DT60" s="56"/>
      <c r="DU60" s="56"/>
      <c r="DV60" s="56"/>
      <c r="DW60" s="56"/>
      <c r="DX60" s="56"/>
      <c r="DY60" s="56"/>
      <c r="DZ60" s="56"/>
      <c r="EA60" s="56"/>
      <c r="EB60" s="56"/>
      <c r="EC60" s="56"/>
      <c r="ED60" s="56"/>
      <c r="EE60" s="56"/>
      <c r="EF60" s="56"/>
      <c r="EG60" s="56"/>
      <c r="EH60" s="56"/>
      <c r="EI60" s="56"/>
      <c r="EJ60" s="56"/>
      <c r="EK60" s="56"/>
      <c r="EL60" s="56"/>
      <c r="EM60" s="56"/>
      <c r="EN60" s="56"/>
      <c r="EO60" s="56"/>
      <c r="EP60" s="56"/>
      <c r="EQ60" s="56"/>
      <c r="ER60" s="56"/>
      <c r="ES60" s="56"/>
      <c r="ET60" s="56"/>
      <c r="EU60" s="56"/>
      <c r="EV60" s="56"/>
      <c r="EW60" s="56"/>
      <c r="EX60" s="56"/>
      <c r="EY60" s="56"/>
      <c r="EZ60" s="56"/>
      <c r="FA60" s="56"/>
      <c r="FB60" s="56"/>
      <c r="FC60" s="56"/>
      <c r="FD60" s="56"/>
      <c r="FE60" s="56"/>
      <c r="FF60" s="56"/>
      <c r="FG60" s="56"/>
      <c r="FH60" s="56"/>
      <c r="FI60" s="56"/>
      <c r="FJ60" s="56"/>
      <c r="FK60" s="56"/>
      <c r="FL60" s="56"/>
      <c r="FM60" s="56"/>
      <c r="FN60" s="56"/>
      <c r="FO60" s="56"/>
      <c r="FP60" s="56"/>
      <c r="FQ60" s="56"/>
      <c r="FR60" s="56"/>
      <c r="FS60" s="56"/>
      <c r="FT60" s="56"/>
      <c r="FU60" s="56"/>
      <c r="FV60" s="56"/>
      <c r="FW60" s="56"/>
      <c r="FX60" s="56"/>
      <c r="FY60" s="56"/>
      <c r="FZ60" s="56"/>
      <c r="GA60" s="56"/>
      <c r="GB60" s="56"/>
      <c r="GC60" s="56"/>
      <c r="GD60" s="56"/>
      <c r="GE60" s="56"/>
      <c r="GF60" s="56"/>
      <c r="GG60" s="56"/>
      <c r="GH60" s="56"/>
      <c r="GI60" s="56"/>
      <c r="GJ60" s="56"/>
      <c r="GK60" s="56"/>
      <c r="GL60" s="56"/>
      <c r="GM60" s="56"/>
      <c r="GN60" s="56"/>
      <c r="GO60" s="56"/>
      <c r="GP60" s="56"/>
      <c r="GQ60" s="56"/>
      <c r="GR60" s="56"/>
      <c r="GS60" s="56"/>
      <c r="GT60" s="56"/>
      <c r="GU60" s="56"/>
      <c r="GV60" s="56"/>
      <c r="GW60" s="56"/>
      <c r="GX60" s="56"/>
      <c r="GY60" s="56"/>
      <c r="GZ60" s="56"/>
      <c r="HA60" s="56"/>
      <c r="HB60" s="56"/>
      <c r="HC60" s="56"/>
      <c r="HD60" s="56"/>
      <c r="HE60" s="56"/>
      <c r="HF60" s="56"/>
      <c r="HG60" s="56"/>
      <c r="HH60" s="56"/>
      <c r="HI60" s="56"/>
      <c r="HJ60" s="56"/>
      <c r="HK60" s="56"/>
      <c r="HL60" s="56"/>
      <c r="HM60" s="56"/>
      <c r="HN60" s="56"/>
      <c r="HO60" s="56"/>
      <c r="HP60" s="56"/>
      <c r="HQ60" s="56"/>
      <c r="HR60" s="56"/>
      <c r="HS60" s="56"/>
      <c r="HT60" s="56"/>
      <c r="HU60" s="56"/>
      <c r="HV60" s="56"/>
      <c r="HW60" s="56"/>
      <c r="HX60" s="56"/>
      <c r="HY60" s="56"/>
      <c r="HZ60" s="56"/>
      <c r="IA60" s="56"/>
      <c r="IB60" s="56"/>
      <c r="IC60" s="56"/>
      <c r="ID60" s="56"/>
      <c r="IE60" s="56"/>
      <c r="IF60" s="56"/>
      <c r="IG60" s="56"/>
      <c r="IH60" s="56"/>
      <c r="II60" s="56"/>
      <c r="IJ60" s="56"/>
      <c r="IK60" s="56"/>
      <c r="IL60" s="56"/>
      <c r="IM60" s="56"/>
      <c r="IN60" s="56"/>
      <c r="IO60" s="56"/>
      <c r="IP60" s="56"/>
      <c r="IQ60" s="56"/>
      <c r="IR60" s="56"/>
      <c r="IS60" s="56"/>
      <c r="IT60" s="56"/>
      <c r="IU60" s="56"/>
      <c r="IV60" s="56"/>
      <c r="IW60" s="56"/>
      <c r="IX60" s="56"/>
      <c r="IY60" s="56"/>
      <c r="IZ60" s="56"/>
      <c r="JA60" s="56"/>
      <c r="JB60" s="56"/>
      <c r="JC60" s="56"/>
      <c r="JD60" s="56"/>
      <c r="JE60" s="56"/>
      <c r="JF60" s="56"/>
      <c r="JG60" s="56"/>
      <c r="JH60" s="56"/>
      <c r="JI60" s="56"/>
      <c r="JJ60" s="56"/>
      <c r="JK60" s="56"/>
      <c r="JL60" s="56"/>
      <c r="JM60" s="56"/>
      <c r="JN60" s="56"/>
      <c r="JO60" s="56"/>
      <c r="JP60" s="56"/>
      <c r="JQ60" s="56"/>
      <c r="JR60" s="56"/>
      <c r="JS60" s="56"/>
      <c r="JT60" s="56"/>
      <c r="JU60" s="56"/>
      <c r="JV60" s="56"/>
      <c r="JW60" s="56"/>
      <c r="JX60" s="56"/>
      <c r="JY60" s="56"/>
      <c r="JZ60" s="56"/>
      <c r="KA60" s="56"/>
      <c r="KB60" s="56"/>
      <c r="KC60" s="56"/>
      <c r="KD60" s="56"/>
      <c r="KE60" s="56"/>
      <c r="KF60" s="56"/>
      <c r="KG60" s="56"/>
      <c r="KH60" s="56"/>
      <c r="KI60" s="56"/>
      <c r="KJ60" s="56"/>
      <c r="KK60" s="56"/>
      <c r="KL60" s="56"/>
      <c r="KM60" s="56"/>
      <c r="KN60" s="56"/>
      <c r="KO60" s="56"/>
      <c r="KP60" s="56"/>
      <c r="KQ60" s="56"/>
      <c r="KR60" s="56"/>
      <c r="KS60" s="56"/>
      <c r="KT60" s="56"/>
      <c r="KU60" s="56"/>
      <c r="KV60" s="56"/>
      <c r="KW60" s="56"/>
      <c r="KX60" s="56"/>
      <c r="KY60" s="56"/>
      <c r="KZ60" s="56"/>
      <c r="LA60" s="56"/>
      <c r="LB60" s="56"/>
      <c r="LC60" s="56"/>
      <c r="LD60" s="56"/>
      <c r="LE60" s="56"/>
      <c r="LF60" s="56"/>
      <c r="LG60" s="56"/>
      <c r="LH60" s="56"/>
      <c r="LI60" s="56"/>
      <c r="LJ60" s="56"/>
      <c r="LK60" s="56"/>
      <c r="LL60" s="56"/>
      <c r="LM60" s="56"/>
      <c r="LN60" s="56"/>
      <c r="LO60" s="56"/>
      <c r="LP60" s="56"/>
      <c r="LQ60" s="56"/>
      <c r="LR60" s="56"/>
      <c r="LS60" s="56"/>
      <c r="LT60" s="56"/>
      <c r="LU60" s="56"/>
      <c r="LV60" s="56"/>
      <c r="LW60" s="56"/>
      <c r="LX60" s="56"/>
      <c r="LY60" s="56"/>
      <c r="LZ60" s="56"/>
      <c r="MA60" s="56"/>
      <c r="MB60" s="56"/>
      <c r="MC60" s="56"/>
      <c r="MD60" s="56"/>
      <c r="ME60" s="56"/>
      <c r="MF60" s="56"/>
      <c r="MG60" s="56"/>
      <c r="MH60" s="56"/>
      <c r="MI60" s="56"/>
      <c r="MJ60" s="56"/>
      <c r="MK60" s="56"/>
      <c r="ML60" s="56"/>
      <c r="MM60" s="56"/>
      <c r="MN60" s="56"/>
      <c r="MO60" s="56"/>
      <c r="MP60" s="56"/>
      <c r="MQ60" s="56"/>
      <c r="MR60" s="56"/>
      <c r="MS60" s="56"/>
      <c r="MT60" s="56"/>
      <c r="MU60" s="56"/>
      <c r="MV60" s="56"/>
      <c r="MW60" s="56"/>
      <c r="MX60" s="56"/>
      <c r="MY60" s="56"/>
      <c r="MZ60" s="56"/>
      <c r="NA60" s="56"/>
      <c r="NB60" s="56"/>
      <c r="NC60" s="56"/>
      <c r="ND60" s="56"/>
      <c r="NE60" s="56"/>
      <c r="NF60" s="56"/>
      <c r="NG60" s="56"/>
      <c r="NH60" s="56"/>
      <c r="NI60" s="56"/>
      <c r="NJ60" s="56"/>
      <c r="NK60" s="56"/>
      <c r="NL60" s="56"/>
      <c r="NM60" s="56"/>
      <c r="NN60" s="56"/>
      <c r="NO60" s="56"/>
      <c r="NP60" s="56"/>
      <c r="NQ60" s="56"/>
      <c r="NR60" s="56"/>
      <c r="NS60" s="56"/>
      <c r="NT60" s="56"/>
      <c r="NU60" s="56"/>
      <c r="NV60" s="56"/>
      <c r="NW60" s="56"/>
      <c r="NX60" s="56"/>
      <c r="NY60" s="56"/>
      <c r="NZ60" s="56"/>
      <c r="OA60" s="56"/>
      <c r="OB60" s="56"/>
      <c r="OC60" s="56"/>
      <c r="OD60" s="56"/>
      <c r="OE60" s="56"/>
      <c r="OF60" s="56"/>
      <c r="OG60" s="56"/>
      <c r="OH60" s="56"/>
      <c r="OI60" s="56"/>
      <c r="OJ60" s="56"/>
      <c r="OK60" s="56"/>
      <c r="OL60" s="56"/>
      <c r="OM60" s="56"/>
      <c r="ON60" s="56"/>
      <c r="OO60" s="56"/>
      <c r="OP60" s="56"/>
      <c r="OQ60" s="56"/>
      <c r="OR60" s="56"/>
      <c r="OS60" s="56"/>
      <c r="OT60" s="56"/>
      <c r="OU60" s="56"/>
      <c r="OV60" s="56"/>
      <c r="OW60" s="56"/>
      <c r="OX60" s="56"/>
      <c r="OY60" s="56"/>
      <c r="OZ60" s="56"/>
      <c r="PA60" s="56"/>
      <c r="PB60" s="56"/>
      <c r="PC60" s="56"/>
      <c r="PD60" s="56"/>
      <c r="PE60" s="56"/>
      <c r="PF60" s="56"/>
      <c r="PG60" s="56"/>
      <c r="PH60" s="56"/>
      <c r="PI60" s="56"/>
      <c r="PJ60" s="56"/>
      <c r="PK60" s="56"/>
      <c r="PL60" s="56"/>
      <c r="PM60" s="56"/>
      <c r="PN60" s="56"/>
      <c r="PO60" s="56"/>
      <c r="PP60" s="56"/>
      <c r="PQ60" s="56"/>
      <c r="PR60" s="56"/>
      <c r="PS60" s="56"/>
      <c r="PT60" s="56"/>
      <c r="PU60" s="56"/>
      <c r="PV60" s="56"/>
      <c r="PW60" s="56"/>
      <c r="PX60" s="56"/>
      <c r="PY60" s="56"/>
      <c r="PZ60" s="56"/>
      <c r="QA60" s="56"/>
      <c r="QB60" s="56"/>
      <c r="QC60" s="56"/>
      <c r="QD60" s="56"/>
      <c r="QE60" s="56"/>
      <c r="QF60" s="56"/>
      <c r="QG60" s="56"/>
      <c r="QH60" s="56"/>
      <c r="QI60" s="56"/>
      <c r="QJ60" s="56"/>
      <c r="QK60" s="56"/>
      <c r="QL60" s="56"/>
      <c r="QM60" s="56"/>
      <c r="QN60" s="56"/>
      <c r="QO60" s="56"/>
      <c r="QP60" s="56"/>
      <c r="QQ60" s="56"/>
      <c r="QR60" s="56"/>
      <c r="QS60" s="56"/>
      <c r="QT60" s="56"/>
      <c r="QU60" s="56"/>
      <c r="QV60" s="56"/>
      <c r="QW60" s="56"/>
      <c r="QX60" s="56"/>
      <c r="QY60" s="56"/>
      <c r="QZ60" s="56"/>
      <c r="RA60" s="56"/>
      <c r="RB60" s="56"/>
      <c r="RC60" s="56"/>
      <c r="RD60" s="56"/>
      <c r="RE60" s="56"/>
      <c r="RF60" s="56"/>
      <c r="RG60" s="56"/>
      <c r="RH60" s="56"/>
      <c r="RI60" s="56"/>
      <c r="RJ60" s="56"/>
      <c r="RK60" s="56"/>
      <c r="RL60" s="56"/>
      <c r="RM60" s="56"/>
      <c r="RN60" s="56"/>
      <c r="RO60" s="56"/>
      <c r="RP60" s="56"/>
      <c r="RQ60" s="56"/>
      <c r="RR60" s="56"/>
      <c r="RS60" s="56"/>
      <c r="RT60" s="56"/>
      <c r="RU60" s="56"/>
      <c r="RV60" s="56"/>
      <c r="RW60" s="56"/>
      <c r="RX60" s="56"/>
      <c r="RY60" s="56"/>
      <c r="RZ60" s="56"/>
      <c r="SA60" s="56"/>
      <c r="SB60" s="56"/>
      <c r="SC60" s="56"/>
      <c r="SD60" s="56"/>
      <c r="SE60" s="56"/>
      <c r="SF60" s="56"/>
      <c r="SG60" s="56"/>
      <c r="SH60" s="56"/>
      <c r="SI60" s="56"/>
      <c r="SJ60" s="56"/>
      <c r="SK60" s="56"/>
      <c r="SL60" s="56"/>
      <c r="SM60" s="56"/>
      <c r="SN60" s="56"/>
      <c r="SO60" s="56"/>
      <c r="SP60" s="56"/>
      <c r="SQ60" s="56"/>
      <c r="SR60" s="56"/>
      <c r="SS60" s="56"/>
      <c r="ST60" s="56"/>
      <c r="SU60" s="56"/>
      <c r="SV60" s="56"/>
      <c r="SW60" s="56"/>
      <c r="SX60" s="56"/>
      <c r="SY60" s="56"/>
      <c r="SZ60" s="42"/>
      <c r="TA60" s="42"/>
      <c r="TB60" s="42"/>
      <c r="TC60" s="42"/>
      <c r="TD60" s="42"/>
      <c r="TE60" s="42"/>
      <c r="TF60" s="42"/>
      <c r="TG60" s="42"/>
      <c r="TH60" s="265"/>
      <c r="TI60" s="265"/>
      <c r="TJ60" s="265"/>
    </row>
    <row r="61" spans="99:548">
      <c r="CU61" s="56"/>
      <c r="CV61" s="56"/>
      <c r="CW61" s="56"/>
      <c r="CX61" s="56"/>
      <c r="CY61" s="56"/>
      <c r="CZ61" s="56"/>
      <c r="DA61" s="56"/>
      <c r="DB61" s="56"/>
      <c r="DC61" s="56"/>
      <c r="DD61" s="56"/>
      <c r="DE61" s="56"/>
      <c r="DF61" s="56"/>
      <c r="DG61" s="56"/>
      <c r="DH61" s="56"/>
      <c r="DI61" s="56"/>
      <c r="DJ61" s="56"/>
      <c r="DK61" s="56"/>
      <c r="DL61" s="56"/>
      <c r="DM61" s="56"/>
      <c r="DN61" s="56"/>
      <c r="DO61" s="56"/>
      <c r="DP61" s="56"/>
      <c r="DQ61" s="56"/>
      <c r="DR61" s="56"/>
      <c r="DS61" s="56"/>
      <c r="DT61" s="56"/>
      <c r="DU61" s="56"/>
      <c r="DV61" s="56"/>
      <c r="DW61" s="56"/>
      <c r="DX61" s="56"/>
      <c r="DY61" s="56"/>
      <c r="DZ61" s="56"/>
      <c r="EA61" s="56"/>
      <c r="EB61" s="56"/>
      <c r="EC61" s="56"/>
      <c r="ED61" s="56"/>
      <c r="EE61" s="56"/>
      <c r="EF61" s="56"/>
      <c r="EG61" s="56"/>
      <c r="EH61" s="56"/>
      <c r="EI61" s="56"/>
      <c r="EJ61" s="56"/>
      <c r="EK61" s="56"/>
      <c r="EL61" s="56"/>
      <c r="EM61" s="56"/>
      <c r="EN61" s="56"/>
      <c r="EO61" s="56"/>
      <c r="EP61" s="56"/>
      <c r="EQ61" s="56"/>
      <c r="ER61" s="56"/>
      <c r="ES61" s="56"/>
      <c r="ET61" s="56"/>
      <c r="EU61" s="56"/>
      <c r="EV61" s="56"/>
      <c r="EW61" s="56"/>
      <c r="EX61" s="56"/>
      <c r="EY61" s="56"/>
      <c r="EZ61" s="56"/>
      <c r="FA61" s="56"/>
      <c r="FB61" s="56"/>
      <c r="FC61" s="56"/>
      <c r="FD61" s="56"/>
      <c r="FE61" s="56"/>
      <c r="FF61" s="56"/>
      <c r="FG61" s="56"/>
      <c r="FH61" s="56"/>
      <c r="FI61" s="56"/>
      <c r="FJ61" s="56"/>
      <c r="FK61" s="56"/>
      <c r="FL61" s="56"/>
      <c r="FM61" s="56"/>
      <c r="FN61" s="56"/>
      <c r="FO61" s="56"/>
      <c r="FP61" s="56"/>
      <c r="FQ61" s="56"/>
      <c r="FR61" s="56"/>
      <c r="FS61" s="56"/>
      <c r="FT61" s="56"/>
      <c r="FU61" s="56"/>
      <c r="FV61" s="56"/>
      <c r="FW61" s="56"/>
      <c r="FX61" s="56"/>
      <c r="FY61" s="56"/>
      <c r="FZ61" s="56"/>
      <c r="GA61" s="56"/>
      <c r="GB61" s="56"/>
      <c r="GC61" s="56"/>
      <c r="GD61" s="56"/>
      <c r="GE61" s="56"/>
      <c r="GF61" s="56"/>
      <c r="GG61" s="56"/>
      <c r="GH61" s="56"/>
      <c r="GI61" s="56"/>
      <c r="GJ61" s="56"/>
      <c r="GK61" s="56"/>
      <c r="GL61" s="56"/>
      <c r="GM61" s="56"/>
      <c r="GN61" s="56"/>
      <c r="GO61" s="56"/>
      <c r="GP61" s="56"/>
      <c r="GQ61" s="56"/>
      <c r="GR61" s="56"/>
      <c r="GS61" s="56"/>
      <c r="GT61" s="56"/>
      <c r="GU61" s="56"/>
      <c r="GV61" s="56"/>
      <c r="GW61" s="56"/>
      <c r="GX61" s="56"/>
      <c r="GY61" s="56"/>
      <c r="GZ61" s="56"/>
      <c r="HA61" s="56"/>
      <c r="HB61" s="56"/>
      <c r="HC61" s="56"/>
      <c r="HD61" s="56"/>
      <c r="HE61" s="56"/>
      <c r="HF61" s="56"/>
      <c r="HG61" s="56"/>
      <c r="HH61" s="56"/>
      <c r="HI61" s="56"/>
      <c r="HJ61" s="56"/>
      <c r="HK61" s="56"/>
      <c r="HL61" s="56"/>
      <c r="HM61" s="56"/>
      <c r="HN61" s="56"/>
      <c r="HO61" s="56"/>
      <c r="HP61" s="56"/>
      <c r="HQ61" s="56"/>
      <c r="HR61" s="56"/>
      <c r="HS61" s="56"/>
      <c r="HT61" s="56"/>
      <c r="HU61" s="56"/>
      <c r="HV61" s="56"/>
      <c r="HW61" s="56"/>
      <c r="HX61" s="56"/>
      <c r="HY61" s="56"/>
      <c r="HZ61" s="56"/>
      <c r="IA61" s="56"/>
      <c r="IB61" s="56"/>
      <c r="IC61" s="56"/>
      <c r="ID61" s="56"/>
      <c r="IE61" s="56"/>
      <c r="IF61" s="56"/>
      <c r="IG61" s="56"/>
      <c r="IH61" s="56"/>
      <c r="II61" s="56"/>
      <c r="IJ61" s="56"/>
      <c r="IK61" s="56"/>
      <c r="IL61" s="56"/>
      <c r="IM61" s="56"/>
      <c r="IN61" s="56"/>
      <c r="IO61" s="56"/>
      <c r="IP61" s="56"/>
      <c r="IQ61" s="56"/>
      <c r="IR61" s="56"/>
      <c r="IS61" s="56"/>
      <c r="IT61" s="56"/>
      <c r="IU61" s="56"/>
      <c r="IV61" s="56"/>
      <c r="IW61" s="56"/>
      <c r="IX61" s="56"/>
      <c r="IY61" s="56"/>
      <c r="IZ61" s="56"/>
      <c r="JA61" s="56"/>
      <c r="JB61" s="56"/>
      <c r="JC61" s="56"/>
      <c r="JD61" s="56"/>
      <c r="JE61" s="56"/>
      <c r="JF61" s="56"/>
      <c r="JG61" s="56"/>
      <c r="JH61" s="56"/>
      <c r="JI61" s="56"/>
      <c r="JJ61" s="56"/>
      <c r="JK61" s="56"/>
      <c r="JL61" s="56"/>
      <c r="JM61" s="56"/>
      <c r="JN61" s="56"/>
      <c r="JO61" s="56"/>
      <c r="JP61" s="56"/>
      <c r="JQ61" s="56"/>
      <c r="JR61" s="56"/>
      <c r="JS61" s="56"/>
      <c r="JT61" s="56"/>
      <c r="JU61" s="56"/>
      <c r="JV61" s="56"/>
      <c r="JW61" s="56"/>
      <c r="JX61" s="56"/>
      <c r="JY61" s="56"/>
      <c r="JZ61" s="56"/>
      <c r="KA61" s="56"/>
      <c r="KB61" s="56"/>
      <c r="KC61" s="56"/>
      <c r="KD61" s="56"/>
      <c r="KE61" s="56"/>
      <c r="KF61" s="56"/>
      <c r="KG61" s="56"/>
      <c r="KH61" s="56"/>
      <c r="KI61" s="56"/>
      <c r="KJ61" s="56"/>
      <c r="KK61" s="56"/>
      <c r="KL61" s="56"/>
      <c r="KM61" s="56"/>
      <c r="KN61" s="56"/>
      <c r="KO61" s="56"/>
      <c r="KP61" s="56"/>
      <c r="KQ61" s="56"/>
      <c r="KR61" s="56"/>
      <c r="KS61" s="56"/>
      <c r="KT61" s="56"/>
      <c r="KU61" s="56"/>
      <c r="KV61" s="56"/>
      <c r="KW61" s="56"/>
      <c r="KX61" s="56"/>
      <c r="KY61" s="56"/>
      <c r="KZ61" s="56"/>
      <c r="LA61" s="56"/>
      <c r="LB61" s="56"/>
      <c r="LC61" s="56"/>
      <c r="LD61" s="56"/>
      <c r="LE61" s="56"/>
      <c r="LF61" s="56"/>
      <c r="LG61" s="56"/>
      <c r="LH61" s="56"/>
      <c r="LI61" s="56"/>
      <c r="LJ61" s="56"/>
      <c r="LK61" s="56"/>
      <c r="LL61" s="56"/>
      <c r="LM61" s="56"/>
      <c r="LN61" s="56"/>
      <c r="LO61" s="56"/>
      <c r="LP61" s="56"/>
      <c r="LQ61" s="56"/>
      <c r="LR61" s="56"/>
      <c r="LS61" s="56"/>
      <c r="LT61" s="56"/>
      <c r="LU61" s="56"/>
      <c r="LV61" s="56"/>
      <c r="LW61" s="56"/>
      <c r="LX61" s="56"/>
      <c r="LY61" s="56"/>
      <c r="LZ61" s="56"/>
      <c r="MA61" s="56"/>
      <c r="MB61" s="56"/>
      <c r="MC61" s="56"/>
      <c r="MD61" s="56"/>
      <c r="ME61" s="56"/>
      <c r="MF61" s="56"/>
      <c r="MG61" s="56"/>
      <c r="MH61" s="56"/>
      <c r="MI61" s="56"/>
      <c r="MJ61" s="56"/>
      <c r="MK61" s="56"/>
      <c r="ML61" s="56"/>
      <c r="MM61" s="56"/>
      <c r="MN61" s="56"/>
      <c r="MO61" s="56"/>
      <c r="MP61" s="56"/>
      <c r="MQ61" s="56"/>
      <c r="MR61" s="56"/>
      <c r="MS61" s="56"/>
      <c r="MT61" s="56"/>
      <c r="MU61" s="56"/>
      <c r="MV61" s="56"/>
      <c r="MW61" s="56"/>
      <c r="MX61" s="56"/>
      <c r="MY61" s="56"/>
      <c r="MZ61" s="56"/>
      <c r="NA61" s="56"/>
      <c r="NB61" s="56"/>
      <c r="NC61" s="56"/>
      <c r="ND61" s="56"/>
      <c r="NE61" s="56"/>
      <c r="NF61" s="56"/>
      <c r="NG61" s="56"/>
      <c r="NH61" s="56"/>
      <c r="NI61" s="56"/>
      <c r="NJ61" s="56"/>
      <c r="NK61" s="56"/>
      <c r="NL61" s="56"/>
      <c r="NM61" s="56"/>
      <c r="NN61" s="56"/>
      <c r="NO61" s="56"/>
      <c r="NP61" s="56"/>
      <c r="NQ61" s="56"/>
      <c r="NR61" s="56"/>
      <c r="NS61" s="56"/>
      <c r="NT61" s="56"/>
      <c r="NU61" s="56"/>
      <c r="NV61" s="56"/>
      <c r="NW61" s="56"/>
      <c r="NX61" s="56"/>
      <c r="NY61" s="56"/>
      <c r="NZ61" s="56"/>
      <c r="OA61" s="56"/>
      <c r="OB61" s="56"/>
      <c r="OC61" s="56"/>
      <c r="OD61" s="56"/>
      <c r="OE61" s="56"/>
      <c r="OF61" s="56"/>
      <c r="OG61" s="56"/>
      <c r="OH61" s="56"/>
      <c r="OI61" s="56"/>
      <c r="OJ61" s="56"/>
      <c r="OK61" s="56"/>
      <c r="OL61" s="56"/>
      <c r="OM61" s="56"/>
      <c r="ON61" s="56"/>
      <c r="OO61" s="56"/>
      <c r="OP61" s="56"/>
      <c r="OQ61" s="56"/>
      <c r="OR61" s="56"/>
      <c r="OS61" s="56"/>
      <c r="OT61" s="56"/>
      <c r="OU61" s="56"/>
      <c r="OV61" s="56"/>
      <c r="OW61" s="56"/>
      <c r="OX61" s="56"/>
      <c r="OY61" s="56"/>
      <c r="OZ61" s="56"/>
      <c r="PA61" s="56"/>
      <c r="PB61" s="56"/>
      <c r="PC61" s="56"/>
      <c r="PD61" s="56"/>
      <c r="PE61" s="56"/>
      <c r="PF61" s="56"/>
      <c r="PG61" s="56"/>
      <c r="PH61" s="56"/>
      <c r="PI61" s="56"/>
      <c r="PJ61" s="56"/>
      <c r="PK61" s="56"/>
      <c r="PL61" s="56"/>
      <c r="PM61" s="56"/>
      <c r="PN61" s="56"/>
      <c r="PO61" s="56"/>
      <c r="PP61" s="56"/>
      <c r="PQ61" s="56"/>
      <c r="PR61" s="56"/>
      <c r="PS61" s="56"/>
      <c r="PT61" s="56"/>
      <c r="PU61" s="56"/>
      <c r="PV61" s="56"/>
      <c r="PW61" s="56"/>
      <c r="PX61" s="56"/>
      <c r="PY61" s="56"/>
      <c r="PZ61" s="56"/>
      <c r="QA61" s="56"/>
      <c r="QB61" s="56"/>
      <c r="QC61" s="56"/>
      <c r="QD61" s="56"/>
      <c r="QE61" s="56"/>
      <c r="QF61" s="56"/>
      <c r="QG61" s="56"/>
      <c r="QH61" s="56"/>
      <c r="QI61" s="56"/>
      <c r="QJ61" s="56"/>
      <c r="QK61" s="56"/>
      <c r="QL61" s="56"/>
      <c r="QM61" s="56"/>
      <c r="QN61" s="56"/>
      <c r="QO61" s="56"/>
      <c r="QP61" s="56"/>
      <c r="QQ61" s="56"/>
      <c r="QR61" s="56"/>
      <c r="QS61" s="56"/>
      <c r="QT61" s="56"/>
      <c r="QU61" s="56"/>
      <c r="QV61" s="56"/>
      <c r="QW61" s="56"/>
      <c r="QX61" s="56"/>
      <c r="QY61" s="56"/>
      <c r="QZ61" s="56"/>
      <c r="RA61" s="56"/>
      <c r="RB61" s="56"/>
      <c r="RC61" s="56"/>
      <c r="RD61" s="56"/>
      <c r="RE61" s="56"/>
      <c r="RF61" s="56"/>
      <c r="RG61" s="56"/>
      <c r="RH61" s="56"/>
      <c r="RI61" s="56"/>
      <c r="RJ61" s="56"/>
      <c r="RK61" s="56"/>
      <c r="RL61" s="56"/>
      <c r="RM61" s="56"/>
      <c r="RN61" s="56"/>
      <c r="RO61" s="56"/>
      <c r="RP61" s="56"/>
      <c r="RQ61" s="56"/>
      <c r="RR61" s="56"/>
      <c r="RS61" s="56"/>
      <c r="RT61" s="56"/>
      <c r="RU61" s="56"/>
      <c r="RV61" s="56"/>
      <c r="RW61" s="56"/>
      <c r="RX61" s="56"/>
      <c r="RY61" s="56"/>
      <c r="RZ61" s="56"/>
      <c r="SA61" s="56"/>
      <c r="SB61" s="56"/>
      <c r="SC61" s="56"/>
      <c r="SD61" s="56"/>
      <c r="SE61" s="56"/>
      <c r="SF61" s="56"/>
      <c r="SG61" s="56"/>
      <c r="SH61" s="56"/>
      <c r="SI61" s="56"/>
      <c r="SJ61" s="56"/>
      <c r="SK61" s="56"/>
      <c r="SL61" s="56"/>
      <c r="SM61" s="56"/>
      <c r="SN61" s="56"/>
      <c r="SO61" s="56"/>
      <c r="SP61" s="56"/>
      <c r="SQ61" s="56"/>
      <c r="SR61" s="56"/>
      <c r="SS61" s="56"/>
      <c r="ST61" s="56"/>
      <c r="SU61" s="56"/>
      <c r="SV61" s="56"/>
      <c r="SW61" s="56"/>
      <c r="SX61" s="56"/>
      <c r="SY61" s="56"/>
      <c r="TH61" s="265"/>
      <c r="TJ61" s="67"/>
    </row>
    <row r="62" spans="99:548">
      <c r="CU62" s="56"/>
      <c r="CV62" s="56"/>
      <c r="CW62" s="56"/>
      <c r="CX62" s="56"/>
      <c r="CY62" s="56"/>
      <c r="CZ62" s="56"/>
      <c r="DA62" s="56"/>
      <c r="DB62" s="56"/>
      <c r="DC62" s="56"/>
      <c r="DD62" s="56"/>
      <c r="DE62" s="56"/>
      <c r="DF62" s="56"/>
      <c r="DG62" s="56"/>
      <c r="DH62" s="56"/>
      <c r="DI62" s="56"/>
      <c r="DJ62" s="56"/>
      <c r="DK62" s="56"/>
      <c r="DL62" s="56"/>
      <c r="DM62" s="56"/>
      <c r="DN62" s="56"/>
      <c r="DO62" s="56"/>
      <c r="DP62" s="56"/>
      <c r="DQ62" s="56"/>
      <c r="DR62" s="56"/>
      <c r="DS62" s="56"/>
      <c r="DT62" s="56"/>
      <c r="DU62" s="56"/>
      <c r="DV62" s="56"/>
      <c r="DW62" s="56"/>
      <c r="DX62" s="56"/>
      <c r="DY62" s="56"/>
      <c r="DZ62" s="56"/>
      <c r="EA62" s="56"/>
      <c r="EB62" s="56"/>
      <c r="EC62" s="56"/>
      <c r="ED62" s="56"/>
      <c r="EE62" s="56"/>
      <c r="EF62" s="56"/>
      <c r="EG62" s="56"/>
      <c r="EH62" s="56"/>
      <c r="EI62" s="56"/>
      <c r="EJ62" s="56"/>
      <c r="EK62" s="56"/>
      <c r="EL62" s="56"/>
      <c r="EM62" s="56"/>
      <c r="EN62" s="56"/>
      <c r="EO62" s="56"/>
      <c r="EP62" s="56"/>
      <c r="EQ62" s="56"/>
      <c r="ER62" s="56"/>
      <c r="ES62" s="56"/>
      <c r="ET62" s="56"/>
      <c r="EU62" s="56"/>
      <c r="EV62" s="56"/>
      <c r="EW62" s="56"/>
      <c r="EX62" s="56"/>
      <c r="EY62" s="56"/>
      <c r="EZ62" s="56"/>
      <c r="FA62" s="56"/>
      <c r="FB62" s="56"/>
      <c r="FC62" s="56"/>
      <c r="FD62" s="56"/>
      <c r="FE62" s="56"/>
      <c r="FF62" s="56"/>
      <c r="FG62" s="56"/>
      <c r="FH62" s="56"/>
      <c r="FI62" s="56"/>
      <c r="FJ62" s="56"/>
      <c r="FK62" s="56"/>
      <c r="FL62" s="56"/>
      <c r="FM62" s="56"/>
      <c r="FN62" s="56"/>
      <c r="FO62" s="56"/>
      <c r="FP62" s="56"/>
      <c r="FQ62" s="56"/>
      <c r="FR62" s="56"/>
      <c r="FS62" s="56"/>
      <c r="FT62" s="56"/>
      <c r="FU62" s="56"/>
      <c r="FV62" s="56"/>
      <c r="FW62" s="56"/>
      <c r="FX62" s="56"/>
      <c r="FY62" s="56"/>
      <c r="FZ62" s="56"/>
      <c r="GA62" s="56"/>
      <c r="GB62" s="56"/>
      <c r="GC62" s="56"/>
      <c r="GD62" s="56"/>
      <c r="GE62" s="56"/>
      <c r="GF62" s="56"/>
      <c r="GG62" s="56"/>
      <c r="GH62" s="56"/>
      <c r="GI62" s="56"/>
      <c r="GJ62" s="56"/>
      <c r="GK62" s="56"/>
      <c r="GL62" s="56"/>
      <c r="GM62" s="56"/>
      <c r="GN62" s="56"/>
      <c r="GO62" s="56"/>
      <c r="GP62" s="56"/>
      <c r="GQ62" s="56"/>
      <c r="GR62" s="56"/>
      <c r="GS62" s="56"/>
      <c r="GT62" s="56"/>
      <c r="GU62" s="56"/>
      <c r="GV62" s="56"/>
      <c r="GW62" s="56"/>
      <c r="GX62" s="56"/>
      <c r="GY62" s="56"/>
      <c r="GZ62" s="56"/>
      <c r="HA62" s="56"/>
      <c r="HB62" s="56"/>
      <c r="HC62" s="56"/>
      <c r="HD62" s="56"/>
      <c r="HE62" s="56"/>
      <c r="HF62" s="56"/>
      <c r="HG62" s="56"/>
      <c r="HH62" s="56"/>
      <c r="HI62" s="56"/>
      <c r="HJ62" s="56"/>
      <c r="HK62" s="56"/>
      <c r="HL62" s="56"/>
      <c r="HM62" s="56"/>
      <c r="HN62" s="56"/>
      <c r="HO62" s="56"/>
      <c r="HP62" s="56"/>
      <c r="HQ62" s="56"/>
      <c r="HR62" s="56"/>
      <c r="HS62" s="56"/>
      <c r="HT62" s="56"/>
      <c r="HU62" s="56"/>
      <c r="HV62" s="56"/>
      <c r="HW62" s="56"/>
      <c r="HX62" s="56"/>
      <c r="HY62" s="56"/>
      <c r="HZ62" s="56"/>
      <c r="IA62" s="56"/>
      <c r="IB62" s="56"/>
      <c r="IC62" s="56"/>
      <c r="ID62" s="56"/>
      <c r="IE62" s="56"/>
      <c r="IF62" s="56"/>
      <c r="IG62" s="56"/>
      <c r="IH62" s="56"/>
      <c r="II62" s="56"/>
      <c r="IJ62" s="56"/>
      <c r="IK62" s="56"/>
      <c r="IL62" s="56"/>
      <c r="IM62" s="56"/>
      <c r="IN62" s="56"/>
      <c r="IO62" s="56"/>
      <c r="IP62" s="56"/>
      <c r="IQ62" s="56"/>
      <c r="IR62" s="56"/>
      <c r="IS62" s="56"/>
      <c r="IT62" s="56"/>
      <c r="IU62" s="56"/>
      <c r="IV62" s="56"/>
      <c r="IW62" s="56"/>
      <c r="IX62" s="56"/>
      <c r="IY62" s="56"/>
      <c r="IZ62" s="56"/>
      <c r="JA62" s="56"/>
      <c r="JB62" s="56"/>
      <c r="JC62" s="56"/>
      <c r="JD62" s="56"/>
      <c r="JE62" s="56"/>
      <c r="JF62" s="56"/>
      <c r="JG62" s="56"/>
      <c r="JH62" s="56"/>
      <c r="JI62" s="56"/>
      <c r="JJ62" s="56"/>
      <c r="JK62" s="56"/>
      <c r="JL62" s="56"/>
      <c r="JM62" s="56"/>
      <c r="JN62" s="56"/>
      <c r="JO62" s="56"/>
      <c r="JP62" s="56"/>
      <c r="JQ62" s="56"/>
      <c r="JR62" s="56"/>
      <c r="JS62" s="56"/>
      <c r="JT62" s="56"/>
      <c r="JU62" s="56"/>
      <c r="JV62" s="56"/>
      <c r="JW62" s="56"/>
      <c r="JX62" s="56"/>
      <c r="JY62" s="56"/>
      <c r="JZ62" s="56"/>
      <c r="KA62" s="56"/>
      <c r="KB62" s="56"/>
      <c r="KC62" s="56"/>
      <c r="KD62" s="56"/>
      <c r="KE62" s="56"/>
      <c r="KF62" s="56"/>
      <c r="KG62" s="56"/>
      <c r="KH62" s="56"/>
      <c r="KI62" s="56"/>
      <c r="KJ62" s="56"/>
      <c r="KK62" s="56"/>
      <c r="KL62" s="56"/>
      <c r="KM62" s="56"/>
      <c r="KN62" s="56"/>
      <c r="KO62" s="56"/>
      <c r="KP62" s="56"/>
      <c r="KQ62" s="56"/>
      <c r="KR62" s="56"/>
      <c r="KS62" s="56"/>
      <c r="KT62" s="56"/>
      <c r="KU62" s="56"/>
      <c r="KV62" s="56"/>
      <c r="KW62" s="56"/>
      <c r="KX62" s="56"/>
      <c r="KY62" s="56"/>
      <c r="KZ62" s="56"/>
      <c r="LA62" s="56"/>
      <c r="LB62" s="56"/>
      <c r="LC62" s="56"/>
      <c r="LD62" s="56"/>
      <c r="LE62" s="56"/>
      <c r="LF62" s="56"/>
      <c r="LG62" s="56"/>
      <c r="LH62" s="56"/>
      <c r="LI62" s="56"/>
      <c r="LJ62" s="56"/>
      <c r="LK62" s="56"/>
      <c r="LL62" s="56"/>
      <c r="LM62" s="56"/>
      <c r="LN62" s="56"/>
      <c r="LO62" s="56"/>
      <c r="LP62" s="56"/>
      <c r="LQ62" s="56"/>
      <c r="LR62" s="56"/>
      <c r="LS62" s="56"/>
      <c r="LT62" s="56"/>
      <c r="LU62" s="56"/>
      <c r="LV62" s="56"/>
      <c r="LW62" s="56"/>
      <c r="LX62" s="56"/>
      <c r="LY62" s="56"/>
      <c r="LZ62" s="56"/>
      <c r="MA62" s="56"/>
      <c r="MB62" s="56"/>
      <c r="MC62" s="56"/>
      <c r="MD62" s="56"/>
      <c r="ME62" s="56"/>
      <c r="MF62" s="56"/>
      <c r="MG62" s="56"/>
      <c r="MH62" s="56"/>
      <c r="MI62" s="56"/>
      <c r="MJ62" s="56"/>
      <c r="MK62" s="56"/>
      <c r="ML62" s="56"/>
      <c r="MM62" s="56"/>
      <c r="MN62" s="56"/>
      <c r="MO62" s="56"/>
      <c r="MP62" s="56"/>
      <c r="MQ62" s="56"/>
      <c r="MR62" s="56"/>
      <c r="MS62" s="56"/>
      <c r="MT62" s="56"/>
      <c r="MU62" s="56"/>
      <c r="MV62" s="56"/>
      <c r="MW62" s="56"/>
      <c r="MX62" s="56"/>
      <c r="MY62" s="56"/>
      <c r="MZ62" s="56"/>
      <c r="NA62" s="56"/>
      <c r="NB62" s="56"/>
      <c r="NC62" s="56"/>
      <c r="ND62" s="56"/>
      <c r="NE62" s="56"/>
      <c r="NF62" s="56"/>
      <c r="NG62" s="56"/>
      <c r="NH62" s="56"/>
      <c r="NI62" s="56"/>
      <c r="NJ62" s="56"/>
      <c r="NK62" s="56"/>
      <c r="NL62" s="56"/>
      <c r="NM62" s="56"/>
      <c r="NN62" s="56"/>
      <c r="NO62" s="56"/>
      <c r="NP62" s="56"/>
      <c r="NQ62" s="56"/>
      <c r="NR62" s="56"/>
      <c r="NS62" s="56"/>
      <c r="NT62" s="56"/>
      <c r="NU62" s="56"/>
      <c r="NV62" s="56"/>
      <c r="NW62" s="56"/>
      <c r="NX62" s="56"/>
      <c r="NY62" s="56"/>
      <c r="NZ62" s="56"/>
      <c r="OA62" s="56"/>
      <c r="OB62" s="56"/>
      <c r="OC62" s="56"/>
      <c r="OD62" s="56"/>
      <c r="OE62" s="56"/>
      <c r="OF62" s="56"/>
      <c r="OG62" s="56"/>
      <c r="OH62" s="56"/>
      <c r="OI62" s="56"/>
      <c r="OJ62" s="56"/>
      <c r="OK62" s="56"/>
      <c r="OL62" s="56"/>
      <c r="OM62" s="56"/>
      <c r="ON62" s="56"/>
      <c r="OO62" s="56"/>
      <c r="OP62" s="56"/>
      <c r="OQ62" s="56"/>
      <c r="OR62" s="56"/>
      <c r="OS62" s="56"/>
      <c r="OT62" s="56"/>
      <c r="OU62" s="56"/>
      <c r="OV62" s="56"/>
      <c r="OW62" s="56"/>
      <c r="OX62" s="56"/>
      <c r="OY62" s="56"/>
      <c r="OZ62" s="56"/>
      <c r="PA62" s="56"/>
      <c r="PB62" s="56"/>
      <c r="PC62" s="56"/>
      <c r="PD62" s="56"/>
      <c r="PE62" s="56"/>
      <c r="PF62" s="56"/>
      <c r="PG62" s="56"/>
      <c r="PH62" s="56"/>
      <c r="PI62" s="56"/>
      <c r="PJ62" s="56"/>
      <c r="PK62" s="56"/>
      <c r="PL62" s="56"/>
      <c r="PM62" s="56"/>
      <c r="PN62" s="56"/>
      <c r="PO62" s="56"/>
      <c r="PP62" s="56"/>
      <c r="PQ62" s="56"/>
      <c r="PR62" s="56"/>
      <c r="PS62" s="56"/>
      <c r="PT62" s="56"/>
      <c r="PU62" s="56"/>
      <c r="PV62" s="56"/>
      <c r="PW62" s="56"/>
      <c r="PX62" s="56"/>
      <c r="PY62" s="56"/>
      <c r="PZ62" s="56"/>
      <c r="QA62" s="56"/>
      <c r="QB62" s="56"/>
      <c r="QC62" s="56"/>
      <c r="QD62" s="56"/>
      <c r="QE62" s="56"/>
      <c r="QF62" s="56"/>
      <c r="QG62" s="56"/>
      <c r="QH62" s="56"/>
      <c r="QI62" s="56"/>
      <c r="QJ62" s="56"/>
      <c r="QK62" s="56"/>
      <c r="QL62" s="56"/>
      <c r="QM62" s="56"/>
      <c r="QN62" s="56"/>
      <c r="QO62" s="56"/>
      <c r="QP62" s="56"/>
      <c r="QQ62" s="56"/>
      <c r="QR62" s="56"/>
      <c r="QS62" s="56"/>
      <c r="QT62" s="56"/>
      <c r="QU62" s="56"/>
      <c r="QV62" s="56"/>
      <c r="QW62" s="56"/>
      <c r="QX62" s="56"/>
      <c r="QY62" s="56"/>
      <c r="QZ62" s="56"/>
      <c r="RA62" s="56"/>
      <c r="RB62" s="56"/>
      <c r="RC62" s="56"/>
      <c r="RD62" s="56"/>
      <c r="RE62" s="56"/>
      <c r="RF62" s="56"/>
      <c r="RG62" s="56"/>
      <c r="RH62" s="56"/>
      <c r="RI62" s="56"/>
      <c r="RJ62" s="56"/>
      <c r="RK62" s="56"/>
      <c r="RL62" s="56"/>
      <c r="RM62" s="56"/>
      <c r="RN62" s="56"/>
      <c r="RO62" s="56"/>
      <c r="RP62" s="56"/>
      <c r="RQ62" s="56"/>
      <c r="RR62" s="56"/>
      <c r="RS62" s="56"/>
      <c r="RT62" s="56"/>
      <c r="RU62" s="56"/>
      <c r="RV62" s="56"/>
      <c r="RW62" s="56"/>
      <c r="RX62" s="56"/>
      <c r="RY62" s="56"/>
      <c r="RZ62" s="56"/>
      <c r="SA62" s="56"/>
      <c r="SB62" s="56"/>
      <c r="SC62" s="56"/>
      <c r="SD62" s="56"/>
      <c r="SE62" s="56"/>
      <c r="SF62" s="56"/>
      <c r="SG62" s="56"/>
      <c r="SH62" s="56"/>
      <c r="SI62" s="56"/>
      <c r="SJ62" s="56"/>
      <c r="SK62" s="56"/>
      <c r="SL62" s="56"/>
      <c r="SM62" s="56"/>
      <c r="SN62" s="56"/>
      <c r="SO62" s="56"/>
      <c r="SP62" s="56"/>
      <c r="SQ62" s="56"/>
      <c r="SR62" s="56"/>
      <c r="SS62" s="56"/>
      <c r="ST62" s="56"/>
      <c r="SU62" s="56"/>
      <c r="SV62" s="56"/>
      <c r="SW62" s="56"/>
      <c r="SX62" s="56"/>
      <c r="SY62" s="56"/>
      <c r="TJ62" s="67"/>
    </row>
    <row r="63" spans="99:548">
      <c r="CU63" s="56"/>
      <c r="CV63" s="56"/>
      <c r="CW63" s="56"/>
      <c r="CX63" s="56"/>
      <c r="CY63" s="56"/>
      <c r="CZ63" s="56"/>
      <c r="DA63" s="56"/>
      <c r="DB63" s="56"/>
      <c r="DC63" s="56"/>
      <c r="DD63" s="56"/>
      <c r="DE63" s="56"/>
      <c r="DF63" s="56"/>
      <c r="DG63" s="56"/>
      <c r="DH63" s="56"/>
      <c r="DI63" s="56"/>
      <c r="DJ63" s="56"/>
      <c r="DK63" s="56"/>
      <c r="DL63" s="56"/>
      <c r="DM63" s="56"/>
      <c r="DN63" s="56"/>
      <c r="DO63" s="56"/>
      <c r="DP63" s="56"/>
      <c r="DQ63" s="56"/>
      <c r="DR63" s="56"/>
      <c r="DS63" s="56"/>
      <c r="DT63" s="56"/>
      <c r="DU63" s="56"/>
      <c r="DV63" s="56"/>
      <c r="DW63" s="56"/>
      <c r="DX63" s="56"/>
      <c r="DY63" s="56"/>
      <c r="DZ63" s="56"/>
      <c r="EA63" s="56"/>
      <c r="EB63" s="56"/>
      <c r="EC63" s="56"/>
      <c r="ED63" s="56"/>
      <c r="EE63" s="56"/>
      <c r="EF63" s="56"/>
      <c r="EG63" s="56"/>
      <c r="EH63" s="56"/>
      <c r="EI63" s="56"/>
      <c r="EJ63" s="56"/>
      <c r="EK63" s="56"/>
      <c r="EL63" s="56"/>
      <c r="EM63" s="56"/>
      <c r="EN63" s="56"/>
      <c r="EO63" s="56"/>
      <c r="EP63" s="56"/>
      <c r="EQ63" s="56"/>
      <c r="ER63" s="56"/>
      <c r="ES63" s="56"/>
      <c r="ET63" s="56"/>
      <c r="EU63" s="56"/>
      <c r="EV63" s="56"/>
      <c r="EW63" s="56"/>
      <c r="EX63" s="56"/>
      <c r="EY63" s="56"/>
      <c r="EZ63" s="56"/>
      <c r="FA63" s="56"/>
      <c r="FB63" s="56"/>
      <c r="FC63" s="56"/>
      <c r="FD63" s="56"/>
      <c r="FE63" s="56"/>
      <c r="FF63" s="56"/>
      <c r="FG63" s="56"/>
      <c r="FH63" s="56"/>
      <c r="FI63" s="56"/>
      <c r="FJ63" s="56"/>
      <c r="FK63" s="56"/>
      <c r="FL63" s="56"/>
      <c r="FM63" s="56"/>
      <c r="FN63" s="56"/>
      <c r="FO63" s="56"/>
      <c r="FP63" s="56"/>
      <c r="FQ63" s="56"/>
      <c r="FR63" s="56"/>
      <c r="FS63" s="56"/>
      <c r="FT63" s="56"/>
      <c r="FU63" s="56"/>
      <c r="FV63" s="56"/>
      <c r="FW63" s="56"/>
      <c r="FX63" s="56"/>
      <c r="FY63" s="56"/>
      <c r="FZ63" s="56"/>
      <c r="GA63" s="56"/>
      <c r="GB63" s="56"/>
      <c r="GC63" s="56"/>
      <c r="GD63" s="56"/>
      <c r="GE63" s="56"/>
      <c r="GF63" s="56"/>
      <c r="GG63" s="56"/>
      <c r="GH63" s="56"/>
      <c r="GI63" s="56"/>
      <c r="GJ63" s="56"/>
      <c r="GK63" s="56"/>
      <c r="GL63" s="56"/>
      <c r="GM63" s="56"/>
      <c r="GN63" s="56"/>
      <c r="GO63" s="56"/>
      <c r="GP63" s="56"/>
      <c r="GQ63" s="56"/>
      <c r="GR63" s="56"/>
      <c r="GS63" s="56"/>
      <c r="GT63" s="56"/>
      <c r="GU63" s="56"/>
      <c r="GV63" s="56"/>
      <c r="GW63" s="56"/>
      <c r="GX63" s="56"/>
      <c r="GY63" s="56"/>
      <c r="GZ63" s="56"/>
      <c r="HA63" s="56"/>
      <c r="HB63" s="56"/>
      <c r="HC63" s="56"/>
      <c r="HD63" s="56"/>
      <c r="HE63" s="56"/>
      <c r="HF63" s="56"/>
      <c r="HG63" s="56"/>
      <c r="HH63" s="56"/>
      <c r="HI63" s="56"/>
      <c r="HJ63" s="56"/>
      <c r="HK63" s="56"/>
      <c r="HL63" s="56"/>
      <c r="HM63" s="56"/>
      <c r="HN63" s="56"/>
      <c r="HO63" s="56"/>
      <c r="HP63" s="56"/>
      <c r="HQ63" s="56"/>
      <c r="HR63" s="56"/>
      <c r="HS63" s="56"/>
      <c r="HT63" s="56"/>
      <c r="HU63" s="56"/>
      <c r="HV63" s="56"/>
      <c r="HW63" s="56"/>
      <c r="HX63" s="56"/>
      <c r="HY63" s="56"/>
      <c r="HZ63" s="56"/>
      <c r="IA63" s="56"/>
      <c r="IB63" s="56"/>
      <c r="IC63" s="56"/>
      <c r="ID63" s="56"/>
      <c r="IE63" s="56"/>
      <c r="IF63" s="56"/>
      <c r="IG63" s="56"/>
      <c r="IH63" s="56"/>
      <c r="II63" s="56"/>
      <c r="IJ63" s="56"/>
      <c r="IK63" s="56"/>
      <c r="IL63" s="56"/>
      <c r="IM63" s="56"/>
      <c r="IN63" s="56"/>
      <c r="IO63" s="56"/>
      <c r="IP63" s="56"/>
      <c r="IQ63" s="56"/>
      <c r="IR63" s="56"/>
      <c r="IS63" s="56"/>
      <c r="IT63" s="56"/>
      <c r="IU63" s="56"/>
      <c r="IV63" s="56"/>
      <c r="IW63" s="56"/>
      <c r="IX63" s="56"/>
      <c r="IY63" s="56"/>
      <c r="IZ63" s="56"/>
      <c r="JA63" s="56"/>
      <c r="JB63" s="56"/>
      <c r="JC63" s="56"/>
      <c r="JD63" s="56"/>
      <c r="JE63" s="56"/>
      <c r="JF63" s="56"/>
      <c r="JG63" s="56"/>
      <c r="JH63" s="56"/>
      <c r="JI63" s="56"/>
      <c r="JJ63" s="56"/>
      <c r="JK63" s="56"/>
      <c r="JL63" s="56"/>
      <c r="JM63" s="56"/>
      <c r="JN63" s="56"/>
      <c r="JO63" s="56"/>
      <c r="JP63" s="56"/>
      <c r="JQ63" s="56"/>
      <c r="JR63" s="56"/>
      <c r="JS63" s="56"/>
      <c r="JT63" s="56"/>
      <c r="JU63" s="56"/>
      <c r="JV63" s="56"/>
      <c r="JW63" s="56"/>
      <c r="JX63" s="56"/>
      <c r="JY63" s="56"/>
      <c r="JZ63" s="56"/>
      <c r="KA63" s="56"/>
      <c r="KB63" s="56"/>
      <c r="KC63" s="56"/>
      <c r="KD63" s="56"/>
      <c r="KE63" s="56"/>
      <c r="KF63" s="56"/>
      <c r="KG63" s="56"/>
      <c r="KH63" s="56"/>
      <c r="KI63" s="56"/>
      <c r="KJ63" s="56"/>
      <c r="KK63" s="56"/>
      <c r="KL63" s="56"/>
      <c r="KM63" s="56"/>
      <c r="KN63" s="56"/>
      <c r="KO63" s="56"/>
      <c r="KP63" s="56"/>
      <c r="KQ63" s="56"/>
      <c r="KR63" s="56"/>
      <c r="KS63" s="56"/>
      <c r="KT63" s="56"/>
      <c r="KU63" s="56"/>
      <c r="KV63" s="56"/>
      <c r="KW63" s="56"/>
      <c r="KX63" s="56"/>
      <c r="KY63" s="56"/>
      <c r="KZ63" s="56"/>
      <c r="LA63" s="56"/>
      <c r="LB63" s="56"/>
      <c r="LC63" s="56"/>
      <c r="LD63" s="56"/>
      <c r="LE63" s="56"/>
      <c r="LF63" s="56"/>
      <c r="LG63" s="56"/>
      <c r="LH63" s="56"/>
      <c r="LI63" s="56"/>
      <c r="LJ63" s="56"/>
      <c r="LK63" s="56"/>
      <c r="LL63" s="56"/>
      <c r="LM63" s="56"/>
      <c r="LN63" s="56"/>
      <c r="LO63" s="56"/>
      <c r="LP63" s="56"/>
      <c r="LQ63" s="56"/>
      <c r="LR63" s="56"/>
      <c r="LS63" s="56"/>
      <c r="LT63" s="56"/>
      <c r="LU63" s="56"/>
      <c r="LV63" s="56"/>
      <c r="LW63" s="56"/>
      <c r="LX63" s="56"/>
      <c r="LY63" s="56"/>
      <c r="LZ63" s="56"/>
      <c r="MA63" s="56"/>
      <c r="MB63" s="56"/>
      <c r="MC63" s="56"/>
      <c r="MD63" s="56"/>
      <c r="ME63" s="56"/>
      <c r="MF63" s="56"/>
      <c r="MG63" s="56"/>
      <c r="MH63" s="56"/>
      <c r="MI63" s="56"/>
      <c r="MJ63" s="56"/>
      <c r="MK63" s="56"/>
      <c r="ML63" s="56"/>
      <c r="MM63" s="56"/>
      <c r="MN63" s="56"/>
      <c r="MO63" s="56"/>
      <c r="MP63" s="56"/>
      <c r="MQ63" s="56"/>
      <c r="MR63" s="56"/>
      <c r="MS63" s="56"/>
      <c r="MT63" s="56"/>
      <c r="MU63" s="56"/>
      <c r="MV63" s="56"/>
      <c r="MW63" s="56"/>
      <c r="MX63" s="56"/>
      <c r="MY63" s="56"/>
      <c r="MZ63" s="56"/>
      <c r="NA63" s="56"/>
      <c r="NB63" s="56"/>
      <c r="NC63" s="56"/>
      <c r="ND63" s="56"/>
      <c r="NE63" s="56"/>
      <c r="NF63" s="56"/>
      <c r="NG63" s="56"/>
      <c r="NH63" s="56"/>
      <c r="NI63" s="56"/>
      <c r="NJ63" s="56"/>
      <c r="NK63" s="56"/>
      <c r="NL63" s="56"/>
      <c r="NM63" s="56"/>
      <c r="NN63" s="56"/>
      <c r="NO63" s="56"/>
      <c r="NP63" s="56"/>
      <c r="NQ63" s="56"/>
      <c r="NR63" s="56"/>
      <c r="NS63" s="56"/>
      <c r="NT63" s="56"/>
      <c r="NU63" s="56"/>
      <c r="NV63" s="56"/>
      <c r="NW63" s="56"/>
      <c r="NX63" s="56"/>
      <c r="NY63" s="56"/>
      <c r="NZ63" s="56"/>
      <c r="OA63" s="56"/>
      <c r="OB63" s="56"/>
      <c r="OC63" s="56"/>
      <c r="OD63" s="56"/>
      <c r="OE63" s="56"/>
      <c r="OF63" s="56"/>
      <c r="OG63" s="56"/>
      <c r="OH63" s="56"/>
      <c r="OI63" s="56"/>
      <c r="OJ63" s="56"/>
      <c r="OK63" s="56"/>
      <c r="OL63" s="56"/>
      <c r="OM63" s="56"/>
      <c r="ON63" s="56"/>
      <c r="OO63" s="56"/>
      <c r="OP63" s="56"/>
      <c r="OQ63" s="56"/>
      <c r="OR63" s="56"/>
      <c r="OS63" s="56"/>
      <c r="OT63" s="56"/>
      <c r="OU63" s="56"/>
      <c r="OV63" s="56"/>
      <c r="OW63" s="56"/>
      <c r="OX63" s="56"/>
      <c r="OY63" s="56"/>
      <c r="OZ63" s="56"/>
      <c r="PA63" s="56"/>
      <c r="PB63" s="56"/>
      <c r="PC63" s="56"/>
      <c r="PD63" s="56"/>
      <c r="PE63" s="56"/>
      <c r="PF63" s="56"/>
      <c r="PG63" s="56"/>
      <c r="PH63" s="56"/>
      <c r="PI63" s="56"/>
      <c r="PJ63" s="56"/>
      <c r="PK63" s="56"/>
      <c r="PL63" s="56"/>
      <c r="PM63" s="56"/>
      <c r="PN63" s="56"/>
      <c r="PO63" s="56"/>
      <c r="PP63" s="56"/>
      <c r="PQ63" s="56"/>
      <c r="PR63" s="56"/>
      <c r="PS63" s="56"/>
      <c r="PT63" s="56"/>
      <c r="PU63" s="56"/>
      <c r="PV63" s="56"/>
      <c r="PW63" s="56"/>
      <c r="PX63" s="56"/>
      <c r="PY63" s="56"/>
      <c r="PZ63" s="56"/>
      <c r="QA63" s="56"/>
      <c r="QB63" s="56"/>
      <c r="QC63" s="56"/>
      <c r="QD63" s="56"/>
      <c r="QE63" s="56"/>
      <c r="QF63" s="56"/>
      <c r="QG63" s="56"/>
      <c r="QH63" s="56"/>
      <c r="QI63" s="56"/>
      <c r="QJ63" s="56"/>
      <c r="QK63" s="56"/>
      <c r="QL63" s="56"/>
      <c r="QM63" s="56"/>
      <c r="QN63" s="56"/>
      <c r="QO63" s="56"/>
      <c r="QP63" s="56"/>
      <c r="QQ63" s="56"/>
      <c r="QR63" s="56"/>
      <c r="QS63" s="56"/>
      <c r="QT63" s="56"/>
      <c r="QU63" s="56"/>
      <c r="QV63" s="56"/>
      <c r="QW63" s="56"/>
      <c r="QX63" s="56"/>
      <c r="QY63" s="56"/>
      <c r="QZ63" s="56"/>
      <c r="RA63" s="56"/>
      <c r="RB63" s="56"/>
      <c r="RC63" s="56"/>
      <c r="RD63" s="56"/>
      <c r="RE63" s="56"/>
      <c r="RF63" s="56"/>
      <c r="RG63" s="56"/>
      <c r="RH63" s="56"/>
      <c r="RI63" s="56"/>
      <c r="RJ63" s="56"/>
      <c r="RK63" s="56"/>
      <c r="RL63" s="56"/>
      <c r="RM63" s="56"/>
      <c r="RN63" s="56"/>
      <c r="RO63" s="56"/>
      <c r="RP63" s="56"/>
      <c r="RQ63" s="56"/>
      <c r="RR63" s="56"/>
      <c r="RS63" s="56"/>
      <c r="RT63" s="56"/>
      <c r="RU63" s="56"/>
      <c r="RV63" s="56"/>
      <c r="RW63" s="56"/>
      <c r="RX63" s="56"/>
      <c r="RY63" s="56"/>
      <c r="RZ63" s="56"/>
      <c r="SA63" s="56"/>
      <c r="SB63" s="56"/>
      <c r="SC63" s="56"/>
      <c r="SD63" s="56"/>
      <c r="SE63" s="56"/>
      <c r="SF63" s="56"/>
      <c r="SG63" s="56"/>
      <c r="SH63" s="56"/>
      <c r="SI63" s="56"/>
      <c r="SJ63" s="56"/>
      <c r="SK63" s="56"/>
      <c r="SL63" s="56"/>
      <c r="SM63" s="56"/>
      <c r="SN63" s="56"/>
      <c r="SO63" s="56"/>
      <c r="SP63" s="56"/>
      <c r="SQ63" s="56"/>
      <c r="SR63" s="56"/>
      <c r="SS63" s="56"/>
      <c r="ST63" s="56"/>
      <c r="SU63" s="56"/>
      <c r="SV63" s="56"/>
      <c r="SW63" s="56"/>
      <c r="SX63" s="56"/>
      <c r="SY63" s="56"/>
      <c r="TJ63" s="67"/>
    </row>
    <row r="64" spans="99:548">
      <c r="CU64" s="56"/>
      <c r="CV64" s="56"/>
      <c r="CW64" s="56"/>
      <c r="CX64" s="56"/>
      <c r="CY64" s="56"/>
      <c r="CZ64" s="56"/>
      <c r="DA64" s="56"/>
      <c r="DB64" s="56"/>
      <c r="DC64" s="56"/>
      <c r="DD64" s="56"/>
      <c r="DE64" s="56"/>
      <c r="DF64" s="56"/>
      <c r="DG64" s="56"/>
      <c r="DH64" s="56"/>
      <c r="DI64" s="56"/>
      <c r="DJ64" s="56"/>
      <c r="DK64" s="56"/>
      <c r="DL64" s="56"/>
      <c r="DM64" s="56"/>
      <c r="DN64" s="56"/>
      <c r="DO64" s="56"/>
      <c r="DP64" s="56"/>
      <c r="DQ64" s="56"/>
      <c r="DR64" s="56"/>
      <c r="DS64" s="56"/>
      <c r="DT64" s="56"/>
      <c r="DU64" s="56"/>
      <c r="DV64" s="56"/>
      <c r="DW64" s="56"/>
      <c r="DX64" s="56"/>
      <c r="DY64" s="56"/>
      <c r="DZ64" s="56"/>
      <c r="EA64" s="56"/>
      <c r="EB64" s="56"/>
      <c r="EC64" s="56"/>
      <c r="ED64" s="56"/>
      <c r="EE64" s="56"/>
      <c r="EF64" s="56"/>
      <c r="EG64" s="56"/>
      <c r="EH64" s="56"/>
      <c r="EI64" s="56"/>
      <c r="EJ64" s="56"/>
      <c r="EK64" s="56"/>
      <c r="EL64" s="56"/>
      <c r="EM64" s="56"/>
      <c r="EN64" s="56"/>
      <c r="EO64" s="56"/>
      <c r="EP64" s="56"/>
      <c r="EQ64" s="56"/>
      <c r="ER64" s="56"/>
      <c r="ES64" s="56"/>
      <c r="ET64" s="56"/>
      <c r="EU64" s="56"/>
      <c r="EV64" s="56"/>
      <c r="EW64" s="56"/>
      <c r="EX64" s="56"/>
      <c r="EY64" s="56"/>
      <c r="EZ64" s="56"/>
      <c r="FA64" s="56"/>
      <c r="FB64" s="56"/>
      <c r="FC64" s="56"/>
      <c r="FD64" s="56"/>
      <c r="FE64" s="56"/>
      <c r="FF64" s="56"/>
      <c r="FG64" s="56"/>
      <c r="FH64" s="56"/>
      <c r="FI64" s="56"/>
      <c r="FJ64" s="56"/>
      <c r="FK64" s="56"/>
      <c r="FL64" s="56"/>
      <c r="FM64" s="56"/>
      <c r="FN64" s="56"/>
      <c r="FO64" s="56"/>
      <c r="FP64" s="56"/>
      <c r="FQ64" s="56"/>
      <c r="FR64" s="56"/>
      <c r="FS64" s="56"/>
      <c r="FT64" s="56"/>
      <c r="FU64" s="56"/>
      <c r="FV64" s="56"/>
      <c r="FW64" s="56"/>
      <c r="FX64" s="56"/>
      <c r="FY64" s="56"/>
      <c r="FZ64" s="56"/>
      <c r="GA64" s="56"/>
      <c r="GB64" s="56"/>
      <c r="GC64" s="56"/>
      <c r="GD64" s="56"/>
      <c r="GE64" s="56"/>
      <c r="GF64" s="56"/>
      <c r="GG64" s="56"/>
      <c r="GH64" s="56"/>
      <c r="GI64" s="56"/>
      <c r="GJ64" s="56"/>
      <c r="GK64" s="56"/>
      <c r="GL64" s="56"/>
      <c r="GM64" s="56"/>
      <c r="GN64" s="56"/>
      <c r="GO64" s="56"/>
      <c r="GP64" s="56"/>
      <c r="GQ64" s="56"/>
      <c r="GR64" s="56"/>
      <c r="GS64" s="56"/>
      <c r="GT64" s="56"/>
      <c r="GU64" s="56"/>
      <c r="GV64" s="56"/>
      <c r="GW64" s="56"/>
      <c r="GX64" s="56"/>
      <c r="GY64" s="56"/>
      <c r="GZ64" s="56"/>
      <c r="HA64" s="56"/>
      <c r="HB64" s="56"/>
      <c r="HC64" s="56"/>
      <c r="HD64" s="56"/>
      <c r="HE64" s="56"/>
      <c r="HF64" s="56"/>
      <c r="HG64" s="56"/>
      <c r="HH64" s="56"/>
      <c r="HI64" s="56"/>
      <c r="HJ64" s="56"/>
      <c r="HK64" s="56"/>
      <c r="HL64" s="56"/>
      <c r="HM64" s="56"/>
      <c r="HN64" s="56"/>
      <c r="HO64" s="56"/>
      <c r="HP64" s="56"/>
      <c r="HQ64" s="56"/>
      <c r="HR64" s="56"/>
      <c r="HS64" s="56"/>
      <c r="HT64" s="56"/>
      <c r="HU64" s="56"/>
      <c r="HV64" s="56"/>
      <c r="HW64" s="56"/>
      <c r="HX64" s="56"/>
      <c r="HY64" s="56"/>
      <c r="HZ64" s="56"/>
      <c r="IA64" s="56"/>
      <c r="IB64" s="56"/>
      <c r="IC64" s="56"/>
      <c r="ID64" s="56"/>
      <c r="IE64" s="56"/>
      <c r="IF64" s="56"/>
      <c r="IG64" s="56"/>
      <c r="IH64" s="56"/>
      <c r="II64" s="56"/>
      <c r="IJ64" s="56"/>
      <c r="IK64" s="56"/>
      <c r="IL64" s="56"/>
      <c r="IM64" s="56"/>
      <c r="IN64" s="56"/>
      <c r="IO64" s="56"/>
      <c r="IP64" s="56"/>
      <c r="IQ64" s="56"/>
      <c r="IR64" s="56"/>
      <c r="IS64" s="56"/>
      <c r="IT64" s="56"/>
      <c r="IU64" s="56"/>
      <c r="IV64" s="56"/>
      <c r="IW64" s="56"/>
      <c r="IX64" s="56"/>
      <c r="IY64" s="56"/>
      <c r="IZ64" s="56"/>
      <c r="JA64" s="56"/>
      <c r="JB64" s="56"/>
      <c r="JC64" s="56"/>
      <c r="JD64" s="56"/>
      <c r="JE64" s="56"/>
      <c r="JF64" s="56"/>
      <c r="JG64" s="56"/>
      <c r="JH64" s="56"/>
      <c r="JI64" s="56"/>
      <c r="JJ64" s="56"/>
      <c r="JK64" s="56"/>
      <c r="JL64" s="56"/>
      <c r="JM64" s="56"/>
      <c r="JN64" s="56"/>
      <c r="JO64" s="56"/>
      <c r="JP64" s="56"/>
      <c r="JQ64" s="56"/>
      <c r="JR64" s="56"/>
      <c r="JS64" s="56"/>
      <c r="JT64" s="56"/>
      <c r="JU64" s="56"/>
      <c r="JV64" s="56"/>
      <c r="JW64" s="56"/>
      <c r="JX64" s="56"/>
      <c r="JY64" s="56"/>
      <c r="JZ64" s="56"/>
      <c r="KA64" s="56"/>
      <c r="KB64" s="56"/>
      <c r="KC64" s="56"/>
      <c r="KD64" s="56"/>
      <c r="KE64" s="56"/>
      <c r="KF64" s="56"/>
      <c r="KG64" s="56"/>
      <c r="KH64" s="56"/>
      <c r="KI64" s="56"/>
      <c r="KJ64" s="56"/>
      <c r="KK64" s="56"/>
      <c r="KL64" s="56"/>
      <c r="KM64" s="56"/>
      <c r="KN64" s="56"/>
      <c r="KO64" s="56"/>
      <c r="KP64" s="56"/>
      <c r="KQ64" s="56"/>
      <c r="KR64" s="56"/>
      <c r="KS64" s="56"/>
      <c r="KT64" s="56"/>
      <c r="KU64" s="56"/>
      <c r="KV64" s="56"/>
      <c r="KW64" s="56"/>
      <c r="KX64" s="56"/>
      <c r="KY64" s="56"/>
      <c r="KZ64" s="56"/>
      <c r="LA64" s="56"/>
      <c r="LB64" s="56"/>
      <c r="LC64" s="56"/>
      <c r="LD64" s="56"/>
      <c r="LE64" s="56"/>
      <c r="LF64" s="56"/>
      <c r="LG64" s="56"/>
      <c r="LH64" s="56"/>
      <c r="LI64" s="56"/>
      <c r="LJ64" s="56"/>
      <c r="LK64" s="56"/>
      <c r="LL64" s="56"/>
      <c r="LM64" s="56"/>
      <c r="LN64" s="56"/>
      <c r="LO64" s="56"/>
      <c r="LP64" s="56"/>
      <c r="LQ64" s="56"/>
      <c r="LR64" s="56"/>
      <c r="LS64" s="56"/>
      <c r="LT64" s="56"/>
      <c r="LU64" s="56"/>
      <c r="LV64" s="56"/>
      <c r="LW64" s="56"/>
      <c r="LX64" s="56"/>
      <c r="LY64" s="56"/>
      <c r="LZ64" s="56"/>
      <c r="MA64" s="56"/>
      <c r="MB64" s="56"/>
      <c r="MC64" s="56"/>
      <c r="MD64" s="56"/>
      <c r="ME64" s="56"/>
      <c r="MF64" s="56"/>
      <c r="MG64" s="56"/>
      <c r="MH64" s="56"/>
      <c r="MI64" s="56"/>
      <c r="MJ64" s="56"/>
      <c r="MK64" s="56"/>
      <c r="ML64" s="56"/>
      <c r="MM64" s="56"/>
      <c r="MN64" s="56"/>
      <c r="MO64" s="56"/>
      <c r="MP64" s="56"/>
      <c r="MQ64" s="56"/>
      <c r="MR64" s="56"/>
      <c r="MS64" s="56"/>
      <c r="MT64" s="56"/>
      <c r="MU64" s="56"/>
      <c r="MV64" s="56"/>
      <c r="MW64" s="56"/>
      <c r="MX64" s="56"/>
      <c r="MY64" s="56"/>
      <c r="MZ64" s="56"/>
      <c r="NA64" s="56"/>
      <c r="NB64" s="56"/>
      <c r="NC64" s="56"/>
      <c r="ND64" s="56"/>
      <c r="NE64" s="56"/>
      <c r="NF64" s="56"/>
      <c r="NG64" s="56"/>
      <c r="NH64" s="56"/>
      <c r="NI64" s="56"/>
      <c r="NJ64" s="56"/>
      <c r="NK64" s="56"/>
      <c r="NL64" s="56"/>
      <c r="NM64" s="56"/>
      <c r="NN64" s="56"/>
      <c r="NO64" s="56"/>
      <c r="NP64" s="56"/>
      <c r="NQ64" s="56"/>
      <c r="NR64" s="56"/>
      <c r="NS64" s="56"/>
      <c r="NT64" s="56"/>
      <c r="NU64" s="56"/>
      <c r="NV64" s="56"/>
      <c r="NW64" s="56"/>
      <c r="NX64" s="56"/>
      <c r="NY64" s="56"/>
      <c r="NZ64" s="56"/>
      <c r="OA64" s="56"/>
      <c r="OB64" s="56"/>
      <c r="OC64" s="56"/>
      <c r="OD64" s="56"/>
      <c r="OE64" s="56"/>
      <c r="OF64" s="56"/>
      <c r="OG64" s="56"/>
      <c r="OH64" s="56"/>
      <c r="OI64" s="56"/>
      <c r="OJ64" s="56"/>
      <c r="OK64" s="56"/>
      <c r="OL64" s="56"/>
      <c r="OM64" s="56"/>
      <c r="ON64" s="56"/>
      <c r="OO64" s="56"/>
      <c r="OP64" s="56"/>
      <c r="OQ64" s="56"/>
      <c r="OR64" s="56"/>
      <c r="OS64" s="56"/>
      <c r="OT64" s="56"/>
      <c r="OU64" s="56"/>
      <c r="OV64" s="56"/>
      <c r="OW64" s="56"/>
      <c r="OX64" s="56"/>
      <c r="OY64" s="56"/>
      <c r="OZ64" s="56"/>
      <c r="PA64" s="56"/>
      <c r="PB64" s="56"/>
      <c r="PC64" s="56"/>
      <c r="PD64" s="56"/>
      <c r="PE64" s="56"/>
      <c r="PF64" s="56"/>
      <c r="PG64" s="56"/>
      <c r="PH64" s="56"/>
      <c r="PI64" s="56"/>
      <c r="PJ64" s="56"/>
      <c r="PK64" s="56"/>
      <c r="PL64" s="56"/>
      <c r="PM64" s="56"/>
      <c r="PN64" s="56"/>
      <c r="PO64" s="56"/>
      <c r="PP64" s="56"/>
      <c r="PQ64" s="56"/>
      <c r="PR64" s="56"/>
      <c r="PS64" s="56"/>
      <c r="PT64" s="56"/>
      <c r="PU64" s="56"/>
      <c r="PV64" s="56"/>
      <c r="PW64" s="56"/>
      <c r="PX64" s="56"/>
      <c r="PY64" s="56"/>
      <c r="PZ64" s="56"/>
      <c r="QA64" s="56"/>
      <c r="QB64" s="56"/>
      <c r="QC64" s="56"/>
      <c r="QD64" s="56"/>
      <c r="QE64" s="56"/>
      <c r="QF64" s="56"/>
      <c r="QG64" s="56"/>
      <c r="QH64" s="56"/>
      <c r="QI64" s="56"/>
      <c r="QJ64" s="56"/>
      <c r="QK64" s="56"/>
      <c r="QL64" s="56"/>
      <c r="QM64" s="56"/>
      <c r="QN64" s="56"/>
      <c r="QO64" s="56"/>
      <c r="QP64" s="56"/>
      <c r="QQ64" s="56"/>
      <c r="QR64" s="56"/>
      <c r="QS64" s="56"/>
      <c r="QT64" s="56"/>
      <c r="QU64" s="56"/>
      <c r="QV64" s="56"/>
      <c r="QW64" s="56"/>
      <c r="QX64" s="56"/>
      <c r="QY64" s="56"/>
      <c r="QZ64" s="56"/>
      <c r="RA64" s="56"/>
      <c r="RB64" s="56"/>
      <c r="RC64" s="56"/>
      <c r="RD64" s="56"/>
      <c r="RE64" s="56"/>
      <c r="RF64" s="56"/>
      <c r="RG64" s="56"/>
      <c r="RH64" s="56"/>
      <c r="RI64" s="56"/>
      <c r="RJ64" s="56"/>
      <c r="RK64" s="56"/>
      <c r="RL64" s="56"/>
      <c r="RM64" s="56"/>
      <c r="RN64" s="56"/>
      <c r="RO64" s="56"/>
      <c r="RP64" s="56"/>
      <c r="RQ64" s="56"/>
      <c r="RR64" s="56"/>
      <c r="RS64" s="56"/>
      <c r="RT64" s="56"/>
      <c r="RU64" s="56"/>
      <c r="RV64" s="56"/>
      <c r="RW64" s="56"/>
      <c r="RX64" s="56"/>
      <c r="RY64" s="56"/>
      <c r="RZ64" s="56"/>
      <c r="SA64" s="56"/>
      <c r="SB64" s="56"/>
      <c r="SC64" s="56"/>
      <c r="SD64" s="56"/>
      <c r="SE64" s="56"/>
      <c r="SF64" s="56"/>
      <c r="SG64" s="56"/>
      <c r="SH64" s="56"/>
      <c r="SI64" s="56"/>
      <c r="SJ64" s="56"/>
      <c r="SK64" s="56"/>
      <c r="SL64" s="56"/>
      <c r="SM64" s="56"/>
      <c r="SN64" s="56"/>
      <c r="SO64" s="56"/>
      <c r="SP64" s="56"/>
      <c r="SQ64" s="56"/>
      <c r="SR64" s="56"/>
      <c r="SS64" s="56"/>
      <c r="ST64" s="56"/>
      <c r="SU64" s="56"/>
      <c r="SV64" s="56"/>
      <c r="SW64" s="56"/>
      <c r="SX64" s="56"/>
      <c r="SY64" s="56"/>
      <c r="TJ64" s="67"/>
    </row>
    <row r="65" spans="99:530">
      <c r="CU65" s="56"/>
      <c r="CV65" s="56"/>
      <c r="CW65" s="56"/>
      <c r="CX65" s="56"/>
      <c r="CY65" s="56"/>
      <c r="CZ65" s="56"/>
      <c r="DA65" s="56"/>
      <c r="DB65" s="56"/>
      <c r="DC65" s="56"/>
      <c r="DD65" s="56"/>
      <c r="DE65" s="56"/>
      <c r="DF65" s="56"/>
      <c r="DG65" s="56"/>
      <c r="DH65" s="56"/>
      <c r="DI65" s="56"/>
      <c r="DJ65" s="56"/>
      <c r="DK65" s="56"/>
      <c r="DL65" s="56"/>
      <c r="DM65" s="56"/>
      <c r="DN65" s="56"/>
      <c r="DO65" s="56"/>
      <c r="DP65" s="56"/>
      <c r="DQ65" s="56"/>
      <c r="DR65" s="56"/>
      <c r="DS65" s="56"/>
      <c r="DT65" s="56"/>
      <c r="DU65" s="56"/>
      <c r="DV65" s="56"/>
      <c r="DW65" s="56"/>
      <c r="DX65" s="56"/>
      <c r="DY65" s="56"/>
      <c r="DZ65" s="56"/>
      <c r="EA65" s="56"/>
      <c r="EB65" s="56"/>
      <c r="EC65" s="56"/>
      <c r="ED65" s="56"/>
      <c r="EE65" s="56"/>
      <c r="EF65" s="56"/>
      <c r="EG65" s="56"/>
      <c r="EH65" s="56"/>
      <c r="EI65" s="56"/>
      <c r="EJ65" s="56"/>
      <c r="EK65" s="56"/>
      <c r="EL65" s="56"/>
      <c r="EM65" s="56"/>
      <c r="EN65" s="56"/>
      <c r="EO65" s="56"/>
      <c r="EP65" s="56"/>
      <c r="EQ65" s="56"/>
      <c r="ER65" s="56"/>
      <c r="ES65" s="56"/>
      <c r="ET65" s="56"/>
      <c r="EU65" s="56"/>
      <c r="EV65" s="56"/>
      <c r="EW65" s="56"/>
      <c r="EX65" s="56"/>
      <c r="EY65" s="56"/>
      <c r="EZ65" s="56"/>
      <c r="FA65" s="56"/>
      <c r="FB65" s="56"/>
      <c r="FC65" s="56"/>
      <c r="FD65" s="56"/>
      <c r="FE65" s="56"/>
      <c r="FF65" s="56"/>
      <c r="FG65" s="56"/>
      <c r="FH65" s="56"/>
      <c r="FI65" s="56"/>
      <c r="FJ65" s="56"/>
      <c r="FK65" s="56"/>
      <c r="FL65" s="56"/>
      <c r="FM65" s="56"/>
      <c r="FN65" s="56"/>
      <c r="FO65" s="56"/>
      <c r="FP65" s="56"/>
      <c r="FQ65" s="56"/>
      <c r="FR65" s="56"/>
      <c r="FS65" s="56"/>
      <c r="FT65" s="56"/>
      <c r="FU65" s="56"/>
      <c r="FV65" s="56"/>
      <c r="FW65" s="56"/>
      <c r="FX65" s="56"/>
      <c r="FY65" s="56"/>
      <c r="FZ65" s="56"/>
      <c r="GA65" s="56"/>
      <c r="GB65" s="56"/>
      <c r="GC65" s="56"/>
      <c r="GD65" s="56"/>
      <c r="GE65" s="56"/>
      <c r="GF65" s="56"/>
      <c r="GG65" s="56"/>
      <c r="GH65" s="56"/>
      <c r="GI65" s="56"/>
      <c r="GJ65" s="56"/>
      <c r="GK65" s="56"/>
      <c r="GL65" s="56"/>
      <c r="GM65" s="56"/>
      <c r="GN65" s="56"/>
      <c r="GO65" s="56"/>
      <c r="GP65" s="56"/>
      <c r="GQ65" s="56"/>
      <c r="GR65" s="56"/>
      <c r="GS65" s="56"/>
      <c r="GT65" s="56"/>
      <c r="GU65" s="56"/>
      <c r="GV65" s="56"/>
      <c r="GW65" s="56"/>
      <c r="GX65" s="56"/>
      <c r="GY65" s="56"/>
      <c r="GZ65" s="56"/>
      <c r="HA65" s="56"/>
      <c r="HB65" s="56"/>
      <c r="HC65" s="56"/>
      <c r="HD65" s="56"/>
      <c r="HE65" s="56"/>
      <c r="HF65" s="56"/>
      <c r="HG65" s="56"/>
      <c r="HH65" s="56"/>
      <c r="HI65" s="56"/>
      <c r="HJ65" s="56"/>
      <c r="HK65" s="56"/>
      <c r="HL65" s="56"/>
      <c r="HM65" s="56"/>
      <c r="HN65" s="56"/>
      <c r="HO65" s="56"/>
      <c r="HP65" s="56"/>
      <c r="HQ65" s="56"/>
      <c r="HR65" s="56"/>
      <c r="HS65" s="56"/>
      <c r="HT65" s="56"/>
      <c r="HU65" s="56"/>
      <c r="HV65" s="56"/>
      <c r="HW65" s="56"/>
      <c r="HX65" s="56"/>
      <c r="HY65" s="56"/>
      <c r="HZ65" s="56"/>
      <c r="IA65" s="56"/>
      <c r="IB65" s="56"/>
      <c r="IC65" s="56"/>
      <c r="ID65" s="56"/>
      <c r="IE65" s="56"/>
      <c r="IF65" s="56"/>
      <c r="IG65" s="56"/>
      <c r="IH65" s="56"/>
      <c r="II65" s="56"/>
      <c r="IJ65" s="56"/>
      <c r="IK65" s="56"/>
      <c r="IL65" s="56"/>
      <c r="IM65" s="56"/>
      <c r="IN65" s="56"/>
      <c r="IO65" s="56"/>
      <c r="IP65" s="56"/>
      <c r="IQ65" s="56"/>
      <c r="IR65" s="56"/>
      <c r="IS65" s="56"/>
      <c r="IT65" s="56"/>
      <c r="IU65" s="56"/>
      <c r="IV65" s="56"/>
      <c r="IW65" s="56"/>
      <c r="IX65" s="56"/>
      <c r="IY65" s="56"/>
      <c r="IZ65" s="56"/>
      <c r="JA65" s="56"/>
      <c r="JB65" s="56"/>
      <c r="JC65" s="56"/>
      <c r="JD65" s="56"/>
      <c r="JE65" s="56"/>
      <c r="JF65" s="56"/>
      <c r="JG65" s="56"/>
      <c r="JH65" s="56"/>
      <c r="JI65" s="56"/>
      <c r="JJ65" s="56"/>
      <c r="JK65" s="56"/>
      <c r="JL65" s="56"/>
      <c r="JM65" s="56"/>
      <c r="JN65" s="56"/>
      <c r="JO65" s="56"/>
      <c r="JP65" s="56"/>
      <c r="JQ65" s="56"/>
      <c r="JR65" s="56"/>
      <c r="JS65" s="56"/>
      <c r="JT65" s="56"/>
      <c r="JU65" s="56"/>
      <c r="JV65" s="56"/>
      <c r="JW65" s="56"/>
      <c r="JX65" s="56"/>
      <c r="JY65" s="56"/>
      <c r="JZ65" s="56"/>
      <c r="KA65" s="56"/>
      <c r="KB65" s="56"/>
      <c r="KC65" s="56"/>
      <c r="KD65" s="56"/>
      <c r="KE65" s="56"/>
      <c r="KF65" s="56"/>
      <c r="KG65" s="56"/>
      <c r="KH65" s="56"/>
      <c r="KI65" s="56"/>
      <c r="KJ65" s="56"/>
      <c r="KK65" s="56"/>
      <c r="KL65" s="56"/>
      <c r="KM65" s="56"/>
      <c r="KN65" s="56"/>
      <c r="KO65" s="56"/>
      <c r="KP65" s="56"/>
      <c r="KQ65" s="56"/>
      <c r="KR65" s="56"/>
      <c r="KS65" s="56"/>
      <c r="KT65" s="56"/>
      <c r="KU65" s="56"/>
      <c r="KV65" s="56"/>
      <c r="KW65" s="56"/>
      <c r="KX65" s="56"/>
      <c r="KY65" s="56"/>
      <c r="KZ65" s="56"/>
      <c r="LA65" s="56"/>
      <c r="LB65" s="56"/>
      <c r="LC65" s="56"/>
      <c r="LD65" s="56"/>
      <c r="LE65" s="56"/>
      <c r="LF65" s="56"/>
      <c r="LG65" s="56"/>
      <c r="LH65" s="56"/>
      <c r="LI65" s="56"/>
      <c r="LJ65" s="56"/>
      <c r="LK65" s="56"/>
      <c r="LL65" s="56"/>
      <c r="LM65" s="56"/>
      <c r="LN65" s="56"/>
      <c r="LO65" s="56"/>
      <c r="LP65" s="56"/>
      <c r="LQ65" s="56"/>
      <c r="LR65" s="56"/>
      <c r="LS65" s="56"/>
      <c r="LT65" s="56"/>
      <c r="LU65" s="56"/>
      <c r="LV65" s="56"/>
      <c r="LW65" s="56"/>
      <c r="LX65" s="56"/>
      <c r="LY65" s="56"/>
      <c r="LZ65" s="56"/>
      <c r="MA65" s="56"/>
      <c r="MB65" s="56"/>
      <c r="MC65" s="56"/>
      <c r="MD65" s="56"/>
      <c r="ME65" s="56"/>
      <c r="MF65" s="56"/>
      <c r="MG65" s="56"/>
      <c r="MH65" s="56"/>
      <c r="MI65" s="56"/>
      <c r="MJ65" s="56"/>
      <c r="MK65" s="56"/>
      <c r="ML65" s="56"/>
      <c r="MM65" s="56"/>
      <c r="MN65" s="56"/>
      <c r="MO65" s="56"/>
      <c r="MP65" s="56"/>
      <c r="MQ65" s="56"/>
      <c r="MR65" s="56"/>
      <c r="MS65" s="56"/>
      <c r="MT65" s="56"/>
      <c r="MU65" s="56"/>
      <c r="MV65" s="56"/>
      <c r="MW65" s="56"/>
      <c r="MX65" s="56"/>
      <c r="MY65" s="56"/>
      <c r="MZ65" s="56"/>
      <c r="NA65" s="56"/>
      <c r="NB65" s="56"/>
      <c r="NC65" s="56"/>
      <c r="ND65" s="56"/>
      <c r="NE65" s="56"/>
      <c r="NF65" s="56"/>
      <c r="NG65" s="56"/>
      <c r="NH65" s="56"/>
      <c r="NI65" s="56"/>
      <c r="NJ65" s="56"/>
      <c r="NK65" s="56"/>
      <c r="NL65" s="56"/>
      <c r="NM65" s="56"/>
      <c r="NN65" s="56"/>
      <c r="NO65" s="56"/>
      <c r="NP65" s="56"/>
      <c r="NQ65" s="56"/>
      <c r="NR65" s="56"/>
      <c r="NS65" s="56"/>
      <c r="NT65" s="56"/>
      <c r="NU65" s="56"/>
      <c r="NV65" s="56"/>
      <c r="NW65" s="56"/>
      <c r="NX65" s="56"/>
      <c r="NY65" s="56"/>
      <c r="NZ65" s="56"/>
      <c r="OA65" s="56"/>
      <c r="OB65" s="56"/>
      <c r="OC65" s="56"/>
      <c r="OD65" s="56"/>
      <c r="OE65" s="56"/>
      <c r="OF65" s="56"/>
      <c r="OG65" s="56"/>
      <c r="OH65" s="56"/>
      <c r="OI65" s="56"/>
      <c r="OJ65" s="56"/>
      <c r="OK65" s="56"/>
      <c r="OL65" s="56"/>
      <c r="OM65" s="56"/>
      <c r="ON65" s="56"/>
      <c r="OO65" s="56"/>
      <c r="OP65" s="56"/>
      <c r="OQ65" s="56"/>
      <c r="OR65" s="56"/>
      <c r="OS65" s="56"/>
      <c r="OT65" s="56"/>
      <c r="OU65" s="56"/>
      <c r="OV65" s="56"/>
      <c r="OW65" s="56"/>
      <c r="OX65" s="56"/>
      <c r="OY65" s="56"/>
      <c r="OZ65" s="56"/>
      <c r="PA65" s="56"/>
      <c r="PB65" s="56"/>
      <c r="PC65" s="56"/>
      <c r="PD65" s="56"/>
      <c r="PE65" s="56"/>
      <c r="PF65" s="56"/>
      <c r="PG65" s="56"/>
      <c r="PH65" s="56"/>
      <c r="PI65" s="56"/>
      <c r="PJ65" s="56"/>
      <c r="PK65" s="56"/>
      <c r="PL65" s="56"/>
      <c r="PM65" s="56"/>
      <c r="PN65" s="56"/>
      <c r="PO65" s="56"/>
      <c r="PP65" s="56"/>
      <c r="PQ65" s="56"/>
      <c r="PR65" s="56"/>
      <c r="PS65" s="56"/>
      <c r="PT65" s="56"/>
      <c r="PU65" s="56"/>
      <c r="PV65" s="56"/>
      <c r="PW65" s="56"/>
      <c r="PX65" s="56"/>
      <c r="PY65" s="56"/>
      <c r="PZ65" s="56"/>
      <c r="QA65" s="56"/>
      <c r="QB65" s="56"/>
      <c r="QC65" s="56"/>
      <c r="QD65" s="56"/>
      <c r="QE65" s="56"/>
      <c r="QF65" s="56"/>
      <c r="QG65" s="56"/>
      <c r="QH65" s="56"/>
      <c r="QI65" s="56"/>
      <c r="QJ65" s="56"/>
      <c r="QK65" s="56"/>
      <c r="QL65" s="56"/>
      <c r="QM65" s="56"/>
      <c r="QN65" s="56"/>
      <c r="QO65" s="56"/>
      <c r="QP65" s="56"/>
      <c r="QQ65" s="56"/>
      <c r="QR65" s="56"/>
      <c r="QS65" s="56"/>
      <c r="QT65" s="56"/>
      <c r="QU65" s="56"/>
      <c r="QV65" s="56"/>
      <c r="QW65" s="56"/>
      <c r="QX65" s="56"/>
      <c r="QY65" s="56"/>
      <c r="QZ65" s="56"/>
      <c r="RA65" s="56"/>
      <c r="RB65" s="56"/>
      <c r="RC65" s="56"/>
      <c r="RD65" s="56"/>
      <c r="RE65" s="56"/>
      <c r="RF65" s="56"/>
      <c r="RG65" s="56"/>
      <c r="RH65" s="56"/>
      <c r="RI65" s="56"/>
      <c r="RJ65" s="56"/>
      <c r="RK65" s="56"/>
      <c r="RL65" s="56"/>
      <c r="RM65" s="56"/>
      <c r="RN65" s="56"/>
      <c r="RO65" s="56"/>
      <c r="RP65" s="56"/>
      <c r="RQ65" s="56"/>
      <c r="RR65" s="56"/>
      <c r="RS65" s="56"/>
      <c r="RT65" s="56"/>
      <c r="RU65" s="56"/>
      <c r="RV65" s="56"/>
      <c r="RW65" s="56"/>
      <c r="RX65" s="56"/>
      <c r="RY65" s="56"/>
      <c r="RZ65" s="56"/>
      <c r="SA65" s="56"/>
      <c r="SB65" s="56"/>
      <c r="SC65" s="56"/>
      <c r="SD65" s="56"/>
      <c r="SE65" s="56"/>
      <c r="SF65" s="56"/>
      <c r="SG65" s="56"/>
      <c r="SH65" s="56"/>
      <c r="SI65" s="56"/>
      <c r="SJ65" s="56"/>
      <c r="SK65" s="56"/>
      <c r="SL65" s="56"/>
      <c r="SM65" s="56"/>
      <c r="SN65" s="56"/>
      <c r="SO65" s="56"/>
      <c r="SP65" s="56"/>
      <c r="SQ65" s="56"/>
      <c r="SR65" s="56"/>
      <c r="SS65" s="56"/>
      <c r="ST65" s="56"/>
      <c r="SU65" s="56"/>
      <c r="SV65" s="56"/>
      <c r="SW65" s="56"/>
      <c r="SX65" s="56"/>
      <c r="SY65" s="56"/>
      <c r="TJ65" s="67"/>
    </row>
    <row r="66" spans="99:530">
      <c r="CU66" s="56"/>
      <c r="CV66" s="56"/>
      <c r="CW66" s="56"/>
      <c r="CX66" s="56"/>
      <c r="CY66" s="56"/>
      <c r="CZ66" s="56"/>
      <c r="DA66" s="56"/>
      <c r="DB66" s="56"/>
      <c r="DC66" s="56"/>
      <c r="DD66" s="56"/>
      <c r="DE66" s="56"/>
      <c r="DF66" s="56"/>
      <c r="DG66" s="56"/>
      <c r="DH66" s="56"/>
      <c r="DI66" s="56"/>
      <c r="DJ66" s="56"/>
      <c r="DK66" s="56"/>
      <c r="DL66" s="56"/>
      <c r="DM66" s="56"/>
      <c r="DN66" s="56"/>
      <c r="DO66" s="56"/>
      <c r="DP66" s="56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  <c r="EE66" s="56"/>
      <c r="EF66" s="56"/>
      <c r="EG66" s="56"/>
      <c r="EH66" s="56"/>
      <c r="EI66" s="56"/>
      <c r="EJ66" s="56"/>
      <c r="EK66" s="56"/>
      <c r="EL66" s="56"/>
      <c r="EM66" s="56"/>
      <c r="EN66" s="56"/>
      <c r="EO66" s="56"/>
      <c r="EP66" s="56"/>
      <c r="EQ66" s="56"/>
      <c r="ER66" s="56"/>
      <c r="ES66" s="56"/>
      <c r="ET66" s="56"/>
      <c r="EU66" s="56"/>
      <c r="EV66" s="56"/>
      <c r="EW66" s="56"/>
      <c r="EX66" s="56"/>
      <c r="EY66" s="56"/>
      <c r="EZ66" s="56"/>
      <c r="FA66" s="56"/>
      <c r="FB66" s="56"/>
      <c r="FC66" s="56"/>
      <c r="FD66" s="56"/>
      <c r="FE66" s="56"/>
      <c r="FF66" s="56"/>
      <c r="FG66" s="56"/>
      <c r="FH66" s="56"/>
      <c r="FI66" s="56"/>
      <c r="FJ66" s="56"/>
      <c r="FK66" s="56"/>
      <c r="FL66" s="56"/>
      <c r="FM66" s="56"/>
      <c r="FN66" s="56"/>
      <c r="FO66" s="56"/>
      <c r="FP66" s="56"/>
      <c r="FQ66" s="56"/>
      <c r="FR66" s="56"/>
      <c r="FS66" s="56"/>
      <c r="FT66" s="56"/>
      <c r="FU66" s="56"/>
      <c r="FV66" s="56"/>
      <c r="FW66" s="56"/>
      <c r="FX66" s="56"/>
      <c r="FY66" s="56"/>
      <c r="FZ66" s="56"/>
      <c r="GA66" s="56"/>
      <c r="GB66" s="56"/>
      <c r="GC66" s="56"/>
      <c r="GD66" s="56"/>
      <c r="GE66" s="56"/>
      <c r="GF66" s="56"/>
      <c r="GG66" s="56"/>
      <c r="GH66" s="56"/>
      <c r="GI66" s="56"/>
      <c r="GJ66" s="56"/>
      <c r="GK66" s="56"/>
      <c r="GL66" s="56"/>
      <c r="GM66" s="56"/>
      <c r="GN66" s="56"/>
      <c r="GO66" s="56"/>
      <c r="GP66" s="56"/>
      <c r="GQ66" s="56"/>
      <c r="GR66" s="56"/>
      <c r="GS66" s="56"/>
      <c r="GT66" s="56"/>
      <c r="GU66" s="56"/>
      <c r="GV66" s="56"/>
      <c r="GW66" s="56"/>
      <c r="GX66" s="56"/>
      <c r="GY66" s="56"/>
      <c r="GZ66" s="56"/>
      <c r="HA66" s="56"/>
      <c r="HB66" s="56"/>
      <c r="HC66" s="56"/>
      <c r="HD66" s="56"/>
      <c r="HE66" s="56"/>
      <c r="HF66" s="56"/>
      <c r="HG66" s="56"/>
      <c r="HH66" s="56"/>
      <c r="HI66" s="56"/>
      <c r="HJ66" s="56"/>
      <c r="HK66" s="56"/>
      <c r="HL66" s="56"/>
      <c r="HM66" s="56"/>
      <c r="HN66" s="56"/>
      <c r="HO66" s="56"/>
      <c r="HP66" s="56"/>
      <c r="HQ66" s="56"/>
      <c r="HR66" s="56"/>
      <c r="HS66" s="56"/>
      <c r="HT66" s="56"/>
      <c r="HU66" s="56"/>
      <c r="HV66" s="56"/>
      <c r="HW66" s="56"/>
      <c r="HX66" s="56"/>
      <c r="HY66" s="56"/>
      <c r="HZ66" s="56"/>
      <c r="IA66" s="56"/>
      <c r="IB66" s="56"/>
      <c r="IC66" s="56"/>
      <c r="ID66" s="56"/>
      <c r="IE66" s="56"/>
      <c r="IF66" s="56"/>
      <c r="IG66" s="56"/>
      <c r="IH66" s="56"/>
      <c r="II66" s="56"/>
      <c r="IJ66" s="56"/>
      <c r="IK66" s="56"/>
      <c r="IL66" s="56"/>
      <c r="IM66" s="56"/>
      <c r="IN66" s="56"/>
      <c r="IO66" s="56"/>
      <c r="IP66" s="56"/>
      <c r="IQ66" s="56"/>
      <c r="IR66" s="56"/>
      <c r="IS66" s="56"/>
      <c r="IT66" s="56"/>
      <c r="IU66" s="56"/>
      <c r="IV66" s="56"/>
      <c r="IW66" s="56"/>
      <c r="IX66" s="56"/>
      <c r="IY66" s="56"/>
      <c r="IZ66" s="56"/>
      <c r="JA66" s="56"/>
      <c r="JB66" s="56"/>
      <c r="JC66" s="56"/>
      <c r="JD66" s="56"/>
      <c r="JE66" s="56"/>
      <c r="JF66" s="56"/>
      <c r="JG66" s="56"/>
      <c r="JH66" s="56"/>
      <c r="JI66" s="56"/>
      <c r="JJ66" s="56"/>
      <c r="JK66" s="56"/>
      <c r="JL66" s="56"/>
      <c r="JM66" s="56"/>
      <c r="JN66" s="56"/>
      <c r="JO66" s="56"/>
      <c r="JP66" s="56"/>
      <c r="JQ66" s="56"/>
      <c r="JR66" s="56"/>
      <c r="JS66" s="56"/>
      <c r="JT66" s="56"/>
      <c r="JU66" s="56"/>
      <c r="JV66" s="56"/>
      <c r="JW66" s="56"/>
      <c r="JX66" s="56"/>
      <c r="JY66" s="56"/>
      <c r="JZ66" s="56"/>
      <c r="KA66" s="56"/>
      <c r="KB66" s="56"/>
      <c r="KC66" s="56"/>
      <c r="KD66" s="56"/>
      <c r="KE66" s="56"/>
      <c r="KF66" s="56"/>
      <c r="KG66" s="56"/>
      <c r="KH66" s="56"/>
      <c r="KI66" s="56"/>
      <c r="KJ66" s="56"/>
      <c r="KK66" s="56"/>
      <c r="KL66" s="56"/>
      <c r="KM66" s="56"/>
      <c r="KN66" s="56"/>
      <c r="KO66" s="56"/>
      <c r="KP66" s="56"/>
      <c r="KQ66" s="56"/>
      <c r="KR66" s="56"/>
      <c r="KS66" s="56"/>
      <c r="KT66" s="56"/>
      <c r="KU66" s="56"/>
      <c r="KV66" s="56"/>
      <c r="KW66" s="56"/>
      <c r="KX66" s="56"/>
      <c r="KY66" s="56"/>
      <c r="KZ66" s="56"/>
      <c r="LA66" s="56"/>
      <c r="LB66" s="56"/>
      <c r="LC66" s="56"/>
      <c r="LD66" s="56"/>
      <c r="LE66" s="56"/>
      <c r="LF66" s="56"/>
      <c r="LG66" s="56"/>
      <c r="LH66" s="56"/>
      <c r="LI66" s="56"/>
      <c r="LJ66" s="56"/>
      <c r="LK66" s="56"/>
      <c r="LL66" s="56"/>
      <c r="LM66" s="56"/>
      <c r="LN66" s="56"/>
      <c r="LO66" s="56"/>
      <c r="LP66" s="56"/>
      <c r="LQ66" s="56"/>
      <c r="LR66" s="56"/>
      <c r="LS66" s="56"/>
      <c r="LT66" s="56"/>
      <c r="LU66" s="56"/>
      <c r="LV66" s="56"/>
      <c r="LW66" s="56"/>
      <c r="LX66" s="56"/>
      <c r="LY66" s="56"/>
      <c r="LZ66" s="56"/>
      <c r="MA66" s="56"/>
      <c r="MB66" s="56"/>
      <c r="MC66" s="56"/>
      <c r="MD66" s="56"/>
      <c r="ME66" s="56"/>
      <c r="MF66" s="56"/>
      <c r="MG66" s="56"/>
      <c r="MH66" s="56"/>
      <c r="MI66" s="56"/>
      <c r="MJ66" s="56"/>
      <c r="MK66" s="56"/>
      <c r="ML66" s="56"/>
      <c r="MM66" s="56"/>
      <c r="MN66" s="56"/>
      <c r="MO66" s="56"/>
      <c r="MP66" s="56"/>
      <c r="MQ66" s="56"/>
      <c r="MR66" s="56"/>
      <c r="MS66" s="56"/>
      <c r="MT66" s="56"/>
      <c r="MU66" s="56"/>
      <c r="MV66" s="56"/>
      <c r="MW66" s="56"/>
      <c r="MX66" s="56"/>
      <c r="MY66" s="56"/>
      <c r="MZ66" s="56"/>
      <c r="NA66" s="56"/>
      <c r="NB66" s="56"/>
      <c r="NC66" s="56"/>
      <c r="ND66" s="56"/>
      <c r="NE66" s="56"/>
      <c r="NF66" s="56"/>
      <c r="NG66" s="56"/>
      <c r="NH66" s="56"/>
      <c r="NI66" s="56"/>
      <c r="NJ66" s="56"/>
      <c r="NK66" s="56"/>
      <c r="NL66" s="56"/>
      <c r="NM66" s="56"/>
      <c r="NN66" s="56"/>
      <c r="NO66" s="56"/>
      <c r="NP66" s="56"/>
      <c r="NQ66" s="56"/>
      <c r="NR66" s="56"/>
      <c r="NS66" s="56"/>
      <c r="NT66" s="56"/>
      <c r="NU66" s="56"/>
      <c r="NV66" s="56"/>
      <c r="NW66" s="56"/>
      <c r="NX66" s="56"/>
      <c r="NY66" s="56"/>
      <c r="NZ66" s="56"/>
      <c r="OA66" s="56"/>
      <c r="OB66" s="56"/>
      <c r="OC66" s="56"/>
      <c r="OD66" s="56"/>
      <c r="OE66" s="56"/>
      <c r="OF66" s="56"/>
      <c r="OG66" s="56"/>
      <c r="OH66" s="56"/>
      <c r="OI66" s="56"/>
      <c r="OJ66" s="56"/>
      <c r="OK66" s="56"/>
      <c r="OL66" s="56"/>
      <c r="OM66" s="56"/>
      <c r="ON66" s="56"/>
      <c r="OO66" s="56"/>
      <c r="OP66" s="56"/>
      <c r="OQ66" s="56"/>
      <c r="OR66" s="56"/>
      <c r="OS66" s="56"/>
      <c r="OT66" s="56"/>
      <c r="OU66" s="56"/>
      <c r="OV66" s="56"/>
      <c r="OW66" s="56"/>
      <c r="OX66" s="56"/>
      <c r="OY66" s="56"/>
      <c r="OZ66" s="56"/>
      <c r="PA66" s="56"/>
      <c r="PB66" s="56"/>
      <c r="PC66" s="56"/>
      <c r="PD66" s="56"/>
      <c r="PE66" s="56"/>
      <c r="PF66" s="56"/>
      <c r="PG66" s="56"/>
      <c r="PH66" s="56"/>
      <c r="PI66" s="56"/>
      <c r="PJ66" s="56"/>
      <c r="PK66" s="56"/>
      <c r="PL66" s="56"/>
      <c r="PM66" s="56"/>
      <c r="PN66" s="56"/>
      <c r="PO66" s="56"/>
      <c r="PP66" s="56"/>
      <c r="PQ66" s="56"/>
      <c r="PR66" s="56"/>
      <c r="PS66" s="56"/>
      <c r="PT66" s="56"/>
      <c r="PU66" s="56"/>
      <c r="PV66" s="56"/>
      <c r="PW66" s="56"/>
      <c r="PX66" s="56"/>
      <c r="PY66" s="56"/>
      <c r="PZ66" s="56"/>
      <c r="QA66" s="56"/>
      <c r="QB66" s="56"/>
      <c r="QC66" s="56"/>
      <c r="QD66" s="56"/>
      <c r="QE66" s="56"/>
      <c r="QF66" s="56"/>
      <c r="QG66" s="56"/>
      <c r="QH66" s="56"/>
      <c r="QI66" s="56"/>
      <c r="QJ66" s="56"/>
      <c r="QK66" s="56"/>
      <c r="QL66" s="56"/>
      <c r="QM66" s="56"/>
      <c r="QN66" s="56"/>
      <c r="QO66" s="56"/>
      <c r="QP66" s="56"/>
      <c r="QQ66" s="56"/>
      <c r="QR66" s="56"/>
      <c r="QS66" s="56"/>
      <c r="QT66" s="56"/>
      <c r="QU66" s="56"/>
      <c r="QV66" s="56"/>
      <c r="QW66" s="56"/>
      <c r="QX66" s="56"/>
      <c r="QY66" s="56"/>
      <c r="QZ66" s="56"/>
      <c r="RA66" s="56"/>
      <c r="RB66" s="56"/>
      <c r="RC66" s="56"/>
      <c r="RD66" s="56"/>
      <c r="RE66" s="56"/>
      <c r="RF66" s="56"/>
      <c r="RG66" s="56"/>
      <c r="RH66" s="56"/>
      <c r="RI66" s="56"/>
      <c r="RJ66" s="56"/>
      <c r="RK66" s="56"/>
      <c r="RL66" s="56"/>
      <c r="RM66" s="56"/>
      <c r="RN66" s="56"/>
      <c r="RO66" s="56"/>
      <c r="RP66" s="56"/>
      <c r="RQ66" s="56"/>
      <c r="RR66" s="56"/>
      <c r="RS66" s="56"/>
      <c r="RT66" s="56"/>
      <c r="RU66" s="56"/>
      <c r="RV66" s="56"/>
      <c r="RW66" s="56"/>
      <c r="RX66" s="56"/>
      <c r="RY66" s="56"/>
      <c r="RZ66" s="56"/>
      <c r="SA66" s="56"/>
      <c r="SB66" s="56"/>
      <c r="SC66" s="56"/>
      <c r="SD66" s="56"/>
      <c r="SE66" s="56"/>
      <c r="SF66" s="56"/>
      <c r="SG66" s="56"/>
      <c r="SH66" s="56"/>
      <c r="SI66" s="56"/>
      <c r="SJ66" s="56"/>
      <c r="SK66" s="56"/>
      <c r="SL66" s="56"/>
      <c r="SM66" s="56"/>
      <c r="SN66" s="56"/>
      <c r="SO66" s="56"/>
      <c r="SP66" s="56"/>
      <c r="SQ66" s="56"/>
      <c r="SR66" s="56"/>
      <c r="SS66" s="56"/>
      <c r="ST66" s="56"/>
      <c r="SU66" s="56"/>
      <c r="SV66" s="56"/>
      <c r="SW66" s="56"/>
      <c r="SX66" s="56"/>
      <c r="SY66" s="56"/>
      <c r="TJ66" s="67"/>
    </row>
    <row r="67" spans="99:530">
      <c r="CU67" s="56"/>
      <c r="CV67" s="56"/>
      <c r="CW67" s="56"/>
      <c r="CX67" s="56"/>
      <c r="CY67" s="56"/>
      <c r="CZ67" s="56"/>
      <c r="DA67" s="56"/>
      <c r="DB67" s="56"/>
      <c r="DC67" s="56"/>
      <c r="DD67" s="56"/>
      <c r="DE67" s="56"/>
      <c r="DF67" s="56"/>
      <c r="DG67" s="56"/>
      <c r="DH67" s="56"/>
      <c r="DI67" s="56"/>
      <c r="DJ67" s="56"/>
      <c r="DK67" s="56"/>
      <c r="DL67" s="56"/>
      <c r="DM67" s="56"/>
      <c r="DN67" s="56"/>
      <c r="DO67" s="56"/>
      <c r="DP67" s="56"/>
      <c r="DQ67" s="56"/>
      <c r="DR67" s="56"/>
      <c r="DS67" s="56"/>
      <c r="DT67" s="56"/>
      <c r="DU67" s="56"/>
      <c r="DV67" s="56"/>
      <c r="DW67" s="56"/>
      <c r="DX67" s="56"/>
      <c r="DY67" s="56"/>
      <c r="DZ67" s="56"/>
      <c r="EA67" s="56"/>
      <c r="EB67" s="56"/>
      <c r="EC67" s="56"/>
      <c r="ED67" s="56"/>
      <c r="EE67" s="56"/>
      <c r="EF67" s="56"/>
      <c r="EG67" s="56"/>
      <c r="EH67" s="56"/>
      <c r="EI67" s="56"/>
      <c r="EJ67" s="56"/>
      <c r="EK67" s="56"/>
      <c r="EL67" s="56"/>
      <c r="EM67" s="56"/>
      <c r="EN67" s="56"/>
      <c r="EO67" s="56"/>
      <c r="EP67" s="56"/>
      <c r="EQ67" s="56"/>
      <c r="ER67" s="56"/>
      <c r="ES67" s="56"/>
      <c r="ET67" s="56"/>
      <c r="EU67" s="56"/>
      <c r="EV67" s="56"/>
      <c r="EW67" s="56"/>
      <c r="EX67" s="56"/>
      <c r="EY67" s="56"/>
      <c r="EZ67" s="56"/>
      <c r="FA67" s="56"/>
      <c r="FB67" s="56"/>
      <c r="FC67" s="56"/>
      <c r="FD67" s="56"/>
      <c r="FE67" s="56"/>
      <c r="FF67" s="56"/>
      <c r="FG67" s="56"/>
      <c r="FH67" s="56"/>
      <c r="FI67" s="56"/>
      <c r="FJ67" s="56"/>
      <c r="FK67" s="56"/>
      <c r="FL67" s="56"/>
      <c r="FM67" s="56"/>
      <c r="FN67" s="56"/>
      <c r="FO67" s="56"/>
      <c r="FP67" s="56"/>
      <c r="FQ67" s="56"/>
      <c r="FR67" s="56"/>
      <c r="FS67" s="56"/>
      <c r="FT67" s="56"/>
      <c r="FU67" s="56"/>
      <c r="FV67" s="56"/>
      <c r="FW67" s="56"/>
      <c r="FX67" s="56"/>
      <c r="FY67" s="56"/>
      <c r="FZ67" s="56"/>
      <c r="GA67" s="56"/>
      <c r="GB67" s="56"/>
      <c r="GC67" s="56"/>
      <c r="GD67" s="56"/>
      <c r="GE67" s="56"/>
      <c r="GF67" s="56"/>
      <c r="GG67" s="56"/>
      <c r="GH67" s="56"/>
      <c r="GI67" s="56"/>
      <c r="GJ67" s="56"/>
      <c r="GK67" s="56"/>
      <c r="GL67" s="56"/>
      <c r="GM67" s="56"/>
      <c r="GN67" s="56"/>
      <c r="GO67" s="56"/>
      <c r="GP67" s="56"/>
      <c r="GQ67" s="56"/>
      <c r="GR67" s="56"/>
      <c r="GS67" s="56"/>
      <c r="GT67" s="56"/>
      <c r="GU67" s="56"/>
      <c r="GV67" s="56"/>
      <c r="GW67" s="56"/>
      <c r="GX67" s="56"/>
      <c r="GY67" s="56"/>
      <c r="GZ67" s="56"/>
      <c r="HA67" s="56"/>
      <c r="HB67" s="56"/>
      <c r="HC67" s="56"/>
      <c r="HD67" s="56"/>
      <c r="HE67" s="56"/>
      <c r="HF67" s="56"/>
      <c r="HG67" s="56"/>
      <c r="HH67" s="56"/>
      <c r="HI67" s="56"/>
      <c r="HJ67" s="56"/>
      <c r="HK67" s="56"/>
      <c r="HL67" s="56"/>
      <c r="HM67" s="56"/>
      <c r="HN67" s="56"/>
      <c r="HO67" s="56"/>
      <c r="HP67" s="56"/>
      <c r="HQ67" s="56"/>
      <c r="HR67" s="56"/>
      <c r="HS67" s="56"/>
      <c r="HT67" s="56"/>
      <c r="HU67" s="56"/>
      <c r="HV67" s="56"/>
      <c r="HW67" s="56"/>
      <c r="HX67" s="56"/>
      <c r="HY67" s="56"/>
      <c r="HZ67" s="56"/>
      <c r="IA67" s="56"/>
      <c r="IB67" s="56"/>
      <c r="IC67" s="56"/>
      <c r="ID67" s="56"/>
      <c r="IE67" s="56"/>
      <c r="IF67" s="56"/>
      <c r="IG67" s="56"/>
      <c r="IH67" s="56"/>
      <c r="II67" s="56"/>
      <c r="IJ67" s="56"/>
      <c r="IK67" s="56"/>
      <c r="IL67" s="56"/>
      <c r="IM67" s="56"/>
      <c r="IN67" s="56"/>
      <c r="IO67" s="56"/>
      <c r="IP67" s="56"/>
      <c r="IQ67" s="56"/>
      <c r="IR67" s="56"/>
      <c r="IS67" s="56"/>
      <c r="IT67" s="56"/>
      <c r="IU67" s="56"/>
      <c r="IV67" s="56"/>
      <c r="IW67" s="56"/>
      <c r="IX67" s="56"/>
      <c r="IY67" s="56"/>
      <c r="IZ67" s="56"/>
      <c r="JA67" s="56"/>
      <c r="JB67" s="56"/>
      <c r="JC67" s="56"/>
      <c r="JD67" s="56"/>
      <c r="JE67" s="56"/>
      <c r="JF67" s="56"/>
      <c r="JG67" s="56"/>
      <c r="JH67" s="56"/>
      <c r="JI67" s="56"/>
      <c r="JJ67" s="56"/>
      <c r="JK67" s="56"/>
      <c r="JL67" s="56"/>
      <c r="JM67" s="56"/>
      <c r="JN67" s="56"/>
      <c r="JO67" s="56"/>
      <c r="JP67" s="56"/>
      <c r="JQ67" s="56"/>
      <c r="JR67" s="56"/>
      <c r="JS67" s="56"/>
      <c r="JT67" s="56"/>
      <c r="JU67" s="56"/>
      <c r="JV67" s="56"/>
      <c r="JW67" s="56"/>
      <c r="JX67" s="56"/>
      <c r="JY67" s="56"/>
      <c r="JZ67" s="56"/>
      <c r="KA67" s="56"/>
      <c r="KB67" s="56"/>
      <c r="KC67" s="56"/>
      <c r="KD67" s="56"/>
      <c r="KE67" s="56"/>
      <c r="KF67" s="56"/>
      <c r="KG67" s="56"/>
      <c r="KH67" s="56"/>
      <c r="KI67" s="56"/>
      <c r="KJ67" s="56"/>
      <c r="KK67" s="56"/>
      <c r="KL67" s="56"/>
      <c r="KM67" s="56"/>
      <c r="KN67" s="56"/>
      <c r="KO67" s="56"/>
      <c r="KP67" s="56"/>
      <c r="KQ67" s="56"/>
      <c r="KR67" s="56"/>
      <c r="KS67" s="56"/>
      <c r="KT67" s="56"/>
      <c r="KU67" s="56"/>
      <c r="KV67" s="56"/>
      <c r="KW67" s="56"/>
      <c r="KX67" s="56"/>
      <c r="KY67" s="56"/>
      <c r="KZ67" s="56"/>
      <c r="LA67" s="56"/>
      <c r="LB67" s="56"/>
      <c r="LC67" s="56"/>
      <c r="LD67" s="56"/>
      <c r="LE67" s="56"/>
      <c r="LF67" s="56"/>
      <c r="LG67" s="56"/>
      <c r="LH67" s="56"/>
      <c r="LI67" s="56"/>
      <c r="LJ67" s="56"/>
      <c r="LK67" s="56"/>
      <c r="LL67" s="56"/>
      <c r="LM67" s="56"/>
      <c r="LN67" s="56"/>
      <c r="LO67" s="56"/>
      <c r="LP67" s="56"/>
      <c r="LQ67" s="56"/>
      <c r="LR67" s="56"/>
      <c r="LS67" s="56"/>
      <c r="LT67" s="56"/>
      <c r="LU67" s="56"/>
      <c r="LV67" s="56"/>
      <c r="LW67" s="56"/>
      <c r="LX67" s="56"/>
      <c r="LY67" s="56"/>
      <c r="LZ67" s="56"/>
      <c r="MA67" s="56"/>
      <c r="MB67" s="56"/>
      <c r="MC67" s="56"/>
      <c r="MD67" s="56"/>
      <c r="ME67" s="56"/>
      <c r="MF67" s="56"/>
      <c r="MG67" s="56"/>
      <c r="MH67" s="56"/>
      <c r="MI67" s="56"/>
      <c r="MJ67" s="56"/>
      <c r="MK67" s="56"/>
      <c r="ML67" s="56"/>
      <c r="MM67" s="56"/>
      <c r="MN67" s="56"/>
      <c r="MO67" s="56"/>
      <c r="MP67" s="56"/>
      <c r="MQ67" s="56"/>
      <c r="MR67" s="56"/>
      <c r="MS67" s="56"/>
      <c r="MT67" s="56"/>
      <c r="MU67" s="56"/>
      <c r="MV67" s="56"/>
      <c r="MW67" s="56"/>
      <c r="MX67" s="56"/>
      <c r="MY67" s="56"/>
      <c r="MZ67" s="56"/>
      <c r="NA67" s="56"/>
      <c r="NB67" s="56"/>
      <c r="NC67" s="56"/>
      <c r="ND67" s="56"/>
      <c r="NE67" s="56"/>
      <c r="NF67" s="56"/>
      <c r="NG67" s="56"/>
      <c r="NH67" s="56"/>
      <c r="NI67" s="56"/>
      <c r="NJ67" s="56"/>
      <c r="NK67" s="56"/>
      <c r="NL67" s="56"/>
      <c r="NM67" s="56"/>
      <c r="NN67" s="56"/>
      <c r="NO67" s="56"/>
      <c r="NP67" s="56"/>
      <c r="NQ67" s="56"/>
      <c r="NR67" s="56"/>
      <c r="NS67" s="56"/>
      <c r="NT67" s="56"/>
      <c r="NU67" s="56"/>
      <c r="NV67" s="56"/>
      <c r="NW67" s="56"/>
      <c r="NX67" s="56"/>
      <c r="NY67" s="56"/>
      <c r="NZ67" s="56"/>
      <c r="OA67" s="56"/>
      <c r="OB67" s="56"/>
      <c r="OC67" s="56"/>
      <c r="OD67" s="56"/>
      <c r="OE67" s="56"/>
      <c r="OF67" s="56"/>
      <c r="OG67" s="56"/>
      <c r="OH67" s="56"/>
      <c r="OI67" s="56"/>
      <c r="OJ67" s="56"/>
      <c r="OK67" s="56"/>
      <c r="OL67" s="56"/>
      <c r="OM67" s="56"/>
      <c r="ON67" s="56"/>
      <c r="OO67" s="56"/>
      <c r="OP67" s="56"/>
      <c r="OQ67" s="56"/>
      <c r="OR67" s="56"/>
      <c r="OS67" s="56"/>
      <c r="OT67" s="56"/>
      <c r="OU67" s="56"/>
      <c r="OV67" s="56"/>
      <c r="OW67" s="56"/>
      <c r="OX67" s="56"/>
      <c r="OY67" s="56"/>
      <c r="OZ67" s="56"/>
      <c r="PA67" s="56"/>
      <c r="PB67" s="56"/>
      <c r="PC67" s="56"/>
      <c r="PD67" s="56"/>
      <c r="PE67" s="56"/>
      <c r="PF67" s="56"/>
      <c r="PG67" s="56"/>
      <c r="PH67" s="56"/>
      <c r="PI67" s="56"/>
      <c r="PJ67" s="56"/>
      <c r="PK67" s="56"/>
      <c r="PL67" s="56"/>
      <c r="PM67" s="56"/>
      <c r="PN67" s="56"/>
      <c r="PO67" s="56"/>
      <c r="PP67" s="56"/>
      <c r="PQ67" s="56"/>
      <c r="PR67" s="56"/>
      <c r="PS67" s="56"/>
      <c r="PT67" s="56"/>
      <c r="PU67" s="56"/>
      <c r="PV67" s="56"/>
      <c r="PW67" s="56"/>
      <c r="PX67" s="56"/>
      <c r="PY67" s="56"/>
      <c r="PZ67" s="56"/>
      <c r="QA67" s="56"/>
      <c r="QB67" s="56"/>
      <c r="QC67" s="56"/>
      <c r="QD67" s="56"/>
      <c r="QE67" s="56"/>
      <c r="QF67" s="56"/>
      <c r="QG67" s="56"/>
      <c r="QH67" s="56"/>
      <c r="QI67" s="56"/>
      <c r="QJ67" s="56"/>
      <c r="QK67" s="56"/>
      <c r="QL67" s="56"/>
      <c r="QM67" s="56"/>
      <c r="QN67" s="56"/>
      <c r="QO67" s="56"/>
      <c r="QP67" s="56"/>
      <c r="QQ67" s="56"/>
      <c r="QR67" s="56"/>
      <c r="QS67" s="56"/>
      <c r="QT67" s="56"/>
      <c r="QU67" s="56"/>
      <c r="QV67" s="56"/>
      <c r="QW67" s="56"/>
      <c r="QX67" s="56"/>
      <c r="QY67" s="56"/>
      <c r="QZ67" s="56"/>
      <c r="RA67" s="56"/>
      <c r="RB67" s="56"/>
      <c r="RC67" s="56"/>
      <c r="RD67" s="56"/>
      <c r="RE67" s="56"/>
      <c r="RF67" s="56"/>
      <c r="RG67" s="56"/>
      <c r="RH67" s="56"/>
      <c r="RI67" s="56"/>
      <c r="RJ67" s="56"/>
      <c r="RK67" s="56"/>
      <c r="RL67" s="56"/>
      <c r="RM67" s="56"/>
      <c r="RN67" s="56"/>
      <c r="RO67" s="56"/>
      <c r="RP67" s="56"/>
      <c r="RQ67" s="56"/>
      <c r="RR67" s="56"/>
      <c r="RS67" s="56"/>
      <c r="RT67" s="56"/>
      <c r="RU67" s="56"/>
      <c r="RV67" s="56"/>
      <c r="RW67" s="56"/>
      <c r="RX67" s="56"/>
      <c r="RY67" s="56"/>
      <c r="RZ67" s="56"/>
      <c r="SA67" s="56"/>
      <c r="SB67" s="56"/>
      <c r="SC67" s="56"/>
      <c r="SD67" s="56"/>
      <c r="SE67" s="56"/>
      <c r="SF67" s="56"/>
      <c r="SG67" s="56"/>
      <c r="SH67" s="56"/>
      <c r="SI67" s="56"/>
      <c r="SJ67" s="56"/>
      <c r="SK67" s="56"/>
      <c r="SL67" s="56"/>
      <c r="SM67" s="56"/>
      <c r="SN67" s="56"/>
      <c r="SO67" s="56"/>
      <c r="SP67" s="56"/>
      <c r="SQ67" s="56"/>
      <c r="SR67" s="56"/>
      <c r="SS67" s="56"/>
      <c r="ST67" s="56"/>
      <c r="SU67" s="56"/>
      <c r="SV67" s="56"/>
      <c r="SW67" s="56"/>
      <c r="SX67" s="56"/>
      <c r="SY67" s="56"/>
      <c r="TJ67" s="67"/>
    </row>
    <row r="68" spans="99:530">
      <c r="CU68" s="56"/>
      <c r="CV68" s="56"/>
      <c r="CW68" s="56"/>
      <c r="CX68" s="56"/>
      <c r="CY68" s="56"/>
      <c r="CZ68" s="56"/>
      <c r="DA68" s="56"/>
      <c r="DB68" s="56"/>
      <c r="DC68" s="56"/>
      <c r="DD68" s="56"/>
      <c r="DE68" s="56"/>
      <c r="DF68" s="56"/>
      <c r="DG68" s="56"/>
      <c r="DH68" s="56"/>
      <c r="DI68" s="56"/>
      <c r="DJ68" s="56"/>
      <c r="DK68" s="56"/>
      <c r="DL68" s="56"/>
      <c r="DM68" s="56"/>
      <c r="DN68" s="56"/>
      <c r="DO68" s="56"/>
      <c r="DP68" s="56"/>
      <c r="DQ68" s="56"/>
      <c r="DR68" s="56"/>
      <c r="DS68" s="56"/>
      <c r="DT68" s="56"/>
      <c r="DU68" s="56"/>
      <c r="DV68" s="56"/>
      <c r="DW68" s="56"/>
      <c r="DX68" s="56"/>
      <c r="DY68" s="56"/>
      <c r="DZ68" s="56"/>
      <c r="EA68" s="56"/>
      <c r="EB68" s="56"/>
      <c r="EC68" s="56"/>
      <c r="ED68" s="56"/>
      <c r="EE68" s="56"/>
      <c r="EF68" s="56"/>
      <c r="EG68" s="56"/>
      <c r="EH68" s="56"/>
      <c r="EI68" s="56"/>
      <c r="EJ68" s="56"/>
      <c r="EK68" s="56"/>
      <c r="EL68" s="56"/>
      <c r="EM68" s="56"/>
      <c r="EN68" s="56"/>
      <c r="EO68" s="56"/>
      <c r="EP68" s="56"/>
      <c r="EQ68" s="56"/>
      <c r="ER68" s="56"/>
      <c r="ES68" s="56"/>
      <c r="ET68" s="56"/>
      <c r="EU68" s="56"/>
      <c r="EV68" s="56"/>
      <c r="EW68" s="56"/>
      <c r="EX68" s="56"/>
      <c r="EY68" s="56"/>
      <c r="EZ68" s="56"/>
      <c r="FA68" s="56"/>
      <c r="FB68" s="56"/>
      <c r="FC68" s="56"/>
      <c r="FD68" s="56"/>
      <c r="FE68" s="56"/>
      <c r="FF68" s="56"/>
      <c r="FG68" s="56"/>
      <c r="FH68" s="56"/>
      <c r="FI68" s="56"/>
      <c r="FJ68" s="56"/>
      <c r="FK68" s="56"/>
      <c r="FL68" s="56"/>
      <c r="FM68" s="56"/>
      <c r="FN68" s="56"/>
      <c r="FO68" s="56"/>
      <c r="FP68" s="56"/>
      <c r="FQ68" s="56"/>
      <c r="FR68" s="56"/>
      <c r="FS68" s="56"/>
      <c r="FT68" s="56"/>
      <c r="FU68" s="56"/>
      <c r="FV68" s="56"/>
      <c r="FW68" s="56"/>
      <c r="FX68" s="56"/>
      <c r="FY68" s="56"/>
      <c r="FZ68" s="56"/>
      <c r="GA68" s="56"/>
      <c r="GB68" s="56"/>
      <c r="GC68" s="56"/>
      <c r="GD68" s="56"/>
      <c r="GE68" s="56"/>
      <c r="GF68" s="56"/>
      <c r="GG68" s="56"/>
      <c r="GH68" s="56"/>
      <c r="GI68" s="56"/>
      <c r="GJ68" s="56"/>
      <c r="GK68" s="56"/>
      <c r="GL68" s="56"/>
      <c r="GM68" s="56"/>
      <c r="GN68" s="56"/>
      <c r="GO68" s="56"/>
      <c r="GP68" s="56"/>
      <c r="GQ68" s="56"/>
      <c r="GR68" s="56"/>
      <c r="GS68" s="56"/>
      <c r="GT68" s="56"/>
      <c r="GU68" s="56"/>
      <c r="GV68" s="56"/>
      <c r="GW68" s="56"/>
      <c r="GX68" s="56"/>
      <c r="GY68" s="56"/>
      <c r="GZ68" s="56"/>
      <c r="HA68" s="56"/>
      <c r="HB68" s="56"/>
      <c r="HC68" s="56"/>
      <c r="HD68" s="56"/>
      <c r="HE68" s="56"/>
      <c r="HF68" s="56"/>
      <c r="HG68" s="56"/>
      <c r="HH68" s="56"/>
      <c r="HI68" s="56"/>
      <c r="HJ68" s="56"/>
      <c r="HK68" s="56"/>
      <c r="HL68" s="56"/>
      <c r="HM68" s="56"/>
      <c r="HN68" s="56"/>
      <c r="HO68" s="56"/>
      <c r="HP68" s="56"/>
      <c r="HQ68" s="56"/>
      <c r="HR68" s="56"/>
      <c r="HS68" s="56"/>
      <c r="HT68" s="56"/>
      <c r="HU68" s="56"/>
      <c r="HV68" s="56"/>
      <c r="HW68" s="56"/>
      <c r="HX68" s="56"/>
      <c r="HY68" s="56"/>
      <c r="HZ68" s="56"/>
      <c r="IA68" s="56"/>
      <c r="IB68" s="56"/>
      <c r="IC68" s="56"/>
      <c r="ID68" s="56"/>
      <c r="IE68" s="56"/>
      <c r="IF68" s="56"/>
      <c r="IG68" s="56"/>
      <c r="IH68" s="56"/>
      <c r="II68" s="56"/>
      <c r="IJ68" s="56"/>
      <c r="IK68" s="56"/>
      <c r="IL68" s="56"/>
      <c r="IM68" s="56"/>
      <c r="IN68" s="56"/>
      <c r="IO68" s="56"/>
      <c r="IP68" s="56"/>
      <c r="IQ68" s="56"/>
      <c r="IR68" s="56"/>
      <c r="IS68" s="56"/>
      <c r="IT68" s="56"/>
      <c r="IU68" s="56"/>
      <c r="IV68" s="56"/>
      <c r="IW68" s="56"/>
      <c r="IX68" s="56"/>
      <c r="IY68" s="56"/>
      <c r="IZ68" s="56"/>
      <c r="JA68" s="56"/>
      <c r="JB68" s="56"/>
      <c r="JC68" s="56"/>
      <c r="JD68" s="56"/>
      <c r="JE68" s="56"/>
      <c r="JF68" s="56"/>
      <c r="JG68" s="56"/>
      <c r="JH68" s="56"/>
      <c r="JI68" s="56"/>
      <c r="JJ68" s="56"/>
      <c r="JK68" s="56"/>
      <c r="JL68" s="56"/>
      <c r="JM68" s="56"/>
      <c r="JN68" s="56"/>
      <c r="JO68" s="56"/>
      <c r="JP68" s="56"/>
      <c r="JQ68" s="56"/>
      <c r="JR68" s="56"/>
      <c r="JS68" s="56"/>
      <c r="JT68" s="56"/>
      <c r="JU68" s="56"/>
      <c r="JV68" s="56"/>
      <c r="JW68" s="56"/>
      <c r="JX68" s="56"/>
      <c r="JY68" s="56"/>
      <c r="JZ68" s="56"/>
      <c r="KA68" s="56"/>
      <c r="KB68" s="56"/>
      <c r="KC68" s="56"/>
      <c r="KD68" s="56"/>
      <c r="KE68" s="56"/>
      <c r="KF68" s="56"/>
      <c r="KG68" s="56"/>
      <c r="KH68" s="56"/>
      <c r="KI68" s="56"/>
      <c r="KJ68" s="56"/>
      <c r="KK68" s="56"/>
      <c r="KL68" s="56"/>
      <c r="KM68" s="56"/>
      <c r="KN68" s="56"/>
      <c r="KO68" s="56"/>
      <c r="KP68" s="56"/>
      <c r="KQ68" s="56"/>
      <c r="KR68" s="56"/>
      <c r="KS68" s="56"/>
      <c r="KT68" s="56"/>
      <c r="KU68" s="56"/>
      <c r="KV68" s="56"/>
      <c r="KW68" s="56"/>
      <c r="KX68" s="56"/>
      <c r="KY68" s="56"/>
      <c r="KZ68" s="56"/>
      <c r="LA68" s="56"/>
      <c r="LB68" s="56"/>
      <c r="LC68" s="56"/>
      <c r="LD68" s="56"/>
      <c r="LE68" s="56"/>
      <c r="LF68" s="56"/>
      <c r="LG68" s="56"/>
      <c r="LH68" s="56"/>
      <c r="LI68" s="56"/>
      <c r="LJ68" s="56"/>
      <c r="LK68" s="56"/>
      <c r="LL68" s="56"/>
      <c r="LM68" s="56"/>
      <c r="LN68" s="56"/>
      <c r="LO68" s="56"/>
      <c r="LP68" s="56"/>
      <c r="LQ68" s="56"/>
      <c r="LR68" s="56"/>
      <c r="LS68" s="56"/>
      <c r="LT68" s="56"/>
      <c r="LU68" s="56"/>
      <c r="LV68" s="56"/>
      <c r="LW68" s="56"/>
      <c r="LX68" s="56"/>
      <c r="LY68" s="56"/>
      <c r="LZ68" s="56"/>
      <c r="MA68" s="56"/>
      <c r="MB68" s="56"/>
      <c r="MC68" s="56"/>
      <c r="MD68" s="56"/>
      <c r="ME68" s="56"/>
      <c r="MF68" s="56"/>
      <c r="MG68" s="56"/>
      <c r="MH68" s="56"/>
      <c r="MI68" s="56"/>
      <c r="MJ68" s="56"/>
      <c r="MK68" s="56"/>
      <c r="ML68" s="56"/>
      <c r="MM68" s="56"/>
      <c r="MN68" s="56"/>
      <c r="MO68" s="56"/>
      <c r="MP68" s="56"/>
      <c r="MQ68" s="56"/>
      <c r="MR68" s="56"/>
      <c r="MS68" s="56"/>
      <c r="MT68" s="56"/>
      <c r="MU68" s="56"/>
      <c r="MV68" s="56"/>
      <c r="MW68" s="56"/>
      <c r="MX68" s="56"/>
      <c r="MY68" s="56"/>
      <c r="MZ68" s="56"/>
      <c r="NA68" s="56"/>
      <c r="NB68" s="56"/>
      <c r="NC68" s="56"/>
      <c r="ND68" s="56"/>
      <c r="NE68" s="56"/>
      <c r="NF68" s="56"/>
      <c r="NG68" s="56"/>
      <c r="NH68" s="56"/>
      <c r="NI68" s="56"/>
      <c r="NJ68" s="56"/>
      <c r="NK68" s="56"/>
      <c r="NL68" s="56"/>
      <c r="NM68" s="56"/>
      <c r="NN68" s="56"/>
      <c r="NO68" s="56"/>
      <c r="NP68" s="56"/>
      <c r="NQ68" s="56"/>
      <c r="NR68" s="56"/>
      <c r="NS68" s="56"/>
      <c r="NT68" s="56"/>
      <c r="NU68" s="56"/>
      <c r="NV68" s="56"/>
      <c r="NW68" s="56"/>
      <c r="NX68" s="56"/>
      <c r="NY68" s="56"/>
      <c r="NZ68" s="56"/>
      <c r="OA68" s="56"/>
      <c r="OB68" s="56"/>
      <c r="OC68" s="56"/>
      <c r="OD68" s="56"/>
      <c r="OE68" s="56"/>
      <c r="OF68" s="56"/>
      <c r="OG68" s="56"/>
      <c r="OH68" s="56"/>
      <c r="OI68" s="56"/>
      <c r="OJ68" s="56"/>
      <c r="OK68" s="56"/>
      <c r="OL68" s="56"/>
      <c r="OM68" s="56"/>
      <c r="ON68" s="56"/>
      <c r="OO68" s="56"/>
      <c r="OP68" s="56"/>
      <c r="OQ68" s="56"/>
      <c r="OR68" s="56"/>
      <c r="OS68" s="56"/>
      <c r="OT68" s="56"/>
      <c r="OU68" s="56"/>
      <c r="OV68" s="56"/>
      <c r="OW68" s="56"/>
      <c r="OX68" s="56"/>
      <c r="OY68" s="56"/>
      <c r="OZ68" s="56"/>
      <c r="PA68" s="56"/>
      <c r="PB68" s="56"/>
      <c r="PC68" s="56"/>
      <c r="PD68" s="56"/>
      <c r="PE68" s="56"/>
      <c r="PF68" s="56"/>
      <c r="PG68" s="56"/>
      <c r="PH68" s="56"/>
      <c r="PI68" s="56"/>
      <c r="PJ68" s="56"/>
      <c r="PK68" s="56"/>
      <c r="PL68" s="56"/>
      <c r="PM68" s="56"/>
      <c r="PN68" s="56"/>
      <c r="PO68" s="56"/>
      <c r="PP68" s="56"/>
      <c r="PQ68" s="56"/>
      <c r="PR68" s="56"/>
      <c r="PS68" s="56"/>
      <c r="PT68" s="56"/>
      <c r="PU68" s="56"/>
      <c r="PV68" s="56"/>
      <c r="PW68" s="56"/>
      <c r="PX68" s="56"/>
      <c r="PY68" s="56"/>
      <c r="PZ68" s="56"/>
      <c r="QA68" s="56"/>
      <c r="QB68" s="56"/>
      <c r="QC68" s="56"/>
      <c r="QD68" s="56"/>
      <c r="QE68" s="56"/>
      <c r="QF68" s="56"/>
      <c r="QG68" s="56"/>
      <c r="QH68" s="56"/>
      <c r="QI68" s="56"/>
      <c r="QJ68" s="56"/>
      <c r="QK68" s="56"/>
      <c r="QL68" s="56"/>
      <c r="QM68" s="56"/>
      <c r="QN68" s="56"/>
      <c r="QO68" s="56"/>
      <c r="QP68" s="56"/>
      <c r="QQ68" s="56"/>
      <c r="QR68" s="56"/>
      <c r="QS68" s="56"/>
      <c r="QT68" s="56"/>
      <c r="QU68" s="56"/>
      <c r="QV68" s="56"/>
      <c r="QW68" s="56"/>
      <c r="QX68" s="56"/>
      <c r="QY68" s="56"/>
      <c r="QZ68" s="56"/>
      <c r="RA68" s="56"/>
      <c r="RB68" s="56"/>
      <c r="RC68" s="56"/>
      <c r="RD68" s="56"/>
      <c r="RE68" s="56"/>
      <c r="RF68" s="56"/>
      <c r="RG68" s="56"/>
      <c r="RH68" s="56"/>
      <c r="RI68" s="56"/>
      <c r="RJ68" s="56"/>
      <c r="RK68" s="56"/>
      <c r="RL68" s="56"/>
      <c r="RM68" s="56"/>
      <c r="RN68" s="56"/>
      <c r="RO68" s="56"/>
      <c r="RP68" s="56"/>
      <c r="RQ68" s="56"/>
      <c r="RR68" s="56"/>
      <c r="RS68" s="56"/>
      <c r="RT68" s="56"/>
      <c r="RU68" s="56"/>
      <c r="RV68" s="56"/>
      <c r="RW68" s="56"/>
      <c r="RX68" s="56"/>
      <c r="RY68" s="56"/>
      <c r="RZ68" s="56"/>
      <c r="SA68" s="56"/>
      <c r="SB68" s="56"/>
      <c r="SC68" s="56"/>
      <c r="SD68" s="56"/>
      <c r="SE68" s="56"/>
      <c r="SF68" s="56"/>
      <c r="SG68" s="56"/>
      <c r="SH68" s="56"/>
      <c r="SI68" s="56"/>
      <c r="SJ68" s="56"/>
      <c r="SK68" s="56"/>
      <c r="SL68" s="56"/>
      <c r="SM68" s="56"/>
      <c r="SN68" s="56"/>
      <c r="SO68" s="56"/>
      <c r="SP68" s="56"/>
      <c r="SQ68" s="56"/>
      <c r="SR68" s="56"/>
      <c r="SS68" s="56"/>
      <c r="ST68" s="56"/>
      <c r="SU68" s="56"/>
      <c r="SV68" s="56"/>
      <c r="SW68" s="56"/>
      <c r="SX68" s="56"/>
      <c r="SY68" s="56"/>
      <c r="TJ68" s="67"/>
    </row>
    <row r="69" spans="99:530">
      <c r="CU69" s="56"/>
      <c r="CV69" s="56"/>
      <c r="CW69" s="56"/>
      <c r="CX69" s="56"/>
      <c r="CY69" s="56"/>
      <c r="CZ69" s="56"/>
      <c r="DA69" s="56"/>
      <c r="DB69" s="56"/>
      <c r="DC69" s="56"/>
      <c r="DD69" s="56"/>
      <c r="DE69" s="56"/>
      <c r="DF69" s="56"/>
      <c r="DG69" s="56"/>
      <c r="DH69" s="56"/>
      <c r="DI69" s="56"/>
      <c r="DJ69" s="56"/>
      <c r="DK69" s="56"/>
      <c r="DL69" s="56"/>
      <c r="DM69" s="56"/>
      <c r="DN69" s="56"/>
      <c r="DO69" s="56"/>
      <c r="DP69" s="56"/>
      <c r="DQ69" s="56"/>
      <c r="DR69" s="56"/>
      <c r="DS69" s="56"/>
      <c r="DT69" s="56"/>
      <c r="DU69" s="56"/>
      <c r="DV69" s="56"/>
      <c r="DW69" s="56"/>
      <c r="DX69" s="56"/>
      <c r="DY69" s="56"/>
      <c r="DZ69" s="56"/>
      <c r="EA69" s="56"/>
      <c r="EB69" s="56"/>
      <c r="EC69" s="56"/>
      <c r="ED69" s="56"/>
      <c r="EE69" s="56"/>
      <c r="EF69" s="56"/>
      <c r="EG69" s="56"/>
      <c r="EH69" s="56"/>
      <c r="EI69" s="56"/>
      <c r="EJ69" s="56"/>
      <c r="EK69" s="56"/>
      <c r="EL69" s="56"/>
      <c r="EM69" s="56"/>
      <c r="EN69" s="56"/>
      <c r="EO69" s="56"/>
      <c r="EP69" s="56"/>
      <c r="EQ69" s="56"/>
      <c r="ER69" s="56"/>
      <c r="ES69" s="56"/>
      <c r="ET69" s="56"/>
      <c r="EU69" s="56"/>
      <c r="EV69" s="56"/>
      <c r="EW69" s="56"/>
      <c r="EX69" s="56"/>
      <c r="EY69" s="56"/>
      <c r="EZ69" s="56"/>
      <c r="FA69" s="56"/>
      <c r="FB69" s="56"/>
      <c r="FC69" s="56"/>
      <c r="FD69" s="56"/>
      <c r="FE69" s="56"/>
      <c r="FF69" s="56"/>
      <c r="FG69" s="56"/>
      <c r="FH69" s="56"/>
      <c r="FI69" s="56"/>
      <c r="FJ69" s="56"/>
      <c r="FK69" s="56"/>
      <c r="FL69" s="56"/>
      <c r="FM69" s="56"/>
      <c r="FN69" s="56"/>
      <c r="FO69" s="56"/>
      <c r="FP69" s="56"/>
      <c r="FQ69" s="56"/>
      <c r="FR69" s="56"/>
      <c r="FS69" s="56"/>
      <c r="FT69" s="56"/>
      <c r="FU69" s="56"/>
      <c r="FV69" s="56"/>
      <c r="FW69" s="56"/>
      <c r="FX69" s="56"/>
      <c r="FY69" s="56"/>
      <c r="FZ69" s="56"/>
      <c r="GA69" s="56"/>
      <c r="GB69" s="56"/>
      <c r="GC69" s="56"/>
      <c r="GD69" s="56"/>
      <c r="GE69" s="56"/>
      <c r="GF69" s="56"/>
      <c r="GG69" s="56"/>
      <c r="GH69" s="56"/>
      <c r="GI69" s="56"/>
      <c r="GJ69" s="56"/>
      <c r="GK69" s="56"/>
      <c r="GL69" s="56"/>
      <c r="GM69" s="56"/>
      <c r="GN69" s="56"/>
      <c r="GO69" s="56"/>
      <c r="GP69" s="56"/>
      <c r="GQ69" s="56"/>
      <c r="GR69" s="56"/>
      <c r="GS69" s="56"/>
      <c r="GT69" s="56"/>
      <c r="GU69" s="56"/>
      <c r="GV69" s="56"/>
      <c r="GW69" s="56"/>
      <c r="GX69" s="56"/>
      <c r="GY69" s="56"/>
      <c r="GZ69" s="56"/>
      <c r="HA69" s="56"/>
      <c r="HB69" s="56"/>
      <c r="HC69" s="56"/>
      <c r="HD69" s="56"/>
      <c r="HE69" s="56"/>
      <c r="HF69" s="56"/>
      <c r="HG69" s="56"/>
      <c r="HH69" s="56"/>
      <c r="HI69" s="56"/>
      <c r="HJ69" s="56"/>
      <c r="HK69" s="56"/>
      <c r="HL69" s="56"/>
      <c r="HM69" s="56"/>
      <c r="HN69" s="56"/>
      <c r="HO69" s="56"/>
      <c r="HP69" s="56"/>
      <c r="HQ69" s="56"/>
      <c r="HR69" s="56"/>
      <c r="HS69" s="56"/>
      <c r="HT69" s="56"/>
      <c r="HU69" s="56"/>
      <c r="HV69" s="56"/>
      <c r="HW69" s="56"/>
      <c r="HX69" s="56"/>
      <c r="HY69" s="56"/>
      <c r="HZ69" s="56"/>
      <c r="IA69" s="56"/>
      <c r="IB69" s="56"/>
      <c r="IC69" s="56"/>
      <c r="ID69" s="56"/>
      <c r="IE69" s="56"/>
      <c r="IF69" s="56"/>
      <c r="IG69" s="56"/>
      <c r="IH69" s="56"/>
      <c r="II69" s="56"/>
      <c r="IJ69" s="56"/>
      <c r="IK69" s="56"/>
      <c r="IL69" s="56"/>
      <c r="IM69" s="56"/>
      <c r="IN69" s="56"/>
      <c r="IO69" s="56"/>
      <c r="IP69" s="56"/>
      <c r="IQ69" s="56"/>
      <c r="IR69" s="56"/>
      <c r="IS69" s="56"/>
      <c r="IT69" s="56"/>
      <c r="IU69" s="56"/>
      <c r="IV69" s="56"/>
      <c r="IW69" s="56"/>
      <c r="IX69" s="56"/>
      <c r="IY69" s="56"/>
      <c r="IZ69" s="56"/>
      <c r="JA69" s="56"/>
      <c r="JB69" s="56"/>
      <c r="JC69" s="56"/>
      <c r="JD69" s="56"/>
      <c r="JE69" s="56"/>
      <c r="JF69" s="56"/>
      <c r="JG69" s="56"/>
      <c r="JH69" s="56"/>
      <c r="JI69" s="56"/>
      <c r="JJ69" s="56"/>
      <c r="JK69" s="56"/>
      <c r="JL69" s="56"/>
      <c r="JM69" s="56"/>
      <c r="JN69" s="56"/>
      <c r="JO69" s="56"/>
      <c r="JP69" s="56"/>
      <c r="JQ69" s="56"/>
      <c r="JR69" s="56"/>
      <c r="JS69" s="56"/>
      <c r="JT69" s="56"/>
      <c r="JU69" s="56"/>
      <c r="JV69" s="56"/>
      <c r="JW69" s="56"/>
      <c r="JX69" s="56"/>
      <c r="JY69" s="56"/>
      <c r="JZ69" s="56"/>
      <c r="KA69" s="56"/>
      <c r="KB69" s="56"/>
      <c r="KC69" s="56"/>
      <c r="KD69" s="56"/>
      <c r="KE69" s="56"/>
      <c r="KF69" s="56"/>
      <c r="KG69" s="56"/>
      <c r="KH69" s="56"/>
      <c r="KI69" s="56"/>
      <c r="KJ69" s="56"/>
      <c r="KK69" s="56"/>
      <c r="KL69" s="56"/>
      <c r="KM69" s="56"/>
      <c r="KN69" s="56"/>
      <c r="KO69" s="56"/>
      <c r="KP69" s="56"/>
      <c r="KQ69" s="56"/>
      <c r="KR69" s="56"/>
      <c r="KS69" s="56"/>
      <c r="KT69" s="56"/>
      <c r="KU69" s="56"/>
      <c r="KV69" s="56"/>
      <c r="KW69" s="56"/>
      <c r="KX69" s="56"/>
      <c r="KY69" s="56"/>
      <c r="KZ69" s="56"/>
      <c r="LA69" s="56"/>
      <c r="LB69" s="56"/>
      <c r="LC69" s="56"/>
      <c r="LD69" s="56"/>
      <c r="LE69" s="56"/>
      <c r="LF69" s="56"/>
      <c r="LG69" s="56"/>
      <c r="LH69" s="56"/>
      <c r="LI69" s="56"/>
      <c r="LJ69" s="56"/>
      <c r="LK69" s="56"/>
      <c r="LL69" s="56"/>
      <c r="LM69" s="56"/>
      <c r="LN69" s="56"/>
      <c r="LO69" s="56"/>
      <c r="LP69" s="56"/>
      <c r="LQ69" s="56"/>
      <c r="LR69" s="56"/>
      <c r="LS69" s="56"/>
      <c r="LT69" s="56"/>
      <c r="LU69" s="56"/>
      <c r="LV69" s="56"/>
      <c r="LW69" s="56"/>
      <c r="LX69" s="56"/>
      <c r="LY69" s="56"/>
      <c r="LZ69" s="56"/>
      <c r="MA69" s="56"/>
      <c r="MB69" s="56"/>
      <c r="MC69" s="56"/>
      <c r="MD69" s="56"/>
      <c r="ME69" s="56"/>
      <c r="MF69" s="56"/>
      <c r="MG69" s="56"/>
      <c r="MH69" s="56"/>
      <c r="MI69" s="56"/>
      <c r="MJ69" s="56"/>
      <c r="MK69" s="56"/>
      <c r="ML69" s="56"/>
      <c r="MM69" s="56"/>
      <c r="MN69" s="56"/>
      <c r="MO69" s="56"/>
      <c r="MP69" s="56"/>
      <c r="MQ69" s="56"/>
      <c r="MR69" s="56"/>
      <c r="MS69" s="56"/>
      <c r="MT69" s="56"/>
      <c r="MU69" s="56"/>
      <c r="MV69" s="56"/>
      <c r="MW69" s="56"/>
      <c r="MX69" s="56"/>
      <c r="MY69" s="56"/>
      <c r="MZ69" s="56"/>
      <c r="NA69" s="56"/>
      <c r="NB69" s="56"/>
      <c r="NC69" s="56"/>
      <c r="ND69" s="56"/>
      <c r="NE69" s="56"/>
      <c r="NF69" s="56"/>
      <c r="NG69" s="56"/>
      <c r="NH69" s="56"/>
      <c r="NI69" s="56"/>
      <c r="NJ69" s="56"/>
      <c r="NK69" s="56"/>
      <c r="NL69" s="56"/>
      <c r="NM69" s="56"/>
      <c r="NN69" s="56"/>
      <c r="NO69" s="56"/>
      <c r="NP69" s="56"/>
      <c r="NQ69" s="56"/>
      <c r="NR69" s="56"/>
      <c r="NS69" s="56"/>
      <c r="NT69" s="56"/>
      <c r="NU69" s="56"/>
      <c r="NV69" s="56"/>
      <c r="NW69" s="56"/>
      <c r="NX69" s="56"/>
      <c r="NY69" s="56"/>
      <c r="NZ69" s="56"/>
      <c r="OA69" s="56"/>
      <c r="OB69" s="56"/>
      <c r="OC69" s="56"/>
      <c r="OD69" s="56"/>
      <c r="OE69" s="56"/>
      <c r="OF69" s="56"/>
      <c r="OG69" s="56"/>
      <c r="OH69" s="56"/>
      <c r="OI69" s="56"/>
      <c r="OJ69" s="56"/>
      <c r="OK69" s="56"/>
      <c r="OL69" s="56"/>
      <c r="OM69" s="56"/>
      <c r="ON69" s="56"/>
      <c r="OO69" s="56"/>
      <c r="OP69" s="56"/>
      <c r="OQ69" s="56"/>
      <c r="OR69" s="56"/>
      <c r="OS69" s="56"/>
      <c r="OT69" s="56"/>
      <c r="OU69" s="56"/>
      <c r="OV69" s="56"/>
      <c r="OW69" s="56"/>
      <c r="OX69" s="56"/>
      <c r="OY69" s="56"/>
      <c r="OZ69" s="56"/>
      <c r="PA69" s="56"/>
      <c r="PB69" s="56"/>
      <c r="PC69" s="56"/>
      <c r="PD69" s="56"/>
      <c r="PE69" s="56"/>
      <c r="PF69" s="56"/>
      <c r="PG69" s="56"/>
      <c r="PH69" s="56"/>
      <c r="PI69" s="56"/>
      <c r="PJ69" s="56"/>
      <c r="PK69" s="56"/>
      <c r="PL69" s="56"/>
      <c r="PM69" s="56"/>
      <c r="PN69" s="56"/>
      <c r="PO69" s="56"/>
      <c r="PP69" s="56"/>
      <c r="PQ69" s="56"/>
      <c r="PR69" s="56"/>
      <c r="PS69" s="56"/>
      <c r="PT69" s="56"/>
      <c r="PU69" s="56"/>
      <c r="PV69" s="56"/>
      <c r="PW69" s="56"/>
      <c r="PX69" s="56"/>
      <c r="PY69" s="56"/>
      <c r="PZ69" s="56"/>
      <c r="QA69" s="56"/>
      <c r="QB69" s="56"/>
      <c r="QC69" s="56"/>
      <c r="QD69" s="56"/>
      <c r="QE69" s="56"/>
      <c r="QF69" s="56"/>
      <c r="QG69" s="56"/>
      <c r="QH69" s="56"/>
      <c r="QI69" s="56"/>
      <c r="QJ69" s="56"/>
      <c r="QK69" s="56"/>
      <c r="QL69" s="56"/>
      <c r="QM69" s="56"/>
      <c r="QN69" s="56"/>
      <c r="QO69" s="56"/>
      <c r="QP69" s="56"/>
      <c r="QQ69" s="56"/>
      <c r="QR69" s="56"/>
      <c r="QS69" s="56"/>
      <c r="QT69" s="56"/>
      <c r="QU69" s="56"/>
      <c r="QV69" s="56"/>
      <c r="QW69" s="56"/>
      <c r="QX69" s="56"/>
      <c r="QY69" s="56"/>
      <c r="QZ69" s="56"/>
      <c r="RA69" s="56"/>
      <c r="RB69" s="56"/>
      <c r="RC69" s="56"/>
      <c r="RD69" s="56"/>
      <c r="RE69" s="56"/>
      <c r="RF69" s="56"/>
      <c r="RG69" s="56"/>
      <c r="RH69" s="56"/>
      <c r="RI69" s="56"/>
      <c r="RJ69" s="56"/>
      <c r="RK69" s="56"/>
      <c r="RL69" s="56"/>
      <c r="RM69" s="56"/>
      <c r="RN69" s="56"/>
      <c r="RO69" s="56"/>
      <c r="RP69" s="56"/>
      <c r="RQ69" s="56"/>
      <c r="RR69" s="56"/>
      <c r="RS69" s="56"/>
      <c r="RT69" s="56"/>
      <c r="RU69" s="56"/>
      <c r="RV69" s="56"/>
      <c r="RW69" s="56"/>
      <c r="RX69" s="56"/>
      <c r="RY69" s="56"/>
      <c r="RZ69" s="56"/>
      <c r="SA69" s="56"/>
      <c r="SB69" s="56"/>
      <c r="SC69" s="56"/>
      <c r="SD69" s="56"/>
      <c r="SE69" s="56"/>
      <c r="SF69" s="56"/>
      <c r="SG69" s="56"/>
      <c r="SH69" s="56"/>
      <c r="SI69" s="56"/>
      <c r="SJ69" s="56"/>
      <c r="SK69" s="56"/>
      <c r="SL69" s="56"/>
      <c r="SM69" s="56"/>
      <c r="SN69" s="56"/>
      <c r="SO69" s="56"/>
      <c r="SP69" s="56"/>
      <c r="SQ69" s="56"/>
      <c r="SR69" s="56"/>
      <c r="SS69" s="56"/>
      <c r="ST69" s="56"/>
      <c r="SU69" s="56"/>
      <c r="SV69" s="56"/>
      <c r="SW69" s="56"/>
      <c r="SX69" s="56"/>
      <c r="SY69" s="56"/>
      <c r="TJ69" s="67"/>
    </row>
    <row r="70" spans="99:530">
      <c r="CU70" s="56"/>
      <c r="CV70" s="56"/>
      <c r="CW70" s="56"/>
      <c r="CX70" s="56"/>
      <c r="CY70" s="56"/>
      <c r="CZ70" s="56"/>
      <c r="DA70" s="56"/>
      <c r="DB70" s="56"/>
      <c r="DC70" s="56"/>
      <c r="DD70" s="56"/>
      <c r="DE70" s="56"/>
      <c r="DF70" s="56"/>
      <c r="DG70" s="56"/>
      <c r="DH70" s="56"/>
      <c r="DI70" s="56"/>
      <c r="DJ70" s="56"/>
      <c r="DK70" s="56"/>
      <c r="DL70" s="56"/>
      <c r="DM70" s="56"/>
      <c r="DN70" s="56"/>
      <c r="DO70" s="56"/>
      <c r="DP70" s="56"/>
      <c r="DQ70" s="56"/>
      <c r="DR70" s="56"/>
      <c r="DS70" s="56"/>
      <c r="DT70" s="56"/>
      <c r="DU70" s="56"/>
      <c r="DV70" s="56"/>
      <c r="DW70" s="56"/>
      <c r="DX70" s="56"/>
      <c r="DY70" s="56"/>
      <c r="DZ70" s="56"/>
      <c r="EA70" s="56"/>
      <c r="EB70" s="56"/>
      <c r="EC70" s="56"/>
      <c r="ED70" s="56"/>
      <c r="EE70" s="56"/>
      <c r="EF70" s="56"/>
      <c r="EG70" s="56"/>
      <c r="EH70" s="56"/>
      <c r="EI70" s="56"/>
      <c r="EJ70" s="56"/>
      <c r="EK70" s="56"/>
      <c r="EL70" s="56"/>
      <c r="EM70" s="56"/>
      <c r="EN70" s="56"/>
      <c r="EO70" s="56"/>
      <c r="EP70" s="56"/>
      <c r="EQ70" s="56"/>
      <c r="ER70" s="56"/>
      <c r="ES70" s="56"/>
      <c r="ET70" s="56"/>
      <c r="EU70" s="56"/>
      <c r="EV70" s="56"/>
      <c r="EW70" s="56"/>
      <c r="EX70" s="56"/>
      <c r="EY70" s="56"/>
      <c r="EZ70" s="56"/>
      <c r="FA70" s="56"/>
      <c r="FB70" s="56"/>
      <c r="FC70" s="56"/>
      <c r="FD70" s="56"/>
      <c r="FE70" s="56"/>
      <c r="FF70" s="56"/>
      <c r="FG70" s="56"/>
      <c r="FH70" s="56"/>
      <c r="FI70" s="56"/>
      <c r="FJ70" s="56"/>
      <c r="FK70" s="56"/>
      <c r="FL70" s="56"/>
      <c r="FM70" s="56"/>
      <c r="FN70" s="56"/>
      <c r="FO70" s="56"/>
      <c r="FP70" s="56"/>
      <c r="FQ70" s="56"/>
      <c r="FR70" s="56"/>
      <c r="FS70" s="56"/>
      <c r="FT70" s="56"/>
      <c r="FU70" s="56"/>
      <c r="FV70" s="56"/>
      <c r="FW70" s="56"/>
      <c r="FX70" s="56"/>
      <c r="FY70" s="56"/>
      <c r="FZ70" s="56"/>
      <c r="GA70" s="56"/>
      <c r="GB70" s="56"/>
      <c r="GC70" s="56"/>
      <c r="GD70" s="56"/>
      <c r="GE70" s="56"/>
      <c r="GF70" s="56"/>
      <c r="GG70" s="56"/>
      <c r="GH70" s="56"/>
      <c r="GI70" s="56"/>
      <c r="GJ70" s="56"/>
      <c r="GK70" s="56"/>
      <c r="GL70" s="56"/>
      <c r="GM70" s="56"/>
      <c r="GN70" s="56"/>
      <c r="GO70" s="56"/>
      <c r="GP70" s="56"/>
      <c r="GQ70" s="56"/>
      <c r="GR70" s="56"/>
      <c r="GS70" s="56"/>
      <c r="GT70" s="56"/>
      <c r="GU70" s="56"/>
      <c r="GV70" s="56"/>
      <c r="GW70" s="56"/>
      <c r="GX70" s="56"/>
      <c r="GY70" s="56"/>
      <c r="GZ70" s="56"/>
      <c r="HA70" s="56"/>
      <c r="HB70" s="56"/>
      <c r="HC70" s="56"/>
      <c r="HD70" s="56"/>
      <c r="HE70" s="56"/>
      <c r="HF70" s="56"/>
      <c r="HG70" s="56"/>
      <c r="HH70" s="56"/>
      <c r="HI70" s="56"/>
      <c r="HJ70" s="56"/>
      <c r="HK70" s="56"/>
      <c r="HL70" s="56"/>
      <c r="HM70" s="56"/>
      <c r="HN70" s="56"/>
      <c r="HO70" s="56"/>
      <c r="HP70" s="56"/>
      <c r="HQ70" s="56"/>
      <c r="HR70" s="56"/>
      <c r="HS70" s="56"/>
      <c r="HT70" s="56"/>
      <c r="HU70" s="56"/>
      <c r="HV70" s="56"/>
      <c r="HW70" s="56"/>
      <c r="HX70" s="56"/>
      <c r="HY70" s="56"/>
      <c r="HZ70" s="56"/>
      <c r="IA70" s="56"/>
      <c r="IB70" s="56"/>
      <c r="IC70" s="56"/>
      <c r="ID70" s="56"/>
      <c r="IE70" s="56"/>
      <c r="IF70" s="56"/>
      <c r="IG70" s="56"/>
      <c r="IH70" s="56"/>
      <c r="II70" s="56"/>
      <c r="IJ70" s="56"/>
      <c r="IK70" s="56"/>
      <c r="IL70" s="56"/>
      <c r="IM70" s="56"/>
      <c r="IN70" s="56"/>
      <c r="IO70" s="56"/>
      <c r="IP70" s="56"/>
      <c r="IQ70" s="56"/>
      <c r="IR70" s="56"/>
      <c r="IS70" s="56"/>
      <c r="IT70" s="56"/>
      <c r="IU70" s="56"/>
      <c r="IV70" s="56"/>
      <c r="IW70" s="56"/>
      <c r="IX70" s="56"/>
      <c r="IY70" s="56"/>
      <c r="IZ70" s="56"/>
      <c r="JA70" s="56"/>
      <c r="JB70" s="56"/>
      <c r="JC70" s="56"/>
      <c r="JD70" s="56"/>
      <c r="JE70" s="56"/>
      <c r="JF70" s="56"/>
      <c r="JG70" s="56"/>
      <c r="JH70" s="56"/>
      <c r="JI70" s="56"/>
      <c r="JJ70" s="56"/>
      <c r="JK70" s="56"/>
      <c r="JL70" s="56"/>
      <c r="JM70" s="56"/>
      <c r="JN70" s="56"/>
      <c r="JO70" s="56"/>
      <c r="JP70" s="56"/>
      <c r="JQ70" s="56"/>
      <c r="JR70" s="56"/>
      <c r="JS70" s="56"/>
      <c r="JT70" s="56"/>
      <c r="JU70" s="56"/>
      <c r="JV70" s="56"/>
      <c r="JW70" s="56"/>
      <c r="JX70" s="56"/>
      <c r="JY70" s="56"/>
      <c r="JZ70" s="56"/>
      <c r="KA70" s="56"/>
      <c r="KB70" s="56"/>
      <c r="KC70" s="56"/>
      <c r="KD70" s="56"/>
      <c r="KE70" s="56"/>
      <c r="KF70" s="56"/>
      <c r="KG70" s="56"/>
      <c r="KH70" s="56"/>
      <c r="KI70" s="56"/>
      <c r="KJ70" s="56"/>
      <c r="KK70" s="56"/>
      <c r="KL70" s="56"/>
      <c r="KM70" s="56"/>
      <c r="KN70" s="56"/>
      <c r="KO70" s="56"/>
      <c r="KP70" s="56"/>
      <c r="KQ70" s="56"/>
      <c r="KR70" s="56"/>
      <c r="KS70" s="56"/>
      <c r="KT70" s="56"/>
      <c r="KU70" s="56"/>
      <c r="KV70" s="56"/>
      <c r="KW70" s="56"/>
      <c r="KX70" s="56"/>
      <c r="KY70" s="56"/>
      <c r="KZ70" s="56"/>
      <c r="LA70" s="56"/>
      <c r="LB70" s="56"/>
      <c r="LC70" s="56"/>
      <c r="LD70" s="56"/>
      <c r="LE70" s="56"/>
      <c r="LF70" s="56"/>
      <c r="LG70" s="56"/>
      <c r="LH70" s="56"/>
      <c r="LI70" s="56"/>
      <c r="LJ70" s="56"/>
      <c r="LK70" s="56"/>
      <c r="LL70" s="56"/>
      <c r="LM70" s="56"/>
      <c r="LN70" s="56"/>
      <c r="LO70" s="56"/>
      <c r="LP70" s="56"/>
      <c r="LQ70" s="56"/>
      <c r="LR70" s="56"/>
      <c r="LS70" s="56"/>
      <c r="LT70" s="56"/>
      <c r="LU70" s="56"/>
      <c r="LV70" s="56"/>
      <c r="LW70" s="56"/>
      <c r="LX70" s="56"/>
      <c r="LY70" s="56"/>
      <c r="LZ70" s="56"/>
      <c r="MA70" s="56"/>
      <c r="MB70" s="56"/>
      <c r="MC70" s="56"/>
      <c r="MD70" s="56"/>
      <c r="ME70" s="56"/>
      <c r="MF70" s="56"/>
      <c r="MG70" s="56"/>
      <c r="MH70" s="56"/>
      <c r="MI70" s="56"/>
      <c r="MJ70" s="56"/>
      <c r="MK70" s="56"/>
      <c r="ML70" s="56"/>
      <c r="MM70" s="56"/>
      <c r="MN70" s="56"/>
      <c r="MO70" s="56"/>
      <c r="MP70" s="56"/>
      <c r="MQ70" s="56"/>
      <c r="MR70" s="56"/>
      <c r="MS70" s="56"/>
      <c r="MT70" s="56"/>
      <c r="MU70" s="56"/>
      <c r="MV70" s="56"/>
      <c r="MW70" s="56"/>
      <c r="MX70" s="56"/>
      <c r="MY70" s="56"/>
      <c r="MZ70" s="56"/>
      <c r="NA70" s="56"/>
      <c r="NB70" s="56"/>
      <c r="NC70" s="56"/>
      <c r="ND70" s="56"/>
      <c r="NE70" s="56"/>
      <c r="NF70" s="56"/>
      <c r="NG70" s="56"/>
      <c r="NH70" s="56"/>
      <c r="NI70" s="56"/>
      <c r="NJ70" s="56"/>
      <c r="NK70" s="56"/>
      <c r="NL70" s="56"/>
      <c r="NM70" s="56"/>
      <c r="NN70" s="56"/>
      <c r="NO70" s="56"/>
      <c r="NP70" s="56"/>
      <c r="NQ70" s="56"/>
      <c r="NR70" s="56"/>
      <c r="NS70" s="56"/>
      <c r="NT70" s="56"/>
      <c r="NU70" s="56"/>
      <c r="NV70" s="56"/>
      <c r="NW70" s="56"/>
      <c r="NX70" s="56"/>
      <c r="NY70" s="56"/>
      <c r="NZ70" s="56"/>
      <c r="OA70" s="56"/>
      <c r="OB70" s="56"/>
      <c r="OC70" s="56"/>
      <c r="OD70" s="56"/>
      <c r="OE70" s="56"/>
      <c r="OF70" s="56"/>
      <c r="OG70" s="56"/>
      <c r="OH70" s="56"/>
      <c r="OI70" s="56"/>
      <c r="OJ70" s="56"/>
      <c r="OK70" s="56"/>
      <c r="OL70" s="56"/>
      <c r="OM70" s="56"/>
      <c r="ON70" s="56"/>
      <c r="OO70" s="56"/>
      <c r="OP70" s="56"/>
      <c r="OQ70" s="56"/>
      <c r="OR70" s="56"/>
      <c r="OS70" s="56"/>
      <c r="OT70" s="56"/>
      <c r="OU70" s="56"/>
      <c r="OV70" s="56"/>
      <c r="OW70" s="56"/>
      <c r="OX70" s="56"/>
      <c r="OY70" s="56"/>
      <c r="OZ70" s="56"/>
      <c r="PA70" s="56"/>
      <c r="PB70" s="56"/>
      <c r="PC70" s="56"/>
      <c r="PD70" s="56"/>
      <c r="PE70" s="56"/>
      <c r="PF70" s="56"/>
      <c r="PG70" s="56"/>
      <c r="PH70" s="56"/>
      <c r="PI70" s="56"/>
      <c r="PJ70" s="56"/>
      <c r="PK70" s="56"/>
      <c r="PL70" s="56"/>
      <c r="PM70" s="56"/>
      <c r="PN70" s="56"/>
      <c r="PO70" s="56"/>
      <c r="PP70" s="56"/>
      <c r="PQ70" s="56"/>
      <c r="PR70" s="56"/>
      <c r="PS70" s="56"/>
      <c r="PT70" s="56"/>
      <c r="PU70" s="56"/>
      <c r="PV70" s="56"/>
      <c r="PW70" s="56"/>
      <c r="PX70" s="56"/>
      <c r="PY70" s="56"/>
      <c r="PZ70" s="56"/>
      <c r="QA70" s="56"/>
      <c r="QB70" s="56"/>
      <c r="QC70" s="56"/>
      <c r="QD70" s="56"/>
      <c r="QE70" s="56"/>
      <c r="QF70" s="56"/>
      <c r="QG70" s="56"/>
      <c r="QH70" s="56"/>
      <c r="QI70" s="56"/>
      <c r="QJ70" s="56"/>
      <c r="QK70" s="56"/>
      <c r="QL70" s="56"/>
      <c r="QM70" s="56"/>
      <c r="QN70" s="56"/>
      <c r="QO70" s="56"/>
      <c r="QP70" s="56"/>
      <c r="QQ70" s="56"/>
      <c r="QR70" s="56"/>
      <c r="QS70" s="56"/>
      <c r="QT70" s="56"/>
      <c r="QU70" s="56"/>
      <c r="QV70" s="56"/>
      <c r="QW70" s="56"/>
      <c r="QX70" s="56"/>
      <c r="QY70" s="56"/>
      <c r="QZ70" s="56"/>
      <c r="RA70" s="56"/>
      <c r="RB70" s="56"/>
      <c r="RC70" s="56"/>
      <c r="RD70" s="56"/>
      <c r="RE70" s="56"/>
      <c r="RF70" s="56"/>
      <c r="RG70" s="56"/>
      <c r="RH70" s="56"/>
      <c r="RI70" s="56"/>
      <c r="RJ70" s="56"/>
      <c r="RK70" s="56"/>
      <c r="RL70" s="56"/>
      <c r="RM70" s="56"/>
      <c r="RN70" s="56"/>
      <c r="RO70" s="56"/>
      <c r="RP70" s="56"/>
      <c r="RQ70" s="56"/>
      <c r="RR70" s="56"/>
      <c r="RS70" s="56"/>
      <c r="RT70" s="56"/>
      <c r="RU70" s="56"/>
      <c r="RV70" s="56"/>
      <c r="RW70" s="56"/>
      <c r="RX70" s="56"/>
      <c r="RY70" s="56"/>
      <c r="RZ70" s="56"/>
      <c r="SA70" s="56"/>
      <c r="SB70" s="56"/>
      <c r="SC70" s="56"/>
      <c r="SD70" s="56"/>
      <c r="SE70" s="56"/>
      <c r="SF70" s="56"/>
      <c r="SG70" s="56"/>
      <c r="SH70" s="56"/>
      <c r="SI70" s="56"/>
      <c r="SJ70" s="56"/>
      <c r="SK70" s="56"/>
      <c r="SL70" s="56"/>
      <c r="SM70" s="56"/>
      <c r="SN70" s="56"/>
      <c r="SO70" s="56"/>
      <c r="SP70" s="56"/>
      <c r="SQ70" s="56"/>
      <c r="SR70" s="56"/>
      <c r="SS70" s="56"/>
      <c r="ST70" s="56"/>
      <c r="SU70" s="56"/>
      <c r="SV70" s="56"/>
      <c r="SW70" s="56"/>
      <c r="SX70" s="56"/>
      <c r="SY70" s="56"/>
      <c r="TJ70" s="67"/>
    </row>
    <row r="71" spans="99:530">
      <c r="CU71" s="56"/>
      <c r="CV71" s="56"/>
      <c r="CW71" s="56"/>
      <c r="CX71" s="56"/>
      <c r="CY71" s="56"/>
      <c r="CZ71" s="56"/>
      <c r="DA71" s="56"/>
      <c r="DB71" s="56"/>
      <c r="DC71" s="56"/>
      <c r="DD71" s="56"/>
      <c r="DE71" s="56"/>
      <c r="DF71" s="56"/>
      <c r="DG71" s="56"/>
      <c r="DH71" s="56"/>
      <c r="DI71" s="56"/>
      <c r="DJ71" s="56"/>
      <c r="DK71" s="56"/>
      <c r="DL71" s="56"/>
      <c r="DM71" s="56"/>
      <c r="DN71" s="56"/>
      <c r="DO71" s="56"/>
      <c r="DP71" s="56"/>
      <c r="DQ71" s="56"/>
      <c r="DR71" s="56"/>
      <c r="DS71" s="56"/>
      <c r="DT71" s="56"/>
      <c r="DU71" s="56"/>
      <c r="DV71" s="56"/>
      <c r="DW71" s="56"/>
      <c r="DX71" s="56"/>
      <c r="DY71" s="56"/>
      <c r="DZ71" s="56"/>
      <c r="EA71" s="56"/>
      <c r="EB71" s="56"/>
      <c r="EC71" s="56"/>
      <c r="ED71" s="56"/>
      <c r="EE71" s="56"/>
      <c r="EF71" s="56"/>
      <c r="EG71" s="56"/>
      <c r="EH71" s="56"/>
      <c r="EI71" s="56"/>
      <c r="EJ71" s="56"/>
      <c r="EK71" s="56"/>
      <c r="EL71" s="56"/>
      <c r="EM71" s="56"/>
      <c r="EN71" s="56"/>
      <c r="EO71" s="56"/>
      <c r="EP71" s="56"/>
      <c r="EQ71" s="56"/>
      <c r="ER71" s="56"/>
      <c r="ES71" s="56"/>
      <c r="ET71" s="56"/>
      <c r="EU71" s="56"/>
      <c r="EV71" s="56"/>
      <c r="EW71" s="56"/>
      <c r="EX71" s="56"/>
      <c r="EY71" s="56"/>
      <c r="EZ71" s="56"/>
      <c r="FA71" s="56"/>
      <c r="FB71" s="56"/>
      <c r="FC71" s="56"/>
      <c r="FD71" s="56"/>
      <c r="FE71" s="56"/>
      <c r="FF71" s="56"/>
      <c r="FG71" s="56"/>
      <c r="FH71" s="56"/>
      <c r="FI71" s="56"/>
      <c r="FJ71" s="56"/>
      <c r="FK71" s="56"/>
      <c r="FL71" s="56"/>
      <c r="FM71" s="56"/>
      <c r="FN71" s="56"/>
      <c r="FO71" s="56"/>
      <c r="FP71" s="56"/>
      <c r="FQ71" s="56"/>
      <c r="FR71" s="56"/>
      <c r="FS71" s="56"/>
      <c r="FT71" s="56"/>
      <c r="FU71" s="56"/>
      <c r="FV71" s="56"/>
      <c r="FW71" s="56"/>
      <c r="FX71" s="56"/>
      <c r="FY71" s="56"/>
      <c r="FZ71" s="56"/>
      <c r="GA71" s="56"/>
      <c r="GB71" s="56"/>
      <c r="GC71" s="56"/>
      <c r="GD71" s="56"/>
      <c r="GE71" s="56"/>
      <c r="GF71" s="56"/>
      <c r="GG71" s="56"/>
      <c r="GH71" s="56"/>
      <c r="GI71" s="56"/>
      <c r="GJ71" s="56"/>
      <c r="GK71" s="56"/>
      <c r="GL71" s="56"/>
      <c r="GM71" s="56"/>
      <c r="GN71" s="56"/>
      <c r="GO71" s="56"/>
      <c r="GP71" s="56"/>
      <c r="GQ71" s="56"/>
      <c r="GR71" s="56"/>
      <c r="GS71" s="56"/>
      <c r="GT71" s="56"/>
      <c r="GU71" s="56"/>
      <c r="GV71" s="56"/>
      <c r="GW71" s="56"/>
      <c r="GX71" s="56"/>
      <c r="GY71" s="56"/>
      <c r="GZ71" s="56"/>
      <c r="HA71" s="56"/>
      <c r="HB71" s="56"/>
      <c r="HC71" s="56"/>
      <c r="HD71" s="56"/>
      <c r="HE71" s="56"/>
      <c r="HF71" s="56"/>
      <c r="HG71" s="56"/>
      <c r="HH71" s="56"/>
      <c r="HI71" s="56"/>
      <c r="HJ71" s="56"/>
      <c r="HK71" s="56"/>
      <c r="HL71" s="56"/>
      <c r="HM71" s="56"/>
      <c r="HN71" s="56"/>
      <c r="HO71" s="56"/>
      <c r="HP71" s="56"/>
      <c r="HQ71" s="56"/>
      <c r="HR71" s="56"/>
      <c r="HS71" s="56"/>
      <c r="HT71" s="56"/>
      <c r="HU71" s="56"/>
      <c r="HV71" s="56"/>
      <c r="HW71" s="56"/>
      <c r="HX71" s="56"/>
      <c r="HY71" s="56"/>
      <c r="HZ71" s="56"/>
      <c r="IA71" s="56"/>
      <c r="IB71" s="56"/>
      <c r="IC71" s="56"/>
      <c r="ID71" s="56"/>
      <c r="IE71" s="56"/>
      <c r="IF71" s="56"/>
      <c r="IG71" s="56"/>
      <c r="IH71" s="56"/>
      <c r="II71" s="56"/>
      <c r="IJ71" s="56"/>
      <c r="IK71" s="56"/>
      <c r="IL71" s="56"/>
      <c r="IM71" s="56"/>
      <c r="IN71" s="56"/>
      <c r="IO71" s="56"/>
      <c r="IP71" s="56"/>
      <c r="IQ71" s="56"/>
      <c r="IR71" s="56"/>
      <c r="IS71" s="56"/>
      <c r="IT71" s="56"/>
      <c r="IU71" s="56"/>
      <c r="IV71" s="56"/>
      <c r="IW71" s="56"/>
      <c r="IX71" s="56"/>
      <c r="IY71" s="56"/>
      <c r="IZ71" s="56"/>
      <c r="JA71" s="56"/>
      <c r="JB71" s="56"/>
      <c r="JC71" s="56"/>
      <c r="JD71" s="56"/>
      <c r="JE71" s="56"/>
      <c r="JF71" s="56"/>
      <c r="JG71" s="56"/>
      <c r="JH71" s="56"/>
      <c r="JI71" s="56"/>
      <c r="JJ71" s="56"/>
      <c r="JK71" s="56"/>
      <c r="JL71" s="56"/>
      <c r="JM71" s="56"/>
      <c r="JN71" s="56"/>
      <c r="JO71" s="56"/>
      <c r="JP71" s="56"/>
      <c r="JQ71" s="56"/>
      <c r="JR71" s="56"/>
      <c r="JS71" s="56"/>
      <c r="JT71" s="56"/>
      <c r="JU71" s="56"/>
      <c r="JV71" s="56"/>
      <c r="JW71" s="56"/>
      <c r="JX71" s="56"/>
      <c r="JY71" s="56"/>
      <c r="JZ71" s="56"/>
      <c r="KA71" s="56"/>
      <c r="KB71" s="56"/>
      <c r="KC71" s="56"/>
      <c r="KD71" s="56"/>
      <c r="KE71" s="56"/>
      <c r="KF71" s="56"/>
      <c r="KG71" s="56"/>
      <c r="KH71" s="56"/>
      <c r="KI71" s="56"/>
      <c r="KJ71" s="56"/>
      <c r="KK71" s="56"/>
      <c r="KL71" s="56"/>
      <c r="KM71" s="56"/>
      <c r="KN71" s="56"/>
      <c r="KO71" s="56"/>
      <c r="KP71" s="56"/>
      <c r="KQ71" s="56"/>
      <c r="KR71" s="56"/>
      <c r="KS71" s="56"/>
      <c r="KT71" s="56"/>
      <c r="KU71" s="56"/>
      <c r="KV71" s="56"/>
      <c r="KW71" s="56"/>
      <c r="KX71" s="56"/>
      <c r="KY71" s="56"/>
      <c r="KZ71" s="56"/>
      <c r="LA71" s="56"/>
      <c r="LB71" s="56"/>
      <c r="LC71" s="56"/>
      <c r="LD71" s="56"/>
      <c r="LE71" s="56"/>
      <c r="LF71" s="56"/>
      <c r="LG71" s="56"/>
      <c r="LH71" s="56"/>
      <c r="LI71" s="56"/>
      <c r="LJ71" s="56"/>
      <c r="LK71" s="56"/>
      <c r="LL71" s="56"/>
      <c r="LM71" s="56"/>
      <c r="LN71" s="56"/>
      <c r="LO71" s="56"/>
      <c r="LP71" s="56"/>
      <c r="LQ71" s="56"/>
      <c r="LR71" s="56"/>
      <c r="LS71" s="56"/>
      <c r="LT71" s="56"/>
      <c r="LU71" s="56"/>
      <c r="LV71" s="56"/>
      <c r="LW71" s="56"/>
      <c r="LX71" s="56"/>
      <c r="LY71" s="56"/>
      <c r="LZ71" s="56"/>
      <c r="MA71" s="56"/>
      <c r="MB71" s="56"/>
      <c r="MC71" s="56"/>
      <c r="MD71" s="56"/>
      <c r="ME71" s="56"/>
      <c r="MF71" s="56"/>
      <c r="MG71" s="56"/>
      <c r="MH71" s="56"/>
      <c r="MI71" s="56"/>
      <c r="MJ71" s="56"/>
      <c r="MK71" s="56"/>
      <c r="ML71" s="56"/>
      <c r="MM71" s="56"/>
      <c r="MN71" s="56"/>
      <c r="MO71" s="56"/>
      <c r="MP71" s="56"/>
      <c r="MQ71" s="56"/>
      <c r="MR71" s="56"/>
      <c r="MS71" s="56"/>
      <c r="MT71" s="56"/>
      <c r="MU71" s="56"/>
      <c r="MV71" s="56"/>
      <c r="MW71" s="56"/>
      <c r="MX71" s="56"/>
      <c r="MY71" s="56"/>
      <c r="MZ71" s="56"/>
      <c r="NA71" s="56"/>
      <c r="NB71" s="56"/>
      <c r="NC71" s="56"/>
      <c r="ND71" s="56"/>
      <c r="NE71" s="56"/>
      <c r="NF71" s="56"/>
      <c r="NG71" s="56"/>
      <c r="NH71" s="56"/>
      <c r="NI71" s="56"/>
      <c r="NJ71" s="56"/>
      <c r="NK71" s="56"/>
      <c r="NL71" s="56"/>
      <c r="NM71" s="56"/>
      <c r="NN71" s="56"/>
      <c r="NO71" s="56"/>
      <c r="NP71" s="56"/>
      <c r="NQ71" s="56"/>
      <c r="NR71" s="56"/>
      <c r="NS71" s="56"/>
      <c r="NT71" s="56"/>
      <c r="NU71" s="56"/>
      <c r="NV71" s="56"/>
      <c r="NW71" s="56"/>
      <c r="NX71" s="56"/>
      <c r="NY71" s="56"/>
      <c r="NZ71" s="56"/>
      <c r="OA71" s="56"/>
      <c r="OB71" s="56"/>
      <c r="OC71" s="56"/>
      <c r="OD71" s="56"/>
      <c r="OE71" s="56"/>
      <c r="OF71" s="56"/>
      <c r="OG71" s="56"/>
      <c r="OH71" s="56"/>
      <c r="OI71" s="56"/>
      <c r="OJ71" s="56"/>
      <c r="OK71" s="56"/>
      <c r="OL71" s="56"/>
      <c r="OM71" s="56"/>
      <c r="ON71" s="56"/>
      <c r="OO71" s="56"/>
      <c r="OP71" s="56"/>
      <c r="OQ71" s="56"/>
      <c r="OR71" s="56"/>
      <c r="OS71" s="56"/>
      <c r="OT71" s="56"/>
      <c r="OU71" s="56"/>
      <c r="OV71" s="56"/>
      <c r="OW71" s="56"/>
      <c r="OX71" s="56"/>
      <c r="OY71" s="56"/>
      <c r="OZ71" s="56"/>
      <c r="PA71" s="56"/>
      <c r="PB71" s="56"/>
      <c r="PC71" s="56"/>
      <c r="PD71" s="56"/>
      <c r="PE71" s="56"/>
      <c r="PF71" s="56"/>
      <c r="PG71" s="56"/>
      <c r="PH71" s="56"/>
      <c r="PI71" s="56"/>
      <c r="PJ71" s="56"/>
      <c r="PK71" s="56"/>
      <c r="PL71" s="56"/>
      <c r="PM71" s="56"/>
      <c r="PN71" s="56"/>
      <c r="PO71" s="56"/>
      <c r="PP71" s="56"/>
      <c r="PQ71" s="56"/>
      <c r="PR71" s="56"/>
      <c r="PS71" s="56"/>
      <c r="PT71" s="56"/>
      <c r="PU71" s="56"/>
      <c r="PV71" s="56"/>
      <c r="PW71" s="56"/>
      <c r="PX71" s="56"/>
      <c r="PY71" s="56"/>
      <c r="PZ71" s="56"/>
      <c r="QA71" s="56"/>
      <c r="QB71" s="56"/>
      <c r="QC71" s="56"/>
      <c r="QD71" s="56"/>
      <c r="QE71" s="56"/>
      <c r="QF71" s="56"/>
      <c r="QG71" s="56"/>
      <c r="QH71" s="56"/>
      <c r="QI71" s="56"/>
      <c r="QJ71" s="56"/>
      <c r="QK71" s="56"/>
      <c r="QL71" s="56"/>
      <c r="QM71" s="56"/>
      <c r="QN71" s="56"/>
      <c r="QO71" s="56"/>
      <c r="QP71" s="56"/>
      <c r="QQ71" s="56"/>
      <c r="QR71" s="56"/>
      <c r="QS71" s="56"/>
      <c r="QT71" s="56"/>
      <c r="QU71" s="56"/>
      <c r="QV71" s="56"/>
      <c r="QW71" s="56"/>
      <c r="QX71" s="56"/>
      <c r="QY71" s="56"/>
      <c r="QZ71" s="56"/>
      <c r="RA71" s="56"/>
      <c r="RB71" s="56"/>
      <c r="RC71" s="56"/>
      <c r="RD71" s="56"/>
      <c r="RE71" s="56"/>
      <c r="RF71" s="56"/>
      <c r="RG71" s="56"/>
      <c r="RH71" s="56"/>
      <c r="RI71" s="56"/>
      <c r="RJ71" s="56"/>
      <c r="RK71" s="56"/>
      <c r="RL71" s="56"/>
      <c r="RM71" s="56"/>
      <c r="RN71" s="56"/>
      <c r="RO71" s="56"/>
      <c r="RP71" s="56"/>
      <c r="RQ71" s="56"/>
      <c r="RR71" s="56"/>
      <c r="RS71" s="56"/>
      <c r="RT71" s="56"/>
      <c r="RU71" s="56"/>
      <c r="RV71" s="56"/>
      <c r="RW71" s="56"/>
      <c r="RX71" s="56"/>
      <c r="RY71" s="56"/>
      <c r="RZ71" s="56"/>
      <c r="SA71" s="56"/>
      <c r="SB71" s="56"/>
      <c r="SC71" s="56"/>
      <c r="SD71" s="56"/>
      <c r="SE71" s="56"/>
      <c r="SF71" s="56"/>
      <c r="SG71" s="56"/>
      <c r="SH71" s="56"/>
      <c r="SI71" s="56"/>
      <c r="SJ71" s="56"/>
      <c r="SK71" s="56"/>
      <c r="SL71" s="56"/>
      <c r="SM71" s="56"/>
      <c r="SN71" s="56"/>
      <c r="SO71" s="56"/>
      <c r="SP71" s="56"/>
      <c r="SQ71" s="56"/>
      <c r="SR71" s="56"/>
      <c r="SS71" s="56"/>
      <c r="ST71" s="56"/>
      <c r="SU71" s="56"/>
      <c r="SV71" s="56"/>
      <c r="SW71" s="56"/>
      <c r="SX71" s="56"/>
      <c r="SY71" s="56"/>
      <c r="TJ71" s="67"/>
    </row>
    <row r="72" spans="99:530">
      <c r="CU72" s="56"/>
      <c r="CV72" s="56"/>
      <c r="CW72" s="56"/>
      <c r="CX72" s="56"/>
      <c r="CY72" s="56"/>
      <c r="CZ72" s="56"/>
      <c r="DA72" s="56"/>
      <c r="DB72" s="56"/>
      <c r="DC72" s="56"/>
      <c r="DD72" s="56"/>
      <c r="DE72" s="56"/>
      <c r="DF72" s="56"/>
      <c r="DG72" s="56"/>
      <c r="DH72" s="56"/>
      <c r="DI72" s="56"/>
      <c r="DJ72" s="56"/>
      <c r="DK72" s="56"/>
      <c r="DL72" s="56"/>
      <c r="DM72" s="56"/>
      <c r="DN72" s="56"/>
      <c r="DO72" s="56"/>
      <c r="DP72" s="56"/>
      <c r="DQ72" s="56"/>
      <c r="DR72" s="56"/>
      <c r="DS72" s="56"/>
      <c r="DT72" s="56"/>
      <c r="DU72" s="56"/>
      <c r="DV72" s="56"/>
      <c r="DW72" s="56"/>
      <c r="DX72" s="56"/>
      <c r="DY72" s="56"/>
      <c r="DZ72" s="56"/>
      <c r="EA72" s="56"/>
      <c r="EB72" s="56"/>
      <c r="EC72" s="56"/>
      <c r="ED72" s="56"/>
      <c r="EE72" s="56"/>
      <c r="EF72" s="56"/>
      <c r="EG72" s="56"/>
      <c r="EH72" s="56"/>
      <c r="EI72" s="56"/>
      <c r="EJ72" s="56"/>
      <c r="EK72" s="56"/>
      <c r="EL72" s="56"/>
      <c r="EM72" s="56"/>
      <c r="EN72" s="56"/>
      <c r="EO72" s="56"/>
      <c r="EP72" s="56"/>
      <c r="EQ72" s="56"/>
      <c r="ER72" s="56"/>
      <c r="ES72" s="56"/>
      <c r="ET72" s="56"/>
      <c r="EU72" s="56"/>
      <c r="EV72" s="56"/>
      <c r="EW72" s="56"/>
      <c r="EX72" s="56"/>
      <c r="EY72" s="56"/>
      <c r="EZ72" s="56"/>
      <c r="FA72" s="56"/>
      <c r="FB72" s="56"/>
      <c r="FC72" s="56"/>
      <c r="FD72" s="56"/>
      <c r="FE72" s="56"/>
      <c r="FF72" s="56"/>
      <c r="FG72" s="56"/>
      <c r="FH72" s="56"/>
      <c r="FI72" s="56"/>
      <c r="FJ72" s="56"/>
      <c r="FK72" s="56"/>
      <c r="FL72" s="56"/>
      <c r="FM72" s="56"/>
      <c r="FN72" s="56"/>
      <c r="FO72" s="56"/>
      <c r="FP72" s="56"/>
      <c r="FQ72" s="56"/>
      <c r="FR72" s="56"/>
      <c r="FS72" s="56"/>
      <c r="FT72" s="56"/>
      <c r="FU72" s="56"/>
      <c r="FV72" s="56"/>
      <c r="FW72" s="56"/>
      <c r="FX72" s="56"/>
      <c r="FY72" s="56"/>
      <c r="FZ72" s="56"/>
      <c r="GA72" s="56"/>
      <c r="GB72" s="56"/>
      <c r="GC72" s="56"/>
      <c r="GD72" s="56"/>
      <c r="GE72" s="56"/>
      <c r="GF72" s="56"/>
      <c r="GG72" s="56"/>
      <c r="GH72" s="56"/>
      <c r="GI72" s="56"/>
      <c r="GJ72" s="56"/>
      <c r="GK72" s="56"/>
      <c r="GL72" s="56"/>
      <c r="GM72" s="56"/>
      <c r="GN72" s="56"/>
      <c r="GO72" s="56"/>
      <c r="GP72" s="56"/>
      <c r="GQ72" s="56"/>
      <c r="GR72" s="56"/>
      <c r="GS72" s="56"/>
      <c r="GT72" s="56"/>
      <c r="GU72" s="56"/>
      <c r="GV72" s="56"/>
      <c r="GW72" s="56"/>
      <c r="GX72" s="56"/>
      <c r="GY72" s="56"/>
      <c r="GZ72" s="56"/>
      <c r="HA72" s="56"/>
      <c r="HB72" s="56"/>
      <c r="HC72" s="56"/>
      <c r="HD72" s="56"/>
      <c r="HE72" s="56"/>
      <c r="HF72" s="56"/>
      <c r="HG72" s="56"/>
      <c r="HH72" s="56"/>
      <c r="HI72" s="56"/>
      <c r="HJ72" s="56"/>
      <c r="HK72" s="56"/>
      <c r="HL72" s="56"/>
      <c r="HM72" s="56"/>
      <c r="HN72" s="56"/>
      <c r="HO72" s="56"/>
      <c r="HP72" s="56"/>
      <c r="HQ72" s="56"/>
      <c r="HR72" s="56"/>
      <c r="HS72" s="56"/>
      <c r="HT72" s="56"/>
      <c r="HU72" s="56"/>
      <c r="HV72" s="56"/>
      <c r="HW72" s="56"/>
      <c r="HX72" s="56"/>
      <c r="HY72" s="56"/>
      <c r="HZ72" s="56"/>
      <c r="IA72" s="56"/>
      <c r="IB72" s="56"/>
      <c r="IC72" s="56"/>
      <c r="ID72" s="56"/>
      <c r="IE72" s="56"/>
      <c r="IF72" s="56"/>
      <c r="IG72" s="56"/>
      <c r="IH72" s="56"/>
      <c r="II72" s="56"/>
      <c r="IJ72" s="56"/>
      <c r="IK72" s="56"/>
      <c r="IL72" s="56"/>
      <c r="IM72" s="56"/>
      <c r="IN72" s="56"/>
      <c r="IO72" s="56"/>
      <c r="IP72" s="56"/>
      <c r="IQ72" s="56"/>
      <c r="IR72" s="56"/>
      <c r="IS72" s="56"/>
      <c r="IT72" s="56"/>
      <c r="IU72" s="56"/>
      <c r="IV72" s="56"/>
      <c r="IW72" s="56"/>
      <c r="IX72" s="56"/>
      <c r="IY72" s="56"/>
      <c r="IZ72" s="56"/>
      <c r="JA72" s="56"/>
      <c r="JB72" s="56"/>
      <c r="JC72" s="56"/>
      <c r="JD72" s="56"/>
      <c r="JE72" s="56"/>
      <c r="JF72" s="56"/>
      <c r="JG72" s="56"/>
      <c r="JH72" s="56"/>
      <c r="JI72" s="56"/>
      <c r="JJ72" s="56"/>
      <c r="JK72" s="56"/>
      <c r="JL72" s="56"/>
      <c r="JM72" s="56"/>
      <c r="JN72" s="56"/>
      <c r="JO72" s="56"/>
      <c r="JP72" s="56"/>
      <c r="JQ72" s="56"/>
      <c r="JR72" s="56"/>
      <c r="JS72" s="56"/>
      <c r="JT72" s="56"/>
      <c r="JU72" s="56"/>
      <c r="JV72" s="56"/>
      <c r="JW72" s="56"/>
      <c r="JX72" s="56"/>
      <c r="JY72" s="56"/>
      <c r="JZ72" s="56"/>
      <c r="KA72" s="56"/>
      <c r="KB72" s="56"/>
      <c r="KC72" s="56"/>
      <c r="KD72" s="56"/>
      <c r="KE72" s="56"/>
      <c r="KF72" s="56"/>
      <c r="KG72" s="56"/>
      <c r="KH72" s="56"/>
      <c r="KI72" s="56"/>
      <c r="KJ72" s="56"/>
      <c r="KK72" s="56"/>
      <c r="KL72" s="56"/>
      <c r="KM72" s="56"/>
      <c r="KN72" s="56"/>
      <c r="KO72" s="56"/>
      <c r="KP72" s="56"/>
      <c r="KQ72" s="56"/>
      <c r="KR72" s="56"/>
      <c r="KS72" s="56"/>
      <c r="KT72" s="56"/>
      <c r="KU72" s="56"/>
      <c r="KV72" s="56"/>
      <c r="KW72" s="56"/>
      <c r="KX72" s="56"/>
      <c r="KY72" s="56"/>
      <c r="KZ72" s="56"/>
      <c r="LA72" s="56"/>
      <c r="LB72" s="56"/>
      <c r="LC72" s="56"/>
      <c r="LD72" s="56"/>
      <c r="LE72" s="56"/>
      <c r="LF72" s="56"/>
      <c r="LG72" s="56"/>
      <c r="LH72" s="56"/>
      <c r="LI72" s="56"/>
      <c r="LJ72" s="56"/>
      <c r="LK72" s="56"/>
      <c r="LL72" s="56"/>
      <c r="LM72" s="56"/>
      <c r="LN72" s="56"/>
      <c r="LO72" s="56"/>
      <c r="LP72" s="56"/>
      <c r="LQ72" s="56"/>
      <c r="LR72" s="56"/>
      <c r="LS72" s="56"/>
      <c r="LT72" s="56"/>
      <c r="LU72" s="56"/>
      <c r="LV72" s="56"/>
      <c r="LW72" s="56"/>
      <c r="LX72" s="56"/>
      <c r="LY72" s="56"/>
      <c r="LZ72" s="56"/>
      <c r="MA72" s="56"/>
      <c r="MB72" s="56"/>
      <c r="MC72" s="56"/>
      <c r="MD72" s="56"/>
      <c r="ME72" s="56"/>
      <c r="MF72" s="56"/>
      <c r="MG72" s="56"/>
      <c r="MH72" s="56"/>
      <c r="MI72" s="56"/>
      <c r="MJ72" s="56"/>
      <c r="MK72" s="56"/>
      <c r="ML72" s="56"/>
      <c r="MM72" s="56"/>
      <c r="MN72" s="56"/>
      <c r="MO72" s="56"/>
      <c r="MP72" s="56"/>
      <c r="MQ72" s="56"/>
      <c r="MR72" s="56"/>
      <c r="MS72" s="56"/>
      <c r="MT72" s="56"/>
      <c r="MU72" s="56"/>
      <c r="MV72" s="56"/>
      <c r="MW72" s="56"/>
      <c r="MX72" s="56"/>
      <c r="MY72" s="56"/>
      <c r="MZ72" s="56"/>
      <c r="NA72" s="56"/>
      <c r="NB72" s="56"/>
      <c r="NC72" s="56"/>
      <c r="ND72" s="56"/>
      <c r="NE72" s="56"/>
      <c r="NF72" s="56"/>
      <c r="NG72" s="56"/>
      <c r="NH72" s="56"/>
      <c r="NI72" s="56"/>
      <c r="NJ72" s="56"/>
      <c r="NK72" s="56"/>
      <c r="NL72" s="56"/>
      <c r="NM72" s="56"/>
      <c r="NN72" s="56"/>
      <c r="NO72" s="56"/>
      <c r="NP72" s="56"/>
      <c r="NQ72" s="56"/>
      <c r="NR72" s="56"/>
      <c r="NS72" s="56"/>
      <c r="NT72" s="56"/>
      <c r="NU72" s="56"/>
      <c r="NV72" s="56"/>
      <c r="NW72" s="56"/>
      <c r="NX72" s="56"/>
      <c r="NY72" s="56"/>
      <c r="NZ72" s="56"/>
      <c r="OA72" s="56"/>
      <c r="OB72" s="56"/>
      <c r="OC72" s="56"/>
      <c r="OD72" s="56"/>
      <c r="OE72" s="56"/>
      <c r="OF72" s="56"/>
      <c r="OG72" s="56"/>
      <c r="OH72" s="56"/>
      <c r="OI72" s="56"/>
      <c r="OJ72" s="56"/>
      <c r="OK72" s="56"/>
      <c r="OL72" s="56"/>
      <c r="OM72" s="56"/>
      <c r="ON72" s="56"/>
      <c r="OO72" s="56"/>
      <c r="OP72" s="56"/>
      <c r="OQ72" s="56"/>
      <c r="OR72" s="56"/>
      <c r="OS72" s="56"/>
      <c r="OT72" s="56"/>
      <c r="OU72" s="56"/>
      <c r="OV72" s="56"/>
      <c r="OW72" s="56"/>
      <c r="OX72" s="56"/>
      <c r="OY72" s="56"/>
      <c r="OZ72" s="56"/>
      <c r="PA72" s="56"/>
      <c r="PB72" s="56"/>
      <c r="PC72" s="56"/>
      <c r="PD72" s="56"/>
      <c r="PE72" s="56"/>
      <c r="PF72" s="56"/>
      <c r="PG72" s="56"/>
      <c r="PH72" s="56"/>
      <c r="PI72" s="56"/>
      <c r="PJ72" s="56"/>
      <c r="PK72" s="56"/>
      <c r="PL72" s="56"/>
      <c r="PM72" s="56"/>
      <c r="PN72" s="56"/>
      <c r="PO72" s="56"/>
      <c r="PP72" s="56"/>
      <c r="PQ72" s="56"/>
      <c r="PR72" s="56"/>
      <c r="PS72" s="56"/>
      <c r="PT72" s="56"/>
      <c r="PU72" s="56"/>
      <c r="PV72" s="56"/>
      <c r="PW72" s="56"/>
      <c r="PX72" s="56"/>
      <c r="PY72" s="56"/>
      <c r="PZ72" s="56"/>
      <c r="QA72" s="56"/>
      <c r="QB72" s="56"/>
      <c r="QC72" s="56"/>
      <c r="QD72" s="56"/>
      <c r="QE72" s="56"/>
      <c r="QF72" s="56"/>
      <c r="QG72" s="56"/>
      <c r="QH72" s="56"/>
      <c r="QI72" s="56"/>
      <c r="QJ72" s="56"/>
      <c r="QK72" s="56"/>
      <c r="QL72" s="56"/>
      <c r="QM72" s="56"/>
      <c r="QN72" s="56"/>
      <c r="QO72" s="56"/>
      <c r="QP72" s="56"/>
      <c r="QQ72" s="56"/>
      <c r="QR72" s="56"/>
      <c r="QS72" s="56"/>
      <c r="QT72" s="56"/>
      <c r="QU72" s="56"/>
      <c r="QV72" s="56"/>
      <c r="QW72" s="56"/>
      <c r="QX72" s="56"/>
      <c r="QY72" s="56"/>
      <c r="QZ72" s="56"/>
      <c r="RA72" s="56"/>
      <c r="RB72" s="56"/>
      <c r="RC72" s="56"/>
      <c r="RD72" s="56"/>
      <c r="RE72" s="56"/>
      <c r="RF72" s="56"/>
      <c r="RG72" s="56"/>
      <c r="RH72" s="56"/>
      <c r="RI72" s="56"/>
      <c r="RJ72" s="56"/>
      <c r="RK72" s="56"/>
      <c r="RL72" s="56"/>
      <c r="RM72" s="56"/>
      <c r="RN72" s="56"/>
      <c r="RO72" s="56"/>
      <c r="RP72" s="56"/>
      <c r="RQ72" s="56"/>
      <c r="RR72" s="56"/>
      <c r="RS72" s="56"/>
      <c r="RT72" s="56"/>
      <c r="RU72" s="56"/>
      <c r="RV72" s="56"/>
      <c r="RW72" s="56"/>
      <c r="RX72" s="56"/>
      <c r="RY72" s="56"/>
      <c r="RZ72" s="56"/>
      <c r="SA72" s="56"/>
      <c r="SB72" s="56"/>
      <c r="SC72" s="56"/>
      <c r="SD72" s="56"/>
      <c r="SE72" s="56"/>
      <c r="SF72" s="56"/>
      <c r="SG72" s="56"/>
      <c r="SH72" s="56"/>
      <c r="SI72" s="56"/>
      <c r="SJ72" s="56"/>
      <c r="SK72" s="56"/>
      <c r="SL72" s="56"/>
      <c r="SM72" s="56"/>
      <c r="SN72" s="56"/>
      <c r="SO72" s="56"/>
      <c r="SP72" s="56"/>
      <c r="SQ72" s="56"/>
      <c r="SR72" s="56"/>
      <c r="SS72" s="56"/>
      <c r="ST72" s="56"/>
      <c r="SU72" s="56"/>
      <c r="SV72" s="56"/>
      <c r="SW72" s="56"/>
      <c r="SX72" s="56"/>
      <c r="SY72" s="56"/>
      <c r="TJ72" s="67"/>
    </row>
    <row r="73" spans="99:530">
      <c r="CU73" s="56"/>
      <c r="CV73" s="56"/>
      <c r="CW73" s="56"/>
      <c r="CX73" s="56"/>
      <c r="CY73" s="56"/>
      <c r="CZ73" s="56"/>
      <c r="DA73" s="56"/>
      <c r="DB73" s="56"/>
      <c r="DC73" s="56"/>
      <c r="DD73" s="56"/>
      <c r="DE73" s="56"/>
      <c r="DF73" s="56"/>
      <c r="DG73" s="56"/>
      <c r="DH73" s="56"/>
      <c r="DI73" s="56"/>
      <c r="DJ73" s="56"/>
      <c r="DK73" s="56"/>
      <c r="DL73" s="56"/>
      <c r="DM73" s="56"/>
      <c r="DN73" s="56"/>
      <c r="DO73" s="56"/>
      <c r="DP73" s="56"/>
      <c r="DQ73" s="56"/>
      <c r="DR73" s="56"/>
      <c r="DS73" s="56"/>
      <c r="DT73" s="56"/>
      <c r="DU73" s="56"/>
      <c r="DV73" s="56"/>
      <c r="DW73" s="56"/>
      <c r="DX73" s="56"/>
      <c r="DY73" s="56"/>
      <c r="DZ73" s="56"/>
      <c r="EA73" s="56"/>
      <c r="EB73" s="56"/>
      <c r="EC73" s="56"/>
      <c r="ED73" s="56"/>
      <c r="EE73" s="56"/>
      <c r="EF73" s="56"/>
      <c r="EG73" s="56"/>
      <c r="EH73" s="56"/>
      <c r="EI73" s="56"/>
      <c r="EJ73" s="56"/>
      <c r="EK73" s="56"/>
      <c r="EL73" s="56"/>
      <c r="EM73" s="56"/>
      <c r="EN73" s="56"/>
      <c r="EO73" s="56"/>
      <c r="EP73" s="56"/>
      <c r="EQ73" s="56"/>
      <c r="ER73" s="56"/>
      <c r="ES73" s="56"/>
      <c r="ET73" s="56"/>
      <c r="EU73" s="56"/>
      <c r="EV73" s="56"/>
      <c r="EW73" s="56"/>
      <c r="EX73" s="56"/>
      <c r="EY73" s="56"/>
      <c r="EZ73" s="56"/>
      <c r="FA73" s="56"/>
      <c r="FB73" s="56"/>
      <c r="FC73" s="56"/>
      <c r="FD73" s="56"/>
      <c r="FE73" s="56"/>
      <c r="FF73" s="56"/>
      <c r="FG73" s="56"/>
      <c r="FH73" s="56"/>
      <c r="FI73" s="56"/>
      <c r="FJ73" s="56"/>
      <c r="FK73" s="56"/>
      <c r="FL73" s="56"/>
      <c r="FM73" s="56"/>
      <c r="FN73" s="56"/>
      <c r="FO73" s="56"/>
      <c r="FP73" s="56"/>
      <c r="FQ73" s="56"/>
      <c r="FR73" s="56"/>
      <c r="FS73" s="56"/>
      <c r="FT73" s="56"/>
      <c r="FU73" s="56"/>
      <c r="FV73" s="56"/>
      <c r="FW73" s="56"/>
      <c r="FX73" s="56"/>
      <c r="FY73" s="56"/>
      <c r="FZ73" s="56"/>
      <c r="GA73" s="56"/>
      <c r="GB73" s="56"/>
      <c r="GC73" s="56"/>
      <c r="GD73" s="56"/>
      <c r="GE73" s="56"/>
      <c r="GF73" s="56"/>
      <c r="GG73" s="56"/>
      <c r="GH73" s="56"/>
      <c r="GI73" s="56"/>
      <c r="GJ73" s="56"/>
      <c r="GK73" s="56"/>
      <c r="GL73" s="56"/>
      <c r="GM73" s="56"/>
      <c r="GN73" s="56"/>
      <c r="GO73" s="56"/>
      <c r="GP73" s="56"/>
      <c r="GQ73" s="56"/>
      <c r="GR73" s="56"/>
      <c r="GS73" s="56"/>
      <c r="GT73" s="56"/>
      <c r="GU73" s="56"/>
      <c r="GV73" s="56"/>
      <c r="GW73" s="56"/>
      <c r="GX73" s="56"/>
      <c r="GY73" s="56"/>
      <c r="GZ73" s="56"/>
      <c r="HA73" s="56"/>
      <c r="HB73" s="56"/>
      <c r="HC73" s="56"/>
      <c r="HD73" s="56"/>
      <c r="HE73" s="56"/>
      <c r="HF73" s="56"/>
      <c r="HG73" s="56"/>
      <c r="HH73" s="56"/>
      <c r="HI73" s="56"/>
      <c r="HJ73" s="56"/>
      <c r="HK73" s="56"/>
      <c r="HL73" s="56"/>
      <c r="HM73" s="56"/>
      <c r="HN73" s="56"/>
      <c r="HO73" s="56"/>
      <c r="HP73" s="56"/>
      <c r="HQ73" s="56"/>
      <c r="HR73" s="56"/>
      <c r="HS73" s="56"/>
      <c r="HT73" s="56"/>
      <c r="HU73" s="56"/>
      <c r="HV73" s="56"/>
      <c r="HW73" s="56"/>
      <c r="HX73" s="56"/>
      <c r="HY73" s="56"/>
      <c r="HZ73" s="56"/>
      <c r="IA73" s="56"/>
      <c r="IB73" s="56"/>
      <c r="IC73" s="56"/>
      <c r="ID73" s="56"/>
      <c r="IE73" s="56"/>
      <c r="IF73" s="56"/>
      <c r="IG73" s="56"/>
      <c r="IH73" s="56"/>
      <c r="II73" s="56"/>
      <c r="IJ73" s="56"/>
      <c r="IK73" s="56"/>
      <c r="IL73" s="56"/>
      <c r="IM73" s="56"/>
      <c r="IN73" s="56"/>
      <c r="IO73" s="56"/>
      <c r="IP73" s="56"/>
      <c r="IQ73" s="56"/>
      <c r="IR73" s="56"/>
      <c r="IS73" s="56"/>
      <c r="IT73" s="56"/>
      <c r="IU73" s="56"/>
      <c r="IV73" s="56"/>
      <c r="IW73" s="56"/>
      <c r="IX73" s="56"/>
      <c r="IY73" s="56"/>
      <c r="IZ73" s="56"/>
      <c r="JA73" s="56"/>
      <c r="JB73" s="56"/>
      <c r="JC73" s="56"/>
      <c r="JD73" s="56"/>
      <c r="JE73" s="56"/>
      <c r="JF73" s="56"/>
      <c r="JG73" s="56"/>
      <c r="JH73" s="56"/>
      <c r="JI73" s="56"/>
      <c r="JJ73" s="56"/>
      <c r="JK73" s="56"/>
      <c r="JL73" s="56"/>
      <c r="JM73" s="56"/>
      <c r="JN73" s="56"/>
      <c r="JO73" s="56"/>
      <c r="JP73" s="56"/>
      <c r="JQ73" s="56"/>
      <c r="JR73" s="56"/>
      <c r="JS73" s="56"/>
      <c r="JT73" s="56"/>
      <c r="JU73" s="56"/>
      <c r="JV73" s="56"/>
      <c r="JW73" s="56"/>
      <c r="JX73" s="56"/>
      <c r="JY73" s="56"/>
      <c r="JZ73" s="56"/>
      <c r="KA73" s="56"/>
      <c r="KB73" s="56"/>
      <c r="KC73" s="56"/>
      <c r="KD73" s="56"/>
      <c r="KE73" s="56"/>
      <c r="KF73" s="56"/>
      <c r="KG73" s="56"/>
      <c r="KH73" s="56"/>
      <c r="KI73" s="56"/>
      <c r="KJ73" s="56"/>
      <c r="KK73" s="56"/>
      <c r="KL73" s="56"/>
      <c r="KM73" s="56"/>
      <c r="KN73" s="56"/>
      <c r="KO73" s="56"/>
      <c r="KP73" s="56"/>
      <c r="KQ73" s="56"/>
      <c r="KR73" s="56"/>
      <c r="KS73" s="56"/>
      <c r="KT73" s="56"/>
      <c r="KU73" s="56"/>
      <c r="KV73" s="56"/>
      <c r="KW73" s="56"/>
      <c r="KX73" s="56"/>
      <c r="KY73" s="56"/>
      <c r="KZ73" s="56"/>
      <c r="LA73" s="56"/>
      <c r="LB73" s="56"/>
      <c r="LC73" s="56"/>
      <c r="LD73" s="56"/>
      <c r="LE73" s="56"/>
      <c r="LF73" s="56"/>
      <c r="LG73" s="56"/>
      <c r="LH73" s="56"/>
      <c r="LI73" s="56"/>
      <c r="LJ73" s="56"/>
      <c r="LK73" s="56"/>
      <c r="LL73" s="56"/>
      <c r="LM73" s="56"/>
      <c r="LN73" s="56"/>
      <c r="LO73" s="56"/>
      <c r="LP73" s="56"/>
      <c r="LQ73" s="56"/>
      <c r="LR73" s="56"/>
      <c r="LS73" s="56"/>
      <c r="LT73" s="56"/>
      <c r="LU73" s="56"/>
      <c r="LV73" s="56"/>
      <c r="LW73" s="56"/>
      <c r="LX73" s="56"/>
      <c r="LY73" s="56"/>
      <c r="LZ73" s="56"/>
      <c r="MA73" s="56"/>
      <c r="MB73" s="56"/>
      <c r="MC73" s="56"/>
      <c r="MD73" s="56"/>
      <c r="ME73" s="56"/>
      <c r="MF73" s="56"/>
      <c r="MG73" s="56"/>
      <c r="MH73" s="56"/>
      <c r="MI73" s="56"/>
      <c r="MJ73" s="56"/>
      <c r="MK73" s="56"/>
      <c r="ML73" s="56"/>
      <c r="MM73" s="56"/>
      <c r="MN73" s="56"/>
      <c r="MO73" s="56"/>
      <c r="MP73" s="56"/>
      <c r="MQ73" s="56"/>
      <c r="MR73" s="56"/>
      <c r="MS73" s="56"/>
      <c r="MT73" s="56"/>
      <c r="MU73" s="56"/>
      <c r="MV73" s="56"/>
      <c r="MW73" s="56"/>
      <c r="MX73" s="56"/>
      <c r="MY73" s="56"/>
      <c r="MZ73" s="56"/>
      <c r="NA73" s="56"/>
      <c r="NB73" s="56"/>
      <c r="NC73" s="56"/>
      <c r="ND73" s="56"/>
      <c r="NE73" s="56"/>
      <c r="NF73" s="56"/>
      <c r="NG73" s="56"/>
      <c r="NH73" s="56"/>
      <c r="NI73" s="56"/>
      <c r="NJ73" s="56"/>
      <c r="NK73" s="56"/>
      <c r="NL73" s="56"/>
      <c r="NM73" s="56"/>
      <c r="NN73" s="56"/>
      <c r="NO73" s="56"/>
      <c r="NP73" s="56"/>
      <c r="NQ73" s="56"/>
      <c r="NR73" s="56"/>
      <c r="NS73" s="56"/>
      <c r="NT73" s="56"/>
      <c r="NU73" s="56"/>
      <c r="NV73" s="56"/>
      <c r="NW73" s="56"/>
      <c r="NX73" s="56"/>
      <c r="NY73" s="56"/>
      <c r="NZ73" s="56"/>
      <c r="OA73" s="56"/>
      <c r="OB73" s="56"/>
      <c r="OC73" s="56"/>
      <c r="OD73" s="56"/>
      <c r="OE73" s="56"/>
      <c r="OF73" s="56"/>
      <c r="OG73" s="56"/>
      <c r="OH73" s="56"/>
      <c r="OI73" s="56"/>
      <c r="OJ73" s="56"/>
      <c r="OK73" s="56"/>
      <c r="OL73" s="56"/>
      <c r="OM73" s="56"/>
      <c r="ON73" s="56"/>
      <c r="OO73" s="56"/>
      <c r="OP73" s="56"/>
      <c r="OQ73" s="56"/>
      <c r="OR73" s="56"/>
      <c r="OS73" s="56"/>
      <c r="OT73" s="56"/>
      <c r="OU73" s="56"/>
      <c r="OV73" s="56"/>
      <c r="OW73" s="56"/>
      <c r="OX73" s="56"/>
      <c r="OY73" s="56"/>
      <c r="OZ73" s="56"/>
      <c r="PA73" s="56"/>
      <c r="PB73" s="56"/>
      <c r="PC73" s="56"/>
      <c r="PD73" s="56"/>
      <c r="PE73" s="56"/>
      <c r="PF73" s="56"/>
      <c r="PG73" s="56"/>
      <c r="PH73" s="56"/>
      <c r="PI73" s="56"/>
      <c r="PJ73" s="56"/>
      <c r="PK73" s="56"/>
      <c r="PL73" s="56"/>
      <c r="PM73" s="56"/>
      <c r="PN73" s="56"/>
      <c r="PO73" s="56"/>
      <c r="PP73" s="56"/>
      <c r="PQ73" s="56"/>
      <c r="PR73" s="56"/>
      <c r="PS73" s="56"/>
      <c r="PT73" s="56"/>
      <c r="PU73" s="56"/>
      <c r="PV73" s="56"/>
      <c r="PW73" s="56"/>
      <c r="PX73" s="56"/>
      <c r="PY73" s="56"/>
      <c r="PZ73" s="56"/>
      <c r="QA73" s="56"/>
      <c r="QB73" s="56"/>
      <c r="QC73" s="56"/>
      <c r="QD73" s="56"/>
      <c r="QE73" s="56"/>
      <c r="QF73" s="56"/>
      <c r="QG73" s="56"/>
      <c r="QH73" s="56"/>
      <c r="QI73" s="56"/>
      <c r="QJ73" s="56"/>
      <c r="QK73" s="56"/>
      <c r="QL73" s="56"/>
      <c r="QM73" s="56"/>
      <c r="QN73" s="56"/>
      <c r="QO73" s="56"/>
      <c r="QP73" s="56"/>
      <c r="QQ73" s="56"/>
      <c r="QR73" s="56"/>
      <c r="QS73" s="56"/>
      <c r="QT73" s="56"/>
      <c r="QU73" s="56"/>
      <c r="QV73" s="56"/>
      <c r="QW73" s="56"/>
      <c r="QX73" s="56"/>
      <c r="QY73" s="56"/>
      <c r="QZ73" s="56"/>
      <c r="RA73" s="56"/>
      <c r="RB73" s="56"/>
      <c r="RC73" s="56"/>
      <c r="RD73" s="56"/>
      <c r="RE73" s="56"/>
      <c r="RF73" s="56"/>
      <c r="RG73" s="56"/>
      <c r="RH73" s="56"/>
      <c r="RI73" s="56"/>
      <c r="RJ73" s="56"/>
      <c r="RK73" s="56"/>
      <c r="RL73" s="56"/>
      <c r="RM73" s="56"/>
      <c r="RN73" s="56"/>
      <c r="RO73" s="56"/>
      <c r="RP73" s="56"/>
      <c r="RQ73" s="56"/>
      <c r="RR73" s="56"/>
      <c r="RS73" s="56"/>
      <c r="RT73" s="56"/>
      <c r="RU73" s="56"/>
      <c r="RV73" s="56"/>
      <c r="RW73" s="56"/>
      <c r="RX73" s="56"/>
      <c r="RY73" s="56"/>
      <c r="RZ73" s="56"/>
      <c r="SA73" s="56"/>
      <c r="SB73" s="56"/>
      <c r="SC73" s="56"/>
      <c r="SD73" s="56"/>
      <c r="SE73" s="56"/>
      <c r="SF73" s="56"/>
      <c r="SG73" s="56"/>
      <c r="SH73" s="56"/>
      <c r="SI73" s="56"/>
      <c r="SJ73" s="56"/>
      <c r="SK73" s="56"/>
      <c r="SL73" s="56"/>
      <c r="SM73" s="56"/>
      <c r="SN73" s="56"/>
      <c r="SO73" s="56"/>
      <c r="SP73" s="56"/>
      <c r="SQ73" s="56"/>
      <c r="SR73" s="56"/>
      <c r="SS73" s="56"/>
      <c r="ST73" s="56"/>
      <c r="SU73" s="56"/>
      <c r="SV73" s="56"/>
      <c r="SW73" s="56"/>
      <c r="SX73" s="56"/>
      <c r="SY73" s="56"/>
      <c r="TJ73" s="67"/>
    </row>
    <row r="74" spans="99:530">
      <c r="CU74" s="56"/>
      <c r="CV74" s="56"/>
      <c r="CW74" s="56"/>
      <c r="CX74" s="56"/>
      <c r="CY74" s="56"/>
      <c r="CZ74" s="56"/>
      <c r="DA74" s="56"/>
      <c r="DB74" s="56"/>
      <c r="DC74" s="56"/>
      <c r="DD74" s="56"/>
      <c r="DE74" s="56"/>
      <c r="DF74" s="56"/>
      <c r="DG74" s="56"/>
      <c r="DH74" s="56"/>
      <c r="DI74" s="56"/>
      <c r="DJ74" s="56"/>
      <c r="DK74" s="56"/>
      <c r="DL74" s="56"/>
      <c r="DM74" s="56"/>
      <c r="DN74" s="56"/>
      <c r="DO74" s="56"/>
      <c r="DP74" s="56"/>
      <c r="DQ74" s="56"/>
      <c r="DR74" s="56"/>
      <c r="DS74" s="56"/>
      <c r="DT74" s="56"/>
      <c r="DU74" s="56"/>
      <c r="DV74" s="56"/>
      <c r="DW74" s="56"/>
      <c r="DX74" s="56"/>
      <c r="DY74" s="56"/>
      <c r="DZ74" s="56"/>
      <c r="EA74" s="56"/>
      <c r="EB74" s="56"/>
      <c r="EC74" s="56"/>
      <c r="ED74" s="56"/>
      <c r="EE74" s="56"/>
      <c r="EF74" s="56"/>
      <c r="EG74" s="56"/>
      <c r="EH74" s="56"/>
      <c r="EI74" s="56"/>
      <c r="EJ74" s="56"/>
      <c r="EK74" s="56"/>
      <c r="EL74" s="56"/>
      <c r="EM74" s="56"/>
      <c r="EN74" s="56"/>
      <c r="EO74" s="56"/>
      <c r="EP74" s="56"/>
      <c r="EQ74" s="56"/>
      <c r="ER74" s="56"/>
      <c r="ES74" s="56"/>
      <c r="ET74" s="56"/>
      <c r="EU74" s="56"/>
      <c r="EV74" s="56"/>
      <c r="EW74" s="56"/>
      <c r="EX74" s="56"/>
      <c r="EY74" s="56"/>
      <c r="EZ74" s="56"/>
      <c r="FA74" s="56"/>
      <c r="FB74" s="56"/>
      <c r="FC74" s="56"/>
      <c r="FD74" s="56"/>
      <c r="FE74" s="56"/>
      <c r="FF74" s="56"/>
      <c r="FG74" s="56"/>
      <c r="FH74" s="56"/>
      <c r="FI74" s="56"/>
      <c r="FJ74" s="56"/>
      <c r="FK74" s="56"/>
      <c r="FL74" s="56"/>
      <c r="FM74" s="56"/>
      <c r="FN74" s="56"/>
      <c r="FO74" s="56"/>
      <c r="FP74" s="56"/>
      <c r="FQ74" s="56"/>
      <c r="FR74" s="56"/>
      <c r="FS74" s="56"/>
      <c r="FT74" s="56"/>
      <c r="FU74" s="56"/>
      <c r="FV74" s="56"/>
      <c r="FW74" s="56"/>
      <c r="FX74" s="56"/>
      <c r="FY74" s="56"/>
      <c r="FZ74" s="56"/>
      <c r="GA74" s="56"/>
      <c r="GB74" s="56"/>
      <c r="GC74" s="56"/>
      <c r="GD74" s="56"/>
      <c r="GE74" s="56"/>
      <c r="GF74" s="56"/>
      <c r="GG74" s="56"/>
      <c r="GH74" s="56"/>
      <c r="GI74" s="56"/>
      <c r="GJ74" s="56"/>
      <c r="GK74" s="56"/>
      <c r="GL74" s="56"/>
      <c r="GM74" s="56"/>
      <c r="GN74" s="56"/>
      <c r="GO74" s="56"/>
      <c r="GP74" s="56"/>
      <c r="GQ74" s="56"/>
      <c r="GR74" s="56"/>
      <c r="GS74" s="56"/>
      <c r="GT74" s="56"/>
      <c r="GU74" s="56"/>
      <c r="GV74" s="56"/>
      <c r="GW74" s="56"/>
      <c r="GX74" s="56"/>
      <c r="GY74" s="56"/>
      <c r="GZ74" s="56"/>
      <c r="HA74" s="56"/>
      <c r="HB74" s="56"/>
      <c r="HC74" s="56"/>
      <c r="HD74" s="56"/>
      <c r="HE74" s="56"/>
      <c r="HF74" s="56"/>
      <c r="HG74" s="56"/>
      <c r="HH74" s="56"/>
      <c r="HI74" s="56"/>
      <c r="HJ74" s="56"/>
      <c r="HK74" s="56"/>
      <c r="HL74" s="56"/>
      <c r="HM74" s="56"/>
      <c r="HN74" s="56"/>
      <c r="HO74" s="56"/>
      <c r="HP74" s="56"/>
      <c r="HQ74" s="56"/>
      <c r="HR74" s="56"/>
      <c r="HS74" s="56"/>
      <c r="HT74" s="56"/>
      <c r="HU74" s="56"/>
      <c r="HV74" s="56"/>
      <c r="HW74" s="56"/>
      <c r="HX74" s="56"/>
      <c r="HY74" s="56"/>
      <c r="HZ74" s="56"/>
      <c r="IA74" s="56"/>
      <c r="IB74" s="56"/>
      <c r="IC74" s="56"/>
      <c r="ID74" s="56"/>
      <c r="IE74" s="56"/>
      <c r="IF74" s="56"/>
      <c r="IG74" s="56"/>
      <c r="IH74" s="56"/>
      <c r="II74" s="56"/>
      <c r="IJ74" s="56"/>
      <c r="IK74" s="56"/>
      <c r="IL74" s="56"/>
      <c r="IM74" s="56"/>
      <c r="IN74" s="56"/>
      <c r="IO74" s="56"/>
      <c r="IP74" s="56"/>
      <c r="IQ74" s="56"/>
      <c r="IR74" s="56"/>
      <c r="IS74" s="56"/>
      <c r="IT74" s="56"/>
      <c r="IU74" s="56"/>
      <c r="IV74" s="56"/>
      <c r="IW74" s="56"/>
      <c r="IX74" s="56"/>
      <c r="IY74" s="56"/>
      <c r="IZ74" s="56"/>
      <c r="JA74" s="56"/>
      <c r="JB74" s="56"/>
      <c r="JC74" s="56"/>
      <c r="JD74" s="56"/>
      <c r="JE74" s="56"/>
      <c r="JF74" s="56"/>
      <c r="JG74" s="56"/>
      <c r="JH74" s="56"/>
      <c r="JI74" s="56"/>
      <c r="JJ74" s="56"/>
      <c r="JK74" s="56"/>
      <c r="JL74" s="56"/>
      <c r="JM74" s="56"/>
      <c r="JN74" s="56"/>
      <c r="JO74" s="56"/>
      <c r="JP74" s="56"/>
      <c r="JQ74" s="56"/>
      <c r="JR74" s="56"/>
      <c r="JS74" s="56"/>
      <c r="JT74" s="56"/>
      <c r="JU74" s="56"/>
      <c r="JV74" s="56"/>
      <c r="JW74" s="56"/>
      <c r="JX74" s="56"/>
      <c r="JY74" s="56"/>
      <c r="JZ74" s="56"/>
      <c r="KA74" s="56"/>
      <c r="KB74" s="56"/>
      <c r="KC74" s="56"/>
      <c r="KD74" s="56"/>
      <c r="KE74" s="56"/>
      <c r="KF74" s="56"/>
      <c r="KG74" s="56"/>
      <c r="KH74" s="56"/>
      <c r="KI74" s="56"/>
      <c r="KJ74" s="56"/>
      <c r="KK74" s="56"/>
      <c r="KL74" s="56"/>
      <c r="KM74" s="56"/>
      <c r="KN74" s="56"/>
      <c r="KO74" s="56"/>
      <c r="KP74" s="56"/>
      <c r="KQ74" s="56"/>
      <c r="KR74" s="56"/>
      <c r="KS74" s="56"/>
      <c r="KT74" s="56"/>
      <c r="KU74" s="56"/>
      <c r="KV74" s="56"/>
      <c r="KW74" s="56"/>
      <c r="KX74" s="56"/>
      <c r="KY74" s="56"/>
      <c r="KZ74" s="56"/>
      <c r="LA74" s="56"/>
      <c r="LB74" s="56"/>
      <c r="LC74" s="56"/>
      <c r="LD74" s="56"/>
      <c r="LE74" s="56"/>
      <c r="LF74" s="56"/>
      <c r="LG74" s="56"/>
      <c r="LH74" s="56"/>
      <c r="LI74" s="56"/>
      <c r="LJ74" s="56"/>
      <c r="LK74" s="56"/>
      <c r="LL74" s="56"/>
      <c r="LM74" s="56"/>
      <c r="LN74" s="56"/>
      <c r="LO74" s="56"/>
      <c r="LP74" s="56"/>
      <c r="LQ74" s="56"/>
      <c r="LR74" s="56"/>
      <c r="LS74" s="56"/>
      <c r="LT74" s="56"/>
      <c r="LU74" s="56"/>
      <c r="LV74" s="56"/>
      <c r="LW74" s="56"/>
      <c r="LX74" s="56"/>
      <c r="LY74" s="56"/>
      <c r="LZ74" s="56"/>
      <c r="MA74" s="56"/>
      <c r="MB74" s="56"/>
      <c r="MC74" s="56"/>
      <c r="MD74" s="56"/>
      <c r="ME74" s="56"/>
      <c r="MF74" s="56"/>
      <c r="MG74" s="56"/>
      <c r="MH74" s="56"/>
      <c r="MI74" s="56"/>
      <c r="MJ74" s="56"/>
      <c r="MK74" s="56"/>
      <c r="ML74" s="56"/>
      <c r="MM74" s="56"/>
      <c r="MN74" s="56"/>
      <c r="MO74" s="56"/>
      <c r="MP74" s="56"/>
      <c r="MQ74" s="56"/>
      <c r="MR74" s="56"/>
      <c r="MS74" s="56"/>
      <c r="MT74" s="56"/>
      <c r="MU74" s="56"/>
      <c r="MV74" s="56"/>
      <c r="MW74" s="56"/>
      <c r="MX74" s="56"/>
      <c r="MY74" s="56"/>
      <c r="MZ74" s="56"/>
      <c r="NA74" s="56"/>
      <c r="NB74" s="56"/>
      <c r="NC74" s="56"/>
      <c r="ND74" s="56"/>
      <c r="NE74" s="56"/>
      <c r="NF74" s="56"/>
      <c r="NG74" s="56"/>
      <c r="NH74" s="56"/>
      <c r="NI74" s="56"/>
      <c r="NJ74" s="56"/>
      <c r="NK74" s="56"/>
      <c r="NL74" s="56"/>
      <c r="NM74" s="56"/>
      <c r="NN74" s="56"/>
      <c r="NO74" s="56"/>
      <c r="NP74" s="56"/>
      <c r="NQ74" s="56"/>
      <c r="NR74" s="56"/>
      <c r="NS74" s="56"/>
      <c r="NT74" s="56"/>
      <c r="NU74" s="56"/>
      <c r="NV74" s="56"/>
      <c r="NW74" s="56"/>
      <c r="NX74" s="56"/>
      <c r="NY74" s="56"/>
      <c r="NZ74" s="56"/>
      <c r="OA74" s="56"/>
      <c r="OB74" s="56"/>
      <c r="OC74" s="56"/>
      <c r="OD74" s="56"/>
      <c r="OE74" s="56"/>
      <c r="OF74" s="56"/>
      <c r="OG74" s="56"/>
      <c r="OH74" s="56"/>
      <c r="OI74" s="56"/>
      <c r="OJ74" s="56"/>
      <c r="OK74" s="56"/>
      <c r="OL74" s="56"/>
      <c r="OM74" s="56"/>
      <c r="ON74" s="56"/>
      <c r="OO74" s="56"/>
      <c r="OP74" s="56"/>
      <c r="OQ74" s="56"/>
      <c r="OR74" s="56"/>
      <c r="OS74" s="56"/>
      <c r="OT74" s="56"/>
      <c r="OU74" s="56"/>
      <c r="OV74" s="56"/>
      <c r="OW74" s="56"/>
      <c r="OX74" s="56"/>
      <c r="OY74" s="56"/>
      <c r="OZ74" s="56"/>
      <c r="PA74" s="56"/>
      <c r="PB74" s="56"/>
      <c r="PC74" s="56"/>
      <c r="PD74" s="56"/>
      <c r="PE74" s="56"/>
      <c r="PF74" s="56"/>
      <c r="PG74" s="56"/>
      <c r="PH74" s="56"/>
      <c r="PI74" s="56"/>
      <c r="PJ74" s="56"/>
      <c r="PK74" s="56"/>
      <c r="PL74" s="56"/>
      <c r="PM74" s="56"/>
      <c r="PN74" s="56"/>
      <c r="PO74" s="56"/>
      <c r="PP74" s="56"/>
      <c r="PQ74" s="56"/>
      <c r="PR74" s="56"/>
      <c r="PS74" s="56"/>
      <c r="PT74" s="56"/>
      <c r="PU74" s="56"/>
      <c r="PV74" s="56"/>
      <c r="PW74" s="56"/>
      <c r="PX74" s="56"/>
      <c r="PY74" s="56"/>
      <c r="PZ74" s="56"/>
      <c r="QA74" s="56"/>
      <c r="QB74" s="56"/>
      <c r="QC74" s="56"/>
      <c r="QD74" s="56"/>
      <c r="QE74" s="56"/>
      <c r="QF74" s="56"/>
      <c r="QG74" s="56"/>
      <c r="QH74" s="56"/>
      <c r="QI74" s="56"/>
      <c r="QJ74" s="56"/>
      <c r="QK74" s="56"/>
      <c r="QL74" s="56"/>
      <c r="QM74" s="56"/>
      <c r="QN74" s="56"/>
      <c r="QO74" s="56"/>
      <c r="QP74" s="56"/>
      <c r="QQ74" s="56"/>
      <c r="QR74" s="56"/>
      <c r="QS74" s="56"/>
      <c r="QT74" s="56"/>
      <c r="QU74" s="56"/>
      <c r="QV74" s="56"/>
      <c r="QW74" s="56"/>
      <c r="QX74" s="56"/>
      <c r="QY74" s="56"/>
      <c r="QZ74" s="56"/>
      <c r="RA74" s="56"/>
      <c r="RB74" s="56"/>
      <c r="RC74" s="56"/>
      <c r="RD74" s="56"/>
      <c r="RE74" s="56"/>
      <c r="RF74" s="56"/>
      <c r="RG74" s="56"/>
      <c r="RH74" s="56"/>
      <c r="RI74" s="56"/>
      <c r="RJ74" s="56"/>
      <c r="RK74" s="56"/>
      <c r="RL74" s="56"/>
      <c r="RM74" s="56"/>
      <c r="RN74" s="56"/>
      <c r="RO74" s="56"/>
      <c r="RP74" s="56"/>
      <c r="RQ74" s="56"/>
      <c r="RR74" s="56"/>
      <c r="RS74" s="56"/>
      <c r="RT74" s="56"/>
      <c r="RU74" s="56"/>
      <c r="RV74" s="56"/>
      <c r="RW74" s="56"/>
      <c r="RX74" s="56"/>
      <c r="RY74" s="56"/>
      <c r="RZ74" s="56"/>
      <c r="SA74" s="56"/>
      <c r="SB74" s="56"/>
      <c r="SC74" s="56"/>
      <c r="SD74" s="56"/>
      <c r="SE74" s="56"/>
      <c r="SF74" s="56"/>
      <c r="SG74" s="56"/>
      <c r="SH74" s="56"/>
      <c r="SI74" s="56"/>
      <c r="SJ74" s="56"/>
      <c r="SK74" s="56"/>
      <c r="SL74" s="56"/>
      <c r="SM74" s="56"/>
      <c r="SN74" s="56"/>
      <c r="SO74" s="56"/>
      <c r="SP74" s="56"/>
      <c r="SQ74" s="56"/>
      <c r="SR74" s="56"/>
      <c r="SS74" s="56"/>
      <c r="ST74" s="56"/>
      <c r="SU74" s="56"/>
      <c r="SV74" s="56"/>
      <c r="SW74" s="56"/>
      <c r="SX74" s="56"/>
      <c r="SY74" s="56"/>
      <c r="TJ74" s="67"/>
    </row>
    <row r="75" spans="99:530">
      <c r="CU75" s="56"/>
      <c r="CV75" s="56"/>
      <c r="CW75" s="56"/>
      <c r="CX75" s="56"/>
      <c r="CY75" s="56"/>
      <c r="CZ75" s="56"/>
      <c r="DA75" s="56"/>
      <c r="DB75" s="56"/>
      <c r="DC75" s="56"/>
      <c r="DD75" s="56"/>
      <c r="DE75" s="56"/>
      <c r="DF75" s="56"/>
      <c r="DG75" s="56"/>
      <c r="DH75" s="56"/>
      <c r="DI75" s="56"/>
      <c r="DJ75" s="56"/>
      <c r="DK75" s="56"/>
      <c r="DL75" s="56"/>
      <c r="DM75" s="56"/>
      <c r="DN75" s="56"/>
      <c r="DO75" s="56"/>
      <c r="DP75" s="56"/>
      <c r="DQ75" s="56"/>
      <c r="DR75" s="56"/>
      <c r="DS75" s="56"/>
      <c r="DT75" s="56"/>
      <c r="DU75" s="56"/>
      <c r="DV75" s="56"/>
      <c r="DW75" s="56"/>
      <c r="DX75" s="56"/>
      <c r="DY75" s="56"/>
      <c r="DZ75" s="56"/>
      <c r="EA75" s="56"/>
      <c r="EB75" s="56"/>
      <c r="EC75" s="56"/>
      <c r="ED75" s="56"/>
      <c r="EE75" s="56"/>
      <c r="EF75" s="56"/>
      <c r="EG75" s="56"/>
      <c r="EH75" s="56"/>
      <c r="EI75" s="56"/>
      <c r="EJ75" s="56"/>
      <c r="EK75" s="56"/>
      <c r="EL75" s="56"/>
      <c r="EM75" s="56"/>
      <c r="EN75" s="56"/>
      <c r="EO75" s="56"/>
      <c r="EP75" s="56"/>
      <c r="EQ75" s="56"/>
      <c r="ER75" s="56"/>
      <c r="ES75" s="56"/>
      <c r="ET75" s="56"/>
      <c r="EU75" s="56"/>
      <c r="EV75" s="56"/>
      <c r="EW75" s="56"/>
      <c r="EX75" s="56"/>
      <c r="EY75" s="56"/>
      <c r="EZ75" s="56"/>
      <c r="FA75" s="56"/>
      <c r="FB75" s="56"/>
      <c r="FC75" s="56"/>
      <c r="FD75" s="56"/>
      <c r="FE75" s="56"/>
      <c r="FF75" s="56"/>
      <c r="FG75" s="56"/>
      <c r="FH75" s="56"/>
      <c r="FI75" s="56"/>
      <c r="FJ75" s="56"/>
      <c r="FK75" s="56"/>
      <c r="FL75" s="56"/>
      <c r="FM75" s="56"/>
      <c r="FN75" s="56"/>
      <c r="FO75" s="56"/>
      <c r="FP75" s="56"/>
      <c r="FQ75" s="56"/>
      <c r="FR75" s="56"/>
      <c r="FS75" s="56"/>
      <c r="FT75" s="56"/>
      <c r="FU75" s="56"/>
      <c r="FV75" s="56"/>
      <c r="FW75" s="56"/>
      <c r="FX75" s="56"/>
      <c r="FY75" s="56"/>
      <c r="FZ75" s="56"/>
      <c r="GA75" s="56"/>
      <c r="GB75" s="56"/>
      <c r="GC75" s="56"/>
      <c r="GD75" s="56"/>
      <c r="GE75" s="56"/>
      <c r="GF75" s="56"/>
      <c r="GG75" s="56"/>
      <c r="GH75" s="56"/>
      <c r="GI75" s="56"/>
      <c r="GJ75" s="56"/>
      <c r="GK75" s="56"/>
      <c r="GL75" s="56"/>
      <c r="GM75" s="56"/>
      <c r="GN75" s="56"/>
      <c r="GO75" s="56"/>
      <c r="GP75" s="56"/>
      <c r="GQ75" s="56"/>
      <c r="GR75" s="56"/>
      <c r="GS75" s="56"/>
      <c r="GT75" s="56"/>
      <c r="GU75" s="56"/>
      <c r="GV75" s="56"/>
      <c r="GW75" s="56"/>
      <c r="GX75" s="56"/>
      <c r="GY75" s="56"/>
      <c r="GZ75" s="56"/>
      <c r="HA75" s="56"/>
      <c r="HB75" s="56"/>
      <c r="HC75" s="56"/>
      <c r="HD75" s="56"/>
      <c r="HE75" s="56"/>
      <c r="HF75" s="56"/>
      <c r="HG75" s="56"/>
      <c r="HH75" s="56"/>
      <c r="HI75" s="56"/>
      <c r="HJ75" s="56"/>
      <c r="HK75" s="56"/>
      <c r="HL75" s="56"/>
      <c r="HM75" s="56"/>
      <c r="HN75" s="56"/>
      <c r="HO75" s="56"/>
      <c r="HP75" s="56"/>
      <c r="HQ75" s="56"/>
      <c r="HR75" s="56"/>
      <c r="HS75" s="56"/>
      <c r="HT75" s="56"/>
      <c r="HU75" s="56"/>
      <c r="HV75" s="56"/>
      <c r="HW75" s="56"/>
      <c r="HX75" s="56"/>
      <c r="HY75" s="56"/>
      <c r="HZ75" s="56"/>
      <c r="IA75" s="56"/>
      <c r="IB75" s="56"/>
      <c r="IC75" s="56"/>
      <c r="ID75" s="56"/>
      <c r="IE75" s="56"/>
      <c r="IF75" s="56"/>
      <c r="IG75" s="56"/>
      <c r="IH75" s="56"/>
      <c r="II75" s="56"/>
      <c r="IJ75" s="56"/>
      <c r="IK75" s="56"/>
      <c r="IL75" s="56"/>
      <c r="IM75" s="56"/>
      <c r="IN75" s="56"/>
      <c r="IO75" s="56"/>
      <c r="IP75" s="56"/>
      <c r="IQ75" s="56"/>
      <c r="IR75" s="56"/>
      <c r="IS75" s="56"/>
      <c r="IT75" s="56"/>
      <c r="IU75" s="56"/>
      <c r="IV75" s="56"/>
      <c r="IW75" s="56"/>
      <c r="IX75" s="56"/>
      <c r="IY75" s="56"/>
      <c r="IZ75" s="56"/>
      <c r="JA75" s="56"/>
      <c r="JB75" s="56"/>
      <c r="JC75" s="56"/>
      <c r="JD75" s="56"/>
      <c r="JE75" s="56"/>
      <c r="JF75" s="56"/>
      <c r="JG75" s="56"/>
      <c r="JH75" s="56"/>
      <c r="JI75" s="56"/>
      <c r="JJ75" s="56"/>
      <c r="JK75" s="56"/>
      <c r="JL75" s="56"/>
      <c r="JM75" s="56"/>
      <c r="JN75" s="56"/>
      <c r="JO75" s="56"/>
      <c r="JP75" s="56"/>
      <c r="JQ75" s="56"/>
      <c r="JR75" s="56"/>
      <c r="JS75" s="56"/>
      <c r="JT75" s="56"/>
      <c r="JU75" s="56"/>
      <c r="JV75" s="56"/>
      <c r="JW75" s="56"/>
      <c r="JX75" s="56"/>
      <c r="JY75" s="56"/>
      <c r="JZ75" s="56"/>
      <c r="KA75" s="56"/>
      <c r="KB75" s="56"/>
      <c r="KC75" s="56"/>
      <c r="KD75" s="56"/>
      <c r="KE75" s="56"/>
      <c r="KF75" s="56"/>
      <c r="KG75" s="56"/>
      <c r="KH75" s="56"/>
      <c r="KI75" s="56"/>
      <c r="KJ75" s="56"/>
      <c r="KK75" s="56"/>
      <c r="KL75" s="56"/>
      <c r="KM75" s="56"/>
      <c r="KN75" s="56"/>
      <c r="KO75" s="56"/>
      <c r="KP75" s="56"/>
      <c r="KQ75" s="56"/>
      <c r="KR75" s="56"/>
      <c r="KS75" s="56"/>
      <c r="KT75" s="56"/>
      <c r="KU75" s="56"/>
      <c r="KV75" s="56"/>
      <c r="KW75" s="56"/>
      <c r="KX75" s="56"/>
      <c r="KY75" s="56"/>
      <c r="KZ75" s="56"/>
      <c r="LA75" s="56"/>
      <c r="LB75" s="56"/>
      <c r="LC75" s="56"/>
      <c r="LD75" s="56"/>
      <c r="LE75" s="56"/>
      <c r="LF75" s="56"/>
      <c r="LG75" s="56"/>
      <c r="LH75" s="56"/>
      <c r="LI75" s="56"/>
      <c r="LJ75" s="56"/>
      <c r="LK75" s="56"/>
      <c r="LL75" s="56"/>
      <c r="LM75" s="56"/>
      <c r="LN75" s="56"/>
      <c r="LO75" s="56"/>
      <c r="LP75" s="56"/>
      <c r="LQ75" s="56"/>
      <c r="LR75" s="56"/>
      <c r="LS75" s="56"/>
      <c r="LT75" s="56"/>
      <c r="LU75" s="56"/>
      <c r="LV75" s="56"/>
      <c r="LW75" s="56"/>
      <c r="LX75" s="56"/>
      <c r="LY75" s="56"/>
      <c r="LZ75" s="56"/>
      <c r="MA75" s="56"/>
      <c r="MB75" s="56"/>
      <c r="MC75" s="56"/>
      <c r="MD75" s="56"/>
      <c r="ME75" s="56"/>
      <c r="MF75" s="56"/>
      <c r="MG75" s="56"/>
      <c r="MH75" s="56"/>
      <c r="MI75" s="56"/>
      <c r="MJ75" s="56"/>
      <c r="MK75" s="56"/>
      <c r="ML75" s="56"/>
      <c r="MM75" s="56"/>
      <c r="MN75" s="56"/>
      <c r="MO75" s="56"/>
      <c r="MP75" s="56"/>
      <c r="MQ75" s="56"/>
      <c r="MR75" s="56"/>
      <c r="MS75" s="56"/>
      <c r="MT75" s="56"/>
      <c r="MU75" s="56"/>
      <c r="MV75" s="56"/>
      <c r="MW75" s="56"/>
      <c r="MX75" s="56"/>
      <c r="MY75" s="56"/>
      <c r="MZ75" s="56"/>
      <c r="NA75" s="56"/>
      <c r="NB75" s="56"/>
      <c r="NC75" s="56"/>
      <c r="ND75" s="56"/>
      <c r="NE75" s="56"/>
      <c r="NF75" s="56"/>
      <c r="NG75" s="56"/>
      <c r="NH75" s="56"/>
      <c r="NI75" s="56"/>
      <c r="NJ75" s="56"/>
      <c r="NK75" s="56"/>
      <c r="NL75" s="56"/>
      <c r="NM75" s="56"/>
      <c r="NN75" s="56"/>
      <c r="NO75" s="56"/>
      <c r="NP75" s="56"/>
      <c r="NQ75" s="56"/>
      <c r="NR75" s="56"/>
      <c r="NS75" s="56"/>
      <c r="NT75" s="56"/>
      <c r="NU75" s="56"/>
      <c r="NV75" s="56"/>
      <c r="NW75" s="56"/>
      <c r="NX75" s="56"/>
      <c r="NY75" s="56"/>
      <c r="NZ75" s="56"/>
      <c r="OA75" s="56"/>
      <c r="OB75" s="56"/>
      <c r="OC75" s="56"/>
      <c r="OD75" s="56"/>
      <c r="OE75" s="56"/>
      <c r="OF75" s="56"/>
      <c r="OG75" s="56"/>
      <c r="OH75" s="56"/>
      <c r="OI75" s="56"/>
      <c r="OJ75" s="56"/>
      <c r="OK75" s="56"/>
      <c r="OL75" s="56"/>
      <c r="OM75" s="56"/>
      <c r="ON75" s="56"/>
      <c r="OO75" s="56"/>
      <c r="OP75" s="56"/>
      <c r="OQ75" s="56"/>
      <c r="OR75" s="56"/>
      <c r="OS75" s="56"/>
      <c r="OT75" s="56"/>
      <c r="OU75" s="56"/>
      <c r="OV75" s="56"/>
      <c r="OW75" s="56"/>
      <c r="OX75" s="56"/>
      <c r="OY75" s="56"/>
      <c r="OZ75" s="56"/>
      <c r="PA75" s="56"/>
      <c r="PB75" s="56"/>
      <c r="PC75" s="56"/>
      <c r="PD75" s="56"/>
      <c r="PE75" s="56"/>
      <c r="PF75" s="56"/>
      <c r="PG75" s="56"/>
      <c r="PH75" s="56"/>
      <c r="PI75" s="56"/>
      <c r="PJ75" s="56"/>
      <c r="PK75" s="56"/>
      <c r="PL75" s="56"/>
      <c r="PM75" s="56"/>
      <c r="PN75" s="56"/>
      <c r="PO75" s="56"/>
      <c r="PP75" s="56"/>
      <c r="PQ75" s="56"/>
      <c r="PR75" s="56"/>
      <c r="PS75" s="56"/>
      <c r="PT75" s="56"/>
      <c r="PU75" s="56"/>
      <c r="PV75" s="56"/>
      <c r="PW75" s="56"/>
      <c r="PX75" s="56"/>
      <c r="PY75" s="56"/>
      <c r="PZ75" s="56"/>
      <c r="QA75" s="56"/>
      <c r="QB75" s="56"/>
      <c r="QC75" s="56"/>
      <c r="QD75" s="56"/>
      <c r="QE75" s="56"/>
      <c r="QF75" s="56"/>
      <c r="QG75" s="56"/>
      <c r="QH75" s="56"/>
      <c r="QI75" s="56"/>
      <c r="QJ75" s="56"/>
      <c r="QK75" s="56"/>
      <c r="QL75" s="56"/>
      <c r="QM75" s="56"/>
      <c r="QN75" s="56"/>
      <c r="QO75" s="56"/>
      <c r="QP75" s="56"/>
      <c r="QQ75" s="56"/>
      <c r="QR75" s="56"/>
      <c r="QS75" s="56"/>
      <c r="QT75" s="56"/>
      <c r="QU75" s="56"/>
      <c r="QV75" s="56"/>
      <c r="QW75" s="56"/>
      <c r="QX75" s="56"/>
      <c r="QY75" s="56"/>
      <c r="QZ75" s="56"/>
      <c r="RA75" s="56"/>
      <c r="RB75" s="56"/>
      <c r="RC75" s="56"/>
      <c r="RD75" s="56"/>
      <c r="RE75" s="56"/>
      <c r="RF75" s="56"/>
      <c r="RG75" s="56"/>
      <c r="RH75" s="56"/>
      <c r="RI75" s="56"/>
      <c r="RJ75" s="56"/>
      <c r="RK75" s="56"/>
      <c r="RL75" s="56"/>
      <c r="RM75" s="56"/>
      <c r="RN75" s="56"/>
      <c r="RO75" s="56"/>
      <c r="RP75" s="56"/>
      <c r="RQ75" s="56"/>
      <c r="RR75" s="56"/>
      <c r="RS75" s="56"/>
      <c r="RT75" s="56"/>
      <c r="RU75" s="56"/>
      <c r="RV75" s="56"/>
      <c r="RW75" s="56"/>
      <c r="RX75" s="56"/>
      <c r="RY75" s="56"/>
      <c r="RZ75" s="56"/>
      <c r="SA75" s="56"/>
      <c r="SB75" s="56"/>
      <c r="SC75" s="56"/>
      <c r="SD75" s="56"/>
      <c r="SE75" s="56"/>
      <c r="SF75" s="56"/>
      <c r="SG75" s="56"/>
      <c r="SH75" s="56"/>
      <c r="SI75" s="56"/>
      <c r="SJ75" s="56"/>
      <c r="SK75" s="56"/>
      <c r="SL75" s="56"/>
      <c r="SM75" s="56"/>
      <c r="SN75" s="56"/>
      <c r="SO75" s="56"/>
      <c r="SP75" s="56"/>
      <c r="SQ75" s="56"/>
      <c r="SR75" s="56"/>
      <c r="SS75" s="56"/>
      <c r="ST75" s="56"/>
      <c r="SU75" s="56"/>
      <c r="SV75" s="56"/>
      <c r="SW75" s="56"/>
      <c r="SX75" s="56"/>
      <c r="SY75" s="56"/>
      <c r="TJ75" s="67"/>
    </row>
    <row r="76" spans="99:530">
      <c r="CU76" s="56"/>
      <c r="CV76" s="56"/>
      <c r="CW76" s="56"/>
      <c r="CX76" s="56"/>
      <c r="CY76" s="56"/>
      <c r="CZ76" s="56"/>
      <c r="DA76" s="56"/>
      <c r="DB76" s="56"/>
      <c r="DC76" s="56"/>
      <c r="DD76" s="56"/>
      <c r="DE76" s="56"/>
      <c r="DF76" s="56"/>
      <c r="DG76" s="56"/>
      <c r="DH76" s="56"/>
      <c r="DI76" s="56"/>
      <c r="DJ76" s="56"/>
      <c r="DK76" s="56"/>
      <c r="DL76" s="56"/>
      <c r="DM76" s="56"/>
      <c r="DN76" s="56"/>
      <c r="DO76" s="56"/>
      <c r="DP76" s="56"/>
      <c r="DQ76" s="56"/>
      <c r="DR76" s="56"/>
      <c r="DS76" s="56"/>
      <c r="DT76" s="56"/>
      <c r="DU76" s="56"/>
      <c r="DV76" s="56"/>
      <c r="DW76" s="56"/>
      <c r="DX76" s="56"/>
      <c r="DY76" s="56"/>
      <c r="DZ76" s="56"/>
      <c r="EA76" s="56"/>
      <c r="EB76" s="56"/>
      <c r="EC76" s="56"/>
      <c r="ED76" s="56"/>
      <c r="EE76" s="56"/>
      <c r="EF76" s="56"/>
      <c r="EG76" s="56"/>
      <c r="EH76" s="56"/>
      <c r="EI76" s="56"/>
      <c r="EJ76" s="56"/>
      <c r="EK76" s="56"/>
      <c r="EL76" s="56"/>
      <c r="EM76" s="56"/>
      <c r="EN76" s="56"/>
      <c r="EO76" s="56"/>
      <c r="EP76" s="56"/>
      <c r="EQ76" s="56"/>
      <c r="ER76" s="56"/>
      <c r="ES76" s="56"/>
      <c r="ET76" s="56"/>
      <c r="EU76" s="56"/>
      <c r="EV76" s="56"/>
      <c r="EW76" s="56"/>
      <c r="EX76" s="56"/>
      <c r="EY76" s="56"/>
      <c r="EZ76" s="56"/>
      <c r="FA76" s="56"/>
      <c r="FB76" s="56"/>
      <c r="FC76" s="56"/>
      <c r="FD76" s="56"/>
      <c r="FE76" s="56"/>
      <c r="FF76" s="56"/>
      <c r="FG76" s="56"/>
      <c r="FH76" s="56"/>
      <c r="FI76" s="56"/>
      <c r="FJ76" s="56"/>
      <c r="FK76" s="56"/>
      <c r="FL76" s="56"/>
      <c r="FM76" s="56"/>
      <c r="FN76" s="56"/>
      <c r="FO76" s="56"/>
      <c r="FP76" s="56"/>
      <c r="FQ76" s="56"/>
      <c r="FR76" s="56"/>
      <c r="FS76" s="56"/>
      <c r="FT76" s="56"/>
      <c r="FU76" s="56"/>
      <c r="FV76" s="56"/>
      <c r="FW76" s="56"/>
      <c r="FX76" s="56"/>
      <c r="FY76" s="56"/>
      <c r="FZ76" s="56"/>
      <c r="GA76" s="56"/>
      <c r="GB76" s="56"/>
      <c r="GC76" s="56"/>
      <c r="GD76" s="56"/>
      <c r="GE76" s="56"/>
      <c r="GF76" s="56"/>
      <c r="GG76" s="56"/>
      <c r="GH76" s="56"/>
      <c r="GI76" s="56"/>
      <c r="GJ76" s="56"/>
      <c r="GK76" s="56"/>
      <c r="GL76" s="56"/>
      <c r="GM76" s="56"/>
      <c r="GN76" s="56"/>
      <c r="GO76" s="56"/>
      <c r="GP76" s="56"/>
      <c r="GQ76" s="56"/>
      <c r="GR76" s="56"/>
      <c r="GS76" s="56"/>
      <c r="GT76" s="56"/>
      <c r="GU76" s="56"/>
      <c r="GV76" s="56"/>
      <c r="GW76" s="56"/>
      <c r="GX76" s="56"/>
      <c r="GY76" s="56"/>
      <c r="GZ76" s="56"/>
      <c r="HA76" s="56"/>
      <c r="HB76" s="56"/>
      <c r="HC76" s="56"/>
      <c r="HD76" s="56"/>
      <c r="HE76" s="56"/>
      <c r="HF76" s="56"/>
      <c r="HG76" s="56"/>
      <c r="HH76" s="56"/>
      <c r="HI76" s="56"/>
      <c r="HJ76" s="56"/>
      <c r="HK76" s="56"/>
      <c r="HL76" s="56"/>
      <c r="HM76" s="56"/>
      <c r="HN76" s="56"/>
      <c r="HO76" s="56"/>
      <c r="HP76" s="56"/>
      <c r="HQ76" s="56"/>
      <c r="HR76" s="56"/>
      <c r="HS76" s="56"/>
      <c r="HT76" s="56"/>
      <c r="HU76" s="56"/>
      <c r="HV76" s="56"/>
      <c r="HW76" s="56"/>
      <c r="HX76" s="56"/>
      <c r="HY76" s="56"/>
      <c r="HZ76" s="56"/>
      <c r="IA76" s="56"/>
      <c r="IB76" s="56"/>
      <c r="IC76" s="56"/>
      <c r="ID76" s="56"/>
      <c r="IE76" s="56"/>
      <c r="IF76" s="56"/>
      <c r="IG76" s="56"/>
      <c r="IH76" s="56"/>
      <c r="II76" s="56"/>
      <c r="IJ76" s="56"/>
      <c r="IK76" s="56"/>
      <c r="IL76" s="56"/>
      <c r="IM76" s="56"/>
      <c r="IN76" s="56"/>
      <c r="IO76" s="56"/>
      <c r="IP76" s="56"/>
      <c r="IQ76" s="56"/>
      <c r="IR76" s="56"/>
      <c r="IS76" s="56"/>
      <c r="IT76" s="56"/>
      <c r="IU76" s="56"/>
      <c r="IV76" s="56"/>
      <c r="IW76" s="56"/>
      <c r="IX76" s="56"/>
      <c r="IY76" s="56"/>
      <c r="IZ76" s="56"/>
      <c r="JA76" s="56"/>
      <c r="JB76" s="56"/>
      <c r="JC76" s="56"/>
      <c r="JD76" s="56"/>
      <c r="JE76" s="56"/>
      <c r="JF76" s="56"/>
      <c r="JG76" s="56"/>
      <c r="JH76" s="56"/>
      <c r="JI76" s="56"/>
      <c r="JJ76" s="56"/>
      <c r="JK76" s="56"/>
      <c r="JL76" s="56"/>
      <c r="JM76" s="56"/>
      <c r="JN76" s="56"/>
      <c r="JO76" s="56"/>
      <c r="JP76" s="56"/>
      <c r="JQ76" s="56"/>
      <c r="JR76" s="56"/>
      <c r="JS76" s="56"/>
      <c r="JT76" s="56"/>
      <c r="JU76" s="56"/>
      <c r="JV76" s="56"/>
      <c r="JW76" s="56"/>
      <c r="JX76" s="56"/>
      <c r="JY76" s="56"/>
      <c r="JZ76" s="56"/>
      <c r="KA76" s="56"/>
      <c r="KB76" s="56"/>
      <c r="KC76" s="56"/>
      <c r="KD76" s="56"/>
      <c r="KE76" s="56"/>
      <c r="KF76" s="56"/>
      <c r="KG76" s="56"/>
      <c r="KH76" s="56"/>
      <c r="KI76" s="56"/>
      <c r="KJ76" s="56"/>
      <c r="KK76" s="56"/>
      <c r="KL76" s="56"/>
      <c r="KM76" s="56"/>
      <c r="KN76" s="56"/>
      <c r="KO76" s="56"/>
      <c r="KP76" s="56"/>
      <c r="KQ76" s="56"/>
      <c r="KR76" s="56"/>
      <c r="KS76" s="56"/>
      <c r="KT76" s="56"/>
      <c r="KU76" s="56"/>
      <c r="KV76" s="56"/>
      <c r="KW76" s="56"/>
      <c r="KX76" s="56"/>
      <c r="KY76" s="56"/>
      <c r="KZ76" s="56"/>
      <c r="LA76" s="56"/>
      <c r="LB76" s="56"/>
      <c r="LC76" s="56"/>
      <c r="LD76" s="56"/>
      <c r="LE76" s="56"/>
      <c r="LF76" s="56"/>
      <c r="LG76" s="56"/>
      <c r="LH76" s="56"/>
      <c r="LI76" s="56"/>
      <c r="LJ76" s="56"/>
      <c r="LK76" s="56"/>
      <c r="LL76" s="56"/>
      <c r="LM76" s="56"/>
      <c r="LN76" s="56"/>
      <c r="LO76" s="56"/>
      <c r="LP76" s="56"/>
      <c r="LQ76" s="56"/>
      <c r="LR76" s="56"/>
      <c r="LS76" s="56"/>
      <c r="LT76" s="56"/>
      <c r="LU76" s="56"/>
      <c r="LV76" s="56"/>
      <c r="LW76" s="56"/>
      <c r="LX76" s="56"/>
      <c r="LY76" s="56"/>
      <c r="LZ76" s="56"/>
      <c r="MA76" s="56"/>
      <c r="MB76" s="56"/>
      <c r="MC76" s="56"/>
      <c r="MD76" s="56"/>
      <c r="ME76" s="56"/>
      <c r="MF76" s="56"/>
      <c r="MG76" s="56"/>
      <c r="MH76" s="56"/>
      <c r="MI76" s="56"/>
      <c r="MJ76" s="56"/>
      <c r="MK76" s="56"/>
      <c r="ML76" s="56"/>
      <c r="MM76" s="56"/>
      <c r="MN76" s="56"/>
      <c r="MO76" s="56"/>
      <c r="MP76" s="56"/>
      <c r="MQ76" s="56"/>
      <c r="MR76" s="56"/>
      <c r="MS76" s="56"/>
      <c r="MT76" s="56"/>
      <c r="MU76" s="56"/>
      <c r="MV76" s="56"/>
      <c r="MW76" s="56"/>
      <c r="MX76" s="56"/>
      <c r="MY76" s="56"/>
      <c r="MZ76" s="56"/>
      <c r="NA76" s="56"/>
      <c r="NB76" s="56"/>
      <c r="NC76" s="56"/>
      <c r="ND76" s="56"/>
      <c r="NE76" s="56"/>
      <c r="NF76" s="56"/>
      <c r="NG76" s="56"/>
      <c r="NH76" s="56"/>
      <c r="NI76" s="56"/>
      <c r="NJ76" s="56"/>
      <c r="NK76" s="56"/>
      <c r="NL76" s="56"/>
      <c r="NM76" s="56"/>
      <c r="NN76" s="56"/>
      <c r="NO76" s="56"/>
      <c r="NP76" s="56"/>
      <c r="NQ76" s="56"/>
      <c r="NR76" s="56"/>
      <c r="NS76" s="56"/>
      <c r="NT76" s="56"/>
      <c r="NU76" s="56"/>
      <c r="NV76" s="56"/>
      <c r="NW76" s="56"/>
      <c r="NX76" s="56"/>
      <c r="NY76" s="56"/>
      <c r="NZ76" s="56"/>
      <c r="OA76" s="56"/>
      <c r="OB76" s="56"/>
      <c r="OC76" s="56"/>
      <c r="OD76" s="56"/>
      <c r="OE76" s="56"/>
      <c r="OF76" s="56"/>
      <c r="OG76" s="56"/>
      <c r="OH76" s="56"/>
      <c r="OI76" s="56"/>
      <c r="OJ76" s="56"/>
      <c r="OK76" s="56"/>
      <c r="OL76" s="56"/>
      <c r="OM76" s="56"/>
      <c r="ON76" s="56"/>
      <c r="OO76" s="56"/>
      <c r="OP76" s="56"/>
      <c r="OQ76" s="56"/>
      <c r="OR76" s="56"/>
      <c r="OS76" s="56"/>
      <c r="OT76" s="56"/>
      <c r="OU76" s="56"/>
      <c r="OV76" s="56"/>
      <c r="OW76" s="56"/>
      <c r="OX76" s="56"/>
      <c r="OY76" s="56"/>
      <c r="OZ76" s="56"/>
      <c r="PA76" s="56"/>
      <c r="PB76" s="56"/>
      <c r="PC76" s="56"/>
      <c r="PD76" s="56"/>
      <c r="PE76" s="56"/>
      <c r="PF76" s="56"/>
      <c r="PG76" s="56"/>
      <c r="PH76" s="56"/>
      <c r="PI76" s="56"/>
      <c r="PJ76" s="56"/>
      <c r="PK76" s="56"/>
      <c r="PL76" s="56"/>
      <c r="PM76" s="56"/>
      <c r="PN76" s="56"/>
      <c r="PO76" s="56"/>
      <c r="PP76" s="56"/>
      <c r="PQ76" s="56"/>
      <c r="PR76" s="56"/>
      <c r="PS76" s="56"/>
      <c r="PT76" s="56"/>
      <c r="PU76" s="56"/>
      <c r="PV76" s="56"/>
      <c r="PW76" s="56"/>
      <c r="PX76" s="56"/>
      <c r="PY76" s="56"/>
      <c r="PZ76" s="56"/>
      <c r="QA76" s="56"/>
      <c r="QB76" s="56"/>
      <c r="QC76" s="56"/>
      <c r="QD76" s="56"/>
      <c r="QE76" s="56"/>
      <c r="QF76" s="56"/>
      <c r="QG76" s="56"/>
      <c r="QH76" s="56"/>
      <c r="QI76" s="56"/>
      <c r="QJ76" s="56"/>
      <c r="QK76" s="56"/>
      <c r="QL76" s="56"/>
      <c r="QM76" s="56"/>
      <c r="QN76" s="56"/>
      <c r="QO76" s="56"/>
      <c r="QP76" s="56"/>
      <c r="QQ76" s="56"/>
      <c r="QR76" s="56"/>
      <c r="QS76" s="56"/>
      <c r="QT76" s="56"/>
      <c r="QU76" s="56"/>
      <c r="QV76" s="56"/>
      <c r="QW76" s="56"/>
      <c r="QX76" s="56"/>
      <c r="QY76" s="56"/>
      <c r="QZ76" s="56"/>
      <c r="RA76" s="56"/>
      <c r="RB76" s="56"/>
      <c r="RC76" s="56"/>
      <c r="RD76" s="56"/>
      <c r="RE76" s="56"/>
      <c r="RF76" s="56"/>
      <c r="RG76" s="56"/>
      <c r="RH76" s="56"/>
      <c r="RI76" s="56"/>
      <c r="RJ76" s="56"/>
      <c r="RK76" s="56"/>
      <c r="RL76" s="56"/>
      <c r="RM76" s="56"/>
      <c r="RN76" s="56"/>
      <c r="RO76" s="56"/>
      <c r="RP76" s="56"/>
      <c r="RQ76" s="56"/>
      <c r="RR76" s="56"/>
      <c r="RS76" s="56"/>
      <c r="RT76" s="56"/>
      <c r="RU76" s="56"/>
      <c r="RV76" s="56"/>
      <c r="RW76" s="56"/>
      <c r="RX76" s="56"/>
      <c r="RY76" s="56"/>
      <c r="RZ76" s="56"/>
      <c r="SA76" s="56"/>
      <c r="SB76" s="56"/>
      <c r="SC76" s="56"/>
      <c r="SD76" s="56"/>
      <c r="SE76" s="56"/>
      <c r="SF76" s="56"/>
      <c r="SG76" s="56"/>
      <c r="SH76" s="56"/>
      <c r="SI76" s="56"/>
      <c r="SJ76" s="56"/>
      <c r="SK76" s="56"/>
      <c r="SL76" s="56"/>
      <c r="SM76" s="56"/>
      <c r="SN76" s="56"/>
      <c r="SO76" s="56"/>
      <c r="SP76" s="56"/>
      <c r="SQ76" s="56"/>
      <c r="SR76" s="56"/>
      <c r="SS76" s="56"/>
      <c r="ST76" s="56"/>
      <c r="SU76" s="56"/>
      <c r="SV76" s="56"/>
      <c r="SW76" s="56"/>
      <c r="SX76" s="56"/>
      <c r="SY76" s="56"/>
      <c r="TJ76" s="67"/>
    </row>
    <row r="77" spans="99:530">
      <c r="CU77" s="56"/>
      <c r="CV77" s="56"/>
      <c r="CW77" s="56"/>
      <c r="CX77" s="56"/>
      <c r="CY77" s="56"/>
      <c r="CZ77" s="56"/>
      <c r="DA77" s="56"/>
      <c r="DB77" s="56"/>
      <c r="DC77" s="56"/>
      <c r="DD77" s="56"/>
      <c r="DE77" s="56"/>
      <c r="DF77" s="56"/>
      <c r="DG77" s="56"/>
      <c r="DH77" s="56"/>
      <c r="DI77" s="56"/>
      <c r="DJ77" s="56"/>
      <c r="DK77" s="56"/>
      <c r="DL77" s="56"/>
      <c r="DM77" s="56"/>
      <c r="DN77" s="56"/>
      <c r="DO77" s="56"/>
      <c r="DP77" s="56"/>
      <c r="DQ77" s="56"/>
      <c r="DR77" s="56"/>
      <c r="DS77" s="56"/>
      <c r="DT77" s="56"/>
      <c r="DU77" s="56"/>
      <c r="DV77" s="56"/>
      <c r="DW77" s="56"/>
      <c r="DX77" s="56"/>
      <c r="DY77" s="56"/>
      <c r="DZ77" s="56"/>
      <c r="EA77" s="56"/>
      <c r="EB77" s="56"/>
      <c r="EC77" s="56"/>
      <c r="ED77" s="56"/>
      <c r="EE77" s="56"/>
      <c r="EF77" s="56"/>
      <c r="EG77" s="56"/>
      <c r="EH77" s="56"/>
      <c r="EI77" s="56"/>
      <c r="EJ77" s="56"/>
      <c r="EK77" s="56"/>
      <c r="EL77" s="56"/>
      <c r="EM77" s="56"/>
      <c r="EN77" s="56"/>
      <c r="EO77" s="56"/>
      <c r="EP77" s="56"/>
      <c r="EQ77" s="56"/>
      <c r="ER77" s="56"/>
      <c r="ES77" s="56"/>
      <c r="ET77" s="56"/>
      <c r="EU77" s="56"/>
      <c r="EV77" s="56"/>
      <c r="EW77" s="56"/>
      <c r="EX77" s="56"/>
      <c r="EY77" s="56"/>
      <c r="EZ77" s="56"/>
      <c r="FA77" s="56"/>
      <c r="FB77" s="56"/>
      <c r="FC77" s="56"/>
      <c r="FD77" s="56"/>
      <c r="FE77" s="56"/>
      <c r="FF77" s="56"/>
      <c r="FG77" s="56"/>
      <c r="FH77" s="56"/>
      <c r="FI77" s="56"/>
      <c r="FJ77" s="56"/>
      <c r="FK77" s="56"/>
      <c r="FL77" s="56"/>
      <c r="FM77" s="56"/>
      <c r="FN77" s="56"/>
      <c r="FO77" s="56"/>
      <c r="FP77" s="56"/>
      <c r="FQ77" s="56"/>
      <c r="FR77" s="56"/>
      <c r="FS77" s="56"/>
      <c r="FT77" s="56"/>
      <c r="FU77" s="56"/>
      <c r="FV77" s="56"/>
      <c r="FW77" s="56"/>
      <c r="FX77" s="56"/>
      <c r="FY77" s="56"/>
      <c r="FZ77" s="56"/>
      <c r="GA77" s="56"/>
      <c r="GB77" s="56"/>
      <c r="GC77" s="56"/>
      <c r="GD77" s="56"/>
      <c r="GE77" s="56"/>
      <c r="GF77" s="56"/>
      <c r="GG77" s="56"/>
      <c r="GH77" s="56"/>
      <c r="GI77" s="56"/>
      <c r="GJ77" s="56"/>
      <c r="GK77" s="56"/>
      <c r="GL77" s="56"/>
      <c r="GM77" s="56"/>
      <c r="GN77" s="56"/>
      <c r="GO77" s="56"/>
      <c r="GP77" s="56"/>
      <c r="GQ77" s="56"/>
      <c r="GR77" s="56"/>
      <c r="GS77" s="56"/>
      <c r="GT77" s="56"/>
      <c r="GU77" s="56"/>
      <c r="GV77" s="56"/>
      <c r="GW77" s="56"/>
      <c r="GX77" s="56"/>
      <c r="GY77" s="56"/>
      <c r="GZ77" s="56"/>
      <c r="HA77" s="56"/>
      <c r="HB77" s="56"/>
      <c r="HC77" s="56"/>
      <c r="HD77" s="56"/>
      <c r="HE77" s="56"/>
      <c r="HF77" s="56"/>
      <c r="HG77" s="56"/>
      <c r="HH77" s="56"/>
      <c r="HI77" s="56"/>
      <c r="HJ77" s="56"/>
      <c r="HK77" s="56"/>
      <c r="HL77" s="56"/>
      <c r="HM77" s="56"/>
      <c r="HN77" s="56"/>
      <c r="HO77" s="56"/>
      <c r="HP77" s="56"/>
      <c r="HQ77" s="56"/>
      <c r="HR77" s="56"/>
      <c r="HS77" s="56"/>
      <c r="HT77" s="56"/>
      <c r="HU77" s="56"/>
      <c r="HV77" s="56"/>
      <c r="HW77" s="56"/>
      <c r="HX77" s="56"/>
      <c r="HY77" s="56"/>
      <c r="HZ77" s="56"/>
      <c r="IA77" s="56"/>
      <c r="IB77" s="56"/>
      <c r="IC77" s="56"/>
      <c r="ID77" s="56"/>
      <c r="IE77" s="56"/>
      <c r="IF77" s="56"/>
      <c r="IG77" s="56"/>
      <c r="IH77" s="56"/>
      <c r="II77" s="56"/>
      <c r="IJ77" s="56"/>
      <c r="IK77" s="56"/>
      <c r="IL77" s="56"/>
      <c r="IM77" s="56"/>
      <c r="IN77" s="56"/>
      <c r="IO77" s="56"/>
      <c r="IP77" s="56"/>
      <c r="IQ77" s="56"/>
      <c r="IR77" s="56"/>
      <c r="IS77" s="56"/>
      <c r="IT77" s="56"/>
      <c r="IU77" s="56"/>
      <c r="IV77" s="56"/>
      <c r="IW77" s="56"/>
      <c r="IX77" s="56"/>
      <c r="IY77" s="56"/>
      <c r="IZ77" s="56"/>
      <c r="JA77" s="56"/>
      <c r="JB77" s="56"/>
      <c r="JC77" s="56"/>
      <c r="JD77" s="56"/>
      <c r="JE77" s="56"/>
      <c r="JF77" s="56"/>
      <c r="JG77" s="56"/>
      <c r="JH77" s="56"/>
      <c r="JI77" s="56"/>
      <c r="JJ77" s="56"/>
      <c r="JK77" s="56"/>
      <c r="JL77" s="56"/>
      <c r="JM77" s="56"/>
      <c r="JN77" s="56"/>
      <c r="JO77" s="56"/>
      <c r="JP77" s="56"/>
      <c r="JQ77" s="56"/>
      <c r="JR77" s="56"/>
      <c r="JS77" s="56"/>
      <c r="JT77" s="56"/>
      <c r="JU77" s="56"/>
      <c r="JV77" s="56"/>
      <c r="JW77" s="56"/>
      <c r="JX77" s="56"/>
      <c r="JY77" s="56"/>
      <c r="JZ77" s="56"/>
      <c r="KA77" s="56"/>
      <c r="KB77" s="56"/>
      <c r="KC77" s="56"/>
      <c r="KD77" s="56"/>
      <c r="KE77" s="56"/>
      <c r="KF77" s="56"/>
      <c r="KG77" s="56"/>
      <c r="KH77" s="56"/>
      <c r="KI77" s="56"/>
      <c r="KJ77" s="56"/>
      <c r="KK77" s="56"/>
      <c r="KL77" s="56"/>
      <c r="KM77" s="56"/>
      <c r="KN77" s="56"/>
      <c r="KO77" s="56"/>
      <c r="KP77" s="56"/>
      <c r="KQ77" s="56"/>
      <c r="KR77" s="56"/>
      <c r="KS77" s="56"/>
      <c r="KT77" s="56"/>
      <c r="KU77" s="56"/>
      <c r="KV77" s="56"/>
      <c r="KW77" s="56"/>
      <c r="KX77" s="56"/>
      <c r="KY77" s="56"/>
      <c r="KZ77" s="56"/>
      <c r="LA77" s="56"/>
      <c r="LB77" s="56"/>
      <c r="LC77" s="56"/>
      <c r="LD77" s="56"/>
      <c r="LE77" s="56"/>
      <c r="LF77" s="56"/>
      <c r="LG77" s="56"/>
      <c r="LH77" s="56"/>
      <c r="LI77" s="56"/>
      <c r="LJ77" s="56"/>
      <c r="LK77" s="56"/>
      <c r="LL77" s="56"/>
      <c r="LM77" s="56"/>
      <c r="LN77" s="56"/>
      <c r="LO77" s="56"/>
      <c r="LP77" s="56"/>
      <c r="LQ77" s="56"/>
      <c r="LR77" s="56"/>
      <c r="LS77" s="56"/>
      <c r="LT77" s="56"/>
      <c r="LU77" s="56"/>
      <c r="LV77" s="56"/>
      <c r="LW77" s="56"/>
      <c r="LX77" s="56"/>
      <c r="LY77" s="56"/>
      <c r="LZ77" s="56"/>
      <c r="MA77" s="56"/>
      <c r="MB77" s="56"/>
      <c r="MC77" s="56"/>
      <c r="MD77" s="56"/>
      <c r="ME77" s="56"/>
      <c r="MF77" s="56"/>
      <c r="MG77" s="56"/>
      <c r="MH77" s="56"/>
      <c r="MI77" s="56"/>
      <c r="MJ77" s="56"/>
      <c r="MK77" s="56"/>
      <c r="ML77" s="56"/>
      <c r="MM77" s="56"/>
      <c r="MN77" s="56"/>
      <c r="MO77" s="56"/>
      <c r="MP77" s="56"/>
      <c r="MQ77" s="56"/>
      <c r="MR77" s="56"/>
      <c r="MS77" s="56"/>
      <c r="MT77" s="56"/>
      <c r="MU77" s="56"/>
      <c r="MV77" s="56"/>
      <c r="MW77" s="56"/>
      <c r="MX77" s="56"/>
      <c r="MY77" s="56"/>
      <c r="MZ77" s="56"/>
      <c r="NA77" s="56"/>
      <c r="NB77" s="56"/>
      <c r="NC77" s="56"/>
      <c r="ND77" s="56"/>
      <c r="NE77" s="56"/>
      <c r="NF77" s="56"/>
      <c r="NG77" s="56"/>
      <c r="NH77" s="56"/>
      <c r="NI77" s="56"/>
      <c r="NJ77" s="56"/>
      <c r="NK77" s="56"/>
      <c r="NL77" s="56"/>
      <c r="NM77" s="56"/>
      <c r="NN77" s="56"/>
      <c r="NO77" s="56"/>
      <c r="NP77" s="56"/>
      <c r="NQ77" s="56"/>
      <c r="NR77" s="56"/>
      <c r="NS77" s="56"/>
      <c r="NT77" s="56"/>
      <c r="NU77" s="56"/>
      <c r="NV77" s="56"/>
      <c r="NW77" s="56"/>
      <c r="NX77" s="56"/>
      <c r="NY77" s="56"/>
      <c r="NZ77" s="56"/>
      <c r="OA77" s="56"/>
      <c r="OB77" s="56"/>
      <c r="OC77" s="56"/>
      <c r="OD77" s="56"/>
      <c r="OE77" s="56"/>
      <c r="OF77" s="56"/>
      <c r="OG77" s="56"/>
      <c r="OH77" s="56"/>
      <c r="OI77" s="56"/>
      <c r="OJ77" s="56"/>
      <c r="OK77" s="56"/>
      <c r="OL77" s="56"/>
      <c r="OM77" s="56"/>
      <c r="ON77" s="56"/>
      <c r="OO77" s="56"/>
      <c r="OP77" s="56"/>
      <c r="OQ77" s="56"/>
      <c r="OR77" s="56"/>
      <c r="OS77" s="56"/>
      <c r="OT77" s="56"/>
      <c r="OU77" s="56"/>
      <c r="OV77" s="56"/>
      <c r="OW77" s="56"/>
      <c r="OX77" s="56"/>
      <c r="OY77" s="56"/>
      <c r="OZ77" s="56"/>
      <c r="PA77" s="56"/>
      <c r="PB77" s="56"/>
      <c r="PC77" s="56"/>
      <c r="PD77" s="56"/>
      <c r="PE77" s="56"/>
      <c r="PF77" s="56"/>
      <c r="PG77" s="56"/>
      <c r="PH77" s="56"/>
      <c r="PI77" s="56"/>
      <c r="PJ77" s="56"/>
      <c r="PK77" s="56"/>
      <c r="PL77" s="56"/>
      <c r="PM77" s="56"/>
      <c r="PN77" s="56"/>
      <c r="PO77" s="56"/>
      <c r="PP77" s="56"/>
      <c r="PQ77" s="56"/>
      <c r="PR77" s="56"/>
      <c r="PS77" s="56"/>
      <c r="PT77" s="56"/>
      <c r="PU77" s="56"/>
      <c r="PV77" s="56"/>
      <c r="PW77" s="56"/>
      <c r="PX77" s="56"/>
      <c r="PY77" s="56"/>
      <c r="PZ77" s="56"/>
      <c r="QA77" s="56"/>
      <c r="QB77" s="56"/>
      <c r="QC77" s="56"/>
      <c r="QD77" s="56"/>
      <c r="QE77" s="56"/>
      <c r="QF77" s="56"/>
      <c r="QG77" s="56"/>
      <c r="QH77" s="56"/>
      <c r="QI77" s="56"/>
      <c r="QJ77" s="56"/>
      <c r="QK77" s="56"/>
      <c r="QL77" s="56"/>
      <c r="QM77" s="56"/>
      <c r="QN77" s="56"/>
      <c r="QO77" s="56"/>
      <c r="QP77" s="56"/>
      <c r="QQ77" s="56"/>
      <c r="QR77" s="56"/>
      <c r="QS77" s="56"/>
      <c r="QT77" s="56"/>
      <c r="QU77" s="56"/>
      <c r="QV77" s="56"/>
      <c r="QW77" s="56"/>
      <c r="QX77" s="56"/>
      <c r="QY77" s="56"/>
      <c r="QZ77" s="56"/>
      <c r="RA77" s="56"/>
      <c r="RB77" s="56"/>
      <c r="RC77" s="56"/>
      <c r="RD77" s="56"/>
      <c r="RE77" s="56"/>
      <c r="RF77" s="56"/>
      <c r="RG77" s="56"/>
      <c r="RH77" s="56"/>
      <c r="RI77" s="56"/>
      <c r="RJ77" s="56"/>
      <c r="RK77" s="56"/>
      <c r="RL77" s="56"/>
      <c r="RM77" s="56"/>
      <c r="RN77" s="56"/>
      <c r="RO77" s="56"/>
      <c r="RP77" s="56"/>
      <c r="RQ77" s="56"/>
      <c r="RR77" s="56"/>
      <c r="RS77" s="56"/>
      <c r="RT77" s="56"/>
      <c r="RU77" s="56"/>
      <c r="RV77" s="56"/>
      <c r="RW77" s="56"/>
      <c r="RX77" s="56"/>
      <c r="RY77" s="56"/>
      <c r="RZ77" s="56"/>
      <c r="SA77" s="56"/>
      <c r="SB77" s="56"/>
      <c r="SC77" s="56"/>
      <c r="SD77" s="56"/>
      <c r="SE77" s="56"/>
      <c r="SF77" s="56"/>
      <c r="SG77" s="56"/>
      <c r="SH77" s="56"/>
      <c r="SI77" s="56"/>
      <c r="SJ77" s="56"/>
      <c r="SK77" s="56"/>
      <c r="SL77" s="56"/>
      <c r="SM77" s="56"/>
      <c r="SN77" s="56"/>
      <c r="SO77" s="56"/>
      <c r="SP77" s="56"/>
      <c r="SQ77" s="56"/>
      <c r="SR77" s="56"/>
      <c r="SS77" s="56"/>
      <c r="ST77" s="56"/>
      <c r="SU77" s="56"/>
      <c r="SV77" s="56"/>
      <c r="SW77" s="56"/>
      <c r="SX77" s="56"/>
      <c r="SY77" s="56"/>
      <c r="TJ77" s="67"/>
    </row>
    <row r="78" spans="99:530">
      <c r="CU78" s="56"/>
      <c r="CV78" s="56"/>
      <c r="CW78" s="56"/>
      <c r="CX78" s="56"/>
      <c r="CY78" s="56"/>
      <c r="CZ78" s="56"/>
      <c r="DA78" s="56"/>
      <c r="DB78" s="56"/>
      <c r="DC78" s="56"/>
      <c r="DD78" s="56"/>
      <c r="DE78" s="56"/>
      <c r="DF78" s="56"/>
      <c r="DG78" s="56"/>
      <c r="DH78" s="56"/>
      <c r="DI78" s="56"/>
      <c r="DJ78" s="56"/>
      <c r="DK78" s="56"/>
      <c r="DL78" s="56"/>
      <c r="DM78" s="56"/>
      <c r="DN78" s="56"/>
      <c r="DO78" s="56"/>
      <c r="DP78" s="56"/>
      <c r="DQ78" s="56"/>
      <c r="DR78" s="56"/>
      <c r="DS78" s="56"/>
      <c r="DT78" s="56"/>
      <c r="DU78" s="56"/>
      <c r="DV78" s="56"/>
      <c r="DW78" s="56"/>
      <c r="DX78" s="56"/>
      <c r="DY78" s="56"/>
      <c r="DZ78" s="56"/>
      <c r="EA78" s="56"/>
      <c r="EB78" s="56"/>
      <c r="EC78" s="56"/>
      <c r="ED78" s="56"/>
      <c r="EE78" s="56"/>
      <c r="EF78" s="56"/>
      <c r="EG78" s="56"/>
      <c r="EH78" s="56"/>
      <c r="EI78" s="56"/>
      <c r="EJ78" s="56"/>
      <c r="EK78" s="56"/>
      <c r="EL78" s="56"/>
      <c r="EM78" s="56"/>
      <c r="EN78" s="56"/>
      <c r="EO78" s="56"/>
      <c r="EP78" s="56"/>
      <c r="EQ78" s="56"/>
      <c r="ER78" s="56"/>
      <c r="ES78" s="56"/>
      <c r="ET78" s="56"/>
      <c r="EU78" s="56"/>
      <c r="EV78" s="56"/>
      <c r="EW78" s="56"/>
      <c r="EX78" s="56"/>
      <c r="EY78" s="56"/>
      <c r="EZ78" s="56"/>
      <c r="FA78" s="56"/>
      <c r="FB78" s="56"/>
      <c r="FC78" s="56"/>
      <c r="FD78" s="56"/>
      <c r="FE78" s="56"/>
      <c r="FF78" s="56"/>
      <c r="FG78" s="56"/>
      <c r="FH78" s="56"/>
      <c r="FI78" s="56"/>
      <c r="FJ78" s="56"/>
      <c r="FK78" s="56"/>
      <c r="FL78" s="56"/>
      <c r="FM78" s="56"/>
      <c r="FN78" s="56"/>
      <c r="FO78" s="56"/>
      <c r="FP78" s="56"/>
      <c r="FQ78" s="56"/>
      <c r="FR78" s="56"/>
      <c r="FS78" s="56"/>
      <c r="FT78" s="56"/>
      <c r="FU78" s="56"/>
      <c r="FV78" s="56"/>
      <c r="FW78" s="56"/>
      <c r="FX78" s="56"/>
      <c r="FY78" s="56"/>
      <c r="FZ78" s="56"/>
      <c r="GA78" s="56"/>
      <c r="GB78" s="56"/>
      <c r="GC78" s="56"/>
      <c r="GD78" s="56"/>
      <c r="GE78" s="56"/>
      <c r="GF78" s="56"/>
      <c r="GG78" s="56"/>
      <c r="GH78" s="56"/>
      <c r="GI78" s="56"/>
      <c r="GJ78" s="56"/>
      <c r="GK78" s="56"/>
      <c r="GL78" s="56"/>
      <c r="GM78" s="56"/>
      <c r="GN78" s="56"/>
      <c r="GO78" s="56"/>
      <c r="GP78" s="56"/>
      <c r="GQ78" s="56"/>
      <c r="GR78" s="56"/>
      <c r="GS78" s="56"/>
      <c r="GT78" s="56"/>
      <c r="GU78" s="56"/>
      <c r="GV78" s="56"/>
      <c r="GW78" s="56"/>
      <c r="GX78" s="56"/>
      <c r="GY78" s="56"/>
      <c r="GZ78" s="56"/>
      <c r="HA78" s="56"/>
      <c r="HB78" s="56"/>
      <c r="HC78" s="56"/>
      <c r="HD78" s="56"/>
      <c r="HE78" s="56"/>
      <c r="HF78" s="56"/>
      <c r="HG78" s="56"/>
      <c r="HH78" s="56"/>
      <c r="HI78" s="56"/>
      <c r="HJ78" s="56"/>
      <c r="HK78" s="56"/>
      <c r="HL78" s="56"/>
      <c r="HM78" s="56"/>
      <c r="HN78" s="56"/>
      <c r="HO78" s="56"/>
      <c r="HP78" s="56"/>
      <c r="HQ78" s="56"/>
      <c r="HR78" s="56"/>
      <c r="HS78" s="56"/>
      <c r="HT78" s="56"/>
      <c r="HU78" s="56"/>
      <c r="HV78" s="56"/>
      <c r="HW78" s="56"/>
      <c r="HX78" s="56"/>
      <c r="HY78" s="56"/>
      <c r="HZ78" s="56"/>
      <c r="IA78" s="56"/>
      <c r="IB78" s="56"/>
      <c r="IC78" s="56"/>
      <c r="ID78" s="56"/>
      <c r="IE78" s="56"/>
      <c r="IF78" s="56"/>
      <c r="IG78" s="56"/>
      <c r="IH78" s="56"/>
      <c r="II78" s="56"/>
      <c r="IJ78" s="56"/>
      <c r="IK78" s="56"/>
      <c r="IL78" s="56"/>
      <c r="IM78" s="56"/>
      <c r="IN78" s="56"/>
      <c r="IO78" s="56"/>
      <c r="IP78" s="56"/>
      <c r="IQ78" s="56"/>
      <c r="IR78" s="56"/>
      <c r="IS78" s="56"/>
      <c r="IT78" s="56"/>
      <c r="IU78" s="56"/>
      <c r="IV78" s="56"/>
      <c r="IW78" s="56"/>
      <c r="IX78" s="56"/>
      <c r="IY78" s="56"/>
      <c r="IZ78" s="56"/>
      <c r="JA78" s="56"/>
      <c r="JB78" s="56"/>
      <c r="JC78" s="56"/>
      <c r="JD78" s="56"/>
      <c r="JE78" s="56"/>
      <c r="JF78" s="56"/>
      <c r="JG78" s="56"/>
      <c r="JH78" s="56"/>
      <c r="JI78" s="56"/>
      <c r="JJ78" s="56"/>
      <c r="JK78" s="56"/>
      <c r="JL78" s="56"/>
      <c r="JM78" s="56"/>
      <c r="JN78" s="56"/>
      <c r="JO78" s="56"/>
      <c r="JP78" s="56"/>
      <c r="JQ78" s="56"/>
      <c r="JR78" s="56"/>
      <c r="JS78" s="56"/>
      <c r="JT78" s="56"/>
      <c r="JU78" s="56"/>
      <c r="JV78" s="56"/>
      <c r="JW78" s="56"/>
      <c r="JX78" s="56"/>
      <c r="JY78" s="56"/>
      <c r="JZ78" s="56"/>
      <c r="KA78" s="56"/>
      <c r="KB78" s="56"/>
      <c r="KC78" s="56"/>
      <c r="KD78" s="56"/>
      <c r="KE78" s="56"/>
      <c r="KF78" s="56"/>
      <c r="KG78" s="56"/>
      <c r="KH78" s="56"/>
      <c r="KI78" s="56"/>
      <c r="KJ78" s="56"/>
      <c r="KK78" s="56"/>
      <c r="KL78" s="56"/>
      <c r="KM78" s="56"/>
      <c r="KN78" s="56"/>
      <c r="KO78" s="56"/>
      <c r="KP78" s="56"/>
      <c r="KQ78" s="56"/>
      <c r="KR78" s="56"/>
      <c r="KS78" s="56"/>
      <c r="KT78" s="56"/>
      <c r="KU78" s="56"/>
      <c r="KV78" s="56"/>
      <c r="KW78" s="56"/>
      <c r="KX78" s="56"/>
      <c r="KY78" s="56"/>
      <c r="KZ78" s="56"/>
      <c r="LA78" s="56"/>
      <c r="LB78" s="56"/>
      <c r="LC78" s="56"/>
      <c r="LD78" s="56"/>
      <c r="LE78" s="56"/>
      <c r="LF78" s="56"/>
      <c r="LG78" s="56"/>
      <c r="LH78" s="56"/>
      <c r="LI78" s="56"/>
      <c r="LJ78" s="56"/>
      <c r="LK78" s="56"/>
      <c r="LL78" s="56"/>
      <c r="LM78" s="56"/>
      <c r="LN78" s="56"/>
      <c r="LO78" s="56"/>
      <c r="LP78" s="56"/>
      <c r="LQ78" s="56"/>
      <c r="LR78" s="56"/>
      <c r="LS78" s="56"/>
      <c r="LT78" s="56"/>
      <c r="LU78" s="56"/>
      <c r="LV78" s="56"/>
      <c r="LW78" s="56"/>
      <c r="LX78" s="56"/>
      <c r="LY78" s="56"/>
      <c r="LZ78" s="56"/>
      <c r="MA78" s="56"/>
      <c r="MB78" s="56"/>
      <c r="MC78" s="56"/>
      <c r="MD78" s="56"/>
      <c r="ME78" s="56"/>
      <c r="MF78" s="56"/>
      <c r="MG78" s="56"/>
      <c r="MH78" s="56"/>
      <c r="MI78" s="56"/>
      <c r="MJ78" s="56"/>
      <c r="MK78" s="56"/>
      <c r="ML78" s="56"/>
      <c r="MM78" s="56"/>
      <c r="MN78" s="56"/>
      <c r="MO78" s="56"/>
      <c r="MP78" s="56"/>
      <c r="MQ78" s="56"/>
      <c r="MR78" s="56"/>
      <c r="MS78" s="56"/>
      <c r="MT78" s="56"/>
      <c r="MU78" s="56"/>
      <c r="MV78" s="56"/>
      <c r="MW78" s="56"/>
      <c r="MX78" s="56"/>
      <c r="MY78" s="56"/>
      <c r="MZ78" s="56"/>
      <c r="NA78" s="56"/>
      <c r="NB78" s="56"/>
      <c r="NC78" s="56"/>
      <c r="ND78" s="56"/>
      <c r="NE78" s="56"/>
      <c r="NF78" s="56"/>
      <c r="NG78" s="56"/>
      <c r="NH78" s="56"/>
      <c r="NI78" s="56"/>
      <c r="NJ78" s="56"/>
      <c r="NK78" s="56"/>
      <c r="NL78" s="56"/>
      <c r="NM78" s="56"/>
      <c r="NN78" s="56"/>
      <c r="NO78" s="56"/>
      <c r="NP78" s="56"/>
      <c r="NQ78" s="56"/>
      <c r="NR78" s="56"/>
      <c r="NS78" s="56"/>
      <c r="NT78" s="56"/>
      <c r="NU78" s="56"/>
      <c r="NV78" s="56"/>
      <c r="NW78" s="56"/>
      <c r="NX78" s="56"/>
      <c r="NY78" s="56"/>
      <c r="NZ78" s="56"/>
      <c r="OA78" s="56"/>
      <c r="OB78" s="56"/>
      <c r="OC78" s="56"/>
      <c r="OD78" s="56"/>
      <c r="OE78" s="56"/>
      <c r="OF78" s="56"/>
      <c r="OG78" s="56"/>
      <c r="OH78" s="56"/>
      <c r="OI78" s="56"/>
      <c r="OJ78" s="56"/>
      <c r="OK78" s="56"/>
      <c r="OL78" s="56"/>
      <c r="OM78" s="56"/>
      <c r="ON78" s="56"/>
      <c r="OO78" s="56"/>
      <c r="OP78" s="56"/>
      <c r="OQ78" s="56"/>
      <c r="OR78" s="56"/>
      <c r="OS78" s="56"/>
      <c r="OT78" s="56"/>
      <c r="OU78" s="56"/>
      <c r="OV78" s="56"/>
      <c r="OW78" s="56"/>
      <c r="OX78" s="56"/>
      <c r="OY78" s="56"/>
      <c r="OZ78" s="56"/>
      <c r="PA78" s="56"/>
      <c r="PB78" s="56"/>
      <c r="PC78" s="56"/>
      <c r="PD78" s="56"/>
      <c r="PE78" s="56"/>
      <c r="PF78" s="56"/>
      <c r="PG78" s="56"/>
      <c r="PH78" s="56"/>
      <c r="PI78" s="56"/>
      <c r="PJ78" s="56"/>
      <c r="PK78" s="56"/>
      <c r="PL78" s="56"/>
      <c r="PM78" s="56"/>
      <c r="PN78" s="56"/>
      <c r="PO78" s="56"/>
      <c r="PP78" s="56"/>
      <c r="PQ78" s="56"/>
      <c r="PR78" s="56"/>
      <c r="PS78" s="56"/>
      <c r="PT78" s="56"/>
      <c r="PU78" s="56"/>
      <c r="PV78" s="56"/>
      <c r="PW78" s="56"/>
      <c r="PX78" s="56"/>
      <c r="PY78" s="56"/>
      <c r="PZ78" s="56"/>
      <c r="QA78" s="56"/>
      <c r="QB78" s="56"/>
      <c r="QC78" s="56"/>
      <c r="QD78" s="56"/>
      <c r="QE78" s="56"/>
      <c r="QF78" s="56"/>
      <c r="QG78" s="56"/>
      <c r="QH78" s="56"/>
      <c r="QI78" s="56"/>
      <c r="QJ78" s="56"/>
      <c r="QK78" s="56"/>
      <c r="QL78" s="56"/>
      <c r="QM78" s="56"/>
      <c r="QN78" s="56"/>
      <c r="QO78" s="56"/>
      <c r="QP78" s="56"/>
      <c r="QQ78" s="56"/>
      <c r="QR78" s="56"/>
      <c r="QS78" s="56"/>
      <c r="QT78" s="56"/>
      <c r="QU78" s="56"/>
      <c r="QV78" s="56"/>
      <c r="QW78" s="56"/>
      <c r="QX78" s="56"/>
      <c r="QY78" s="56"/>
      <c r="QZ78" s="56"/>
      <c r="RA78" s="56"/>
      <c r="RB78" s="56"/>
      <c r="RC78" s="56"/>
      <c r="RD78" s="56"/>
      <c r="RE78" s="56"/>
      <c r="RF78" s="56"/>
      <c r="RG78" s="56"/>
      <c r="RH78" s="56"/>
      <c r="RI78" s="56"/>
      <c r="RJ78" s="56"/>
      <c r="RK78" s="56"/>
      <c r="RL78" s="56"/>
      <c r="RM78" s="56"/>
      <c r="RN78" s="56"/>
      <c r="RO78" s="56"/>
      <c r="RP78" s="56"/>
      <c r="RQ78" s="56"/>
      <c r="RR78" s="56"/>
      <c r="RS78" s="56"/>
      <c r="RT78" s="56"/>
      <c r="RU78" s="56"/>
      <c r="RV78" s="56"/>
      <c r="RW78" s="56"/>
      <c r="RX78" s="56"/>
      <c r="RY78" s="56"/>
      <c r="RZ78" s="56"/>
      <c r="SA78" s="56"/>
      <c r="SB78" s="56"/>
      <c r="SC78" s="56"/>
      <c r="SD78" s="56"/>
      <c r="SE78" s="56"/>
      <c r="SF78" s="56"/>
      <c r="SG78" s="56"/>
      <c r="SH78" s="56"/>
      <c r="SI78" s="56"/>
      <c r="SJ78" s="56"/>
      <c r="SK78" s="56"/>
      <c r="SL78" s="56"/>
      <c r="SM78" s="56"/>
      <c r="SN78" s="56"/>
      <c r="SO78" s="56"/>
      <c r="SP78" s="56"/>
      <c r="SQ78" s="56"/>
      <c r="SR78" s="56"/>
      <c r="SS78" s="56"/>
      <c r="ST78" s="56"/>
      <c r="SU78" s="56"/>
      <c r="SV78" s="56"/>
      <c r="SW78" s="56"/>
      <c r="SX78" s="56"/>
      <c r="SY78" s="56"/>
      <c r="TJ78" s="67"/>
    </row>
    <row r="79" spans="99:530">
      <c r="CU79" s="56"/>
      <c r="CV79" s="56"/>
      <c r="CW79" s="56"/>
      <c r="CX79" s="56"/>
      <c r="CY79" s="56"/>
      <c r="CZ79" s="56"/>
      <c r="DA79" s="56"/>
      <c r="DB79" s="56"/>
      <c r="DC79" s="56"/>
      <c r="DD79" s="56"/>
      <c r="DE79" s="56"/>
      <c r="DF79" s="56"/>
      <c r="DG79" s="56"/>
      <c r="DH79" s="56"/>
      <c r="DI79" s="56"/>
      <c r="DJ79" s="56"/>
      <c r="DK79" s="56"/>
      <c r="DL79" s="56"/>
      <c r="DM79" s="56"/>
      <c r="DN79" s="56"/>
      <c r="DO79" s="56"/>
      <c r="DP79" s="56"/>
      <c r="DQ79" s="56"/>
      <c r="DR79" s="56"/>
      <c r="DS79" s="56"/>
      <c r="DT79" s="56"/>
      <c r="DU79" s="56"/>
      <c r="DV79" s="56"/>
      <c r="DW79" s="56"/>
      <c r="DX79" s="56"/>
      <c r="DY79" s="56"/>
      <c r="DZ79" s="56"/>
      <c r="EA79" s="56"/>
      <c r="EB79" s="56"/>
      <c r="EC79" s="56"/>
      <c r="ED79" s="56"/>
      <c r="EE79" s="56"/>
      <c r="EF79" s="56"/>
      <c r="EG79" s="56"/>
      <c r="EH79" s="56"/>
      <c r="EI79" s="56"/>
      <c r="EJ79" s="56"/>
      <c r="EK79" s="56"/>
      <c r="EL79" s="56"/>
      <c r="EM79" s="56"/>
      <c r="EN79" s="56"/>
      <c r="EO79" s="56"/>
      <c r="EP79" s="56"/>
      <c r="EQ79" s="56"/>
      <c r="ER79" s="56"/>
      <c r="ES79" s="56"/>
      <c r="ET79" s="56"/>
      <c r="EU79" s="56"/>
      <c r="EV79" s="56"/>
      <c r="EW79" s="56"/>
      <c r="EX79" s="56"/>
      <c r="EY79" s="56"/>
      <c r="EZ79" s="56"/>
      <c r="FA79" s="56"/>
      <c r="FB79" s="56"/>
      <c r="FC79" s="56"/>
      <c r="FD79" s="56"/>
      <c r="FE79" s="56"/>
      <c r="FF79" s="56"/>
      <c r="FG79" s="56"/>
      <c r="FH79" s="56"/>
      <c r="FI79" s="56"/>
      <c r="FJ79" s="56"/>
      <c r="FK79" s="56"/>
      <c r="FL79" s="56"/>
      <c r="FM79" s="56"/>
      <c r="FN79" s="56"/>
      <c r="FO79" s="56"/>
      <c r="FP79" s="56"/>
      <c r="FQ79" s="56"/>
      <c r="FR79" s="56"/>
      <c r="FS79" s="56"/>
      <c r="FT79" s="56"/>
      <c r="FU79" s="56"/>
      <c r="FV79" s="56"/>
      <c r="FW79" s="56"/>
      <c r="FX79" s="56"/>
      <c r="FY79" s="56"/>
      <c r="FZ79" s="56"/>
      <c r="GA79" s="56"/>
      <c r="GB79" s="56"/>
      <c r="GC79" s="56"/>
      <c r="GD79" s="56"/>
      <c r="GE79" s="56"/>
      <c r="GF79" s="56"/>
      <c r="GG79" s="56"/>
      <c r="GH79" s="56"/>
      <c r="GI79" s="56"/>
      <c r="GJ79" s="56"/>
      <c r="GK79" s="56"/>
      <c r="GL79" s="56"/>
      <c r="GM79" s="56"/>
      <c r="GN79" s="56"/>
      <c r="GO79" s="56"/>
      <c r="GP79" s="56"/>
      <c r="GQ79" s="56"/>
      <c r="GR79" s="56"/>
      <c r="GS79" s="56"/>
      <c r="GT79" s="56"/>
      <c r="GU79" s="56"/>
      <c r="GV79" s="56"/>
      <c r="GW79" s="56"/>
      <c r="GX79" s="56"/>
      <c r="GY79" s="56"/>
      <c r="GZ79" s="56"/>
      <c r="HA79" s="56"/>
      <c r="HB79" s="56"/>
      <c r="HC79" s="56"/>
      <c r="HD79" s="56"/>
      <c r="HE79" s="56"/>
      <c r="HF79" s="56"/>
      <c r="HG79" s="56"/>
      <c r="HH79" s="56"/>
      <c r="HI79" s="56"/>
      <c r="HJ79" s="56"/>
      <c r="HK79" s="56"/>
      <c r="HL79" s="56"/>
      <c r="HM79" s="56"/>
      <c r="HN79" s="56"/>
      <c r="HO79" s="56"/>
      <c r="HP79" s="56"/>
      <c r="HQ79" s="56"/>
      <c r="HR79" s="56"/>
      <c r="HS79" s="56"/>
      <c r="HT79" s="56"/>
      <c r="HU79" s="56"/>
      <c r="HV79" s="56"/>
      <c r="HW79" s="56"/>
      <c r="HX79" s="56"/>
      <c r="HY79" s="56"/>
      <c r="HZ79" s="56"/>
      <c r="IA79" s="56"/>
      <c r="IB79" s="56"/>
      <c r="IC79" s="56"/>
      <c r="ID79" s="56"/>
      <c r="IE79" s="56"/>
      <c r="IF79" s="56"/>
      <c r="IG79" s="56"/>
      <c r="IH79" s="56"/>
      <c r="II79" s="56"/>
      <c r="IJ79" s="56"/>
      <c r="IK79" s="56"/>
      <c r="IL79" s="56"/>
      <c r="IM79" s="56"/>
      <c r="IN79" s="56"/>
      <c r="IO79" s="56"/>
      <c r="IP79" s="56"/>
      <c r="IQ79" s="56"/>
      <c r="IR79" s="56"/>
      <c r="IS79" s="56"/>
      <c r="IT79" s="56"/>
      <c r="IU79" s="56"/>
      <c r="IV79" s="56"/>
      <c r="IW79" s="56"/>
      <c r="IX79" s="56"/>
      <c r="IY79" s="56"/>
      <c r="IZ79" s="56"/>
      <c r="JA79" s="56"/>
      <c r="JB79" s="56"/>
      <c r="JC79" s="56"/>
      <c r="JD79" s="56"/>
      <c r="JE79" s="56"/>
      <c r="JF79" s="56"/>
      <c r="JG79" s="56"/>
      <c r="JH79" s="56"/>
      <c r="JI79" s="56"/>
      <c r="JJ79" s="56"/>
      <c r="JK79" s="56"/>
      <c r="JL79" s="56"/>
      <c r="JM79" s="56"/>
      <c r="JN79" s="56"/>
      <c r="JO79" s="56"/>
      <c r="JP79" s="56"/>
      <c r="JQ79" s="56"/>
      <c r="JR79" s="56"/>
      <c r="JS79" s="56"/>
      <c r="JT79" s="56"/>
      <c r="JU79" s="56"/>
      <c r="JV79" s="56"/>
      <c r="JW79" s="56"/>
      <c r="JX79" s="56"/>
      <c r="JY79" s="56"/>
      <c r="JZ79" s="56"/>
      <c r="KA79" s="56"/>
      <c r="KB79" s="56"/>
      <c r="KC79" s="56"/>
      <c r="KD79" s="56"/>
      <c r="KE79" s="56"/>
      <c r="KF79" s="56"/>
      <c r="KG79" s="56"/>
      <c r="KH79" s="56"/>
      <c r="KI79" s="56"/>
      <c r="KJ79" s="56"/>
      <c r="KK79" s="56"/>
      <c r="KL79" s="56"/>
      <c r="KM79" s="56"/>
      <c r="KN79" s="56"/>
      <c r="KO79" s="56"/>
      <c r="KP79" s="56"/>
      <c r="KQ79" s="56"/>
      <c r="KR79" s="56"/>
      <c r="KS79" s="56"/>
      <c r="KT79" s="56"/>
      <c r="KU79" s="56"/>
      <c r="KV79" s="56"/>
      <c r="KW79" s="56"/>
      <c r="KX79" s="56"/>
      <c r="KY79" s="56"/>
      <c r="KZ79" s="56"/>
      <c r="LA79" s="56"/>
      <c r="LB79" s="56"/>
      <c r="LC79" s="56"/>
      <c r="LD79" s="56"/>
      <c r="LE79" s="56"/>
      <c r="LF79" s="56"/>
      <c r="LG79" s="56"/>
      <c r="LH79" s="56"/>
      <c r="LI79" s="56"/>
      <c r="LJ79" s="56"/>
      <c r="LK79" s="56"/>
      <c r="LL79" s="56"/>
      <c r="LM79" s="56"/>
      <c r="LN79" s="56"/>
      <c r="LO79" s="56"/>
      <c r="LP79" s="56"/>
      <c r="LQ79" s="56"/>
      <c r="LR79" s="56"/>
      <c r="LS79" s="56"/>
      <c r="LT79" s="56"/>
      <c r="LU79" s="56"/>
      <c r="LV79" s="56"/>
      <c r="LW79" s="56"/>
      <c r="LX79" s="56"/>
      <c r="LY79" s="56"/>
      <c r="LZ79" s="56"/>
      <c r="MA79" s="56"/>
      <c r="MB79" s="56"/>
      <c r="MC79" s="56"/>
      <c r="MD79" s="56"/>
      <c r="ME79" s="56"/>
      <c r="MF79" s="56"/>
      <c r="MG79" s="56"/>
      <c r="MH79" s="56"/>
      <c r="MI79" s="56"/>
      <c r="MJ79" s="56"/>
      <c r="MK79" s="56"/>
      <c r="ML79" s="56"/>
      <c r="MM79" s="56"/>
      <c r="MN79" s="56"/>
      <c r="MO79" s="56"/>
      <c r="MP79" s="56"/>
      <c r="MQ79" s="56"/>
      <c r="MR79" s="56"/>
      <c r="MS79" s="56"/>
      <c r="MT79" s="56"/>
      <c r="MU79" s="56"/>
      <c r="MV79" s="56"/>
      <c r="MW79" s="56"/>
      <c r="MX79" s="56"/>
      <c r="MY79" s="56"/>
      <c r="MZ79" s="56"/>
      <c r="NA79" s="56"/>
      <c r="NB79" s="56"/>
      <c r="NC79" s="56"/>
      <c r="ND79" s="56"/>
      <c r="NE79" s="56"/>
      <c r="NF79" s="56"/>
      <c r="NG79" s="56"/>
      <c r="NH79" s="56"/>
      <c r="NI79" s="56"/>
      <c r="NJ79" s="56"/>
      <c r="NK79" s="56"/>
      <c r="NL79" s="56"/>
      <c r="NM79" s="56"/>
      <c r="NN79" s="56"/>
      <c r="NO79" s="56"/>
      <c r="NP79" s="56"/>
      <c r="NQ79" s="56"/>
      <c r="NR79" s="56"/>
      <c r="NS79" s="56"/>
      <c r="NT79" s="56"/>
      <c r="NU79" s="56"/>
      <c r="NV79" s="56"/>
      <c r="NW79" s="56"/>
      <c r="NX79" s="56"/>
      <c r="NY79" s="56"/>
      <c r="NZ79" s="56"/>
      <c r="OA79" s="56"/>
      <c r="OB79" s="56"/>
      <c r="OC79" s="56"/>
      <c r="OD79" s="56"/>
      <c r="OE79" s="56"/>
      <c r="OF79" s="56"/>
      <c r="OG79" s="56"/>
      <c r="OH79" s="56"/>
      <c r="OI79" s="56"/>
      <c r="OJ79" s="56"/>
      <c r="OK79" s="56"/>
      <c r="OL79" s="56"/>
      <c r="OM79" s="56"/>
      <c r="ON79" s="56"/>
      <c r="OO79" s="56"/>
      <c r="OP79" s="56"/>
      <c r="OQ79" s="56"/>
      <c r="OR79" s="56"/>
      <c r="OS79" s="56"/>
      <c r="OT79" s="56"/>
      <c r="OU79" s="56"/>
      <c r="OV79" s="56"/>
      <c r="OW79" s="56"/>
      <c r="OX79" s="56"/>
      <c r="OY79" s="56"/>
      <c r="OZ79" s="56"/>
      <c r="PA79" s="56"/>
      <c r="PB79" s="56"/>
      <c r="PC79" s="56"/>
      <c r="PD79" s="56"/>
      <c r="PE79" s="56"/>
      <c r="PF79" s="56"/>
      <c r="PG79" s="56"/>
      <c r="PH79" s="56"/>
      <c r="PI79" s="56"/>
      <c r="PJ79" s="56"/>
      <c r="PK79" s="56"/>
      <c r="PL79" s="56"/>
      <c r="PM79" s="56"/>
      <c r="PN79" s="56"/>
      <c r="PO79" s="56"/>
      <c r="PP79" s="56"/>
      <c r="PQ79" s="56"/>
      <c r="PR79" s="56"/>
      <c r="PS79" s="56"/>
      <c r="PT79" s="56"/>
      <c r="PU79" s="56"/>
      <c r="PV79" s="56"/>
      <c r="PW79" s="56"/>
      <c r="PX79" s="56"/>
      <c r="PY79" s="56"/>
      <c r="PZ79" s="56"/>
      <c r="QA79" s="56"/>
      <c r="QB79" s="56"/>
      <c r="QC79" s="56"/>
      <c r="QD79" s="56"/>
      <c r="QE79" s="56"/>
      <c r="QF79" s="56"/>
      <c r="QG79" s="56"/>
      <c r="QH79" s="56"/>
      <c r="QI79" s="56"/>
      <c r="QJ79" s="56"/>
      <c r="QK79" s="56"/>
      <c r="QL79" s="56"/>
      <c r="QM79" s="56"/>
      <c r="QN79" s="56"/>
      <c r="QO79" s="56"/>
      <c r="QP79" s="56"/>
      <c r="QQ79" s="56"/>
      <c r="QR79" s="56"/>
      <c r="QS79" s="56"/>
      <c r="QT79" s="56"/>
      <c r="QU79" s="56"/>
      <c r="QV79" s="56"/>
      <c r="QW79" s="56"/>
      <c r="QX79" s="56"/>
      <c r="QY79" s="56"/>
      <c r="QZ79" s="56"/>
      <c r="RA79" s="56"/>
      <c r="RB79" s="56"/>
      <c r="RC79" s="56"/>
      <c r="RD79" s="56"/>
      <c r="RE79" s="56"/>
      <c r="RF79" s="56"/>
      <c r="RG79" s="56"/>
      <c r="RH79" s="56"/>
      <c r="RI79" s="56"/>
      <c r="RJ79" s="56"/>
      <c r="RK79" s="56"/>
      <c r="RL79" s="56"/>
      <c r="RM79" s="56"/>
      <c r="RN79" s="56"/>
      <c r="RO79" s="56"/>
      <c r="RP79" s="56"/>
      <c r="RQ79" s="56"/>
      <c r="RR79" s="56"/>
      <c r="RS79" s="56"/>
      <c r="RT79" s="56"/>
      <c r="RU79" s="56"/>
      <c r="RV79" s="56"/>
      <c r="RW79" s="56"/>
      <c r="RX79" s="56"/>
      <c r="RY79" s="56"/>
      <c r="RZ79" s="56"/>
      <c r="SA79" s="56"/>
      <c r="SB79" s="56"/>
      <c r="SC79" s="56"/>
      <c r="SD79" s="56"/>
      <c r="SE79" s="56"/>
      <c r="SF79" s="56"/>
      <c r="SG79" s="56"/>
      <c r="SH79" s="56"/>
      <c r="SI79" s="56"/>
      <c r="SJ79" s="56"/>
      <c r="SK79" s="56"/>
      <c r="SL79" s="56"/>
      <c r="SM79" s="56"/>
      <c r="SN79" s="56"/>
      <c r="SO79" s="56"/>
      <c r="SP79" s="56"/>
      <c r="SQ79" s="56"/>
      <c r="SR79" s="56"/>
      <c r="SS79" s="56"/>
      <c r="ST79" s="56"/>
      <c r="SU79" s="56"/>
      <c r="SV79" s="56"/>
      <c r="SW79" s="56"/>
      <c r="SX79" s="56"/>
      <c r="SY79" s="56"/>
      <c r="TJ79" s="67"/>
    </row>
    <row r="80" spans="99:530">
      <c r="CU80" s="56"/>
      <c r="CV80" s="56"/>
      <c r="CW80" s="56"/>
      <c r="CX80" s="56"/>
      <c r="CY80" s="56"/>
      <c r="CZ80" s="56"/>
      <c r="DA80" s="56"/>
      <c r="DB80" s="56"/>
      <c r="DC80" s="56"/>
      <c r="DD80" s="56"/>
      <c r="DE80" s="56"/>
      <c r="DF80" s="56"/>
      <c r="DG80" s="56"/>
      <c r="DH80" s="56"/>
      <c r="DI80" s="56"/>
      <c r="DJ80" s="56"/>
      <c r="DK80" s="56"/>
      <c r="DL80" s="56"/>
      <c r="DM80" s="56"/>
      <c r="DN80" s="56"/>
      <c r="DO80" s="56"/>
      <c r="DP80" s="56"/>
      <c r="DQ80" s="56"/>
      <c r="DR80" s="56"/>
      <c r="DS80" s="56"/>
      <c r="DT80" s="56"/>
      <c r="DU80" s="56"/>
      <c r="DV80" s="56"/>
      <c r="DW80" s="56"/>
      <c r="DX80" s="56"/>
      <c r="DY80" s="56"/>
      <c r="DZ80" s="56"/>
      <c r="EA80" s="56"/>
      <c r="EB80" s="56"/>
      <c r="EC80" s="56"/>
      <c r="ED80" s="56"/>
      <c r="EE80" s="56"/>
      <c r="EF80" s="56"/>
      <c r="EG80" s="56"/>
      <c r="EH80" s="56"/>
      <c r="EI80" s="56"/>
      <c r="EJ80" s="56"/>
      <c r="EK80" s="56"/>
      <c r="EL80" s="56"/>
      <c r="EM80" s="56"/>
      <c r="EN80" s="56"/>
      <c r="EO80" s="56"/>
      <c r="EP80" s="56"/>
      <c r="EQ80" s="56"/>
      <c r="ER80" s="56"/>
      <c r="ES80" s="56"/>
      <c r="ET80" s="56"/>
      <c r="EU80" s="56"/>
      <c r="EV80" s="56"/>
      <c r="EW80" s="56"/>
      <c r="EX80" s="56"/>
      <c r="EY80" s="56"/>
      <c r="EZ80" s="56"/>
      <c r="FA80" s="56"/>
      <c r="FB80" s="56"/>
      <c r="FC80" s="56"/>
      <c r="FD80" s="56"/>
      <c r="FE80" s="56"/>
      <c r="FF80" s="56"/>
      <c r="FG80" s="56"/>
      <c r="FH80" s="56"/>
      <c r="FI80" s="56"/>
      <c r="FJ80" s="56"/>
      <c r="FK80" s="56"/>
      <c r="FL80" s="56"/>
      <c r="FM80" s="56"/>
      <c r="FN80" s="56"/>
      <c r="FO80" s="56"/>
      <c r="FP80" s="56"/>
      <c r="FQ80" s="56"/>
      <c r="FR80" s="56"/>
      <c r="FS80" s="56"/>
      <c r="FT80" s="56"/>
      <c r="FU80" s="56"/>
      <c r="FV80" s="56"/>
      <c r="FW80" s="56"/>
      <c r="FX80" s="56"/>
      <c r="FY80" s="56"/>
      <c r="FZ80" s="56"/>
      <c r="GA80" s="56"/>
      <c r="GB80" s="56"/>
      <c r="GC80" s="56"/>
      <c r="GD80" s="56"/>
      <c r="GE80" s="56"/>
      <c r="GF80" s="56"/>
      <c r="GG80" s="56"/>
      <c r="GH80" s="56"/>
      <c r="GI80" s="56"/>
      <c r="GJ80" s="56"/>
      <c r="GK80" s="56"/>
      <c r="GL80" s="56"/>
      <c r="GM80" s="56"/>
      <c r="GN80" s="56"/>
      <c r="GO80" s="56"/>
      <c r="GP80" s="56"/>
      <c r="GQ80" s="56"/>
      <c r="GR80" s="56"/>
      <c r="GS80" s="56"/>
      <c r="GT80" s="56"/>
      <c r="GU80" s="56"/>
      <c r="GV80" s="56"/>
      <c r="GW80" s="56"/>
      <c r="GX80" s="56"/>
      <c r="GY80" s="56"/>
      <c r="GZ80" s="56"/>
      <c r="HA80" s="56"/>
      <c r="HB80" s="56"/>
      <c r="HC80" s="56"/>
      <c r="HD80" s="56"/>
      <c r="HE80" s="56"/>
      <c r="HF80" s="56"/>
      <c r="HG80" s="56"/>
      <c r="HH80" s="56"/>
      <c r="HI80" s="56"/>
      <c r="HJ80" s="56"/>
      <c r="HK80" s="56"/>
      <c r="HL80" s="56"/>
      <c r="HM80" s="56"/>
      <c r="HN80" s="56"/>
      <c r="HO80" s="56"/>
      <c r="HP80" s="56"/>
      <c r="HQ80" s="56"/>
      <c r="HR80" s="56"/>
      <c r="HS80" s="56"/>
      <c r="HT80" s="56"/>
      <c r="HU80" s="56"/>
      <c r="HV80" s="56"/>
      <c r="HW80" s="56"/>
      <c r="HX80" s="56"/>
      <c r="HY80" s="56"/>
      <c r="HZ80" s="56"/>
      <c r="IA80" s="56"/>
      <c r="IB80" s="56"/>
      <c r="IC80" s="56"/>
      <c r="ID80" s="56"/>
      <c r="IE80" s="56"/>
      <c r="IF80" s="56"/>
      <c r="IG80" s="56"/>
      <c r="IH80" s="56"/>
      <c r="II80" s="56"/>
      <c r="IJ80" s="56"/>
      <c r="IK80" s="56"/>
      <c r="IL80" s="56"/>
      <c r="IM80" s="56"/>
      <c r="IN80" s="56"/>
      <c r="IO80" s="56"/>
      <c r="IP80" s="56"/>
      <c r="IQ80" s="56"/>
      <c r="IR80" s="56"/>
      <c r="IS80" s="56"/>
      <c r="IT80" s="56"/>
      <c r="IU80" s="56"/>
      <c r="IV80" s="56"/>
      <c r="IW80" s="56"/>
      <c r="IX80" s="56"/>
      <c r="IY80" s="56"/>
      <c r="IZ80" s="56"/>
      <c r="JA80" s="56"/>
      <c r="JB80" s="56"/>
      <c r="JC80" s="56"/>
      <c r="JD80" s="56"/>
      <c r="JE80" s="56"/>
      <c r="JF80" s="56"/>
      <c r="JG80" s="56"/>
      <c r="JH80" s="56"/>
      <c r="JI80" s="56"/>
      <c r="JJ80" s="56"/>
      <c r="JK80" s="56"/>
      <c r="JL80" s="56"/>
      <c r="JM80" s="56"/>
      <c r="JN80" s="56"/>
      <c r="JO80" s="56"/>
      <c r="JP80" s="56"/>
      <c r="JQ80" s="56"/>
      <c r="JR80" s="56"/>
      <c r="JS80" s="56"/>
      <c r="JT80" s="56"/>
      <c r="JU80" s="56"/>
      <c r="JV80" s="56"/>
      <c r="JW80" s="56"/>
      <c r="JX80" s="56"/>
      <c r="JY80" s="56"/>
      <c r="JZ80" s="56"/>
      <c r="KA80" s="56"/>
      <c r="KB80" s="56"/>
      <c r="KC80" s="56"/>
      <c r="KD80" s="56"/>
      <c r="KE80" s="56"/>
      <c r="KF80" s="56"/>
      <c r="KG80" s="56"/>
      <c r="KH80" s="56"/>
      <c r="KI80" s="56"/>
      <c r="KJ80" s="56"/>
      <c r="KK80" s="56"/>
      <c r="KL80" s="56"/>
      <c r="KM80" s="56"/>
      <c r="KN80" s="56"/>
      <c r="KO80" s="56"/>
      <c r="KP80" s="56"/>
      <c r="KQ80" s="56"/>
      <c r="KR80" s="56"/>
      <c r="KS80" s="56"/>
      <c r="KT80" s="56"/>
      <c r="KU80" s="56"/>
      <c r="KV80" s="56"/>
      <c r="KW80" s="56"/>
      <c r="KX80" s="56"/>
      <c r="KY80" s="56"/>
      <c r="KZ80" s="56"/>
      <c r="LA80" s="56"/>
      <c r="LB80" s="56"/>
      <c r="LC80" s="56"/>
      <c r="LD80" s="56"/>
      <c r="LE80" s="56"/>
      <c r="LF80" s="56"/>
      <c r="LG80" s="56"/>
      <c r="LH80" s="56"/>
      <c r="LI80" s="56"/>
      <c r="LJ80" s="56"/>
      <c r="LK80" s="56"/>
      <c r="LL80" s="56"/>
      <c r="LM80" s="56"/>
      <c r="LN80" s="56"/>
      <c r="LO80" s="56"/>
      <c r="LP80" s="56"/>
      <c r="LQ80" s="56"/>
      <c r="LR80" s="56"/>
      <c r="LS80" s="56"/>
      <c r="LT80" s="56"/>
      <c r="LU80" s="56"/>
      <c r="LV80" s="56"/>
      <c r="LW80" s="56"/>
      <c r="LX80" s="56"/>
      <c r="LY80" s="56"/>
      <c r="LZ80" s="56"/>
      <c r="MA80" s="56"/>
      <c r="MB80" s="56"/>
      <c r="MC80" s="56"/>
      <c r="MD80" s="56"/>
      <c r="ME80" s="56"/>
      <c r="MF80" s="56"/>
      <c r="MG80" s="56"/>
      <c r="MH80" s="56"/>
      <c r="MI80" s="56"/>
      <c r="MJ80" s="56"/>
      <c r="MK80" s="56"/>
      <c r="ML80" s="56"/>
      <c r="MM80" s="56"/>
      <c r="MN80" s="56"/>
      <c r="MO80" s="56"/>
      <c r="MP80" s="56"/>
      <c r="MQ80" s="56"/>
      <c r="MR80" s="56"/>
      <c r="MS80" s="56"/>
      <c r="MT80" s="56"/>
      <c r="MU80" s="56"/>
      <c r="MV80" s="56"/>
      <c r="MW80" s="56"/>
      <c r="MX80" s="56"/>
      <c r="MY80" s="56"/>
      <c r="MZ80" s="56"/>
      <c r="NA80" s="56"/>
      <c r="NB80" s="56"/>
      <c r="NC80" s="56"/>
      <c r="ND80" s="56"/>
      <c r="NE80" s="56"/>
      <c r="NF80" s="56"/>
      <c r="NG80" s="56"/>
      <c r="NH80" s="56"/>
      <c r="NI80" s="56"/>
      <c r="NJ80" s="56"/>
      <c r="NK80" s="56"/>
      <c r="NL80" s="56"/>
      <c r="NM80" s="56"/>
      <c r="NN80" s="56"/>
      <c r="NO80" s="56"/>
      <c r="NP80" s="56"/>
      <c r="NQ80" s="56"/>
      <c r="NR80" s="56"/>
      <c r="NS80" s="56"/>
      <c r="NT80" s="56"/>
      <c r="NU80" s="56"/>
      <c r="NV80" s="56"/>
      <c r="NW80" s="56"/>
      <c r="NX80" s="56"/>
      <c r="NY80" s="56"/>
      <c r="NZ80" s="56"/>
      <c r="OA80" s="56"/>
      <c r="OB80" s="56"/>
      <c r="OC80" s="56"/>
      <c r="OD80" s="56"/>
      <c r="OE80" s="56"/>
      <c r="OF80" s="56"/>
      <c r="OG80" s="56"/>
      <c r="OH80" s="56"/>
      <c r="OI80" s="56"/>
      <c r="OJ80" s="56"/>
      <c r="OK80" s="56"/>
      <c r="OL80" s="56"/>
      <c r="OM80" s="56"/>
      <c r="ON80" s="56"/>
      <c r="OO80" s="56"/>
      <c r="OP80" s="56"/>
      <c r="OQ80" s="56"/>
      <c r="OR80" s="56"/>
      <c r="OS80" s="56"/>
      <c r="OT80" s="56"/>
      <c r="OU80" s="56"/>
      <c r="OV80" s="56"/>
      <c r="OW80" s="56"/>
      <c r="OX80" s="56"/>
      <c r="OY80" s="56"/>
      <c r="OZ80" s="56"/>
      <c r="PA80" s="56"/>
      <c r="PB80" s="56"/>
      <c r="PC80" s="56"/>
      <c r="PD80" s="56"/>
      <c r="PE80" s="56"/>
      <c r="PF80" s="56"/>
      <c r="PG80" s="56"/>
      <c r="PH80" s="56"/>
      <c r="PI80" s="56"/>
      <c r="PJ80" s="56"/>
      <c r="PK80" s="56"/>
      <c r="PL80" s="56"/>
      <c r="PM80" s="56"/>
      <c r="PN80" s="56"/>
      <c r="PO80" s="56"/>
      <c r="PP80" s="56"/>
      <c r="PQ80" s="56"/>
      <c r="PR80" s="56"/>
      <c r="PS80" s="56"/>
      <c r="PT80" s="56"/>
      <c r="PU80" s="56"/>
      <c r="PV80" s="56"/>
      <c r="PW80" s="56"/>
      <c r="PX80" s="56"/>
      <c r="PY80" s="56"/>
      <c r="PZ80" s="56"/>
      <c r="QA80" s="56"/>
      <c r="QB80" s="56"/>
      <c r="QC80" s="56"/>
      <c r="QD80" s="56"/>
      <c r="QE80" s="56"/>
      <c r="QF80" s="56"/>
      <c r="QG80" s="56"/>
      <c r="QH80" s="56"/>
      <c r="QI80" s="56"/>
      <c r="QJ80" s="56"/>
      <c r="QK80" s="56"/>
      <c r="QL80" s="56"/>
      <c r="QM80" s="56"/>
      <c r="QN80" s="56"/>
      <c r="QO80" s="56"/>
      <c r="QP80" s="56"/>
      <c r="QQ80" s="56"/>
      <c r="QR80" s="56"/>
      <c r="QS80" s="56"/>
      <c r="QT80" s="56"/>
      <c r="QU80" s="56"/>
      <c r="QV80" s="56"/>
      <c r="QW80" s="56"/>
      <c r="QX80" s="56"/>
      <c r="QY80" s="56"/>
      <c r="QZ80" s="56"/>
      <c r="RA80" s="56"/>
      <c r="RB80" s="56"/>
      <c r="RC80" s="56"/>
      <c r="RD80" s="56"/>
      <c r="RE80" s="56"/>
      <c r="RF80" s="56"/>
      <c r="RG80" s="56"/>
      <c r="RH80" s="56"/>
      <c r="RI80" s="56"/>
      <c r="RJ80" s="56"/>
      <c r="RK80" s="56"/>
      <c r="RL80" s="56"/>
      <c r="RM80" s="56"/>
      <c r="RN80" s="56"/>
      <c r="RO80" s="56"/>
      <c r="RP80" s="56"/>
      <c r="RQ80" s="56"/>
      <c r="RR80" s="56"/>
      <c r="RS80" s="56"/>
      <c r="RT80" s="56"/>
      <c r="RU80" s="56"/>
      <c r="RV80" s="56"/>
      <c r="RW80" s="56"/>
      <c r="RX80" s="56"/>
      <c r="RY80" s="56"/>
      <c r="RZ80" s="56"/>
      <c r="SA80" s="56"/>
      <c r="SB80" s="56"/>
      <c r="SC80" s="56"/>
      <c r="SD80" s="56"/>
      <c r="SE80" s="56"/>
      <c r="SF80" s="56"/>
      <c r="SG80" s="56"/>
      <c r="SH80" s="56"/>
      <c r="SI80" s="56"/>
      <c r="SJ80" s="56"/>
      <c r="SK80" s="56"/>
      <c r="SL80" s="56"/>
      <c r="SM80" s="56"/>
      <c r="SN80" s="56"/>
      <c r="SO80" s="56"/>
      <c r="SP80" s="56"/>
      <c r="SQ80" s="56"/>
      <c r="SR80" s="56"/>
      <c r="SS80" s="56"/>
      <c r="ST80" s="56"/>
      <c r="SU80" s="56"/>
      <c r="SV80" s="56"/>
      <c r="SW80" s="56"/>
      <c r="SX80" s="56"/>
      <c r="SY80" s="56"/>
      <c r="TJ80" s="67"/>
    </row>
    <row r="81" spans="99:530">
      <c r="CU81" s="56"/>
      <c r="CV81" s="56"/>
      <c r="CW81" s="56"/>
      <c r="CX81" s="56"/>
      <c r="CY81" s="56"/>
      <c r="CZ81" s="56"/>
      <c r="DA81" s="56"/>
      <c r="DB81" s="56"/>
      <c r="DC81" s="56"/>
      <c r="DD81" s="56"/>
      <c r="DE81" s="56"/>
      <c r="DF81" s="56"/>
      <c r="DG81" s="56"/>
      <c r="DH81" s="56"/>
      <c r="DI81" s="56"/>
      <c r="DJ81" s="56"/>
      <c r="DK81" s="56"/>
      <c r="DL81" s="56"/>
      <c r="DM81" s="56"/>
      <c r="DN81" s="56"/>
      <c r="DO81" s="56"/>
      <c r="DP81" s="56"/>
      <c r="DQ81" s="56"/>
      <c r="DR81" s="56"/>
      <c r="DS81" s="56"/>
      <c r="DT81" s="56"/>
      <c r="DU81" s="56"/>
      <c r="DV81" s="56"/>
      <c r="DW81" s="56"/>
      <c r="DX81" s="56"/>
      <c r="DY81" s="56"/>
      <c r="DZ81" s="56"/>
      <c r="EA81" s="56"/>
      <c r="EB81" s="56"/>
      <c r="EC81" s="56"/>
      <c r="ED81" s="56"/>
      <c r="EE81" s="56"/>
      <c r="EF81" s="56"/>
      <c r="EG81" s="56"/>
      <c r="EH81" s="56"/>
      <c r="EI81" s="56"/>
      <c r="EJ81" s="56"/>
      <c r="EK81" s="56"/>
      <c r="EL81" s="56"/>
      <c r="EM81" s="56"/>
      <c r="EN81" s="56"/>
      <c r="EO81" s="56"/>
      <c r="EP81" s="56"/>
      <c r="EQ81" s="56"/>
      <c r="ER81" s="56"/>
      <c r="ES81" s="56"/>
      <c r="ET81" s="56"/>
      <c r="EU81" s="56"/>
      <c r="EV81" s="56"/>
      <c r="EW81" s="56"/>
      <c r="EX81" s="56"/>
      <c r="EY81" s="56"/>
      <c r="EZ81" s="56"/>
      <c r="FA81" s="56"/>
      <c r="FB81" s="56"/>
      <c r="FC81" s="56"/>
      <c r="FD81" s="56"/>
      <c r="FE81" s="56"/>
      <c r="FF81" s="56"/>
      <c r="FG81" s="56"/>
      <c r="FH81" s="56"/>
      <c r="FI81" s="56"/>
      <c r="FJ81" s="56"/>
      <c r="FK81" s="56"/>
      <c r="FL81" s="56"/>
      <c r="FM81" s="56"/>
      <c r="FN81" s="56"/>
      <c r="FO81" s="56"/>
      <c r="FP81" s="56"/>
      <c r="FQ81" s="56"/>
      <c r="FR81" s="56"/>
      <c r="FS81" s="56"/>
      <c r="FT81" s="56"/>
      <c r="FU81" s="56"/>
      <c r="FV81" s="56"/>
      <c r="FW81" s="56"/>
      <c r="FX81" s="56"/>
      <c r="FY81" s="56"/>
      <c r="FZ81" s="56"/>
      <c r="GA81" s="56"/>
      <c r="GB81" s="56"/>
      <c r="GC81" s="56"/>
      <c r="GD81" s="56"/>
      <c r="GE81" s="56"/>
      <c r="GF81" s="56"/>
      <c r="GG81" s="56"/>
      <c r="GH81" s="56"/>
      <c r="GI81" s="56"/>
      <c r="GJ81" s="56"/>
      <c r="GK81" s="56"/>
      <c r="GL81" s="56"/>
      <c r="GM81" s="56"/>
      <c r="GN81" s="56"/>
      <c r="GO81" s="56"/>
      <c r="GP81" s="56"/>
      <c r="GQ81" s="56"/>
      <c r="GR81" s="56"/>
      <c r="GS81" s="56"/>
      <c r="GT81" s="56"/>
      <c r="GU81" s="56"/>
      <c r="GV81" s="56"/>
      <c r="GW81" s="56"/>
      <c r="GX81" s="56"/>
      <c r="GY81" s="56"/>
      <c r="GZ81" s="56"/>
      <c r="HA81" s="56"/>
      <c r="HB81" s="56"/>
      <c r="HC81" s="56"/>
      <c r="HD81" s="56"/>
      <c r="HE81" s="56"/>
      <c r="HF81" s="56"/>
      <c r="HG81" s="56"/>
      <c r="HH81" s="56"/>
      <c r="HI81" s="56"/>
      <c r="HJ81" s="56"/>
      <c r="HK81" s="56"/>
      <c r="HL81" s="56"/>
      <c r="HM81" s="56"/>
      <c r="HN81" s="56"/>
      <c r="HO81" s="56"/>
      <c r="HP81" s="56"/>
      <c r="HQ81" s="56"/>
      <c r="HR81" s="56"/>
      <c r="HS81" s="56"/>
      <c r="HT81" s="56"/>
      <c r="HU81" s="56"/>
      <c r="HV81" s="56"/>
      <c r="HW81" s="56"/>
      <c r="HX81" s="56"/>
      <c r="HY81" s="56"/>
      <c r="HZ81" s="56"/>
      <c r="IA81" s="56"/>
      <c r="IB81" s="56"/>
      <c r="IC81" s="56"/>
      <c r="ID81" s="56"/>
      <c r="IE81" s="56"/>
      <c r="IF81" s="56"/>
      <c r="IG81" s="56"/>
      <c r="IH81" s="56"/>
      <c r="II81" s="56"/>
      <c r="IJ81" s="56"/>
      <c r="IK81" s="56"/>
      <c r="IL81" s="56"/>
      <c r="IM81" s="56"/>
      <c r="IN81" s="56"/>
      <c r="IO81" s="56"/>
      <c r="IP81" s="56"/>
      <c r="IQ81" s="56"/>
      <c r="IR81" s="56"/>
      <c r="IS81" s="56"/>
      <c r="IT81" s="56"/>
      <c r="IU81" s="56"/>
      <c r="IV81" s="56"/>
      <c r="IW81" s="56"/>
      <c r="IX81" s="56"/>
      <c r="IY81" s="56"/>
      <c r="IZ81" s="56"/>
      <c r="JA81" s="56"/>
      <c r="JB81" s="56"/>
      <c r="JC81" s="56"/>
      <c r="JD81" s="56"/>
      <c r="JE81" s="56"/>
      <c r="JF81" s="56"/>
      <c r="JG81" s="56"/>
      <c r="JH81" s="56"/>
      <c r="JI81" s="56"/>
      <c r="JJ81" s="56"/>
      <c r="JK81" s="56"/>
      <c r="JL81" s="56"/>
      <c r="JM81" s="56"/>
      <c r="JN81" s="56"/>
      <c r="JO81" s="56"/>
      <c r="JP81" s="56"/>
      <c r="JQ81" s="56"/>
      <c r="JR81" s="56"/>
      <c r="JS81" s="56"/>
      <c r="JT81" s="56"/>
      <c r="JU81" s="56"/>
      <c r="JV81" s="56"/>
      <c r="JW81" s="56"/>
      <c r="JX81" s="56"/>
      <c r="JY81" s="56"/>
      <c r="JZ81" s="56"/>
      <c r="KA81" s="56"/>
      <c r="KB81" s="56"/>
      <c r="KC81" s="56"/>
      <c r="KD81" s="56"/>
      <c r="KE81" s="56"/>
      <c r="KF81" s="56"/>
      <c r="KG81" s="56"/>
      <c r="KH81" s="56"/>
      <c r="KI81" s="56"/>
      <c r="KJ81" s="56"/>
      <c r="KK81" s="56"/>
      <c r="KL81" s="56"/>
      <c r="KM81" s="56"/>
      <c r="KN81" s="56"/>
      <c r="KO81" s="56"/>
      <c r="KP81" s="56"/>
      <c r="KQ81" s="56"/>
      <c r="KR81" s="56"/>
      <c r="KS81" s="56"/>
      <c r="KT81" s="56"/>
      <c r="KU81" s="56"/>
      <c r="KV81" s="56"/>
      <c r="KW81" s="56"/>
      <c r="KX81" s="56"/>
      <c r="KY81" s="56"/>
      <c r="KZ81" s="56"/>
      <c r="LA81" s="56"/>
      <c r="LB81" s="56"/>
      <c r="LC81" s="56"/>
      <c r="LD81" s="56"/>
      <c r="LE81" s="56"/>
      <c r="LF81" s="56"/>
      <c r="LG81" s="56"/>
      <c r="LH81" s="56"/>
      <c r="LI81" s="56"/>
      <c r="LJ81" s="56"/>
      <c r="LK81" s="56"/>
      <c r="LL81" s="56"/>
      <c r="LM81" s="56"/>
      <c r="LN81" s="56"/>
      <c r="LO81" s="56"/>
      <c r="LP81" s="56"/>
      <c r="LQ81" s="56"/>
      <c r="LR81" s="56"/>
      <c r="LS81" s="56"/>
      <c r="LT81" s="56"/>
      <c r="LU81" s="56"/>
      <c r="LV81" s="56"/>
      <c r="LW81" s="56"/>
      <c r="LX81" s="56"/>
      <c r="LY81" s="56"/>
      <c r="LZ81" s="56"/>
      <c r="MA81" s="56"/>
      <c r="MB81" s="56"/>
      <c r="MC81" s="56"/>
      <c r="MD81" s="56"/>
      <c r="ME81" s="56"/>
      <c r="MF81" s="56"/>
      <c r="MG81" s="56"/>
      <c r="MH81" s="56"/>
      <c r="MI81" s="56"/>
      <c r="MJ81" s="56"/>
      <c r="MK81" s="56"/>
      <c r="ML81" s="56"/>
      <c r="MM81" s="56"/>
      <c r="MN81" s="56"/>
      <c r="MO81" s="56"/>
      <c r="MP81" s="56"/>
      <c r="MQ81" s="56"/>
      <c r="MR81" s="56"/>
      <c r="MS81" s="56"/>
      <c r="MT81" s="56"/>
      <c r="MU81" s="56"/>
      <c r="MV81" s="56"/>
      <c r="MW81" s="56"/>
      <c r="MX81" s="56"/>
      <c r="MY81" s="56"/>
      <c r="MZ81" s="56"/>
      <c r="NA81" s="56"/>
      <c r="NB81" s="56"/>
      <c r="NC81" s="56"/>
      <c r="ND81" s="56"/>
      <c r="NE81" s="56"/>
      <c r="NF81" s="56"/>
      <c r="NG81" s="56"/>
      <c r="NH81" s="56"/>
      <c r="NI81" s="56"/>
      <c r="NJ81" s="56"/>
      <c r="NK81" s="56"/>
      <c r="NL81" s="56"/>
      <c r="NM81" s="56"/>
      <c r="NN81" s="56"/>
      <c r="NO81" s="56"/>
      <c r="NP81" s="56"/>
      <c r="NQ81" s="56"/>
      <c r="NR81" s="56"/>
      <c r="NS81" s="56"/>
      <c r="NT81" s="56"/>
      <c r="NU81" s="56"/>
      <c r="NV81" s="56"/>
      <c r="NW81" s="56"/>
      <c r="NX81" s="56"/>
      <c r="NY81" s="56"/>
      <c r="NZ81" s="56"/>
      <c r="OA81" s="56"/>
      <c r="OB81" s="56"/>
      <c r="OC81" s="56"/>
      <c r="OD81" s="56"/>
      <c r="OE81" s="56"/>
      <c r="OF81" s="56"/>
      <c r="OG81" s="56"/>
      <c r="OH81" s="56"/>
      <c r="OI81" s="56"/>
      <c r="OJ81" s="56"/>
      <c r="OK81" s="56"/>
      <c r="OL81" s="56"/>
      <c r="OM81" s="56"/>
      <c r="ON81" s="56"/>
      <c r="OO81" s="56"/>
      <c r="OP81" s="56"/>
      <c r="OQ81" s="56"/>
      <c r="OR81" s="56"/>
      <c r="OS81" s="56"/>
      <c r="OT81" s="56"/>
      <c r="OU81" s="56"/>
      <c r="OV81" s="56"/>
      <c r="OW81" s="56"/>
      <c r="OX81" s="56"/>
      <c r="OY81" s="56"/>
      <c r="OZ81" s="56"/>
      <c r="PA81" s="56"/>
      <c r="PB81" s="56"/>
      <c r="PC81" s="56"/>
      <c r="PD81" s="56"/>
      <c r="PE81" s="56"/>
      <c r="PF81" s="56"/>
      <c r="PG81" s="56"/>
      <c r="PH81" s="56"/>
      <c r="PI81" s="56"/>
      <c r="PJ81" s="56"/>
      <c r="PK81" s="56"/>
      <c r="PL81" s="56"/>
      <c r="PM81" s="56"/>
      <c r="PN81" s="56"/>
      <c r="PO81" s="56"/>
      <c r="PP81" s="56"/>
      <c r="PQ81" s="56"/>
      <c r="PR81" s="56"/>
      <c r="PS81" s="56"/>
      <c r="PT81" s="56"/>
      <c r="PU81" s="56"/>
      <c r="PV81" s="56"/>
      <c r="PW81" s="56"/>
      <c r="PX81" s="56"/>
      <c r="PY81" s="56"/>
      <c r="PZ81" s="56"/>
      <c r="QA81" s="56"/>
      <c r="QB81" s="56"/>
      <c r="QC81" s="56"/>
      <c r="QD81" s="56"/>
      <c r="QE81" s="56"/>
      <c r="QF81" s="56"/>
      <c r="QG81" s="56"/>
      <c r="QH81" s="56"/>
      <c r="QI81" s="56"/>
      <c r="QJ81" s="56"/>
      <c r="QK81" s="56"/>
      <c r="QL81" s="56"/>
      <c r="QM81" s="56"/>
      <c r="QN81" s="56"/>
      <c r="QO81" s="56"/>
      <c r="QP81" s="56"/>
      <c r="QQ81" s="56"/>
      <c r="QR81" s="56"/>
      <c r="QS81" s="56"/>
      <c r="QT81" s="56"/>
      <c r="QU81" s="56"/>
      <c r="QV81" s="56"/>
      <c r="QW81" s="56"/>
      <c r="QX81" s="56"/>
      <c r="QY81" s="56"/>
      <c r="QZ81" s="56"/>
      <c r="RA81" s="56"/>
      <c r="RB81" s="56"/>
      <c r="RC81" s="56"/>
      <c r="RD81" s="56"/>
      <c r="RE81" s="56"/>
      <c r="RF81" s="56"/>
      <c r="RG81" s="56"/>
      <c r="RH81" s="56"/>
      <c r="RI81" s="56"/>
      <c r="RJ81" s="56"/>
      <c r="RK81" s="56"/>
      <c r="RL81" s="56"/>
      <c r="RM81" s="56"/>
      <c r="RN81" s="56"/>
      <c r="RO81" s="56"/>
      <c r="RP81" s="56"/>
      <c r="RQ81" s="56"/>
      <c r="RR81" s="56"/>
      <c r="RS81" s="56"/>
      <c r="RT81" s="56"/>
      <c r="RU81" s="56"/>
      <c r="RV81" s="56"/>
      <c r="RW81" s="56"/>
      <c r="RX81" s="56"/>
      <c r="RY81" s="56"/>
      <c r="RZ81" s="56"/>
      <c r="SA81" s="56"/>
      <c r="SB81" s="56"/>
      <c r="SC81" s="56"/>
      <c r="SD81" s="56"/>
      <c r="SE81" s="56"/>
      <c r="SF81" s="56"/>
      <c r="SG81" s="56"/>
      <c r="SH81" s="56"/>
      <c r="SI81" s="56"/>
      <c r="SJ81" s="56"/>
      <c r="SK81" s="56"/>
      <c r="SL81" s="56"/>
      <c r="SM81" s="56"/>
      <c r="SN81" s="56"/>
      <c r="SO81" s="56"/>
      <c r="SP81" s="56"/>
      <c r="SQ81" s="56"/>
      <c r="SR81" s="56"/>
      <c r="SS81" s="56"/>
      <c r="ST81" s="56"/>
      <c r="SU81" s="56"/>
      <c r="SV81" s="56"/>
      <c r="SW81" s="56"/>
      <c r="SX81" s="56"/>
      <c r="SY81" s="56"/>
      <c r="TJ81" s="67"/>
    </row>
    <row r="82" spans="99:530">
      <c r="CU82" s="56"/>
      <c r="CV82" s="56"/>
      <c r="CW82" s="56"/>
      <c r="CX82" s="56"/>
      <c r="CY82" s="56"/>
      <c r="CZ82" s="56"/>
      <c r="DA82" s="56"/>
      <c r="DB82" s="56"/>
      <c r="DC82" s="56"/>
      <c r="DD82" s="56"/>
      <c r="DE82" s="56"/>
      <c r="DF82" s="56"/>
      <c r="DG82" s="56"/>
      <c r="DH82" s="56"/>
      <c r="DI82" s="56"/>
      <c r="DJ82" s="56"/>
      <c r="DK82" s="56"/>
      <c r="DL82" s="56"/>
      <c r="DM82" s="56"/>
      <c r="DN82" s="56"/>
      <c r="DO82" s="56"/>
      <c r="DP82" s="56"/>
      <c r="DQ82" s="56"/>
      <c r="DR82" s="56"/>
      <c r="DS82" s="56"/>
      <c r="DT82" s="56"/>
      <c r="DU82" s="56"/>
      <c r="DV82" s="56"/>
      <c r="DW82" s="56"/>
      <c r="DX82" s="56"/>
      <c r="DY82" s="56"/>
      <c r="DZ82" s="56"/>
      <c r="EA82" s="56"/>
      <c r="EB82" s="56"/>
      <c r="EC82" s="56"/>
      <c r="ED82" s="56"/>
      <c r="EE82" s="56"/>
      <c r="EF82" s="56"/>
      <c r="EG82" s="56"/>
      <c r="EH82" s="56"/>
      <c r="EI82" s="56"/>
      <c r="EJ82" s="56"/>
      <c r="EK82" s="56"/>
      <c r="EL82" s="56"/>
      <c r="EM82" s="56"/>
      <c r="EN82" s="56"/>
      <c r="EO82" s="56"/>
      <c r="EP82" s="56"/>
      <c r="EQ82" s="56"/>
      <c r="ER82" s="56"/>
      <c r="ES82" s="56"/>
      <c r="ET82" s="56"/>
      <c r="EU82" s="56"/>
      <c r="EV82" s="56"/>
      <c r="EW82" s="56"/>
      <c r="EX82" s="56"/>
      <c r="EY82" s="56"/>
      <c r="EZ82" s="56"/>
      <c r="FA82" s="56"/>
      <c r="FB82" s="56"/>
      <c r="FC82" s="56"/>
      <c r="FD82" s="56"/>
      <c r="FE82" s="56"/>
      <c r="FF82" s="56"/>
      <c r="FG82" s="56"/>
      <c r="FH82" s="56"/>
      <c r="FI82" s="56"/>
      <c r="FJ82" s="56"/>
      <c r="FK82" s="56"/>
      <c r="FL82" s="56"/>
      <c r="FM82" s="56"/>
      <c r="FN82" s="56"/>
      <c r="FO82" s="56"/>
      <c r="FP82" s="56"/>
      <c r="FQ82" s="56"/>
      <c r="FR82" s="56"/>
      <c r="FS82" s="56"/>
      <c r="FT82" s="56"/>
      <c r="FU82" s="56"/>
      <c r="FV82" s="56"/>
      <c r="FW82" s="56"/>
      <c r="FX82" s="56"/>
      <c r="FY82" s="56"/>
      <c r="FZ82" s="56"/>
      <c r="GA82" s="56"/>
      <c r="GB82" s="56"/>
      <c r="GC82" s="56"/>
      <c r="GD82" s="56"/>
      <c r="GE82" s="56"/>
      <c r="GF82" s="56"/>
      <c r="GG82" s="56"/>
      <c r="GH82" s="56"/>
      <c r="GI82" s="56"/>
      <c r="GJ82" s="56"/>
      <c r="GK82" s="56"/>
      <c r="GL82" s="56"/>
      <c r="GM82" s="56"/>
      <c r="GN82" s="56"/>
      <c r="GO82" s="56"/>
      <c r="GP82" s="56"/>
      <c r="GQ82" s="56"/>
      <c r="GR82" s="56"/>
      <c r="GS82" s="56"/>
      <c r="GT82" s="56"/>
      <c r="GU82" s="56"/>
      <c r="GV82" s="56"/>
      <c r="GW82" s="56"/>
      <c r="GX82" s="56"/>
      <c r="GY82" s="56"/>
      <c r="GZ82" s="56"/>
      <c r="HA82" s="56"/>
      <c r="HB82" s="56"/>
      <c r="HC82" s="56"/>
      <c r="HD82" s="56"/>
      <c r="HE82" s="56"/>
      <c r="HF82" s="56"/>
      <c r="HG82" s="56"/>
      <c r="HH82" s="56"/>
      <c r="HI82" s="56"/>
      <c r="HJ82" s="56"/>
      <c r="HK82" s="56"/>
      <c r="HL82" s="56"/>
      <c r="HM82" s="56"/>
      <c r="HN82" s="56"/>
      <c r="HO82" s="56"/>
      <c r="HP82" s="56"/>
      <c r="HQ82" s="56"/>
      <c r="HR82" s="56"/>
      <c r="HS82" s="56"/>
      <c r="HT82" s="56"/>
      <c r="HU82" s="56"/>
      <c r="HV82" s="56"/>
      <c r="HW82" s="56"/>
      <c r="HX82" s="56"/>
      <c r="HY82" s="56"/>
      <c r="HZ82" s="56"/>
      <c r="IA82" s="56"/>
      <c r="IB82" s="56"/>
      <c r="IC82" s="56"/>
      <c r="ID82" s="56"/>
      <c r="IE82" s="56"/>
      <c r="IF82" s="56"/>
      <c r="IG82" s="56"/>
      <c r="IH82" s="56"/>
      <c r="II82" s="56"/>
      <c r="IJ82" s="56"/>
      <c r="IK82" s="56"/>
      <c r="IL82" s="56"/>
      <c r="IM82" s="56"/>
      <c r="IN82" s="56"/>
      <c r="IO82" s="56"/>
      <c r="IP82" s="56"/>
      <c r="IQ82" s="56"/>
      <c r="IR82" s="56"/>
      <c r="IS82" s="56"/>
      <c r="IT82" s="56"/>
      <c r="IU82" s="56"/>
      <c r="IV82" s="56"/>
      <c r="IW82" s="56"/>
      <c r="IX82" s="56"/>
      <c r="IY82" s="56"/>
      <c r="IZ82" s="56"/>
      <c r="JA82" s="56"/>
      <c r="JB82" s="56"/>
      <c r="JC82" s="56"/>
      <c r="JD82" s="56"/>
      <c r="JE82" s="56"/>
      <c r="JF82" s="56"/>
      <c r="JG82" s="56"/>
      <c r="JH82" s="56"/>
      <c r="JI82" s="56"/>
      <c r="JJ82" s="56"/>
      <c r="JK82" s="56"/>
      <c r="JL82" s="56"/>
      <c r="JM82" s="56"/>
      <c r="JN82" s="56"/>
      <c r="JO82" s="56"/>
      <c r="JP82" s="56"/>
      <c r="JQ82" s="56"/>
      <c r="JR82" s="56"/>
      <c r="JS82" s="56"/>
      <c r="JT82" s="56"/>
      <c r="JU82" s="56"/>
      <c r="JV82" s="56"/>
      <c r="JW82" s="56"/>
      <c r="JX82" s="56"/>
      <c r="JY82" s="56"/>
      <c r="JZ82" s="56"/>
      <c r="KA82" s="56"/>
      <c r="KB82" s="56"/>
      <c r="KC82" s="56"/>
      <c r="KD82" s="56"/>
      <c r="KE82" s="56"/>
      <c r="KF82" s="56"/>
      <c r="KG82" s="56"/>
      <c r="KH82" s="56"/>
      <c r="KI82" s="56"/>
      <c r="KJ82" s="56"/>
      <c r="KK82" s="56"/>
      <c r="KL82" s="56"/>
      <c r="KM82" s="56"/>
      <c r="KN82" s="56"/>
      <c r="KO82" s="56"/>
      <c r="KP82" s="56"/>
      <c r="KQ82" s="56"/>
      <c r="KR82" s="56"/>
      <c r="KS82" s="56"/>
      <c r="KT82" s="56"/>
      <c r="KU82" s="56"/>
      <c r="KV82" s="56"/>
      <c r="KW82" s="56"/>
      <c r="KX82" s="56"/>
      <c r="KY82" s="56"/>
      <c r="KZ82" s="56"/>
      <c r="LA82" s="56"/>
      <c r="LB82" s="56"/>
      <c r="LC82" s="56"/>
      <c r="LD82" s="56"/>
      <c r="LE82" s="56"/>
      <c r="LF82" s="56"/>
      <c r="LG82" s="56"/>
      <c r="LH82" s="56"/>
      <c r="LI82" s="56"/>
      <c r="LJ82" s="56"/>
      <c r="LK82" s="56"/>
      <c r="LL82" s="56"/>
      <c r="LM82" s="56"/>
      <c r="LN82" s="56"/>
      <c r="LO82" s="56"/>
      <c r="LP82" s="56"/>
      <c r="LQ82" s="56"/>
      <c r="LR82" s="56"/>
      <c r="LS82" s="56"/>
      <c r="LT82" s="56"/>
      <c r="LU82" s="56"/>
      <c r="LV82" s="56"/>
      <c r="LW82" s="56"/>
      <c r="LX82" s="56"/>
      <c r="LY82" s="56"/>
      <c r="LZ82" s="56"/>
      <c r="MA82" s="56"/>
      <c r="MB82" s="56"/>
      <c r="MC82" s="56"/>
      <c r="MD82" s="56"/>
      <c r="ME82" s="56"/>
      <c r="MF82" s="56"/>
      <c r="MG82" s="56"/>
      <c r="MH82" s="56"/>
      <c r="MI82" s="56"/>
      <c r="MJ82" s="56"/>
      <c r="MK82" s="56"/>
      <c r="ML82" s="56"/>
      <c r="MM82" s="56"/>
      <c r="MN82" s="56"/>
      <c r="MO82" s="56"/>
      <c r="MP82" s="56"/>
      <c r="MQ82" s="56"/>
      <c r="MR82" s="56"/>
      <c r="MS82" s="56"/>
      <c r="MT82" s="56"/>
      <c r="MU82" s="56"/>
      <c r="MV82" s="56"/>
      <c r="MW82" s="56"/>
      <c r="MX82" s="56"/>
      <c r="MY82" s="56"/>
      <c r="MZ82" s="56"/>
      <c r="NA82" s="56"/>
      <c r="NB82" s="56"/>
      <c r="NC82" s="56"/>
      <c r="ND82" s="56"/>
      <c r="NE82" s="56"/>
      <c r="NF82" s="56"/>
      <c r="NG82" s="56"/>
      <c r="NH82" s="56"/>
      <c r="NI82" s="56"/>
      <c r="NJ82" s="56"/>
      <c r="NK82" s="56"/>
      <c r="NL82" s="56"/>
      <c r="NM82" s="56"/>
      <c r="NN82" s="56"/>
      <c r="NO82" s="56"/>
      <c r="NP82" s="56"/>
      <c r="NQ82" s="56"/>
      <c r="NR82" s="56"/>
      <c r="NS82" s="56"/>
      <c r="NT82" s="56"/>
      <c r="NU82" s="56"/>
      <c r="NV82" s="56"/>
      <c r="NW82" s="56"/>
      <c r="NX82" s="56"/>
      <c r="NY82" s="56"/>
      <c r="NZ82" s="56"/>
      <c r="OA82" s="56"/>
      <c r="OB82" s="56"/>
      <c r="OC82" s="56"/>
      <c r="OD82" s="56"/>
      <c r="OE82" s="56"/>
      <c r="OF82" s="56"/>
      <c r="OG82" s="56"/>
      <c r="OH82" s="56"/>
      <c r="OI82" s="56"/>
      <c r="OJ82" s="56"/>
      <c r="OK82" s="56"/>
      <c r="OL82" s="56"/>
      <c r="OM82" s="56"/>
      <c r="ON82" s="56"/>
      <c r="OO82" s="56"/>
      <c r="OP82" s="56"/>
      <c r="OQ82" s="56"/>
      <c r="OR82" s="56"/>
      <c r="OS82" s="56"/>
      <c r="OT82" s="56"/>
      <c r="OU82" s="56"/>
      <c r="OV82" s="56"/>
      <c r="OW82" s="56"/>
      <c r="OX82" s="56"/>
      <c r="OY82" s="56"/>
      <c r="OZ82" s="56"/>
      <c r="PA82" s="56"/>
      <c r="PB82" s="56"/>
      <c r="PC82" s="56"/>
      <c r="PD82" s="56"/>
      <c r="PE82" s="56"/>
      <c r="PF82" s="56"/>
      <c r="PG82" s="56"/>
      <c r="PH82" s="56"/>
      <c r="PI82" s="56"/>
      <c r="PJ82" s="56"/>
      <c r="PK82" s="56"/>
      <c r="PL82" s="56"/>
      <c r="PM82" s="56"/>
      <c r="PN82" s="56"/>
      <c r="PO82" s="56"/>
      <c r="PP82" s="56"/>
      <c r="PQ82" s="56"/>
      <c r="PR82" s="56"/>
      <c r="PS82" s="56"/>
      <c r="PT82" s="56"/>
      <c r="PU82" s="56"/>
      <c r="PV82" s="56"/>
      <c r="PW82" s="56"/>
      <c r="PX82" s="56"/>
      <c r="PY82" s="56"/>
      <c r="PZ82" s="56"/>
      <c r="QA82" s="56"/>
      <c r="QB82" s="56"/>
      <c r="QC82" s="56"/>
      <c r="QD82" s="56"/>
      <c r="QE82" s="56"/>
      <c r="QF82" s="56"/>
      <c r="QG82" s="56"/>
      <c r="QH82" s="56"/>
      <c r="QI82" s="56"/>
      <c r="QJ82" s="56"/>
      <c r="QK82" s="56"/>
      <c r="QL82" s="56"/>
      <c r="QM82" s="56"/>
      <c r="QN82" s="56"/>
      <c r="QO82" s="56"/>
      <c r="QP82" s="56"/>
      <c r="QQ82" s="56"/>
      <c r="QR82" s="56"/>
      <c r="QS82" s="56"/>
      <c r="QT82" s="56"/>
      <c r="QU82" s="56"/>
      <c r="QV82" s="56"/>
      <c r="QW82" s="56"/>
      <c r="QX82" s="56"/>
      <c r="QY82" s="56"/>
      <c r="QZ82" s="56"/>
      <c r="RA82" s="56"/>
      <c r="RB82" s="56"/>
      <c r="RC82" s="56"/>
      <c r="RD82" s="56"/>
      <c r="RE82" s="56"/>
      <c r="RF82" s="56"/>
      <c r="RG82" s="56"/>
      <c r="RH82" s="56"/>
      <c r="RI82" s="56"/>
      <c r="RJ82" s="56"/>
      <c r="RK82" s="56"/>
      <c r="RL82" s="56"/>
      <c r="RM82" s="56"/>
      <c r="RN82" s="56"/>
      <c r="RO82" s="56"/>
      <c r="RP82" s="56"/>
      <c r="RQ82" s="56"/>
      <c r="RR82" s="56"/>
      <c r="RS82" s="56"/>
      <c r="RT82" s="56"/>
      <c r="RU82" s="56"/>
      <c r="RV82" s="56"/>
      <c r="RW82" s="56"/>
      <c r="RX82" s="56"/>
      <c r="RY82" s="56"/>
      <c r="RZ82" s="56"/>
      <c r="SA82" s="56"/>
      <c r="SB82" s="56"/>
      <c r="SC82" s="56"/>
      <c r="SD82" s="56"/>
      <c r="SE82" s="56"/>
      <c r="SF82" s="56"/>
      <c r="SG82" s="56"/>
      <c r="SH82" s="56"/>
      <c r="SI82" s="56"/>
      <c r="SJ82" s="56"/>
      <c r="SK82" s="56"/>
      <c r="SL82" s="56"/>
      <c r="SM82" s="56"/>
      <c r="SN82" s="56"/>
      <c r="SO82" s="56"/>
      <c r="SP82" s="56"/>
      <c r="SQ82" s="56"/>
      <c r="SR82" s="56"/>
      <c r="SS82" s="56"/>
      <c r="ST82" s="56"/>
      <c r="SU82" s="56"/>
      <c r="SV82" s="56"/>
      <c r="SW82" s="56"/>
      <c r="SX82" s="56"/>
      <c r="SY82" s="56"/>
      <c r="TJ82" s="67"/>
    </row>
    <row r="83" spans="99:530">
      <c r="CU83" s="56"/>
      <c r="CV83" s="56"/>
      <c r="CW83" s="56"/>
      <c r="CX83" s="56"/>
      <c r="CY83" s="56"/>
      <c r="CZ83" s="56"/>
      <c r="DA83" s="56"/>
      <c r="DB83" s="56"/>
      <c r="DC83" s="56"/>
      <c r="DD83" s="56"/>
      <c r="DE83" s="56"/>
      <c r="DF83" s="56"/>
      <c r="DG83" s="56"/>
      <c r="DH83" s="56"/>
      <c r="DI83" s="56"/>
      <c r="DJ83" s="56"/>
      <c r="DK83" s="56"/>
      <c r="DL83" s="56"/>
      <c r="DM83" s="56"/>
      <c r="DN83" s="56"/>
      <c r="DO83" s="56"/>
      <c r="DP83" s="56"/>
      <c r="DQ83" s="56"/>
      <c r="DR83" s="56"/>
      <c r="DS83" s="56"/>
      <c r="DT83" s="56"/>
      <c r="DU83" s="56"/>
      <c r="DV83" s="56"/>
      <c r="DW83" s="56"/>
      <c r="DX83" s="56"/>
      <c r="DY83" s="56"/>
      <c r="DZ83" s="56"/>
      <c r="EA83" s="56"/>
      <c r="EB83" s="56"/>
      <c r="EC83" s="56"/>
      <c r="ED83" s="56"/>
      <c r="EE83" s="56"/>
      <c r="EF83" s="56"/>
      <c r="EG83" s="56"/>
      <c r="EH83" s="56"/>
      <c r="EI83" s="56"/>
      <c r="EJ83" s="56"/>
      <c r="EK83" s="56"/>
      <c r="EL83" s="56"/>
      <c r="EM83" s="56"/>
      <c r="EN83" s="56"/>
      <c r="EO83" s="56"/>
      <c r="EP83" s="56"/>
      <c r="EQ83" s="56"/>
      <c r="ER83" s="56"/>
      <c r="ES83" s="56"/>
      <c r="ET83" s="56"/>
      <c r="EU83" s="56"/>
      <c r="EV83" s="56"/>
      <c r="EW83" s="56"/>
      <c r="EX83" s="56"/>
      <c r="EY83" s="56"/>
      <c r="EZ83" s="56"/>
      <c r="FA83" s="56"/>
      <c r="FB83" s="56"/>
      <c r="FC83" s="56"/>
      <c r="FD83" s="56"/>
      <c r="FE83" s="56"/>
      <c r="FF83" s="56"/>
      <c r="FG83" s="56"/>
      <c r="FH83" s="56"/>
      <c r="FI83" s="56"/>
      <c r="FJ83" s="56"/>
      <c r="FK83" s="56"/>
      <c r="FL83" s="56"/>
      <c r="FM83" s="56"/>
      <c r="FN83" s="56"/>
      <c r="FO83" s="56"/>
      <c r="FP83" s="56"/>
      <c r="FQ83" s="56"/>
      <c r="FR83" s="56"/>
      <c r="FS83" s="56"/>
      <c r="FT83" s="56"/>
      <c r="FU83" s="56"/>
      <c r="FV83" s="56"/>
      <c r="FW83" s="56"/>
      <c r="FX83" s="56"/>
      <c r="FY83" s="56"/>
      <c r="FZ83" s="56"/>
      <c r="GA83" s="56"/>
      <c r="GB83" s="56"/>
      <c r="GC83" s="56"/>
      <c r="GD83" s="56"/>
      <c r="GE83" s="56"/>
      <c r="GF83" s="56"/>
      <c r="GG83" s="56"/>
      <c r="GH83" s="56"/>
      <c r="GI83" s="56"/>
      <c r="GJ83" s="56"/>
      <c r="GK83" s="56"/>
      <c r="GL83" s="56"/>
      <c r="GM83" s="56"/>
      <c r="GN83" s="56"/>
      <c r="GO83" s="56"/>
      <c r="GP83" s="56"/>
      <c r="GQ83" s="56"/>
      <c r="GR83" s="56"/>
      <c r="GS83" s="56"/>
      <c r="GT83" s="56"/>
      <c r="GU83" s="56"/>
      <c r="GV83" s="56"/>
      <c r="GW83" s="56"/>
      <c r="GX83" s="56"/>
      <c r="GY83" s="56"/>
      <c r="GZ83" s="56"/>
      <c r="HA83" s="56"/>
      <c r="HB83" s="56"/>
      <c r="HC83" s="56"/>
      <c r="HD83" s="56"/>
      <c r="HE83" s="56"/>
      <c r="HF83" s="56"/>
      <c r="HG83" s="56"/>
      <c r="HH83" s="56"/>
      <c r="HI83" s="56"/>
      <c r="HJ83" s="56"/>
      <c r="HK83" s="56"/>
      <c r="HL83" s="56"/>
      <c r="HM83" s="56"/>
      <c r="HN83" s="56"/>
      <c r="HO83" s="56"/>
      <c r="HP83" s="56"/>
      <c r="HQ83" s="56"/>
      <c r="HR83" s="56"/>
      <c r="HS83" s="56"/>
      <c r="HT83" s="56"/>
      <c r="HU83" s="56"/>
      <c r="HV83" s="56"/>
      <c r="HW83" s="56"/>
      <c r="HX83" s="56"/>
      <c r="HY83" s="56"/>
      <c r="HZ83" s="56"/>
      <c r="IA83" s="56"/>
      <c r="IB83" s="56"/>
      <c r="IC83" s="56"/>
      <c r="ID83" s="56"/>
      <c r="IE83" s="56"/>
      <c r="IF83" s="56"/>
      <c r="IG83" s="56"/>
      <c r="IH83" s="56"/>
      <c r="II83" s="56"/>
      <c r="IJ83" s="56"/>
      <c r="IK83" s="56"/>
      <c r="IL83" s="56"/>
      <c r="IM83" s="56"/>
      <c r="IN83" s="56"/>
      <c r="IO83" s="56"/>
      <c r="IP83" s="56"/>
      <c r="IQ83" s="56"/>
      <c r="IR83" s="56"/>
      <c r="IS83" s="56"/>
      <c r="IT83" s="56"/>
      <c r="IU83" s="56"/>
      <c r="IV83" s="56"/>
      <c r="IW83" s="56"/>
      <c r="IX83" s="56"/>
      <c r="IY83" s="56"/>
      <c r="IZ83" s="56"/>
      <c r="JA83" s="56"/>
      <c r="JB83" s="56"/>
      <c r="JC83" s="56"/>
      <c r="JD83" s="56"/>
      <c r="JE83" s="56"/>
      <c r="JF83" s="56"/>
      <c r="JG83" s="56"/>
      <c r="JH83" s="56"/>
      <c r="JI83" s="56"/>
      <c r="JJ83" s="56"/>
      <c r="JK83" s="56"/>
      <c r="JL83" s="56"/>
      <c r="JM83" s="56"/>
      <c r="JN83" s="56"/>
      <c r="JO83" s="56"/>
      <c r="JP83" s="56"/>
      <c r="JQ83" s="56"/>
      <c r="JR83" s="56"/>
      <c r="JS83" s="56"/>
      <c r="JT83" s="56"/>
      <c r="JU83" s="56"/>
      <c r="JV83" s="56"/>
      <c r="JW83" s="56"/>
      <c r="JX83" s="56"/>
      <c r="JY83" s="56"/>
      <c r="JZ83" s="56"/>
      <c r="KA83" s="56"/>
      <c r="KB83" s="56"/>
      <c r="KC83" s="56"/>
      <c r="KD83" s="56"/>
      <c r="KE83" s="56"/>
      <c r="KF83" s="56"/>
      <c r="KG83" s="56"/>
      <c r="KH83" s="56"/>
      <c r="KI83" s="56"/>
      <c r="KJ83" s="56"/>
      <c r="KK83" s="56"/>
      <c r="KL83" s="56"/>
      <c r="KM83" s="56"/>
      <c r="KN83" s="56"/>
      <c r="KO83" s="56"/>
      <c r="KP83" s="56"/>
      <c r="KQ83" s="56"/>
      <c r="KR83" s="56"/>
      <c r="KS83" s="56"/>
      <c r="KT83" s="56"/>
      <c r="KU83" s="56"/>
      <c r="KV83" s="56"/>
      <c r="KW83" s="56"/>
      <c r="KX83" s="56"/>
      <c r="KY83" s="56"/>
      <c r="KZ83" s="56"/>
      <c r="LA83" s="56"/>
      <c r="LB83" s="56"/>
      <c r="LC83" s="56"/>
      <c r="LD83" s="56"/>
      <c r="LE83" s="56"/>
      <c r="LF83" s="56"/>
      <c r="LG83" s="56"/>
      <c r="LH83" s="56"/>
      <c r="LI83" s="56"/>
      <c r="LJ83" s="56"/>
      <c r="LK83" s="56"/>
      <c r="LL83" s="56"/>
      <c r="LM83" s="56"/>
      <c r="LN83" s="56"/>
      <c r="LO83" s="56"/>
      <c r="LP83" s="56"/>
      <c r="LQ83" s="56"/>
      <c r="LR83" s="56"/>
      <c r="LS83" s="56"/>
      <c r="LT83" s="56"/>
      <c r="LU83" s="56"/>
      <c r="LV83" s="56"/>
      <c r="LW83" s="56"/>
      <c r="LX83" s="56"/>
      <c r="LY83" s="56"/>
      <c r="LZ83" s="56"/>
      <c r="MA83" s="56"/>
      <c r="MB83" s="56"/>
      <c r="MC83" s="56"/>
      <c r="MD83" s="56"/>
      <c r="ME83" s="56"/>
      <c r="MF83" s="56"/>
      <c r="MG83" s="56"/>
      <c r="MH83" s="56"/>
      <c r="MI83" s="56"/>
      <c r="MJ83" s="56"/>
      <c r="MK83" s="56"/>
      <c r="ML83" s="56"/>
      <c r="MM83" s="56"/>
      <c r="MN83" s="56"/>
      <c r="MO83" s="56"/>
      <c r="MP83" s="56"/>
      <c r="MQ83" s="56"/>
      <c r="MR83" s="56"/>
      <c r="MS83" s="56"/>
      <c r="MT83" s="56"/>
      <c r="MU83" s="56"/>
      <c r="MV83" s="56"/>
      <c r="MW83" s="56"/>
      <c r="MX83" s="56"/>
      <c r="MY83" s="56"/>
      <c r="MZ83" s="56"/>
      <c r="NA83" s="56"/>
      <c r="NB83" s="56"/>
      <c r="NC83" s="56"/>
      <c r="ND83" s="56"/>
      <c r="NE83" s="56"/>
      <c r="NF83" s="56"/>
      <c r="NG83" s="56"/>
      <c r="NH83" s="56"/>
      <c r="NI83" s="56"/>
      <c r="NJ83" s="56"/>
      <c r="NK83" s="56"/>
      <c r="NL83" s="56"/>
      <c r="NM83" s="56"/>
      <c r="NN83" s="56"/>
      <c r="NO83" s="56"/>
      <c r="NP83" s="56"/>
      <c r="NQ83" s="56"/>
      <c r="NR83" s="56"/>
      <c r="NS83" s="56"/>
      <c r="NT83" s="56"/>
      <c r="NU83" s="56"/>
      <c r="NV83" s="56"/>
      <c r="NW83" s="56"/>
      <c r="NX83" s="56"/>
      <c r="NY83" s="56"/>
      <c r="NZ83" s="56"/>
      <c r="OA83" s="56"/>
      <c r="OB83" s="56"/>
      <c r="OC83" s="56"/>
      <c r="OD83" s="56"/>
      <c r="OE83" s="56"/>
      <c r="OF83" s="56"/>
      <c r="OG83" s="56"/>
      <c r="OH83" s="56"/>
      <c r="OI83" s="56"/>
      <c r="OJ83" s="56"/>
      <c r="OK83" s="56"/>
      <c r="OL83" s="56"/>
      <c r="OM83" s="56"/>
      <c r="ON83" s="56"/>
      <c r="OO83" s="56"/>
      <c r="OP83" s="56"/>
      <c r="OQ83" s="56"/>
      <c r="OR83" s="56"/>
      <c r="OS83" s="56"/>
      <c r="OT83" s="56"/>
      <c r="OU83" s="56"/>
      <c r="OV83" s="56"/>
      <c r="OW83" s="56"/>
      <c r="OX83" s="56"/>
      <c r="OY83" s="56"/>
      <c r="OZ83" s="56"/>
      <c r="PA83" s="56"/>
      <c r="PB83" s="56"/>
      <c r="PC83" s="56"/>
      <c r="PD83" s="56"/>
      <c r="PE83" s="56"/>
      <c r="PF83" s="56"/>
      <c r="PG83" s="56"/>
      <c r="PH83" s="56"/>
      <c r="PI83" s="56"/>
      <c r="PJ83" s="56"/>
      <c r="PK83" s="56"/>
      <c r="PL83" s="56"/>
      <c r="PM83" s="56"/>
      <c r="PN83" s="56"/>
      <c r="PO83" s="56"/>
      <c r="PP83" s="56"/>
      <c r="PQ83" s="56"/>
      <c r="PR83" s="56"/>
      <c r="PS83" s="56"/>
      <c r="PT83" s="56"/>
      <c r="PU83" s="56"/>
      <c r="PV83" s="56"/>
      <c r="PW83" s="56"/>
      <c r="PX83" s="56"/>
      <c r="PY83" s="56"/>
      <c r="PZ83" s="56"/>
      <c r="QA83" s="56"/>
      <c r="QB83" s="56"/>
      <c r="QC83" s="56"/>
      <c r="QD83" s="56"/>
      <c r="QE83" s="56"/>
      <c r="QF83" s="56"/>
      <c r="QG83" s="56"/>
      <c r="QH83" s="56"/>
      <c r="QI83" s="56"/>
      <c r="QJ83" s="56"/>
      <c r="QK83" s="56"/>
      <c r="QL83" s="56"/>
      <c r="QM83" s="56"/>
      <c r="QN83" s="56"/>
      <c r="QO83" s="56"/>
      <c r="QP83" s="56"/>
      <c r="QQ83" s="56"/>
      <c r="QR83" s="56"/>
      <c r="QS83" s="56"/>
      <c r="QT83" s="56"/>
      <c r="QU83" s="56"/>
      <c r="QV83" s="56"/>
      <c r="QW83" s="56"/>
      <c r="QX83" s="56"/>
      <c r="QY83" s="56"/>
      <c r="QZ83" s="56"/>
      <c r="RA83" s="56"/>
      <c r="RB83" s="56"/>
      <c r="RC83" s="56"/>
      <c r="RD83" s="56"/>
      <c r="RE83" s="56"/>
      <c r="RF83" s="56"/>
      <c r="RG83" s="56"/>
      <c r="RH83" s="56"/>
      <c r="RI83" s="56"/>
      <c r="RJ83" s="56"/>
      <c r="RK83" s="56"/>
      <c r="RL83" s="56"/>
      <c r="RM83" s="56"/>
      <c r="RN83" s="56"/>
      <c r="RO83" s="56"/>
      <c r="RP83" s="56"/>
      <c r="RQ83" s="56"/>
      <c r="RR83" s="56"/>
      <c r="RS83" s="56"/>
      <c r="RT83" s="56"/>
      <c r="RU83" s="56"/>
      <c r="RV83" s="56"/>
      <c r="RW83" s="56"/>
      <c r="RX83" s="56"/>
      <c r="RY83" s="56"/>
      <c r="RZ83" s="56"/>
      <c r="SA83" s="56"/>
      <c r="SB83" s="56"/>
      <c r="SC83" s="56"/>
      <c r="SD83" s="56"/>
      <c r="SE83" s="56"/>
      <c r="SF83" s="56"/>
      <c r="SG83" s="56"/>
      <c r="SH83" s="56"/>
      <c r="SI83" s="56"/>
      <c r="SJ83" s="56"/>
      <c r="SK83" s="56"/>
      <c r="SL83" s="56"/>
      <c r="SM83" s="56"/>
      <c r="SN83" s="56"/>
      <c r="SO83" s="56"/>
      <c r="SP83" s="56"/>
      <c r="SQ83" s="56"/>
      <c r="SR83" s="56"/>
      <c r="SS83" s="56"/>
      <c r="ST83" s="56"/>
      <c r="SU83" s="56"/>
      <c r="SV83" s="56"/>
      <c r="SW83" s="56"/>
      <c r="SX83" s="56"/>
      <c r="SY83" s="56"/>
      <c r="TJ83" s="67"/>
    </row>
    <row r="84" spans="99:530">
      <c r="CU84" s="56"/>
      <c r="CV84" s="56"/>
      <c r="CW84" s="56"/>
      <c r="CX84" s="56"/>
      <c r="CY84" s="56"/>
      <c r="CZ84" s="56"/>
      <c r="DA84" s="56"/>
      <c r="DB84" s="56"/>
      <c r="DC84" s="56"/>
      <c r="DD84" s="56"/>
      <c r="DE84" s="56"/>
      <c r="DF84" s="56"/>
      <c r="DG84" s="56"/>
      <c r="DH84" s="56"/>
      <c r="DI84" s="56"/>
      <c r="DJ84" s="56"/>
      <c r="DK84" s="56"/>
      <c r="DL84" s="56"/>
      <c r="DM84" s="56"/>
      <c r="DN84" s="56"/>
      <c r="DO84" s="56"/>
      <c r="DP84" s="56"/>
      <c r="DQ84" s="56"/>
      <c r="DR84" s="56"/>
      <c r="DS84" s="56"/>
      <c r="DT84" s="56"/>
      <c r="DU84" s="56"/>
      <c r="DV84" s="56"/>
      <c r="DW84" s="56"/>
      <c r="DX84" s="56"/>
      <c r="DY84" s="56"/>
      <c r="DZ84" s="56"/>
      <c r="EA84" s="56"/>
      <c r="EB84" s="56"/>
      <c r="EC84" s="56"/>
      <c r="ED84" s="56"/>
      <c r="EE84" s="56"/>
      <c r="EF84" s="56"/>
      <c r="EG84" s="56"/>
      <c r="EH84" s="56"/>
      <c r="EI84" s="56"/>
      <c r="EJ84" s="56"/>
      <c r="EK84" s="56"/>
      <c r="EL84" s="56"/>
      <c r="EM84" s="56"/>
      <c r="EN84" s="56"/>
      <c r="EO84" s="56"/>
      <c r="EP84" s="56"/>
      <c r="EQ84" s="56"/>
      <c r="ER84" s="56"/>
      <c r="ES84" s="56"/>
      <c r="ET84" s="56"/>
      <c r="EU84" s="56"/>
      <c r="EV84" s="56"/>
      <c r="EW84" s="56"/>
      <c r="EX84" s="56"/>
      <c r="EY84" s="56"/>
      <c r="EZ84" s="56"/>
      <c r="FA84" s="56"/>
      <c r="FB84" s="56"/>
      <c r="FC84" s="56"/>
      <c r="FD84" s="56"/>
      <c r="FE84" s="56"/>
      <c r="FF84" s="56"/>
      <c r="FG84" s="56"/>
      <c r="FH84" s="56"/>
      <c r="FI84" s="56"/>
      <c r="FJ84" s="56"/>
      <c r="FK84" s="56"/>
      <c r="FL84" s="56"/>
      <c r="FM84" s="56"/>
      <c r="FN84" s="56"/>
      <c r="FO84" s="56"/>
      <c r="FP84" s="56"/>
      <c r="FQ84" s="56"/>
      <c r="FR84" s="56"/>
      <c r="FS84" s="56"/>
      <c r="FT84" s="56"/>
      <c r="FU84" s="56"/>
      <c r="FV84" s="56"/>
      <c r="FW84" s="56"/>
      <c r="FX84" s="56"/>
      <c r="FY84" s="56"/>
      <c r="FZ84" s="56"/>
      <c r="GA84" s="56"/>
      <c r="GB84" s="56"/>
      <c r="GC84" s="56"/>
      <c r="GD84" s="56"/>
      <c r="GE84" s="56"/>
      <c r="GF84" s="56"/>
      <c r="GG84" s="56"/>
      <c r="GH84" s="56"/>
      <c r="GI84" s="56"/>
      <c r="GJ84" s="56"/>
      <c r="GK84" s="56"/>
      <c r="GL84" s="56"/>
      <c r="GM84" s="56"/>
      <c r="GN84" s="56"/>
      <c r="GO84" s="56"/>
      <c r="GP84" s="56"/>
      <c r="GQ84" s="56"/>
      <c r="GR84" s="56"/>
      <c r="GS84" s="56"/>
      <c r="GT84" s="56"/>
      <c r="GU84" s="56"/>
      <c r="GV84" s="56"/>
      <c r="GW84" s="56"/>
      <c r="GX84" s="56"/>
      <c r="GY84" s="56"/>
      <c r="GZ84" s="56"/>
      <c r="HA84" s="56"/>
      <c r="HB84" s="56"/>
      <c r="HC84" s="56"/>
      <c r="HD84" s="56"/>
      <c r="HE84" s="56"/>
      <c r="HF84" s="56"/>
      <c r="HG84" s="56"/>
      <c r="HH84" s="56"/>
      <c r="HI84" s="56"/>
      <c r="HJ84" s="56"/>
      <c r="HK84" s="56"/>
      <c r="HL84" s="56"/>
      <c r="HM84" s="56"/>
      <c r="HN84" s="56"/>
      <c r="HO84" s="56"/>
      <c r="HP84" s="56"/>
      <c r="HQ84" s="56"/>
      <c r="HR84" s="56"/>
      <c r="HS84" s="56"/>
      <c r="HT84" s="56"/>
      <c r="HU84" s="56"/>
      <c r="HV84" s="56"/>
      <c r="HW84" s="56"/>
      <c r="HX84" s="56"/>
      <c r="HY84" s="56"/>
      <c r="HZ84" s="56"/>
      <c r="IA84" s="56"/>
      <c r="IB84" s="56"/>
      <c r="IC84" s="56"/>
      <c r="ID84" s="56"/>
      <c r="IE84" s="56"/>
      <c r="IF84" s="56"/>
      <c r="IG84" s="56"/>
      <c r="IH84" s="56"/>
      <c r="II84" s="56"/>
      <c r="IJ84" s="56"/>
      <c r="IK84" s="56"/>
      <c r="IL84" s="56"/>
      <c r="IM84" s="56"/>
      <c r="IN84" s="56"/>
      <c r="IO84" s="56"/>
      <c r="IP84" s="56"/>
      <c r="IQ84" s="56"/>
      <c r="IR84" s="56"/>
      <c r="IS84" s="56"/>
      <c r="IT84" s="56"/>
      <c r="IU84" s="56"/>
      <c r="IV84" s="56"/>
      <c r="IW84" s="56"/>
      <c r="IX84" s="56"/>
      <c r="IY84" s="56"/>
      <c r="IZ84" s="56"/>
      <c r="JA84" s="56"/>
      <c r="JB84" s="56"/>
      <c r="JC84" s="56"/>
      <c r="JD84" s="56"/>
      <c r="JE84" s="56"/>
      <c r="JF84" s="56"/>
      <c r="JG84" s="56"/>
      <c r="JH84" s="56"/>
      <c r="JI84" s="56"/>
      <c r="JJ84" s="56"/>
      <c r="JK84" s="56"/>
      <c r="JL84" s="56"/>
      <c r="JM84" s="56"/>
      <c r="JN84" s="56"/>
      <c r="JO84" s="56"/>
      <c r="JP84" s="56"/>
      <c r="JQ84" s="56"/>
      <c r="JR84" s="56"/>
      <c r="JS84" s="56"/>
      <c r="JT84" s="56"/>
      <c r="JU84" s="56"/>
      <c r="JV84" s="56"/>
      <c r="JW84" s="56"/>
      <c r="JX84" s="56"/>
      <c r="JY84" s="56"/>
      <c r="JZ84" s="56"/>
      <c r="KA84" s="56"/>
      <c r="KB84" s="56"/>
      <c r="KC84" s="56"/>
      <c r="KD84" s="56"/>
      <c r="KE84" s="56"/>
      <c r="KF84" s="56"/>
      <c r="KG84" s="56"/>
      <c r="KH84" s="56"/>
      <c r="KI84" s="56"/>
      <c r="KJ84" s="56"/>
      <c r="KK84" s="56"/>
      <c r="KL84" s="56"/>
      <c r="KM84" s="56"/>
      <c r="KN84" s="56"/>
      <c r="KO84" s="56"/>
      <c r="KP84" s="56"/>
      <c r="KQ84" s="56"/>
      <c r="KR84" s="56"/>
      <c r="KS84" s="56"/>
      <c r="KT84" s="56"/>
      <c r="KU84" s="56"/>
      <c r="KV84" s="56"/>
      <c r="KW84" s="56"/>
      <c r="KX84" s="56"/>
      <c r="KY84" s="56"/>
      <c r="KZ84" s="56"/>
      <c r="LA84" s="56"/>
      <c r="LB84" s="56"/>
      <c r="LC84" s="56"/>
      <c r="LD84" s="56"/>
      <c r="LE84" s="56"/>
      <c r="LF84" s="56"/>
      <c r="LG84" s="56"/>
      <c r="LH84" s="56"/>
      <c r="LI84" s="56"/>
      <c r="LJ84" s="56"/>
      <c r="LK84" s="56"/>
      <c r="LL84" s="56"/>
      <c r="LM84" s="56"/>
      <c r="LN84" s="56"/>
      <c r="LO84" s="56"/>
      <c r="LP84" s="56"/>
      <c r="LQ84" s="56"/>
      <c r="LR84" s="56"/>
      <c r="LS84" s="56"/>
      <c r="LT84" s="56"/>
      <c r="LU84" s="56"/>
      <c r="LV84" s="56"/>
      <c r="LW84" s="56"/>
      <c r="LX84" s="56"/>
      <c r="LY84" s="56"/>
      <c r="LZ84" s="56"/>
      <c r="MA84" s="56"/>
      <c r="MB84" s="56"/>
      <c r="MC84" s="56"/>
      <c r="MD84" s="56"/>
      <c r="ME84" s="56"/>
      <c r="MF84" s="56"/>
      <c r="MG84" s="56"/>
      <c r="MH84" s="56"/>
      <c r="MI84" s="56"/>
      <c r="MJ84" s="56"/>
      <c r="MK84" s="56"/>
      <c r="ML84" s="56"/>
      <c r="MM84" s="56"/>
      <c r="MN84" s="56"/>
      <c r="MO84" s="56"/>
      <c r="MP84" s="56"/>
      <c r="MQ84" s="56"/>
      <c r="MR84" s="56"/>
      <c r="MS84" s="56"/>
      <c r="MT84" s="56"/>
      <c r="MU84" s="56"/>
      <c r="MV84" s="56"/>
      <c r="MW84" s="56"/>
      <c r="MX84" s="56"/>
      <c r="MY84" s="56"/>
      <c r="MZ84" s="56"/>
      <c r="NA84" s="56"/>
      <c r="NB84" s="56"/>
      <c r="NC84" s="56"/>
      <c r="ND84" s="56"/>
      <c r="NE84" s="56"/>
      <c r="NF84" s="56"/>
      <c r="NG84" s="56"/>
      <c r="NH84" s="56"/>
      <c r="NI84" s="56"/>
      <c r="NJ84" s="56"/>
      <c r="NK84" s="56"/>
      <c r="NL84" s="56"/>
      <c r="NM84" s="56"/>
      <c r="NN84" s="56"/>
      <c r="NO84" s="56"/>
      <c r="NP84" s="56"/>
      <c r="NQ84" s="56"/>
      <c r="NR84" s="56"/>
      <c r="NS84" s="56"/>
      <c r="NT84" s="56"/>
      <c r="NU84" s="56"/>
      <c r="NV84" s="56"/>
      <c r="NW84" s="56"/>
      <c r="NX84" s="56"/>
      <c r="NY84" s="56"/>
      <c r="NZ84" s="56"/>
      <c r="OA84" s="56"/>
      <c r="OB84" s="56"/>
      <c r="OC84" s="56"/>
      <c r="OD84" s="56"/>
      <c r="OE84" s="56"/>
      <c r="OF84" s="56"/>
      <c r="OG84" s="56"/>
      <c r="OH84" s="56"/>
      <c r="OI84" s="56"/>
      <c r="OJ84" s="56"/>
      <c r="OK84" s="56"/>
      <c r="OL84" s="56"/>
      <c r="OM84" s="56"/>
      <c r="ON84" s="56"/>
      <c r="OO84" s="56"/>
      <c r="OP84" s="56"/>
      <c r="OQ84" s="56"/>
      <c r="OR84" s="56"/>
      <c r="OS84" s="56"/>
      <c r="OT84" s="56"/>
      <c r="OU84" s="56"/>
      <c r="OV84" s="56"/>
      <c r="OW84" s="56"/>
      <c r="OX84" s="56"/>
      <c r="OY84" s="56"/>
      <c r="OZ84" s="56"/>
      <c r="PA84" s="56"/>
      <c r="PB84" s="56"/>
      <c r="PC84" s="56"/>
      <c r="PD84" s="56"/>
      <c r="PE84" s="56"/>
      <c r="PF84" s="56"/>
      <c r="PG84" s="56"/>
      <c r="PH84" s="56"/>
      <c r="PI84" s="56"/>
      <c r="PJ84" s="56"/>
      <c r="PK84" s="56"/>
      <c r="PL84" s="56"/>
      <c r="PM84" s="56"/>
      <c r="PN84" s="56"/>
      <c r="PO84" s="56"/>
      <c r="PP84" s="56"/>
      <c r="PQ84" s="56"/>
      <c r="PR84" s="56"/>
      <c r="PS84" s="56"/>
      <c r="PT84" s="56"/>
      <c r="PU84" s="56"/>
      <c r="PV84" s="56"/>
      <c r="PW84" s="56"/>
      <c r="PX84" s="56"/>
      <c r="PY84" s="56"/>
      <c r="PZ84" s="56"/>
      <c r="QA84" s="56"/>
      <c r="QB84" s="56"/>
      <c r="QC84" s="56"/>
      <c r="QD84" s="56"/>
      <c r="QE84" s="56"/>
      <c r="QF84" s="56"/>
      <c r="QG84" s="56"/>
      <c r="QH84" s="56"/>
      <c r="QI84" s="56"/>
      <c r="QJ84" s="56"/>
      <c r="QK84" s="56"/>
      <c r="QL84" s="56"/>
      <c r="QM84" s="56"/>
      <c r="QN84" s="56"/>
      <c r="QO84" s="56"/>
      <c r="QP84" s="56"/>
      <c r="QQ84" s="56"/>
      <c r="QR84" s="56"/>
      <c r="QS84" s="56"/>
      <c r="QT84" s="56"/>
      <c r="QU84" s="56"/>
      <c r="QV84" s="56"/>
      <c r="QW84" s="56"/>
      <c r="QX84" s="56"/>
      <c r="QY84" s="56"/>
      <c r="QZ84" s="56"/>
      <c r="RA84" s="56"/>
      <c r="RB84" s="56"/>
      <c r="RC84" s="56"/>
      <c r="RD84" s="56"/>
      <c r="RE84" s="56"/>
      <c r="RF84" s="56"/>
      <c r="RG84" s="56"/>
      <c r="RH84" s="56"/>
      <c r="RI84" s="56"/>
      <c r="RJ84" s="56"/>
      <c r="RK84" s="56"/>
      <c r="RL84" s="56"/>
      <c r="RM84" s="56"/>
      <c r="RN84" s="56"/>
      <c r="RO84" s="56"/>
      <c r="RP84" s="56"/>
      <c r="RQ84" s="56"/>
      <c r="RR84" s="56"/>
      <c r="RS84" s="56"/>
      <c r="RT84" s="56"/>
      <c r="RU84" s="56"/>
      <c r="RV84" s="56"/>
      <c r="RW84" s="56"/>
      <c r="RX84" s="56"/>
      <c r="RY84" s="56"/>
      <c r="RZ84" s="56"/>
      <c r="SA84" s="56"/>
      <c r="SB84" s="56"/>
      <c r="SC84" s="56"/>
      <c r="SD84" s="56"/>
      <c r="SE84" s="56"/>
      <c r="SF84" s="56"/>
      <c r="SG84" s="56"/>
      <c r="SH84" s="56"/>
      <c r="SI84" s="56"/>
      <c r="SJ84" s="56"/>
      <c r="SK84" s="56"/>
      <c r="SL84" s="56"/>
      <c r="SM84" s="56"/>
      <c r="SN84" s="56"/>
      <c r="SO84" s="56"/>
      <c r="SP84" s="56"/>
      <c r="SQ84" s="56"/>
      <c r="SR84" s="56"/>
      <c r="SS84" s="56"/>
      <c r="ST84" s="56"/>
      <c r="SU84" s="56"/>
      <c r="SV84" s="56"/>
      <c r="SW84" s="56"/>
      <c r="SX84" s="56"/>
      <c r="SY84" s="56"/>
      <c r="TJ84" s="67"/>
    </row>
    <row r="85" spans="99:530">
      <c r="CU85" s="56"/>
      <c r="CV85" s="56"/>
      <c r="CW85" s="56"/>
      <c r="CX85" s="56"/>
      <c r="CY85" s="56"/>
      <c r="CZ85" s="56"/>
      <c r="DA85" s="56"/>
      <c r="DB85" s="56"/>
      <c r="DC85" s="56"/>
      <c r="DD85" s="56"/>
      <c r="DE85" s="56"/>
      <c r="DF85" s="56"/>
      <c r="DG85" s="56"/>
      <c r="DH85" s="56"/>
      <c r="DI85" s="56"/>
      <c r="DJ85" s="56"/>
      <c r="DK85" s="56"/>
      <c r="DL85" s="56"/>
      <c r="DM85" s="56"/>
      <c r="DN85" s="56"/>
      <c r="DO85" s="56"/>
      <c r="DP85" s="56"/>
      <c r="DQ85" s="56"/>
      <c r="DR85" s="56"/>
      <c r="DS85" s="56"/>
      <c r="DT85" s="56"/>
      <c r="DU85" s="56"/>
      <c r="DV85" s="56"/>
      <c r="DW85" s="56"/>
      <c r="DX85" s="56"/>
      <c r="DY85" s="56"/>
      <c r="DZ85" s="56"/>
      <c r="EA85" s="56"/>
      <c r="EB85" s="56"/>
      <c r="EC85" s="56"/>
      <c r="ED85" s="56"/>
      <c r="EE85" s="56"/>
      <c r="EF85" s="56"/>
      <c r="EG85" s="56"/>
      <c r="EH85" s="56"/>
      <c r="EI85" s="56"/>
      <c r="EJ85" s="56"/>
      <c r="EK85" s="56"/>
      <c r="EL85" s="56"/>
      <c r="EM85" s="56"/>
      <c r="EN85" s="56"/>
      <c r="EO85" s="56"/>
      <c r="EP85" s="56"/>
      <c r="EQ85" s="56"/>
      <c r="ER85" s="56"/>
      <c r="ES85" s="56"/>
      <c r="ET85" s="56"/>
      <c r="EU85" s="56"/>
      <c r="EV85" s="56"/>
      <c r="EW85" s="56"/>
      <c r="EX85" s="56"/>
      <c r="EY85" s="56"/>
      <c r="EZ85" s="56"/>
      <c r="FA85" s="56"/>
      <c r="FB85" s="56"/>
      <c r="FC85" s="56"/>
      <c r="FD85" s="56"/>
      <c r="FE85" s="56"/>
      <c r="FF85" s="56"/>
      <c r="FG85" s="56"/>
      <c r="FH85" s="56"/>
      <c r="FI85" s="56"/>
      <c r="FJ85" s="56"/>
      <c r="FK85" s="56"/>
      <c r="FL85" s="56"/>
      <c r="FM85" s="56"/>
      <c r="FN85" s="56"/>
      <c r="FO85" s="56"/>
      <c r="FP85" s="56"/>
      <c r="FQ85" s="56"/>
      <c r="FR85" s="56"/>
      <c r="FS85" s="56"/>
      <c r="FT85" s="56"/>
      <c r="FU85" s="56"/>
      <c r="FV85" s="56"/>
      <c r="FW85" s="56"/>
      <c r="FX85" s="56"/>
      <c r="FY85" s="56"/>
      <c r="FZ85" s="56"/>
      <c r="GA85" s="56"/>
      <c r="GB85" s="56"/>
      <c r="GC85" s="56"/>
      <c r="GD85" s="56"/>
      <c r="GE85" s="56"/>
      <c r="GF85" s="56"/>
      <c r="GG85" s="56"/>
      <c r="GH85" s="56"/>
      <c r="GI85" s="56"/>
      <c r="GJ85" s="56"/>
      <c r="GK85" s="56"/>
      <c r="GL85" s="56"/>
      <c r="GM85" s="56"/>
      <c r="GN85" s="56"/>
      <c r="GO85" s="56"/>
      <c r="GP85" s="56"/>
      <c r="GQ85" s="56"/>
      <c r="GR85" s="56"/>
      <c r="GS85" s="56"/>
      <c r="GT85" s="56"/>
      <c r="GU85" s="56"/>
      <c r="GV85" s="56"/>
      <c r="GW85" s="56"/>
      <c r="GX85" s="56"/>
      <c r="GY85" s="56"/>
      <c r="GZ85" s="56"/>
      <c r="HA85" s="56"/>
      <c r="HB85" s="56"/>
      <c r="HC85" s="56"/>
      <c r="HD85" s="56"/>
      <c r="HE85" s="56"/>
      <c r="HF85" s="56"/>
      <c r="HG85" s="56"/>
      <c r="HH85" s="56"/>
      <c r="HI85" s="56"/>
      <c r="HJ85" s="56"/>
      <c r="HK85" s="56"/>
      <c r="HL85" s="56"/>
      <c r="HM85" s="56"/>
      <c r="HN85" s="56"/>
      <c r="HO85" s="56"/>
      <c r="HP85" s="56"/>
      <c r="HQ85" s="56"/>
      <c r="HR85" s="56"/>
      <c r="HS85" s="56"/>
      <c r="HT85" s="56"/>
      <c r="HU85" s="56"/>
      <c r="HV85" s="56"/>
      <c r="HW85" s="56"/>
      <c r="HX85" s="56"/>
      <c r="HY85" s="56"/>
      <c r="HZ85" s="56"/>
      <c r="IA85" s="56"/>
      <c r="IB85" s="56"/>
      <c r="IC85" s="56"/>
      <c r="ID85" s="56"/>
      <c r="IE85" s="56"/>
      <c r="IF85" s="56"/>
      <c r="IG85" s="56"/>
      <c r="IH85" s="56"/>
      <c r="II85" s="56"/>
      <c r="IJ85" s="56"/>
      <c r="IK85" s="56"/>
      <c r="IL85" s="56"/>
      <c r="IM85" s="56"/>
      <c r="IN85" s="56"/>
      <c r="IO85" s="56"/>
      <c r="IP85" s="56"/>
      <c r="IQ85" s="56"/>
      <c r="IR85" s="56"/>
      <c r="IS85" s="56"/>
      <c r="IT85" s="56"/>
      <c r="IU85" s="56"/>
      <c r="IV85" s="56"/>
      <c r="IW85" s="56"/>
      <c r="IX85" s="56"/>
      <c r="IY85" s="56"/>
      <c r="IZ85" s="56"/>
      <c r="JA85" s="56"/>
      <c r="JB85" s="56"/>
      <c r="JC85" s="56"/>
      <c r="JD85" s="56"/>
      <c r="JE85" s="56"/>
      <c r="JF85" s="56"/>
      <c r="JG85" s="56"/>
      <c r="JH85" s="56"/>
      <c r="JI85" s="56"/>
      <c r="JJ85" s="56"/>
      <c r="JK85" s="56"/>
      <c r="JL85" s="56"/>
      <c r="JM85" s="56"/>
      <c r="JN85" s="56"/>
      <c r="JO85" s="56"/>
      <c r="JP85" s="56"/>
      <c r="JQ85" s="56"/>
      <c r="JR85" s="56"/>
      <c r="JS85" s="56"/>
      <c r="JT85" s="56"/>
      <c r="JU85" s="56"/>
      <c r="JV85" s="56"/>
      <c r="JW85" s="56"/>
      <c r="JX85" s="56"/>
      <c r="JY85" s="56"/>
      <c r="JZ85" s="56"/>
      <c r="KA85" s="56"/>
      <c r="KB85" s="56"/>
      <c r="KC85" s="56"/>
      <c r="KD85" s="56"/>
      <c r="KE85" s="56"/>
      <c r="KF85" s="56"/>
      <c r="KG85" s="56"/>
      <c r="KH85" s="56"/>
      <c r="KI85" s="56"/>
      <c r="KJ85" s="56"/>
      <c r="KK85" s="56"/>
      <c r="KL85" s="56"/>
      <c r="KM85" s="56"/>
      <c r="KN85" s="56"/>
      <c r="KO85" s="56"/>
      <c r="KP85" s="56"/>
      <c r="KQ85" s="56"/>
      <c r="KR85" s="56"/>
      <c r="KS85" s="56"/>
      <c r="KT85" s="56"/>
      <c r="KU85" s="56"/>
      <c r="KV85" s="56"/>
      <c r="KW85" s="56"/>
      <c r="KX85" s="56"/>
      <c r="KY85" s="56"/>
      <c r="KZ85" s="56"/>
      <c r="LA85" s="56"/>
      <c r="LB85" s="56"/>
      <c r="LC85" s="56"/>
      <c r="LD85" s="56"/>
      <c r="LE85" s="56"/>
      <c r="LF85" s="56"/>
      <c r="LG85" s="56"/>
      <c r="LH85" s="56"/>
      <c r="LI85" s="56"/>
      <c r="LJ85" s="56"/>
      <c r="LK85" s="56"/>
      <c r="LL85" s="56"/>
      <c r="LM85" s="56"/>
      <c r="LN85" s="56"/>
      <c r="LO85" s="56"/>
      <c r="LP85" s="56"/>
      <c r="LQ85" s="56"/>
      <c r="LR85" s="56"/>
      <c r="LS85" s="56"/>
      <c r="LT85" s="56"/>
      <c r="LU85" s="56"/>
      <c r="LV85" s="56"/>
      <c r="LW85" s="56"/>
      <c r="LX85" s="56"/>
      <c r="LY85" s="56"/>
      <c r="LZ85" s="56"/>
      <c r="MA85" s="56"/>
      <c r="MB85" s="56"/>
      <c r="MC85" s="56"/>
      <c r="MD85" s="56"/>
      <c r="ME85" s="56"/>
      <c r="MF85" s="56"/>
      <c r="MG85" s="56"/>
      <c r="MH85" s="56"/>
      <c r="MI85" s="56"/>
      <c r="MJ85" s="56"/>
      <c r="MK85" s="56"/>
      <c r="ML85" s="56"/>
      <c r="MM85" s="56"/>
      <c r="MN85" s="56"/>
      <c r="MO85" s="56"/>
      <c r="MP85" s="56"/>
      <c r="MQ85" s="56"/>
      <c r="MR85" s="56"/>
      <c r="MS85" s="56"/>
      <c r="MT85" s="56"/>
      <c r="MU85" s="56"/>
      <c r="MV85" s="56"/>
      <c r="MW85" s="56"/>
      <c r="MX85" s="56"/>
      <c r="MY85" s="56"/>
      <c r="MZ85" s="56"/>
      <c r="NA85" s="56"/>
      <c r="NB85" s="56"/>
      <c r="NC85" s="56"/>
      <c r="ND85" s="56"/>
      <c r="NE85" s="56"/>
      <c r="NF85" s="56"/>
      <c r="NG85" s="56"/>
      <c r="NH85" s="56"/>
      <c r="NI85" s="56"/>
      <c r="NJ85" s="56"/>
      <c r="NK85" s="56"/>
      <c r="NL85" s="56"/>
      <c r="NM85" s="56"/>
      <c r="NN85" s="56"/>
      <c r="NO85" s="56"/>
      <c r="NP85" s="56"/>
      <c r="NQ85" s="56"/>
      <c r="NR85" s="56"/>
      <c r="NS85" s="56"/>
      <c r="NT85" s="56"/>
      <c r="NU85" s="56"/>
      <c r="NV85" s="56"/>
      <c r="NW85" s="56"/>
      <c r="NX85" s="56"/>
      <c r="NY85" s="56"/>
      <c r="NZ85" s="56"/>
      <c r="OA85" s="56"/>
      <c r="OB85" s="56"/>
      <c r="OC85" s="56"/>
      <c r="OD85" s="56"/>
      <c r="OE85" s="56"/>
      <c r="OF85" s="56"/>
      <c r="OG85" s="56"/>
      <c r="OH85" s="56"/>
      <c r="OI85" s="56"/>
      <c r="OJ85" s="56"/>
      <c r="OK85" s="56"/>
      <c r="OL85" s="56"/>
      <c r="OM85" s="56"/>
      <c r="ON85" s="56"/>
      <c r="OO85" s="56"/>
      <c r="OP85" s="56"/>
      <c r="OQ85" s="56"/>
      <c r="OR85" s="56"/>
      <c r="OS85" s="56"/>
      <c r="OT85" s="56"/>
      <c r="OU85" s="56"/>
      <c r="OV85" s="56"/>
      <c r="OW85" s="56"/>
      <c r="OX85" s="56"/>
      <c r="OY85" s="56"/>
      <c r="OZ85" s="56"/>
      <c r="PA85" s="56"/>
      <c r="PB85" s="56"/>
      <c r="PC85" s="56"/>
      <c r="PD85" s="56"/>
      <c r="PE85" s="56"/>
      <c r="PF85" s="56"/>
      <c r="PG85" s="56"/>
      <c r="PH85" s="56"/>
      <c r="PI85" s="56"/>
      <c r="PJ85" s="56"/>
      <c r="PK85" s="56"/>
      <c r="PL85" s="56"/>
      <c r="PM85" s="56"/>
      <c r="PN85" s="56"/>
      <c r="PO85" s="56"/>
      <c r="PP85" s="56"/>
      <c r="PQ85" s="56"/>
      <c r="PR85" s="56"/>
      <c r="PS85" s="56"/>
      <c r="PT85" s="56"/>
      <c r="PU85" s="56"/>
      <c r="PV85" s="56"/>
      <c r="PW85" s="56"/>
      <c r="PX85" s="56"/>
      <c r="PY85" s="56"/>
      <c r="PZ85" s="56"/>
      <c r="QA85" s="56"/>
      <c r="QB85" s="56"/>
      <c r="QC85" s="56"/>
      <c r="QD85" s="56"/>
      <c r="QE85" s="56"/>
      <c r="QF85" s="56"/>
      <c r="QG85" s="56"/>
      <c r="QH85" s="56"/>
      <c r="QI85" s="56"/>
      <c r="QJ85" s="56"/>
      <c r="QK85" s="56"/>
      <c r="QL85" s="56"/>
      <c r="QM85" s="56"/>
      <c r="QN85" s="56"/>
      <c r="QO85" s="56"/>
      <c r="QP85" s="56"/>
      <c r="QQ85" s="56"/>
      <c r="QR85" s="56"/>
      <c r="QS85" s="56"/>
      <c r="QT85" s="56"/>
      <c r="QU85" s="56"/>
      <c r="QV85" s="56"/>
      <c r="QW85" s="56"/>
      <c r="QX85" s="56"/>
      <c r="QY85" s="56"/>
      <c r="QZ85" s="56"/>
      <c r="RA85" s="56"/>
      <c r="RB85" s="56"/>
      <c r="RC85" s="56"/>
      <c r="RD85" s="56"/>
      <c r="RE85" s="56"/>
      <c r="RF85" s="56"/>
      <c r="RG85" s="56"/>
      <c r="RH85" s="56"/>
      <c r="RI85" s="56"/>
      <c r="RJ85" s="56"/>
      <c r="RK85" s="56"/>
      <c r="RL85" s="56"/>
      <c r="RM85" s="56"/>
      <c r="RN85" s="56"/>
      <c r="RO85" s="56"/>
      <c r="RP85" s="56"/>
      <c r="RQ85" s="56"/>
      <c r="RR85" s="56"/>
      <c r="RS85" s="56"/>
      <c r="RT85" s="56"/>
      <c r="RU85" s="56"/>
      <c r="RV85" s="56"/>
      <c r="RW85" s="56"/>
      <c r="RX85" s="56"/>
      <c r="RY85" s="56"/>
      <c r="RZ85" s="56"/>
      <c r="SA85" s="56"/>
      <c r="SB85" s="56"/>
      <c r="SC85" s="56"/>
      <c r="SD85" s="56"/>
      <c r="SE85" s="56"/>
      <c r="SF85" s="56"/>
      <c r="SG85" s="56"/>
      <c r="SH85" s="56"/>
      <c r="SI85" s="56"/>
      <c r="SJ85" s="56"/>
      <c r="SK85" s="56"/>
      <c r="SL85" s="56"/>
      <c r="SM85" s="56"/>
      <c r="SN85" s="56"/>
      <c r="SO85" s="56"/>
      <c r="SP85" s="56"/>
      <c r="SQ85" s="56"/>
      <c r="SR85" s="56"/>
      <c r="SS85" s="56"/>
      <c r="ST85" s="56"/>
      <c r="SU85" s="56"/>
      <c r="SV85" s="56"/>
      <c r="SW85" s="56"/>
      <c r="SX85" s="56"/>
      <c r="SY85" s="56"/>
      <c r="SZ85" s="1"/>
      <c r="TA85" s="1"/>
      <c r="TB85" s="1"/>
      <c r="TC85" s="1"/>
      <c r="TD85" s="1"/>
      <c r="TE85" s="1"/>
      <c r="TF85" s="1"/>
      <c r="TG85" s="1"/>
      <c r="TH85" s="1"/>
      <c r="TI85" s="1"/>
      <c r="TJ85" s="67"/>
    </row>
    <row r="86" spans="99:530">
      <c r="CU86" s="56"/>
      <c r="CV86" s="56"/>
      <c r="CW86" s="56"/>
      <c r="CX86" s="56"/>
      <c r="CY86" s="56"/>
      <c r="CZ86" s="56"/>
      <c r="DA86" s="56"/>
      <c r="DB86" s="56"/>
      <c r="DC86" s="56"/>
      <c r="DD86" s="56"/>
      <c r="DE86" s="56"/>
      <c r="DF86" s="56"/>
      <c r="DG86" s="56"/>
      <c r="DH86" s="56"/>
      <c r="DI86" s="56"/>
      <c r="DJ86" s="56"/>
      <c r="DK86" s="56"/>
      <c r="DL86" s="56"/>
      <c r="DM86" s="56"/>
      <c r="DN86" s="56"/>
      <c r="DO86" s="56"/>
      <c r="DP86" s="56"/>
      <c r="DQ86" s="56"/>
      <c r="DR86" s="56"/>
      <c r="DS86" s="56"/>
      <c r="DT86" s="56"/>
      <c r="DU86" s="56"/>
      <c r="DV86" s="56"/>
      <c r="DW86" s="56"/>
      <c r="DX86" s="56"/>
      <c r="DY86" s="56"/>
      <c r="DZ86" s="56"/>
      <c r="EA86" s="56"/>
      <c r="EB86" s="56"/>
      <c r="EC86" s="56"/>
      <c r="ED86" s="56"/>
      <c r="EE86" s="56"/>
      <c r="EF86" s="56"/>
      <c r="EG86" s="56"/>
      <c r="EH86" s="56"/>
      <c r="EI86" s="56"/>
      <c r="EJ86" s="56"/>
      <c r="EK86" s="56"/>
      <c r="EL86" s="56"/>
      <c r="EM86" s="56"/>
      <c r="EN86" s="56"/>
      <c r="EO86" s="56"/>
      <c r="EP86" s="56"/>
      <c r="EQ86" s="56"/>
      <c r="ER86" s="56"/>
      <c r="ES86" s="56"/>
      <c r="ET86" s="56"/>
      <c r="EU86" s="56"/>
      <c r="EV86" s="56"/>
      <c r="EW86" s="56"/>
      <c r="EX86" s="56"/>
      <c r="EY86" s="56"/>
      <c r="EZ86" s="56"/>
      <c r="FA86" s="56"/>
      <c r="FB86" s="56"/>
      <c r="FC86" s="56"/>
      <c r="FD86" s="56"/>
      <c r="FE86" s="56"/>
      <c r="FF86" s="56"/>
      <c r="FG86" s="56"/>
      <c r="FH86" s="56"/>
      <c r="FI86" s="56"/>
      <c r="FJ86" s="56"/>
      <c r="FK86" s="56"/>
      <c r="FL86" s="56"/>
      <c r="FM86" s="56"/>
      <c r="FN86" s="56"/>
      <c r="FO86" s="56"/>
      <c r="FP86" s="56"/>
      <c r="FQ86" s="56"/>
      <c r="FR86" s="56"/>
      <c r="FS86" s="56"/>
      <c r="FT86" s="56"/>
      <c r="FU86" s="56"/>
      <c r="FV86" s="56"/>
      <c r="FW86" s="56"/>
      <c r="FX86" s="56"/>
      <c r="FY86" s="56"/>
      <c r="FZ86" s="56"/>
      <c r="GA86" s="56"/>
      <c r="GB86" s="56"/>
      <c r="GC86" s="56"/>
      <c r="GD86" s="56"/>
      <c r="GE86" s="56"/>
      <c r="GF86" s="56"/>
      <c r="GG86" s="56"/>
      <c r="GH86" s="56"/>
      <c r="GI86" s="56"/>
      <c r="GJ86" s="56"/>
      <c r="GK86" s="56"/>
      <c r="GL86" s="56"/>
      <c r="GM86" s="56"/>
      <c r="GN86" s="56"/>
      <c r="GO86" s="56"/>
      <c r="GP86" s="56"/>
      <c r="GQ86" s="56"/>
      <c r="GR86" s="56"/>
      <c r="GS86" s="56"/>
      <c r="GT86" s="56"/>
      <c r="GU86" s="56"/>
      <c r="GV86" s="56"/>
      <c r="GW86" s="56"/>
      <c r="GX86" s="56"/>
      <c r="GY86" s="56"/>
      <c r="GZ86" s="56"/>
      <c r="HA86" s="56"/>
      <c r="HB86" s="56"/>
      <c r="HC86" s="56"/>
      <c r="HD86" s="56"/>
      <c r="HE86" s="56"/>
      <c r="HF86" s="56"/>
      <c r="HG86" s="56"/>
      <c r="HH86" s="56"/>
      <c r="HI86" s="56"/>
      <c r="HJ86" s="56"/>
      <c r="HK86" s="56"/>
      <c r="HL86" s="56"/>
      <c r="HM86" s="56"/>
      <c r="HN86" s="56"/>
      <c r="HO86" s="56"/>
      <c r="HP86" s="56"/>
      <c r="HQ86" s="56"/>
      <c r="HR86" s="56"/>
      <c r="HS86" s="56"/>
      <c r="HT86" s="56"/>
      <c r="HU86" s="56"/>
      <c r="HV86" s="56"/>
      <c r="HW86" s="56"/>
      <c r="HX86" s="56"/>
      <c r="HY86" s="56"/>
      <c r="HZ86" s="56"/>
      <c r="IA86" s="56"/>
      <c r="IB86" s="56"/>
      <c r="IC86" s="56"/>
      <c r="ID86" s="56"/>
      <c r="IE86" s="56"/>
      <c r="IF86" s="56"/>
      <c r="IG86" s="56"/>
      <c r="IH86" s="56"/>
      <c r="II86" s="56"/>
      <c r="IJ86" s="56"/>
      <c r="IK86" s="56"/>
      <c r="IL86" s="56"/>
      <c r="IM86" s="56"/>
      <c r="IN86" s="56"/>
      <c r="IO86" s="56"/>
      <c r="IP86" s="56"/>
      <c r="IQ86" s="56"/>
      <c r="IR86" s="56"/>
      <c r="IS86" s="56"/>
      <c r="IT86" s="56"/>
      <c r="IU86" s="56"/>
      <c r="IV86" s="56"/>
      <c r="IW86" s="56"/>
      <c r="IX86" s="56"/>
      <c r="IY86" s="56"/>
      <c r="IZ86" s="56"/>
      <c r="JA86" s="56"/>
      <c r="JB86" s="56"/>
      <c r="JC86" s="56"/>
      <c r="JD86" s="56"/>
      <c r="JE86" s="56"/>
      <c r="JF86" s="56"/>
      <c r="JG86" s="56"/>
      <c r="JH86" s="56"/>
      <c r="JI86" s="56"/>
      <c r="JJ86" s="56"/>
      <c r="JK86" s="56"/>
      <c r="JL86" s="56"/>
      <c r="JM86" s="56"/>
      <c r="JN86" s="56"/>
      <c r="JO86" s="56"/>
      <c r="JP86" s="56"/>
      <c r="JQ86" s="56"/>
      <c r="JR86" s="56"/>
      <c r="JS86" s="56"/>
      <c r="JT86" s="56"/>
      <c r="JU86" s="56"/>
      <c r="JV86" s="56"/>
      <c r="JW86" s="56"/>
      <c r="JX86" s="56"/>
      <c r="JY86" s="56"/>
      <c r="JZ86" s="56"/>
      <c r="KA86" s="56"/>
      <c r="KB86" s="56"/>
      <c r="KC86" s="56"/>
      <c r="KD86" s="56"/>
      <c r="KE86" s="56"/>
      <c r="KF86" s="56"/>
      <c r="KG86" s="56"/>
      <c r="KH86" s="56"/>
      <c r="KI86" s="56"/>
      <c r="KJ86" s="56"/>
      <c r="KK86" s="56"/>
      <c r="KL86" s="56"/>
      <c r="KM86" s="56"/>
      <c r="KN86" s="56"/>
      <c r="KO86" s="56"/>
      <c r="KP86" s="56"/>
      <c r="KQ86" s="56"/>
      <c r="KR86" s="56"/>
      <c r="KS86" s="56"/>
      <c r="KT86" s="56"/>
      <c r="KU86" s="56"/>
      <c r="KV86" s="56"/>
      <c r="KW86" s="56"/>
      <c r="KX86" s="56"/>
      <c r="KY86" s="56"/>
      <c r="KZ86" s="56"/>
      <c r="LA86" s="56"/>
      <c r="LB86" s="56"/>
      <c r="LC86" s="56"/>
      <c r="LD86" s="56"/>
      <c r="LE86" s="56"/>
      <c r="LF86" s="56"/>
      <c r="LG86" s="56"/>
      <c r="LH86" s="56"/>
      <c r="LI86" s="56"/>
      <c r="LJ86" s="56"/>
      <c r="LK86" s="56"/>
      <c r="LL86" s="56"/>
      <c r="LM86" s="56"/>
      <c r="LN86" s="56"/>
      <c r="LO86" s="56"/>
      <c r="LP86" s="56"/>
      <c r="LQ86" s="56"/>
      <c r="LR86" s="56"/>
      <c r="LS86" s="56"/>
      <c r="LT86" s="56"/>
      <c r="LU86" s="56"/>
      <c r="LV86" s="56"/>
      <c r="LW86" s="56"/>
      <c r="LX86" s="56"/>
      <c r="LY86" s="56"/>
      <c r="LZ86" s="56"/>
      <c r="MA86" s="56"/>
      <c r="MB86" s="56"/>
      <c r="MC86" s="56"/>
      <c r="MD86" s="56"/>
      <c r="ME86" s="56"/>
      <c r="MF86" s="56"/>
      <c r="MG86" s="56"/>
      <c r="MH86" s="56"/>
      <c r="MI86" s="56"/>
      <c r="MJ86" s="56"/>
      <c r="MK86" s="56"/>
      <c r="ML86" s="56"/>
      <c r="MM86" s="56"/>
      <c r="MN86" s="56"/>
      <c r="MO86" s="56"/>
      <c r="MP86" s="56"/>
      <c r="MQ86" s="56"/>
      <c r="MR86" s="56"/>
      <c r="MS86" s="56"/>
      <c r="MT86" s="56"/>
      <c r="MU86" s="56"/>
      <c r="MV86" s="56"/>
      <c r="MW86" s="56"/>
      <c r="MX86" s="56"/>
      <c r="MY86" s="56"/>
      <c r="MZ86" s="56"/>
      <c r="NA86" s="56"/>
      <c r="NB86" s="56"/>
      <c r="NC86" s="56"/>
      <c r="ND86" s="56"/>
      <c r="NE86" s="56"/>
      <c r="NF86" s="56"/>
      <c r="NG86" s="56"/>
      <c r="NH86" s="56"/>
      <c r="NI86" s="56"/>
      <c r="NJ86" s="56"/>
      <c r="NK86" s="56"/>
      <c r="NL86" s="56"/>
      <c r="NM86" s="56"/>
      <c r="NN86" s="56"/>
      <c r="NO86" s="56"/>
      <c r="NP86" s="56"/>
      <c r="NQ86" s="56"/>
      <c r="NR86" s="56"/>
      <c r="NS86" s="56"/>
      <c r="NT86" s="56"/>
      <c r="NU86" s="56"/>
      <c r="NV86" s="56"/>
      <c r="NW86" s="56"/>
      <c r="NX86" s="56"/>
      <c r="NY86" s="56"/>
      <c r="NZ86" s="56"/>
      <c r="OA86" s="56"/>
      <c r="OB86" s="56"/>
      <c r="OC86" s="56"/>
      <c r="OD86" s="56"/>
      <c r="OE86" s="56"/>
      <c r="OF86" s="56"/>
      <c r="OG86" s="56"/>
      <c r="OH86" s="56"/>
      <c r="OI86" s="56"/>
      <c r="OJ86" s="56"/>
      <c r="OK86" s="56"/>
      <c r="OL86" s="56"/>
      <c r="OM86" s="56"/>
      <c r="ON86" s="56"/>
      <c r="OO86" s="56"/>
      <c r="OP86" s="56"/>
      <c r="OQ86" s="56"/>
      <c r="OR86" s="56"/>
      <c r="OS86" s="56"/>
      <c r="OT86" s="56"/>
      <c r="OU86" s="56"/>
      <c r="OV86" s="56"/>
      <c r="OW86" s="56"/>
      <c r="OX86" s="56"/>
      <c r="OY86" s="56"/>
      <c r="OZ86" s="56"/>
      <c r="PA86" s="56"/>
      <c r="PB86" s="56"/>
      <c r="PC86" s="56"/>
      <c r="PD86" s="56"/>
      <c r="PE86" s="56"/>
      <c r="PF86" s="56"/>
      <c r="PG86" s="56"/>
      <c r="PH86" s="56"/>
      <c r="PI86" s="56"/>
      <c r="PJ86" s="56"/>
      <c r="PK86" s="56"/>
      <c r="PL86" s="56"/>
      <c r="PM86" s="56"/>
      <c r="PN86" s="56"/>
      <c r="PO86" s="56"/>
      <c r="PP86" s="56"/>
      <c r="PQ86" s="56"/>
      <c r="PR86" s="56"/>
      <c r="PS86" s="56"/>
      <c r="PT86" s="56"/>
      <c r="PU86" s="56"/>
      <c r="PV86" s="56"/>
      <c r="PW86" s="56"/>
      <c r="PX86" s="56"/>
      <c r="PY86" s="56"/>
      <c r="PZ86" s="56"/>
      <c r="QA86" s="56"/>
      <c r="QB86" s="56"/>
      <c r="QC86" s="56"/>
      <c r="QD86" s="56"/>
      <c r="QE86" s="56"/>
      <c r="QF86" s="56"/>
      <c r="QG86" s="56"/>
      <c r="QH86" s="56"/>
      <c r="QI86" s="56"/>
      <c r="QJ86" s="56"/>
      <c r="QK86" s="56"/>
      <c r="QL86" s="56"/>
      <c r="QM86" s="56"/>
      <c r="QN86" s="56"/>
      <c r="QO86" s="56"/>
      <c r="QP86" s="56"/>
      <c r="QQ86" s="56"/>
      <c r="QR86" s="56"/>
      <c r="QS86" s="56"/>
      <c r="QT86" s="56"/>
      <c r="QU86" s="56"/>
      <c r="QV86" s="56"/>
      <c r="QW86" s="56"/>
      <c r="QX86" s="56"/>
      <c r="QY86" s="56"/>
      <c r="QZ86" s="56"/>
      <c r="RA86" s="56"/>
      <c r="RB86" s="56"/>
      <c r="RC86" s="56"/>
      <c r="RD86" s="56"/>
      <c r="RE86" s="56"/>
      <c r="RF86" s="56"/>
      <c r="RG86" s="56"/>
      <c r="RH86" s="56"/>
      <c r="RI86" s="56"/>
      <c r="RJ86" s="56"/>
      <c r="RK86" s="56"/>
      <c r="RL86" s="56"/>
      <c r="RM86" s="56"/>
      <c r="RN86" s="56"/>
      <c r="RO86" s="56"/>
      <c r="RP86" s="56"/>
      <c r="RQ86" s="56"/>
      <c r="RR86" s="56"/>
      <c r="RS86" s="56"/>
      <c r="RT86" s="56"/>
      <c r="RU86" s="56"/>
      <c r="RV86" s="56"/>
      <c r="RW86" s="56"/>
      <c r="RX86" s="56"/>
      <c r="RY86" s="56"/>
      <c r="RZ86" s="56"/>
      <c r="SA86" s="56"/>
      <c r="SB86" s="56"/>
      <c r="SC86" s="56"/>
      <c r="SD86" s="56"/>
      <c r="SE86" s="56"/>
      <c r="SF86" s="56"/>
      <c r="SG86" s="56"/>
      <c r="SH86" s="56"/>
      <c r="SI86" s="56"/>
      <c r="SJ86" s="56"/>
      <c r="SK86" s="56"/>
      <c r="SL86" s="56"/>
      <c r="SM86" s="56"/>
      <c r="SN86" s="56"/>
      <c r="SO86" s="56"/>
      <c r="SP86" s="56"/>
      <c r="SQ86" s="56"/>
      <c r="SR86" s="56"/>
      <c r="SS86" s="56"/>
      <c r="ST86" s="56"/>
      <c r="SU86" s="56"/>
      <c r="SV86" s="56"/>
      <c r="SW86" s="56"/>
      <c r="SX86" s="56"/>
      <c r="SY86" s="56"/>
      <c r="SZ86" s="1"/>
      <c r="TA86" s="1"/>
      <c r="TB86" s="1"/>
      <c r="TC86" s="1"/>
      <c r="TD86" s="1"/>
      <c r="TE86" s="1"/>
      <c r="TF86" s="1"/>
      <c r="TG86" s="1"/>
      <c r="TH86" s="1"/>
      <c r="TI86" s="1"/>
      <c r="TJ86" s="67"/>
    </row>
    <row r="87" spans="99:530">
      <c r="CU87" s="56"/>
      <c r="CV87" s="56"/>
      <c r="CW87" s="56"/>
      <c r="CX87" s="56"/>
      <c r="CY87" s="56"/>
      <c r="CZ87" s="56"/>
      <c r="DA87" s="56"/>
      <c r="DB87" s="56"/>
      <c r="DC87" s="56"/>
      <c r="DD87" s="56"/>
      <c r="DE87" s="56"/>
      <c r="DF87" s="56"/>
      <c r="DG87" s="56"/>
      <c r="DH87" s="56"/>
      <c r="DI87" s="56"/>
      <c r="DJ87" s="56"/>
      <c r="DK87" s="56"/>
      <c r="DL87" s="56"/>
      <c r="DM87" s="56"/>
      <c r="DN87" s="56"/>
      <c r="DO87" s="56"/>
      <c r="DP87" s="56"/>
      <c r="DQ87" s="56"/>
      <c r="DR87" s="56"/>
      <c r="DS87" s="56"/>
      <c r="DT87" s="56"/>
      <c r="DU87" s="56"/>
      <c r="DV87" s="56"/>
      <c r="DW87" s="56"/>
      <c r="DX87" s="56"/>
      <c r="DY87" s="56"/>
      <c r="DZ87" s="56"/>
      <c r="EA87" s="56"/>
      <c r="EB87" s="56"/>
      <c r="EC87" s="56"/>
      <c r="ED87" s="56"/>
      <c r="EE87" s="56"/>
      <c r="EF87" s="56"/>
      <c r="EG87" s="56"/>
      <c r="EH87" s="56"/>
      <c r="EI87" s="56"/>
      <c r="EJ87" s="56"/>
      <c r="EK87" s="56"/>
      <c r="EL87" s="56"/>
      <c r="EM87" s="56"/>
      <c r="EN87" s="56"/>
      <c r="EO87" s="56"/>
      <c r="EP87" s="56"/>
      <c r="EQ87" s="56"/>
      <c r="ER87" s="56"/>
      <c r="ES87" s="56"/>
      <c r="ET87" s="56"/>
      <c r="EU87" s="56"/>
      <c r="EV87" s="56"/>
      <c r="EW87" s="56"/>
      <c r="EX87" s="56"/>
      <c r="EY87" s="56"/>
      <c r="EZ87" s="56"/>
      <c r="FA87" s="56"/>
      <c r="FB87" s="56"/>
      <c r="FC87" s="56"/>
      <c r="FD87" s="56"/>
      <c r="FE87" s="56"/>
      <c r="FF87" s="56"/>
      <c r="FG87" s="56"/>
      <c r="FH87" s="56"/>
      <c r="FI87" s="56"/>
      <c r="FJ87" s="56"/>
      <c r="FK87" s="56"/>
      <c r="FL87" s="56"/>
      <c r="FM87" s="56"/>
      <c r="FN87" s="56"/>
      <c r="FO87" s="56"/>
      <c r="FP87" s="56"/>
      <c r="FQ87" s="56"/>
      <c r="FR87" s="56"/>
      <c r="FS87" s="56"/>
      <c r="FT87" s="56"/>
      <c r="FU87" s="56"/>
      <c r="FV87" s="56"/>
      <c r="FW87" s="56"/>
      <c r="FX87" s="56"/>
      <c r="FY87" s="56"/>
      <c r="FZ87" s="56"/>
      <c r="GA87" s="56"/>
      <c r="GB87" s="56"/>
      <c r="GC87" s="56"/>
      <c r="GD87" s="56"/>
      <c r="GE87" s="56"/>
      <c r="GF87" s="56"/>
      <c r="GG87" s="56"/>
      <c r="GH87" s="56"/>
      <c r="GI87" s="56"/>
      <c r="GJ87" s="56"/>
      <c r="GK87" s="56"/>
      <c r="GL87" s="56"/>
      <c r="GM87" s="56"/>
      <c r="GN87" s="56"/>
      <c r="GO87" s="56"/>
      <c r="GP87" s="56"/>
      <c r="GQ87" s="56"/>
      <c r="GR87" s="56"/>
      <c r="GS87" s="56"/>
      <c r="GT87" s="56"/>
      <c r="GU87" s="56"/>
      <c r="GV87" s="56"/>
      <c r="GW87" s="56"/>
      <c r="GX87" s="56"/>
      <c r="GY87" s="56"/>
      <c r="GZ87" s="56"/>
      <c r="HA87" s="56"/>
      <c r="HB87" s="56"/>
      <c r="HC87" s="56"/>
      <c r="HD87" s="56"/>
      <c r="HE87" s="56"/>
      <c r="HF87" s="56"/>
      <c r="HG87" s="56"/>
      <c r="HH87" s="56"/>
      <c r="HI87" s="56"/>
      <c r="HJ87" s="56"/>
      <c r="HK87" s="56"/>
      <c r="HL87" s="56"/>
      <c r="HM87" s="56"/>
      <c r="HN87" s="56"/>
      <c r="HO87" s="56"/>
      <c r="HP87" s="56"/>
      <c r="HQ87" s="56"/>
      <c r="HR87" s="56"/>
      <c r="HS87" s="56"/>
      <c r="HT87" s="56"/>
      <c r="HU87" s="56"/>
      <c r="HV87" s="56"/>
      <c r="HW87" s="56"/>
      <c r="HX87" s="56"/>
      <c r="HY87" s="56"/>
      <c r="HZ87" s="56"/>
      <c r="IA87" s="56"/>
      <c r="IB87" s="56"/>
      <c r="IC87" s="56"/>
      <c r="ID87" s="56"/>
      <c r="IE87" s="56"/>
      <c r="IF87" s="56"/>
      <c r="IG87" s="56"/>
      <c r="IH87" s="56"/>
      <c r="II87" s="56"/>
      <c r="IJ87" s="56"/>
      <c r="IK87" s="56"/>
      <c r="IL87" s="56"/>
      <c r="IM87" s="56"/>
      <c r="IN87" s="56"/>
      <c r="IO87" s="56"/>
      <c r="IP87" s="56"/>
      <c r="IQ87" s="56"/>
      <c r="IR87" s="56"/>
      <c r="IS87" s="56"/>
      <c r="IT87" s="56"/>
      <c r="IU87" s="56"/>
      <c r="IV87" s="56"/>
      <c r="IW87" s="56"/>
      <c r="IX87" s="56"/>
      <c r="IY87" s="56"/>
      <c r="IZ87" s="56"/>
      <c r="JA87" s="56"/>
      <c r="JB87" s="56"/>
      <c r="JC87" s="56"/>
      <c r="JD87" s="56"/>
      <c r="JE87" s="56"/>
      <c r="JF87" s="56"/>
      <c r="JG87" s="56"/>
      <c r="JH87" s="56"/>
      <c r="JI87" s="56"/>
      <c r="JJ87" s="56"/>
      <c r="JK87" s="56"/>
      <c r="JL87" s="56"/>
      <c r="JM87" s="56"/>
      <c r="JN87" s="56"/>
      <c r="JO87" s="56"/>
      <c r="JP87" s="56"/>
      <c r="JQ87" s="56"/>
      <c r="JR87" s="56"/>
      <c r="JS87" s="56"/>
      <c r="JT87" s="56"/>
      <c r="JU87" s="56"/>
      <c r="JV87" s="56"/>
      <c r="JW87" s="56"/>
      <c r="JX87" s="56"/>
      <c r="JY87" s="56"/>
      <c r="JZ87" s="56"/>
      <c r="KA87" s="56"/>
      <c r="KB87" s="56"/>
      <c r="KC87" s="56"/>
      <c r="KD87" s="56"/>
      <c r="KE87" s="56"/>
      <c r="KF87" s="56"/>
      <c r="KG87" s="56"/>
      <c r="KH87" s="56"/>
      <c r="KI87" s="56"/>
      <c r="KJ87" s="56"/>
      <c r="KK87" s="56"/>
      <c r="KL87" s="56"/>
      <c r="KM87" s="56"/>
      <c r="KN87" s="56"/>
      <c r="KO87" s="56"/>
      <c r="KP87" s="56"/>
      <c r="KQ87" s="56"/>
      <c r="KR87" s="56"/>
      <c r="KS87" s="56"/>
      <c r="KT87" s="56"/>
      <c r="KU87" s="56"/>
      <c r="KV87" s="56"/>
      <c r="KW87" s="56"/>
      <c r="KX87" s="56"/>
      <c r="KY87" s="56"/>
      <c r="KZ87" s="56"/>
      <c r="LA87" s="56"/>
      <c r="LB87" s="56"/>
      <c r="LC87" s="56"/>
      <c r="LD87" s="56"/>
      <c r="LE87" s="56"/>
      <c r="LF87" s="56"/>
      <c r="LG87" s="56"/>
      <c r="LH87" s="56"/>
      <c r="LI87" s="56"/>
      <c r="LJ87" s="56"/>
      <c r="LK87" s="56"/>
      <c r="LL87" s="56"/>
      <c r="LM87" s="56"/>
      <c r="LN87" s="56"/>
      <c r="LO87" s="56"/>
      <c r="LP87" s="56"/>
      <c r="LQ87" s="56"/>
      <c r="LR87" s="56"/>
      <c r="LS87" s="56"/>
      <c r="LT87" s="56"/>
      <c r="LU87" s="56"/>
      <c r="LV87" s="56"/>
      <c r="LW87" s="56"/>
      <c r="LX87" s="56"/>
      <c r="LY87" s="56"/>
      <c r="LZ87" s="56"/>
      <c r="MA87" s="56"/>
      <c r="MB87" s="56"/>
      <c r="MC87" s="56"/>
      <c r="MD87" s="56"/>
      <c r="ME87" s="56"/>
      <c r="MF87" s="56"/>
      <c r="MG87" s="56"/>
      <c r="MH87" s="56"/>
      <c r="MI87" s="56"/>
      <c r="MJ87" s="56"/>
      <c r="MK87" s="56"/>
      <c r="ML87" s="56"/>
      <c r="MM87" s="56"/>
      <c r="MN87" s="56"/>
      <c r="MO87" s="56"/>
      <c r="MP87" s="56"/>
      <c r="MQ87" s="56"/>
      <c r="MR87" s="56"/>
      <c r="MS87" s="56"/>
      <c r="MT87" s="56"/>
      <c r="MU87" s="56"/>
      <c r="MV87" s="56"/>
      <c r="MW87" s="56"/>
      <c r="MX87" s="56"/>
      <c r="MY87" s="56"/>
      <c r="MZ87" s="56"/>
      <c r="NA87" s="56"/>
      <c r="NB87" s="56"/>
      <c r="NC87" s="56"/>
      <c r="ND87" s="56"/>
      <c r="NE87" s="56"/>
      <c r="NF87" s="56"/>
      <c r="NG87" s="56"/>
      <c r="NH87" s="56"/>
      <c r="NI87" s="56"/>
      <c r="NJ87" s="56"/>
      <c r="NK87" s="56"/>
      <c r="NL87" s="56"/>
      <c r="NM87" s="56"/>
      <c r="NN87" s="56"/>
      <c r="NO87" s="56"/>
      <c r="NP87" s="56"/>
      <c r="NQ87" s="56"/>
      <c r="NR87" s="56"/>
      <c r="NS87" s="56"/>
      <c r="NT87" s="56"/>
      <c r="NU87" s="56"/>
      <c r="NV87" s="56"/>
      <c r="NW87" s="56"/>
      <c r="NX87" s="56"/>
      <c r="NY87" s="56"/>
      <c r="NZ87" s="56"/>
      <c r="OA87" s="56"/>
      <c r="OB87" s="56"/>
      <c r="OC87" s="56"/>
      <c r="OD87" s="56"/>
      <c r="OE87" s="56"/>
      <c r="OF87" s="56"/>
      <c r="OG87" s="56"/>
      <c r="OH87" s="56"/>
      <c r="OI87" s="56"/>
      <c r="OJ87" s="56"/>
      <c r="OK87" s="56"/>
      <c r="OL87" s="56"/>
      <c r="OM87" s="56"/>
      <c r="ON87" s="56"/>
      <c r="OO87" s="56"/>
      <c r="OP87" s="56"/>
      <c r="OQ87" s="56"/>
      <c r="OR87" s="56"/>
      <c r="OS87" s="56"/>
      <c r="OT87" s="56"/>
      <c r="OU87" s="56"/>
      <c r="OV87" s="56"/>
      <c r="OW87" s="56"/>
      <c r="OX87" s="56"/>
      <c r="OY87" s="56"/>
      <c r="OZ87" s="56"/>
      <c r="PA87" s="56"/>
      <c r="PB87" s="56"/>
      <c r="PC87" s="56"/>
      <c r="PD87" s="56"/>
      <c r="PE87" s="56"/>
      <c r="PF87" s="56"/>
      <c r="PG87" s="56"/>
      <c r="PH87" s="56"/>
      <c r="PI87" s="56"/>
      <c r="PJ87" s="56"/>
      <c r="PK87" s="56"/>
      <c r="PL87" s="56"/>
      <c r="PM87" s="56"/>
      <c r="PN87" s="56"/>
      <c r="PO87" s="56"/>
      <c r="PP87" s="56"/>
      <c r="PQ87" s="56"/>
      <c r="PR87" s="56"/>
      <c r="PS87" s="56"/>
      <c r="PT87" s="56"/>
      <c r="PU87" s="56"/>
      <c r="PV87" s="56"/>
      <c r="PW87" s="56"/>
      <c r="PX87" s="56"/>
      <c r="PY87" s="56"/>
      <c r="PZ87" s="56"/>
      <c r="QA87" s="56"/>
      <c r="QB87" s="56"/>
      <c r="QC87" s="56"/>
      <c r="QD87" s="56"/>
      <c r="QE87" s="56"/>
      <c r="QF87" s="56"/>
      <c r="QG87" s="56"/>
      <c r="QH87" s="56"/>
      <c r="QI87" s="56"/>
      <c r="QJ87" s="56"/>
      <c r="QK87" s="56"/>
      <c r="QL87" s="56"/>
      <c r="QM87" s="56"/>
      <c r="QN87" s="56"/>
      <c r="QO87" s="56"/>
      <c r="QP87" s="56"/>
      <c r="QQ87" s="56"/>
      <c r="QR87" s="56"/>
      <c r="QS87" s="56"/>
      <c r="QT87" s="56"/>
      <c r="QU87" s="56"/>
      <c r="QV87" s="56"/>
      <c r="QW87" s="56"/>
      <c r="QX87" s="56"/>
      <c r="QY87" s="56"/>
      <c r="QZ87" s="56"/>
      <c r="RA87" s="56"/>
      <c r="RB87" s="56"/>
      <c r="RC87" s="56"/>
      <c r="RD87" s="56"/>
      <c r="RE87" s="56"/>
      <c r="RF87" s="56"/>
      <c r="RG87" s="56"/>
      <c r="RH87" s="56"/>
      <c r="RI87" s="56"/>
      <c r="RJ87" s="56"/>
      <c r="RK87" s="56"/>
      <c r="RL87" s="56"/>
      <c r="RM87" s="56"/>
      <c r="RN87" s="56"/>
      <c r="RO87" s="56"/>
      <c r="RP87" s="56"/>
      <c r="RQ87" s="56"/>
      <c r="RR87" s="56"/>
      <c r="RS87" s="56"/>
      <c r="RT87" s="56"/>
      <c r="RU87" s="56"/>
      <c r="RV87" s="56"/>
      <c r="RW87" s="56"/>
      <c r="RX87" s="56"/>
      <c r="RY87" s="56"/>
      <c r="RZ87" s="56"/>
      <c r="SA87" s="56"/>
      <c r="SB87" s="56"/>
      <c r="SC87" s="56"/>
      <c r="SD87" s="56"/>
      <c r="SE87" s="56"/>
      <c r="SF87" s="56"/>
      <c r="SG87" s="56"/>
      <c r="SH87" s="56"/>
      <c r="SI87" s="56"/>
      <c r="SJ87" s="56"/>
      <c r="SK87" s="56"/>
      <c r="SL87" s="56"/>
      <c r="SM87" s="56"/>
      <c r="SN87" s="56"/>
      <c r="SO87" s="56"/>
      <c r="SP87" s="56"/>
      <c r="SQ87" s="56"/>
      <c r="SR87" s="56"/>
      <c r="SS87" s="56"/>
      <c r="ST87" s="56"/>
      <c r="SU87" s="56"/>
      <c r="SV87" s="56"/>
      <c r="SW87" s="56"/>
      <c r="SX87" s="56"/>
      <c r="SY87" s="56"/>
      <c r="TJ87" s="67"/>
    </row>
    <row r="88" spans="99:530">
      <c r="CU88" s="56"/>
      <c r="CV88" s="56"/>
      <c r="CW88" s="56"/>
      <c r="CX88" s="56"/>
      <c r="CY88" s="56"/>
      <c r="CZ88" s="56"/>
      <c r="DA88" s="56"/>
      <c r="DB88" s="56"/>
      <c r="DC88" s="56"/>
      <c r="DD88" s="56"/>
      <c r="DE88" s="56"/>
      <c r="DF88" s="56"/>
      <c r="DG88" s="56"/>
      <c r="DH88" s="56"/>
      <c r="DI88" s="56"/>
      <c r="DJ88" s="56"/>
      <c r="DK88" s="56"/>
      <c r="DL88" s="56"/>
      <c r="DM88" s="56"/>
      <c r="DN88" s="56"/>
      <c r="DO88" s="56"/>
      <c r="DP88" s="56"/>
      <c r="DQ88" s="56"/>
      <c r="DR88" s="56"/>
      <c r="DS88" s="56"/>
      <c r="DT88" s="56"/>
      <c r="DU88" s="56"/>
      <c r="DV88" s="56"/>
      <c r="DW88" s="56"/>
      <c r="DX88" s="56"/>
      <c r="DY88" s="56"/>
      <c r="DZ88" s="56"/>
      <c r="EA88" s="56"/>
      <c r="EB88" s="56"/>
      <c r="EC88" s="56"/>
      <c r="ED88" s="56"/>
      <c r="EE88" s="56"/>
      <c r="EF88" s="56"/>
      <c r="EG88" s="56"/>
      <c r="EH88" s="56"/>
      <c r="EI88" s="56"/>
      <c r="EJ88" s="56"/>
      <c r="EK88" s="56"/>
      <c r="EL88" s="56"/>
      <c r="EM88" s="56"/>
      <c r="EN88" s="56"/>
      <c r="EO88" s="56"/>
      <c r="EP88" s="56"/>
      <c r="EQ88" s="56"/>
      <c r="ER88" s="56"/>
      <c r="ES88" s="56"/>
      <c r="ET88" s="56"/>
      <c r="EU88" s="56"/>
      <c r="EV88" s="56"/>
      <c r="EW88" s="56"/>
      <c r="EX88" s="56"/>
      <c r="EY88" s="56"/>
      <c r="EZ88" s="56"/>
      <c r="FA88" s="56"/>
      <c r="FB88" s="56"/>
      <c r="FC88" s="56"/>
      <c r="FD88" s="56"/>
      <c r="FE88" s="56"/>
      <c r="FF88" s="56"/>
      <c r="FG88" s="56"/>
      <c r="FH88" s="56"/>
      <c r="FI88" s="56"/>
      <c r="FJ88" s="56"/>
      <c r="FK88" s="56"/>
      <c r="FL88" s="56"/>
      <c r="FM88" s="56"/>
      <c r="FN88" s="56"/>
      <c r="FO88" s="56"/>
      <c r="FP88" s="56"/>
      <c r="FQ88" s="56"/>
      <c r="FR88" s="56"/>
      <c r="FS88" s="56"/>
      <c r="FT88" s="56"/>
      <c r="FU88" s="56"/>
      <c r="FV88" s="56"/>
      <c r="FW88" s="56"/>
      <c r="FX88" s="56"/>
      <c r="FY88" s="56"/>
      <c r="FZ88" s="56"/>
      <c r="GA88" s="56"/>
      <c r="GB88" s="56"/>
      <c r="GC88" s="56"/>
      <c r="GD88" s="56"/>
      <c r="GE88" s="56"/>
      <c r="GF88" s="56"/>
      <c r="GG88" s="56"/>
      <c r="GH88" s="56"/>
      <c r="GI88" s="56"/>
      <c r="GJ88" s="56"/>
      <c r="GK88" s="56"/>
      <c r="GL88" s="56"/>
      <c r="GM88" s="56"/>
      <c r="GN88" s="56"/>
      <c r="GO88" s="56"/>
      <c r="GP88" s="56"/>
      <c r="GQ88" s="56"/>
      <c r="GR88" s="56"/>
      <c r="GS88" s="56"/>
      <c r="GT88" s="56"/>
      <c r="GU88" s="56"/>
      <c r="GV88" s="56"/>
      <c r="GW88" s="56"/>
      <c r="GX88" s="56"/>
      <c r="GY88" s="56"/>
      <c r="GZ88" s="56"/>
      <c r="HA88" s="56"/>
      <c r="HB88" s="56"/>
      <c r="HC88" s="56"/>
      <c r="HD88" s="56"/>
      <c r="HE88" s="56"/>
      <c r="HF88" s="56"/>
      <c r="HG88" s="56"/>
      <c r="HH88" s="56"/>
      <c r="HI88" s="56"/>
      <c r="HJ88" s="56"/>
      <c r="HK88" s="56"/>
      <c r="HL88" s="56"/>
      <c r="HM88" s="56"/>
      <c r="HN88" s="56"/>
      <c r="HO88" s="56"/>
      <c r="HP88" s="56"/>
      <c r="HQ88" s="56"/>
      <c r="HR88" s="56"/>
      <c r="HS88" s="56"/>
      <c r="HT88" s="56"/>
      <c r="HU88" s="56"/>
      <c r="HV88" s="56"/>
      <c r="HW88" s="56"/>
      <c r="HX88" s="56"/>
      <c r="HY88" s="56"/>
      <c r="HZ88" s="56"/>
      <c r="IA88" s="56"/>
      <c r="IB88" s="56"/>
      <c r="IC88" s="56"/>
      <c r="ID88" s="56"/>
      <c r="IE88" s="56"/>
      <c r="IF88" s="56"/>
      <c r="IG88" s="56"/>
      <c r="IH88" s="56"/>
      <c r="II88" s="56"/>
      <c r="IJ88" s="56"/>
      <c r="IK88" s="56"/>
      <c r="IL88" s="56"/>
      <c r="IM88" s="56"/>
      <c r="IN88" s="56"/>
      <c r="IO88" s="56"/>
      <c r="IP88" s="56"/>
      <c r="IQ88" s="56"/>
      <c r="IR88" s="56"/>
      <c r="IS88" s="56"/>
      <c r="IT88" s="56"/>
      <c r="IU88" s="56"/>
      <c r="IV88" s="56"/>
      <c r="IW88" s="56"/>
      <c r="IX88" s="56"/>
      <c r="IY88" s="56"/>
      <c r="IZ88" s="56"/>
      <c r="JA88" s="56"/>
      <c r="JB88" s="56"/>
      <c r="JC88" s="56"/>
      <c r="JD88" s="56"/>
      <c r="JE88" s="56"/>
      <c r="JF88" s="56"/>
      <c r="JG88" s="56"/>
      <c r="JH88" s="56"/>
      <c r="JI88" s="56"/>
      <c r="JJ88" s="56"/>
      <c r="JK88" s="56"/>
      <c r="JL88" s="56"/>
      <c r="JM88" s="56"/>
      <c r="JN88" s="56"/>
      <c r="JO88" s="56"/>
      <c r="JP88" s="56"/>
      <c r="JQ88" s="56"/>
      <c r="JR88" s="56"/>
      <c r="JS88" s="56"/>
      <c r="JT88" s="56"/>
      <c r="JU88" s="56"/>
      <c r="JV88" s="56"/>
      <c r="JW88" s="56"/>
      <c r="JX88" s="56"/>
      <c r="JY88" s="56"/>
      <c r="JZ88" s="56"/>
      <c r="KA88" s="56"/>
      <c r="KB88" s="56"/>
      <c r="KC88" s="56"/>
      <c r="KD88" s="56"/>
      <c r="KE88" s="56"/>
      <c r="KF88" s="56"/>
      <c r="KG88" s="56"/>
      <c r="KH88" s="56"/>
      <c r="KI88" s="56"/>
      <c r="KJ88" s="56"/>
      <c r="KK88" s="56"/>
      <c r="KL88" s="56"/>
      <c r="KM88" s="56"/>
      <c r="KN88" s="56"/>
      <c r="KO88" s="56"/>
      <c r="KP88" s="56"/>
      <c r="KQ88" s="56"/>
      <c r="KR88" s="56"/>
      <c r="KS88" s="56"/>
      <c r="KT88" s="56"/>
      <c r="KU88" s="56"/>
      <c r="KV88" s="56"/>
      <c r="KW88" s="56"/>
      <c r="KX88" s="56"/>
      <c r="KY88" s="56"/>
      <c r="KZ88" s="56"/>
      <c r="LA88" s="56"/>
      <c r="LB88" s="56"/>
      <c r="LC88" s="56"/>
      <c r="LD88" s="56"/>
      <c r="LE88" s="56"/>
      <c r="LF88" s="56"/>
      <c r="LG88" s="56"/>
      <c r="LH88" s="56"/>
      <c r="LI88" s="56"/>
      <c r="LJ88" s="56"/>
      <c r="LK88" s="56"/>
      <c r="LL88" s="56"/>
      <c r="LM88" s="56"/>
      <c r="LN88" s="56"/>
      <c r="LO88" s="56"/>
      <c r="LP88" s="56"/>
      <c r="LQ88" s="56"/>
      <c r="LR88" s="56"/>
      <c r="LS88" s="56"/>
      <c r="LT88" s="56"/>
      <c r="LU88" s="56"/>
      <c r="LV88" s="56"/>
      <c r="LW88" s="56"/>
      <c r="LX88" s="56"/>
      <c r="LY88" s="56"/>
      <c r="LZ88" s="56"/>
      <c r="MA88" s="56"/>
      <c r="MB88" s="56"/>
      <c r="MC88" s="56"/>
      <c r="MD88" s="56"/>
      <c r="ME88" s="56"/>
      <c r="MF88" s="56"/>
      <c r="MG88" s="56"/>
      <c r="MH88" s="56"/>
      <c r="MI88" s="56"/>
      <c r="MJ88" s="56"/>
      <c r="MK88" s="56"/>
      <c r="ML88" s="56"/>
      <c r="MM88" s="56"/>
      <c r="MN88" s="56"/>
      <c r="MO88" s="56"/>
      <c r="MP88" s="56"/>
      <c r="MQ88" s="56"/>
      <c r="MR88" s="56"/>
      <c r="MS88" s="56"/>
      <c r="MT88" s="56"/>
      <c r="MU88" s="56"/>
      <c r="MV88" s="56"/>
      <c r="MW88" s="56"/>
      <c r="MX88" s="56"/>
      <c r="MY88" s="56"/>
      <c r="MZ88" s="56"/>
      <c r="NA88" s="56"/>
      <c r="NB88" s="56"/>
      <c r="NC88" s="56"/>
      <c r="ND88" s="56"/>
      <c r="NE88" s="56"/>
      <c r="NF88" s="56"/>
      <c r="NG88" s="56"/>
      <c r="NH88" s="56"/>
      <c r="NI88" s="56"/>
      <c r="NJ88" s="56"/>
      <c r="NK88" s="56"/>
      <c r="NL88" s="56"/>
      <c r="NM88" s="56"/>
      <c r="NN88" s="56"/>
      <c r="NO88" s="56"/>
      <c r="NP88" s="56"/>
      <c r="NQ88" s="56"/>
      <c r="NR88" s="56"/>
      <c r="NS88" s="56"/>
      <c r="NT88" s="56"/>
      <c r="NU88" s="56"/>
      <c r="NV88" s="56"/>
      <c r="NW88" s="56"/>
      <c r="NX88" s="56"/>
      <c r="NY88" s="56"/>
      <c r="NZ88" s="56"/>
      <c r="OA88" s="56"/>
      <c r="OB88" s="56"/>
      <c r="OC88" s="56"/>
      <c r="OD88" s="56"/>
      <c r="OE88" s="56"/>
      <c r="OF88" s="56"/>
      <c r="OG88" s="56"/>
      <c r="OH88" s="56"/>
      <c r="OI88" s="56"/>
      <c r="OJ88" s="56"/>
      <c r="OK88" s="56"/>
      <c r="OL88" s="56"/>
      <c r="OM88" s="56"/>
      <c r="ON88" s="56"/>
      <c r="OO88" s="56"/>
      <c r="OP88" s="56"/>
      <c r="OQ88" s="56"/>
      <c r="OR88" s="56"/>
      <c r="OS88" s="56"/>
      <c r="OT88" s="56"/>
      <c r="OU88" s="56"/>
      <c r="OV88" s="56"/>
      <c r="OW88" s="56"/>
      <c r="OX88" s="56"/>
      <c r="OY88" s="56"/>
      <c r="OZ88" s="56"/>
      <c r="PA88" s="56"/>
      <c r="PB88" s="56"/>
      <c r="PC88" s="56"/>
      <c r="PD88" s="56"/>
      <c r="PE88" s="56"/>
      <c r="PF88" s="56"/>
      <c r="PG88" s="56"/>
      <c r="PH88" s="56"/>
      <c r="PI88" s="56"/>
      <c r="PJ88" s="56"/>
      <c r="PK88" s="56"/>
      <c r="PL88" s="56"/>
      <c r="PM88" s="56"/>
      <c r="PN88" s="56"/>
      <c r="PO88" s="56"/>
      <c r="PP88" s="56"/>
      <c r="PQ88" s="56"/>
      <c r="PR88" s="56"/>
      <c r="PS88" s="56"/>
      <c r="PT88" s="56"/>
      <c r="PU88" s="56"/>
      <c r="PV88" s="56"/>
      <c r="PW88" s="56"/>
      <c r="PX88" s="56"/>
      <c r="PY88" s="56"/>
      <c r="PZ88" s="56"/>
      <c r="QA88" s="56"/>
      <c r="QB88" s="56"/>
      <c r="QC88" s="56"/>
      <c r="QD88" s="56"/>
      <c r="QE88" s="56"/>
      <c r="QF88" s="56"/>
      <c r="QG88" s="56"/>
      <c r="QH88" s="56"/>
      <c r="QI88" s="56"/>
      <c r="QJ88" s="56"/>
      <c r="QK88" s="56"/>
      <c r="QL88" s="56"/>
      <c r="QM88" s="56"/>
      <c r="QN88" s="56"/>
      <c r="QO88" s="56"/>
      <c r="QP88" s="56"/>
      <c r="QQ88" s="56"/>
      <c r="QR88" s="56"/>
      <c r="QS88" s="56"/>
      <c r="QT88" s="56"/>
      <c r="QU88" s="56"/>
      <c r="QV88" s="56"/>
      <c r="QW88" s="56"/>
      <c r="QX88" s="56"/>
      <c r="QY88" s="56"/>
      <c r="QZ88" s="56"/>
      <c r="RA88" s="56"/>
      <c r="RB88" s="56"/>
      <c r="RC88" s="56"/>
      <c r="RD88" s="56"/>
      <c r="RE88" s="56"/>
      <c r="RF88" s="56"/>
      <c r="RG88" s="56"/>
      <c r="RH88" s="56"/>
      <c r="RI88" s="56"/>
      <c r="RJ88" s="56"/>
      <c r="RK88" s="56"/>
      <c r="RL88" s="56"/>
      <c r="RM88" s="56"/>
      <c r="RN88" s="56"/>
      <c r="RO88" s="56"/>
      <c r="RP88" s="56"/>
      <c r="RQ88" s="56"/>
      <c r="RR88" s="56"/>
      <c r="RS88" s="56"/>
      <c r="RT88" s="56"/>
      <c r="RU88" s="56"/>
      <c r="RV88" s="56"/>
      <c r="RW88" s="56"/>
      <c r="RX88" s="56"/>
      <c r="RY88" s="56"/>
      <c r="RZ88" s="56"/>
      <c r="SA88" s="56"/>
      <c r="SB88" s="56"/>
      <c r="SC88" s="56"/>
      <c r="SD88" s="56"/>
      <c r="SE88" s="56"/>
      <c r="SF88" s="56"/>
      <c r="SG88" s="56"/>
      <c r="SH88" s="56"/>
      <c r="SI88" s="56"/>
      <c r="SJ88" s="56"/>
      <c r="SK88" s="56"/>
      <c r="SL88" s="56"/>
      <c r="SM88" s="56"/>
      <c r="SN88" s="56"/>
      <c r="SO88" s="56"/>
      <c r="SP88" s="56"/>
      <c r="SQ88" s="56"/>
      <c r="SR88" s="56"/>
      <c r="SS88" s="56"/>
      <c r="ST88" s="56"/>
      <c r="SU88" s="56"/>
      <c r="SV88" s="56"/>
      <c r="SW88" s="56"/>
      <c r="SX88" s="56"/>
      <c r="SY88" s="56"/>
      <c r="TJ88" s="67"/>
    </row>
    <row r="89" spans="99:530">
      <c r="CU89" s="56"/>
      <c r="CV89" s="56"/>
      <c r="CW89" s="56"/>
      <c r="CX89" s="56"/>
      <c r="CY89" s="56"/>
      <c r="CZ89" s="56"/>
      <c r="DA89" s="56"/>
      <c r="DB89" s="56"/>
      <c r="DC89" s="56"/>
      <c r="DD89" s="56"/>
      <c r="DE89" s="56"/>
      <c r="DF89" s="56"/>
      <c r="DG89" s="56"/>
      <c r="DH89" s="56"/>
      <c r="DI89" s="56"/>
      <c r="DJ89" s="56"/>
      <c r="DK89" s="56"/>
      <c r="DL89" s="56"/>
      <c r="DM89" s="56"/>
      <c r="DN89" s="56"/>
      <c r="DO89" s="56"/>
      <c r="DP89" s="56"/>
      <c r="DQ89" s="56"/>
      <c r="DR89" s="56"/>
      <c r="DS89" s="56"/>
      <c r="DT89" s="56"/>
      <c r="DU89" s="56"/>
      <c r="DV89" s="56"/>
      <c r="DW89" s="56"/>
      <c r="DX89" s="56"/>
      <c r="DY89" s="56"/>
      <c r="DZ89" s="56"/>
      <c r="EA89" s="56"/>
      <c r="EB89" s="56"/>
      <c r="EC89" s="56"/>
      <c r="ED89" s="56"/>
      <c r="EE89" s="56"/>
      <c r="EF89" s="56"/>
      <c r="EG89" s="56"/>
      <c r="EH89" s="56"/>
      <c r="EI89" s="56"/>
      <c r="EJ89" s="56"/>
      <c r="EK89" s="56"/>
      <c r="EL89" s="56"/>
      <c r="EM89" s="56"/>
      <c r="EN89" s="56"/>
      <c r="EO89" s="56"/>
      <c r="EP89" s="56"/>
      <c r="EQ89" s="56"/>
      <c r="ER89" s="56"/>
      <c r="ES89" s="56"/>
      <c r="ET89" s="56"/>
      <c r="EU89" s="56"/>
      <c r="EV89" s="56"/>
      <c r="EW89" s="56"/>
      <c r="EX89" s="56"/>
      <c r="EY89" s="56"/>
      <c r="EZ89" s="56"/>
      <c r="FA89" s="56"/>
      <c r="FB89" s="56"/>
      <c r="FC89" s="56"/>
      <c r="FD89" s="56"/>
      <c r="FE89" s="56"/>
      <c r="FF89" s="56"/>
      <c r="FG89" s="56"/>
      <c r="FH89" s="56"/>
      <c r="FI89" s="56"/>
      <c r="FJ89" s="56"/>
      <c r="FK89" s="56"/>
      <c r="FL89" s="56"/>
      <c r="FM89" s="56"/>
      <c r="FN89" s="56"/>
      <c r="FO89" s="56"/>
      <c r="FP89" s="56"/>
      <c r="FQ89" s="56"/>
      <c r="FR89" s="56"/>
      <c r="FS89" s="56"/>
      <c r="FT89" s="56"/>
      <c r="FU89" s="56"/>
      <c r="FV89" s="56"/>
      <c r="FW89" s="56"/>
      <c r="FX89" s="56"/>
      <c r="FY89" s="56"/>
      <c r="FZ89" s="56"/>
      <c r="GA89" s="56"/>
      <c r="GB89" s="56"/>
      <c r="GC89" s="56"/>
      <c r="GD89" s="56"/>
      <c r="GE89" s="56"/>
      <c r="GF89" s="56"/>
      <c r="GG89" s="56"/>
      <c r="GH89" s="56"/>
      <c r="GI89" s="56"/>
      <c r="GJ89" s="56"/>
      <c r="GK89" s="56"/>
      <c r="GL89" s="56"/>
      <c r="GM89" s="56"/>
      <c r="GN89" s="56"/>
      <c r="GO89" s="56"/>
      <c r="GP89" s="56"/>
      <c r="GQ89" s="56"/>
      <c r="GR89" s="56"/>
      <c r="GS89" s="56"/>
      <c r="GT89" s="56"/>
      <c r="GU89" s="56"/>
      <c r="GV89" s="56"/>
      <c r="GW89" s="56"/>
      <c r="GX89" s="56"/>
      <c r="GY89" s="56"/>
      <c r="GZ89" s="56"/>
      <c r="HA89" s="56"/>
      <c r="HB89" s="56"/>
      <c r="HC89" s="56"/>
      <c r="HD89" s="56"/>
      <c r="HE89" s="56"/>
      <c r="HF89" s="56"/>
      <c r="HG89" s="56"/>
      <c r="HH89" s="56"/>
      <c r="HI89" s="56"/>
      <c r="HJ89" s="56"/>
      <c r="HK89" s="56"/>
      <c r="HL89" s="56"/>
      <c r="HM89" s="56"/>
      <c r="HN89" s="56"/>
      <c r="HO89" s="56"/>
      <c r="HP89" s="56"/>
      <c r="HQ89" s="56"/>
      <c r="HR89" s="56"/>
      <c r="HS89" s="56"/>
      <c r="HT89" s="56"/>
      <c r="HU89" s="56"/>
      <c r="HV89" s="56"/>
      <c r="HW89" s="56"/>
      <c r="HX89" s="56"/>
      <c r="HY89" s="56"/>
      <c r="HZ89" s="56"/>
      <c r="IA89" s="56"/>
      <c r="IB89" s="56"/>
      <c r="IC89" s="56"/>
      <c r="ID89" s="56"/>
      <c r="IE89" s="56"/>
      <c r="IF89" s="56"/>
      <c r="IG89" s="56"/>
      <c r="IH89" s="56"/>
      <c r="II89" s="56"/>
      <c r="IJ89" s="56"/>
      <c r="IK89" s="56"/>
      <c r="IL89" s="56"/>
      <c r="IM89" s="56"/>
      <c r="IN89" s="56"/>
      <c r="IO89" s="56"/>
      <c r="IP89" s="56"/>
      <c r="IQ89" s="56"/>
      <c r="IR89" s="56"/>
      <c r="IS89" s="56"/>
      <c r="IT89" s="56"/>
      <c r="IU89" s="56"/>
      <c r="IV89" s="56"/>
      <c r="IW89" s="56"/>
      <c r="IX89" s="56"/>
      <c r="IY89" s="56"/>
      <c r="IZ89" s="56"/>
      <c r="JA89" s="56"/>
      <c r="JB89" s="56"/>
      <c r="JC89" s="56"/>
      <c r="JD89" s="56"/>
      <c r="JE89" s="56"/>
      <c r="JF89" s="56"/>
      <c r="JG89" s="56"/>
      <c r="JH89" s="56"/>
      <c r="JI89" s="56"/>
      <c r="JJ89" s="56"/>
      <c r="JK89" s="56"/>
      <c r="JL89" s="56"/>
      <c r="JM89" s="56"/>
      <c r="JN89" s="56"/>
      <c r="JO89" s="56"/>
      <c r="JP89" s="56"/>
      <c r="JQ89" s="56"/>
      <c r="JR89" s="56"/>
      <c r="JS89" s="56"/>
      <c r="JT89" s="56"/>
      <c r="JU89" s="56"/>
      <c r="JV89" s="56"/>
      <c r="JW89" s="56"/>
      <c r="JX89" s="56"/>
      <c r="JY89" s="56"/>
      <c r="JZ89" s="56"/>
      <c r="KA89" s="56"/>
      <c r="KB89" s="56"/>
      <c r="KC89" s="56"/>
      <c r="KD89" s="56"/>
      <c r="KE89" s="56"/>
      <c r="KF89" s="56"/>
      <c r="KG89" s="56"/>
      <c r="KH89" s="56"/>
      <c r="KI89" s="56"/>
      <c r="KJ89" s="56"/>
      <c r="KK89" s="56"/>
      <c r="KL89" s="56"/>
      <c r="KM89" s="56"/>
      <c r="KN89" s="56"/>
      <c r="KO89" s="56"/>
      <c r="KP89" s="56"/>
      <c r="KQ89" s="56"/>
      <c r="KR89" s="56"/>
      <c r="KS89" s="56"/>
      <c r="KT89" s="56"/>
      <c r="KU89" s="56"/>
      <c r="KV89" s="56"/>
      <c r="KW89" s="56"/>
      <c r="KX89" s="56"/>
      <c r="KY89" s="56"/>
      <c r="KZ89" s="56"/>
      <c r="LA89" s="56"/>
      <c r="LB89" s="56"/>
      <c r="LC89" s="56"/>
      <c r="LD89" s="56"/>
      <c r="LE89" s="56"/>
      <c r="LF89" s="56"/>
      <c r="LG89" s="56"/>
      <c r="LH89" s="56"/>
      <c r="LI89" s="56"/>
      <c r="LJ89" s="56"/>
      <c r="LK89" s="56"/>
      <c r="LL89" s="56"/>
      <c r="LM89" s="56"/>
      <c r="LN89" s="56"/>
      <c r="LO89" s="56"/>
      <c r="LP89" s="56"/>
      <c r="LQ89" s="56"/>
      <c r="LR89" s="56"/>
      <c r="LS89" s="56"/>
      <c r="LT89" s="56"/>
      <c r="LU89" s="56"/>
      <c r="LV89" s="56"/>
      <c r="LW89" s="56"/>
      <c r="LX89" s="56"/>
      <c r="LY89" s="56"/>
      <c r="LZ89" s="56"/>
      <c r="MA89" s="56"/>
      <c r="MB89" s="56"/>
      <c r="MC89" s="56"/>
      <c r="MD89" s="56"/>
      <c r="ME89" s="56"/>
      <c r="MF89" s="56"/>
      <c r="MG89" s="56"/>
      <c r="MH89" s="56"/>
      <c r="MI89" s="56"/>
      <c r="MJ89" s="56"/>
      <c r="MK89" s="56"/>
      <c r="ML89" s="56"/>
      <c r="MM89" s="56"/>
      <c r="MN89" s="56"/>
      <c r="MO89" s="56"/>
      <c r="MP89" s="56"/>
      <c r="MQ89" s="56"/>
      <c r="MR89" s="56"/>
      <c r="MS89" s="56"/>
      <c r="MT89" s="56"/>
      <c r="MU89" s="56"/>
      <c r="MV89" s="56"/>
      <c r="MW89" s="56"/>
      <c r="MX89" s="56"/>
      <c r="MY89" s="56"/>
      <c r="MZ89" s="56"/>
      <c r="NA89" s="56"/>
      <c r="NB89" s="56"/>
      <c r="NC89" s="56"/>
      <c r="ND89" s="56"/>
      <c r="NE89" s="56"/>
      <c r="NF89" s="56"/>
      <c r="NG89" s="56"/>
      <c r="NH89" s="56"/>
      <c r="NI89" s="56"/>
      <c r="NJ89" s="56"/>
      <c r="NK89" s="56"/>
      <c r="NL89" s="56"/>
      <c r="NM89" s="56"/>
      <c r="NN89" s="56"/>
      <c r="NO89" s="56"/>
      <c r="NP89" s="56"/>
      <c r="NQ89" s="56"/>
      <c r="NR89" s="56"/>
      <c r="NS89" s="56"/>
      <c r="NT89" s="56"/>
      <c r="NU89" s="56"/>
      <c r="NV89" s="56"/>
      <c r="NW89" s="56"/>
      <c r="NX89" s="56"/>
      <c r="NY89" s="56"/>
      <c r="NZ89" s="56"/>
      <c r="OA89" s="56"/>
      <c r="OB89" s="56"/>
      <c r="OC89" s="56"/>
      <c r="OD89" s="56"/>
      <c r="OE89" s="56"/>
      <c r="OF89" s="56"/>
      <c r="OG89" s="56"/>
      <c r="OH89" s="56"/>
      <c r="OI89" s="56"/>
      <c r="OJ89" s="56"/>
      <c r="OK89" s="56"/>
      <c r="OL89" s="56"/>
      <c r="OM89" s="56"/>
      <c r="ON89" s="56"/>
      <c r="OO89" s="56"/>
      <c r="OP89" s="56"/>
      <c r="OQ89" s="56"/>
      <c r="OR89" s="56"/>
      <c r="OS89" s="56"/>
      <c r="OT89" s="56"/>
      <c r="OU89" s="56"/>
      <c r="OV89" s="56"/>
      <c r="OW89" s="56"/>
      <c r="OX89" s="56"/>
      <c r="OY89" s="56"/>
      <c r="OZ89" s="56"/>
      <c r="PA89" s="56"/>
      <c r="PB89" s="56"/>
      <c r="PC89" s="56"/>
      <c r="PD89" s="56"/>
      <c r="PE89" s="56"/>
      <c r="PF89" s="56"/>
      <c r="PG89" s="56"/>
      <c r="PH89" s="56"/>
      <c r="PI89" s="56"/>
      <c r="PJ89" s="56"/>
      <c r="PK89" s="56"/>
      <c r="PL89" s="56"/>
      <c r="PM89" s="56"/>
      <c r="PN89" s="56"/>
      <c r="PO89" s="56"/>
      <c r="PP89" s="56"/>
      <c r="PQ89" s="56"/>
      <c r="PR89" s="56"/>
      <c r="PS89" s="56"/>
      <c r="PT89" s="56"/>
      <c r="PU89" s="56"/>
      <c r="PV89" s="56"/>
      <c r="PW89" s="56"/>
      <c r="PX89" s="56"/>
      <c r="PY89" s="56"/>
      <c r="PZ89" s="56"/>
      <c r="QA89" s="56"/>
      <c r="QB89" s="56"/>
      <c r="QC89" s="56"/>
      <c r="QD89" s="56"/>
      <c r="QE89" s="56"/>
      <c r="QF89" s="56"/>
      <c r="QG89" s="56"/>
      <c r="QH89" s="56"/>
      <c r="QI89" s="56"/>
      <c r="QJ89" s="56"/>
      <c r="QK89" s="56"/>
      <c r="QL89" s="56"/>
      <c r="QM89" s="56"/>
      <c r="QN89" s="56"/>
      <c r="QO89" s="56"/>
      <c r="QP89" s="56"/>
      <c r="QQ89" s="56"/>
      <c r="QR89" s="56"/>
      <c r="QS89" s="56"/>
      <c r="QT89" s="56"/>
      <c r="QU89" s="56"/>
      <c r="QV89" s="56"/>
      <c r="QW89" s="56"/>
      <c r="QX89" s="56"/>
      <c r="QY89" s="56"/>
      <c r="QZ89" s="56"/>
      <c r="RA89" s="56"/>
      <c r="RB89" s="56"/>
      <c r="RC89" s="56"/>
      <c r="RD89" s="56"/>
      <c r="RE89" s="56"/>
      <c r="RF89" s="56"/>
      <c r="RG89" s="56"/>
      <c r="RH89" s="56"/>
      <c r="RI89" s="56"/>
      <c r="RJ89" s="56"/>
      <c r="RK89" s="56"/>
      <c r="RL89" s="56"/>
      <c r="RM89" s="56"/>
      <c r="RN89" s="56"/>
      <c r="RO89" s="56"/>
      <c r="RP89" s="56"/>
      <c r="RQ89" s="56"/>
      <c r="RR89" s="56"/>
      <c r="RS89" s="56"/>
      <c r="RT89" s="56"/>
      <c r="RU89" s="56"/>
      <c r="RV89" s="56"/>
      <c r="RW89" s="56"/>
      <c r="RX89" s="56"/>
      <c r="RY89" s="56"/>
      <c r="RZ89" s="56"/>
      <c r="SA89" s="56"/>
      <c r="SB89" s="56"/>
      <c r="SC89" s="56"/>
      <c r="SD89" s="56"/>
      <c r="SE89" s="56"/>
      <c r="SF89" s="56"/>
      <c r="SG89" s="56"/>
      <c r="SH89" s="56"/>
      <c r="SI89" s="56"/>
      <c r="SJ89" s="56"/>
      <c r="SK89" s="56"/>
      <c r="SL89" s="56"/>
      <c r="SM89" s="56"/>
      <c r="SN89" s="56"/>
      <c r="SO89" s="56"/>
      <c r="SP89" s="56"/>
      <c r="SQ89" s="56"/>
      <c r="SR89" s="56"/>
      <c r="SS89" s="56"/>
      <c r="ST89" s="56"/>
      <c r="SU89" s="56"/>
      <c r="SV89" s="56"/>
      <c r="SW89" s="56"/>
      <c r="SX89" s="56"/>
      <c r="SY89" s="56"/>
      <c r="TJ89" s="67"/>
    </row>
    <row r="90" spans="99:530">
      <c r="CU90" s="56"/>
      <c r="CV90" s="56"/>
      <c r="CW90" s="56"/>
      <c r="CX90" s="56"/>
      <c r="CY90" s="56"/>
      <c r="CZ90" s="56"/>
      <c r="DA90" s="56"/>
      <c r="DB90" s="56"/>
      <c r="DC90" s="56"/>
      <c r="DD90" s="56"/>
      <c r="DE90" s="56"/>
      <c r="DF90" s="56"/>
      <c r="DG90" s="56"/>
      <c r="DH90" s="56"/>
      <c r="DI90" s="56"/>
      <c r="DJ90" s="56"/>
      <c r="DK90" s="56"/>
      <c r="DL90" s="56"/>
      <c r="DM90" s="56"/>
      <c r="DN90" s="56"/>
      <c r="DO90" s="56"/>
      <c r="DP90" s="56"/>
      <c r="DQ90" s="56"/>
      <c r="DR90" s="56"/>
      <c r="DS90" s="56"/>
      <c r="DT90" s="56"/>
      <c r="DU90" s="56"/>
      <c r="DV90" s="56"/>
      <c r="DW90" s="56"/>
      <c r="DX90" s="56"/>
      <c r="DY90" s="56"/>
      <c r="DZ90" s="56"/>
      <c r="EA90" s="56"/>
      <c r="EB90" s="56"/>
      <c r="EC90" s="56"/>
      <c r="ED90" s="56"/>
      <c r="EE90" s="56"/>
      <c r="EF90" s="56"/>
      <c r="EG90" s="56"/>
      <c r="EH90" s="56"/>
      <c r="EI90" s="56"/>
      <c r="EJ90" s="56"/>
      <c r="EK90" s="56"/>
      <c r="EL90" s="56"/>
      <c r="EM90" s="56"/>
      <c r="EN90" s="56"/>
      <c r="EO90" s="56"/>
      <c r="EP90" s="56"/>
      <c r="EQ90" s="56"/>
      <c r="ER90" s="56"/>
      <c r="ES90" s="56"/>
      <c r="ET90" s="56"/>
      <c r="EU90" s="56"/>
      <c r="EV90" s="56"/>
      <c r="EW90" s="56"/>
      <c r="EX90" s="56"/>
      <c r="EY90" s="56"/>
      <c r="EZ90" s="56"/>
      <c r="FA90" s="56"/>
      <c r="FB90" s="56"/>
      <c r="FC90" s="56"/>
      <c r="FD90" s="56"/>
      <c r="FE90" s="56"/>
      <c r="FF90" s="56"/>
      <c r="FG90" s="56"/>
      <c r="FH90" s="56"/>
      <c r="FI90" s="56"/>
      <c r="FJ90" s="56"/>
      <c r="FK90" s="56"/>
      <c r="FL90" s="56"/>
      <c r="FM90" s="56"/>
      <c r="FN90" s="56"/>
      <c r="FO90" s="56"/>
      <c r="FP90" s="56"/>
      <c r="FQ90" s="56"/>
      <c r="FR90" s="56"/>
      <c r="FS90" s="56"/>
      <c r="FT90" s="56"/>
      <c r="FU90" s="56"/>
      <c r="FV90" s="56"/>
      <c r="FW90" s="56"/>
      <c r="FX90" s="56"/>
      <c r="FY90" s="56"/>
      <c r="FZ90" s="56"/>
      <c r="GA90" s="56"/>
      <c r="GB90" s="56"/>
      <c r="GC90" s="56"/>
      <c r="GD90" s="56"/>
      <c r="GE90" s="56"/>
      <c r="GF90" s="56"/>
      <c r="GG90" s="56"/>
      <c r="GH90" s="56"/>
      <c r="GI90" s="56"/>
      <c r="GJ90" s="56"/>
      <c r="GK90" s="56"/>
      <c r="GL90" s="56"/>
      <c r="GM90" s="56"/>
      <c r="GN90" s="56"/>
      <c r="GO90" s="56"/>
      <c r="GP90" s="56"/>
      <c r="GQ90" s="56"/>
      <c r="GR90" s="56"/>
      <c r="GS90" s="56"/>
      <c r="GT90" s="56"/>
      <c r="GU90" s="56"/>
      <c r="GV90" s="56"/>
      <c r="GW90" s="56"/>
      <c r="GX90" s="56"/>
      <c r="GY90" s="56"/>
      <c r="GZ90" s="56"/>
      <c r="HA90" s="56"/>
      <c r="HB90" s="56"/>
      <c r="HC90" s="56"/>
      <c r="HD90" s="56"/>
      <c r="HE90" s="56"/>
      <c r="HF90" s="56"/>
      <c r="HG90" s="56"/>
      <c r="HH90" s="56"/>
      <c r="HI90" s="56"/>
      <c r="HJ90" s="56"/>
      <c r="HK90" s="56"/>
      <c r="HL90" s="56"/>
      <c r="HM90" s="56"/>
      <c r="HN90" s="56"/>
      <c r="HO90" s="56"/>
      <c r="HP90" s="56"/>
      <c r="HQ90" s="56"/>
      <c r="HR90" s="56"/>
      <c r="HS90" s="56"/>
      <c r="HT90" s="56"/>
      <c r="HU90" s="56"/>
      <c r="HV90" s="56"/>
      <c r="HW90" s="56"/>
      <c r="HX90" s="56"/>
      <c r="HY90" s="56"/>
      <c r="HZ90" s="56"/>
      <c r="IA90" s="56"/>
      <c r="IB90" s="56"/>
      <c r="IC90" s="56"/>
      <c r="ID90" s="56"/>
      <c r="IE90" s="56"/>
      <c r="IF90" s="56"/>
      <c r="IG90" s="56"/>
      <c r="IH90" s="56"/>
      <c r="II90" s="56"/>
      <c r="IJ90" s="56"/>
      <c r="IK90" s="56"/>
      <c r="IL90" s="56"/>
      <c r="IM90" s="56"/>
      <c r="IN90" s="56"/>
      <c r="IO90" s="56"/>
      <c r="IP90" s="56"/>
      <c r="IQ90" s="56"/>
      <c r="IR90" s="56"/>
      <c r="IS90" s="56"/>
      <c r="IT90" s="56"/>
      <c r="IU90" s="56"/>
      <c r="IV90" s="56"/>
      <c r="IW90" s="56"/>
      <c r="IX90" s="56"/>
      <c r="IY90" s="56"/>
      <c r="IZ90" s="56"/>
      <c r="JA90" s="56"/>
      <c r="JB90" s="56"/>
      <c r="JC90" s="56"/>
      <c r="JD90" s="56"/>
      <c r="JE90" s="56"/>
      <c r="JF90" s="56"/>
      <c r="JG90" s="56"/>
      <c r="JH90" s="56"/>
      <c r="JI90" s="56"/>
      <c r="JJ90" s="56"/>
      <c r="JK90" s="56"/>
      <c r="JL90" s="56"/>
      <c r="JM90" s="56"/>
      <c r="JN90" s="56"/>
      <c r="JO90" s="56"/>
      <c r="JP90" s="56"/>
      <c r="JQ90" s="56"/>
      <c r="JR90" s="56"/>
      <c r="JS90" s="56"/>
      <c r="JT90" s="56"/>
      <c r="JU90" s="56"/>
      <c r="JV90" s="56"/>
      <c r="JW90" s="56"/>
      <c r="JX90" s="56"/>
      <c r="JY90" s="56"/>
      <c r="JZ90" s="56"/>
      <c r="KA90" s="56"/>
      <c r="KB90" s="56"/>
      <c r="KC90" s="56"/>
      <c r="KD90" s="56"/>
      <c r="KE90" s="56"/>
      <c r="KF90" s="56"/>
      <c r="KG90" s="56"/>
      <c r="KH90" s="56"/>
      <c r="KI90" s="56"/>
      <c r="KJ90" s="56"/>
      <c r="KK90" s="56"/>
      <c r="KL90" s="56"/>
      <c r="KM90" s="56"/>
      <c r="KN90" s="56"/>
      <c r="KO90" s="56"/>
      <c r="KP90" s="56"/>
      <c r="KQ90" s="56"/>
      <c r="KR90" s="56"/>
      <c r="KS90" s="56"/>
      <c r="KT90" s="56"/>
      <c r="KU90" s="56"/>
      <c r="KV90" s="56"/>
      <c r="KW90" s="56"/>
      <c r="KX90" s="56"/>
      <c r="KY90" s="56"/>
      <c r="KZ90" s="56"/>
      <c r="LA90" s="56"/>
      <c r="LB90" s="56"/>
      <c r="LC90" s="56"/>
      <c r="LD90" s="56"/>
      <c r="LE90" s="56"/>
      <c r="LF90" s="56"/>
      <c r="LG90" s="56"/>
      <c r="LH90" s="56"/>
      <c r="LI90" s="56"/>
      <c r="LJ90" s="56"/>
      <c r="LK90" s="56"/>
      <c r="LL90" s="56"/>
      <c r="LM90" s="56"/>
      <c r="LN90" s="56"/>
      <c r="LO90" s="56"/>
      <c r="LP90" s="56"/>
      <c r="LQ90" s="56"/>
      <c r="LR90" s="56"/>
      <c r="LS90" s="56"/>
      <c r="LT90" s="56"/>
      <c r="LU90" s="56"/>
      <c r="LV90" s="56"/>
      <c r="LW90" s="56"/>
      <c r="LX90" s="56"/>
      <c r="LY90" s="56"/>
      <c r="LZ90" s="56"/>
      <c r="MA90" s="56"/>
      <c r="MB90" s="56"/>
      <c r="MC90" s="56"/>
      <c r="MD90" s="56"/>
      <c r="ME90" s="56"/>
      <c r="MF90" s="56"/>
      <c r="MG90" s="56"/>
      <c r="MH90" s="56"/>
      <c r="MI90" s="56"/>
      <c r="MJ90" s="56"/>
      <c r="MK90" s="56"/>
      <c r="ML90" s="56"/>
      <c r="MM90" s="56"/>
      <c r="MN90" s="56"/>
      <c r="MO90" s="56"/>
      <c r="MP90" s="56"/>
      <c r="MQ90" s="56"/>
      <c r="MR90" s="56"/>
      <c r="MS90" s="56"/>
      <c r="MT90" s="56"/>
      <c r="MU90" s="56"/>
      <c r="MV90" s="56"/>
      <c r="MW90" s="56"/>
      <c r="MX90" s="56"/>
      <c r="MY90" s="56"/>
      <c r="MZ90" s="56"/>
      <c r="NA90" s="56"/>
      <c r="NB90" s="56"/>
      <c r="NC90" s="56"/>
      <c r="ND90" s="56"/>
      <c r="NE90" s="56"/>
      <c r="NF90" s="56"/>
      <c r="NG90" s="56"/>
      <c r="NH90" s="56"/>
      <c r="NI90" s="56"/>
      <c r="NJ90" s="56"/>
      <c r="NK90" s="56"/>
      <c r="NL90" s="56"/>
      <c r="NM90" s="56"/>
      <c r="NN90" s="56"/>
      <c r="NO90" s="56"/>
      <c r="NP90" s="56"/>
      <c r="NQ90" s="56"/>
      <c r="NR90" s="56"/>
      <c r="NS90" s="56"/>
      <c r="NT90" s="56"/>
      <c r="NU90" s="56"/>
      <c r="NV90" s="56"/>
      <c r="NW90" s="56"/>
      <c r="NX90" s="56"/>
      <c r="NY90" s="56"/>
      <c r="NZ90" s="56"/>
      <c r="OA90" s="56"/>
      <c r="OB90" s="56"/>
      <c r="OC90" s="56"/>
      <c r="OD90" s="56"/>
      <c r="OE90" s="56"/>
      <c r="OF90" s="56"/>
      <c r="OG90" s="56"/>
      <c r="OH90" s="56"/>
      <c r="OI90" s="56"/>
      <c r="OJ90" s="56"/>
      <c r="OK90" s="56"/>
      <c r="OL90" s="56"/>
      <c r="OM90" s="56"/>
      <c r="ON90" s="56"/>
      <c r="OO90" s="56"/>
      <c r="OP90" s="56"/>
      <c r="OQ90" s="56"/>
      <c r="OR90" s="56"/>
      <c r="OS90" s="56"/>
      <c r="OT90" s="56"/>
      <c r="OU90" s="56"/>
      <c r="OV90" s="56"/>
      <c r="OW90" s="56"/>
      <c r="OX90" s="56"/>
      <c r="OY90" s="56"/>
      <c r="OZ90" s="56"/>
      <c r="PA90" s="56"/>
      <c r="PB90" s="56"/>
      <c r="PC90" s="56"/>
      <c r="PD90" s="56"/>
      <c r="PE90" s="56"/>
      <c r="PF90" s="56"/>
      <c r="PG90" s="56"/>
      <c r="PH90" s="56"/>
      <c r="PI90" s="56"/>
      <c r="PJ90" s="56"/>
      <c r="PK90" s="56"/>
      <c r="PL90" s="56"/>
      <c r="PM90" s="56"/>
      <c r="PN90" s="56"/>
      <c r="PO90" s="56"/>
      <c r="PP90" s="56"/>
      <c r="PQ90" s="56"/>
      <c r="PR90" s="56"/>
      <c r="PS90" s="56"/>
      <c r="PT90" s="56"/>
      <c r="PU90" s="56"/>
      <c r="PV90" s="56"/>
      <c r="PW90" s="56"/>
      <c r="PX90" s="56"/>
      <c r="PY90" s="56"/>
      <c r="PZ90" s="56"/>
      <c r="QA90" s="56"/>
      <c r="QB90" s="56"/>
      <c r="QC90" s="56"/>
      <c r="QD90" s="56"/>
      <c r="QE90" s="56"/>
      <c r="QF90" s="56"/>
      <c r="QG90" s="56"/>
      <c r="QH90" s="56"/>
      <c r="QI90" s="56"/>
      <c r="QJ90" s="56"/>
      <c r="QK90" s="56"/>
      <c r="QL90" s="56"/>
      <c r="QM90" s="56"/>
      <c r="QN90" s="56"/>
      <c r="QO90" s="56"/>
      <c r="QP90" s="56"/>
      <c r="QQ90" s="56"/>
      <c r="QR90" s="56"/>
      <c r="QS90" s="56"/>
      <c r="QT90" s="56"/>
      <c r="QU90" s="56"/>
      <c r="QV90" s="56"/>
      <c r="QW90" s="56"/>
      <c r="QX90" s="56"/>
      <c r="QY90" s="56"/>
      <c r="QZ90" s="56"/>
      <c r="RA90" s="56"/>
      <c r="RB90" s="56"/>
      <c r="RC90" s="56"/>
      <c r="RD90" s="56"/>
      <c r="RE90" s="56"/>
      <c r="RF90" s="56"/>
      <c r="RG90" s="56"/>
      <c r="RH90" s="56"/>
      <c r="RI90" s="56"/>
      <c r="RJ90" s="56"/>
      <c r="RK90" s="56"/>
      <c r="RL90" s="56"/>
      <c r="RM90" s="56"/>
      <c r="RN90" s="56"/>
      <c r="RO90" s="56"/>
      <c r="RP90" s="56"/>
      <c r="RQ90" s="56"/>
      <c r="RR90" s="56"/>
      <c r="RS90" s="56"/>
      <c r="RT90" s="56"/>
      <c r="RU90" s="56"/>
      <c r="RV90" s="56"/>
      <c r="RW90" s="56"/>
      <c r="RX90" s="56"/>
      <c r="RY90" s="56"/>
      <c r="RZ90" s="56"/>
      <c r="SA90" s="56"/>
      <c r="SB90" s="56"/>
      <c r="SC90" s="56"/>
      <c r="SD90" s="56"/>
      <c r="SE90" s="56"/>
      <c r="SF90" s="56"/>
      <c r="SG90" s="56"/>
      <c r="SH90" s="56"/>
      <c r="SI90" s="56"/>
      <c r="SJ90" s="56"/>
      <c r="SK90" s="56"/>
      <c r="SL90" s="56"/>
      <c r="SM90" s="56"/>
      <c r="SN90" s="56"/>
      <c r="SO90" s="56"/>
      <c r="SP90" s="56"/>
      <c r="SQ90" s="56"/>
      <c r="SR90" s="56"/>
      <c r="SS90" s="56"/>
      <c r="ST90" s="56"/>
      <c r="SU90" s="56"/>
      <c r="SV90" s="56"/>
      <c r="SW90" s="56"/>
      <c r="SX90" s="56"/>
      <c r="SY90" s="56"/>
      <c r="TJ90" s="67"/>
    </row>
    <row r="91" spans="99:530">
      <c r="CU91" s="56"/>
      <c r="CV91" s="56"/>
      <c r="CW91" s="56"/>
      <c r="CX91" s="56"/>
      <c r="CY91" s="56"/>
      <c r="CZ91" s="56"/>
      <c r="DA91" s="56"/>
      <c r="DB91" s="56"/>
      <c r="DC91" s="56"/>
      <c r="DD91" s="56"/>
      <c r="DE91" s="56"/>
      <c r="DF91" s="56"/>
      <c r="DG91" s="56"/>
      <c r="DH91" s="56"/>
      <c r="DI91" s="56"/>
      <c r="DJ91" s="56"/>
      <c r="DK91" s="56"/>
      <c r="DL91" s="56"/>
      <c r="DM91" s="56"/>
      <c r="DN91" s="56"/>
      <c r="DO91" s="56"/>
      <c r="DP91" s="56"/>
      <c r="DQ91" s="56"/>
      <c r="DR91" s="56"/>
      <c r="DS91" s="56"/>
      <c r="DT91" s="56"/>
      <c r="DU91" s="56"/>
      <c r="DV91" s="56"/>
      <c r="DW91" s="56"/>
      <c r="DX91" s="56"/>
      <c r="DY91" s="56"/>
      <c r="DZ91" s="56"/>
      <c r="EA91" s="56"/>
      <c r="EB91" s="56"/>
      <c r="EC91" s="56"/>
      <c r="ED91" s="56"/>
      <c r="EE91" s="56"/>
      <c r="EF91" s="56"/>
      <c r="EG91" s="56"/>
      <c r="EH91" s="56"/>
      <c r="EI91" s="56"/>
      <c r="EJ91" s="56"/>
      <c r="EK91" s="56"/>
      <c r="EL91" s="56"/>
      <c r="EM91" s="56"/>
      <c r="EN91" s="56"/>
      <c r="EO91" s="56"/>
      <c r="EP91" s="56"/>
      <c r="EQ91" s="56"/>
      <c r="ER91" s="56"/>
      <c r="ES91" s="56"/>
      <c r="ET91" s="56"/>
      <c r="EU91" s="56"/>
      <c r="EV91" s="56"/>
      <c r="EW91" s="56"/>
      <c r="EX91" s="56"/>
      <c r="EY91" s="56"/>
      <c r="EZ91" s="56"/>
      <c r="FA91" s="56"/>
      <c r="FB91" s="56"/>
      <c r="FC91" s="56"/>
      <c r="FD91" s="56"/>
      <c r="FE91" s="56"/>
      <c r="FF91" s="56"/>
      <c r="FG91" s="56"/>
      <c r="FH91" s="56"/>
      <c r="FI91" s="56"/>
      <c r="FJ91" s="56"/>
      <c r="FK91" s="56"/>
      <c r="FL91" s="56"/>
      <c r="FM91" s="56"/>
      <c r="FN91" s="56"/>
      <c r="FO91" s="56"/>
      <c r="FP91" s="56"/>
      <c r="FQ91" s="56"/>
      <c r="FR91" s="56"/>
      <c r="FS91" s="56"/>
      <c r="FT91" s="56"/>
      <c r="FU91" s="56"/>
      <c r="FV91" s="56"/>
      <c r="FW91" s="56"/>
      <c r="FX91" s="56"/>
      <c r="FY91" s="56"/>
      <c r="FZ91" s="56"/>
      <c r="GA91" s="56"/>
      <c r="GB91" s="56"/>
      <c r="GC91" s="56"/>
      <c r="GD91" s="56"/>
      <c r="GE91" s="56"/>
      <c r="GF91" s="56"/>
      <c r="GG91" s="56"/>
      <c r="GH91" s="56"/>
      <c r="GI91" s="56"/>
      <c r="GJ91" s="56"/>
      <c r="GK91" s="56"/>
      <c r="GL91" s="56"/>
      <c r="GM91" s="56"/>
      <c r="GN91" s="56"/>
      <c r="GO91" s="56"/>
      <c r="GP91" s="56"/>
      <c r="GQ91" s="56"/>
      <c r="GR91" s="56"/>
      <c r="GS91" s="56"/>
      <c r="GT91" s="56"/>
      <c r="GU91" s="56"/>
      <c r="GV91" s="56"/>
      <c r="GW91" s="56"/>
      <c r="GX91" s="56"/>
      <c r="GY91" s="56"/>
      <c r="GZ91" s="56"/>
      <c r="HA91" s="56"/>
      <c r="HB91" s="56"/>
      <c r="HC91" s="56"/>
      <c r="HD91" s="56"/>
      <c r="HE91" s="56"/>
      <c r="HF91" s="56"/>
      <c r="HG91" s="56"/>
      <c r="HH91" s="56"/>
      <c r="HI91" s="56"/>
      <c r="HJ91" s="56"/>
      <c r="HK91" s="56"/>
      <c r="HL91" s="56"/>
      <c r="HM91" s="56"/>
      <c r="HN91" s="56"/>
      <c r="HO91" s="56"/>
      <c r="HP91" s="56"/>
      <c r="HQ91" s="56"/>
      <c r="HR91" s="56"/>
      <c r="HS91" s="56"/>
      <c r="HT91" s="56"/>
      <c r="HU91" s="56"/>
      <c r="HV91" s="56"/>
      <c r="HW91" s="56"/>
      <c r="HX91" s="56"/>
      <c r="HY91" s="56"/>
      <c r="HZ91" s="56"/>
      <c r="IA91" s="56"/>
      <c r="IB91" s="56"/>
      <c r="IC91" s="56"/>
      <c r="ID91" s="56"/>
      <c r="IE91" s="56"/>
      <c r="IF91" s="56"/>
      <c r="IG91" s="56"/>
      <c r="IH91" s="56"/>
      <c r="II91" s="56"/>
      <c r="IJ91" s="56"/>
      <c r="IK91" s="56"/>
      <c r="IL91" s="56"/>
      <c r="IM91" s="56"/>
      <c r="IN91" s="56"/>
      <c r="IO91" s="56"/>
      <c r="IP91" s="56"/>
      <c r="IQ91" s="56"/>
      <c r="IR91" s="56"/>
      <c r="IS91" s="56"/>
      <c r="IT91" s="56"/>
      <c r="IU91" s="56"/>
      <c r="IV91" s="56"/>
      <c r="IW91" s="56"/>
      <c r="IX91" s="56"/>
      <c r="IY91" s="56"/>
      <c r="IZ91" s="56"/>
      <c r="JA91" s="56"/>
      <c r="JB91" s="56"/>
      <c r="JC91" s="56"/>
      <c r="JD91" s="56"/>
      <c r="JE91" s="56"/>
      <c r="JF91" s="56"/>
      <c r="JG91" s="56"/>
      <c r="JH91" s="56"/>
      <c r="JI91" s="56"/>
      <c r="JJ91" s="56"/>
      <c r="JK91" s="56"/>
      <c r="JL91" s="56"/>
      <c r="JM91" s="56"/>
      <c r="JN91" s="56"/>
      <c r="JO91" s="56"/>
      <c r="JP91" s="56"/>
      <c r="JQ91" s="56"/>
      <c r="JR91" s="56"/>
      <c r="JS91" s="56"/>
      <c r="JT91" s="56"/>
      <c r="JU91" s="56"/>
      <c r="JV91" s="56"/>
      <c r="JW91" s="56"/>
      <c r="JX91" s="56"/>
      <c r="JY91" s="56"/>
      <c r="JZ91" s="56"/>
      <c r="KA91" s="56"/>
      <c r="KB91" s="56"/>
      <c r="KC91" s="56"/>
      <c r="KD91" s="56"/>
      <c r="KE91" s="56"/>
      <c r="KF91" s="56"/>
      <c r="KG91" s="56"/>
      <c r="KH91" s="56"/>
      <c r="KI91" s="56"/>
      <c r="KJ91" s="56"/>
      <c r="KK91" s="56"/>
      <c r="KL91" s="56"/>
      <c r="KM91" s="56"/>
      <c r="KN91" s="56"/>
      <c r="KO91" s="56"/>
      <c r="KP91" s="56"/>
      <c r="KQ91" s="56"/>
      <c r="KR91" s="56"/>
      <c r="KS91" s="56"/>
      <c r="KT91" s="56"/>
      <c r="KU91" s="56"/>
      <c r="KV91" s="56"/>
      <c r="KW91" s="56"/>
      <c r="KX91" s="56"/>
      <c r="KY91" s="56"/>
      <c r="KZ91" s="56"/>
      <c r="LA91" s="56"/>
      <c r="LB91" s="56"/>
      <c r="LC91" s="56"/>
      <c r="LD91" s="56"/>
      <c r="LE91" s="56"/>
      <c r="LF91" s="56"/>
      <c r="LG91" s="56"/>
      <c r="LH91" s="56"/>
      <c r="LI91" s="56"/>
      <c r="LJ91" s="56"/>
      <c r="LK91" s="56"/>
      <c r="LL91" s="56"/>
      <c r="LM91" s="56"/>
      <c r="LN91" s="56"/>
      <c r="LO91" s="56"/>
      <c r="LP91" s="56"/>
      <c r="LQ91" s="56"/>
      <c r="LR91" s="56"/>
      <c r="LS91" s="56"/>
      <c r="LT91" s="56"/>
      <c r="LU91" s="56"/>
      <c r="LV91" s="56"/>
      <c r="LW91" s="56"/>
      <c r="LX91" s="56"/>
      <c r="LY91" s="56"/>
      <c r="LZ91" s="56"/>
      <c r="MA91" s="56"/>
      <c r="MB91" s="56"/>
      <c r="MC91" s="56"/>
      <c r="MD91" s="56"/>
      <c r="ME91" s="56"/>
      <c r="MF91" s="56"/>
      <c r="MG91" s="56"/>
      <c r="MH91" s="56"/>
      <c r="MI91" s="56"/>
      <c r="MJ91" s="56"/>
      <c r="MK91" s="56"/>
      <c r="ML91" s="56"/>
      <c r="MM91" s="56"/>
      <c r="MN91" s="56"/>
      <c r="MO91" s="56"/>
      <c r="MP91" s="56"/>
      <c r="MQ91" s="56"/>
      <c r="MR91" s="56"/>
      <c r="MS91" s="56"/>
      <c r="MT91" s="56"/>
      <c r="MU91" s="56"/>
      <c r="MV91" s="56"/>
      <c r="MW91" s="56"/>
      <c r="MX91" s="56"/>
      <c r="MY91" s="56"/>
      <c r="MZ91" s="56"/>
      <c r="NA91" s="56"/>
      <c r="NB91" s="56"/>
      <c r="NC91" s="56"/>
      <c r="ND91" s="56"/>
      <c r="NE91" s="56"/>
      <c r="NF91" s="56"/>
      <c r="NG91" s="56"/>
      <c r="NH91" s="56"/>
      <c r="NI91" s="56"/>
      <c r="NJ91" s="56"/>
      <c r="NK91" s="56"/>
      <c r="NL91" s="56"/>
      <c r="NM91" s="56"/>
      <c r="NN91" s="56"/>
      <c r="NO91" s="56"/>
      <c r="NP91" s="56"/>
      <c r="NQ91" s="56"/>
      <c r="NR91" s="56"/>
      <c r="NS91" s="56"/>
      <c r="NT91" s="56"/>
      <c r="NU91" s="56"/>
      <c r="NV91" s="56"/>
      <c r="NW91" s="56"/>
      <c r="NX91" s="56"/>
      <c r="NY91" s="56"/>
      <c r="NZ91" s="56"/>
      <c r="OA91" s="56"/>
      <c r="OB91" s="56"/>
      <c r="OC91" s="56"/>
      <c r="OD91" s="56"/>
      <c r="OE91" s="56"/>
      <c r="OF91" s="56"/>
      <c r="OG91" s="56"/>
      <c r="OH91" s="56"/>
      <c r="OI91" s="56"/>
      <c r="OJ91" s="56"/>
      <c r="OK91" s="56"/>
      <c r="OL91" s="56"/>
      <c r="OM91" s="56"/>
      <c r="ON91" s="56"/>
      <c r="OO91" s="56"/>
      <c r="OP91" s="56"/>
      <c r="OQ91" s="56"/>
      <c r="OR91" s="56"/>
      <c r="OS91" s="56"/>
      <c r="OT91" s="56"/>
      <c r="OU91" s="56"/>
      <c r="OV91" s="56"/>
      <c r="OW91" s="56"/>
      <c r="OX91" s="56"/>
      <c r="OY91" s="56"/>
      <c r="OZ91" s="56"/>
      <c r="PA91" s="56"/>
      <c r="PB91" s="56"/>
      <c r="PC91" s="56"/>
      <c r="PD91" s="56"/>
      <c r="PE91" s="56"/>
      <c r="PF91" s="56"/>
      <c r="PG91" s="56"/>
      <c r="PH91" s="56"/>
      <c r="PI91" s="56"/>
      <c r="PJ91" s="56"/>
      <c r="PK91" s="56"/>
      <c r="PL91" s="56"/>
      <c r="PM91" s="56"/>
      <c r="PN91" s="56"/>
      <c r="PO91" s="56"/>
      <c r="PP91" s="56"/>
      <c r="PQ91" s="56"/>
      <c r="PR91" s="56"/>
      <c r="PS91" s="56"/>
      <c r="PT91" s="56"/>
      <c r="PU91" s="56"/>
      <c r="PV91" s="56"/>
      <c r="PW91" s="56"/>
      <c r="PX91" s="56"/>
      <c r="PY91" s="56"/>
      <c r="PZ91" s="56"/>
      <c r="QA91" s="56"/>
      <c r="QB91" s="56"/>
      <c r="QC91" s="56"/>
      <c r="QD91" s="56"/>
      <c r="QE91" s="56"/>
      <c r="QF91" s="56"/>
      <c r="QG91" s="56"/>
      <c r="QH91" s="56"/>
      <c r="QI91" s="56"/>
      <c r="QJ91" s="56"/>
      <c r="QK91" s="56"/>
      <c r="QL91" s="56"/>
      <c r="QM91" s="56"/>
      <c r="QN91" s="56"/>
      <c r="QO91" s="56"/>
      <c r="QP91" s="56"/>
      <c r="QQ91" s="56"/>
      <c r="QR91" s="56"/>
      <c r="QS91" s="56"/>
      <c r="QT91" s="56"/>
      <c r="QU91" s="56"/>
      <c r="QV91" s="56"/>
      <c r="QW91" s="56"/>
      <c r="QX91" s="56"/>
      <c r="QY91" s="56"/>
      <c r="QZ91" s="56"/>
      <c r="RA91" s="56"/>
      <c r="RB91" s="56"/>
      <c r="RC91" s="56"/>
      <c r="RD91" s="56"/>
      <c r="RE91" s="56"/>
      <c r="RF91" s="56"/>
      <c r="RG91" s="56"/>
      <c r="RH91" s="56"/>
      <c r="RI91" s="56"/>
      <c r="RJ91" s="56"/>
      <c r="RK91" s="56"/>
      <c r="RL91" s="56"/>
      <c r="RM91" s="56"/>
      <c r="RN91" s="56"/>
      <c r="RO91" s="56"/>
      <c r="RP91" s="56"/>
      <c r="RQ91" s="56"/>
      <c r="RR91" s="56"/>
      <c r="RS91" s="56"/>
      <c r="RT91" s="56"/>
      <c r="RU91" s="56"/>
      <c r="RV91" s="56"/>
      <c r="RW91" s="56"/>
      <c r="RX91" s="56"/>
      <c r="RY91" s="56"/>
      <c r="RZ91" s="56"/>
      <c r="SA91" s="56"/>
      <c r="SB91" s="56"/>
      <c r="SC91" s="56"/>
      <c r="SD91" s="56"/>
      <c r="SE91" s="56"/>
      <c r="SF91" s="56"/>
      <c r="SG91" s="56"/>
      <c r="SH91" s="56"/>
      <c r="SI91" s="56"/>
      <c r="SJ91" s="56"/>
      <c r="SK91" s="56"/>
      <c r="SL91" s="56"/>
      <c r="SM91" s="56"/>
      <c r="SN91" s="56"/>
      <c r="SO91" s="56"/>
      <c r="SP91" s="56"/>
      <c r="SQ91" s="56"/>
      <c r="SR91" s="56"/>
      <c r="SS91" s="56"/>
      <c r="ST91" s="56"/>
      <c r="SU91" s="56"/>
      <c r="SV91" s="56"/>
      <c r="SW91" s="56"/>
      <c r="SX91" s="56"/>
      <c r="SY91" s="56"/>
      <c r="TJ91" s="67"/>
    </row>
    <row r="92" spans="99:530">
      <c r="CU92" s="56"/>
      <c r="CV92" s="56"/>
      <c r="CW92" s="56"/>
      <c r="CX92" s="56"/>
      <c r="CY92" s="56"/>
      <c r="CZ92" s="56"/>
      <c r="DA92" s="56"/>
      <c r="DB92" s="56"/>
      <c r="DC92" s="56"/>
      <c r="DD92" s="56"/>
      <c r="DE92" s="56"/>
      <c r="DF92" s="56"/>
      <c r="DG92" s="56"/>
      <c r="DH92" s="56"/>
      <c r="DI92" s="56"/>
      <c r="DJ92" s="56"/>
      <c r="DK92" s="56"/>
      <c r="DL92" s="56"/>
      <c r="DM92" s="56"/>
      <c r="DN92" s="56"/>
      <c r="DO92" s="56"/>
      <c r="DP92" s="56"/>
      <c r="DQ92" s="56"/>
      <c r="DR92" s="56"/>
      <c r="DS92" s="56"/>
      <c r="DT92" s="56"/>
      <c r="DU92" s="56"/>
      <c r="DV92" s="56"/>
      <c r="DW92" s="56"/>
      <c r="DX92" s="56"/>
      <c r="DY92" s="56"/>
      <c r="DZ92" s="56"/>
      <c r="EA92" s="56"/>
      <c r="EB92" s="56"/>
      <c r="EC92" s="56"/>
      <c r="ED92" s="56"/>
      <c r="EE92" s="56"/>
      <c r="EF92" s="56"/>
      <c r="EG92" s="56"/>
      <c r="EH92" s="56"/>
      <c r="EI92" s="56"/>
      <c r="EJ92" s="56"/>
      <c r="EK92" s="56"/>
      <c r="EL92" s="56"/>
      <c r="EM92" s="56"/>
      <c r="EN92" s="56"/>
      <c r="EO92" s="56"/>
      <c r="EP92" s="56"/>
      <c r="EQ92" s="56"/>
      <c r="ER92" s="56"/>
      <c r="ES92" s="56"/>
      <c r="ET92" s="56"/>
      <c r="EU92" s="56"/>
      <c r="EV92" s="56"/>
      <c r="EW92" s="56"/>
      <c r="EX92" s="56"/>
      <c r="EY92" s="56"/>
      <c r="EZ92" s="56"/>
      <c r="FA92" s="56"/>
      <c r="FB92" s="56"/>
      <c r="FC92" s="56"/>
      <c r="FD92" s="56"/>
      <c r="FE92" s="56"/>
      <c r="FF92" s="56"/>
      <c r="FG92" s="56"/>
      <c r="FH92" s="56"/>
      <c r="FI92" s="56"/>
      <c r="FJ92" s="56"/>
      <c r="FK92" s="56"/>
      <c r="FL92" s="56"/>
      <c r="FM92" s="56"/>
      <c r="FN92" s="56"/>
      <c r="FO92" s="56"/>
      <c r="FP92" s="56"/>
      <c r="FQ92" s="56"/>
      <c r="FR92" s="56"/>
      <c r="FS92" s="56"/>
      <c r="FT92" s="56"/>
      <c r="FU92" s="56"/>
      <c r="FV92" s="56"/>
      <c r="FW92" s="56"/>
      <c r="FX92" s="56"/>
      <c r="FY92" s="56"/>
      <c r="FZ92" s="56"/>
      <c r="GA92" s="56"/>
      <c r="GB92" s="56"/>
      <c r="GC92" s="56"/>
      <c r="GD92" s="56"/>
      <c r="GE92" s="56"/>
      <c r="GF92" s="56"/>
      <c r="GG92" s="56"/>
      <c r="GH92" s="56"/>
      <c r="GI92" s="56"/>
      <c r="GJ92" s="56"/>
      <c r="GK92" s="56"/>
      <c r="GL92" s="56"/>
      <c r="GM92" s="56"/>
      <c r="GN92" s="56"/>
      <c r="GO92" s="56"/>
      <c r="GP92" s="56"/>
      <c r="GQ92" s="56"/>
      <c r="GR92" s="56"/>
      <c r="GS92" s="56"/>
      <c r="GT92" s="56"/>
      <c r="GU92" s="56"/>
      <c r="GV92" s="56"/>
      <c r="GW92" s="56"/>
      <c r="GX92" s="56"/>
      <c r="GY92" s="56"/>
      <c r="GZ92" s="56"/>
      <c r="HA92" s="56"/>
      <c r="HB92" s="56"/>
      <c r="HC92" s="56"/>
      <c r="HD92" s="56"/>
      <c r="HE92" s="56"/>
      <c r="HF92" s="56"/>
      <c r="HG92" s="56"/>
      <c r="HH92" s="56"/>
      <c r="HI92" s="56"/>
      <c r="HJ92" s="56"/>
      <c r="HK92" s="56"/>
      <c r="HL92" s="56"/>
      <c r="HM92" s="56"/>
      <c r="HN92" s="56"/>
      <c r="HO92" s="56"/>
      <c r="HP92" s="56"/>
      <c r="HQ92" s="56"/>
      <c r="HR92" s="56"/>
      <c r="HS92" s="56"/>
      <c r="HT92" s="56"/>
      <c r="HU92" s="56"/>
      <c r="HV92" s="56"/>
      <c r="HW92" s="56"/>
      <c r="HX92" s="56"/>
      <c r="HY92" s="56"/>
      <c r="HZ92" s="56"/>
      <c r="IA92" s="56"/>
      <c r="IB92" s="56"/>
      <c r="IC92" s="56"/>
      <c r="ID92" s="56"/>
      <c r="IE92" s="56"/>
      <c r="IF92" s="56"/>
      <c r="IG92" s="56"/>
      <c r="IH92" s="56"/>
      <c r="II92" s="56"/>
      <c r="IJ92" s="56"/>
      <c r="IK92" s="56"/>
      <c r="IL92" s="56"/>
      <c r="IM92" s="56"/>
      <c r="IN92" s="56"/>
      <c r="IO92" s="56"/>
      <c r="IP92" s="56"/>
      <c r="IQ92" s="56"/>
      <c r="IR92" s="56"/>
      <c r="IS92" s="56"/>
      <c r="IT92" s="56"/>
      <c r="IU92" s="56"/>
      <c r="IV92" s="56"/>
      <c r="IW92" s="56"/>
      <c r="IX92" s="56"/>
      <c r="IY92" s="56"/>
      <c r="IZ92" s="56"/>
      <c r="JA92" s="56"/>
      <c r="JB92" s="56"/>
      <c r="JC92" s="56"/>
      <c r="JD92" s="56"/>
      <c r="JE92" s="56"/>
      <c r="JF92" s="56"/>
      <c r="JG92" s="56"/>
      <c r="JH92" s="56"/>
      <c r="JI92" s="56"/>
      <c r="JJ92" s="56"/>
      <c r="JK92" s="56"/>
      <c r="JL92" s="56"/>
      <c r="JM92" s="56"/>
      <c r="JN92" s="56"/>
      <c r="JO92" s="56"/>
      <c r="JP92" s="56"/>
      <c r="JQ92" s="56"/>
      <c r="JR92" s="56"/>
      <c r="JS92" s="56"/>
      <c r="JT92" s="56"/>
      <c r="JU92" s="56"/>
      <c r="JV92" s="56"/>
      <c r="JW92" s="56"/>
      <c r="JX92" s="56"/>
      <c r="JY92" s="56"/>
      <c r="JZ92" s="56"/>
      <c r="KA92" s="56"/>
      <c r="KB92" s="56"/>
      <c r="KC92" s="56"/>
      <c r="KD92" s="56"/>
      <c r="KE92" s="56"/>
      <c r="KF92" s="56"/>
      <c r="KG92" s="56"/>
      <c r="KH92" s="56"/>
      <c r="KI92" s="56"/>
      <c r="KJ92" s="56"/>
      <c r="KK92" s="56"/>
      <c r="KL92" s="56"/>
      <c r="KM92" s="56"/>
      <c r="KN92" s="56"/>
      <c r="KO92" s="56"/>
      <c r="KP92" s="56"/>
      <c r="KQ92" s="56"/>
      <c r="KR92" s="56"/>
      <c r="KS92" s="56"/>
      <c r="KT92" s="56"/>
      <c r="KU92" s="56"/>
      <c r="KV92" s="56"/>
      <c r="KW92" s="56"/>
      <c r="KX92" s="56"/>
      <c r="KY92" s="56"/>
      <c r="KZ92" s="56"/>
      <c r="LA92" s="56"/>
      <c r="LB92" s="56"/>
      <c r="LC92" s="56"/>
      <c r="LD92" s="56"/>
      <c r="LE92" s="56"/>
      <c r="LF92" s="56"/>
      <c r="LG92" s="56"/>
      <c r="LH92" s="56"/>
      <c r="LI92" s="56"/>
      <c r="LJ92" s="56"/>
      <c r="LK92" s="56"/>
      <c r="LL92" s="56"/>
      <c r="LM92" s="56"/>
      <c r="LN92" s="56"/>
      <c r="LO92" s="56"/>
      <c r="LP92" s="56"/>
      <c r="LQ92" s="56"/>
      <c r="LR92" s="56"/>
      <c r="LS92" s="56"/>
      <c r="LT92" s="56"/>
      <c r="LU92" s="56"/>
      <c r="LV92" s="56"/>
      <c r="LW92" s="56"/>
      <c r="LX92" s="56"/>
      <c r="LY92" s="56"/>
      <c r="LZ92" s="56"/>
      <c r="MA92" s="56"/>
      <c r="MB92" s="56"/>
      <c r="MC92" s="56"/>
      <c r="MD92" s="56"/>
      <c r="ME92" s="56"/>
      <c r="MF92" s="56"/>
      <c r="MG92" s="56"/>
      <c r="MH92" s="56"/>
      <c r="MI92" s="56"/>
      <c r="MJ92" s="56"/>
      <c r="MK92" s="56"/>
      <c r="ML92" s="56"/>
      <c r="MM92" s="56"/>
      <c r="MN92" s="56"/>
      <c r="MO92" s="56"/>
      <c r="MP92" s="56"/>
      <c r="MQ92" s="56"/>
      <c r="MR92" s="56"/>
      <c r="MS92" s="56"/>
      <c r="MT92" s="56"/>
      <c r="MU92" s="56"/>
      <c r="MV92" s="56"/>
      <c r="MW92" s="56"/>
      <c r="MX92" s="56"/>
      <c r="MY92" s="56"/>
      <c r="MZ92" s="56"/>
      <c r="NA92" s="56"/>
      <c r="NB92" s="56"/>
      <c r="NC92" s="56"/>
      <c r="ND92" s="56"/>
      <c r="NE92" s="56"/>
      <c r="NF92" s="56"/>
      <c r="NG92" s="56"/>
      <c r="NH92" s="56"/>
      <c r="NI92" s="56"/>
      <c r="NJ92" s="56"/>
      <c r="NK92" s="56"/>
      <c r="NL92" s="56"/>
      <c r="NM92" s="56"/>
      <c r="NN92" s="56"/>
      <c r="NO92" s="56"/>
      <c r="NP92" s="56"/>
      <c r="NQ92" s="56"/>
      <c r="NR92" s="56"/>
      <c r="NS92" s="56"/>
      <c r="NT92" s="56"/>
      <c r="NU92" s="56"/>
      <c r="NV92" s="56"/>
      <c r="NW92" s="56"/>
      <c r="NX92" s="56"/>
      <c r="NY92" s="56"/>
      <c r="NZ92" s="56"/>
      <c r="OA92" s="56"/>
      <c r="OB92" s="56"/>
      <c r="OC92" s="56"/>
      <c r="OD92" s="56"/>
      <c r="OE92" s="56"/>
      <c r="OF92" s="56"/>
      <c r="OG92" s="56"/>
      <c r="OH92" s="56"/>
      <c r="OI92" s="56"/>
      <c r="OJ92" s="56"/>
      <c r="OK92" s="56"/>
      <c r="OL92" s="56"/>
      <c r="OM92" s="56"/>
      <c r="ON92" s="56"/>
      <c r="OO92" s="56"/>
      <c r="OP92" s="56"/>
      <c r="OQ92" s="56"/>
      <c r="OR92" s="56"/>
      <c r="OS92" s="56"/>
      <c r="OT92" s="56"/>
      <c r="OU92" s="56"/>
      <c r="OV92" s="56"/>
      <c r="OW92" s="56"/>
      <c r="OX92" s="56"/>
      <c r="OY92" s="56"/>
      <c r="OZ92" s="56"/>
      <c r="PA92" s="56"/>
      <c r="PB92" s="56"/>
      <c r="PC92" s="56"/>
      <c r="PD92" s="56"/>
      <c r="PE92" s="56"/>
      <c r="PF92" s="56"/>
      <c r="PG92" s="56"/>
      <c r="PH92" s="56"/>
      <c r="PI92" s="56"/>
      <c r="PJ92" s="56"/>
      <c r="PK92" s="56"/>
      <c r="PL92" s="56"/>
      <c r="PM92" s="56"/>
      <c r="PN92" s="56"/>
      <c r="PO92" s="56"/>
      <c r="PP92" s="56"/>
      <c r="PQ92" s="56"/>
      <c r="PR92" s="56"/>
      <c r="PS92" s="56"/>
      <c r="PT92" s="56"/>
      <c r="PU92" s="56"/>
      <c r="PV92" s="56"/>
      <c r="PW92" s="56"/>
      <c r="PX92" s="56"/>
      <c r="PY92" s="56"/>
      <c r="PZ92" s="56"/>
      <c r="QA92" s="56"/>
      <c r="QB92" s="56"/>
      <c r="QC92" s="56"/>
      <c r="QD92" s="56"/>
      <c r="QE92" s="56"/>
      <c r="QF92" s="56"/>
      <c r="QG92" s="56"/>
      <c r="QH92" s="56"/>
      <c r="QI92" s="56"/>
      <c r="QJ92" s="56"/>
      <c r="QK92" s="56"/>
      <c r="QL92" s="56"/>
      <c r="QM92" s="56"/>
      <c r="QN92" s="56"/>
      <c r="QO92" s="56"/>
      <c r="QP92" s="56"/>
      <c r="QQ92" s="56"/>
      <c r="QR92" s="56"/>
      <c r="QS92" s="56"/>
      <c r="QT92" s="56"/>
      <c r="QU92" s="56"/>
      <c r="QV92" s="56"/>
      <c r="QW92" s="56"/>
      <c r="QX92" s="56"/>
      <c r="QY92" s="56"/>
      <c r="QZ92" s="56"/>
      <c r="RA92" s="56"/>
      <c r="RB92" s="56"/>
      <c r="RC92" s="56"/>
      <c r="RD92" s="56"/>
      <c r="RE92" s="56"/>
      <c r="RF92" s="56"/>
      <c r="RG92" s="56"/>
      <c r="RH92" s="56"/>
      <c r="RI92" s="56"/>
      <c r="RJ92" s="56"/>
      <c r="RK92" s="56"/>
      <c r="RL92" s="56"/>
      <c r="RM92" s="56"/>
      <c r="RN92" s="56"/>
      <c r="RO92" s="56"/>
      <c r="RP92" s="56"/>
      <c r="RQ92" s="56"/>
      <c r="RR92" s="56"/>
      <c r="RS92" s="56"/>
      <c r="RT92" s="56"/>
      <c r="RU92" s="56"/>
      <c r="RV92" s="56"/>
      <c r="RW92" s="56"/>
      <c r="RX92" s="56"/>
      <c r="RY92" s="56"/>
      <c r="RZ92" s="56"/>
      <c r="SA92" s="56"/>
      <c r="SB92" s="56"/>
      <c r="SC92" s="56"/>
      <c r="SD92" s="56"/>
      <c r="SE92" s="56"/>
      <c r="SF92" s="56"/>
      <c r="SG92" s="56"/>
      <c r="SH92" s="56"/>
      <c r="SI92" s="56"/>
      <c r="SJ92" s="56"/>
      <c r="SK92" s="56"/>
      <c r="SL92" s="56"/>
      <c r="SM92" s="56"/>
      <c r="SN92" s="56"/>
      <c r="SO92" s="56"/>
      <c r="SP92" s="56"/>
      <c r="SQ92" s="56"/>
      <c r="SR92" s="56"/>
      <c r="SS92" s="56"/>
      <c r="ST92" s="56"/>
      <c r="SU92" s="56"/>
      <c r="SV92" s="56"/>
      <c r="SW92" s="56"/>
      <c r="SX92" s="56"/>
      <c r="SY92" s="56"/>
      <c r="SZ92" s="32"/>
      <c r="TA92" s="32"/>
      <c r="TB92" s="32"/>
      <c r="TC92" s="32"/>
      <c r="TD92" s="32"/>
      <c r="TE92" s="32"/>
      <c r="TF92" s="32"/>
      <c r="TG92" s="32"/>
      <c r="TH92" s="32"/>
      <c r="TI92" s="32"/>
      <c r="TJ92" s="67"/>
    </row>
    <row r="93" spans="99:530">
      <c r="CU93" s="56"/>
      <c r="CV93" s="56"/>
      <c r="CW93" s="56"/>
      <c r="CX93" s="56"/>
      <c r="CY93" s="56"/>
      <c r="CZ93" s="56"/>
      <c r="DA93" s="56"/>
      <c r="DB93" s="56"/>
      <c r="DC93" s="56"/>
      <c r="DD93" s="56"/>
      <c r="DE93" s="56"/>
      <c r="DF93" s="56"/>
      <c r="DG93" s="56"/>
      <c r="DH93" s="56"/>
      <c r="DI93" s="56"/>
      <c r="DJ93" s="56"/>
      <c r="DK93" s="56"/>
      <c r="DL93" s="56"/>
      <c r="DM93" s="56"/>
      <c r="DN93" s="56"/>
      <c r="DO93" s="56"/>
      <c r="DP93" s="56"/>
      <c r="DQ93" s="56"/>
      <c r="DR93" s="56"/>
      <c r="DS93" s="56"/>
      <c r="DT93" s="56"/>
      <c r="DU93" s="56"/>
      <c r="DV93" s="56"/>
      <c r="DW93" s="56"/>
      <c r="DX93" s="56"/>
      <c r="DY93" s="56"/>
      <c r="DZ93" s="56"/>
      <c r="EA93" s="56"/>
      <c r="EB93" s="56"/>
      <c r="EC93" s="56"/>
      <c r="ED93" s="56"/>
      <c r="EE93" s="56"/>
      <c r="EF93" s="56"/>
      <c r="EG93" s="56"/>
      <c r="EH93" s="56"/>
      <c r="EI93" s="56"/>
      <c r="EJ93" s="56"/>
      <c r="EK93" s="56"/>
      <c r="EL93" s="56"/>
      <c r="EM93" s="56"/>
      <c r="EN93" s="56"/>
      <c r="EO93" s="56"/>
      <c r="EP93" s="56"/>
      <c r="EQ93" s="56"/>
      <c r="ER93" s="56"/>
      <c r="ES93" s="56"/>
      <c r="ET93" s="56"/>
      <c r="EU93" s="56"/>
      <c r="EV93" s="56"/>
      <c r="EW93" s="56"/>
      <c r="EX93" s="56"/>
      <c r="EY93" s="56"/>
      <c r="EZ93" s="56"/>
      <c r="FA93" s="56"/>
      <c r="FB93" s="56"/>
      <c r="FC93" s="56"/>
      <c r="FD93" s="56"/>
      <c r="FE93" s="56"/>
      <c r="FF93" s="56"/>
      <c r="FG93" s="56"/>
      <c r="FH93" s="56"/>
      <c r="FI93" s="56"/>
      <c r="FJ93" s="56"/>
      <c r="FK93" s="56"/>
      <c r="FL93" s="56"/>
      <c r="FM93" s="56"/>
      <c r="FN93" s="56"/>
      <c r="FO93" s="56"/>
      <c r="FP93" s="56"/>
      <c r="FQ93" s="56"/>
      <c r="FR93" s="56"/>
      <c r="FS93" s="56"/>
      <c r="FT93" s="56"/>
      <c r="FU93" s="56"/>
      <c r="FV93" s="56"/>
      <c r="FW93" s="56"/>
      <c r="FX93" s="56"/>
      <c r="FY93" s="56"/>
      <c r="FZ93" s="56"/>
      <c r="GA93" s="56"/>
      <c r="GB93" s="56"/>
      <c r="GC93" s="56"/>
      <c r="GD93" s="56"/>
      <c r="GE93" s="56"/>
      <c r="GF93" s="56"/>
      <c r="GG93" s="56"/>
      <c r="GH93" s="56"/>
      <c r="GI93" s="56"/>
      <c r="GJ93" s="56"/>
      <c r="GK93" s="56"/>
      <c r="GL93" s="56"/>
      <c r="GM93" s="56"/>
      <c r="GN93" s="56"/>
      <c r="GO93" s="56"/>
      <c r="GP93" s="56"/>
      <c r="GQ93" s="56"/>
      <c r="GR93" s="56"/>
      <c r="GS93" s="56"/>
      <c r="GT93" s="56"/>
      <c r="GU93" s="56"/>
      <c r="GV93" s="56"/>
      <c r="GW93" s="56"/>
      <c r="GX93" s="56"/>
      <c r="GY93" s="56"/>
      <c r="GZ93" s="56"/>
      <c r="HA93" s="56"/>
      <c r="HB93" s="56"/>
      <c r="HC93" s="56"/>
      <c r="HD93" s="56"/>
      <c r="HE93" s="56"/>
      <c r="HF93" s="56"/>
      <c r="HG93" s="56"/>
      <c r="HH93" s="56"/>
      <c r="HI93" s="56"/>
      <c r="HJ93" s="56"/>
      <c r="HK93" s="56"/>
      <c r="HL93" s="56"/>
      <c r="HM93" s="56"/>
      <c r="HN93" s="56"/>
      <c r="HO93" s="56"/>
      <c r="HP93" s="56"/>
      <c r="HQ93" s="56"/>
      <c r="HR93" s="56"/>
      <c r="HS93" s="56"/>
      <c r="HT93" s="56"/>
      <c r="HU93" s="56"/>
      <c r="HV93" s="56"/>
      <c r="HW93" s="56"/>
      <c r="HX93" s="56"/>
      <c r="HY93" s="56"/>
      <c r="HZ93" s="56"/>
      <c r="IA93" s="56"/>
      <c r="IB93" s="56"/>
      <c r="IC93" s="56"/>
      <c r="ID93" s="56"/>
      <c r="IE93" s="56"/>
      <c r="IF93" s="56"/>
      <c r="IG93" s="56"/>
      <c r="IH93" s="56"/>
      <c r="II93" s="56"/>
      <c r="IJ93" s="56"/>
      <c r="IK93" s="56"/>
      <c r="IL93" s="56"/>
      <c r="IM93" s="56"/>
      <c r="IN93" s="56"/>
      <c r="IO93" s="56"/>
      <c r="IP93" s="56"/>
      <c r="IQ93" s="56"/>
      <c r="IR93" s="56"/>
      <c r="IS93" s="56"/>
      <c r="IT93" s="56"/>
      <c r="IU93" s="56"/>
      <c r="IV93" s="56"/>
      <c r="IW93" s="56"/>
      <c r="IX93" s="56"/>
      <c r="IY93" s="56"/>
      <c r="IZ93" s="56"/>
      <c r="JA93" s="56"/>
      <c r="JB93" s="56"/>
      <c r="JC93" s="56"/>
      <c r="JD93" s="56"/>
      <c r="JE93" s="56"/>
      <c r="JF93" s="56"/>
      <c r="JG93" s="56"/>
      <c r="JH93" s="56"/>
      <c r="JI93" s="56"/>
      <c r="JJ93" s="56"/>
      <c r="JK93" s="56"/>
      <c r="JL93" s="56"/>
      <c r="JM93" s="56"/>
      <c r="JN93" s="56"/>
      <c r="JO93" s="56"/>
      <c r="JP93" s="56"/>
      <c r="JQ93" s="56"/>
      <c r="JR93" s="56"/>
      <c r="JS93" s="56"/>
      <c r="JT93" s="56"/>
      <c r="JU93" s="56"/>
      <c r="JV93" s="56"/>
      <c r="JW93" s="56"/>
      <c r="JX93" s="56"/>
      <c r="JY93" s="56"/>
      <c r="JZ93" s="56"/>
      <c r="KA93" s="56"/>
      <c r="KB93" s="56"/>
      <c r="KC93" s="56"/>
      <c r="KD93" s="56"/>
      <c r="KE93" s="56"/>
      <c r="KF93" s="56"/>
      <c r="KG93" s="56"/>
      <c r="KH93" s="56"/>
      <c r="KI93" s="56"/>
      <c r="KJ93" s="56"/>
      <c r="KK93" s="56"/>
      <c r="KL93" s="56"/>
      <c r="KM93" s="56"/>
      <c r="KN93" s="56"/>
      <c r="KO93" s="56"/>
      <c r="KP93" s="56"/>
      <c r="KQ93" s="56"/>
      <c r="KR93" s="56"/>
      <c r="KS93" s="56"/>
      <c r="KT93" s="56"/>
      <c r="KU93" s="56"/>
      <c r="KV93" s="56"/>
      <c r="KW93" s="56"/>
      <c r="KX93" s="56"/>
      <c r="KY93" s="56"/>
      <c r="KZ93" s="56"/>
      <c r="LA93" s="56"/>
      <c r="LB93" s="56"/>
      <c r="LC93" s="56"/>
      <c r="LD93" s="56"/>
      <c r="LE93" s="56"/>
      <c r="LF93" s="56"/>
      <c r="LG93" s="56"/>
      <c r="LH93" s="56"/>
      <c r="LI93" s="56"/>
      <c r="LJ93" s="56"/>
      <c r="LK93" s="56"/>
      <c r="LL93" s="56"/>
      <c r="LM93" s="56"/>
      <c r="LN93" s="56"/>
      <c r="LO93" s="56"/>
      <c r="LP93" s="56"/>
      <c r="LQ93" s="56"/>
      <c r="LR93" s="56"/>
      <c r="LS93" s="56"/>
      <c r="LT93" s="56"/>
      <c r="LU93" s="56"/>
      <c r="LV93" s="56"/>
      <c r="LW93" s="56"/>
      <c r="LX93" s="56"/>
      <c r="LY93" s="56"/>
      <c r="LZ93" s="56"/>
      <c r="MA93" s="56"/>
      <c r="MB93" s="56"/>
      <c r="MC93" s="56"/>
      <c r="MD93" s="56"/>
      <c r="ME93" s="56"/>
      <c r="MF93" s="56"/>
      <c r="MG93" s="56"/>
      <c r="MH93" s="56"/>
      <c r="MI93" s="56"/>
      <c r="MJ93" s="56"/>
      <c r="MK93" s="56"/>
      <c r="ML93" s="56"/>
      <c r="MM93" s="56"/>
      <c r="MN93" s="56"/>
      <c r="MO93" s="56"/>
      <c r="MP93" s="56"/>
      <c r="MQ93" s="56"/>
      <c r="MR93" s="56"/>
      <c r="MS93" s="56"/>
      <c r="MT93" s="56"/>
      <c r="MU93" s="56"/>
      <c r="MV93" s="56"/>
      <c r="MW93" s="56"/>
      <c r="MX93" s="56"/>
      <c r="MY93" s="56"/>
      <c r="MZ93" s="56"/>
      <c r="NA93" s="56"/>
      <c r="NB93" s="56"/>
      <c r="NC93" s="56"/>
      <c r="ND93" s="56"/>
      <c r="NE93" s="56"/>
      <c r="NF93" s="56"/>
      <c r="NG93" s="56"/>
      <c r="NH93" s="56"/>
      <c r="NI93" s="56"/>
      <c r="NJ93" s="56"/>
      <c r="NK93" s="56"/>
      <c r="NL93" s="56"/>
      <c r="NM93" s="56"/>
      <c r="NN93" s="56"/>
      <c r="NO93" s="56"/>
      <c r="NP93" s="56"/>
      <c r="NQ93" s="56"/>
      <c r="NR93" s="56"/>
      <c r="NS93" s="56"/>
      <c r="NT93" s="56"/>
      <c r="NU93" s="56"/>
      <c r="NV93" s="56"/>
      <c r="NW93" s="56"/>
      <c r="NX93" s="56"/>
      <c r="NY93" s="56"/>
      <c r="NZ93" s="56"/>
      <c r="OA93" s="56"/>
      <c r="OB93" s="56"/>
      <c r="OC93" s="56"/>
      <c r="OD93" s="56"/>
      <c r="OE93" s="56"/>
      <c r="OF93" s="56"/>
      <c r="OG93" s="56"/>
      <c r="OH93" s="56"/>
      <c r="OI93" s="56"/>
      <c r="OJ93" s="56"/>
      <c r="OK93" s="56"/>
      <c r="OL93" s="56"/>
      <c r="OM93" s="56"/>
      <c r="ON93" s="56"/>
      <c r="OO93" s="56"/>
      <c r="OP93" s="56"/>
      <c r="OQ93" s="56"/>
      <c r="OR93" s="56"/>
      <c r="OS93" s="56"/>
      <c r="OT93" s="56"/>
      <c r="OU93" s="56"/>
      <c r="OV93" s="56"/>
      <c r="OW93" s="56"/>
      <c r="OX93" s="56"/>
      <c r="OY93" s="56"/>
      <c r="OZ93" s="56"/>
      <c r="PA93" s="56"/>
      <c r="PB93" s="56"/>
      <c r="PC93" s="56"/>
      <c r="PD93" s="56"/>
      <c r="PE93" s="56"/>
      <c r="PF93" s="56"/>
      <c r="PG93" s="56"/>
      <c r="PH93" s="56"/>
      <c r="PI93" s="56"/>
      <c r="PJ93" s="56"/>
      <c r="PK93" s="56"/>
      <c r="PL93" s="56"/>
      <c r="PM93" s="56"/>
      <c r="PN93" s="56"/>
      <c r="PO93" s="56"/>
      <c r="PP93" s="56"/>
      <c r="PQ93" s="56"/>
      <c r="PR93" s="56"/>
      <c r="PS93" s="56"/>
      <c r="PT93" s="56"/>
      <c r="PU93" s="56"/>
      <c r="PV93" s="56"/>
      <c r="PW93" s="56"/>
      <c r="PX93" s="56"/>
      <c r="PY93" s="56"/>
      <c r="PZ93" s="56"/>
      <c r="QA93" s="56"/>
      <c r="QB93" s="56"/>
      <c r="QC93" s="56"/>
      <c r="QD93" s="56"/>
      <c r="QE93" s="56"/>
      <c r="QF93" s="56"/>
      <c r="QG93" s="56"/>
      <c r="QH93" s="56"/>
      <c r="QI93" s="56"/>
      <c r="QJ93" s="56"/>
      <c r="QK93" s="56"/>
      <c r="QL93" s="56"/>
      <c r="QM93" s="56"/>
      <c r="QN93" s="56"/>
      <c r="QO93" s="56"/>
      <c r="QP93" s="56"/>
      <c r="QQ93" s="56"/>
      <c r="QR93" s="56"/>
      <c r="QS93" s="56"/>
      <c r="QT93" s="56"/>
      <c r="QU93" s="56"/>
      <c r="QV93" s="56"/>
      <c r="QW93" s="56"/>
      <c r="QX93" s="56"/>
      <c r="QY93" s="56"/>
      <c r="QZ93" s="56"/>
      <c r="RA93" s="56"/>
      <c r="RB93" s="56"/>
      <c r="RC93" s="56"/>
      <c r="RD93" s="56"/>
      <c r="RE93" s="56"/>
      <c r="RF93" s="56"/>
      <c r="RG93" s="56"/>
      <c r="RH93" s="56"/>
      <c r="RI93" s="56"/>
      <c r="RJ93" s="56"/>
      <c r="RK93" s="56"/>
      <c r="RL93" s="56"/>
      <c r="RM93" s="56"/>
      <c r="RN93" s="56"/>
      <c r="RO93" s="56"/>
      <c r="RP93" s="56"/>
      <c r="RQ93" s="56"/>
      <c r="RR93" s="56"/>
      <c r="RS93" s="56"/>
      <c r="RT93" s="56"/>
      <c r="RU93" s="56"/>
      <c r="RV93" s="56"/>
      <c r="RW93" s="56"/>
      <c r="RX93" s="56"/>
      <c r="RY93" s="56"/>
      <c r="RZ93" s="56"/>
      <c r="SA93" s="56"/>
      <c r="SB93" s="56"/>
      <c r="SC93" s="56"/>
      <c r="SD93" s="56"/>
      <c r="SE93" s="56"/>
      <c r="SF93" s="56"/>
      <c r="SG93" s="56"/>
      <c r="SH93" s="56"/>
      <c r="SI93" s="56"/>
      <c r="SJ93" s="56"/>
      <c r="SK93" s="56"/>
      <c r="SL93" s="56"/>
      <c r="SM93" s="56"/>
      <c r="SN93" s="56"/>
      <c r="SO93" s="56"/>
      <c r="SP93" s="56"/>
      <c r="SQ93" s="56"/>
      <c r="SR93" s="56"/>
      <c r="SS93" s="56"/>
      <c r="ST93" s="56"/>
      <c r="SU93" s="56"/>
      <c r="SV93" s="56"/>
      <c r="SW93" s="56"/>
      <c r="SX93" s="56"/>
      <c r="SY93" s="56"/>
      <c r="SZ93" s="32"/>
      <c r="TA93" s="32"/>
      <c r="TB93" s="32"/>
      <c r="TC93" s="32"/>
      <c r="TD93" s="32"/>
      <c r="TE93" s="32"/>
      <c r="TF93" s="32"/>
      <c r="TG93" s="32"/>
      <c r="TH93" s="32"/>
      <c r="TI93" s="32"/>
      <c r="TJ93" s="67"/>
    </row>
    <row r="94" spans="99:530">
      <c r="CU94" s="56"/>
      <c r="CV94" s="56"/>
      <c r="CW94" s="56"/>
      <c r="CX94" s="56"/>
      <c r="CY94" s="56"/>
      <c r="CZ94" s="56"/>
      <c r="DA94" s="56"/>
      <c r="DB94" s="56"/>
      <c r="DC94" s="56"/>
      <c r="DD94" s="56"/>
      <c r="DE94" s="56"/>
      <c r="DF94" s="56"/>
      <c r="DG94" s="56"/>
      <c r="DH94" s="56"/>
      <c r="DI94" s="56"/>
      <c r="DJ94" s="56"/>
      <c r="DK94" s="56"/>
      <c r="DL94" s="56"/>
      <c r="DM94" s="56"/>
      <c r="DN94" s="56"/>
      <c r="DO94" s="56"/>
      <c r="DP94" s="56"/>
      <c r="DQ94" s="56"/>
      <c r="DR94" s="56"/>
      <c r="DS94" s="56"/>
      <c r="DT94" s="56"/>
      <c r="DU94" s="56"/>
      <c r="DV94" s="56"/>
      <c r="DW94" s="56"/>
      <c r="DX94" s="56"/>
      <c r="DY94" s="56"/>
      <c r="DZ94" s="56"/>
      <c r="EA94" s="56"/>
      <c r="EB94" s="56"/>
      <c r="EC94" s="56"/>
      <c r="ED94" s="56"/>
      <c r="EE94" s="56"/>
      <c r="EF94" s="56"/>
      <c r="EG94" s="56"/>
      <c r="EH94" s="56"/>
      <c r="EI94" s="56"/>
      <c r="EJ94" s="56"/>
      <c r="EK94" s="56"/>
      <c r="EL94" s="56"/>
      <c r="EM94" s="56"/>
      <c r="EN94" s="56"/>
      <c r="EO94" s="56"/>
      <c r="EP94" s="56"/>
      <c r="EQ94" s="56"/>
      <c r="ER94" s="56"/>
      <c r="ES94" s="56"/>
      <c r="ET94" s="56"/>
      <c r="EU94" s="56"/>
      <c r="EV94" s="56"/>
      <c r="EW94" s="56"/>
      <c r="EX94" s="56"/>
      <c r="EY94" s="56"/>
      <c r="EZ94" s="56"/>
      <c r="FA94" s="56"/>
      <c r="FB94" s="56"/>
      <c r="FC94" s="56"/>
      <c r="FD94" s="56"/>
      <c r="FE94" s="56"/>
      <c r="FF94" s="56"/>
      <c r="FG94" s="56"/>
      <c r="FH94" s="56"/>
      <c r="FI94" s="56"/>
      <c r="FJ94" s="56"/>
      <c r="FK94" s="56"/>
      <c r="FL94" s="56"/>
      <c r="FM94" s="56"/>
      <c r="FN94" s="56"/>
      <c r="FO94" s="56"/>
      <c r="FP94" s="56"/>
      <c r="FQ94" s="56"/>
      <c r="FR94" s="56"/>
      <c r="FS94" s="56"/>
      <c r="FT94" s="56"/>
      <c r="FU94" s="56"/>
      <c r="FV94" s="56"/>
      <c r="FW94" s="56"/>
      <c r="FX94" s="56"/>
      <c r="FY94" s="56"/>
      <c r="FZ94" s="56"/>
      <c r="GA94" s="56"/>
      <c r="GB94" s="56"/>
      <c r="GC94" s="56"/>
      <c r="GD94" s="56"/>
      <c r="GE94" s="56"/>
      <c r="GF94" s="56"/>
      <c r="GG94" s="56"/>
      <c r="GH94" s="56"/>
      <c r="GI94" s="56"/>
      <c r="GJ94" s="56"/>
      <c r="GK94" s="56"/>
      <c r="GL94" s="56"/>
      <c r="GM94" s="56"/>
      <c r="GN94" s="56"/>
      <c r="GO94" s="56"/>
      <c r="GP94" s="56"/>
      <c r="GQ94" s="56"/>
      <c r="GR94" s="56"/>
      <c r="GS94" s="56"/>
      <c r="GT94" s="56"/>
      <c r="GU94" s="56"/>
      <c r="GV94" s="56"/>
      <c r="GW94" s="56"/>
      <c r="GX94" s="56"/>
      <c r="GY94" s="56"/>
      <c r="GZ94" s="56"/>
      <c r="HA94" s="56"/>
      <c r="HB94" s="56"/>
      <c r="HC94" s="56"/>
      <c r="HD94" s="56"/>
      <c r="HE94" s="56"/>
      <c r="HF94" s="56"/>
      <c r="HG94" s="56"/>
      <c r="HH94" s="56"/>
      <c r="HI94" s="56"/>
      <c r="HJ94" s="56"/>
      <c r="HK94" s="56"/>
      <c r="HL94" s="56"/>
      <c r="HM94" s="56"/>
      <c r="HN94" s="56"/>
      <c r="HO94" s="56"/>
      <c r="HP94" s="56"/>
      <c r="HQ94" s="56"/>
      <c r="HR94" s="56"/>
      <c r="HS94" s="56"/>
      <c r="HT94" s="56"/>
      <c r="HU94" s="56"/>
      <c r="HV94" s="56"/>
      <c r="HW94" s="56"/>
      <c r="HX94" s="56"/>
      <c r="HY94" s="56"/>
      <c r="HZ94" s="56"/>
      <c r="IA94" s="56"/>
      <c r="IB94" s="56"/>
      <c r="IC94" s="56"/>
      <c r="ID94" s="56"/>
      <c r="IE94" s="56"/>
      <c r="IF94" s="56"/>
      <c r="IG94" s="56"/>
      <c r="IH94" s="56"/>
      <c r="II94" s="56"/>
      <c r="IJ94" s="56"/>
      <c r="IK94" s="56"/>
      <c r="IL94" s="56"/>
      <c r="IM94" s="56"/>
      <c r="IN94" s="56"/>
      <c r="IO94" s="56"/>
      <c r="IP94" s="56"/>
      <c r="IQ94" s="56"/>
      <c r="IR94" s="56"/>
      <c r="IS94" s="56"/>
      <c r="IT94" s="56"/>
      <c r="IU94" s="56"/>
      <c r="IV94" s="56"/>
      <c r="IW94" s="56"/>
      <c r="IX94" s="56"/>
      <c r="IY94" s="56"/>
      <c r="IZ94" s="56"/>
      <c r="JA94" s="56"/>
      <c r="JB94" s="56"/>
      <c r="JC94" s="56"/>
      <c r="JD94" s="56"/>
      <c r="JE94" s="56"/>
      <c r="JF94" s="56"/>
      <c r="JG94" s="56"/>
      <c r="JH94" s="56"/>
      <c r="JI94" s="56"/>
      <c r="JJ94" s="56"/>
      <c r="JK94" s="56"/>
      <c r="JL94" s="56"/>
      <c r="JM94" s="56"/>
      <c r="JN94" s="56"/>
      <c r="JO94" s="56"/>
      <c r="JP94" s="56"/>
      <c r="JQ94" s="56"/>
      <c r="JR94" s="56"/>
      <c r="JS94" s="56"/>
      <c r="JT94" s="56"/>
      <c r="JU94" s="56"/>
      <c r="JV94" s="56"/>
      <c r="JW94" s="56"/>
      <c r="JX94" s="56"/>
      <c r="JY94" s="56"/>
      <c r="JZ94" s="56"/>
      <c r="KA94" s="56"/>
      <c r="KB94" s="56"/>
      <c r="KC94" s="56"/>
      <c r="KD94" s="56"/>
      <c r="KE94" s="56"/>
      <c r="KF94" s="56"/>
      <c r="KG94" s="56"/>
      <c r="KH94" s="56"/>
      <c r="KI94" s="56"/>
      <c r="KJ94" s="56"/>
      <c r="KK94" s="56"/>
      <c r="KL94" s="56"/>
      <c r="KM94" s="56"/>
      <c r="KN94" s="56"/>
      <c r="KO94" s="56"/>
      <c r="KP94" s="56"/>
      <c r="KQ94" s="56"/>
      <c r="KR94" s="56"/>
      <c r="KS94" s="56"/>
      <c r="KT94" s="56"/>
      <c r="KU94" s="56"/>
      <c r="KV94" s="56"/>
      <c r="KW94" s="56"/>
      <c r="KX94" s="56"/>
      <c r="KY94" s="56"/>
      <c r="KZ94" s="56"/>
      <c r="LA94" s="56"/>
      <c r="LB94" s="56"/>
      <c r="LC94" s="56"/>
      <c r="LD94" s="56"/>
      <c r="LE94" s="56"/>
      <c r="LF94" s="56"/>
      <c r="LG94" s="56"/>
      <c r="LH94" s="56"/>
      <c r="LI94" s="56"/>
      <c r="LJ94" s="56"/>
      <c r="LK94" s="56"/>
      <c r="LL94" s="56"/>
      <c r="LM94" s="56"/>
      <c r="LN94" s="56"/>
      <c r="LO94" s="56"/>
      <c r="LP94" s="56"/>
      <c r="LQ94" s="56"/>
      <c r="LR94" s="56"/>
      <c r="LS94" s="56"/>
      <c r="LT94" s="56"/>
      <c r="LU94" s="56"/>
      <c r="LV94" s="56"/>
      <c r="LW94" s="56"/>
      <c r="LX94" s="56"/>
      <c r="LY94" s="56"/>
      <c r="LZ94" s="56"/>
      <c r="MA94" s="56"/>
      <c r="MB94" s="56"/>
      <c r="MC94" s="56"/>
      <c r="MD94" s="56"/>
      <c r="ME94" s="56"/>
      <c r="MF94" s="56"/>
      <c r="MG94" s="56"/>
      <c r="MH94" s="56"/>
      <c r="MI94" s="56"/>
      <c r="MJ94" s="56"/>
      <c r="MK94" s="56"/>
      <c r="ML94" s="56"/>
      <c r="MM94" s="56"/>
      <c r="MN94" s="56"/>
      <c r="MO94" s="56"/>
      <c r="MP94" s="56"/>
      <c r="MQ94" s="56"/>
      <c r="MR94" s="56"/>
      <c r="MS94" s="56"/>
      <c r="MT94" s="56"/>
      <c r="MU94" s="56"/>
      <c r="MV94" s="56"/>
      <c r="MW94" s="56"/>
      <c r="MX94" s="56"/>
      <c r="MY94" s="56"/>
      <c r="MZ94" s="56"/>
      <c r="NA94" s="56"/>
      <c r="NB94" s="56"/>
      <c r="NC94" s="56"/>
      <c r="ND94" s="56"/>
      <c r="NE94" s="56"/>
      <c r="NF94" s="56"/>
      <c r="NG94" s="56"/>
      <c r="NH94" s="56"/>
      <c r="NI94" s="56"/>
      <c r="NJ94" s="56"/>
      <c r="NK94" s="56"/>
      <c r="NL94" s="56"/>
      <c r="NM94" s="56"/>
      <c r="NN94" s="56"/>
      <c r="NO94" s="56"/>
      <c r="NP94" s="56"/>
      <c r="NQ94" s="56"/>
      <c r="NR94" s="56"/>
      <c r="NS94" s="56"/>
      <c r="NT94" s="56"/>
      <c r="NU94" s="56"/>
      <c r="NV94" s="56"/>
      <c r="NW94" s="56"/>
      <c r="NX94" s="56"/>
      <c r="NY94" s="56"/>
      <c r="NZ94" s="56"/>
      <c r="OA94" s="56"/>
      <c r="OB94" s="56"/>
      <c r="OC94" s="56"/>
      <c r="OD94" s="56"/>
      <c r="OE94" s="56"/>
      <c r="OF94" s="56"/>
      <c r="OG94" s="56"/>
      <c r="OH94" s="56"/>
      <c r="OI94" s="56"/>
      <c r="OJ94" s="56"/>
      <c r="OK94" s="56"/>
      <c r="OL94" s="56"/>
      <c r="OM94" s="56"/>
      <c r="ON94" s="56"/>
      <c r="OO94" s="56"/>
      <c r="OP94" s="56"/>
      <c r="OQ94" s="56"/>
      <c r="OR94" s="56"/>
      <c r="OS94" s="56"/>
      <c r="OT94" s="56"/>
      <c r="OU94" s="56"/>
      <c r="OV94" s="56"/>
      <c r="OW94" s="56"/>
      <c r="OX94" s="56"/>
      <c r="OY94" s="56"/>
      <c r="OZ94" s="56"/>
      <c r="PA94" s="56"/>
      <c r="PB94" s="56"/>
      <c r="PC94" s="56"/>
      <c r="PD94" s="56"/>
      <c r="PE94" s="56"/>
      <c r="PF94" s="56"/>
      <c r="PG94" s="56"/>
      <c r="PH94" s="56"/>
      <c r="PI94" s="56"/>
      <c r="PJ94" s="56"/>
      <c r="PK94" s="56"/>
      <c r="PL94" s="56"/>
      <c r="PM94" s="56"/>
      <c r="PN94" s="56"/>
      <c r="PO94" s="56"/>
      <c r="PP94" s="56"/>
      <c r="PQ94" s="56"/>
      <c r="PR94" s="56"/>
      <c r="PS94" s="56"/>
      <c r="PT94" s="56"/>
      <c r="PU94" s="56"/>
      <c r="PV94" s="56"/>
      <c r="PW94" s="56"/>
      <c r="PX94" s="56"/>
      <c r="PY94" s="56"/>
      <c r="PZ94" s="56"/>
      <c r="QA94" s="56"/>
      <c r="QB94" s="56"/>
      <c r="QC94" s="56"/>
      <c r="QD94" s="56"/>
      <c r="QE94" s="56"/>
      <c r="QF94" s="56"/>
      <c r="QG94" s="56"/>
      <c r="QH94" s="56"/>
      <c r="QI94" s="56"/>
      <c r="QJ94" s="56"/>
      <c r="QK94" s="56"/>
      <c r="QL94" s="56"/>
      <c r="QM94" s="56"/>
      <c r="QN94" s="56"/>
      <c r="QO94" s="56"/>
      <c r="QP94" s="56"/>
      <c r="QQ94" s="56"/>
      <c r="QR94" s="56"/>
      <c r="QS94" s="56"/>
      <c r="QT94" s="56"/>
      <c r="QU94" s="56"/>
      <c r="QV94" s="56"/>
      <c r="QW94" s="56"/>
      <c r="QX94" s="56"/>
      <c r="QY94" s="56"/>
      <c r="QZ94" s="56"/>
      <c r="RA94" s="56"/>
      <c r="RB94" s="56"/>
      <c r="RC94" s="56"/>
      <c r="RD94" s="56"/>
      <c r="RE94" s="56"/>
      <c r="RF94" s="56"/>
      <c r="RG94" s="56"/>
      <c r="RH94" s="56"/>
      <c r="RI94" s="56"/>
      <c r="RJ94" s="56"/>
      <c r="RK94" s="56"/>
      <c r="RL94" s="56"/>
      <c r="RM94" s="56"/>
      <c r="RN94" s="56"/>
      <c r="RO94" s="56"/>
      <c r="RP94" s="56"/>
      <c r="RQ94" s="56"/>
      <c r="RR94" s="56"/>
      <c r="RS94" s="56"/>
      <c r="RT94" s="56"/>
      <c r="RU94" s="56"/>
      <c r="RV94" s="56"/>
      <c r="RW94" s="56"/>
      <c r="RX94" s="56"/>
      <c r="RY94" s="56"/>
      <c r="RZ94" s="56"/>
      <c r="SA94" s="56"/>
      <c r="SB94" s="56"/>
      <c r="SC94" s="56"/>
      <c r="SD94" s="56"/>
      <c r="SE94" s="56"/>
      <c r="SF94" s="56"/>
      <c r="SG94" s="56"/>
      <c r="SH94" s="56"/>
      <c r="SI94" s="56"/>
      <c r="SJ94" s="56"/>
      <c r="SK94" s="56"/>
      <c r="SL94" s="56"/>
      <c r="SM94" s="56"/>
      <c r="SN94" s="56"/>
      <c r="SO94" s="56"/>
      <c r="SP94" s="56"/>
      <c r="SQ94" s="56"/>
      <c r="SR94" s="56"/>
      <c r="SS94" s="56"/>
      <c r="ST94" s="56"/>
      <c r="SU94" s="56"/>
      <c r="SV94" s="56"/>
      <c r="SW94" s="56"/>
      <c r="SX94" s="56"/>
      <c r="SY94" s="56"/>
      <c r="SZ94" s="32"/>
      <c r="TA94" s="32"/>
      <c r="TB94" s="32"/>
      <c r="TC94" s="32"/>
      <c r="TD94" s="32"/>
      <c r="TE94" s="32"/>
      <c r="TF94" s="32"/>
      <c r="TG94" s="32"/>
      <c r="TH94" s="32"/>
      <c r="TI94" s="32"/>
      <c r="TJ94" s="67"/>
    </row>
    <row r="95" spans="99:530">
      <c r="CU95" s="56"/>
      <c r="CV95" s="56"/>
      <c r="CW95" s="56"/>
      <c r="CX95" s="56"/>
      <c r="CY95" s="56"/>
      <c r="CZ95" s="56"/>
      <c r="DA95" s="56"/>
      <c r="DB95" s="56"/>
      <c r="DC95" s="56"/>
      <c r="DD95" s="56"/>
      <c r="DE95" s="56"/>
      <c r="DF95" s="56"/>
      <c r="DG95" s="56"/>
      <c r="DH95" s="56"/>
      <c r="DI95" s="56"/>
      <c r="DJ95" s="56"/>
      <c r="DK95" s="56"/>
      <c r="DL95" s="56"/>
      <c r="DM95" s="56"/>
      <c r="DN95" s="56"/>
      <c r="DO95" s="56"/>
      <c r="DP95" s="56"/>
      <c r="DQ95" s="56"/>
      <c r="DR95" s="56"/>
      <c r="DS95" s="56"/>
      <c r="DT95" s="56"/>
      <c r="DU95" s="56"/>
      <c r="DV95" s="56"/>
      <c r="DW95" s="56"/>
      <c r="DX95" s="56"/>
      <c r="DY95" s="56"/>
      <c r="DZ95" s="56"/>
      <c r="EA95" s="56"/>
      <c r="EB95" s="56"/>
      <c r="EC95" s="56"/>
      <c r="ED95" s="56"/>
      <c r="EE95" s="56"/>
      <c r="EF95" s="56"/>
      <c r="EG95" s="56"/>
      <c r="EH95" s="56"/>
      <c r="EI95" s="56"/>
      <c r="EJ95" s="56"/>
      <c r="EK95" s="56"/>
      <c r="EL95" s="56"/>
      <c r="EM95" s="56"/>
      <c r="EN95" s="56"/>
      <c r="EO95" s="56"/>
      <c r="EP95" s="56"/>
      <c r="EQ95" s="56"/>
      <c r="ER95" s="56"/>
      <c r="ES95" s="56"/>
      <c r="ET95" s="56"/>
      <c r="EU95" s="56"/>
      <c r="EV95" s="56"/>
      <c r="EW95" s="56"/>
      <c r="EX95" s="56"/>
      <c r="EY95" s="56"/>
      <c r="EZ95" s="56"/>
      <c r="FA95" s="56"/>
      <c r="FB95" s="56"/>
      <c r="FC95" s="56"/>
      <c r="FD95" s="56"/>
      <c r="FE95" s="56"/>
      <c r="FF95" s="56"/>
      <c r="FG95" s="56"/>
      <c r="FH95" s="56"/>
      <c r="FI95" s="56"/>
      <c r="FJ95" s="56"/>
      <c r="FK95" s="56"/>
      <c r="FL95" s="56"/>
      <c r="FM95" s="56"/>
      <c r="FN95" s="56"/>
      <c r="FO95" s="56"/>
      <c r="FP95" s="56"/>
      <c r="FQ95" s="56"/>
      <c r="FR95" s="56"/>
      <c r="FS95" s="56"/>
      <c r="FT95" s="56"/>
      <c r="FU95" s="56"/>
      <c r="FV95" s="56"/>
      <c r="FW95" s="56"/>
      <c r="FX95" s="56"/>
      <c r="FY95" s="56"/>
      <c r="FZ95" s="56"/>
      <c r="GA95" s="56"/>
      <c r="GB95" s="56"/>
      <c r="GC95" s="56"/>
      <c r="GD95" s="56"/>
      <c r="GE95" s="56"/>
      <c r="GF95" s="56"/>
      <c r="GG95" s="56"/>
      <c r="GH95" s="56"/>
      <c r="GI95" s="56"/>
      <c r="GJ95" s="56"/>
      <c r="GK95" s="56"/>
      <c r="GL95" s="56"/>
      <c r="GM95" s="56"/>
      <c r="GN95" s="56"/>
      <c r="GO95" s="56"/>
      <c r="GP95" s="56"/>
      <c r="GQ95" s="56"/>
      <c r="GR95" s="56"/>
      <c r="GS95" s="56"/>
      <c r="GT95" s="56"/>
      <c r="GU95" s="56"/>
      <c r="GV95" s="56"/>
      <c r="GW95" s="56"/>
      <c r="GX95" s="56"/>
      <c r="GY95" s="56"/>
      <c r="GZ95" s="56"/>
      <c r="HA95" s="56"/>
      <c r="HB95" s="56"/>
      <c r="HC95" s="56"/>
      <c r="HD95" s="56"/>
      <c r="HE95" s="56"/>
      <c r="HF95" s="56"/>
      <c r="HG95" s="56"/>
      <c r="HH95" s="56"/>
      <c r="HI95" s="56"/>
      <c r="HJ95" s="56"/>
      <c r="HK95" s="56"/>
      <c r="HL95" s="56"/>
      <c r="HM95" s="56"/>
      <c r="HN95" s="56"/>
      <c r="HO95" s="56"/>
      <c r="HP95" s="56"/>
      <c r="HQ95" s="56"/>
      <c r="HR95" s="56"/>
      <c r="HS95" s="56"/>
      <c r="HT95" s="56"/>
      <c r="HU95" s="56"/>
      <c r="HV95" s="56"/>
      <c r="HW95" s="56"/>
      <c r="HX95" s="56"/>
      <c r="HY95" s="56"/>
      <c r="HZ95" s="56"/>
      <c r="IA95" s="56"/>
      <c r="IB95" s="56"/>
      <c r="IC95" s="56"/>
      <c r="ID95" s="56"/>
      <c r="IE95" s="56"/>
      <c r="IF95" s="56"/>
      <c r="IG95" s="56"/>
      <c r="IH95" s="56"/>
      <c r="II95" s="56"/>
      <c r="IJ95" s="56"/>
      <c r="IK95" s="56"/>
      <c r="IL95" s="56"/>
      <c r="IM95" s="56"/>
      <c r="IN95" s="56"/>
      <c r="IO95" s="56"/>
      <c r="IP95" s="56"/>
      <c r="IQ95" s="56"/>
      <c r="IR95" s="56"/>
      <c r="IS95" s="56"/>
      <c r="IT95" s="56"/>
      <c r="IU95" s="56"/>
      <c r="IV95" s="56"/>
      <c r="IW95" s="56"/>
      <c r="IX95" s="56"/>
      <c r="IY95" s="56"/>
      <c r="IZ95" s="56"/>
      <c r="JA95" s="56"/>
      <c r="JB95" s="56"/>
      <c r="JC95" s="56"/>
      <c r="JD95" s="56"/>
      <c r="JE95" s="56"/>
      <c r="JF95" s="56"/>
      <c r="JG95" s="56"/>
      <c r="JH95" s="56"/>
      <c r="JI95" s="56"/>
      <c r="JJ95" s="56"/>
      <c r="JK95" s="56"/>
      <c r="JL95" s="56"/>
      <c r="JM95" s="56"/>
      <c r="JN95" s="56"/>
      <c r="JO95" s="56"/>
      <c r="JP95" s="56"/>
      <c r="JQ95" s="56"/>
      <c r="JR95" s="56"/>
      <c r="JS95" s="56"/>
      <c r="JT95" s="56"/>
      <c r="JU95" s="56"/>
      <c r="JV95" s="56"/>
      <c r="JW95" s="56"/>
      <c r="JX95" s="56"/>
      <c r="JY95" s="56"/>
      <c r="JZ95" s="56"/>
      <c r="KA95" s="56"/>
      <c r="KB95" s="56"/>
      <c r="KC95" s="56"/>
      <c r="KD95" s="56"/>
      <c r="KE95" s="56"/>
      <c r="KF95" s="56"/>
      <c r="KG95" s="56"/>
      <c r="KH95" s="56"/>
      <c r="KI95" s="56"/>
      <c r="KJ95" s="56"/>
      <c r="KK95" s="56"/>
      <c r="KL95" s="56"/>
      <c r="KM95" s="56"/>
      <c r="KN95" s="56"/>
      <c r="KO95" s="56"/>
      <c r="KP95" s="56"/>
      <c r="KQ95" s="56"/>
      <c r="KR95" s="56"/>
      <c r="KS95" s="56"/>
      <c r="KT95" s="56"/>
      <c r="KU95" s="56"/>
      <c r="KV95" s="56"/>
      <c r="KW95" s="56"/>
      <c r="KX95" s="56"/>
      <c r="KY95" s="56"/>
      <c r="KZ95" s="56"/>
      <c r="LA95" s="56"/>
      <c r="LB95" s="56"/>
      <c r="LC95" s="56"/>
      <c r="LD95" s="56"/>
      <c r="LE95" s="56"/>
      <c r="LF95" s="56"/>
      <c r="LG95" s="56"/>
      <c r="LH95" s="56"/>
      <c r="LI95" s="56"/>
      <c r="LJ95" s="56"/>
      <c r="LK95" s="56"/>
      <c r="LL95" s="56"/>
      <c r="LM95" s="56"/>
      <c r="LN95" s="56"/>
      <c r="LO95" s="56"/>
      <c r="LP95" s="56"/>
      <c r="LQ95" s="56"/>
      <c r="LR95" s="56"/>
      <c r="LS95" s="56"/>
      <c r="LT95" s="56"/>
      <c r="LU95" s="56"/>
      <c r="LV95" s="56"/>
      <c r="LW95" s="56"/>
      <c r="LX95" s="56"/>
      <c r="LY95" s="56"/>
      <c r="LZ95" s="56"/>
      <c r="MA95" s="56"/>
      <c r="MB95" s="56"/>
      <c r="MC95" s="56"/>
      <c r="MD95" s="56"/>
      <c r="ME95" s="56"/>
      <c r="MF95" s="56"/>
      <c r="MG95" s="56"/>
      <c r="MH95" s="56"/>
      <c r="MI95" s="56"/>
      <c r="MJ95" s="56"/>
      <c r="MK95" s="56"/>
      <c r="ML95" s="56"/>
      <c r="MM95" s="56"/>
      <c r="MN95" s="56"/>
      <c r="MO95" s="56"/>
      <c r="MP95" s="56"/>
      <c r="MQ95" s="56"/>
      <c r="MR95" s="56"/>
      <c r="MS95" s="56"/>
      <c r="MT95" s="56"/>
      <c r="MU95" s="56"/>
      <c r="MV95" s="56"/>
      <c r="MW95" s="56"/>
      <c r="MX95" s="56"/>
      <c r="MY95" s="56"/>
      <c r="MZ95" s="56"/>
      <c r="NA95" s="56"/>
      <c r="NB95" s="56"/>
      <c r="NC95" s="56"/>
      <c r="ND95" s="56"/>
      <c r="NE95" s="56"/>
      <c r="NF95" s="56"/>
      <c r="NG95" s="56"/>
      <c r="NH95" s="56"/>
      <c r="NI95" s="56"/>
      <c r="NJ95" s="56"/>
      <c r="NK95" s="56"/>
      <c r="NL95" s="56"/>
      <c r="NM95" s="56"/>
      <c r="NN95" s="56"/>
      <c r="NO95" s="56"/>
      <c r="NP95" s="56"/>
      <c r="NQ95" s="56"/>
      <c r="NR95" s="56"/>
      <c r="NS95" s="56"/>
      <c r="NT95" s="56"/>
      <c r="NU95" s="56"/>
      <c r="NV95" s="56"/>
      <c r="NW95" s="56"/>
      <c r="NX95" s="56"/>
      <c r="NY95" s="56"/>
      <c r="NZ95" s="56"/>
      <c r="OA95" s="56"/>
      <c r="OB95" s="56"/>
      <c r="OC95" s="56"/>
      <c r="OD95" s="56"/>
      <c r="OE95" s="56"/>
      <c r="OF95" s="56"/>
      <c r="OG95" s="56"/>
      <c r="OH95" s="56"/>
      <c r="OI95" s="56"/>
      <c r="OJ95" s="56"/>
      <c r="OK95" s="56"/>
      <c r="OL95" s="56"/>
      <c r="OM95" s="56"/>
      <c r="ON95" s="56"/>
      <c r="OO95" s="56"/>
      <c r="OP95" s="56"/>
      <c r="OQ95" s="56"/>
      <c r="OR95" s="56"/>
      <c r="OS95" s="56"/>
      <c r="OT95" s="56"/>
      <c r="OU95" s="56"/>
      <c r="OV95" s="56"/>
      <c r="OW95" s="56"/>
      <c r="OX95" s="56"/>
      <c r="OY95" s="56"/>
      <c r="OZ95" s="56"/>
      <c r="PA95" s="56"/>
      <c r="PB95" s="56"/>
      <c r="PC95" s="56"/>
      <c r="PD95" s="56"/>
      <c r="PE95" s="56"/>
      <c r="PF95" s="56"/>
      <c r="PG95" s="56"/>
      <c r="PH95" s="56"/>
      <c r="PI95" s="56"/>
      <c r="PJ95" s="56"/>
      <c r="PK95" s="56"/>
      <c r="PL95" s="56"/>
      <c r="PM95" s="56"/>
      <c r="PN95" s="56"/>
      <c r="PO95" s="56"/>
      <c r="PP95" s="56"/>
      <c r="PQ95" s="56"/>
      <c r="PR95" s="56"/>
      <c r="PS95" s="56"/>
      <c r="PT95" s="56"/>
      <c r="PU95" s="56"/>
      <c r="PV95" s="56"/>
      <c r="PW95" s="56"/>
      <c r="PX95" s="56"/>
      <c r="PY95" s="56"/>
      <c r="PZ95" s="56"/>
      <c r="QA95" s="56"/>
      <c r="QB95" s="56"/>
      <c r="QC95" s="56"/>
      <c r="QD95" s="56"/>
      <c r="QE95" s="56"/>
      <c r="QF95" s="56"/>
      <c r="QG95" s="56"/>
      <c r="QH95" s="56"/>
      <c r="QI95" s="56"/>
      <c r="QJ95" s="56"/>
      <c r="QK95" s="56"/>
      <c r="QL95" s="56"/>
      <c r="QM95" s="56"/>
      <c r="QN95" s="56"/>
      <c r="QO95" s="56"/>
      <c r="QP95" s="56"/>
      <c r="QQ95" s="56"/>
      <c r="QR95" s="56"/>
      <c r="QS95" s="56"/>
      <c r="QT95" s="56"/>
      <c r="QU95" s="56"/>
      <c r="QV95" s="56"/>
      <c r="QW95" s="56"/>
      <c r="QX95" s="56"/>
      <c r="QY95" s="56"/>
      <c r="QZ95" s="56"/>
      <c r="RA95" s="56"/>
      <c r="RB95" s="56"/>
      <c r="RC95" s="56"/>
      <c r="RD95" s="56"/>
      <c r="RE95" s="56"/>
      <c r="RF95" s="56"/>
      <c r="RG95" s="56"/>
      <c r="RH95" s="56"/>
      <c r="RI95" s="56"/>
      <c r="RJ95" s="56"/>
      <c r="RK95" s="56"/>
      <c r="RL95" s="56"/>
      <c r="RM95" s="56"/>
      <c r="RN95" s="56"/>
      <c r="RO95" s="56"/>
      <c r="RP95" s="56"/>
      <c r="RQ95" s="56"/>
      <c r="RR95" s="56"/>
      <c r="RS95" s="56"/>
      <c r="RT95" s="56"/>
      <c r="RU95" s="56"/>
      <c r="RV95" s="56"/>
      <c r="RW95" s="56"/>
      <c r="RX95" s="56"/>
      <c r="RY95" s="56"/>
      <c r="RZ95" s="56"/>
      <c r="SA95" s="56"/>
      <c r="SB95" s="56"/>
      <c r="SC95" s="56"/>
      <c r="SD95" s="56"/>
      <c r="SE95" s="56"/>
      <c r="SF95" s="56"/>
      <c r="SG95" s="56"/>
      <c r="SH95" s="56"/>
      <c r="SI95" s="56"/>
      <c r="SJ95" s="56"/>
      <c r="SK95" s="56"/>
      <c r="SL95" s="56"/>
      <c r="SM95" s="56"/>
      <c r="SN95" s="56"/>
      <c r="SO95" s="56"/>
      <c r="SP95" s="56"/>
      <c r="SQ95" s="56"/>
      <c r="SR95" s="56"/>
      <c r="SS95" s="56"/>
      <c r="ST95" s="56"/>
      <c r="SU95" s="56"/>
      <c r="SV95" s="56"/>
      <c r="SW95" s="56"/>
      <c r="SX95" s="56"/>
      <c r="SY95" s="56"/>
      <c r="SZ95" s="32"/>
      <c r="TA95" s="32"/>
      <c r="TB95" s="32"/>
      <c r="TC95" s="32"/>
      <c r="TD95" s="32"/>
      <c r="TE95" s="32"/>
      <c r="TF95" s="32"/>
      <c r="TG95" s="32"/>
      <c r="TH95" s="32"/>
      <c r="TI95" s="32"/>
      <c r="TJ95" s="67"/>
    </row>
    <row r="96" spans="99:530">
      <c r="CU96" s="56"/>
      <c r="CV96" s="56"/>
      <c r="CW96" s="56"/>
      <c r="CX96" s="56"/>
      <c r="CY96" s="56"/>
      <c r="CZ96" s="56"/>
      <c r="DA96" s="56"/>
      <c r="DB96" s="56"/>
      <c r="DC96" s="56"/>
      <c r="DD96" s="56"/>
      <c r="DE96" s="56"/>
      <c r="DF96" s="56"/>
      <c r="DG96" s="56"/>
      <c r="DH96" s="56"/>
      <c r="DI96" s="56"/>
      <c r="DJ96" s="56"/>
      <c r="DK96" s="56"/>
      <c r="DL96" s="56"/>
      <c r="DM96" s="56"/>
      <c r="DN96" s="56"/>
      <c r="DO96" s="56"/>
      <c r="DP96" s="56"/>
      <c r="DQ96" s="56"/>
      <c r="DR96" s="56"/>
      <c r="DS96" s="56"/>
      <c r="DT96" s="56"/>
      <c r="DU96" s="56"/>
      <c r="DV96" s="56"/>
      <c r="DW96" s="56"/>
      <c r="DX96" s="56"/>
      <c r="DY96" s="56"/>
      <c r="DZ96" s="56"/>
      <c r="EA96" s="56"/>
      <c r="EB96" s="56"/>
      <c r="EC96" s="56"/>
      <c r="ED96" s="56"/>
      <c r="EE96" s="56"/>
      <c r="EF96" s="56"/>
      <c r="EG96" s="56"/>
      <c r="EH96" s="56"/>
      <c r="EI96" s="56"/>
      <c r="EJ96" s="56"/>
      <c r="EK96" s="56"/>
      <c r="EL96" s="56"/>
      <c r="EM96" s="56"/>
      <c r="EN96" s="56"/>
      <c r="EO96" s="56"/>
      <c r="EP96" s="56"/>
      <c r="EQ96" s="56"/>
      <c r="ER96" s="56"/>
      <c r="ES96" s="56"/>
      <c r="ET96" s="56"/>
      <c r="EU96" s="56"/>
      <c r="EV96" s="56"/>
      <c r="EW96" s="56"/>
      <c r="EX96" s="56"/>
      <c r="EY96" s="56"/>
      <c r="EZ96" s="56"/>
      <c r="FA96" s="56"/>
      <c r="FB96" s="56"/>
      <c r="FC96" s="56"/>
      <c r="FD96" s="56"/>
      <c r="FE96" s="56"/>
      <c r="FF96" s="56"/>
      <c r="FG96" s="56"/>
      <c r="FH96" s="56"/>
      <c r="FI96" s="56"/>
      <c r="FJ96" s="56"/>
      <c r="FK96" s="56"/>
      <c r="FL96" s="56"/>
      <c r="FM96" s="56"/>
      <c r="FN96" s="56"/>
      <c r="FO96" s="56"/>
      <c r="FP96" s="56"/>
      <c r="FQ96" s="56"/>
      <c r="FR96" s="56"/>
      <c r="FS96" s="56"/>
      <c r="FT96" s="56"/>
      <c r="FU96" s="56"/>
      <c r="FV96" s="56"/>
      <c r="FW96" s="56"/>
      <c r="FX96" s="56"/>
      <c r="FY96" s="56"/>
      <c r="FZ96" s="56"/>
      <c r="GA96" s="56"/>
      <c r="GB96" s="56"/>
      <c r="GC96" s="56"/>
      <c r="GD96" s="56"/>
      <c r="GE96" s="56"/>
      <c r="GF96" s="56"/>
      <c r="GG96" s="56"/>
      <c r="GH96" s="56"/>
      <c r="GI96" s="56"/>
      <c r="GJ96" s="56"/>
      <c r="GK96" s="56"/>
      <c r="GL96" s="56"/>
      <c r="GM96" s="56"/>
      <c r="GN96" s="56"/>
      <c r="GO96" s="56"/>
      <c r="GP96" s="56"/>
      <c r="GQ96" s="56"/>
      <c r="GR96" s="56"/>
      <c r="GS96" s="56"/>
      <c r="GT96" s="56"/>
      <c r="GU96" s="56"/>
      <c r="GV96" s="56"/>
      <c r="GW96" s="56"/>
      <c r="GX96" s="56"/>
      <c r="GY96" s="56"/>
      <c r="GZ96" s="56"/>
      <c r="HA96" s="56"/>
      <c r="HB96" s="56"/>
      <c r="HC96" s="56"/>
      <c r="HD96" s="56"/>
      <c r="HE96" s="56"/>
      <c r="HF96" s="56"/>
      <c r="HG96" s="56"/>
      <c r="HH96" s="56"/>
      <c r="HI96" s="56"/>
      <c r="HJ96" s="56"/>
      <c r="HK96" s="56"/>
      <c r="HL96" s="56"/>
      <c r="HM96" s="56"/>
      <c r="HN96" s="56"/>
      <c r="HO96" s="56"/>
      <c r="HP96" s="56"/>
      <c r="HQ96" s="56"/>
      <c r="HR96" s="56"/>
      <c r="HS96" s="56"/>
      <c r="HT96" s="56"/>
      <c r="HU96" s="56"/>
      <c r="HV96" s="56"/>
      <c r="HW96" s="56"/>
      <c r="HX96" s="56"/>
      <c r="HY96" s="56"/>
      <c r="HZ96" s="56"/>
      <c r="IA96" s="56"/>
      <c r="IB96" s="56"/>
      <c r="IC96" s="56"/>
      <c r="ID96" s="56"/>
      <c r="IE96" s="56"/>
      <c r="IF96" s="56"/>
      <c r="IG96" s="56"/>
      <c r="IH96" s="56"/>
      <c r="II96" s="56"/>
      <c r="IJ96" s="56"/>
      <c r="IK96" s="56"/>
      <c r="IL96" s="56"/>
      <c r="IM96" s="56"/>
      <c r="IN96" s="56"/>
      <c r="IO96" s="56"/>
      <c r="IP96" s="56"/>
      <c r="IQ96" s="56"/>
      <c r="IR96" s="56"/>
      <c r="IS96" s="56"/>
      <c r="IT96" s="56"/>
      <c r="IU96" s="56"/>
      <c r="IV96" s="56"/>
      <c r="IW96" s="56"/>
      <c r="IX96" s="56"/>
      <c r="IY96" s="56"/>
      <c r="IZ96" s="56"/>
      <c r="JA96" s="56"/>
      <c r="JB96" s="56"/>
      <c r="JC96" s="56"/>
      <c r="JD96" s="56"/>
      <c r="JE96" s="56"/>
      <c r="JF96" s="56"/>
      <c r="JG96" s="56"/>
      <c r="JH96" s="56"/>
      <c r="JI96" s="56"/>
      <c r="JJ96" s="56"/>
      <c r="JK96" s="56"/>
      <c r="JL96" s="56"/>
      <c r="JM96" s="56"/>
      <c r="JN96" s="56"/>
      <c r="JO96" s="56"/>
      <c r="JP96" s="56"/>
      <c r="JQ96" s="56"/>
      <c r="JR96" s="56"/>
      <c r="JS96" s="56"/>
      <c r="JT96" s="56"/>
      <c r="JU96" s="56"/>
      <c r="JV96" s="56"/>
      <c r="JW96" s="56"/>
      <c r="JX96" s="56"/>
      <c r="JY96" s="56"/>
      <c r="JZ96" s="56"/>
      <c r="KA96" s="56"/>
      <c r="KB96" s="56"/>
      <c r="KC96" s="56"/>
      <c r="KD96" s="56"/>
      <c r="KE96" s="56"/>
      <c r="KF96" s="56"/>
      <c r="KG96" s="56"/>
      <c r="KH96" s="56"/>
      <c r="KI96" s="56"/>
      <c r="KJ96" s="56"/>
      <c r="KK96" s="56"/>
      <c r="KL96" s="56"/>
      <c r="KM96" s="56"/>
      <c r="KN96" s="56"/>
      <c r="KO96" s="56"/>
      <c r="KP96" s="56"/>
      <c r="KQ96" s="56"/>
      <c r="KR96" s="56"/>
      <c r="KS96" s="56"/>
      <c r="KT96" s="56"/>
      <c r="KU96" s="56"/>
      <c r="KV96" s="56"/>
      <c r="KW96" s="56"/>
      <c r="KX96" s="56"/>
      <c r="KY96" s="56"/>
      <c r="KZ96" s="56"/>
      <c r="LA96" s="56"/>
      <c r="LB96" s="56"/>
      <c r="LC96" s="56"/>
      <c r="LD96" s="56"/>
      <c r="LE96" s="56"/>
      <c r="LF96" s="56"/>
      <c r="LG96" s="56"/>
      <c r="LH96" s="56"/>
      <c r="LI96" s="56"/>
      <c r="LJ96" s="56"/>
      <c r="LK96" s="56"/>
      <c r="LL96" s="56"/>
      <c r="LM96" s="56"/>
      <c r="LN96" s="56"/>
      <c r="LO96" s="56"/>
      <c r="LP96" s="56"/>
      <c r="LQ96" s="56"/>
      <c r="LR96" s="56"/>
      <c r="LS96" s="56"/>
      <c r="LT96" s="56"/>
      <c r="LU96" s="56"/>
      <c r="LV96" s="56"/>
      <c r="LW96" s="56"/>
      <c r="LX96" s="56"/>
      <c r="LY96" s="56"/>
      <c r="LZ96" s="56"/>
      <c r="MA96" s="56"/>
      <c r="MB96" s="56"/>
      <c r="MC96" s="56"/>
      <c r="MD96" s="56"/>
      <c r="ME96" s="56"/>
      <c r="MF96" s="56"/>
      <c r="MG96" s="56"/>
      <c r="MH96" s="56"/>
      <c r="MI96" s="56"/>
      <c r="MJ96" s="56"/>
      <c r="MK96" s="56"/>
      <c r="ML96" s="56"/>
      <c r="MM96" s="56"/>
      <c r="MN96" s="56"/>
      <c r="MO96" s="56"/>
      <c r="MP96" s="56"/>
      <c r="MQ96" s="56"/>
      <c r="MR96" s="56"/>
      <c r="MS96" s="56"/>
      <c r="MT96" s="56"/>
      <c r="MU96" s="56"/>
      <c r="MV96" s="56"/>
      <c r="MW96" s="56"/>
      <c r="MX96" s="56"/>
      <c r="MY96" s="56"/>
      <c r="MZ96" s="56"/>
      <c r="NA96" s="56"/>
      <c r="NB96" s="56"/>
      <c r="NC96" s="56"/>
      <c r="ND96" s="56"/>
      <c r="NE96" s="56"/>
      <c r="NF96" s="56"/>
      <c r="NG96" s="56"/>
      <c r="NH96" s="56"/>
      <c r="NI96" s="56"/>
      <c r="NJ96" s="56"/>
      <c r="NK96" s="56"/>
      <c r="NL96" s="56"/>
      <c r="NM96" s="56"/>
      <c r="NN96" s="56"/>
      <c r="NO96" s="56"/>
      <c r="NP96" s="56"/>
      <c r="NQ96" s="56"/>
      <c r="NR96" s="56"/>
      <c r="NS96" s="56"/>
      <c r="NT96" s="56"/>
      <c r="NU96" s="56"/>
      <c r="NV96" s="56"/>
      <c r="NW96" s="56"/>
      <c r="NX96" s="56"/>
      <c r="NY96" s="56"/>
      <c r="NZ96" s="56"/>
      <c r="OA96" s="56"/>
      <c r="OB96" s="56"/>
      <c r="OC96" s="56"/>
      <c r="OD96" s="56"/>
      <c r="OE96" s="56"/>
      <c r="OF96" s="56"/>
      <c r="OG96" s="56"/>
      <c r="OH96" s="56"/>
      <c r="OI96" s="56"/>
      <c r="OJ96" s="56"/>
      <c r="OK96" s="56"/>
      <c r="OL96" s="56"/>
      <c r="OM96" s="56"/>
      <c r="ON96" s="56"/>
      <c r="OO96" s="56"/>
      <c r="OP96" s="56"/>
      <c r="OQ96" s="56"/>
      <c r="OR96" s="56"/>
      <c r="OS96" s="56"/>
      <c r="OT96" s="56"/>
      <c r="OU96" s="56"/>
      <c r="OV96" s="56"/>
      <c r="OW96" s="56"/>
      <c r="OX96" s="56"/>
      <c r="OY96" s="56"/>
      <c r="OZ96" s="56"/>
      <c r="PA96" s="56"/>
      <c r="PB96" s="56"/>
      <c r="PC96" s="56"/>
      <c r="PD96" s="56"/>
      <c r="PE96" s="56"/>
      <c r="PF96" s="56"/>
      <c r="PG96" s="56"/>
      <c r="PH96" s="56"/>
      <c r="PI96" s="56"/>
      <c r="PJ96" s="56"/>
      <c r="PK96" s="56"/>
      <c r="PL96" s="56"/>
      <c r="PM96" s="56"/>
      <c r="PN96" s="56"/>
      <c r="PO96" s="56"/>
      <c r="PP96" s="56"/>
      <c r="PQ96" s="56"/>
      <c r="PR96" s="56"/>
      <c r="PS96" s="56"/>
      <c r="PT96" s="56"/>
      <c r="PU96" s="56"/>
      <c r="PV96" s="56"/>
      <c r="PW96" s="56"/>
      <c r="PX96" s="56"/>
      <c r="PY96" s="56"/>
      <c r="PZ96" s="56"/>
      <c r="QA96" s="56"/>
      <c r="QB96" s="56"/>
      <c r="QC96" s="56"/>
      <c r="QD96" s="56"/>
      <c r="QE96" s="56"/>
      <c r="QF96" s="56"/>
      <c r="QG96" s="56"/>
      <c r="QH96" s="56"/>
      <c r="QI96" s="56"/>
      <c r="QJ96" s="56"/>
      <c r="QK96" s="56"/>
      <c r="QL96" s="56"/>
      <c r="QM96" s="56"/>
      <c r="QN96" s="56"/>
      <c r="QO96" s="56"/>
      <c r="QP96" s="56"/>
      <c r="QQ96" s="56"/>
      <c r="QR96" s="56"/>
      <c r="QS96" s="56"/>
      <c r="QT96" s="56"/>
      <c r="QU96" s="56"/>
      <c r="QV96" s="56"/>
      <c r="QW96" s="56"/>
      <c r="QX96" s="56"/>
      <c r="QY96" s="56"/>
      <c r="QZ96" s="56"/>
      <c r="RA96" s="56"/>
      <c r="RB96" s="56"/>
      <c r="RC96" s="56"/>
      <c r="RD96" s="56"/>
      <c r="RE96" s="56"/>
      <c r="RF96" s="56"/>
      <c r="RG96" s="56"/>
      <c r="RH96" s="56"/>
      <c r="RI96" s="56"/>
      <c r="RJ96" s="56"/>
      <c r="RK96" s="56"/>
      <c r="RL96" s="56"/>
      <c r="RM96" s="56"/>
      <c r="RN96" s="56"/>
      <c r="RO96" s="56"/>
      <c r="RP96" s="56"/>
      <c r="RQ96" s="56"/>
      <c r="RR96" s="56"/>
      <c r="RS96" s="56"/>
      <c r="RT96" s="56"/>
      <c r="RU96" s="56"/>
      <c r="RV96" s="56"/>
      <c r="RW96" s="56"/>
      <c r="RX96" s="56"/>
      <c r="RY96" s="56"/>
      <c r="RZ96" s="56"/>
      <c r="SA96" s="56"/>
      <c r="SB96" s="56"/>
      <c r="SC96" s="56"/>
      <c r="SD96" s="56"/>
      <c r="SE96" s="56"/>
      <c r="SF96" s="56"/>
      <c r="SG96" s="56"/>
      <c r="SH96" s="56"/>
      <c r="SI96" s="56"/>
      <c r="SJ96" s="56"/>
      <c r="SK96" s="56"/>
      <c r="SL96" s="56"/>
      <c r="SM96" s="56"/>
      <c r="SN96" s="56"/>
      <c r="SO96" s="56"/>
      <c r="SP96" s="56"/>
      <c r="SQ96" s="56"/>
      <c r="SR96" s="56"/>
      <c r="SS96" s="56"/>
      <c r="ST96" s="56"/>
      <c r="SU96" s="56"/>
      <c r="SV96" s="56"/>
      <c r="SW96" s="56"/>
      <c r="SX96" s="56"/>
      <c r="SY96" s="56"/>
      <c r="SZ96" s="32"/>
      <c r="TA96" s="32"/>
      <c r="TB96" s="32"/>
      <c r="TC96" s="32"/>
      <c r="TD96" s="32"/>
      <c r="TE96" s="32"/>
      <c r="TF96" s="32"/>
      <c r="TG96" s="32"/>
      <c r="TH96" s="32"/>
      <c r="TI96" s="32"/>
      <c r="TJ96" s="67"/>
    </row>
    <row r="97" spans="99:530">
      <c r="CU97" s="56"/>
      <c r="CV97" s="56"/>
      <c r="CW97" s="56"/>
      <c r="CX97" s="56"/>
      <c r="CY97" s="56"/>
      <c r="CZ97" s="56"/>
      <c r="DA97" s="56"/>
      <c r="DB97" s="56"/>
      <c r="DC97" s="56"/>
      <c r="DD97" s="56"/>
      <c r="DE97" s="56"/>
      <c r="DF97" s="56"/>
      <c r="DG97" s="56"/>
      <c r="DH97" s="56"/>
      <c r="DI97" s="56"/>
      <c r="DJ97" s="56"/>
      <c r="DK97" s="56"/>
      <c r="DL97" s="56"/>
      <c r="DM97" s="56"/>
      <c r="DN97" s="56"/>
      <c r="DO97" s="56"/>
      <c r="DP97" s="56"/>
      <c r="DQ97" s="56"/>
      <c r="DR97" s="56"/>
      <c r="DS97" s="56"/>
      <c r="DT97" s="56"/>
      <c r="DU97" s="56"/>
      <c r="DV97" s="56"/>
      <c r="DW97" s="56"/>
      <c r="DX97" s="56"/>
      <c r="DY97" s="56"/>
      <c r="DZ97" s="56"/>
      <c r="EA97" s="56"/>
      <c r="EB97" s="56"/>
      <c r="EC97" s="56"/>
      <c r="ED97" s="56"/>
      <c r="EE97" s="56"/>
      <c r="EF97" s="56"/>
      <c r="EG97" s="56"/>
      <c r="EH97" s="56"/>
      <c r="EI97" s="56"/>
      <c r="EJ97" s="56"/>
      <c r="EK97" s="56"/>
      <c r="EL97" s="56"/>
      <c r="EM97" s="56"/>
      <c r="EN97" s="56"/>
      <c r="EO97" s="56"/>
      <c r="EP97" s="56"/>
      <c r="EQ97" s="56"/>
      <c r="ER97" s="56"/>
      <c r="ES97" s="56"/>
      <c r="ET97" s="56"/>
      <c r="EU97" s="56"/>
      <c r="EV97" s="56"/>
      <c r="EW97" s="56"/>
      <c r="EX97" s="56"/>
      <c r="EY97" s="56"/>
      <c r="EZ97" s="56"/>
      <c r="FA97" s="56"/>
      <c r="FB97" s="56"/>
      <c r="FC97" s="56"/>
      <c r="FD97" s="56"/>
      <c r="FE97" s="56"/>
      <c r="FF97" s="56"/>
      <c r="FG97" s="56"/>
      <c r="FH97" s="56"/>
      <c r="FI97" s="56"/>
      <c r="FJ97" s="56"/>
      <c r="FK97" s="56"/>
      <c r="FL97" s="56"/>
      <c r="FM97" s="56"/>
      <c r="FN97" s="56"/>
      <c r="FO97" s="56"/>
      <c r="FP97" s="56"/>
      <c r="FQ97" s="56"/>
      <c r="FR97" s="56"/>
      <c r="FS97" s="56"/>
      <c r="FT97" s="56"/>
      <c r="FU97" s="56"/>
      <c r="FV97" s="56"/>
      <c r="FW97" s="56"/>
      <c r="FX97" s="56"/>
      <c r="FY97" s="56"/>
      <c r="FZ97" s="56"/>
      <c r="GA97" s="56"/>
      <c r="GB97" s="56"/>
      <c r="GC97" s="56"/>
      <c r="GD97" s="56"/>
      <c r="GE97" s="56"/>
      <c r="GF97" s="56"/>
      <c r="GG97" s="56"/>
      <c r="GH97" s="56"/>
      <c r="GI97" s="56"/>
      <c r="GJ97" s="56"/>
      <c r="GK97" s="56"/>
      <c r="GL97" s="56"/>
      <c r="GM97" s="56"/>
      <c r="GN97" s="56"/>
      <c r="GO97" s="56"/>
      <c r="GP97" s="56"/>
      <c r="GQ97" s="56"/>
      <c r="GR97" s="56"/>
      <c r="GS97" s="56"/>
      <c r="GT97" s="56"/>
      <c r="GU97" s="56"/>
      <c r="GV97" s="56"/>
      <c r="GW97" s="56"/>
      <c r="GX97" s="56"/>
      <c r="GY97" s="56"/>
      <c r="GZ97" s="56"/>
      <c r="HA97" s="56"/>
      <c r="HB97" s="56"/>
      <c r="HC97" s="56"/>
      <c r="HD97" s="56"/>
      <c r="HE97" s="56"/>
      <c r="HF97" s="56"/>
      <c r="HG97" s="56"/>
      <c r="HH97" s="56"/>
      <c r="HI97" s="56"/>
      <c r="HJ97" s="56"/>
      <c r="HK97" s="56"/>
      <c r="HL97" s="56"/>
      <c r="HM97" s="56"/>
      <c r="HN97" s="56"/>
      <c r="HO97" s="56"/>
      <c r="HP97" s="56"/>
      <c r="HQ97" s="56"/>
      <c r="HR97" s="56"/>
      <c r="HS97" s="56"/>
      <c r="HT97" s="56"/>
      <c r="HU97" s="56"/>
      <c r="HV97" s="56"/>
      <c r="HW97" s="56"/>
      <c r="HX97" s="56"/>
      <c r="HY97" s="56"/>
      <c r="HZ97" s="56"/>
      <c r="IA97" s="56"/>
      <c r="IB97" s="56"/>
      <c r="IC97" s="56"/>
      <c r="ID97" s="56"/>
      <c r="IE97" s="56"/>
      <c r="IF97" s="56"/>
      <c r="IG97" s="56"/>
      <c r="IH97" s="56"/>
      <c r="II97" s="56"/>
      <c r="IJ97" s="56"/>
      <c r="IK97" s="56"/>
      <c r="IL97" s="56"/>
      <c r="IM97" s="56"/>
      <c r="IN97" s="56"/>
      <c r="IO97" s="56"/>
      <c r="IP97" s="56"/>
      <c r="IQ97" s="56"/>
      <c r="IR97" s="56"/>
      <c r="IS97" s="56"/>
      <c r="IT97" s="56"/>
      <c r="IU97" s="56"/>
      <c r="IV97" s="56"/>
      <c r="IW97" s="56"/>
      <c r="IX97" s="56"/>
      <c r="IY97" s="56"/>
      <c r="IZ97" s="56"/>
      <c r="JA97" s="56"/>
      <c r="JB97" s="56"/>
      <c r="JC97" s="56"/>
      <c r="JD97" s="56"/>
      <c r="JE97" s="56"/>
      <c r="JF97" s="56"/>
      <c r="JG97" s="56"/>
      <c r="JH97" s="56"/>
      <c r="JI97" s="56"/>
      <c r="JJ97" s="56"/>
      <c r="JK97" s="56"/>
      <c r="JL97" s="56"/>
      <c r="JM97" s="56"/>
      <c r="JN97" s="56"/>
      <c r="JO97" s="56"/>
      <c r="JP97" s="56"/>
      <c r="JQ97" s="56"/>
      <c r="JR97" s="56"/>
      <c r="JS97" s="56"/>
      <c r="JT97" s="56"/>
      <c r="JU97" s="56"/>
      <c r="JV97" s="56"/>
      <c r="JW97" s="56"/>
      <c r="JX97" s="56"/>
      <c r="JY97" s="56"/>
      <c r="JZ97" s="56"/>
      <c r="KA97" s="56"/>
      <c r="KB97" s="56"/>
      <c r="KC97" s="56"/>
      <c r="KD97" s="56"/>
      <c r="KE97" s="56"/>
      <c r="KF97" s="56"/>
      <c r="KG97" s="56"/>
      <c r="KH97" s="56"/>
      <c r="KI97" s="56"/>
      <c r="KJ97" s="56"/>
      <c r="KK97" s="56"/>
      <c r="KL97" s="56"/>
      <c r="KM97" s="56"/>
      <c r="KN97" s="56"/>
      <c r="KO97" s="56"/>
      <c r="KP97" s="56"/>
      <c r="KQ97" s="56"/>
      <c r="KR97" s="56"/>
      <c r="KS97" s="56"/>
      <c r="KT97" s="56"/>
      <c r="KU97" s="56"/>
      <c r="KV97" s="56"/>
      <c r="KW97" s="56"/>
      <c r="KX97" s="56"/>
      <c r="KY97" s="56"/>
      <c r="KZ97" s="56"/>
      <c r="LA97" s="56"/>
      <c r="LB97" s="56"/>
      <c r="LC97" s="56"/>
      <c r="LD97" s="56"/>
      <c r="LE97" s="56"/>
      <c r="LF97" s="56"/>
      <c r="LG97" s="56"/>
      <c r="LH97" s="56"/>
      <c r="LI97" s="56"/>
      <c r="LJ97" s="56"/>
      <c r="LK97" s="56"/>
      <c r="LL97" s="56"/>
      <c r="LM97" s="56"/>
      <c r="LN97" s="56"/>
      <c r="LO97" s="56"/>
      <c r="LP97" s="56"/>
      <c r="LQ97" s="56"/>
      <c r="LR97" s="56"/>
      <c r="LS97" s="56"/>
      <c r="LT97" s="56"/>
      <c r="LU97" s="56"/>
      <c r="LV97" s="56"/>
      <c r="LW97" s="56"/>
      <c r="LX97" s="56"/>
      <c r="LY97" s="56"/>
      <c r="LZ97" s="56"/>
      <c r="MA97" s="56"/>
      <c r="MB97" s="56"/>
      <c r="MC97" s="56"/>
      <c r="MD97" s="56"/>
      <c r="ME97" s="56"/>
      <c r="MF97" s="56"/>
      <c r="MG97" s="56"/>
      <c r="MH97" s="56"/>
      <c r="MI97" s="56"/>
      <c r="MJ97" s="56"/>
      <c r="MK97" s="56"/>
      <c r="ML97" s="56"/>
      <c r="MM97" s="56"/>
      <c r="MN97" s="56"/>
      <c r="MO97" s="56"/>
      <c r="MP97" s="56"/>
      <c r="MQ97" s="56"/>
      <c r="MR97" s="56"/>
      <c r="MS97" s="56"/>
      <c r="MT97" s="56"/>
      <c r="MU97" s="56"/>
      <c r="MV97" s="56"/>
      <c r="MW97" s="56"/>
      <c r="MX97" s="56"/>
      <c r="MY97" s="56"/>
      <c r="MZ97" s="56"/>
      <c r="NA97" s="56"/>
      <c r="NB97" s="56"/>
      <c r="NC97" s="56"/>
      <c r="ND97" s="56"/>
      <c r="NE97" s="56"/>
      <c r="NF97" s="56"/>
      <c r="NG97" s="56"/>
      <c r="NH97" s="56"/>
      <c r="NI97" s="56"/>
      <c r="NJ97" s="56"/>
      <c r="NK97" s="56"/>
      <c r="NL97" s="56"/>
      <c r="NM97" s="56"/>
      <c r="NN97" s="56"/>
      <c r="NO97" s="56"/>
      <c r="NP97" s="56"/>
      <c r="NQ97" s="56"/>
      <c r="NR97" s="56"/>
      <c r="NS97" s="56"/>
      <c r="NT97" s="56"/>
      <c r="NU97" s="56"/>
      <c r="NV97" s="56"/>
      <c r="NW97" s="56"/>
      <c r="NX97" s="56"/>
      <c r="NY97" s="56"/>
      <c r="NZ97" s="56"/>
      <c r="OA97" s="56"/>
      <c r="OB97" s="56"/>
      <c r="OC97" s="56"/>
      <c r="OD97" s="56"/>
      <c r="OE97" s="56"/>
      <c r="OF97" s="56"/>
      <c r="OG97" s="56"/>
      <c r="OH97" s="56"/>
      <c r="OI97" s="56"/>
      <c r="OJ97" s="56"/>
      <c r="OK97" s="56"/>
      <c r="OL97" s="56"/>
      <c r="OM97" s="56"/>
      <c r="ON97" s="56"/>
      <c r="OO97" s="56"/>
      <c r="OP97" s="56"/>
      <c r="OQ97" s="56"/>
      <c r="OR97" s="56"/>
      <c r="OS97" s="56"/>
      <c r="OT97" s="56"/>
      <c r="OU97" s="56"/>
      <c r="OV97" s="56"/>
      <c r="OW97" s="56"/>
      <c r="OX97" s="56"/>
      <c r="OY97" s="56"/>
      <c r="OZ97" s="56"/>
      <c r="PA97" s="56"/>
      <c r="PB97" s="56"/>
      <c r="PC97" s="56"/>
      <c r="PD97" s="56"/>
      <c r="PE97" s="56"/>
      <c r="PF97" s="56"/>
      <c r="PG97" s="56"/>
      <c r="PH97" s="56"/>
      <c r="PI97" s="56"/>
      <c r="PJ97" s="56"/>
      <c r="PK97" s="56"/>
      <c r="PL97" s="56"/>
      <c r="PM97" s="56"/>
      <c r="PN97" s="56"/>
      <c r="PO97" s="56"/>
      <c r="PP97" s="56"/>
      <c r="PQ97" s="56"/>
      <c r="PR97" s="56"/>
      <c r="PS97" s="56"/>
      <c r="PT97" s="56"/>
      <c r="PU97" s="56"/>
      <c r="PV97" s="56"/>
      <c r="PW97" s="56"/>
      <c r="PX97" s="56"/>
      <c r="PY97" s="56"/>
      <c r="PZ97" s="56"/>
      <c r="QA97" s="56"/>
      <c r="QB97" s="56"/>
      <c r="QC97" s="56"/>
      <c r="QD97" s="56"/>
      <c r="QE97" s="56"/>
      <c r="QF97" s="56"/>
      <c r="QG97" s="56"/>
      <c r="QH97" s="56"/>
      <c r="QI97" s="56"/>
      <c r="QJ97" s="56"/>
      <c r="QK97" s="56"/>
      <c r="QL97" s="56"/>
      <c r="QM97" s="56"/>
      <c r="QN97" s="56"/>
      <c r="QO97" s="56"/>
      <c r="QP97" s="56"/>
      <c r="QQ97" s="56"/>
      <c r="QR97" s="56"/>
      <c r="QS97" s="56"/>
      <c r="QT97" s="56"/>
      <c r="QU97" s="56"/>
      <c r="QV97" s="56"/>
      <c r="QW97" s="56"/>
      <c r="QX97" s="56"/>
      <c r="QY97" s="56"/>
      <c r="QZ97" s="56"/>
      <c r="RA97" s="56"/>
      <c r="RB97" s="56"/>
      <c r="RC97" s="56"/>
      <c r="RD97" s="56"/>
      <c r="RE97" s="56"/>
      <c r="RF97" s="56"/>
      <c r="RG97" s="56"/>
      <c r="RH97" s="56"/>
      <c r="RI97" s="56"/>
      <c r="RJ97" s="56"/>
      <c r="RK97" s="56"/>
      <c r="RL97" s="56"/>
      <c r="RM97" s="56"/>
      <c r="RN97" s="56"/>
      <c r="RO97" s="56"/>
      <c r="RP97" s="56"/>
      <c r="RQ97" s="56"/>
      <c r="RR97" s="56"/>
      <c r="RS97" s="56"/>
      <c r="RT97" s="56"/>
      <c r="RU97" s="56"/>
      <c r="RV97" s="56"/>
      <c r="RW97" s="56"/>
      <c r="RX97" s="56"/>
      <c r="RY97" s="56"/>
      <c r="RZ97" s="56"/>
      <c r="SA97" s="56"/>
      <c r="SB97" s="56"/>
      <c r="SC97" s="56"/>
      <c r="SD97" s="56"/>
      <c r="SE97" s="56"/>
      <c r="SF97" s="56"/>
      <c r="SG97" s="56"/>
      <c r="SH97" s="56"/>
      <c r="SI97" s="56"/>
      <c r="SJ97" s="56"/>
      <c r="SK97" s="56"/>
      <c r="SL97" s="56"/>
      <c r="SM97" s="56"/>
      <c r="SN97" s="56"/>
      <c r="SO97" s="56"/>
      <c r="SP97" s="56"/>
      <c r="SQ97" s="56"/>
      <c r="SR97" s="56"/>
      <c r="SS97" s="56"/>
      <c r="ST97" s="56"/>
      <c r="SU97" s="56"/>
      <c r="SV97" s="56"/>
      <c r="SW97" s="56"/>
      <c r="SX97" s="56"/>
      <c r="SY97" s="56"/>
      <c r="SZ97" s="32"/>
      <c r="TA97" s="32"/>
      <c r="TB97" s="32"/>
      <c r="TC97" s="32"/>
      <c r="TD97" s="32"/>
      <c r="TE97" s="32"/>
      <c r="TF97" s="32"/>
      <c r="TG97" s="32"/>
      <c r="TH97" s="32"/>
      <c r="TI97" s="32"/>
      <c r="TJ97" s="67"/>
    </row>
    <row r="98" spans="99:530">
      <c r="CU98" s="56"/>
      <c r="CV98" s="56"/>
      <c r="CW98" s="56"/>
      <c r="CX98" s="56"/>
      <c r="CY98" s="56"/>
      <c r="CZ98" s="56"/>
      <c r="DA98" s="56"/>
      <c r="DB98" s="56"/>
      <c r="DC98" s="56"/>
      <c r="DD98" s="56"/>
      <c r="DE98" s="56"/>
      <c r="DF98" s="56"/>
      <c r="DG98" s="56"/>
      <c r="DH98" s="56"/>
      <c r="DI98" s="56"/>
      <c r="DJ98" s="56"/>
      <c r="DK98" s="56"/>
      <c r="DL98" s="56"/>
      <c r="DM98" s="56"/>
      <c r="DN98" s="56"/>
      <c r="DO98" s="56"/>
      <c r="DP98" s="56"/>
      <c r="DQ98" s="56"/>
      <c r="DR98" s="56"/>
      <c r="DS98" s="56"/>
      <c r="DT98" s="56"/>
      <c r="DU98" s="56"/>
      <c r="DV98" s="56"/>
      <c r="DW98" s="56"/>
      <c r="DX98" s="56"/>
      <c r="DY98" s="56"/>
      <c r="DZ98" s="56"/>
      <c r="EA98" s="56"/>
      <c r="EB98" s="56"/>
      <c r="EC98" s="56"/>
      <c r="ED98" s="56"/>
      <c r="EE98" s="56"/>
      <c r="EF98" s="56"/>
      <c r="EG98" s="56"/>
      <c r="EH98" s="56"/>
      <c r="EI98" s="56"/>
      <c r="EJ98" s="56"/>
      <c r="EK98" s="56"/>
      <c r="EL98" s="56"/>
      <c r="EM98" s="56"/>
      <c r="EN98" s="56"/>
      <c r="EO98" s="56"/>
      <c r="EP98" s="56"/>
      <c r="EQ98" s="56"/>
      <c r="ER98" s="56"/>
      <c r="ES98" s="56"/>
      <c r="ET98" s="56"/>
      <c r="EU98" s="56"/>
      <c r="EV98" s="56"/>
      <c r="EW98" s="56"/>
      <c r="EX98" s="56"/>
      <c r="EY98" s="56"/>
      <c r="EZ98" s="56"/>
      <c r="FA98" s="56"/>
      <c r="FB98" s="56"/>
      <c r="FC98" s="56"/>
      <c r="FD98" s="56"/>
      <c r="FE98" s="56"/>
      <c r="FF98" s="56"/>
      <c r="FG98" s="56"/>
      <c r="FH98" s="56"/>
      <c r="FI98" s="56"/>
      <c r="FJ98" s="56"/>
      <c r="FK98" s="56"/>
      <c r="FL98" s="56"/>
      <c r="FM98" s="56"/>
      <c r="FN98" s="56"/>
      <c r="FO98" s="56"/>
      <c r="FP98" s="56"/>
      <c r="FQ98" s="56"/>
      <c r="FR98" s="56"/>
      <c r="FS98" s="56"/>
      <c r="FT98" s="56"/>
      <c r="FU98" s="56"/>
      <c r="FV98" s="56"/>
      <c r="FW98" s="56"/>
      <c r="FX98" s="56"/>
      <c r="FY98" s="56"/>
      <c r="FZ98" s="56"/>
      <c r="GA98" s="56"/>
      <c r="GB98" s="56"/>
      <c r="GC98" s="56"/>
      <c r="GD98" s="56"/>
      <c r="GE98" s="56"/>
      <c r="GF98" s="56"/>
      <c r="GG98" s="56"/>
      <c r="GH98" s="56"/>
      <c r="GI98" s="56"/>
      <c r="GJ98" s="56"/>
      <c r="GK98" s="56"/>
      <c r="GL98" s="56"/>
      <c r="GM98" s="56"/>
      <c r="GN98" s="56"/>
      <c r="GO98" s="56"/>
      <c r="GP98" s="56"/>
      <c r="GQ98" s="56"/>
      <c r="GR98" s="56"/>
      <c r="GS98" s="56"/>
      <c r="GT98" s="56"/>
      <c r="GU98" s="56"/>
      <c r="GV98" s="56"/>
      <c r="GW98" s="56"/>
      <c r="GX98" s="56"/>
      <c r="GY98" s="56"/>
      <c r="GZ98" s="56"/>
      <c r="HA98" s="56"/>
      <c r="HB98" s="56"/>
      <c r="HC98" s="56"/>
      <c r="HD98" s="56"/>
      <c r="HE98" s="56"/>
      <c r="HF98" s="56"/>
      <c r="HG98" s="56"/>
      <c r="HH98" s="56"/>
      <c r="HI98" s="56"/>
      <c r="HJ98" s="56"/>
      <c r="HK98" s="56"/>
      <c r="HL98" s="56"/>
      <c r="HM98" s="56"/>
      <c r="HN98" s="56"/>
      <c r="HO98" s="56"/>
      <c r="HP98" s="56"/>
      <c r="HQ98" s="56"/>
      <c r="HR98" s="56"/>
      <c r="HS98" s="56"/>
      <c r="HT98" s="56"/>
      <c r="HU98" s="56"/>
      <c r="HV98" s="56"/>
      <c r="HW98" s="56"/>
      <c r="HX98" s="56"/>
      <c r="HY98" s="56"/>
      <c r="HZ98" s="56"/>
      <c r="IA98" s="56"/>
      <c r="IB98" s="56"/>
      <c r="IC98" s="56"/>
      <c r="ID98" s="56"/>
      <c r="IE98" s="56"/>
      <c r="IF98" s="56"/>
      <c r="IG98" s="56"/>
      <c r="IH98" s="56"/>
      <c r="II98" s="56"/>
      <c r="IJ98" s="56"/>
      <c r="IK98" s="56"/>
      <c r="IL98" s="56"/>
      <c r="IM98" s="56"/>
      <c r="IN98" s="56"/>
      <c r="IO98" s="56"/>
      <c r="IP98" s="56"/>
      <c r="IQ98" s="56"/>
      <c r="IR98" s="56"/>
      <c r="IS98" s="56"/>
      <c r="IT98" s="56"/>
      <c r="IU98" s="56"/>
      <c r="IV98" s="56"/>
      <c r="IW98" s="56"/>
      <c r="IX98" s="56"/>
      <c r="IY98" s="56"/>
      <c r="IZ98" s="56"/>
      <c r="JA98" s="56"/>
      <c r="JB98" s="56"/>
      <c r="JC98" s="56"/>
      <c r="JD98" s="56"/>
      <c r="JE98" s="56"/>
      <c r="JF98" s="56"/>
      <c r="JG98" s="56"/>
      <c r="JH98" s="56"/>
      <c r="JI98" s="56"/>
      <c r="JJ98" s="56"/>
      <c r="JK98" s="56"/>
      <c r="JL98" s="56"/>
      <c r="JM98" s="56"/>
      <c r="JN98" s="56"/>
      <c r="JO98" s="56"/>
      <c r="JP98" s="56"/>
      <c r="JQ98" s="56"/>
      <c r="JR98" s="56"/>
      <c r="JS98" s="56"/>
      <c r="JT98" s="56"/>
      <c r="JU98" s="56"/>
      <c r="JV98" s="56"/>
      <c r="JW98" s="56"/>
      <c r="JX98" s="56"/>
      <c r="JY98" s="56"/>
      <c r="JZ98" s="56"/>
      <c r="KA98" s="56"/>
      <c r="KB98" s="56"/>
      <c r="KC98" s="56"/>
      <c r="KD98" s="56"/>
      <c r="KE98" s="56"/>
      <c r="KF98" s="56"/>
      <c r="KG98" s="56"/>
      <c r="KH98" s="56"/>
      <c r="KI98" s="56"/>
      <c r="KJ98" s="56"/>
      <c r="KK98" s="56"/>
      <c r="KL98" s="56"/>
      <c r="KM98" s="56"/>
      <c r="KN98" s="56"/>
      <c r="KO98" s="56"/>
      <c r="KP98" s="56"/>
      <c r="KQ98" s="56"/>
      <c r="KR98" s="56"/>
      <c r="KS98" s="56"/>
      <c r="KT98" s="56"/>
      <c r="KU98" s="56"/>
      <c r="KV98" s="56"/>
      <c r="KW98" s="56"/>
      <c r="KX98" s="56"/>
      <c r="KY98" s="56"/>
      <c r="KZ98" s="56"/>
      <c r="LA98" s="56"/>
      <c r="LB98" s="56"/>
      <c r="LC98" s="56"/>
      <c r="LD98" s="56"/>
      <c r="LE98" s="56"/>
      <c r="LF98" s="56"/>
      <c r="LG98" s="56"/>
      <c r="LH98" s="56"/>
      <c r="LI98" s="56"/>
      <c r="LJ98" s="56"/>
      <c r="LK98" s="56"/>
      <c r="LL98" s="56"/>
      <c r="LM98" s="56"/>
      <c r="LN98" s="56"/>
      <c r="LO98" s="56"/>
      <c r="LP98" s="56"/>
      <c r="LQ98" s="56"/>
      <c r="LR98" s="56"/>
      <c r="LS98" s="56"/>
      <c r="LT98" s="56"/>
      <c r="LU98" s="56"/>
      <c r="LV98" s="56"/>
      <c r="LW98" s="56"/>
      <c r="LX98" s="56"/>
      <c r="LY98" s="56"/>
      <c r="LZ98" s="56"/>
      <c r="MA98" s="56"/>
      <c r="MB98" s="56"/>
      <c r="MC98" s="56"/>
      <c r="MD98" s="56"/>
      <c r="ME98" s="56"/>
      <c r="MF98" s="56"/>
      <c r="MG98" s="56"/>
      <c r="MH98" s="56"/>
      <c r="MI98" s="56"/>
      <c r="MJ98" s="56"/>
      <c r="MK98" s="56"/>
      <c r="ML98" s="56"/>
      <c r="MM98" s="56"/>
      <c r="MN98" s="56"/>
      <c r="MO98" s="56"/>
      <c r="MP98" s="56"/>
      <c r="MQ98" s="56"/>
      <c r="MR98" s="56"/>
      <c r="MS98" s="56"/>
      <c r="MT98" s="56"/>
      <c r="MU98" s="56"/>
      <c r="MV98" s="56"/>
      <c r="MW98" s="56"/>
      <c r="MX98" s="56"/>
      <c r="MY98" s="56"/>
      <c r="MZ98" s="56"/>
      <c r="NA98" s="56"/>
      <c r="NB98" s="56"/>
      <c r="NC98" s="56"/>
      <c r="ND98" s="56"/>
      <c r="NE98" s="56"/>
      <c r="NF98" s="56"/>
      <c r="NG98" s="56"/>
      <c r="NH98" s="56"/>
      <c r="NI98" s="56"/>
      <c r="NJ98" s="56"/>
      <c r="NK98" s="56"/>
      <c r="NL98" s="56"/>
      <c r="NM98" s="56"/>
      <c r="NN98" s="56"/>
      <c r="NO98" s="56"/>
      <c r="NP98" s="56"/>
      <c r="NQ98" s="56"/>
      <c r="NR98" s="56"/>
      <c r="NS98" s="56"/>
      <c r="NT98" s="56"/>
      <c r="NU98" s="56"/>
      <c r="NV98" s="56"/>
      <c r="NW98" s="56"/>
      <c r="NX98" s="56"/>
      <c r="NY98" s="56"/>
      <c r="NZ98" s="56"/>
      <c r="OA98" s="56"/>
      <c r="OB98" s="56"/>
      <c r="OC98" s="56"/>
      <c r="OD98" s="56"/>
      <c r="OE98" s="56"/>
      <c r="OF98" s="56"/>
      <c r="OG98" s="56"/>
      <c r="OH98" s="56"/>
      <c r="OI98" s="56"/>
      <c r="OJ98" s="56"/>
      <c r="OK98" s="56"/>
      <c r="OL98" s="56"/>
      <c r="OM98" s="56"/>
      <c r="ON98" s="56"/>
      <c r="OO98" s="56"/>
      <c r="OP98" s="56"/>
      <c r="OQ98" s="56"/>
      <c r="OR98" s="56"/>
      <c r="OS98" s="56"/>
      <c r="OT98" s="56"/>
      <c r="OU98" s="56"/>
      <c r="OV98" s="56"/>
      <c r="OW98" s="56"/>
      <c r="OX98" s="56"/>
      <c r="OY98" s="56"/>
      <c r="OZ98" s="56"/>
      <c r="PA98" s="56"/>
      <c r="PB98" s="56"/>
      <c r="PC98" s="56"/>
      <c r="PD98" s="56"/>
      <c r="PE98" s="56"/>
      <c r="PF98" s="56"/>
      <c r="PG98" s="56"/>
      <c r="PH98" s="56"/>
      <c r="PI98" s="56"/>
      <c r="PJ98" s="56"/>
      <c r="PK98" s="56"/>
      <c r="PL98" s="56"/>
      <c r="PM98" s="56"/>
      <c r="PN98" s="56"/>
      <c r="PO98" s="56"/>
      <c r="PP98" s="56"/>
      <c r="PQ98" s="56"/>
      <c r="PR98" s="56"/>
      <c r="PS98" s="56"/>
      <c r="PT98" s="56"/>
      <c r="PU98" s="56"/>
      <c r="PV98" s="56"/>
      <c r="PW98" s="56"/>
      <c r="PX98" s="56"/>
      <c r="PY98" s="56"/>
      <c r="PZ98" s="56"/>
      <c r="QA98" s="56"/>
      <c r="QB98" s="56"/>
      <c r="QC98" s="56"/>
      <c r="QD98" s="56"/>
      <c r="QE98" s="56"/>
      <c r="QF98" s="56"/>
      <c r="QG98" s="56"/>
      <c r="QH98" s="56"/>
      <c r="QI98" s="56"/>
      <c r="QJ98" s="56"/>
      <c r="QK98" s="56"/>
      <c r="QL98" s="56"/>
      <c r="QM98" s="56"/>
      <c r="QN98" s="56"/>
      <c r="QO98" s="56"/>
      <c r="QP98" s="56"/>
      <c r="QQ98" s="56"/>
      <c r="QR98" s="56"/>
      <c r="QS98" s="56"/>
      <c r="QT98" s="56"/>
      <c r="QU98" s="56"/>
      <c r="QV98" s="56"/>
      <c r="QW98" s="56"/>
      <c r="QX98" s="56"/>
      <c r="QY98" s="56"/>
      <c r="QZ98" s="56"/>
      <c r="RA98" s="56"/>
      <c r="RB98" s="56"/>
      <c r="RC98" s="56"/>
      <c r="RD98" s="56"/>
      <c r="RE98" s="56"/>
      <c r="RF98" s="56"/>
      <c r="RG98" s="56"/>
      <c r="RH98" s="56"/>
      <c r="RI98" s="56"/>
      <c r="RJ98" s="56"/>
      <c r="RK98" s="56"/>
      <c r="RL98" s="56"/>
      <c r="RM98" s="56"/>
      <c r="RN98" s="56"/>
      <c r="RO98" s="56"/>
      <c r="RP98" s="56"/>
      <c r="RQ98" s="56"/>
      <c r="RR98" s="56"/>
      <c r="RS98" s="56"/>
      <c r="RT98" s="56"/>
      <c r="RU98" s="56"/>
      <c r="RV98" s="56"/>
      <c r="RW98" s="56"/>
      <c r="RX98" s="56"/>
      <c r="RY98" s="56"/>
      <c r="RZ98" s="56"/>
      <c r="SA98" s="56"/>
      <c r="SB98" s="56"/>
      <c r="SC98" s="56"/>
      <c r="SD98" s="56"/>
      <c r="SE98" s="56"/>
      <c r="SF98" s="56"/>
      <c r="SG98" s="56"/>
      <c r="SH98" s="56"/>
      <c r="SI98" s="56"/>
      <c r="SJ98" s="56"/>
      <c r="SK98" s="56"/>
      <c r="SL98" s="56"/>
      <c r="SM98" s="56"/>
      <c r="SN98" s="56"/>
      <c r="SO98" s="56"/>
      <c r="SP98" s="56"/>
      <c r="SQ98" s="56"/>
      <c r="SR98" s="56"/>
      <c r="SS98" s="56"/>
      <c r="ST98" s="56"/>
      <c r="SU98" s="56"/>
      <c r="SV98" s="56"/>
      <c r="SW98" s="56"/>
      <c r="SX98" s="56"/>
      <c r="SY98" s="56"/>
      <c r="SZ98" s="65"/>
      <c r="TA98" s="65"/>
      <c r="TB98" s="65"/>
      <c r="TC98" s="65"/>
      <c r="TD98" s="65"/>
      <c r="TE98" s="65"/>
      <c r="TF98" s="65"/>
      <c r="TG98" s="65"/>
      <c r="TH98" s="65"/>
      <c r="TI98" s="65"/>
      <c r="TJ98" s="67"/>
    </row>
    <row r="99" spans="99:530">
      <c r="CU99" s="56"/>
      <c r="CV99" s="56"/>
      <c r="CW99" s="56"/>
      <c r="CX99" s="56"/>
      <c r="CY99" s="56"/>
      <c r="CZ99" s="56"/>
      <c r="DA99" s="56"/>
      <c r="DB99" s="56"/>
      <c r="DC99" s="56"/>
      <c r="DD99" s="56"/>
      <c r="DE99" s="56"/>
      <c r="DF99" s="56"/>
      <c r="DG99" s="56"/>
      <c r="DH99" s="56"/>
      <c r="DI99" s="56"/>
      <c r="DJ99" s="56"/>
      <c r="DK99" s="56"/>
      <c r="DL99" s="56"/>
      <c r="DM99" s="56"/>
      <c r="DN99" s="56"/>
      <c r="DO99" s="56"/>
      <c r="DP99" s="56"/>
      <c r="DQ99" s="56"/>
      <c r="DR99" s="56"/>
      <c r="DS99" s="56"/>
      <c r="DT99" s="56"/>
      <c r="DU99" s="56"/>
      <c r="DV99" s="56"/>
      <c r="DW99" s="56"/>
      <c r="DX99" s="56"/>
      <c r="DY99" s="56"/>
      <c r="DZ99" s="56"/>
      <c r="EA99" s="56"/>
      <c r="EB99" s="56"/>
      <c r="EC99" s="56"/>
      <c r="ED99" s="56"/>
      <c r="EE99" s="56"/>
      <c r="EF99" s="56"/>
      <c r="EG99" s="56"/>
      <c r="EH99" s="56"/>
      <c r="EI99" s="56"/>
      <c r="EJ99" s="56"/>
      <c r="EK99" s="56"/>
      <c r="EL99" s="56"/>
      <c r="EM99" s="56"/>
      <c r="EN99" s="56"/>
      <c r="EO99" s="56"/>
      <c r="EP99" s="56"/>
      <c r="EQ99" s="56"/>
      <c r="ER99" s="56"/>
      <c r="ES99" s="56"/>
      <c r="ET99" s="56"/>
      <c r="EU99" s="56"/>
      <c r="EV99" s="56"/>
      <c r="EW99" s="56"/>
      <c r="EX99" s="56"/>
      <c r="EY99" s="56"/>
      <c r="EZ99" s="56"/>
      <c r="FA99" s="56"/>
      <c r="FB99" s="56"/>
      <c r="FC99" s="56"/>
      <c r="FD99" s="56"/>
      <c r="FE99" s="56"/>
      <c r="FF99" s="56"/>
      <c r="FG99" s="56"/>
      <c r="FH99" s="56"/>
      <c r="FI99" s="56"/>
      <c r="FJ99" s="56"/>
      <c r="FK99" s="56"/>
      <c r="FL99" s="56"/>
      <c r="FM99" s="56"/>
      <c r="FN99" s="56"/>
      <c r="FO99" s="56"/>
      <c r="FP99" s="56"/>
      <c r="FQ99" s="56"/>
      <c r="FR99" s="56"/>
      <c r="FS99" s="56"/>
      <c r="FT99" s="56"/>
      <c r="FU99" s="56"/>
      <c r="FV99" s="56"/>
      <c r="FW99" s="56"/>
      <c r="FX99" s="56"/>
      <c r="FY99" s="56"/>
      <c r="FZ99" s="56"/>
      <c r="GA99" s="56"/>
      <c r="GB99" s="56"/>
      <c r="GC99" s="56"/>
      <c r="GD99" s="56"/>
      <c r="GE99" s="56"/>
      <c r="GF99" s="56"/>
      <c r="GG99" s="56"/>
      <c r="GH99" s="56"/>
      <c r="GI99" s="56"/>
      <c r="GJ99" s="56"/>
      <c r="GK99" s="56"/>
      <c r="GL99" s="56"/>
      <c r="GM99" s="56"/>
      <c r="GN99" s="56"/>
      <c r="GO99" s="56"/>
      <c r="GP99" s="56"/>
      <c r="GQ99" s="56"/>
      <c r="GR99" s="56"/>
      <c r="GS99" s="56"/>
      <c r="GT99" s="56"/>
      <c r="GU99" s="56"/>
      <c r="GV99" s="56"/>
      <c r="GW99" s="56"/>
      <c r="GX99" s="56"/>
      <c r="GY99" s="56"/>
      <c r="GZ99" s="56"/>
      <c r="HA99" s="56"/>
      <c r="HB99" s="56"/>
      <c r="HC99" s="56"/>
      <c r="HD99" s="56"/>
      <c r="HE99" s="56"/>
      <c r="HF99" s="56"/>
      <c r="HG99" s="56"/>
      <c r="HH99" s="56"/>
      <c r="HI99" s="56"/>
      <c r="HJ99" s="56"/>
      <c r="HK99" s="56"/>
      <c r="HL99" s="56"/>
      <c r="HM99" s="56"/>
      <c r="HN99" s="56"/>
      <c r="HO99" s="56"/>
      <c r="HP99" s="56"/>
      <c r="HQ99" s="56"/>
      <c r="HR99" s="56"/>
      <c r="HS99" s="56"/>
      <c r="HT99" s="56"/>
      <c r="HU99" s="56"/>
      <c r="HV99" s="56"/>
      <c r="HW99" s="56"/>
      <c r="HX99" s="56"/>
      <c r="HY99" s="56"/>
      <c r="HZ99" s="56"/>
      <c r="IA99" s="56"/>
      <c r="IB99" s="56"/>
      <c r="IC99" s="56"/>
      <c r="ID99" s="56"/>
      <c r="IE99" s="56"/>
      <c r="IF99" s="56"/>
      <c r="IG99" s="56"/>
      <c r="IH99" s="56"/>
      <c r="II99" s="56"/>
      <c r="IJ99" s="56"/>
      <c r="IK99" s="56"/>
      <c r="IL99" s="56"/>
      <c r="IM99" s="56"/>
      <c r="IN99" s="56"/>
      <c r="IO99" s="56"/>
      <c r="IP99" s="56"/>
      <c r="IQ99" s="56"/>
      <c r="IR99" s="56"/>
      <c r="IS99" s="56"/>
      <c r="IT99" s="56"/>
      <c r="IU99" s="56"/>
      <c r="IV99" s="56"/>
      <c r="IW99" s="56"/>
      <c r="IX99" s="56"/>
      <c r="IY99" s="56"/>
      <c r="IZ99" s="56"/>
      <c r="JA99" s="56"/>
      <c r="JB99" s="56"/>
      <c r="JC99" s="56"/>
      <c r="JD99" s="56"/>
      <c r="JE99" s="56"/>
      <c r="JF99" s="56"/>
      <c r="JG99" s="56"/>
      <c r="JH99" s="56"/>
      <c r="JI99" s="56"/>
      <c r="JJ99" s="56"/>
      <c r="JK99" s="56"/>
      <c r="JL99" s="56"/>
      <c r="JM99" s="56"/>
      <c r="JN99" s="56"/>
      <c r="JO99" s="56"/>
      <c r="JP99" s="56"/>
      <c r="JQ99" s="56"/>
      <c r="JR99" s="56"/>
      <c r="JS99" s="56"/>
      <c r="JT99" s="56"/>
      <c r="JU99" s="56"/>
      <c r="JV99" s="56"/>
      <c r="JW99" s="56"/>
      <c r="JX99" s="56"/>
      <c r="JY99" s="56"/>
      <c r="JZ99" s="56"/>
      <c r="KA99" s="56"/>
      <c r="KB99" s="56"/>
      <c r="KC99" s="56"/>
      <c r="KD99" s="56"/>
      <c r="KE99" s="56"/>
      <c r="KF99" s="56"/>
      <c r="KG99" s="56"/>
      <c r="KH99" s="56"/>
      <c r="KI99" s="56"/>
      <c r="KJ99" s="56"/>
      <c r="KK99" s="56"/>
      <c r="KL99" s="56"/>
      <c r="KM99" s="56"/>
      <c r="KN99" s="56"/>
      <c r="KO99" s="56"/>
      <c r="KP99" s="56"/>
      <c r="KQ99" s="56"/>
      <c r="KR99" s="56"/>
      <c r="KS99" s="56"/>
      <c r="KT99" s="56"/>
      <c r="KU99" s="56"/>
      <c r="KV99" s="56"/>
      <c r="KW99" s="56"/>
      <c r="KX99" s="56"/>
      <c r="KY99" s="56"/>
      <c r="KZ99" s="56"/>
      <c r="LA99" s="56"/>
      <c r="LB99" s="56"/>
      <c r="LC99" s="56"/>
      <c r="LD99" s="56"/>
      <c r="LE99" s="56"/>
      <c r="LF99" s="56"/>
      <c r="LG99" s="56"/>
      <c r="LH99" s="56"/>
      <c r="LI99" s="56"/>
      <c r="LJ99" s="56"/>
      <c r="LK99" s="56"/>
      <c r="LL99" s="56"/>
      <c r="LM99" s="56"/>
      <c r="LN99" s="56"/>
      <c r="LO99" s="56"/>
      <c r="LP99" s="56"/>
      <c r="LQ99" s="56"/>
      <c r="LR99" s="56"/>
      <c r="LS99" s="56"/>
      <c r="LT99" s="56"/>
      <c r="LU99" s="56"/>
      <c r="LV99" s="56"/>
      <c r="LW99" s="56"/>
      <c r="LX99" s="56"/>
      <c r="LY99" s="56"/>
      <c r="LZ99" s="56"/>
      <c r="MA99" s="56"/>
      <c r="MB99" s="56"/>
      <c r="MC99" s="56"/>
      <c r="MD99" s="56"/>
      <c r="ME99" s="56"/>
      <c r="MF99" s="56"/>
      <c r="MG99" s="56"/>
      <c r="MH99" s="56"/>
      <c r="MI99" s="56"/>
      <c r="MJ99" s="56"/>
      <c r="MK99" s="56"/>
      <c r="ML99" s="56"/>
      <c r="MM99" s="56"/>
      <c r="MN99" s="56"/>
      <c r="MO99" s="56"/>
      <c r="MP99" s="56"/>
      <c r="MQ99" s="56"/>
      <c r="MR99" s="56"/>
      <c r="MS99" s="56"/>
      <c r="MT99" s="56"/>
      <c r="MU99" s="56"/>
      <c r="MV99" s="56"/>
      <c r="MW99" s="56"/>
      <c r="MX99" s="56"/>
      <c r="MY99" s="56"/>
      <c r="MZ99" s="56"/>
      <c r="NA99" s="56"/>
      <c r="NB99" s="56"/>
      <c r="NC99" s="56"/>
      <c r="ND99" s="56"/>
      <c r="NE99" s="56"/>
      <c r="NF99" s="56"/>
      <c r="NG99" s="56"/>
      <c r="NH99" s="56"/>
      <c r="NI99" s="56"/>
      <c r="NJ99" s="56"/>
      <c r="NK99" s="56"/>
      <c r="NL99" s="56"/>
      <c r="NM99" s="56"/>
      <c r="NN99" s="56"/>
      <c r="NO99" s="56"/>
      <c r="NP99" s="56"/>
      <c r="NQ99" s="56"/>
      <c r="NR99" s="56"/>
      <c r="NS99" s="56"/>
      <c r="NT99" s="56"/>
      <c r="NU99" s="56"/>
      <c r="NV99" s="56"/>
      <c r="NW99" s="56"/>
      <c r="NX99" s="56"/>
      <c r="NY99" s="56"/>
      <c r="NZ99" s="56"/>
      <c r="OA99" s="56"/>
      <c r="OB99" s="56"/>
      <c r="OC99" s="56"/>
      <c r="OD99" s="56"/>
      <c r="OE99" s="56"/>
      <c r="OF99" s="56"/>
      <c r="OG99" s="56"/>
      <c r="OH99" s="56"/>
      <c r="OI99" s="56"/>
      <c r="OJ99" s="56"/>
      <c r="OK99" s="56"/>
      <c r="OL99" s="56"/>
      <c r="OM99" s="56"/>
      <c r="ON99" s="56"/>
      <c r="OO99" s="56"/>
      <c r="OP99" s="56"/>
      <c r="OQ99" s="56"/>
      <c r="OR99" s="56"/>
      <c r="OS99" s="56"/>
      <c r="OT99" s="56"/>
      <c r="OU99" s="56"/>
      <c r="OV99" s="56"/>
      <c r="OW99" s="56"/>
      <c r="OX99" s="56"/>
      <c r="OY99" s="56"/>
      <c r="OZ99" s="56"/>
      <c r="PA99" s="56"/>
      <c r="PB99" s="56"/>
      <c r="PC99" s="56"/>
      <c r="PD99" s="56"/>
      <c r="PE99" s="56"/>
      <c r="PF99" s="56"/>
      <c r="PG99" s="56"/>
      <c r="PH99" s="56"/>
      <c r="PI99" s="56"/>
      <c r="PJ99" s="56"/>
      <c r="PK99" s="56"/>
      <c r="PL99" s="56"/>
      <c r="PM99" s="56"/>
      <c r="PN99" s="56"/>
      <c r="PO99" s="56"/>
      <c r="PP99" s="56"/>
      <c r="PQ99" s="56"/>
      <c r="PR99" s="56"/>
      <c r="PS99" s="56"/>
      <c r="PT99" s="56"/>
      <c r="PU99" s="56"/>
      <c r="PV99" s="56"/>
      <c r="PW99" s="56"/>
      <c r="PX99" s="56"/>
      <c r="PY99" s="56"/>
      <c r="PZ99" s="56"/>
      <c r="QA99" s="56"/>
      <c r="QB99" s="56"/>
      <c r="QC99" s="56"/>
      <c r="QD99" s="56"/>
      <c r="QE99" s="56"/>
      <c r="QF99" s="56"/>
      <c r="QG99" s="56"/>
      <c r="QH99" s="56"/>
      <c r="QI99" s="56"/>
      <c r="QJ99" s="56"/>
      <c r="QK99" s="56"/>
      <c r="QL99" s="56"/>
      <c r="QM99" s="56"/>
      <c r="QN99" s="56"/>
      <c r="QO99" s="56"/>
      <c r="QP99" s="56"/>
      <c r="QQ99" s="56"/>
      <c r="QR99" s="56"/>
      <c r="QS99" s="56"/>
      <c r="QT99" s="56"/>
      <c r="QU99" s="56"/>
      <c r="QV99" s="56"/>
      <c r="QW99" s="56"/>
      <c r="QX99" s="56"/>
      <c r="QY99" s="56"/>
      <c r="QZ99" s="56"/>
      <c r="RA99" s="56"/>
      <c r="RB99" s="56"/>
      <c r="RC99" s="56"/>
      <c r="RD99" s="56"/>
      <c r="RE99" s="56"/>
      <c r="RF99" s="56"/>
      <c r="RG99" s="56"/>
      <c r="RH99" s="56"/>
      <c r="RI99" s="56"/>
      <c r="RJ99" s="56"/>
      <c r="RK99" s="56"/>
      <c r="RL99" s="56"/>
      <c r="RM99" s="56"/>
      <c r="RN99" s="56"/>
      <c r="RO99" s="56"/>
      <c r="RP99" s="56"/>
      <c r="RQ99" s="56"/>
      <c r="RR99" s="56"/>
      <c r="RS99" s="56"/>
      <c r="RT99" s="56"/>
      <c r="RU99" s="56"/>
      <c r="RV99" s="56"/>
      <c r="RW99" s="56"/>
      <c r="RX99" s="56"/>
      <c r="RY99" s="56"/>
      <c r="RZ99" s="56"/>
      <c r="SA99" s="56"/>
      <c r="SB99" s="56"/>
      <c r="SC99" s="56"/>
      <c r="SD99" s="56"/>
      <c r="SE99" s="56"/>
      <c r="SF99" s="56"/>
      <c r="SG99" s="56"/>
      <c r="SH99" s="56"/>
      <c r="SI99" s="56"/>
      <c r="SJ99" s="56"/>
      <c r="SK99" s="56"/>
      <c r="SL99" s="56"/>
      <c r="SM99" s="56"/>
      <c r="SN99" s="56"/>
      <c r="SO99" s="56"/>
      <c r="SP99" s="56"/>
      <c r="SQ99" s="56"/>
      <c r="SR99" s="56"/>
      <c r="SS99" s="56"/>
      <c r="ST99" s="56"/>
      <c r="SU99" s="56"/>
      <c r="SV99" s="56"/>
      <c r="SW99" s="56"/>
      <c r="SX99" s="56"/>
      <c r="SY99" s="56"/>
      <c r="SZ99" s="32"/>
      <c r="TA99" s="32"/>
      <c r="TB99" s="32"/>
      <c r="TC99" s="32"/>
      <c r="TD99" s="32"/>
      <c r="TE99" s="32"/>
      <c r="TF99" s="32"/>
      <c r="TG99" s="32"/>
      <c r="TH99" s="32"/>
      <c r="TI99" s="32"/>
      <c r="TJ99" s="67"/>
    </row>
    <row r="100" spans="99:530">
      <c r="CU100" s="56"/>
      <c r="CV100" s="56"/>
      <c r="CW100" s="56"/>
      <c r="CX100" s="56"/>
      <c r="CY100" s="56"/>
      <c r="CZ100" s="56"/>
      <c r="DA100" s="56"/>
      <c r="DB100" s="56"/>
      <c r="DC100" s="56"/>
      <c r="DD100" s="56"/>
      <c r="DE100" s="56"/>
      <c r="DF100" s="56"/>
      <c r="DG100" s="56"/>
      <c r="DH100" s="56"/>
      <c r="DI100" s="56"/>
      <c r="DJ100" s="56"/>
      <c r="DK100" s="56"/>
      <c r="DL100" s="56"/>
      <c r="DM100" s="56"/>
      <c r="DN100" s="56"/>
      <c r="DO100" s="56"/>
      <c r="DP100" s="56"/>
      <c r="DQ100" s="56"/>
      <c r="DR100" s="56"/>
      <c r="DS100" s="56"/>
      <c r="DT100" s="56"/>
      <c r="DU100" s="56"/>
      <c r="DV100" s="56"/>
      <c r="DW100" s="56"/>
      <c r="DX100" s="56"/>
      <c r="DY100" s="56"/>
      <c r="DZ100" s="56"/>
      <c r="EA100" s="56"/>
      <c r="EB100" s="56"/>
      <c r="EC100" s="56"/>
      <c r="ED100" s="56"/>
      <c r="EE100" s="56"/>
      <c r="EF100" s="56"/>
      <c r="EG100" s="56"/>
      <c r="EH100" s="56"/>
      <c r="EI100" s="56"/>
      <c r="EJ100" s="56"/>
      <c r="EK100" s="56"/>
      <c r="EL100" s="56"/>
      <c r="EM100" s="56"/>
      <c r="EN100" s="56"/>
      <c r="EO100" s="56"/>
      <c r="EP100" s="56"/>
      <c r="EQ100" s="56"/>
      <c r="ER100" s="56"/>
      <c r="ES100" s="56"/>
      <c r="ET100" s="56"/>
      <c r="EU100" s="56"/>
      <c r="EV100" s="56"/>
      <c r="EW100" s="56"/>
      <c r="EX100" s="56"/>
      <c r="EY100" s="56"/>
      <c r="EZ100" s="56"/>
      <c r="FA100" s="56"/>
      <c r="FB100" s="56"/>
      <c r="FC100" s="56"/>
      <c r="FD100" s="56"/>
      <c r="FE100" s="56"/>
      <c r="FF100" s="56"/>
      <c r="FG100" s="56"/>
      <c r="FH100" s="56"/>
      <c r="FI100" s="56"/>
      <c r="FJ100" s="56"/>
      <c r="FK100" s="56"/>
      <c r="FL100" s="56"/>
      <c r="FM100" s="56"/>
      <c r="FN100" s="56"/>
      <c r="FO100" s="56"/>
      <c r="FP100" s="56"/>
      <c r="FQ100" s="56"/>
      <c r="FR100" s="56"/>
      <c r="FS100" s="56"/>
      <c r="FT100" s="56"/>
      <c r="FU100" s="56"/>
      <c r="FV100" s="56"/>
      <c r="FW100" s="56"/>
      <c r="FX100" s="56"/>
      <c r="FY100" s="56"/>
      <c r="FZ100" s="56"/>
      <c r="GA100" s="56"/>
      <c r="GB100" s="56"/>
      <c r="GC100" s="56"/>
      <c r="GD100" s="56"/>
      <c r="GE100" s="56"/>
      <c r="GF100" s="56"/>
      <c r="GG100" s="56"/>
      <c r="GH100" s="56"/>
      <c r="GI100" s="56"/>
      <c r="GJ100" s="56"/>
      <c r="GK100" s="56"/>
      <c r="GL100" s="56"/>
      <c r="GM100" s="56"/>
      <c r="GN100" s="56"/>
      <c r="GO100" s="56"/>
      <c r="GP100" s="56"/>
      <c r="GQ100" s="56"/>
      <c r="GR100" s="56"/>
      <c r="GS100" s="56"/>
      <c r="GT100" s="56"/>
      <c r="GU100" s="56"/>
      <c r="GV100" s="56"/>
      <c r="GW100" s="56"/>
      <c r="GX100" s="56"/>
      <c r="GY100" s="56"/>
      <c r="GZ100" s="56"/>
      <c r="HA100" s="56"/>
      <c r="HB100" s="56"/>
      <c r="HC100" s="56"/>
      <c r="HD100" s="56"/>
      <c r="HE100" s="56"/>
      <c r="HF100" s="56"/>
      <c r="HG100" s="56"/>
      <c r="HH100" s="56"/>
      <c r="HI100" s="56"/>
      <c r="HJ100" s="56"/>
      <c r="HK100" s="56"/>
      <c r="HL100" s="56"/>
      <c r="HM100" s="56"/>
      <c r="HN100" s="56"/>
      <c r="HO100" s="56"/>
      <c r="HP100" s="56"/>
      <c r="HQ100" s="56"/>
      <c r="HR100" s="56"/>
      <c r="HS100" s="56"/>
      <c r="HT100" s="56"/>
      <c r="HU100" s="56"/>
      <c r="HV100" s="56"/>
      <c r="HW100" s="56"/>
      <c r="HX100" s="56"/>
      <c r="HY100" s="56"/>
      <c r="HZ100" s="56"/>
      <c r="IA100" s="56"/>
      <c r="IB100" s="56"/>
      <c r="IC100" s="56"/>
      <c r="ID100" s="56"/>
      <c r="IE100" s="56"/>
      <c r="IF100" s="56"/>
      <c r="IG100" s="56"/>
      <c r="IH100" s="56"/>
      <c r="II100" s="56"/>
      <c r="IJ100" s="56"/>
      <c r="IK100" s="56"/>
      <c r="IL100" s="56"/>
      <c r="IM100" s="56"/>
      <c r="IN100" s="56"/>
      <c r="IO100" s="56"/>
      <c r="IP100" s="56"/>
      <c r="IQ100" s="56"/>
      <c r="IR100" s="56"/>
      <c r="IS100" s="56"/>
      <c r="IT100" s="56"/>
      <c r="IU100" s="56"/>
      <c r="IV100" s="56"/>
      <c r="IW100" s="56"/>
      <c r="IX100" s="56"/>
      <c r="IY100" s="56"/>
      <c r="IZ100" s="56"/>
      <c r="JA100" s="56"/>
      <c r="JB100" s="56"/>
      <c r="JC100" s="56"/>
      <c r="JD100" s="56"/>
      <c r="JE100" s="56"/>
      <c r="JF100" s="56"/>
      <c r="JG100" s="56"/>
      <c r="JH100" s="56"/>
      <c r="JI100" s="56"/>
      <c r="JJ100" s="56"/>
      <c r="JK100" s="56"/>
      <c r="JL100" s="56"/>
      <c r="JM100" s="56"/>
      <c r="JN100" s="56"/>
      <c r="JO100" s="56"/>
      <c r="JP100" s="56"/>
      <c r="JQ100" s="56"/>
      <c r="JR100" s="56"/>
      <c r="JS100" s="56"/>
      <c r="JT100" s="56"/>
      <c r="JU100" s="56"/>
      <c r="JV100" s="56"/>
      <c r="JW100" s="56"/>
      <c r="JX100" s="56"/>
      <c r="JY100" s="56"/>
      <c r="JZ100" s="56"/>
      <c r="KA100" s="56"/>
      <c r="KB100" s="56"/>
      <c r="KC100" s="56"/>
      <c r="KD100" s="56"/>
      <c r="KE100" s="56"/>
      <c r="KF100" s="56"/>
      <c r="KG100" s="56"/>
      <c r="KH100" s="56"/>
      <c r="KI100" s="56"/>
      <c r="KJ100" s="56"/>
      <c r="KK100" s="56"/>
      <c r="KL100" s="56"/>
      <c r="KM100" s="56"/>
      <c r="KN100" s="56"/>
      <c r="KO100" s="56"/>
      <c r="KP100" s="56"/>
      <c r="KQ100" s="56"/>
      <c r="KR100" s="56"/>
      <c r="KS100" s="56"/>
      <c r="KT100" s="56"/>
      <c r="KU100" s="56"/>
      <c r="KV100" s="56"/>
      <c r="KW100" s="56"/>
      <c r="KX100" s="56"/>
      <c r="KY100" s="56"/>
      <c r="KZ100" s="56"/>
      <c r="LA100" s="56"/>
      <c r="LB100" s="56"/>
      <c r="LC100" s="56"/>
      <c r="LD100" s="56"/>
      <c r="LE100" s="56"/>
      <c r="LF100" s="56"/>
      <c r="LG100" s="56"/>
      <c r="LH100" s="56"/>
      <c r="LI100" s="56"/>
      <c r="LJ100" s="56"/>
      <c r="LK100" s="56"/>
      <c r="LL100" s="56"/>
      <c r="LM100" s="56"/>
      <c r="LN100" s="56"/>
      <c r="LO100" s="56"/>
      <c r="LP100" s="56"/>
      <c r="LQ100" s="56"/>
      <c r="LR100" s="56"/>
      <c r="LS100" s="56"/>
      <c r="LT100" s="56"/>
      <c r="LU100" s="56"/>
      <c r="LV100" s="56"/>
      <c r="LW100" s="56"/>
      <c r="LX100" s="56"/>
      <c r="LY100" s="56"/>
      <c r="LZ100" s="56"/>
      <c r="MA100" s="56"/>
      <c r="MB100" s="56"/>
      <c r="MC100" s="56"/>
      <c r="MD100" s="56"/>
      <c r="ME100" s="56"/>
      <c r="MF100" s="56"/>
      <c r="MG100" s="56"/>
      <c r="MH100" s="56"/>
      <c r="MI100" s="56"/>
      <c r="MJ100" s="56"/>
      <c r="MK100" s="56"/>
      <c r="ML100" s="56"/>
      <c r="MM100" s="56"/>
      <c r="MN100" s="56"/>
      <c r="MO100" s="56"/>
      <c r="MP100" s="56"/>
      <c r="MQ100" s="56"/>
      <c r="MR100" s="56"/>
      <c r="MS100" s="56"/>
      <c r="MT100" s="56"/>
      <c r="MU100" s="56"/>
      <c r="MV100" s="56"/>
      <c r="MW100" s="56"/>
      <c r="MX100" s="56"/>
      <c r="MY100" s="56"/>
      <c r="MZ100" s="56"/>
      <c r="NA100" s="56"/>
      <c r="NB100" s="56"/>
      <c r="NC100" s="56"/>
      <c r="ND100" s="56"/>
      <c r="NE100" s="56"/>
      <c r="NF100" s="56"/>
      <c r="NG100" s="56"/>
      <c r="NH100" s="56"/>
      <c r="NI100" s="56"/>
      <c r="NJ100" s="56"/>
      <c r="NK100" s="56"/>
      <c r="NL100" s="56"/>
      <c r="NM100" s="56"/>
      <c r="NN100" s="56"/>
      <c r="NO100" s="56"/>
      <c r="NP100" s="56"/>
      <c r="NQ100" s="56"/>
      <c r="NR100" s="56"/>
      <c r="NS100" s="56"/>
      <c r="NT100" s="56"/>
      <c r="NU100" s="56"/>
      <c r="NV100" s="56"/>
      <c r="NW100" s="56"/>
      <c r="NX100" s="56"/>
      <c r="NY100" s="56"/>
      <c r="NZ100" s="56"/>
      <c r="OA100" s="56"/>
      <c r="OB100" s="56"/>
      <c r="OC100" s="56"/>
      <c r="OD100" s="56"/>
      <c r="OE100" s="56"/>
      <c r="OF100" s="56"/>
      <c r="OG100" s="56"/>
      <c r="OH100" s="56"/>
      <c r="OI100" s="56"/>
      <c r="OJ100" s="56"/>
      <c r="OK100" s="56"/>
      <c r="OL100" s="56"/>
      <c r="OM100" s="56"/>
      <c r="ON100" s="56"/>
      <c r="OO100" s="56"/>
      <c r="OP100" s="56"/>
      <c r="OQ100" s="56"/>
      <c r="OR100" s="56"/>
      <c r="OS100" s="56"/>
      <c r="OT100" s="56"/>
      <c r="OU100" s="56"/>
      <c r="OV100" s="56"/>
      <c r="OW100" s="56"/>
      <c r="OX100" s="56"/>
      <c r="OY100" s="56"/>
      <c r="OZ100" s="56"/>
      <c r="PA100" s="56"/>
      <c r="PB100" s="56"/>
      <c r="PC100" s="56"/>
      <c r="PD100" s="56"/>
      <c r="PE100" s="56"/>
      <c r="PF100" s="56"/>
      <c r="PG100" s="56"/>
      <c r="PH100" s="56"/>
      <c r="PI100" s="56"/>
      <c r="PJ100" s="56"/>
      <c r="PK100" s="56"/>
      <c r="PL100" s="56"/>
      <c r="PM100" s="56"/>
      <c r="PN100" s="56"/>
      <c r="PO100" s="56"/>
      <c r="PP100" s="56"/>
      <c r="PQ100" s="56"/>
      <c r="PR100" s="56"/>
      <c r="PS100" s="56"/>
      <c r="PT100" s="56"/>
      <c r="PU100" s="56"/>
      <c r="PV100" s="56"/>
      <c r="PW100" s="56"/>
      <c r="PX100" s="56"/>
      <c r="PY100" s="56"/>
      <c r="PZ100" s="56"/>
      <c r="QA100" s="56"/>
      <c r="QB100" s="56"/>
      <c r="QC100" s="56"/>
      <c r="QD100" s="56"/>
      <c r="QE100" s="56"/>
      <c r="QF100" s="56"/>
      <c r="QG100" s="56"/>
      <c r="QH100" s="56"/>
      <c r="QI100" s="56"/>
      <c r="QJ100" s="56"/>
      <c r="QK100" s="56"/>
      <c r="QL100" s="56"/>
      <c r="QM100" s="56"/>
      <c r="QN100" s="56"/>
      <c r="QO100" s="56"/>
      <c r="QP100" s="56"/>
      <c r="QQ100" s="56"/>
      <c r="QR100" s="56"/>
      <c r="QS100" s="56"/>
      <c r="QT100" s="56"/>
      <c r="QU100" s="56"/>
      <c r="QV100" s="56"/>
      <c r="QW100" s="56"/>
      <c r="QX100" s="56"/>
      <c r="QY100" s="56"/>
      <c r="QZ100" s="56"/>
      <c r="RA100" s="56"/>
      <c r="RB100" s="56"/>
      <c r="RC100" s="56"/>
      <c r="RD100" s="56"/>
      <c r="RE100" s="56"/>
      <c r="RF100" s="56"/>
      <c r="RG100" s="56"/>
      <c r="RH100" s="56"/>
      <c r="RI100" s="56"/>
      <c r="RJ100" s="56"/>
      <c r="RK100" s="56"/>
      <c r="RL100" s="56"/>
      <c r="RM100" s="56"/>
      <c r="RN100" s="56"/>
      <c r="RO100" s="56"/>
      <c r="RP100" s="56"/>
      <c r="RQ100" s="56"/>
      <c r="RR100" s="56"/>
      <c r="RS100" s="56"/>
      <c r="RT100" s="56"/>
      <c r="RU100" s="56"/>
      <c r="RV100" s="56"/>
      <c r="RW100" s="56"/>
      <c r="RX100" s="56"/>
      <c r="RY100" s="56"/>
      <c r="RZ100" s="56"/>
      <c r="SA100" s="56"/>
      <c r="SB100" s="56"/>
      <c r="SC100" s="56"/>
      <c r="SD100" s="56"/>
      <c r="SE100" s="56"/>
      <c r="SF100" s="56"/>
      <c r="SG100" s="56"/>
      <c r="SH100" s="56"/>
      <c r="SI100" s="56"/>
      <c r="SJ100" s="56"/>
      <c r="SK100" s="56"/>
      <c r="SL100" s="56"/>
      <c r="SM100" s="56"/>
      <c r="SN100" s="56"/>
      <c r="SO100" s="56"/>
      <c r="SP100" s="56"/>
      <c r="SQ100" s="56"/>
      <c r="SR100" s="56"/>
      <c r="SS100" s="56"/>
      <c r="ST100" s="56"/>
      <c r="SU100" s="56"/>
      <c r="SV100" s="56"/>
      <c r="SW100" s="56"/>
      <c r="SX100" s="56"/>
      <c r="SY100" s="56"/>
      <c r="SZ100" s="32"/>
      <c r="TA100" s="32"/>
      <c r="TB100" s="32"/>
      <c r="TC100" s="32"/>
      <c r="TD100" s="32"/>
      <c r="TE100" s="32"/>
      <c r="TF100" s="32"/>
      <c r="TG100" s="32"/>
      <c r="TH100" s="32"/>
      <c r="TI100" s="32"/>
      <c r="TJ100" s="67"/>
    </row>
    <row r="101" spans="99:530">
      <c r="CU101" s="56"/>
      <c r="CV101" s="56"/>
      <c r="CW101" s="56"/>
      <c r="CX101" s="56"/>
      <c r="CY101" s="56"/>
      <c r="CZ101" s="56"/>
      <c r="DA101" s="56"/>
      <c r="DB101" s="56"/>
      <c r="DC101" s="56"/>
      <c r="DD101" s="56"/>
      <c r="DE101" s="56"/>
      <c r="DF101" s="56"/>
      <c r="DG101" s="56"/>
      <c r="DH101" s="56"/>
      <c r="DI101" s="56"/>
      <c r="DJ101" s="56"/>
      <c r="DK101" s="56"/>
      <c r="DL101" s="56"/>
      <c r="DM101" s="56"/>
      <c r="DN101" s="56"/>
      <c r="DO101" s="56"/>
      <c r="DP101" s="56"/>
      <c r="DQ101" s="56"/>
      <c r="DR101" s="56"/>
      <c r="DS101" s="56"/>
      <c r="DT101" s="56"/>
      <c r="DU101" s="56"/>
      <c r="DV101" s="56"/>
      <c r="DW101" s="56"/>
      <c r="DX101" s="56"/>
      <c r="DY101" s="56"/>
      <c r="DZ101" s="56"/>
      <c r="EA101" s="56"/>
      <c r="EB101" s="56"/>
      <c r="EC101" s="56"/>
      <c r="ED101" s="56"/>
      <c r="EE101" s="56"/>
      <c r="EF101" s="56"/>
      <c r="EG101" s="56"/>
      <c r="EH101" s="56"/>
      <c r="EI101" s="56"/>
      <c r="EJ101" s="56"/>
      <c r="EK101" s="56"/>
      <c r="EL101" s="56"/>
      <c r="EM101" s="56"/>
      <c r="EN101" s="56"/>
      <c r="EO101" s="56"/>
      <c r="EP101" s="56"/>
      <c r="EQ101" s="56"/>
      <c r="ER101" s="56"/>
      <c r="ES101" s="56"/>
      <c r="ET101" s="56"/>
      <c r="EU101" s="56"/>
      <c r="EV101" s="56"/>
      <c r="EW101" s="56"/>
      <c r="EX101" s="56"/>
      <c r="EY101" s="56"/>
      <c r="EZ101" s="56"/>
      <c r="FA101" s="56"/>
      <c r="FB101" s="56"/>
      <c r="FC101" s="56"/>
      <c r="FD101" s="56"/>
      <c r="FE101" s="56"/>
      <c r="FF101" s="56"/>
      <c r="FG101" s="56"/>
      <c r="FH101" s="56"/>
      <c r="FI101" s="56"/>
      <c r="FJ101" s="56"/>
      <c r="FK101" s="56"/>
      <c r="FL101" s="56"/>
      <c r="FM101" s="56"/>
      <c r="FN101" s="56"/>
      <c r="FO101" s="56"/>
      <c r="FP101" s="56"/>
      <c r="FQ101" s="56"/>
      <c r="FR101" s="56"/>
      <c r="FS101" s="56"/>
      <c r="FT101" s="56"/>
      <c r="FU101" s="56"/>
      <c r="FV101" s="56"/>
      <c r="FW101" s="56"/>
      <c r="FX101" s="56"/>
      <c r="FY101" s="56"/>
      <c r="FZ101" s="56"/>
      <c r="GA101" s="56"/>
      <c r="GB101" s="56"/>
      <c r="GC101" s="56"/>
      <c r="GD101" s="56"/>
      <c r="GE101" s="56"/>
      <c r="GF101" s="56"/>
      <c r="GG101" s="56"/>
      <c r="GH101" s="56"/>
      <c r="GI101" s="56"/>
      <c r="GJ101" s="56"/>
      <c r="GK101" s="56"/>
      <c r="GL101" s="56"/>
      <c r="GM101" s="56"/>
      <c r="GN101" s="56"/>
      <c r="GO101" s="56"/>
      <c r="GP101" s="56"/>
      <c r="GQ101" s="56"/>
      <c r="GR101" s="56"/>
      <c r="GS101" s="56"/>
      <c r="GT101" s="56"/>
      <c r="GU101" s="56"/>
      <c r="GV101" s="56"/>
      <c r="GW101" s="56"/>
      <c r="GX101" s="56"/>
      <c r="GY101" s="56"/>
      <c r="GZ101" s="56"/>
      <c r="HA101" s="56"/>
      <c r="HB101" s="56"/>
      <c r="HC101" s="56"/>
      <c r="HD101" s="56"/>
      <c r="HE101" s="56"/>
      <c r="HF101" s="56"/>
      <c r="HG101" s="56"/>
      <c r="HH101" s="56"/>
      <c r="HI101" s="56"/>
      <c r="HJ101" s="56"/>
      <c r="HK101" s="56"/>
      <c r="HL101" s="56"/>
      <c r="HM101" s="56"/>
      <c r="HN101" s="56"/>
      <c r="HO101" s="56"/>
      <c r="HP101" s="56"/>
      <c r="HQ101" s="56"/>
      <c r="HR101" s="56"/>
      <c r="HS101" s="56"/>
      <c r="HT101" s="56"/>
      <c r="HU101" s="56"/>
      <c r="HV101" s="56"/>
      <c r="HW101" s="56"/>
      <c r="HX101" s="56"/>
      <c r="HY101" s="56"/>
      <c r="HZ101" s="56"/>
      <c r="IA101" s="56"/>
      <c r="IB101" s="56"/>
      <c r="IC101" s="56"/>
      <c r="ID101" s="56"/>
      <c r="IE101" s="56"/>
      <c r="IF101" s="56"/>
      <c r="IG101" s="56"/>
      <c r="IH101" s="56"/>
      <c r="II101" s="56"/>
      <c r="IJ101" s="56"/>
      <c r="IK101" s="56"/>
      <c r="IL101" s="56"/>
      <c r="IM101" s="56"/>
      <c r="IN101" s="56"/>
      <c r="IO101" s="56"/>
      <c r="IP101" s="56"/>
      <c r="IQ101" s="56"/>
      <c r="IR101" s="56"/>
      <c r="IS101" s="56"/>
      <c r="IT101" s="56"/>
      <c r="IU101" s="56"/>
      <c r="IV101" s="56"/>
      <c r="IW101" s="56"/>
      <c r="IX101" s="56"/>
      <c r="IY101" s="56"/>
      <c r="IZ101" s="56"/>
      <c r="JA101" s="56"/>
      <c r="JB101" s="56"/>
      <c r="JC101" s="56"/>
      <c r="JD101" s="56"/>
      <c r="JE101" s="56"/>
      <c r="JF101" s="56"/>
      <c r="JG101" s="56"/>
      <c r="JH101" s="56"/>
      <c r="JI101" s="56"/>
      <c r="JJ101" s="56"/>
      <c r="JK101" s="56"/>
      <c r="JL101" s="56"/>
      <c r="JM101" s="56"/>
      <c r="JN101" s="56"/>
      <c r="JO101" s="56"/>
      <c r="JP101" s="56"/>
      <c r="JQ101" s="56"/>
      <c r="JR101" s="56"/>
      <c r="JS101" s="56"/>
      <c r="JT101" s="56"/>
      <c r="JU101" s="56"/>
      <c r="JV101" s="56"/>
      <c r="JW101" s="56"/>
      <c r="JX101" s="56"/>
      <c r="JY101" s="56"/>
      <c r="JZ101" s="56"/>
      <c r="KA101" s="56"/>
      <c r="KB101" s="56"/>
      <c r="KC101" s="56"/>
      <c r="KD101" s="56"/>
      <c r="KE101" s="56"/>
      <c r="KF101" s="56"/>
      <c r="KG101" s="56"/>
      <c r="KH101" s="56"/>
      <c r="KI101" s="56"/>
      <c r="KJ101" s="56"/>
      <c r="KK101" s="56"/>
      <c r="KL101" s="56"/>
      <c r="KM101" s="56"/>
      <c r="KN101" s="56"/>
      <c r="KO101" s="56"/>
      <c r="KP101" s="56"/>
      <c r="KQ101" s="56"/>
      <c r="KR101" s="56"/>
      <c r="KS101" s="56"/>
      <c r="KT101" s="56"/>
      <c r="KU101" s="56"/>
      <c r="KV101" s="56"/>
      <c r="KW101" s="56"/>
      <c r="KX101" s="56"/>
      <c r="KY101" s="56"/>
      <c r="KZ101" s="56"/>
      <c r="LA101" s="56"/>
      <c r="LB101" s="56"/>
      <c r="LC101" s="56"/>
      <c r="LD101" s="56"/>
      <c r="LE101" s="56"/>
      <c r="LF101" s="56"/>
      <c r="LG101" s="56"/>
      <c r="LH101" s="56"/>
      <c r="LI101" s="56"/>
      <c r="LJ101" s="56"/>
      <c r="LK101" s="56"/>
      <c r="LL101" s="56"/>
      <c r="LM101" s="56"/>
      <c r="LN101" s="56"/>
      <c r="LO101" s="56"/>
      <c r="LP101" s="56"/>
      <c r="LQ101" s="56"/>
      <c r="LR101" s="56"/>
      <c r="LS101" s="56"/>
      <c r="LT101" s="56"/>
      <c r="LU101" s="56"/>
      <c r="LV101" s="56"/>
      <c r="LW101" s="56"/>
      <c r="LX101" s="56"/>
      <c r="LY101" s="56"/>
      <c r="LZ101" s="56"/>
      <c r="MA101" s="56"/>
      <c r="MB101" s="56"/>
      <c r="MC101" s="56"/>
      <c r="MD101" s="56"/>
      <c r="ME101" s="56"/>
      <c r="MF101" s="56"/>
      <c r="MG101" s="56"/>
      <c r="MH101" s="56"/>
      <c r="MI101" s="56"/>
      <c r="MJ101" s="56"/>
      <c r="MK101" s="56"/>
      <c r="ML101" s="56"/>
      <c r="MM101" s="56"/>
      <c r="MN101" s="56"/>
      <c r="MO101" s="56"/>
      <c r="MP101" s="56"/>
      <c r="MQ101" s="56"/>
      <c r="MR101" s="56"/>
      <c r="MS101" s="56"/>
      <c r="MT101" s="56"/>
      <c r="MU101" s="56"/>
      <c r="MV101" s="56"/>
      <c r="MW101" s="56"/>
      <c r="MX101" s="56"/>
      <c r="MY101" s="56"/>
      <c r="MZ101" s="56"/>
      <c r="NA101" s="56"/>
      <c r="NB101" s="56"/>
      <c r="NC101" s="56"/>
      <c r="ND101" s="56"/>
      <c r="NE101" s="56"/>
      <c r="NF101" s="56"/>
      <c r="NG101" s="56"/>
      <c r="NH101" s="56"/>
      <c r="NI101" s="56"/>
      <c r="NJ101" s="56"/>
      <c r="NK101" s="56"/>
      <c r="NL101" s="56"/>
      <c r="NM101" s="56"/>
      <c r="NN101" s="56"/>
      <c r="NO101" s="56"/>
      <c r="NP101" s="56"/>
      <c r="NQ101" s="56"/>
      <c r="NR101" s="56"/>
      <c r="NS101" s="56"/>
      <c r="NT101" s="56"/>
      <c r="NU101" s="56"/>
      <c r="NV101" s="56"/>
      <c r="NW101" s="56"/>
      <c r="NX101" s="56"/>
      <c r="NY101" s="56"/>
      <c r="NZ101" s="56"/>
      <c r="OA101" s="56"/>
      <c r="OB101" s="56"/>
      <c r="OC101" s="56"/>
      <c r="OD101" s="56"/>
      <c r="OE101" s="56"/>
      <c r="OF101" s="56"/>
      <c r="OG101" s="56"/>
      <c r="OH101" s="56"/>
      <c r="OI101" s="56"/>
      <c r="OJ101" s="56"/>
      <c r="OK101" s="56"/>
      <c r="OL101" s="56"/>
      <c r="OM101" s="56"/>
      <c r="ON101" s="56"/>
      <c r="OO101" s="56"/>
      <c r="OP101" s="56"/>
      <c r="OQ101" s="56"/>
      <c r="OR101" s="56"/>
      <c r="OS101" s="56"/>
      <c r="OT101" s="56"/>
      <c r="OU101" s="56"/>
      <c r="OV101" s="56"/>
      <c r="OW101" s="56"/>
      <c r="OX101" s="56"/>
      <c r="OY101" s="56"/>
      <c r="OZ101" s="56"/>
      <c r="PA101" s="56"/>
      <c r="PB101" s="56"/>
      <c r="PC101" s="56"/>
      <c r="PD101" s="56"/>
      <c r="PE101" s="56"/>
      <c r="PF101" s="56"/>
      <c r="PG101" s="56"/>
      <c r="PH101" s="56"/>
      <c r="PI101" s="56"/>
      <c r="PJ101" s="56"/>
      <c r="PK101" s="56"/>
      <c r="PL101" s="56"/>
      <c r="PM101" s="56"/>
      <c r="PN101" s="56"/>
      <c r="PO101" s="56"/>
      <c r="PP101" s="56"/>
      <c r="PQ101" s="56"/>
      <c r="PR101" s="56"/>
      <c r="PS101" s="56"/>
      <c r="PT101" s="56"/>
      <c r="PU101" s="56"/>
      <c r="PV101" s="56"/>
      <c r="PW101" s="56"/>
      <c r="PX101" s="56"/>
      <c r="PY101" s="56"/>
      <c r="PZ101" s="56"/>
      <c r="QA101" s="56"/>
      <c r="QB101" s="56"/>
      <c r="QC101" s="56"/>
      <c r="QD101" s="56"/>
      <c r="QE101" s="56"/>
      <c r="QF101" s="56"/>
      <c r="QG101" s="56"/>
      <c r="QH101" s="56"/>
      <c r="QI101" s="56"/>
      <c r="QJ101" s="56"/>
      <c r="QK101" s="56"/>
      <c r="QL101" s="56"/>
      <c r="QM101" s="56"/>
      <c r="QN101" s="56"/>
      <c r="QO101" s="56"/>
      <c r="QP101" s="56"/>
      <c r="QQ101" s="56"/>
      <c r="QR101" s="56"/>
      <c r="QS101" s="56"/>
      <c r="QT101" s="56"/>
      <c r="QU101" s="56"/>
      <c r="QV101" s="56"/>
      <c r="QW101" s="56"/>
      <c r="QX101" s="56"/>
      <c r="QY101" s="56"/>
      <c r="QZ101" s="56"/>
      <c r="RA101" s="56"/>
      <c r="RB101" s="56"/>
      <c r="RC101" s="56"/>
      <c r="RD101" s="56"/>
      <c r="RE101" s="56"/>
      <c r="RF101" s="56"/>
      <c r="RG101" s="56"/>
      <c r="RH101" s="56"/>
      <c r="RI101" s="56"/>
      <c r="RJ101" s="56"/>
      <c r="RK101" s="56"/>
      <c r="RL101" s="56"/>
      <c r="RM101" s="56"/>
      <c r="RN101" s="56"/>
      <c r="RO101" s="56"/>
      <c r="RP101" s="56"/>
      <c r="RQ101" s="56"/>
      <c r="RR101" s="56"/>
      <c r="RS101" s="56"/>
      <c r="RT101" s="56"/>
      <c r="RU101" s="56"/>
      <c r="RV101" s="56"/>
      <c r="RW101" s="56"/>
      <c r="RX101" s="56"/>
      <c r="RY101" s="56"/>
      <c r="RZ101" s="56"/>
      <c r="SA101" s="56"/>
      <c r="SB101" s="56"/>
      <c r="SC101" s="56"/>
      <c r="SD101" s="56"/>
      <c r="SE101" s="56"/>
      <c r="SF101" s="56"/>
      <c r="SG101" s="56"/>
      <c r="SH101" s="56"/>
      <c r="SI101" s="56"/>
      <c r="SJ101" s="56"/>
      <c r="SK101" s="56"/>
      <c r="SL101" s="56"/>
      <c r="SM101" s="56"/>
      <c r="SN101" s="56"/>
      <c r="SO101" s="56"/>
      <c r="SP101" s="56"/>
      <c r="SQ101" s="56"/>
      <c r="SR101" s="56"/>
      <c r="SS101" s="56"/>
      <c r="ST101" s="56"/>
      <c r="SU101" s="56"/>
      <c r="SV101" s="56"/>
      <c r="SW101" s="56"/>
      <c r="SX101" s="56"/>
      <c r="SY101" s="56"/>
      <c r="TJ101" s="67"/>
    </row>
    <row r="102" spans="99:530">
      <c r="CU102" s="56"/>
      <c r="CV102" s="56"/>
      <c r="CW102" s="56"/>
      <c r="CX102" s="56"/>
      <c r="CY102" s="56"/>
      <c r="CZ102" s="56"/>
      <c r="DA102" s="56"/>
      <c r="DB102" s="56"/>
      <c r="DC102" s="56"/>
      <c r="DD102" s="56"/>
      <c r="DE102" s="56"/>
      <c r="DF102" s="56"/>
      <c r="DG102" s="56"/>
      <c r="DH102" s="56"/>
      <c r="DI102" s="56"/>
      <c r="DJ102" s="56"/>
      <c r="DK102" s="56"/>
      <c r="DL102" s="56"/>
      <c r="DM102" s="56"/>
      <c r="DN102" s="56"/>
      <c r="DO102" s="56"/>
      <c r="DP102" s="56"/>
      <c r="DQ102" s="56"/>
      <c r="DR102" s="56"/>
      <c r="DS102" s="56"/>
      <c r="DT102" s="56"/>
      <c r="DU102" s="56"/>
      <c r="DV102" s="56"/>
      <c r="DW102" s="56"/>
      <c r="DX102" s="56"/>
      <c r="DY102" s="56"/>
      <c r="DZ102" s="56"/>
      <c r="EA102" s="56"/>
      <c r="EB102" s="56"/>
      <c r="EC102" s="56"/>
      <c r="ED102" s="56"/>
      <c r="EE102" s="56"/>
      <c r="EF102" s="56"/>
      <c r="EG102" s="56"/>
      <c r="EH102" s="56"/>
      <c r="EI102" s="56"/>
      <c r="EJ102" s="56"/>
      <c r="EK102" s="56"/>
      <c r="EL102" s="56"/>
      <c r="EM102" s="56"/>
      <c r="EN102" s="56"/>
      <c r="EO102" s="56"/>
      <c r="EP102" s="56"/>
      <c r="EQ102" s="56"/>
      <c r="ER102" s="56"/>
      <c r="ES102" s="56"/>
      <c r="ET102" s="56"/>
      <c r="EU102" s="56"/>
      <c r="EV102" s="56"/>
      <c r="EW102" s="56"/>
      <c r="EX102" s="56"/>
      <c r="EY102" s="56"/>
      <c r="EZ102" s="56"/>
      <c r="FA102" s="56"/>
      <c r="FB102" s="56"/>
      <c r="FC102" s="56"/>
      <c r="FD102" s="56"/>
      <c r="FE102" s="56"/>
      <c r="FF102" s="56"/>
      <c r="FG102" s="56"/>
      <c r="FH102" s="56"/>
      <c r="FI102" s="56"/>
      <c r="FJ102" s="56"/>
      <c r="FK102" s="56"/>
      <c r="FL102" s="56"/>
      <c r="FM102" s="56"/>
      <c r="FN102" s="56"/>
      <c r="FO102" s="56"/>
      <c r="FP102" s="56"/>
      <c r="FQ102" s="56"/>
      <c r="FR102" s="56"/>
      <c r="FS102" s="56"/>
      <c r="FT102" s="56"/>
      <c r="FU102" s="56"/>
      <c r="FV102" s="56"/>
      <c r="FW102" s="56"/>
      <c r="FX102" s="56"/>
      <c r="FY102" s="56"/>
      <c r="FZ102" s="56"/>
      <c r="GA102" s="56"/>
      <c r="GB102" s="56"/>
      <c r="GC102" s="56"/>
      <c r="GD102" s="56"/>
      <c r="GE102" s="56"/>
      <c r="GF102" s="56"/>
      <c r="GG102" s="56"/>
      <c r="GH102" s="56"/>
      <c r="GI102" s="56"/>
      <c r="GJ102" s="56"/>
      <c r="GK102" s="56"/>
      <c r="GL102" s="56"/>
      <c r="GM102" s="56"/>
      <c r="GN102" s="56"/>
      <c r="GO102" s="56"/>
      <c r="GP102" s="56"/>
      <c r="GQ102" s="56"/>
      <c r="GR102" s="56"/>
      <c r="GS102" s="56"/>
      <c r="GT102" s="56"/>
      <c r="GU102" s="56"/>
      <c r="GV102" s="56"/>
      <c r="GW102" s="56"/>
      <c r="GX102" s="56"/>
      <c r="GY102" s="56"/>
      <c r="GZ102" s="56"/>
      <c r="HA102" s="56"/>
      <c r="HB102" s="56"/>
      <c r="HC102" s="56"/>
      <c r="HD102" s="56"/>
      <c r="HE102" s="56"/>
      <c r="HF102" s="56"/>
      <c r="HG102" s="56"/>
      <c r="HH102" s="56"/>
      <c r="HI102" s="56"/>
      <c r="HJ102" s="56"/>
      <c r="HK102" s="56"/>
      <c r="HL102" s="56"/>
      <c r="HM102" s="56"/>
      <c r="HN102" s="56"/>
      <c r="HO102" s="56"/>
      <c r="HP102" s="56"/>
      <c r="HQ102" s="56"/>
      <c r="HR102" s="56"/>
      <c r="HS102" s="56"/>
      <c r="HT102" s="56"/>
      <c r="HU102" s="56"/>
      <c r="HV102" s="56"/>
      <c r="HW102" s="56"/>
      <c r="HX102" s="56"/>
      <c r="HY102" s="56"/>
      <c r="HZ102" s="56"/>
      <c r="IA102" s="56"/>
      <c r="IB102" s="56"/>
      <c r="IC102" s="56"/>
      <c r="ID102" s="56"/>
      <c r="IE102" s="56"/>
      <c r="IF102" s="56"/>
      <c r="IG102" s="56"/>
      <c r="IH102" s="56"/>
      <c r="II102" s="56"/>
      <c r="IJ102" s="56"/>
      <c r="IK102" s="56"/>
      <c r="IL102" s="56"/>
      <c r="IM102" s="56"/>
      <c r="IN102" s="56"/>
      <c r="IO102" s="56"/>
      <c r="IP102" s="56"/>
      <c r="IQ102" s="56"/>
      <c r="IR102" s="56"/>
      <c r="IS102" s="56"/>
      <c r="IT102" s="56"/>
      <c r="IU102" s="56"/>
      <c r="IV102" s="56"/>
      <c r="IW102" s="56"/>
      <c r="IX102" s="56"/>
      <c r="IY102" s="56"/>
      <c r="IZ102" s="56"/>
      <c r="JA102" s="56"/>
      <c r="JB102" s="56"/>
      <c r="JC102" s="56"/>
      <c r="JD102" s="56"/>
      <c r="JE102" s="56"/>
      <c r="JF102" s="56"/>
      <c r="JG102" s="56"/>
      <c r="JH102" s="56"/>
      <c r="JI102" s="56"/>
      <c r="JJ102" s="56"/>
      <c r="JK102" s="56"/>
      <c r="JL102" s="56"/>
      <c r="JM102" s="56"/>
      <c r="JN102" s="56"/>
      <c r="JO102" s="56"/>
      <c r="JP102" s="56"/>
      <c r="JQ102" s="56"/>
      <c r="JR102" s="56"/>
      <c r="JS102" s="56"/>
      <c r="JT102" s="56"/>
      <c r="JU102" s="56"/>
      <c r="JV102" s="56"/>
      <c r="JW102" s="56"/>
      <c r="JX102" s="56"/>
      <c r="JY102" s="56"/>
      <c r="JZ102" s="56"/>
      <c r="KA102" s="56"/>
      <c r="KB102" s="56"/>
      <c r="KC102" s="56"/>
      <c r="KD102" s="56"/>
      <c r="KE102" s="56"/>
      <c r="KF102" s="56"/>
      <c r="KG102" s="56"/>
      <c r="KH102" s="56"/>
      <c r="KI102" s="56"/>
      <c r="KJ102" s="56"/>
      <c r="KK102" s="56"/>
      <c r="KL102" s="56"/>
      <c r="KM102" s="56"/>
      <c r="KN102" s="56"/>
      <c r="KO102" s="56"/>
      <c r="KP102" s="56"/>
      <c r="KQ102" s="56"/>
      <c r="KR102" s="56"/>
      <c r="KS102" s="56"/>
      <c r="KT102" s="56"/>
      <c r="KU102" s="56"/>
      <c r="KV102" s="56"/>
      <c r="KW102" s="56"/>
      <c r="KX102" s="56"/>
      <c r="KY102" s="56"/>
      <c r="KZ102" s="56"/>
      <c r="LA102" s="56"/>
      <c r="LB102" s="56"/>
      <c r="LC102" s="56"/>
      <c r="LD102" s="56"/>
      <c r="LE102" s="56"/>
      <c r="LF102" s="56"/>
      <c r="LG102" s="56"/>
      <c r="LH102" s="56"/>
      <c r="LI102" s="56"/>
      <c r="LJ102" s="56"/>
      <c r="LK102" s="56"/>
      <c r="LL102" s="56"/>
      <c r="LM102" s="56"/>
      <c r="LN102" s="56"/>
      <c r="LO102" s="56"/>
      <c r="LP102" s="56"/>
      <c r="LQ102" s="56"/>
      <c r="LR102" s="56"/>
      <c r="LS102" s="56"/>
      <c r="LT102" s="56"/>
      <c r="LU102" s="56"/>
      <c r="LV102" s="56"/>
      <c r="LW102" s="56"/>
      <c r="LX102" s="56"/>
      <c r="LY102" s="56"/>
      <c r="LZ102" s="56"/>
      <c r="MA102" s="56"/>
      <c r="MB102" s="56"/>
      <c r="MC102" s="56"/>
      <c r="MD102" s="56"/>
      <c r="ME102" s="56"/>
      <c r="MF102" s="56"/>
      <c r="MG102" s="56"/>
      <c r="MH102" s="56"/>
      <c r="MI102" s="56"/>
      <c r="MJ102" s="56"/>
      <c r="MK102" s="56"/>
      <c r="ML102" s="56"/>
      <c r="MM102" s="56"/>
      <c r="MN102" s="56"/>
      <c r="MO102" s="56"/>
      <c r="MP102" s="56"/>
      <c r="MQ102" s="56"/>
      <c r="MR102" s="56"/>
      <c r="MS102" s="56"/>
      <c r="MT102" s="56"/>
      <c r="MU102" s="56"/>
      <c r="MV102" s="56"/>
      <c r="MW102" s="56"/>
      <c r="MX102" s="56"/>
      <c r="MY102" s="56"/>
      <c r="MZ102" s="56"/>
      <c r="NA102" s="56"/>
      <c r="NB102" s="56"/>
      <c r="NC102" s="56"/>
      <c r="ND102" s="56"/>
      <c r="NE102" s="56"/>
      <c r="NF102" s="56"/>
      <c r="NG102" s="56"/>
      <c r="NH102" s="56"/>
      <c r="NI102" s="56"/>
      <c r="NJ102" s="56"/>
      <c r="NK102" s="56"/>
      <c r="NL102" s="56"/>
      <c r="NM102" s="56"/>
      <c r="NN102" s="56"/>
      <c r="NO102" s="56"/>
      <c r="NP102" s="56"/>
      <c r="NQ102" s="56"/>
      <c r="NR102" s="56"/>
      <c r="NS102" s="56"/>
      <c r="NT102" s="56"/>
      <c r="NU102" s="56"/>
      <c r="NV102" s="56"/>
      <c r="NW102" s="56"/>
      <c r="NX102" s="56"/>
      <c r="NY102" s="56"/>
      <c r="NZ102" s="56"/>
      <c r="OA102" s="56"/>
      <c r="OB102" s="56"/>
      <c r="OC102" s="56"/>
      <c r="OD102" s="56"/>
      <c r="OE102" s="56"/>
      <c r="OF102" s="56"/>
      <c r="OG102" s="56"/>
      <c r="OH102" s="56"/>
      <c r="OI102" s="56"/>
      <c r="OJ102" s="56"/>
      <c r="OK102" s="56"/>
      <c r="OL102" s="56"/>
      <c r="OM102" s="56"/>
      <c r="ON102" s="56"/>
      <c r="OO102" s="56"/>
      <c r="OP102" s="56"/>
      <c r="OQ102" s="56"/>
      <c r="OR102" s="56"/>
      <c r="OS102" s="56"/>
      <c r="OT102" s="56"/>
      <c r="OU102" s="56"/>
      <c r="OV102" s="56"/>
      <c r="OW102" s="56"/>
      <c r="OX102" s="56"/>
      <c r="OY102" s="56"/>
      <c r="OZ102" s="56"/>
      <c r="PA102" s="56"/>
      <c r="PB102" s="56"/>
      <c r="PC102" s="56"/>
      <c r="PD102" s="56"/>
      <c r="PE102" s="56"/>
      <c r="PF102" s="56"/>
      <c r="PG102" s="56"/>
      <c r="PH102" s="56"/>
      <c r="PI102" s="56"/>
      <c r="PJ102" s="56"/>
      <c r="PK102" s="56"/>
      <c r="PL102" s="56"/>
      <c r="PM102" s="56"/>
      <c r="PN102" s="56"/>
      <c r="PO102" s="56"/>
      <c r="PP102" s="56"/>
      <c r="PQ102" s="56"/>
      <c r="PR102" s="56"/>
      <c r="PS102" s="56"/>
      <c r="PT102" s="56"/>
      <c r="PU102" s="56"/>
      <c r="PV102" s="56"/>
      <c r="PW102" s="56"/>
      <c r="PX102" s="56"/>
      <c r="PY102" s="56"/>
      <c r="PZ102" s="56"/>
      <c r="QA102" s="56"/>
      <c r="QB102" s="56"/>
      <c r="QC102" s="56"/>
      <c r="QD102" s="56"/>
      <c r="QE102" s="56"/>
      <c r="QF102" s="56"/>
      <c r="QG102" s="56"/>
      <c r="QH102" s="56"/>
      <c r="QI102" s="56"/>
      <c r="QJ102" s="56"/>
      <c r="QK102" s="56"/>
      <c r="QL102" s="56"/>
      <c r="QM102" s="56"/>
      <c r="QN102" s="56"/>
      <c r="QO102" s="56"/>
      <c r="QP102" s="56"/>
      <c r="QQ102" s="56"/>
      <c r="QR102" s="56"/>
      <c r="QS102" s="56"/>
      <c r="QT102" s="56"/>
      <c r="QU102" s="56"/>
      <c r="QV102" s="56"/>
      <c r="QW102" s="56"/>
      <c r="QX102" s="56"/>
      <c r="QY102" s="56"/>
      <c r="QZ102" s="56"/>
      <c r="RA102" s="56"/>
      <c r="RB102" s="56"/>
      <c r="RC102" s="56"/>
      <c r="RD102" s="56"/>
      <c r="RE102" s="56"/>
      <c r="RF102" s="56"/>
      <c r="RG102" s="56"/>
      <c r="RH102" s="56"/>
      <c r="RI102" s="56"/>
      <c r="RJ102" s="56"/>
      <c r="RK102" s="56"/>
      <c r="RL102" s="56"/>
      <c r="RM102" s="56"/>
      <c r="RN102" s="56"/>
      <c r="RO102" s="56"/>
      <c r="RP102" s="56"/>
      <c r="RQ102" s="56"/>
      <c r="RR102" s="56"/>
      <c r="RS102" s="56"/>
      <c r="RT102" s="56"/>
      <c r="RU102" s="56"/>
      <c r="RV102" s="56"/>
      <c r="RW102" s="56"/>
      <c r="RX102" s="56"/>
      <c r="RY102" s="56"/>
      <c r="RZ102" s="56"/>
      <c r="SA102" s="56"/>
      <c r="SB102" s="56"/>
      <c r="SC102" s="56"/>
      <c r="SD102" s="56"/>
      <c r="SE102" s="56"/>
      <c r="SF102" s="56"/>
      <c r="SG102" s="56"/>
      <c r="SH102" s="56"/>
      <c r="SI102" s="56"/>
      <c r="SJ102" s="56"/>
      <c r="SK102" s="56"/>
      <c r="SL102" s="56"/>
      <c r="SM102" s="56"/>
      <c r="SN102" s="56"/>
      <c r="SO102" s="56"/>
      <c r="SP102" s="56"/>
      <c r="SQ102" s="56"/>
      <c r="SR102" s="56"/>
      <c r="SS102" s="56"/>
      <c r="ST102" s="56"/>
      <c r="SU102" s="56"/>
      <c r="SV102" s="56"/>
      <c r="SW102" s="56"/>
      <c r="SX102" s="56"/>
      <c r="SY102" s="56"/>
      <c r="TJ102" s="67"/>
    </row>
    <row r="103" spans="99:530">
      <c r="CU103" s="56"/>
      <c r="CV103" s="56"/>
      <c r="CW103" s="56"/>
      <c r="CX103" s="56"/>
      <c r="CY103" s="56"/>
      <c r="CZ103" s="56"/>
      <c r="DA103" s="56"/>
      <c r="DB103" s="56"/>
      <c r="DC103" s="56"/>
      <c r="DD103" s="56"/>
      <c r="DE103" s="56"/>
      <c r="DF103" s="56"/>
      <c r="DG103" s="56"/>
      <c r="DH103" s="56"/>
      <c r="DI103" s="56"/>
      <c r="DJ103" s="56"/>
      <c r="DK103" s="56"/>
      <c r="DL103" s="56"/>
      <c r="DM103" s="56"/>
      <c r="DN103" s="56"/>
      <c r="DO103" s="56"/>
      <c r="DP103" s="56"/>
      <c r="DQ103" s="56"/>
      <c r="DR103" s="56"/>
      <c r="DS103" s="56"/>
      <c r="DT103" s="56"/>
      <c r="DU103" s="56"/>
      <c r="DV103" s="56"/>
      <c r="DW103" s="56"/>
      <c r="DX103" s="56"/>
      <c r="DY103" s="56"/>
      <c r="DZ103" s="56"/>
      <c r="EA103" s="56"/>
      <c r="EB103" s="56"/>
      <c r="EC103" s="56"/>
      <c r="ED103" s="56"/>
      <c r="EE103" s="56"/>
      <c r="EF103" s="56"/>
      <c r="EG103" s="56"/>
      <c r="EH103" s="56"/>
      <c r="EI103" s="56"/>
      <c r="EJ103" s="56"/>
      <c r="EK103" s="56"/>
      <c r="EL103" s="56"/>
      <c r="EM103" s="56"/>
      <c r="EN103" s="56"/>
      <c r="EO103" s="56"/>
      <c r="EP103" s="56"/>
      <c r="EQ103" s="56"/>
      <c r="ER103" s="56"/>
      <c r="ES103" s="56"/>
      <c r="ET103" s="56"/>
      <c r="EU103" s="56"/>
      <c r="EV103" s="56"/>
      <c r="EW103" s="56"/>
      <c r="EX103" s="56"/>
      <c r="EY103" s="56"/>
      <c r="EZ103" s="56"/>
      <c r="FA103" s="56"/>
      <c r="FB103" s="56"/>
      <c r="FC103" s="56"/>
      <c r="FD103" s="56"/>
      <c r="FE103" s="56"/>
      <c r="FF103" s="56"/>
      <c r="FG103" s="56"/>
      <c r="FH103" s="56"/>
      <c r="FI103" s="56"/>
      <c r="FJ103" s="56"/>
      <c r="FK103" s="56"/>
      <c r="FL103" s="56"/>
      <c r="FM103" s="56"/>
      <c r="FN103" s="56"/>
      <c r="FO103" s="56"/>
      <c r="FP103" s="56"/>
      <c r="FQ103" s="56"/>
      <c r="FR103" s="56"/>
      <c r="FS103" s="56"/>
      <c r="FT103" s="56"/>
      <c r="FU103" s="56"/>
      <c r="FV103" s="56"/>
      <c r="FW103" s="56"/>
      <c r="FX103" s="56"/>
      <c r="FY103" s="56"/>
      <c r="FZ103" s="56"/>
      <c r="GA103" s="56"/>
      <c r="GB103" s="56"/>
      <c r="GC103" s="56"/>
      <c r="GD103" s="56"/>
      <c r="GE103" s="56"/>
      <c r="GF103" s="56"/>
      <c r="GG103" s="56"/>
      <c r="GH103" s="56"/>
      <c r="GI103" s="56"/>
      <c r="GJ103" s="56"/>
      <c r="GK103" s="56"/>
      <c r="GL103" s="56"/>
      <c r="GM103" s="56"/>
      <c r="GN103" s="56"/>
      <c r="GO103" s="56"/>
      <c r="GP103" s="56"/>
      <c r="GQ103" s="56"/>
      <c r="GR103" s="56"/>
      <c r="GS103" s="56"/>
      <c r="GT103" s="56"/>
      <c r="GU103" s="56"/>
      <c r="GV103" s="56"/>
      <c r="GW103" s="56"/>
      <c r="GX103" s="56"/>
      <c r="GY103" s="56"/>
      <c r="GZ103" s="56"/>
      <c r="HA103" s="56"/>
      <c r="HB103" s="56"/>
      <c r="HC103" s="56"/>
      <c r="HD103" s="56"/>
      <c r="HE103" s="56"/>
      <c r="HF103" s="56"/>
      <c r="HG103" s="56"/>
      <c r="HH103" s="56"/>
      <c r="HI103" s="56"/>
      <c r="HJ103" s="56"/>
      <c r="HK103" s="56"/>
      <c r="HL103" s="56"/>
      <c r="HM103" s="56"/>
      <c r="HN103" s="56"/>
      <c r="HO103" s="56"/>
      <c r="HP103" s="56"/>
      <c r="HQ103" s="56"/>
      <c r="HR103" s="56"/>
      <c r="HS103" s="56"/>
      <c r="HT103" s="56"/>
      <c r="HU103" s="56"/>
      <c r="HV103" s="56"/>
      <c r="HW103" s="56"/>
      <c r="HX103" s="56"/>
      <c r="HY103" s="56"/>
      <c r="HZ103" s="56"/>
      <c r="IA103" s="56"/>
      <c r="IB103" s="56"/>
      <c r="IC103" s="56"/>
      <c r="ID103" s="56"/>
      <c r="IE103" s="56"/>
      <c r="IF103" s="56"/>
      <c r="IG103" s="56"/>
      <c r="IH103" s="56"/>
      <c r="II103" s="56"/>
      <c r="IJ103" s="56"/>
      <c r="IK103" s="56"/>
      <c r="IL103" s="56"/>
      <c r="IM103" s="56"/>
      <c r="IN103" s="56"/>
      <c r="IO103" s="56"/>
      <c r="IP103" s="56"/>
      <c r="IQ103" s="56"/>
      <c r="IR103" s="56"/>
      <c r="IS103" s="56"/>
      <c r="IT103" s="56"/>
      <c r="IU103" s="56"/>
      <c r="IV103" s="56"/>
      <c r="IW103" s="56"/>
      <c r="IX103" s="56"/>
      <c r="IY103" s="56"/>
      <c r="IZ103" s="56"/>
      <c r="JA103" s="56"/>
      <c r="JB103" s="56"/>
      <c r="JC103" s="56"/>
      <c r="JD103" s="56"/>
      <c r="JE103" s="56"/>
      <c r="JF103" s="56"/>
      <c r="JG103" s="56"/>
      <c r="JH103" s="56"/>
      <c r="JI103" s="56"/>
      <c r="JJ103" s="56"/>
      <c r="JK103" s="56"/>
      <c r="JL103" s="56"/>
      <c r="JM103" s="56"/>
      <c r="JN103" s="56"/>
      <c r="JO103" s="56"/>
      <c r="JP103" s="56"/>
      <c r="JQ103" s="56"/>
      <c r="JR103" s="56"/>
      <c r="JS103" s="56"/>
      <c r="JT103" s="56"/>
      <c r="JU103" s="56"/>
      <c r="JV103" s="56"/>
      <c r="JW103" s="56"/>
      <c r="JX103" s="56"/>
      <c r="JY103" s="56"/>
      <c r="JZ103" s="56"/>
      <c r="KA103" s="56"/>
      <c r="KB103" s="56"/>
      <c r="KC103" s="56"/>
      <c r="KD103" s="56"/>
      <c r="KE103" s="56"/>
      <c r="KF103" s="56"/>
      <c r="KG103" s="56"/>
      <c r="KH103" s="56"/>
      <c r="KI103" s="56"/>
      <c r="KJ103" s="56"/>
      <c r="KK103" s="56"/>
      <c r="KL103" s="56"/>
      <c r="KM103" s="56"/>
      <c r="KN103" s="56"/>
      <c r="KO103" s="56"/>
      <c r="KP103" s="56"/>
      <c r="KQ103" s="56"/>
      <c r="KR103" s="56"/>
      <c r="KS103" s="56"/>
      <c r="KT103" s="56"/>
      <c r="KU103" s="56"/>
      <c r="KV103" s="56"/>
      <c r="KW103" s="56"/>
      <c r="KX103" s="56"/>
      <c r="KY103" s="56"/>
      <c r="KZ103" s="56"/>
      <c r="LA103" s="56"/>
      <c r="LB103" s="56"/>
      <c r="LC103" s="56"/>
      <c r="LD103" s="56"/>
      <c r="LE103" s="56"/>
      <c r="LF103" s="56"/>
      <c r="LG103" s="56"/>
      <c r="LH103" s="56"/>
      <c r="LI103" s="56"/>
      <c r="LJ103" s="56"/>
      <c r="LK103" s="56"/>
      <c r="LL103" s="56"/>
      <c r="LM103" s="56"/>
      <c r="LN103" s="56"/>
      <c r="LO103" s="56"/>
      <c r="LP103" s="56"/>
      <c r="LQ103" s="56"/>
      <c r="LR103" s="56"/>
      <c r="LS103" s="56"/>
      <c r="LT103" s="56"/>
      <c r="LU103" s="56"/>
      <c r="LV103" s="56"/>
      <c r="LW103" s="56"/>
      <c r="LX103" s="56"/>
      <c r="LY103" s="56"/>
      <c r="LZ103" s="56"/>
      <c r="MA103" s="56"/>
      <c r="MB103" s="56"/>
      <c r="MC103" s="56"/>
      <c r="MD103" s="56"/>
      <c r="ME103" s="56"/>
      <c r="MF103" s="56"/>
      <c r="MG103" s="56"/>
      <c r="MH103" s="56"/>
      <c r="MI103" s="56"/>
      <c r="MJ103" s="56"/>
      <c r="MK103" s="56"/>
      <c r="ML103" s="56"/>
      <c r="MM103" s="56"/>
      <c r="MN103" s="56"/>
      <c r="MO103" s="56"/>
      <c r="MP103" s="56"/>
      <c r="MQ103" s="56"/>
      <c r="MR103" s="56"/>
      <c r="MS103" s="56"/>
      <c r="MT103" s="56"/>
      <c r="MU103" s="56"/>
      <c r="MV103" s="56"/>
      <c r="MW103" s="56"/>
      <c r="MX103" s="56"/>
      <c r="MY103" s="56"/>
      <c r="MZ103" s="56"/>
      <c r="NA103" s="56"/>
      <c r="NB103" s="56"/>
      <c r="NC103" s="56"/>
      <c r="ND103" s="56"/>
      <c r="NE103" s="56"/>
      <c r="NF103" s="56"/>
      <c r="NG103" s="56"/>
      <c r="NH103" s="56"/>
      <c r="NI103" s="56"/>
      <c r="NJ103" s="56"/>
      <c r="NK103" s="56"/>
      <c r="NL103" s="56"/>
      <c r="NM103" s="56"/>
      <c r="NN103" s="56"/>
      <c r="NO103" s="56"/>
      <c r="NP103" s="56"/>
      <c r="NQ103" s="56"/>
      <c r="NR103" s="56"/>
      <c r="NS103" s="56"/>
      <c r="NT103" s="56"/>
      <c r="NU103" s="56"/>
      <c r="NV103" s="56"/>
      <c r="NW103" s="56"/>
      <c r="NX103" s="56"/>
      <c r="NY103" s="56"/>
      <c r="NZ103" s="56"/>
      <c r="OA103" s="56"/>
      <c r="OB103" s="56"/>
      <c r="OC103" s="56"/>
      <c r="OD103" s="56"/>
      <c r="OE103" s="56"/>
      <c r="OF103" s="56"/>
      <c r="OG103" s="56"/>
      <c r="OH103" s="56"/>
      <c r="OI103" s="56"/>
      <c r="OJ103" s="56"/>
      <c r="OK103" s="56"/>
      <c r="OL103" s="56"/>
      <c r="OM103" s="56"/>
      <c r="ON103" s="56"/>
      <c r="OO103" s="56"/>
      <c r="OP103" s="56"/>
      <c r="OQ103" s="56"/>
      <c r="OR103" s="56"/>
      <c r="OS103" s="56"/>
      <c r="OT103" s="56"/>
      <c r="OU103" s="56"/>
      <c r="OV103" s="56"/>
      <c r="OW103" s="56"/>
      <c r="OX103" s="56"/>
      <c r="OY103" s="56"/>
      <c r="OZ103" s="56"/>
      <c r="PA103" s="56"/>
      <c r="PB103" s="56"/>
      <c r="PC103" s="56"/>
      <c r="PD103" s="56"/>
      <c r="PE103" s="56"/>
      <c r="PF103" s="56"/>
      <c r="PG103" s="56"/>
      <c r="PH103" s="56"/>
      <c r="PI103" s="56"/>
      <c r="PJ103" s="56"/>
      <c r="PK103" s="56"/>
      <c r="PL103" s="56"/>
      <c r="PM103" s="56"/>
      <c r="PN103" s="56"/>
      <c r="PO103" s="56"/>
      <c r="PP103" s="56"/>
      <c r="PQ103" s="56"/>
      <c r="PR103" s="56"/>
      <c r="PS103" s="56"/>
      <c r="PT103" s="56"/>
      <c r="PU103" s="56"/>
      <c r="PV103" s="56"/>
      <c r="PW103" s="56"/>
      <c r="PX103" s="56"/>
      <c r="PY103" s="56"/>
      <c r="PZ103" s="56"/>
      <c r="QA103" s="56"/>
      <c r="QB103" s="56"/>
      <c r="QC103" s="56"/>
      <c r="QD103" s="56"/>
      <c r="QE103" s="56"/>
      <c r="QF103" s="56"/>
      <c r="QG103" s="56"/>
      <c r="QH103" s="56"/>
      <c r="QI103" s="56"/>
      <c r="QJ103" s="56"/>
      <c r="QK103" s="56"/>
      <c r="QL103" s="56"/>
      <c r="QM103" s="56"/>
      <c r="QN103" s="56"/>
      <c r="QO103" s="56"/>
      <c r="QP103" s="56"/>
      <c r="QQ103" s="56"/>
      <c r="QR103" s="56"/>
      <c r="QS103" s="56"/>
      <c r="QT103" s="56"/>
      <c r="QU103" s="56"/>
      <c r="QV103" s="56"/>
      <c r="QW103" s="56"/>
      <c r="QX103" s="56"/>
      <c r="QY103" s="56"/>
      <c r="QZ103" s="56"/>
      <c r="RA103" s="56"/>
      <c r="RB103" s="56"/>
      <c r="RC103" s="56"/>
      <c r="RD103" s="56"/>
      <c r="RE103" s="56"/>
      <c r="RF103" s="56"/>
      <c r="RG103" s="56"/>
      <c r="RH103" s="56"/>
      <c r="RI103" s="56"/>
      <c r="RJ103" s="56"/>
      <c r="RK103" s="56"/>
      <c r="RL103" s="56"/>
      <c r="RM103" s="56"/>
      <c r="RN103" s="56"/>
      <c r="RO103" s="56"/>
      <c r="RP103" s="56"/>
      <c r="RQ103" s="56"/>
      <c r="RR103" s="56"/>
      <c r="RS103" s="56"/>
      <c r="RT103" s="56"/>
      <c r="RU103" s="56"/>
      <c r="RV103" s="56"/>
      <c r="RW103" s="56"/>
      <c r="RX103" s="56"/>
      <c r="RY103" s="56"/>
      <c r="RZ103" s="56"/>
      <c r="SA103" s="56"/>
      <c r="SB103" s="56"/>
      <c r="SC103" s="56"/>
      <c r="SD103" s="56"/>
      <c r="SE103" s="56"/>
      <c r="SF103" s="56"/>
      <c r="SG103" s="56"/>
      <c r="SH103" s="56"/>
      <c r="SI103" s="56"/>
      <c r="SJ103" s="56"/>
      <c r="SK103" s="56"/>
      <c r="SL103" s="56"/>
      <c r="SM103" s="56"/>
      <c r="SN103" s="56"/>
      <c r="SO103" s="56"/>
      <c r="SP103" s="56"/>
      <c r="SQ103" s="56"/>
      <c r="SR103" s="56"/>
      <c r="SS103" s="56"/>
      <c r="ST103" s="56"/>
      <c r="SU103" s="56"/>
      <c r="SV103" s="56"/>
      <c r="SW103" s="56"/>
      <c r="SX103" s="56"/>
      <c r="SY103" s="56"/>
      <c r="TJ103" s="67"/>
    </row>
    <row r="104" spans="99:530">
      <c r="CU104" s="56"/>
      <c r="CV104" s="56"/>
      <c r="CW104" s="56"/>
      <c r="CX104" s="56"/>
      <c r="CY104" s="56"/>
      <c r="CZ104" s="56"/>
      <c r="DA104" s="56"/>
      <c r="DB104" s="56"/>
      <c r="DC104" s="56"/>
      <c r="DD104" s="56"/>
      <c r="DE104" s="56"/>
      <c r="DF104" s="56"/>
      <c r="DG104" s="56"/>
      <c r="DH104" s="56"/>
      <c r="DI104" s="56"/>
      <c r="DJ104" s="56"/>
      <c r="DK104" s="56"/>
      <c r="DL104" s="56"/>
      <c r="DM104" s="56"/>
      <c r="DN104" s="56"/>
      <c r="DO104" s="56"/>
      <c r="DP104" s="56"/>
      <c r="DQ104" s="56"/>
      <c r="DR104" s="56"/>
      <c r="DS104" s="56"/>
      <c r="DT104" s="56"/>
      <c r="DU104" s="56"/>
      <c r="DV104" s="56"/>
      <c r="DW104" s="56"/>
      <c r="DX104" s="56"/>
      <c r="DY104" s="56"/>
      <c r="DZ104" s="56"/>
      <c r="EA104" s="56"/>
      <c r="EB104" s="56"/>
      <c r="EC104" s="56"/>
      <c r="ED104" s="56"/>
      <c r="EE104" s="56"/>
      <c r="EF104" s="56"/>
      <c r="EG104" s="56"/>
      <c r="EH104" s="56"/>
      <c r="EI104" s="56"/>
      <c r="EJ104" s="56"/>
      <c r="EK104" s="56"/>
      <c r="EL104" s="56"/>
      <c r="EM104" s="56"/>
      <c r="EN104" s="56"/>
      <c r="EO104" s="56"/>
      <c r="EP104" s="56"/>
      <c r="EQ104" s="56"/>
      <c r="ER104" s="56"/>
      <c r="ES104" s="56"/>
      <c r="ET104" s="56"/>
      <c r="EU104" s="56"/>
      <c r="EV104" s="56"/>
      <c r="EW104" s="56"/>
      <c r="EX104" s="56"/>
      <c r="EY104" s="56"/>
      <c r="EZ104" s="56"/>
      <c r="FA104" s="56"/>
      <c r="FB104" s="56"/>
      <c r="FC104" s="56"/>
      <c r="FD104" s="56"/>
      <c r="FE104" s="56"/>
      <c r="FF104" s="56"/>
      <c r="FG104" s="56"/>
      <c r="FH104" s="56"/>
      <c r="FI104" s="56"/>
      <c r="FJ104" s="56"/>
      <c r="FK104" s="56"/>
      <c r="FL104" s="56"/>
      <c r="FM104" s="56"/>
      <c r="FN104" s="56"/>
      <c r="FO104" s="56"/>
      <c r="FP104" s="56"/>
      <c r="FQ104" s="56"/>
      <c r="FR104" s="56"/>
      <c r="FS104" s="56"/>
      <c r="FT104" s="56"/>
      <c r="FU104" s="56"/>
      <c r="FV104" s="56"/>
      <c r="FW104" s="56"/>
      <c r="FX104" s="56"/>
      <c r="FY104" s="56"/>
      <c r="FZ104" s="56"/>
      <c r="GA104" s="56"/>
      <c r="GB104" s="56"/>
      <c r="GC104" s="56"/>
      <c r="GD104" s="56"/>
      <c r="GE104" s="56"/>
      <c r="GF104" s="56"/>
      <c r="GG104" s="56"/>
      <c r="GH104" s="56"/>
      <c r="GI104" s="56"/>
      <c r="GJ104" s="56"/>
      <c r="GK104" s="56"/>
      <c r="GL104" s="56"/>
      <c r="GM104" s="56"/>
      <c r="GN104" s="56"/>
      <c r="GO104" s="56"/>
      <c r="GP104" s="56"/>
      <c r="GQ104" s="56"/>
      <c r="GR104" s="56"/>
      <c r="GS104" s="56"/>
      <c r="GT104" s="56"/>
      <c r="GU104" s="56"/>
      <c r="GV104" s="56"/>
      <c r="GW104" s="56"/>
      <c r="GX104" s="56"/>
      <c r="GY104" s="56"/>
      <c r="GZ104" s="56"/>
      <c r="HA104" s="56"/>
      <c r="HB104" s="56"/>
      <c r="HC104" s="56"/>
      <c r="HD104" s="56"/>
      <c r="HE104" s="56"/>
      <c r="HF104" s="56"/>
      <c r="HG104" s="56"/>
      <c r="HH104" s="56"/>
      <c r="HI104" s="56"/>
      <c r="HJ104" s="56"/>
      <c r="HK104" s="56"/>
      <c r="HL104" s="56"/>
      <c r="HM104" s="56"/>
      <c r="HN104" s="56"/>
      <c r="HO104" s="56"/>
      <c r="HP104" s="56"/>
      <c r="HQ104" s="56"/>
      <c r="HR104" s="56"/>
      <c r="HS104" s="56"/>
      <c r="HT104" s="56"/>
      <c r="HU104" s="56"/>
      <c r="HV104" s="56"/>
      <c r="HW104" s="56"/>
      <c r="HX104" s="56"/>
      <c r="HY104" s="56"/>
      <c r="HZ104" s="56"/>
      <c r="IA104" s="56"/>
      <c r="IB104" s="56"/>
      <c r="IC104" s="56"/>
      <c r="ID104" s="56"/>
      <c r="IE104" s="56"/>
      <c r="IF104" s="56"/>
      <c r="IG104" s="56"/>
      <c r="IH104" s="56"/>
      <c r="II104" s="56"/>
      <c r="IJ104" s="56"/>
      <c r="IK104" s="56"/>
      <c r="IL104" s="56"/>
      <c r="IM104" s="56"/>
      <c r="IN104" s="56"/>
      <c r="IO104" s="56"/>
      <c r="IP104" s="56"/>
      <c r="IQ104" s="56"/>
      <c r="IR104" s="56"/>
      <c r="IS104" s="56"/>
      <c r="IT104" s="56"/>
      <c r="IU104" s="56"/>
      <c r="IV104" s="56"/>
      <c r="IW104" s="56"/>
      <c r="IX104" s="56"/>
      <c r="IY104" s="56"/>
      <c r="IZ104" s="56"/>
      <c r="JA104" s="56"/>
      <c r="JB104" s="56"/>
      <c r="JC104" s="56"/>
      <c r="JD104" s="56"/>
      <c r="JE104" s="56"/>
      <c r="JF104" s="56"/>
      <c r="JG104" s="56"/>
      <c r="JH104" s="56"/>
      <c r="JI104" s="56"/>
      <c r="JJ104" s="56"/>
      <c r="JK104" s="56"/>
      <c r="JL104" s="56"/>
      <c r="JM104" s="56"/>
      <c r="JN104" s="56"/>
      <c r="JO104" s="56"/>
      <c r="JP104" s="56"/>
      <c r="JQ104" s="56"/>
      <c r="JR104" s="56"/>
      <c r="JS104" s="56"/>
      <c r="JT104" s="56"/>
      <c r="JU104" s="56"/>
      <c r="JV104" s="56"/>
      <c r="JW104" s="56"/>
      <c r="JX104" s="56"/>
      <c r="JY104" s="56"/>
      <c r="JZ104" s="56"/>
      <c r="KA104" s="56"/>
      <c r="KB104" s="56"/>
      <c r="KC104" s="56"/>
      <c r="KD104" s="56"/>
      <c r="KE104" s="56"/>
      <c r="KF104" s="56"/>
      <c r="KG104" s="56"/>
      <c r="KH104" s="56"/>
      <c r="KI104" s="56"/>
      <c r="KJ104" s="56"/>
      <c r="KK104" s="56"/>
      <c r="KL104" s="56"/>
      <c r="KM104" s="56"/>
      <c r="KN104" s="56"/>
      <c r="KO104" s="56"/>
      <c r="KP104" s="56"/>
      <c r="KQ104" s="56"/>
      <c r="KR104" s="56"/>
      <c r="KS104" s="56"/>
      <c r="KT104" s="56"/>
      <c r="KU104" s="56"/>
      <c r="KV104" s="56"/>
      <c r="KW104" s="56"/>
      <c r="KX104" s="56"/>
      <c r="KY104" s="56"/>
      <c r="KZ104" s="56"/>
      <c r="LA104" s="56"/>
      <c r="LB104" s="56"/>
      <c r="LC104" s="56"/>
      <c r="LD104" s="56"/>
      <c r="LE104" s="56"/>
      <c r="LF104" s="56"/>
      <c r="LG104" s="56"/>
      <c r="LH104" s="56"/>
      <c r="LI104" s="56"/>
      <c r="LJ104" s="56"/>
      <c r="LK104" s="56"/>
      <c r="LL104" s="56"/>
      <c r="LM104" s="56"/>
      <c r="LN104" s="56"/>
      <c r="LO104" s="56"/>
      <c r="LP104" s="56"/>
      <c r="LQ104" s="56"/>
      <c r="LR104" s="56"/>
      <c r="LS104" s="56"/>
      <c r="LT104" s="56"/>
      <c r="LU104" s="56"/>
      <c r="LV104" s="56"/>
      <c r="LW104" s="56"/>
      <c r="LX104" s="56"/>
      <c r="LY104" s="56"/>
      <c r="LZ104" s="56"/>
      <c r="MA104" s="56"/>
      <c r="MB104" s="56"/>
      <c r="MC104" s="56"/>
      <c r="MD104" s="56"/>
      <c r="ME104" s="56"/>
      <c r="MF104" s="56"/>
      <c r="MG104" s="56"/>
      <c r="MH104" s="56"/>
      <c r="MI104" s="56"/>
      <c r="MJ104" s="56"/>
      <c r="MK104" s="56"/>
      <c r="ML104" s="56"/>
      <c r="MM104" s="56"/>
      <c r="MN104" s="56"/>
      <c r="MO104" s="56"/>
      <c r="MP104" s="56"/>
      <c r="MQ104" s="56"/>
      <c r="MR104" s="56"/>
      <c r="MS104" s="56"/>
      <c r="MT104" s="56"/>
      <c r="MU104" s="56"/>
      <c r="MV104" s="56"/>
      <c r="MW104" s="56"/>
      <c r="MX104" s="56"/>
      <c r="MY104" s="56"/>
      <c r="MZ104" s="56"/>
      <c r="NA104" s="56"/>
      <c r="NB104" s="56"/>
      <c r="NC104" s="56"/>
      <c r="ND104" s="56"/>
      <c r="NE104" s="56"/>
      <c r="NF104" s="56"/>
      <c r="NG104" s="56"/>
      <c r="NH104" s="56"/>
      <c r="NI104" s="56"/>
      <c r="NJ104" s="56"/>
      <c r="NK104" s="56"/>
      <c r="NL104" s="56"/>
      <c r="NM104" s="56"/>
      <c r="NN104" s="56"/>
      <c r="NO104" s="56"/>
      <c r="NP104" s="56"/>
      <c r="NQ104" s="56"/>
      <c r="NR104" s="56"/>
      <c r="NS104" s="56"/>
      <c r="NT104" s="56"/>
      <c r="NU104" s="56"/>
      <c r="NV104" s="56"/>
      <c r="NW104" s="56"/>
      <c r="NX104" s="56"/>
      <c r="NY104" s="56"/>
      <c r="NZ104" s="56"/>
      <c r="OA104" s="56"/>
      <c r="OB104" s="56"/>
      <c r="OC104" s="56"/>
      <c r="OD104" s="56"/>
      <c r="OE104" s="56"/>
      <c r="OF104" s="56"/>
      <c r="OG104" s="56"/>
      <c r="OH104" s="56"/>
      <c r="OI104" s="56"/>
      <c r="OJ104" s="56"/>
      <c r="OK104" s="56"/>
      <c r="OL104" s="56"/>
      <c r="OM104" s="56"/>
      <c r="ON104" s="56"/>
      <c r="OO104" s="56"/>
      <c r="OP104" s="56"/>
      <c r="OQ104" s="56"/>
      <c r="OR104" s="56"/>
      <c r="OS104" s="56"/>
      <c r="OT104" s="56"/>
      <c r="OU104" s="56"/>
      <c r="OV104" s="56"/>
      <c r="OW104" s="56"/>
      <c r="OX104" s="56"/>
      <c r="OY104" s="56"/>
      <c r="OZ104" s="56"/>
      <c r="PA104" s="56"/>
      <c r="PB104" s="56"/>
      <c r="PC104" s="56"/>
      <c r="PD104" s="56"/>
      <c r="PE104" s="56"/>
      <c r="PF104" s="56"/>
      <c r="PG104" s="56"/>
      <c r="PH104" s="56"/>
      <c r="PI104" s="56"/>
      <c r="PJ104" s="56"/>
      <c r="PK104" s="56"/>
      <c r="PL104" s="56"/>
      <c r="PM104" s="56"/>
      <c r="PN104" s="56"/>
      <c r="PO104" s="56"/>
      <c r="PP104" s="56"/>
      <c r="PQ104" s="56"/>
      <c r="PR104" s="56"/>
      <c r="PS104" s="56"/>
      <c r="PT104" s="56"/>
      <c r="PU104" s="56"/>
      <c r="PV104" s="56"/>
      <c r="PW104" s="56"/>
      <c r="PX104" s="56"/>
      <c r="PY104" s="56"/>
      <c r="PZ104" s="56"/>
      <c r="QA104" s="56"/>
      <c r="QB104" s="56"/>
      <c r="QC104" s="56"/>
      <c r="QD104" s="56"/>
      <c r="QE104" s="56"/>
      <c r="QF104" s="56"/>
      <c r="QG104" s="56"/>
      <c r="QH104" s="56"/>
      <c r="QI104" s="56"/>
      <c r="QJ104" s="56"/>
      <c r="QK104" s="56"/>
      <c r="QL104" s="56"/>
      <c r="QM104" s="56"/>
      <c r="QN104" s="56"/>
      <c r="QO104" s="56"/>
      <c r="QP104" s="56"/>
      <c r="QQ104" s="56"/>
      <c r="QR104" s="56"/>
      <c r="QS104" s="56"/>
      <c r="QT104" s="56"/>
      <c r="QU104" s="56"/>
      <c r="QV104" s="56"/>
      <c r="QW104" s="56"/>
      <c r="QX104" s="56"/>
      <c r="QY104" s="56"/>
      <c r="QZ104" s="56"/>
      <c r="RA104" s="56"/>
      <c r="RB104" s="56"/>
      <c r="RC104" s="56"/>
      <c r="RD104" s="56"/>
      <c r="RE104" s="56"/>
      <c r="RF104" s="56"/>
      <c r="RG104" s="56"/>
      <c r="RH104" s="56"/>
      <c r="RI104" s="56"/>
      <c r="RJ104" s="56"/>
      <c r="RK104" s="56"/>
      <c r="RL104" s="56"/>
      <c r="RM104" s="56"/>
      <c r="RN104" s="56"/>
      <c r="RO104" s="56"/>
      <c r="RP104" s="56"/>
      <c r="RQ104" s="56"/>
      <c r="RR104" s="56"/>
      <c r="RS104" s="56"/>
      <c r="RT104" s="56"/>
      <c r="RU104" s="56"/>
      <c r="RV104" s="56"/>
      <c r="RW104" s="56"/>
      <c r="RX104" s="56"/>
      <c r="RY104" s="56"/>
      <c r="RZ104" s="56"/>
      <c r="SA104" s="56"/>
      <c r="SB104" s="56"/>
      <c r="SC104" s="56"/>
      <c r="SD104" s="56"/>
      <c r="SE104" s="56"/>
      <c r="SF104" s="56"/>
      <c r="SG104" s="56"/>
      <c r="SH104" s="56"/>
      <c r="SI104" s="56"/>
      <c r="SJ104" s="56"/>
      <c r="SK104" s="56"/>
      <c r="SL104" s="56"/>
      <c r="SM104" s="56"/>
      <c r="SN104" s="56"/>
      <c r="SO104" s="56"/>
      <c r="SP104" s="56"/>
      <c r="SQ104" s="56"/>
      <c r="SR104" s="56"/>
      <c r="SS104" s="56"/>
      <c r="ST104" s="56"/>
      <c r="SU104" s="56"/>
      <c r="SV104" s="56"/>
      <c r="SW104" s="56"/>
      <c r="SX104" s="56"/>
      <c r="SY104" s="56"/>
      <c r="TJ104" s="67"/>
    </row>
    <row r="105" spans="99:530">
      <c r="CU105" s="56"/>
      <c r="CV105" s="56"/>
      <c r="CW105" s="56"/>
      <c r="CX105" s="56"/>
      <c r="CY105" s="56"/>
      <c r="CZ105" s="56"/>
      <c r="DA105" s="56"/>
      <c r="DB105" s="56"/>
      <c r="DC105" s="56"/>
      <c r="DD105" s="56"/>
      <c r="DE105" s="56"/>
      <c r="DF105" s="56"/>
      <c r="DG105" s="56"/>
      <c r="DH105" s="56"/>
      <c r="DI105" s="56"/>
      <c r="DJ105" s="56"/>
      <c r="DK105" s="56"/>
      <c r="DL105" s="56"/>
      <c r="DM105" s="56"/>
      <c r="DN105" s="56"/>
      <c r="DO105" s="56"/>
      <c r="DP105" s="56"/>
      <c r="DQ105" s="56"/>
      <c r="DR105" s="56"/>
      <c r="DS105" s="56"/>
      <c r="DT105" s="56"/>
      <c r="DU105" s="56"/>
      <c r="DV105" s="56"/>
      <c r="DW105" s="56"/>
      <c r="DX105" s="56"/>
      <c r="DY105" s="56"/>
      <c r="DZ105" s="56"/>
      <c r="EA105" s="56"/>
      <c r="EB105" s="56"/>
      <c r="EC105" s="56"/>
      <c r="ED105" s="56"/>
      <c r="EE105" s="56"/>
      <c r="EF105" s="56"/>
      <c r="EG105" s="56"/>
      <c r="EH105" s="56"/>
      <c r="EI105" s="56"/>
      <c r="EJ105" s="56"/>
      <c r="EK105" s="56"/>
      <c r="EL105" s="56"/>
      <c r="EM105" s="56"/>
      <c r="EN105" s="56"/>
      <c r="EO105" s="56"/>
      <c r="EP105" s="56"/>
      <c r="EQ105" s="56"/>
      <c r="ER105" s="56"/>
      <c r="ES105" s="56"/>
      <c r="ET105" s="56"/>
      <c r="EU105" s="56"/>
      <c r="EV105" s="56"/>
      <c r="EW105" s="56"/>
      <c r="EX105" s="56"/>
      <c r="EY105" s="56"/>
      <c r="EZ105" s="56"/>
      <c r="FA105" s="56"/>
      <c r="FB105" s="56"/>
      <c r="FC105" s="56"/>
      <c r="FD105" s="56"/>
      <c r="FE105" s="56"/>
      <c r="FF105" s="56"/>
      <c r="FG105" s="56"/>
      <c r="FH105" s="56"/>
      <c r="FI105" s="56"/>
      <c r="FJ105" s="56"/>
      <c r="FK105" s="56"/>
      <c r="FL105" s="56"/>
      <c r="FM105" s="56"/>
      <c r="FN105" s="56"/>
      <c r="FO105" s="56"/>
      <c r="FP105" s="56"/>
      <c r="FQ105" s="56"/>
      <c r="FR105" s="56"/>
      <c r="FS105" s="56"/>
      <c r="FT105" s="56"/>
      <c r="FU105" s="56"/>
      <c r="FV105" s="56"/>
      <c r="FW105" s="56"/>
      <c r="FX105" s="56"/>
      <c r="FY105" s="56"/>
      <c r="FZ105" s="56"/>
      <c r="GA105" s="56"/>
      <c r="GB105" s="56"/>
      <c r="GC105" s="56"/>
      <c r="GD105" s="56"/>
      <c r="GE105" s="56"/>
      <c r="GF105" s="56"/>
      <c r="GG105" s="56"/>
      <c r="GH105" s="56"/>
      <c r="GI105" s="56"/>
      <c r="GJ105" s="56"/>
      <c r="GK105" s="56"/>
      <c r="GL105" s="56"/>
      <c r="GM105" s="56"/>
      <c r="GN105" s="56"/>
      <c r="GO105" s="56"/>
      <c r="GP105" s="56"/>
      <c r="GQ105" s="56"/>
      <c r="GR105" s="56"/>
      <c r="GS105" s="56"/>
      <c r="GT105" s="56"/>
      <c r="GU105" s="56"/>
      <c r="GV105" s="56"/>
      <c r="GW105" s="56"/>
      <c r="GX105" s="56"/>
      <c r="GY105" s="56"/>
      <c r="GZ105" s="56"/>
      <c r="HA105" s="56"/>
      <c r="HB105" s="56"/>
      <c r="HC105" s="56"/>
      <c r="HD105" s="56"/>
      <c r="HE105" s="56"/>
      <c r="HF105" s="56"/>
      <c r="HG105" s="56"/>
      <c r="HH105" s="56"/>
      <c r="HI105" s="56"/>
      <c r="HJ105" s="56"/>
      <c r="HK105" s="56"/>
      <c r="HL105" s="56"/>
      <c r="HM105" s="56"/>
      <c r="HN105" s="56"/>
      <c r="HO105" s="56"/>
      <c r="HP105" s="56"/>
      <c r="HQ105" s="56"/>
      <c r="HR105" s="56"/>
      <c r="HS105" s="56"/>
      <c r="HT105" s="56"/>
      <c r="HU105" s="56"/>
      <c r="HV105" s="56"/>
      <c r="HW105" s="56"/>
      <c r="HX105" s="56"/>
      <c r="HY105" s="56"/>
      <c r="HZ105" s="56"/>
      <c r="IA105" s="56"/>
      <c r="IB105" s="56"/>
      <c r="IC105" s="56"/>
      <c r="ID105" s="56"/>
      <c r="IE105" s="56"/>
      <c r="IF105" s="56"/>
      <c r="IG105" s="56"/>
      <c r="IH105" s="56"/>
      <c r="II105" s="56"/>
      <c r="IJ105" s="56"/>
      <c r="IK105" s="56"/>
      <c r="IL105" s="56"/>
      <c r="IM105" s="56"/>
      <c r="IN105" s="56"/>
      <c r="IO105" s="56"/>
      <c r="IP105" s="56"/>
      <c r="IQ105" s="56"/>
      <c r="IR105" s="56"/>
      <c r="IS105" s="56"/>
      <c r="IT105" s="56"/>
      <c r="IU105" s="56"/>
      <c r="IV105" s="56"/>
      <c r="IW105" s="56"/>
      <c r="IX105" s="56"/>
      <c r="IY105" s="56"/>
      <c r="IZ105" s="56"/>
      <c r="JA105" s="56"/>
      <c r="JB105" s="56"/>
      <c r="JC105" s="56"/>
      <c r="JD105" s="56"/>
      <c r="JE105" s="56"/>
      <c r="JF105" s="56"/>
      <c r="JG105" s="56"/>
      <c r="JH105" s="56"/>
      <c r="JI105" s="56"/>
      <c r="JJ105" s="56"/>
      <c r="JK105" s="56"/>
      <c r="JL105" s="56"/>
      <c r="JM105" s="56"/>
      <c r="JN105" s="56"/>
      <c r="JO105" s="56"/>
      <c r="JP105" s="56"/>
      <c r="JQ105" s="56"/>
      <c r="JR105" s="56"/>
      <c r="JS105" s="56"/>
      <c r="JT105" s="56"/>
      <c r="JU105" s="56"/>
      <c r="JV105" s="56"/>
      <c r="JW105" s="56"/>
      <c r="JX105" s="56"/>
      <c r="JY105" s="56"/>
      <c r="JZ105" s="56"/>
      <c r="KA105" s="56"/>
      <c r="KB105" s="56"/>
      <c r="KC105" s="56"/>
      <c r="KD105" s="56"/>
      <c r="KE105" s="56"/>
      <c r="KF105" s="56"/>
      <c r="KG105" s="56"/>
      <c r="KH105" s="56"/>
      <c r="KI105" s="56"/>
      <c r="KJ105" s="56"/>
      <c r="KK105" s="56"/>
      <c r="KL105" s="56"/>
      <c r="KM105" s="56"/>
      <c r="KN105" s="56"/>
      <c r="KO105" s="56"/>
      <c r="KP105" s="56"/>
      <c r="KQ105" s="56"/>
      <c r="KR105" s="56"/>
      <c r="KS105" s="56"/>
      <c r="KT105" s="56"/>
      <c r="KU105" s="56"/>
      <c r="KV105" s="56"/>
      <c r="KW105" s="56"/>
      <c r="KX105" s="56"/>
      <c r="KY105" s="56"/>
      <c r="KZ105" s="56"/>
      <c r="LA105" s="56"/>
      <c r="LB105" s="56"/>
      <c r="LC105" s="56"/>
      <c r="LD105" s="56"/>
      <c r="LE105" s="56"/>
      <c r="LF105" s="56"/>
      <c r="LG105" s="56"/>
      <c r="LH105" s="56"/>
      <c r="LI105" s="56"/>
      <c r="LJ105" s="56"/>
      <c r="LK105" s="56"/>
      <c r="LL105" s="56"/>
      <c r="LM105" s="56"/>
      <c r="LN105" s="56"/>
      <c r="LO105" s="56"/>
      <c r="LP105" s="56"/>
      <c r="LQ105" s="56"/>
      <c r="LR105" s="56"/>
      <c r="LS105" s="56"/>
      <c r="LT105" s="56"/>
      <c r="LU105" s="56"/>
      <c r="LV105" s="56"/>
      <c r="LW105" s="56"/>
      <c r="LX105" s="56"/>
      <c r="LY105" s="56"/>
      <c r="LZ105" s="56"/>
      <c r="MA105" s="56"/>
      <c r="MB105" s="56"/>
      <c r="MC105" s="56"/>
      <c r="MD105" s="56"/>
      <c r="ME105" s="56"/>
      <c r="MF105" s="56"/>
      <c r="MG105" s="56"/>
      <c r="MH105" s="56"/>
      <c r="MI105" s="56"/>
      <c r="MJ105" s="56"/>
      <c r="MK105" s="56"/>
      <c r="ML105" s="56"/>
      <c r="MM105" s="56"/>
      <c r="MN105" s="56"/>
      <c r="MO105" s="56"/>
      <c r="MP105" s="56"/>
      <c r="MQ105" s="56"/>
      <c r="MR105" s="56"/>
      <c r="MS105" s="56"/>
      <c r="MT105" s="56"/>
      <c r="MU105" s="56"/>
      <c r="MV105" s="56"/>
      <c r="MW105" s="56"/>
      <c r="MX105" s="56"/>
      <c r="MY105" s="56"/>
      <c r="MZ105" s="56"/>
      <c r="NA105" s="56"/>
      <c r="NB105" s="56"/>
      <c r="NC105" s="56"/>
      <c r="ND105" s="56"/>
      <c r="NE105" s="56"/>
      <c r="NF105" s="56"/>
      <c r="NG105" s="56"/>
      <c r="NH105" s="56"/>
      <c r="NI105" s="56"/>
      <c r="NJ105" s="56"/>
      <c r="NK105" s="56"/>
      <c r="NL105" s="56"/>
      <c r="NM105" s="56"/>
      <c r="NN105" s="56"/>
      <c r="NO105" s="56"/>
      <c r="NP105" s="56"/>
      <c r="NQ105" s="56"/>
      <c r="NR105" s="56"/>
      <c r="NS105" s="56"/>
      <c r="NT105" s="56"/>
      <c r="NU105" s="56"/>
      <c r="NV105" s="56"/>
      <c r="NW105" s="56"/>
      <c r="NX105" s="56"/>
      <c r="NY105" s="56"/>
      <c r="NZ105" s="56"/>
      <c r="OA105" s="56"/>
      <c r="OB105" s="56"/>
      <c r="OC105" s="56"/>
      <c r="OD105" s="56"/>
      <c r="OE105" s="56"/>
      <c r="OF105" s="56"/>
      <c r="OG105" s="56"/>
      <c r="OH105" s="56"/>
      <c r="OI105" s="56"/>
      <c r="OJ105" s="56"/>
      <c r="OK105" s="56"/>
      <c r="OL105" s="56"/>
      <c r="OM105" s="56"/>
      <c r="ON105" s="56"/>
      <c r="OO105" s="56"/>
      <c r="OP105" s="56"/>
      <c r="OQ105" s="56"/>
      <c r="OR105" s="56"/>
      <c r="OS105" s="56"/>
      <c r="OT105" s="56"/>
      <c r="OU105" s="56"/>
      <c r="OV105" s="56"/>
      <c r="OW105" s="56"/>
      <c r="OX105" s="56"/>
      <c r="OY105" s="56"/>
      <c r="OZ105" s="56"/>
      <c r="PA105" s="56"/>
      <c r="PB105" s="56"/>
      <c r="PC105" s="56"/>
      <c r="PD105" s="56"/>
      <c r="PE105" s="56"/>
      <c r="PF105" s="56"/>
      <c r="PG105" s="56"/>
      <c r="PH105" s="56"/>
      <c r="PI105" s="56"/>
      <c r="PJ105" s="56"/>
      <c r="PK105" s="56"/>
      <c r="PL105" s="56"/>
      <c r="PM105" s="56"/>
      <c r="PN105" s="56"/>
      <c r="PO105" s="56"/>
      <c r="PP105" s="56"/>
      <c r="PQ105" s="56"/>
      <c r="PR105" s="56"/>
      <c r="PS105" s="56"/>
      <c r="PT105" s="56"/>
      <c r="PU105" s="56"/>
      <c r="PV105" s="56"/>
      <c r="PW105" s="56"/>
      <c r="PX105" s="56"/>
      <c r="PY105" s="56"/>
      <c r="PZ105" s="56"/>
      <c r="QA105" s="56"/>
      <c r="QB105" s="56"/>
      <c r="QC105" s="56"/>
      <c r="QD105" s="56"/>
      <c r="QE105" s="56"/>
      <c r="QF105" s="56"/>
      <c r="QG105" s="56"/>
      <c r="QH105" s="56"/>
      <c r="QI105" s="56"/>
      <c r="QJ105" s="56"/>
      <c r="QK105" s="56"/>
      <c r="QL105" s="56"/>
      <c r="QM105" s="56"/>
      <c r="QN105" s="56"/>
      <c r="QO105" s="56"/>
      <c r="QP105" s="56"/>
      <c r="QQ105" s="56"/>
      <c r="QR105" s="56"/>
      <c r="QS105" s="56"/>
      <c r="QT105" s="56"/>
      <c r="QU105" s="56"/>
      <c r="QV105" s="56"/>
      <c r="QW105" s="56"/>
      <c r="QX105" s="56"/>
      <c r="QY105" s="56"/>
      <c r="QZ105" s="56"/>
      <c r="RA105" s="56"/>
      <c r="RB105" s="56"/>
      <c r="RC105" s="56"/>
      <c r="RD105" s="56"/>
      <c r="RE105" s="56"/>
      <c r="RF105" s="56"/>
      <c r="RG105" s="56"/>
      <c r="RH105" s="56"/>
      <c r="RI105" s="56"/>
      <c r="RJ105" s="56"/>
      <c r="RK105" s="56"/>
      <c r="RL105" s="56"/>
      <c r="RM105" s="56"/>
      <c r="RN105" s="56"/>
      <c r="RO105" s="56"/>
      <c r="RP105" s="56"/>
      <c r="RQ105" s="56"/>
      <c r="RR105" s="56"/>
      <c r="RS105" s="56"/>
      <c r="RT105" s="56"/>
      <c r="RU105" s="56"/>
      <c r="RV105" s="56"/>
      <c r="RW105" s="56"/>
      <c r="RX105" s="56"/>
      <c r="RY105" s="56"/>
      <c r="RZ105" s="56"/>
      <c r="SA105" s="56"/>
      <c r="SB105" s="56"/>
      <c r="SC105" s="56"/>
      <c r="SD105" s="56"/>
      <c r="SE105" s="56"/>
      <c r="SF105" s="56"/>
      <c r="SG105" s="56"/>
      <c r="SH105" s="56"/>
      <c r="SI105" s="56"/>
      <c r="SJ105" s="56"/>
      <c r="SK105" s="56"/>
      <c r="SL105" s="56"/>
      <c r="SM105" s="56"/>
      <c r="SN105" s="56"/>
      <c r="SO105" s="56"/>
      <c r="SP105" s="56"/>
      <c r="SQ105" s="56"/>
      <c r="SR105" s="56"/>
      <c r="SS105" s="56"/>
      <c r="ST105" s="56"/>
      <c r="SU105" s="56"/>
      <c r="SV105" s="56"/>
      <c r="SW105" s="56"/>
      <c r="SX105" s="56"/>
      <c r="SY105" s="56"/>
      <c r="TJ105" s="67"/>
    </row>
    <row r="106" spans="99:530">
      <c r="CU106" s="56"/>
      <c r="CV106" s="56"/>
      <c r="CW106" s="56"/>
      <c r="CX106" s="56"/>
      <c r="CY106" s="56"/>
      <c r="CZ106" s="56"/>
      <c r="DA106" s="56"/>
      <c r="DB106" s="56"/>
      <c r="DC106" s="56"/>
      <c r="DD106" s="56"/>
      <c r="DE106" s="56"/>
      <c r="DF106" s="56"/>
      <c r="DG106" s="56"/>
      <c r="DH106" s="56"/>
      <c r="DI106" s="56"/>
      <c r="DJ106" s="56"/>
      <c r="DK106" s="56"/>
      <c r="DL106" s="56"/>
      <c r="DM106" s="56"/>
      <c r="DN106" s="56"/>
      <c r="DO106" s="56"/>
      <c r="DP106" s="56"/>
      <c r="DQ106" s="56"/>
      <c r="DR106" s="56"/>
      <c r="DS106" s="56"/>
      <c r="DT106" s="56"/>
      <c r="DU106" s="56"/>
      <c r="DV106" s="56"/>
      <c r="DW106" s="56"/>
      <c r="DX106" s="56"/>
      <c r="DY106" s="56"/>
      <c r="DZ106" s="56"/>
      <c r="EA106" s="56"/>
      <c r="EB106" s="56"/>
      <c r="EC106" s="56"/>
      <c r="ED106" s="56"/>
      <c r="EE106" s="56"/>
      <c r="EF106" s="56"/>
      <c r="EG106" s="56"/>
      <c r="EH106" s="56"/>
      <c r="EI106" s="56"/>
      <c r="EJ106" s="56"/>
      <c r="EK106" s="56"/>
      <c r="EL106" s="56"/>
      <c r="EM106" s="56"/>
      <c r="EN106" s="56"/>
      <c r="EO106" s="56"/>
      <c r="EP106" s="56"/>
      <c r="EQ106" s="56"/>
      <c r="ER106" s="56"/>
      <c r="ES106" s="56"/>
      <c r="ET106" s="56"/>
      <c r="EU106" s="56"/>
      <c r="EV106" s="56"/>
      <c r="EW106" s="56"/>
      <c r="EX106" s="56"/>
      <c r="EY106" s="56"/>
      <c r="EZ106" s="56"/>
      <c r="FA106" s="56"/>
      <c r="FB106" s="56"/>
      <c r="FC106" s="56"/>
      <c r="FD106" s="56"/>
      <c r="FE106" s="56"/>
      <c r="FF106" s="56"/>
      <c r="FG106" s="56"/>
      <c r="FH106" s="56"/>
      <c r="FI106" s="56"/>
      <c r="FJ106" s="56"/>
      <c r="FK106" s="56"/>
      <c r="FL106" s="56"/>
      <c r="FM106" s="56"/>
      <c r="FN106" s="56"/>
      <c r="FO106" s="56"/>
      <c r="FP106" s="56"/>
      <c r="FQ106" s="56"/>
      <c r="FR106" s="56"/>
      <c r="FS106" s="56"/>
      <c r="FT106" s="56"/>
      <c r="FU106" s="56"/>
      <c r="FV106" s="56"/>
      <c r="FW106" s="56"/>
      <c r="FX106" s="56"/>
      <c r="FY106" s="56"/>
      <c r="FZ106" s="56"/>
      <c r="GA106" s="56"/>
      <c r="GB106" s="56"/>
      <c r="GC106" s="56"/>
      <c r="GD106" s="56"/>
      <c r="GE106" s="56"/>
      <c r="GF106" s="56"/>
      <c r="GG106" s="56"/>
      <c r="GH106" s="56"/>
      <c r="GI106" s="56"/>
      <c r="GJ106" s="56"/>
      <c r="GK106" s="56"/>
      <c r="GL106" s="56"/>
      <c r="GM106" s="56"/>
      <c r="GN106" s="56"/>
      <c r="GO106" s="56"/>
      <c r="GP106" s="56"/>
      <c r="GQ106" s="56"/>
      <c r="GR106" s="56"/>
      <c r="GS106" s="56"/>
      <c r="GT106" s="56"/>
      <c r="GU106" s="56"/>
      <c r="GV106" s="56"/>
      <c r="GW106" s="56"/>
      <c r="GX106" s="56"/>
      <c r="GY106" s="56"/>
      <c r="GZ106" s="56"/>
      <c r="HA106" s="56"/>
      <c r="HB106" s="56"/>
      <c r="HC106" s="56"/>
      <c r="HD106" s="56"/>
      <c r="HE106" s="56"/>
      <c r="HF106" s="56"/>
      <c r="HG106" s="56"/>
      <c r="HH106" s="56"/>
      <c r="HI106" s="56"/>
      <c r="HJ106" s="56"/>
      <c r="HK106" s="56"/>
      <c r="HL106" s="56"/>
      <c r="HM106" s="56"/>
      <c r="HN106" s="56"/>
      <c r="HO106" s="56"/>
      <c r="HP106" s="56"/>
      <c r="HQ106" s="56"/>
      <c r="HR106" s="56"/>
      <c r="HS106" s="56"/>
      <c r="HT106" s="56"/>
      <c r="HU106" s="56"/>
      <c r="HV106" s="56"/>
      <c r="HW106" s="56"/>
      <c r="HX106" s="56"/>
      <c r="HY106" s="56"/>
      <c r="HZ106" s="56"/>
      <c r="IA106" s="56"/>
      <c r="IB106" s="56"/>
      <c r="IC106" s="56"/>
      <c r="ID106" s="56"/>
      <c r="IE106" s="56"/>
      <c r="IF106" s="56"/>
      <c r="IG106" s="56"/>
      <c r="IH106" s="56"/>
      <c r="II106" s="56"/>
      <c r="IJ106" s="56"/>
      <c r="IK106" s="56"/>
      <c r="IL106" s="56"/>
      <c r="IM106" s="56"/>
      <c r="IN106" s="56"/>
      <c r="IO106" s="56"/>
      <c r="IP106" s="56"/>
      <c r="IQ106" s="56"/>
      <c r="IR106" s="56"/>
      <c r="IS106" s="56"/>
      <c r="IT106" s="56"/>
      <c r="IU106" s="56"/>
      <c r="IV106" s="56"/>
      <c r="IW106" s="56"/>
      <c r="IX106" s="56"/>
      <c r="IY106" s="56"/>
      <c r="IZ106" s="56"/>
      <c r="JA106" s="56"/>
      <c r="JB106" s="56"/>
      <c r="JC106" s="56"/>
      <c r="JD106" s="56"/>
      <c r="JE106" s="56"/>
      <c r="JF106" s="56"/>
      <c r="JG106" s="56"/>
      <c r="JH106" s="56"/>
      <c r="JI106" s="56"/>
      <c r="JJ106" s="56"/>
      <c r="JK106" s="56"/>
      <c r="JL106" s="56"/>
      <c r="JM106" s="56"/>
      <c r="JN106" s="56"/>
      <c r="JO106" s="56"/>
      <c r="JP106" s="56"/>
      <c r="JQ106" s="56"/>
      <c r="JR106" s="56"/>
      <c r="JS106" s="56"/>
      <c r="JT106" s="56"/>
      <c r="JU106" s="56"/>
      <c r="JV106" s="56"/>
      <c r="JW106" s="56"/>
      <c r="JX106" s="56"/>
      <c r="JY106" s="56"/>
      <c r="JZ106" s="56"/>
      <c r="KA106" s="56"/>
      <c r="KB106" s="56"/>
      <c r="KC106" s="56"/>
      <c r="KD106" s="56"/>
      <c r="KE106" s="56"/>
      <c r="KF106" s="56"/>
      <c r="KG106" s="56"/>
      <c r="KH106" s="56"/>
      <c r="KI106" s="56"/>
      <c r="KJ106" s="56"/>
      <c r="KK106" s="56"/>
      <c r="KL106" s="56"/>
      <c r="KM106" s="56"/>
      <c r="KN106" s="56"/>
      <c r="KO106" s="56"/>
      <c r="KP106" s="56"/>
      <c r="KQ106" s="56"/>
      <c r="KR106" s="56"/>
      <c r="KS106" s="56"/>
      <c r="KT106" s="56"/>
      <c r="KU106" s="56"/>
      <c r="KV106" s="56"/>
      <c r="KW106" s="56"/>
      <c r="KX106" s="56"/>
      <c r="KY106" s="56"/>
      <c r="KZ106" s="56"/>
      <c r="LA106" s="56"/>
      <c r="LB106" s="56"/>
      <c r="LC106" s="56"/>
      <c r="LD106" s="56"/>
      <c r="LE106" s="56"/>
      <c r="LF106" s="56"/>
      <c r="LG106" s="56"/>
      <c r="LH106" s="56"/>
      <c r="LI106" s="56"/>
      <c r="LJ106" s="56"/>
      <c r="LK106" s="56"/>
      <c r="LL106" s="56"/>
      <c r="LM106" s="56"/>
      <c r="LN106" s="56"/>
      <c r="LO106" s="56"/>
      <c r="LP106" s="56"/>
      <c r="LQ106" s="56"/>
      <c r="LR106" s="56"/>
      <c r="LS106" s="56"/>
      <c r="LT106" s="56"/>
      <c r="LU106" s="56"/>
      <c r="LV106" s="56"/>
      <c r="LW106" s="56"/>
      <c r="LX106" s="56"/>
      <c r="LY106" s="56"/>
      <c r="LZ106" s="56"/>
      <c r="MA106" s="56"/>
      <c r="MB106" s="56"/>
      <c r="MC106" s="56"/>
      <c r="MD106" s="56"/>
      <c r="ME106" s="56"/>
      <c r="MF106" s="56"/>
      <c r="MG106" s="56"/>
      <c r="MH106" s="56"/>
      <c r="MI106" s="56"/>
      <c r="MJ106" s="56"/>
      <c r="MK106" s="56"/>
      <c r="ML106" s="56"/>
      <c r="MM106" s="56"/>
      <c r="MN106" s="56"/>
      <c r="MO106" s="56"/>
      <c r="MP106" s="56"/>
      <c r="MQ106" s="56"/>
      <c r="MR106" s="56"/>
      <c r="MS106" s="56"/>
      <c r="MT106" s="56"/>
      <c r="MU106" s="56"/>
      <c r="MV106" s="56"/>
      <c r="MW106" s="56"/>
      <c r="MX106" s="56"/>
      <c r="MY106" s="56"/>
      <c r="MZ106" s="56"/>
      <c r="NA106" s="56"/>
      <c r="NB106" s="56"/>
      <c r="NC106" s="56"/>
      <c r="ND106" s="56"/>
      <c r="NE106" s="56"/>
      <c r="NF106" s="56"/>
      <c r="NG106" s="56"/>
      <c r="NH106" s="56"/>
      <c r="NI106" s="56"/>
      <c r="NJ106" s="56"/>
      <c r="NK106" s="56"/>
      <c r="NL106" s="56"/>
      <c r="NM106" s="56"/>
      <c r="NN106" s="56"/>
      <c r="NO106" s="56"/>
      <c r="NP106" s="56"/>
      <c r="NQ106" s="56"/>
      <c r="NR106" s="56"/>
      <c r="NS106" s="56"/>
      <c r="NT106" s="56"/>
      <c r="NU106" s="56"/>
      <c r="NV106" s="56"/>
      <c r="NW106" s="56"/>
      <c r="NX106" s="56"/>
      <c r="NY106" s="56"/>
      <c r="NZ106" s="56"/>
      <c r="OA106" s="56"/>
      <c r="OB106" s="56"/>
      <c r="OC106" s="56"/>
      <c r="OD106" s="56"/>
      <c r="OE106" s="56"/>
      <c r="OF106" s="56"/>
      <c r="OG106" s="56"/>
      <c r="OH106" s="56"/>
      <c r="OI106" s="56"/>
      <c r="OJ106" s="56"/>
      <c r="OK106" s="56"/>
      <c r="OL106" s="56"/>
      <c r="OM106" s="56"/>
      <c r="ON106" s="56"/>
      <c r="OO106" s="56"/>
      <c r="OP106" s="56"/>
      <c r="OQ106" s="56"/>
      <c r="OR106" s="56"/>
      <c r="OS106" s="56"/>
      <c r="OT106" s="56"/>
      <c r="OU106" s="56"/>
      <c r="OV106" s="56"/>
      <c r="OW106" s="56"/>
      <c r="OX106" s="56"/>
      <c r="OY106" s="56"/>
      <c r="OZ106" s="56"/>
      <c r="PA106" s="56"/>
      <c r="PB106" s="56"/>
      <c r="PC106" s="56"/>
      <c r="PD106" s="56"/>
      <c r="PE106" s="56"/>
      <c r="PF106" s="56"/>
      <c r="PG106" s="56"/>
      <c r="PH106" s="56"/>
      <c r="PI106" s="56"/>
      <c r="PJ106" s="56"/>
      <c r="PK106" s="56"/>
      <c r="PL106" s="56"/>
      <c r="PM106" s="56"/>
      <c r="PN106" s="56"/>
      <c r="PO106" s="56"/>
      <c r="PP106" s="56"/>
      <c r="PQ106" s="56"/>
      <c r="PR106" s="56"/>
      <c r="PS106" s="56"/>
      <c r="PT106" s="56"/>
      <c r="PU106" s="56"/>
      <c r="PV106" s="56"/>
      <c r="PW106" s="56"/>
      <c r="PX106" s="56"/>
      <c r="PY106" s="56"/>
      <c r="PZ106" s="56"/>
      <c r="QA106" s="56"/>
      <c r="QB106" s="56"/>
      <c r="QC106" s="56"/>
      <c r="QD106" s="56"/>
      <c r="QE106" s="56"/>
      <c r="QF106" s="56"/>
      <c r="QG106" s="56"/>
      <c r="QH106" s="56"/>
      <c r="QI106" s="56"/>
      <c r="QJ106" s="56"/>
      <c r="QK106" s="56"/>
      <c r="QL106" s="56"/>
      <c r="QM106" s="56"/>
      <c r="QN106" s="56"/>
      <c r="QO106" s="56"/>
      <c r="QP106" s="56"/>
      <c r="QQ106" s="56"/>
      <c r="QR106" s="56"/>
      <c r="QS106" s="56"/>
      <c r="QT106" s="56"/>
      <c r="QU106" s="56"/>
      <c r="QV106" s="56"/>
      <c r="QW106" s="56"/>
      <c r="QX106" s="56"/>
      <c r="QY106" s="56"/>
      <c r="QZ106" s="56"/>
      <c r="RA106" s="56"/>
      <c r="RB106" s="56"/>
      <c r="RC106" s="56"/>
      <c r="RD106" s="56"/>
      <c r="RE106" s="56"/>
      <c r="RF106" s="56"/>
      <c r="RG106" s="56"/>
      <c r="RH106" s="56"/>
      <c r="RI106" s="56"/>
      <c r="RJ106" s="56"/>
      <c r="RK106" s="56"/>
      <c r="RL106" s="56"/>
      <c r="RM106" s="56"/>
      <c r="RN106" s="56"/>
      <c r="RO106" s="56"/>
      <c r="RP106" s="56"/>
      <c r="RQ106" s="56"/>
      <c r="RR106" s="56"/>
      <c r="RS106" s="56"/>
      <c r="RT106" s="56"/>
      <c r="RU106" s="56"/>
      <c r="RV106" s="56"/>
      <c r="RW106" s="56"/>
      <c r="RX106" s="56"/>
      <c r="RY106" s="56"/>
      <c r="RZ106" s="56"/>
      <c r="SA106" s="56"/>
      <c r="SB106" s="56"/>
      <c r="SC106" s="56"/>
      <c r="SD106" s="56"/>
      <c r="SE106" s="56"/>
      <c r="SF106" s="56"/>
      <c r="SG106" s="56"/>
      <c r="SH106" s="56"/>
      <c r="SI106" s="56"/>
      <c r="SJ106" s="56"/>
      <c r="SK106" s="56"/>
      <c r="SL106" s="56"/>
      <c r="SM106" s="56"/>
      <c r="SN106" s="56"/>
      <c r="SO106" s="56"/>
      <c r="SP106" s="56"/>
      <c r="SQ106" s="56"/>
      <c r="SR106" s="56"/>
      <c r="SS106" s="56"/>
      <c r="ST106" s="56"/>
      <c r="SU106" s="56"/>
      <c r="SV106" s="56"/>
      <c r="SW106" s="56"/>
      <c r="SX106" s="56"/>
      <c r="SY106" s="56"/>
      <c r="TJ106" s="67"/>
    </row>
    <row r="107" spans="99:530">
      <c r="CU107" s="56"/>
      <c r="CV107" s="56"/>
      <c r="CW107" s="56"/>
      <c r="CX107" s="56"/>
      <c r="CY107" s="56"/>
      <c r="CZ107" s="56"/>
      <c r="DA107" s="56"/>
      <c r="DB107" s="56"/>
      <c r="DC107" s="56"/>
      <c r="DD107" s="56"/>
      <c r="DE107" s="56"/>
      <c r="DF107" s="56"/>
      <c r="DG107" s="56"/>
      <c r="DH107" s="56"/>
      <c r="DI107" s="56"/>
      <c r="DJ107" s="56"/>
      <c r="DK107" s="56"/>
      <c r="DL107" s="56"/>
      <c r="DM107" s="56"/>
      <c r="DN107" s="56"/>
      <c r="DO107" s="56"/>
      <c r="DP107" s="56"/>
      <c r="DQ107" s="56"/>
      <c r="DR107" s="56"/>
      <c r="DS107" s="56"/>
      <c r="DT107" s="56"/>
      <c r="DU107" s="56"/>
      <c r="DV107" s="56"/>
      <c r="DW107" s="56"/>
      <c r="DX107" s="56"/>
      <c r="DY107" s="56"/>
      <c r="DZ107" s="56"/>
      <c r="EA107" s="56"/>
      <c r="EB107" s="56"/>
      <c r="EC107" s="56"/>
      <c r="ED107" s="56"/>
      <c r="EE107" s="56"/>
      <c r="EF107" s="56"/>
      <c r="EG107" s="56"/>
      <c r="EH107" s="56"/>
      <c r="EI107" s="56"/>
      <c r="EJ107" s="56"/>
      <c r="EK107" s="56"/>
      <c r="EL107" s="56"/>
      <c r="EM107" s="56"/>
      <c r="EN107" s="56"/>
      <c r="EO107" s="56"/>
      <c r="EP107" s="56"/>
      <c r="EQ107" s="56"/>
      <c r="ER107" s="56"/>
      <c r="ES107" s="56"/>
      <c r="ET107" s="56"/>
      <c r="EU107" s="56"/>
      <c r="EV107" s="56"/>
      <c r="EW107" s="56"/>
      <c r="EX107" s="56"/>
      <c r="EY107" s="56"/>
      <c r="EZ107" s="56"/>
      <c r="FA107" s="56"/>
      <c r="FB107" s="56"/>
      <c r="FC107" s="56"/>
      <c r="FD107" s="56"/>
      <c r="FE107" s="56"/>
      <c r="FF107" s="56"/>
      <c r="FG107" s="56"/>
      <c r="FH107" s="56"/>
      <c r="FI107" s="56"/>
      <c r="FJ107" s="56"/>
      <c r="FK107" s="56"/>
      <c r="FL107" s="56"/>
      <c r="FM107" s="56"/>
      <c r="FN107" s="56"/>
      <c r="FO107" s="56"/>
      <c r="FP107" s="56"/>
      <c r="FQ107" s="56"/>
      <c r="FR107" s="56"/>
      <c r="FS107" s="56"/>
      <c r="FT107" s="56"/>
      <c r="FU107" s="56"/>
      <c r="FV107" s="56"/>
      <c r="FW107" s="56"/>
      <c r="FX107" s="56"/>
      <c r="FY107" s="56"/>
      <c r="FZ107" s="56"/>
      <c r="GA107" s="56"/>
      <c r="GB107" s="56"/>
      <c r="GC107" s="56"/>
      <c r="GD107" s="56"/>
      <c r="GE107" s="56"/>
      <c r="GF107" s="56"/>
      <c r="GG107" s="56"/>
      <c r="GH107" s="56"/>
      <c r="GI107" s="56"/>
      <c r="GJ107" s="56"/>
      <c r="GK107" s="56"/>
      <c r="GL107" s="56"/>
      <c r="GM107" s="56"/>
      <c r="GN107" s="56"/>
      <c r="GO107" s="56"/>
      <c r="GP107" s="56"/>
      <c r="GQ107" s="56"/>
      <c r="GR107" s="56"/>
      <c r="GS107" s="56"/>
      <c r="GT107" s="56"/>
      <c r="GU107" s="56"/>
      <c r="GV107" s="56"/>
      <c r="GW107" s="56"/>
      <c r="GX107" s="56"/>
      <c r="GY107" s="56"/>
      <c r="GZ107" s="56"/>
      <c r="HA107" s="56"/>
      <c r="HB107" s="56"/>
      <c r="HC107" s="56"/>
      <c r="HD107" s="56"/>
      <c r="HE107" s="56"/>
      <c r="HF107" s="56"/>
      <c r="HG107" s="56"/>
      <c r="HH107" s="56"/>
      <c r="HI107" s="56"/>
      <c r="HJ107" s="56"/>
      <c r="HK107" s="56"/>
      <c r="HL107" s="56"/>
      <c r="HM107" s="56"/>
      <c r="HN107" s="56"/>
      <c r="HO107" s="56"/>
      <c r="HP107" s="56"/>
      <c r="HQ107" s="56"/>
      <c r="HR107" s="56"/>
      <c r="HS107" s="56"/>
      <c r="HT107" s="56"/>
      <c r="HU107" s="56"/>
      <c r="HV107" s="56"/>
      <c r="HW107" s="56"/>
      <c r="HX107" s="56"/>
      <c r="HY107" s="56"/>
      <c r="HZ107" s="56"/>
      <c r="IA107" s="56"/>
      <c r="IB107" s="56"/>
      <c r="IC107" s="56"/>
      <c r="ID107" s="56"/>
      <c r="IE107" s="56"/>
      <c r="IF107" s="56"/>
      <c r="IG107" s="56"/>
      <c r="IH107" s="56"/>
      <c r="II107" s="56"/>
      <c r="IJ107" s="56"/>
      <c r="IK107" s="56"/>
      <c r="IL107" s="56"/>
      <c r="IM107" s="56"/>
      <c r="IN107" s="56"/>
      <c r="IO107" s="56"/>
      <c r="IP107" s="56"/>
      <c r="IQ107" s="56"/>
      <c r="IR107" s="56"/>
      <c r="IS107" s="56"/>
      <c r="IT107" s="56"/>
      <c r="IU107" s="56"/>
      <c r="IV107" s="56"/>
      <c r="IW107" s="56"/>
      <c r="IX107" s="56"/>
      <c r="IY107" s="56"/>
      <c r="IZ107" s="56"/>
      <c r="JA107" s="56"/>
      <c r="JB107" s="56"/>
      <c r="JC107" s="56"/>
      <c r="JD107" s="56"/>
      <c r="JE107" s="56"/>
      <c r="JF107" s="56"/>
      <c r="JG107" s="56"/>
      <c r="JH107" s="56"/>
      <c r="JI107" s="56"/>
      <c r="JJ107" s="56"/>
      <c r="JK107" s="56"/>
      <c r="JL107" s="56"/>
      <c r="JM107" s="56"/>
      <c r="JN107" s="56"/>
      <c r="JO107" s="56"/>
      <c r="JP107" s="56"/>
      <c r="JQ107" s="56"/>
      <c r="JR107" s="56"/>
      <c r="JS107" s="56"/>
      <c r="JT107" s="56"/>
      <c r="JU107" s="56"/>
      <c r="JV107" s="56"/>
      <c r="JW107" s="56"/>
      <c r="JX107" s="56"/>
      <c r="JY107" s="56"/>
      <c r="JZ107" s="56"/>
      <c r="KA107" s="56"/>
      <c r="KB107" s="56"/>
      <c r="KC107" s="56"/>
      <c r="KD107" s="56"/>
      <c r="KE107" s="56"/>
      <c r="KF107" s="56"/>
      <c r="KG107" s="56"/>
      <c r="KH107" s="56"/>
      <c r="KI107" s="56"/>
      <c r="KJ107" s="56"/>
      <c r="KK107" s="56"/>
      <c r="KL107" s="56"/>
      <c r="KM107" s="56"/>
      <c r="KN107" s="56"/>
      <c r="KO107" s="56"/>
      <c r="KP107" s="56"/>
      <c r="KQ107" s="56"/>
      <c r="KR107" s="56"/>
      <c r="KS107" s="56"/>
      <c r="KT107" s="56"/>
      <c r="KU107" s="56"/>
      <c r="KV107" s="56"/>
      <c r="KW107" s="56"/>
      <c r="KX107" s="56"/>
      <c r="KY107" s="56"/>
      <c r="KZ107" s="56"/>
      <c r="LA107" s="56"/>
      <c r="LB107" s="56"/>
      <c r="LC107" s="56"/>
      <c r="LD107" s="56"/>
      <c r="LE107" s="56"/>
      <c r="LF107" s="56"/>
      <c r="LG107" s="56"/>
      <c r="LH107" s="56"/>
      <c r="LI107" s="56"/>
      <c r="LJ107" s="56"/>
      <c r="LK107" s="56"/>
      <c r="LL107" s="56"/>
      <c r="LM107" s="56"/>
      <c r="LN107" s="56"/>
      <c r="LO107" s="56"/>
      <c r="LP107" s="56"/>
      <c r="LQ107" s="56"/>
      <c r="LR107" s="56"/>
      <c r="LS107" s="56"/>
      <c r="LT107" s="56"/>
      <c r="LU107" s="56"/>
      <c r="LV107" s="56"/>
      <c r="LW107" s="56"/>
      <c r="LX107" s="56"/>
      <c r="LY107" s="56"/>
      <c r="LZ107" s="56"/>
      <c r="MA107" s="56"/>
      <c r="MB107" s="56"/>
      <c r="MC107" s="56"/>
      <c r="MD107" s="56"/>
      <c r="ME107" s="56"/>
      <c r="MF107" s="56"/>
      <c r="MG107" s="56"/>
      <c r="MH107" s="56"/>
      <c r="MI107" s="56"/>
      <c r="MJ107" s="56"/>
      <c r="MK107" s="56"/>
      <c r="ML107" s="56"/>
      <c r="MM107" s="56"/>
      <c r="MN107" s="56"/>
      <c r="MO107" s="56"/>
      <c r="MP107" s="56"/>
      <c r="MQ107" s="56"/>
      <c r="MR107" s="56"/>
      <c r="MS107" s="56"/>
      <c r="MT107" s="56"/>
      <c r="MU107" s="56"/>
      <c r="MV107" s="56"/>
      <c r="MW107" s="56"/>
      <c r="MX107" s="56"/>
      <c r="MY107" s="56"/>
      <c r="MZ107" s="56"/>
      <c r="NA107" s="56"/>
      <c r="NB107" s="56"/>
      <c r="NC107" s="56"/>
      <c r="ND107" s="56"/>
      <c r="NE107" s="56"/>
      <c r="NF107" s="56"/>
      <c r="NG107" s="56"/>
      <c r="NH107" s="56"/>
      <c r="NI107" s="56"/>
      <c r="NJ107" s="56"/>
      <c r="NK107" s="56"/>
      <c r="NL107" s="56"/>
      <c r="NM107" s="56"/>
      <c r="NN107" s="56"/>
      <c r="NO107" s="56"/>
      <c r="NP107" s="56"/>
      <c r="NQ107" s="56"/>
      <c r="NR107" s="56"/>
      <c r="NS107" s="56"/>
      <c r="NT107" s="56"/>
      <c r="NU107" s="56"/>
      <c r="NV107" s="56"/>
      <c r="NW107" s="56"/>
      <c r="NX107" s="56"/>
      <c r="NY107" s="56"/>
      <c r="NZ107" s="56"/>
      <c r="OA107" s="56"/>
      <c r="OB107" s="56"/>
      <c r="OC107" s="56"/>
      <c r="OD107" s="56"/>
      <c r="OE107" s="56"/>
      <c r="OF107" s="56"/>
      <c r="OG107" s="56"/>
      <c r="OH107" s="56"/>
      <c r="OI107" s="56"/>
      <c r="OJ107" s="56"/>
      <c r="OK107" s="56"/>
      <c r="OL107" s="56"/>
      <c r="OM107" s="56"/>
      <c r="ON107" s="56"/>
      <c r="OO107" s="56"/>
      <c r="OP107" s="56"/>
      <c r="OQ107" s="56"/>
      <c r="OR107" s="56"/>
      <c r="OS107" s="56"/>
      <c r="OT107" s="56"/>
      <c r="OU107" s="56"/>
      <c r="OV107" s="56"/>
      <c r="OW107" s="56"/>
      <c r="OX107" s="56"/>
      <c r="OY107" s="56"/>
      <c r="OZ107" s="56"/>
      <c r="PA107" s="56"/>
      <c r="PB107" s="56"/>
      <c r="PC107" s="56"/>
      <c r="PD107" s="56"/>
      <c r="PE107" s="56"/>
      <c r="PF107" s="56"/>
      <c r="PG107" s="56"/>
      <c r="PH107" s="56"/>
      <c r="PI107" s="56"/>
      <c r="PJ107" s="56"/>
      <c r="PK107" s="56"/>
      <c r="PL107" s="56"/>
      <c r="PM107" s="56"/>
      <c r="PN107" s="56"/>
      <c r="PO107" s="56"/>
      <c r="PP107" s="56"/>
      <c r="PQ107" s="56"/>
      <c r="PR107" s="56"/>
      <c r="PS107" s="56"/>
      <c r="PT107" s="56"/>
      <c r="PU107" s="56"/>
      <c r="PV107" s="56"/>
      <c r="PW107" s="56"/>
      <c r="PX107" s="56"/>
      <c r="PY107" s="56"/>
      <c r="PZ107" s="56"/>
      <c r="QA107" s="56"/>
      <c r="QB107" s="56"/>
      <c r="QC107" s="56"/>
      <c r="QD107" s="56"/>
      <c r="QE107" s="56"/>
      <c r="QF107" s="56"/>
      <c r="QG107" s="56"/>
      <c r="QH107" s="56"/>
      <c r="QI107" s="56"/>
      <c r="QJ107" s="56"/>
      <c r="QK107" s="56"/>
      <c r="QL107" s="56"/>
      <c r="QM107" s="56"/>
      <c r="QN107" s="56"/>
      <c r="QO107" s="56"/>
      <c r="QP107" s="56"/>
      <c r="QQ107" s="56"/>
      <c r="QR107" s="56"/>
      <c r="QS107" s="56"/>
      <c r="QT107" s="56"/>
      <c r="QU107" s="56"/>
      <c r="QV107" s="56"/>
      <c r="QW107" s="56"/>
      <c r="QX107" s="56"/>
      <c r="QY107" s="56"/>
      <c r="QZ107" s="56"/>
      <c r="RA107" s="56"/>
      <c r="RB107" s="56"/>
      <c r="RC107" s="56"/>
      <c r="RD107" s="56"/>
      <c r="RE107" s="56"/>
      <c r="RF107" s="56"/>
      <c r="RG107" s="56"/>
      <c r="RH107" s="56"/>
      <c r="RI107" s="56"/>
      <c r="RJ107" s="56"/>
      <c r="RK107" s="56"/>
      <c r="RL107" s="56"/>
      <c r="RM107" s="56"/>
      <c r="RN107" s="56"/>
      <c r="RO107" s="56"/>
      <c r="RP107" s="56"/>
      <c r="RQ107" s="56"/>
      <c r="RR107" s="56"/>
      <c r="RS107" s="56"/>
      <c r="RT107" s="56"/>
      <c r="RU107" s="56"/>
      <c r="RV107" s="56"/>
      <c r="RW107" s="56"/>
      <c r="RX107" s="56"/>
      <c r="RY107" s="56"/>
      <c r="RZ107" s="56"/>
      <c r="SA107" s="56"/>
      <c r="SB107" s="56"/>
      <c r="SC107" s="56"/>
      <c r="SD107" s="56"/>
      <c r="SE107" s="56"/>
      <c r="SF107" s="56"/>
      <c r="SG107" s="56"/>
      <c r="SH107" s="56"/>
      <c r="SI107" s="56"/>
      <c r="SJ107" s="56"/>
      <c r="SK107" s="56"/>
      <c r="SL107" s="56"/>
      <c r="SM107" s="56"/>
      <c r="SN107" s="56"/>
      <c r="SO107" s="56"/>
      <c r="SP107" s="56"/>
      <c r="SQ107" s="56"/>
      <c r="SR107" s="56"/>
      <c r="SS107" s="56"/>
      <c r="ST107" s="56"/>
      <c r="SU107" s="56"/>
      <c r="SV107" s="56"/>
      <c r="SW107" s="56"/>
      <c r="SX107" s="56"/>
      <c r="SY107" s="56"/>
      <c r="TJ107" s="67"/>
    </row>
    <row r="108" spans="99:530">
      <c r="CU108" s="56"/>
      <c r="CV108" s="56"/>
      <c r="CW108" s="56"/>
      <c r="CX108" s="56"/>
      <c r="CY108" s="56"/>
      <c r="CZ108" s="56"/>
      <c r="DA108" s="56"/>
      <c r="DB108" s="56"/>
      <c r="DC108" s="56"/>
      <c r="DD108" s="56"/>
      <c r="DE108" s="56"/>
      <c r="DF108" s="56"/>
      <c r="DG108" s="56"/>
      <c r="DH108" s="56"/>
      <c r="DI108" s="56"/>
      <c r="DJ108" s="56"/>
      <c r="DK108" s="56"/>
      <c r="DL108" s="56"/>
      <c r="DM108" s="56"/>
      <c r="DN108" s="56"/>
      <c r="DO108" s="56"/>
      <c r="DP108" s="56"/>
      <c r="DQ108" s="56"/>
      <c r="DR108" s="56"/>
      <c r="DS108" s="56"/>
      <c r="DT108" s="56"/>
      <c r="DU108" s="56"/>
      <c r="DV108" s="56"/>
      <c r="DW108" s="56"/>
      <c r="DX108" s="56"/>
      <c r="DY108" s="56"/>
      <c r="DZ108" s="56"/>
      <c r="EA108" s="56"/>
      <c r="EB108" s="56"/>
      <c r="EC108" s="56"/>
      <c r="ED108" s="56"/>
      <c r="EE108" s="56"/>
      <c r="EF108" s="56"/>
      <c r="EG108" s="56"/>
      <c r="EH108" s="56"/>
      <c r="EI108" s="56"/>
      <c r="EJ108" s="56"/>
      <c r="EK108" s="56"/>
      <c r="EL108" s="56"/>
      <c r="EM108" s="56"/>
      <c r="EN108" s="56"/>
      <c r="EO108" s="56"/>
      <c r="EP108" s="56"/>
      <c r="EQ108" s="56"/>
      <c r="ER108" s="56"/>
      <c r="ES108" s="56"/>
      <c r="ET108" s="56"/>
      <c r="EU108" s="56"/>
      <c r="EV108" s="56"/>
      <c r="EW108" s="56"/>
      <c r="EX108" s="56"/>
      <c r="EY108" s="56"/>
      <c r="EZ108" s="56"/>
      <c r="FA108" s="56"/>
      <c r="FB108" s="56"/>
      <c r="FC108" s="56"/>
      <c r="FD108" s="56"/>
      <c r="FE108" s="56"/>
      <c r="FF108" s="56"/>
      <c r="FG108" s="56"/>
      <c r="FH108" s="56"/>
      <c r="FI108" s="56"/>
      <c r="FJ108" s="56"/>
      <c r="FK108" s="56"/>
      <c r="FL108" s="56"/>
      <c r="FM108" s="56"/>
      <c r="FN108" s="56"/>
      <c r="FO108" s="56"/>
      <c r="FP108" s="56"/>
      <c r="FQ108" s="56"/>
      <c r="FR108" s="56"/>
      <c r="FS108" s="56"/>
      <c r="FT108" s="56"/>
      <c r="FU108" s="56"/>
      <c r="FV108" s="56"/>
      <c r="FW108" s="56"/>
      <c r="FX108" s="56"/>
      <c r="FY108" s="56"/>
      <c r="FZ108" s="56"/>
      <c r="GA108" s="56"/>
      <c r="GB108" s="56"/>
      <c r="GC108" s="56"/>
      <c r="GD108" s="56"/>
      <c r="GE108" s="56"/>
      <c r="GF108" s="56"/>
      <c r="GG108" s="56"/>
      <c r="GH108" s="56"/>
      <c r="GI108" s="56"/>
      <c r="GJ108" s="56"/>
      <c r="GK108" s="56"/>
      <c r="GL108" s="56"/>
      <c r="GM108" s="56"/>
      <c r="GN108" s="56"/>
      <c r="GO108" s="56"/>
      <c r="GP108" s="56"/>
      <c r="GQ108" s="56"/>
      <c r="GR108" s="56"/>
      <c r="GS108" s="56"/>
      <c r="GT108" s="56"/>
      <c r="GU108" s="56"/>
      <c r="GV108" s="56"/>
      <c r="GW108" s="56"/>
      <c r="GX108" s="56"/>
      <c r="GY108" s="56"/>
      <c r="GZ108" s="56"/>
      <c r="HA108" s="56"/>
      <c r="HB108" s="56"/>
      <c r="HC108" s="56"/>
      <c r="HD108" s="56"/>
      <c r="HE108" s="56"/>
      <c r="HF108" s="56"/>
      <c r="HG108" s="56"/>
      <c r="HH108" s="56"/>
      <c r="HI108" s="56"/>
      <c r="HJ108" s="56"/>
      <c r="HK108" s="56"/>
      <c r="HL108" s="56"/>
      <c r="HM108" s="56"/>
      <c r="HN108" s="56"/>
      <c r="HO108" s="56"/>
      <c r="HP108" s="56"/>
      <c r="HQ108" s="56"/>
      <c r="HR108" s="56"/>
      <c r="HS108" s="56"/>
      <c r="HT108" s="56"/>
      <c r="HU108" s="56"/>
      <c r="HV108" s="56"/>
      <c r="HW108" s="56"/>
      <c r="HX108" s="56"/>
      <c r="HY108" s="56"/>
      <c r="HZ108" s="56"/>
      <c r="IA108" s="56"/>
      <c r="IB108" s="56"/>
      <c r="IC108" s="56"/>
      <c r="ID108" s="56"/>
      <c r="IE108" s="56"/>
      <c r="IF108" s="56"/>
      <c r="IG108" s="56"/>
      <c r="IH108" s="56"/>
      <c r="II108" s="56"/>
      <c r="IJ108" s="56"/>
      <c r="IK108" s="56"/>
      <c r="IL108" s="56"/>
      <c r="IM108" s="56"/>
      <c r="IN108" s="56"/>
      <c r="IO108" s="56"/>
      <c r="IP108" s="56"/>
      <c r="IQ108" s="56"/>
      <c r="IR108" s="56"/>
      <c r="IS108" s="56"/>
      <c r="IT108" s="56"/>
      <c r="IU108" s="56"/>
      <c r="IV108" s="56"/>
      <c r="IW108" s="56"/>
      <c r="IX108" s="56"/>
      <c r="IY108" s="56"/>
      <c r="IZ108" s="56"/>
      <c r="JA108" s="56"/>
      <c r="JB108" s="56"/>
      <c r="JC108" s="56"/>
      <c r="JD108" s="56"/>
      <c r="JE108" s="56"/>
      <c r="JF108" s="56"/>
      <c r="JG108" s="56"/>
      <c r="JH108" s="56"/>
      <c r="JI108" s="56"/>
      <c r="JJ108" s="56"/>
      <c r="JK108" s="56"/>
      <c r="JL108" s="56"/>
      <c r="JM108" s="56"/>
      <c r="JN108" s="56"/>
      <c r="JO108" s="56"/>
      <c r="JP108" s="56"/>
      <c r="JQ108" s="56"/>
      <c r="JR108" s="56"/>
      <c r="JS108" s="56"/>
      <c r="JT108" s="56"/>
      <c r="JU108" s="56"/>
      <c r="JV108" s="56"/>
      <c r="JW108" s="56"/>
      <c r="JX108" s="56"/>
      <c r="JY108" s="56"/>
      <c r="JZ108" s="56"/>
      <c r="KA108" s="56"/>
      <c r="KB108" s="56"/>
      <c r="KC108" s="56"/>
      <c r="KD108" s="56"/>
      <c r="KE108" s="56"/>
      <c r="KF108" s="56"/>
      <c r="KG108" s="56"/>
      <c r="KH108" s="56"/>
      <c r="KI108" s="56"/>
      <c r="KJ108" s="56"/>
      <c r="KK108" s="56"/>
      <c r="KL108" s="56"/>
      <c r="KM108" s="56"/>
      <c r="KN108" s="56"/>
      <c r="KO108" s="56"/>
      <c r="KP108" s="56"/>
      <c r="KQ108" s="56"/>
      <c r="KR108" s="56"/>
      <c r="KS108" s="56"/>
      <c r="KT108" s="56"/>
      <c r="KU108" s="56"/>
      <c r="KV108" s="56"/>
      <c r="KW108" s="56"/>
      <c r="KX108" s="56"/>
      <c r="KY108" s="56"/>
      <c r="KZ108" s="56"/>
      <c r="LA108" s="56"/>
      <c r="LB108" s="56"/>
      <c r="LC108" s="56"/>
      <c r="LD108" s="56"/>
      <c r="LE108" s="56"/>
      <c r="LF108" s="56"/>
      <c r="LG108" s="56"/>
      <c r="LH108" s="56"/>
      <c r="LI108" s="56"/>
      <c r="LJ108" s="56"/>
      <c r="LK108" s="56"/>
      <c r="LL108" s="56"/>
      <c r="LM108" s="56"/>
      <c r="LN108" s="56"/>
      <c r="LO108" s="56"/>
      <c r="LP108" s="56"/>
      <c r="LQ108" s="56"/>
      <c r="LR108" s="56"/>
      <c r="LS108" s="56"/>
      <c r="LT108" s="56"/>
      <c r="LU108" s="56"/>
      <c r="LV108" s="56"/>
      <c r="LW108" s="56"/>
      <c r="LX108" s="56"/>
      <c r="LY108" s="56"/>
      <c r="LZ108" s="56"/>
      <c r="MA108" s="56"/>
      <c r="MB108" s="56"/>
      <c r="MC108" s="56"/>
      <c r="MD108" s="56"/>
      <c r="ME108" s="56"/>
      <c r="MF108" s="56"/>
      <c r="MG108" s="56"/>
      <c r="MH108" s="56"/>
      <c r="MI108" s="56"/>
      <c r="MJ108" s="56"/>
      <c r="MK108" s="56"/>
      <c r="ML108" s="56"/>
      <c r="MM108" s="56"/>
      <c r="MN108" s="56"/>
      <c r="MO108" s="56"/>
      <c r="MP108" s="56"/>
      <c r="MQ108" s="56"/>
      <c r="MR108" s="56"/>
      <c r="MS108" s="56"/>
      <c r="MT108" s="56"/>
      <c r="MU108" s="56"/>
      <c r="MV108" s="56"/>
      <c r="MW108" s="56"/>
      <c r="MX108" s="56"/>
      <c r="MY108" s="56"/>
      <c r="MZ108" s="56"/>
      <c r="NA108" s="56"/>
      <c r="NB108" s="56"/>
      <c r="NC108" s="56"/>
      <c r="ND108" s="56"/>
      <c r="NE108" s="56"/>
      <c r="NF108" s="56"/>
      <c r="NG108" s="56"/>
      <c r="NH108" s="56"/>
      <c r="NI108" s="56"/>
      <c r="NJ108" s="56"/>
      <c r="NK108" s="56"/>
      <c r="NL108" s="56"/>
      <c r="NM108" s="56"/>
      <c r="NN108" s="56"/>
      <c r="NO108" s="56"/>
      <c r="NP108" s="56"/>
      <c r="NQ108" s="56"/>
      <c r="NR108" s="56"/>
      <c r="NS108" s="56"/>
      <c r="NT108" s="56"/>
      <c r="NU108" s="56"/>
      <c r="NV108" s="56"/>
      <c r="NW108" s="56"/>
      <c r="NX108" s="56"/>
      <c r="NY108" s="56"/>
      <c r="NZ108" s="56"/>
      <c r="OA108" s="56"/>
      <c r="OB108" s="56"/>
      <c r="OC108" s="56"/>
      <c r="OD108" s="56"/>
      <c r="OE108" s="56"/>
      <c r="OF108" s="56"/>
      <c r="OG108" s="56"/>
      <c r="OH108" s="56"/>
      <c r="OI108" s="56"/>
      <c r="OJ108" s="56"/>
      <c r="OK108" s="56"/>
      <c r="OL108" s="56"/>
      <c r="OM108" s="56"/>
      <c r="ON108" s="56"/>
      <c r="OO108" s="56"/>
      <c r="OP108" s="56"/>
      <c r="OQ108" s="56"/>
      <c r="OR108" s="56"/>
      <c r="OS108" s="56"/>
      <c r="OT108" s="56"/>
      <c r="OU108" s="56"/>
      <c r="OV108" s="56"/>
      <c r="OW108" s="56"/>
      <c r="OX108" s="56"/>
      <c r="OY108" s="56"/>
      <c r="OZ108" s="56"/>
      <c r="PA108" s="56"/>
      <c r="PB108" s="56"/>
      <c r="PC108" s="56"/>
      <c r="PD108" s="56"/>
      <c r="PE108" s="56"/>
      <c r="PF108" s="56"/>
      <c r="PG108" s="56"/>
      <c r="PH108" s="56"/>
      <c r="PI108" s="56"/>
      <c r="PJ108" s="56"/>
      <c r="PK108" s="56"/>
      <c r="PL108" s="56"/>
      <c r="PM108" s="56"/>
      <c r="PN108" s="56"/>
      <c r="PO108" s="56"/>
      <c r="PP108" s="56"/>
      <c r="PQ108" s="56"/>
      <c r="PR108" s="56"/>
      <c r="PS108" s="56"/>
      <c r="PT108" s="56"/>
      <c r="PU108" s="56"/>
      <c r="PV108" s="56"/>
      <c r="PW108" s="56"/>
      <c r="PX108" s="56"/>
      <c r="PY108" s="56"/>
      <c r="PZ108" s="56"/>
      <c r="QA108" s="56"/>
      <c r="QB108" s="56"/>
      <c r="QC108" s="56"/>
      <c r="QD108" s="56"/>
      <c r="QE108" s="56"/>
      <c r="QF108" s="56"/>
      <c r="QG108" s="56"/>
      <c r="QH108" s="56"/>
      <c r="QI108" s="56"/>
      <c r="QJ108" s="56"/>
      <c r="QK108" s="56"/>
      <c r="QL108" s="56"/>
      <c r="QM108" s="56"/>
      <c r="QN108" s="56"/>
      <c r="QO108" s="56"/>
      <c r="QP108" s="56"/>
      <c r="QQ108" s="56"/>
      <c r="QR108" s="56"/>
      <c r="QS108" s="56"/>
      <c r="QT108" s="56"/>
      <c r="QU108" s="56"/>
      <c r="QV108" s="56"/>
      <c r="QW108" s="56"/>
      <c r="QX108" s="56"/>
      <c r="QY108" s="56"/>
      <c r="QZ108" s="56"/>
      <c r="RA108" s="56"/>
      <c r="RB108" s="56"/>
      <c r="RC108" s="56"/>
      <c r="RD108" s="56"/>
      <c r="RE108" s="56"/>
      <c r="RF108" s="56"/>
      <c r="RG108" s="56"/>
      <c r="RH108" s="56"/>
      <c r="RI108" s="56"/>
      <c r="RJ108" s="56"/>
      <c r="RK108" s="56"/>
      <c r="RL108" s="56"/>
      <c r="RM108" s="56"/>
      <c r="RN108" s="56"/>
      <c r="RO108" s="56"/>
      <c r="RP108" s="56"/>
      <c r="RQ108" s="56"/>
      <c r="RR108" s="56"/>
      <c r="RS108" s="56"/>
      <c r="RT108" s="56"/>
      <c r="RU108" s="56"/>
      <c r="RV108" s="56"/>
      <c r="RW108" s="56"/>
      <c r="RX108" s="56"/>
      <c r="RY108" s="56"/>
      <c r="RZ108" s="56"/>
      <c r="SA108" s="56"/>
      <c r="SB108" s="56"/>
      <c r="SC108" s="56"/>
      <c r="SD108" s="56"/>
      <c r="SE108" s="56"/>
      <c r="SF108" s="56"/>
      <c r="SG108" s="56"/>
      <c r="SH108" s="56"/>
      <c r="SI108" s="56"/>
      <c r="SJ108" s="56"/>
      <c r="SK108" s="56"/>
      <c r="SL108" s="56"/>
      <c r="SM108" s="56"/>
      <c r="SN108" s="56"/>
      <c r="SO108" s="56"/>
      <c r="SP108" s="56"/>
      <c r="SQ108" s="56"/>
      <c r="SR108" s="56"/>
      <c r="SS108" s="56"/>
      <c r="ST108" s="56"/>
      <c r="SU108" s="56"/>
      <c r="SV108" s="56"/>
      <c r="SW108" s="56"/>
      <c r="SX108" s="56"/>
      <c r="SY108" s="56"/>
      <c r="TJ108" s="67"/>
    </row>
    <row r="109" spans="99:530">
      <c r="CU109" s="56"/>
      <c r="CV109" s="56"/>
      <c r="CW109" s="56"/>
      <c r="CX109" s="56"/>
      <c r="CY109" s="56"/>
      <c r="CZ109" s="56"/>
      <c r="DA109" s="56"/>
      <c r="DB109" s="56"/>
      <c r="DC109" s="56"/>
      <c r="DD109" s="56"/>
      <c r="DE109" s="56"/>
      <c r="DF109" s="56"/>
      <c r="DG109" s="56"/>
      <c r="DH109" s="56"/>
      <c r="DI109" s="56"/>
      <c r="DJ109" s="56"/>
      <c r="DK109" s="56"/>
      <c r="DL109" s="56"/>
      <c r="DM109" s="56"/>
      <c r="DN109" s="56"/>
      <c r="DO109" s="56"/>
      <c r="DP109" s="56"/>
      <c r="DQ109" s="56"/>
      <c r="DR109" s="56"/>
      <c r="DS109" s="56"/>
      <c r="DT109" s="56"/>
      <c r="DU109" s="56"/>
      <c r="DV109" s="56"/>
      <c r="DW109" s="56"/>
      <c r="DX109" s="56"/>
      <c r="DY109" s="56"/>
      <c r="DZ109" s="56"/>
      <c r="EA109" s="56"/>
      <c r="EB109" s="56"/>
      <c r="EC109" s="56"/>
      <c r="ED109" s="56"/>
      <c r="EE109" s="56"/>
      <c r="EF109" s="56"/>
      <c r="EG109" s="56"/>
      <c r="EH109" s="56"/>
      <c r="EI109" s="56"/>
      <c r="EJ109" s="56"/>
      <c r="EK109" s="56"/>
      <c r="EL109" s="56"/>
      <c r="EM109" s="56"/>
      <c r="EN109" s="56"/>
      <c r="EO109" s="56"/>
      <c r="EP109" s="56"/>
      <c r="EQ109" s="56"/>
      <c r="ER109" s="56"/>
      <c r="ES109" s="56"/>
      <c r="ET109" s="56"/>
      <c r="EU109" s="56"/>
      <c r="EV109" s="56"/>
      <c r="EW109" s="56"/>
      <c r="EX109" s="56"/>
      <c r="EY109" s="56"/>
      <c r="EZ109" s="56"/>
      <c r="FA109" s="56"/>
      <c r="FB109" s="56"/>
      <c r="FC109" s="56"/>
      <c r="FD109" s="56"/>
      <c r="FE109" s="56"/>
      <c r="FF109" s="56"/>
      <c r="FG109" s="56"/>
      <c r="FH109" s="56"/>
      <c r="FI109" s="56"/>
      <c r="FJ109" s="56"/>
      <c r="FK109" s="56"/>
      <c r="FL109" s="56"/>
      <c r="FM109" s="56"/>
      <c r="FN109" s="56"/>
      <c r="FO109" s="56"/>
      <c r="FP109" s="56"/>
      <c r="FQ109" s="56"/>
      <c r="FR109" s="56"/>
      <c r="FS109" s="56"/>
      <c r="FT109" s="56"/>
      <c r="FU109" s="56"/>
      <c r="FV109" s="56"/>
      <c r="FW109" s="56"/>
      <c r="FX109" s="56"/>
      <c r="FY109" s="56"/>
      <c r="FZ109" s="56"/>
      <c r="GA109" s="56"/>
      <c r="GB109" s="56"/>
      <c r="GC109" s="56"/>
      <c r="GD109" s="56"/>
      <c r="GE109" s="56"/>
      <c r="GF109" s="56"/>
      <c r="GG109" s="56"/>
      <c r="GH109" s="56"/>
      <c r="GI109" s="56"/>
      <c r="GJ109" s="56"/>
      <c r="GK109" s="56"/>
      <c r="GL109" s="56"/>
      <c r="GM109" s="56"/>
      <c r="GN109" s="56"/>
      <c r="GO109" s="56"/>
      <c r="GP109" s="56"/>
      <c r="GQ109" s="56"/>
      <c r="GR109" s="56"/>
      <c r="GS109" s="56"/>
      <c r="GT109" s="56"/>
      <c r="GU109" s="56"/>
      <c r="GV109" s="56"/>
      <c r="GW109" s="56"/>
      <c r="GX109" s="56"/>
      <c r="GY109" s="56"/>
      <c r="GZ109" s="56"/>
      <c r="HA109" s="56"/>
      <c r="HB109" s="56"/>
      <c r="HC109" s="56"/>
      <c r="HD109" s="56"/>
      <c r="HE109" s="56"/>
      <c r="HF109" s="56"/>
      <c r="HG109" s="56"/>
      <c r="HH109" s="56"/>
      <c r="HI109" s="56"/>
      <c r="HJ109" s="56"/>
      <c r="HK109" s="56"/>
      <c r="HL109" s="56"/>
      <c r="HM109" s="56"/>
      <c r="HN109" s="56"/>
      <c r="HO109" s="56"/>
      <c r="HP109" s="56"/>
      <c r="HQ109" s="56"/>
      <c r="HR109" s="56"/>
      <c r="HS109" s="56"/>
      <c r="HT109" s="56"/>
      <c r="HU109" s="56"/>
      <c r="HV109" s="56"/>
      <c r="HW109" s="56"/>
      <c r="HX109" s="56"/>
      <c r="HY109" s="56"/>
      <c r="HZ109" s="56"/>
      <c r="IA109" s="56"/>
      <c r="IB109" s="56"/>
      <c r="IC109" s="56"/>
      <c r="ID109" s="56"/>
      <c r="IE109" s="56"/>
      <c r="IF109" s="56"/>
      <c r="IG109" s="56"/>
      <c r="IH109" s="56"/>
      <c r="II109" s="56"/>
      <c r="IJ109" s="56"/>
      <c r="IK109" s="56"/>
      <c r="IL109" s="56"/>
      <c r="IM109" s="56"/>
      <c r="IN109" s="56"/>
      <c r="IO109" s="56"/>
      <c r="IP109" s="56"/>
      <c r="IQ109" s="56"/>
      <c r="IR109" s="56"/>
      <c r="IS109" s="56"/>
      <c r="IT109" s="56"/>
      <c r="IU109" s="56"/>
      <c r="IV109" s="56"/>
      <c r="IW109" s="56"/>
      <c r="IX109" s="56"/>
      <c r="IY109" s="56"/>
      <c r="IZ109" s="56"/>
      <c r="JA109" s="56"/>
      <c r="JB109" s="56"/>
      <c r="JC109" s="56"/>
      <c r="JD109" s="56"/>
      <c r="JE109" s="56"/>
      <c r="JF109" s="56"/>
      <c r="JG109" s="56"/>
      <c r="JH109" s="56"/>
      <c r="JI109" s="56"/>
      <c r="JJ109" s="56"/>
      <c r="JK109" s="56"/>
      <c r="JL109" s="56"/>
      <c r="JM109" s="56"/>
      <c r="JN109" s="56"/>
      <c r="JO109" s="56"/>
      <c r="JP109" s="56"/>
      <c r="JQ109" s="56"/>
      <c r="JR109" s="56"/>
      <c r="JS109" s="56"/>
      <c r="JT109" s="56"/>
      <c r="JU109" s="56"/>
      <c r="JV109" s="56"/>
      <c r="JW109" s="56"/>
      <c r="JX109" s="56"/>
      <c r="JY109" s="56"/>
      <c r="JZ109" s="56"/>
      <c r="KA109" s="56"/>
      <c r="KB109" s="56"/>
      <c r="KC109" s="56"/>
      <c r="KD109" s="56"/>
      <c r="KE109" s="56"/>
      <c r="KF109" s="56"/>
      <c r="KG109" s="56"/>
      <c r="KH109" s="56"/>
      <c r="KI109" s="56"/>
      <c r="KJ109" s="56"/>
      <c r="KK109" s="56"/>
      <c r="KL109" s="56"/>
      <c r="KM109" s="56"/>
      <c r="KN109" s="56"/>
      <c r="KO109" s="56"/>
      <c r="KP109" s="56"/>
      <c r="KQ109" s="56"/>
      <c r="KR109" s="56"/>
      <c r="KS109" s="56"/>
      <c r="KT109" s="56"/>
      <c r="KU109" s="56"/>
      <c r="KV109" s="56"/>
      <c r="KW109" s="56"/>
      <c r="KX109" s="56"/>
      <c r="KY109" s="56"/>
      <c r="KZ109" s="56"/>
      <c r="LA109" s="56"/>
      <c r="LB109" s="56"/>
      <c r="LC109" s="56"/>
      <c r="LD109" s="56"/>
      <c r="LE109" s="56"/>
      <c r="LF109" s="56"/>
      <c r="LG109" s="56"/>
      <c r="LH109" s="56"/>
      <c r="LI109" s="56"/>
      <c r="LJ109" s="56"/>
      <c r="LK109" s="56"/>
      <c r="LL109" s="56"/>
      <c r="LM109" s="56"/>
      <c r="LN109" s="56"/>
      <c r="LO109" s="56"/>
      <c r="LP109" s="56"/>
      <c r="LQ109" s="56"/>
      <c r="LR109" s="56"/>
      <c r="LS109" s="56"/>
      <c r="LT109" s="56"/>
      <c r="LU109" s="56"/>
      <c r="LV109" s="56"/>
      <c r="LW109" s="56"/>
      <c r="LX109" s="56"/>
      <c r="LY109" s="56"/>
      <c r="LZ109" s="56"/>
      <c r="MA109" s="56"/>
      <c r="MB109" s="56"/>
      <c r="MC109" s="56"/>
      <c r="MD109" s="56"/>
      <c r="ME109" s="56"/>
      <c r="MF109" s="56"/>
      <c r="MG109" s="56"/>
      <c r="MH109" s="56"/>
      <c r="MI109" s="56"/>
      <c r="MJ109" s="56"/>
      <c r="MK109" s="56"/>
      <c r="ML109" s="56"/>
      <c r="MM109" s="56"/>
      <c r="MN109" s="56"/>
      <c r="MO109" s="56"/>
      <c r="MP109" s="56"/>
      <c r="MQ109" s="56"/>
      <c r="MR109" s="56"/>
      <c r="MS109" s="56"/>
      <c r="MT109" s="56"/>
      <c r="MU109" s="56"/>
      <c r="MV109" s="56"/>
      <c r="MW109" s="56"/>
      <c r="MX109" s="56"/>
      <c r="MY109" s="56"/>
      <c r="MZ109" s="56"/>
      <c r="NA109" s="56"/>
      <c r="NB109" s="56"/>
      <c r="NC109" s="56"/>
      <c r="ND109" s="56"/>
      <c r="NE109" s="56"/>
      <c r="NF109" s="56"/>
      <c r="NG109" s="56"/>
      <c r="NH109" s="56"/>
      <c r="NI109" s="56"/>
      <c r="NJ109" s="56"/>
      <c r="NK109" s="56"/>
      <c r="NL109" s="56"/>
      <c r="NM109" s="56"/>
      <c r="NN109" s="56"/>
      <c r="NO109" s="56"/>
      <c r="NP109" s="56"/>
      <c r="NQ109" s="56"/>
      <c r="NR109" s="56"/>
      <c r="NS109" s="56"/>
      <c r="NT109" s="56"/>
      <c r="NU109" s="56"/>
      <c r="NV109" s="56"/>
      <c r="NW109" s="56"/>
      <c r="NX109" s="56"/>
      <c r="NY109" s="56"/>
      <c r="NZ109" s="56"/>
      <c r="OA109" s="56"/>
      <c r="OB109" s="56"/>
      <c r="OC109" s="56"/>
      <c r="OD109" s="56"/>
      <c r="OE109" s="56"/>
      <c r="OF109" s="56"/>
      <c r="OG109" s="56"/>
      <c r="OH109" s="56"/>
      <c r="OI109" s="56"/>
      <c r="OJ109" s="56"/>
      <c r="OK109" s="56"/>
      <c r="OL109" s="56"/>
      <c r="OM109" s="56"/>
      <c r="ON109" s="56"/>
      <c r="OO109" s="56"/>
      <c r="OP109" s="56"/>
      <c r="OQ109" s="56"/>
      <c r="OR109" s="56"/>
      <c r="OS109" s="56"/>
      <c r="OT109" s="56"/>
      <c r="OU109" s="56"/>
      <c r="OV109" s="56"/>
      <c r="OW109" s="56"/>
      <c r="OX109" s="56"/>
      <c r="OY109" s="56"/>
      <c r="OZ109" s="56"/>
      <c r="PA109" s="56"/>
      <c r="PB109" s="56"/>
      <c r="PC109" s="56"/>
      <c r="PD109" s="56"/>
      <c r="PE109" s="56"/>
      <c r="PF109" s="56"/>
      <c r="PG109" s="56"/>
      <c r="PH109" s="56"/>
      <c r="PI109" s="56"/>
      <c r="PJ109" s="56"/>
      <c r="PK109" s="56"/>
      <c r="PL109" s="56"/>
      <c r="PM109" s="56"/>
      <c r="PN109" s="56"/>
      <c r="PO109" s="56"/>
      <c r="PP109" s="56"/>
      <c r="PQ109" s="56"/>
      <c r="PR109" s="56"/>
      <c r="PS109" s="56"/>
      <c r="PT109" s="56"/>
      <c r="PU109" s="56"/>
      <c r="PV109" s="56"/>
      <c r="PW109" s="56"/>
      <c r="PX109" s="56"/>
      <c r="PY109" s="56"/>
      <c r="PZ109" s="56"/>
      <c r="QA109" s="56"/>
      <c r="QB109" s="56"/>
      <c r="QC109" s="56"/>
      <c r="QD109" s="56"/>
      <c r="QE109" s="56"/>
      <c r="QF109" s="56"/>
      <c r="QG109" s="56"/>
      <c r="QH109" s="56"/>
      <c r="QI109" s="56"/>
      <c r="QJ109" s="56"/>
      <c r="QK109" s="56"/>
      <c r="QL109" s="56"/>
      <c r="QM109" s="56"/>
      <c r="QN109" s="56"/>
      <c r="QO109" s="56"/>
      <c r="QP109" s="56"/>
      <c r="QQ109" s="56"/>
      <c r="QR109" s="56"/>
      <c r="QS109" s="56"/>
      <c r="QT109" s="56"/>
      <c r="QU109" s="56"/>
      <c r="QV109" s="56"/>
      <c r="QW109" s="56"/>
      <c r="QX109" s="56"/>
      <c r="QY109" s="56"/>
      <c r="QZ109" s="56"/>
      <c r="RA109" s="56"/>
      <c r="RB109" s="56"/>
      <c r="RC109" s="56"/>
      <c r="RD109" s="56"/>
      <c r="RE109" s="56"/>
      <c r="RF109" s="56"/>
      <c r="RG109" s="56"/>
      <c r="RH109" s="56"/>
      <c r="RI109" s="56"/>
      <c r="RJ109" s="56"/>
      <c r="RK109" s="56"/>
      <c r="RL109" s="56"/>
      <c r="RM109" s="56"/>
      <c r="RN109" s="56"/>
      <c r="RO109" s="56"/>
      <c r="RP109" s="56"/>
      <c r="RQ109" s="56"/>
      <c r="RR109" s="56"/>
      <c r="RS109" s="56"/>
      <c r="RT109" s="56"/>
      <c r="RU109" s="56"/>
      <c r="RV109" s="56"/>
      <c r="RW109" s="56"/>
      <c r="RX109" s="56"/>
      <c r="RY109" s="56"/>
      <c r="RZ109" s="56"/>
      <c r="SA109" s="56"/>
      <c r="SB109" s="56"/>
      <c r="SC109" s="56"/>
      <c r="SD109" s="56"/>
      <c r="SE109" s="56"/>
      <c r="SF109" s="56"/>
      <c r="SG109" s="56"/>
      <c r="SH109" s="56"/>
      <c r="SI109" s="56"/>
      <c r="SJ109" s="56"/>
      <c r="SK109" s="56"/>
      <c r="SL109" s="56"/>
      <c r="SM109" s="56"/>
      <c r="SN109" s="56"/>
      <c r="SO109" s="56"/>
      <c r="SP109" s="56"/>
      <c r="SQ109" s="56"/>
      <c r="SR109" s="56"/>
      <c r="SS109" s="56"/>
      <c r="ST109" s="56"/>
      <c r="SU109" s="56"/>
      <c r="SV109" s="56"/>
      <c r="SW109" s="56"/>
      <c r="SX109" s="56"/>
      <c r="SY109" s="56"/>
      <c r="TJ109" s="67"/>
    </row>
    <row r="110" spans="99:530">
      <c r="CU110" s="56"/>
      <c r="CV110" s="56"/>
      <c r="CW110" s="56"/>
      <c r="CX110" s="56"/>
      <c r="CY110" s="56"/>
      <c r="CZ110" s="56"/>
      <c r="DA110" s="56"/>
      <c r="DB110" s="56"/>
      <c r="DC110" s="56"/>
      <c r="DD110" s="56"/>
      <c r="DE110" s="56"/>
      <c r="DF110" s="56"/>
      <c r="DG110" s="56"/>
      <c r="DH110" s="56"/>
      <c r="DI110" s="56"/>
      <c r="DJ110" s="56"/>
      <c r="DK110" s="56"/>
      <c r="DL110" s="56"/>
      <c r="DM110" s="56"/>
      <c r="DN110" s="56"/>
      <c r="DO110" s="56"/>
      <c r="DP110" s="56"/>
      <c r="DQ110" s="56"/>
      <c r="DR110" s="56"/>
      <c r="DS110" s="56"/>
      <c r="DT110" s="56"/>
      <c r="DU110" s="56"/>
      <c r="DV110" s="56"/>
      <c r="DW110" s="56"/>
      <c r="DX110" s="56"/>
      <c r="DY110" s="56"/>
      <c r="DZ110" s="56"/>
      <c r="EA110" s="56"/>
      <c r="EB110" s="56"/>
      <c r="EC110" s="56"/>
      <c r="ED110" s="56"/>
      <c r="EE110" s="56"/>
      <c r="EF110" s="56"/>
      <c r="EG110" s="56"/>
      <c r="EH110" s="56"/>
      <c r="EI110" s="56"/>
      <c r="EJ110" s="56"/>
      <c r="EK110" s="56"/>
      <c r="EL110" s="56"/>
      <c r="EM110" s="56"/>
      <c r="EN110" s="56"/>
      <c r="EO110" s="56"/>
      <c r="EP110" s="56"/>
      <c r="EQ110" s="56"/>
      <c r="ER110" s="56"/>
      <c r="ES110" s="56"/>
      <c r="ET110" s="56"/>
      <c r="EU110" s="56"/>
      <c r="EV110" s="56"/>
      <c r="EW110" s="56"/>
      <c r="EX110" s="56"/>
      <c r="EY110" s="56"/>
      <c r="EZ110" s="56"/>
      <c r="FA110" s="56"/>
      <c r="FB110" s="56"/>
      <c r="FC110" s="56"/>
      <c r="FD110" s="56"/>
      <c r="FE110" s="56"/>
      <c r="FF110" s="56"/>
      <c r="FG110" s="56"/>
      <c r="FH110" s="56"/>
      <c r="FI110" s="56"/>
      <c r="FJ110" s="56"/>
      <c r="FK110" s="56"/>
      <c r="FL110" s="56"/>
      <c r="FM110" s="56"/>
      <c r="FN110" s="56"/>
      <c r="FO110" s="56"/>
      <c r="FP110" s="56"/>
      <c r="FQ110" s="56"/>
      <c r="FR110" s="56"/>
      <c r="FS110" s="56"/>
      <c r="FT110" s="56"/>
      <c r="FU110" s="56"/>
      <c r="FV110" s="56"/>
      <c r="FW110" s="56"/>
      <c r="FX110" s="56"/>
      <c r="FY110" s="56"/>
      <c r="FZ110" s="56"/>
      <c r="GA110" s="56"/>
      <c r="GB110" s="56"/>
      <c r="GC110" s="56"/>
      <c r="GD110" s="56"/>
      <c r="GE110" s="56"/>
      <c r="GF110" s="56"/>
      <c r="GG110" s="56"/>
      <c r="GH110" s="56"/>
      <c r="GI110" s="56"/>
      <c r="GJ110" s="56"/>
      <c r="GK110" s="56"/>
      <c r="GL110" s="56"/>
      <c r="GM110" s="56"/>
      <c r="GN110" s="56"/>
      <c r="GO110" s="56"/>
      <c r="GP110" s="56"/>
      <c r="GQ110" s="56"/>
      <c r="GR110" s="56"/>
      <c r="GS110" s="56"/>
      <c r="GT110" s="56"/>
      <c r="GU110" s="56"/>
      <c r="GV110" s="56"/>
      <c r="GW110" s="56"/>
      <c r="GX110" s="56"/>
      <c r="GY110" s="56"/>
      <c r="GZ110" s="56"/>
      <c r="HA110" s="56"/>
      <c r="HB110" s="56"/>
      <c r="HC110" s="56"/>
      <c r="HD110" s="56"/>
      <c r="HE110" s="56"/>
      <c r="HF110" s="56"/>
      <c r="HG110" s="56"/>
      <c r="HH110" s="56"/>
      <c r="HI110" s="56"/>
      <c r="HJ110" s="56"/>
      <c r="HK110" s="56"/>
      <c r="HL110" s="56"/>
      <c r="HM110" s="56"/>
      <c r="HN110" s="56"/>
      <c r="HO110" s="56"/>
      <c r="HP110" s="56"/>
      <c r="HQ110" s="56"/>
      <c r="HR110" s="56"/>
      <c r="HS110" s="56"/>
      <c r="HT110" s="56"/>
      <c r="HU110" s="56"/>
      <c r="HV110" s="56"/>
      <c r="HW110" s="56"/>
      <c r="HX110" s="56"/>
      <c r="HY110" s="56"/>
      <c r="HZ110" s="56"/>
      <c r="IA110" s="56"/>
      <c r="IB110" s="56"/>
      <c r="IC110" s="56"/>
      <c r="ID110" s="56"/>
      <c r="IE110" s="56"/>
      <c r="IF110" s="56"/>
      <c r="IG110" s="56"/>
      <c r="IH110" s="56"/>
      <c r="II110" s="56"/>
      <c r="IJ110" s="56"/>
      <c r="IK110" s="56"/>
      <c r="IL110" s="56"/>
      <c r="IM110" s="56"/>
      <c r="IN110" s="56"/>
      <c r="IO110" s="56"/>
      <c r="IP110" s="56"/>
      <c r="IQ110" s="56"/>
      <c r="IR110" s="56"/>
      <c r="IS110" s="56"/>
      <c r="IT110" s="56"/>
      <c r="IU110" s="56"/>
      <c r="IV110" s="56"/>
      <c r="IW110" s="56"/>
      <c r="IX110" s="56"/>
      <c r="IY110" s="56"/>
      <c r="IZ110" s="56"/>
      <c r="JA110" s="56"/>
      <c r="JB110" s="56"/>
      <c r="JC110" s="56"/>
      <c r="JD110" s="56"/>
      <c r="JE110" s="56"/>
      <c r="JF110" s="56"/>
      <c r="JG110" s="56"/>
      <c r="JH110" s="56"/>
      <c r="JI110" s="56"/>
      <c r="JJ110" s="56"/>
      <c r="JK110" s="56"/>
      <c r="JL110" s="56"/>
      <c r="JM110" s="56"/>
      <c r="JN110" s="56"/>
      <c r="JO110" s="56"/>
      <c r="JP110" s="56"/>
      <c r="JQ110" s="56"/>
      <c r="JR110" s="56"/>
      <c r="JS110" s="56"/>
      <c r="JT110" s="56"/>
      <c r="JU110" s="56"/>
      <c r="JV110" s="56"/>
      <c r="JW110" s="56"/>
      <c r="JX110" s="56"/>
      <c r="JY110" s="56"/>
      <c r="JZ110" s="56"/>
      <c r="KA110" s="56"/>
      <c r="KB110" s="56"/>
      <c r="KC110" s="56"/>
      <c r="KD110" s="56"/>
      <c r="KE110" s="56"/>
      <c r="KF110" s="56"/>
      <c r="KG110" s="56"/>
      <c r="KH110" s="56"/>
      <c r="KI110" s="56"/>
      <c r="KJ110" s="56"/>
      <c r="KK110" s="56"/>
      <c r="KL110" s="56"/>
      <c r="KM110" s="56"/>
      <c r="KN110" s="56"/>
      <c r="KO110" s="56"/>
      <c r="KP110" s="56"/>
      <c r="KQ110" s="56"/>
      <c r="KR110" s="56"/>
      <c r="KS110" s="56"/>
      <c r="KT110" s="56"/>
      <c r="KU110" s="56"/>
      <c r="KV110" s="56"/>
      <c r="KW110" s="56"/>
      <c r="KX110" s="56"/>
      <c r="KY110" s="56"/>
      <c r="KZ110" s="56"/>
      <c r="LA110" s="56"/>
      <c r="LB110" s="56"/>
      <c r="LC110" s="56"/>
      <c r="LD110" s="56"/>
      <c r="LE110" s="56"/>
      <c r="LF110" s="56"/>
      <c r="LG110" s="56"/>
      <c r="LH110" s="56"/>
      <c r="LI110" s="56"/>
      <c r="LJ110" s="56"/>
      <c r="LK110" s="56"/>
      <c r="LL110" s="56"/>
      <c r="LM110" s="56"/>
      <c r="LN110" s="56"/>
      <c r="LO110" s="56"/>
      <c r="LP110" s="56"/>
      <c r="LQ110" s="56"/>
      <c r="LR110" s="56"/>
      <c r="LS110" s="56"/>
      <c r="LT110" s="56"/>
      <c r="LU110" s="56"/>
      <c r="LV110" s="56"/>
      <c r="LW110" s="56"/>
      <c r="LX110" s="56"/>
      <c r="LY110" s="56"/>
      <c r="LZ110" s="56"/>
      <c r="MA110" s="56"/>
      <c r="MB110" s="56"/>
      <c r="MC110" s="56"/>
      <c r="MD110" s="56"/>
      <c r="ME110" s="56"/>
      <c r="MF110" s="56"/>
      <c r="MG110" s="56"/>
      <c r="MH110" s="56"/>
      <c r="MI110" s="56"/>
      <c r="MJ110" s="56"/>
      <c r="MK110" s="56"/>
      <c r="ML110" s="56"/>
      <c r="MM110" s="56"/>
      <c r="MN110" s="56"/>
      <c r="MO110" s="56"/>
      <c r="MP110" s="56"/>
      <c r="MQ110" s="56"/>
      <c r="MR110" s="56"/>
      <c r="MS110" s="56"/>
      <c r="MT110" s="56"/>
      <c r="MU110" s="56"/>
      <c r="MV110" s="56"/>
      <c r="MW110" s="56"/>
      <c r="MX110" s="56"/>
      <c r="MY110" s="56"/>
      <c r="MZ110" s="56"/>
      <c r="NA110" s="56"/>
      <c r="NB110" s="56"/>
      <c r="NC110" s="56"/>
      <c r="ND110" s="56"/>
      <c r="NE110" s="56"/>
      <c r="NF110" s="56"/>
      <c r="NG110" s="56"/>
      <c r="NH110" s="56"/>
      <c r="NI110" s="56"/>
      <c r="NJ110" s="56"/>
      <c r="NK110" s="56"/>
      <c r="NL110" s="56"/>
      <c r="NM110" s="56"/>
      <c r="NN110" s="56"/>
      <c r="NO110" s="56"/>
      <c r="NP110" s="56"/>
      <c r="NQ110" s="56"/>
      <c r="NR110" s="56"/>
      <c r="NS110" s="56"/>
      <c r="NT110" s="56"/>
      <c r="NU110" s="56"/>
      <c r="NV110" s="56"/>
      <c r="NW110" s="56"/>
      <c r="NX110" s="56"/>
      <c r="NY110" s="56"/>
      <c r="NZ110" s="56"/>
      <c r="OA110" s="56"/>
      <c r="OB110" s="56"/>
      <c r="OC110" s="56"/>
      <c r="OD110" s="56"/>
      <c r="OE110" s="56"/>
      <c r="OF110" s="56"/>
      <c r="OG110" s="56"/>
      <c r="OH110" s="56"/>
      <c r="OI110" s="56"/>
      <c r="OJ110" s="56"/>
      <c r="OK110" s="56"/>
      <c r="OL110" s="56"/>
      <c r="OM110" s="56"/>
      <c r="ON110" s="56"/>
      <c r="OO110" s="56"/>
      <c r="OP110" s="56"/>
      <c r="OQ110" s="56"/>
      <c r="OR110" s="56"/>
      <c r="OS110" s="56"/>
      <c r="OT110" s="56"/>
      <c r="OU110" s="56"/>
      <c r="OV110" s="56"/>
      <c r="OW110" s="56"/>
      <c r="OX110" s="56"/>
      <c r="OY110" s="56"/>
      <c r="OZ110" s="56"/>
      <c r="PA110" s="56"/>
      <c r="PB110" s="56"/>
      <c r="PC110" s="56"/>
      <c r="PD110" s="56"/>
      <c r="PE110" s="56"/>
      <c r="PF110" s="56"/>
      <c r="PG110" s="56"/>
      <c r="PH110" s="56"/>
      <c r="PI110" s="56"/>
      <c r="PJ110" s="56"/>
      <c r="PK110" s="56"/>
      <c r="PL110" s="56"/>
      <c r="PM110" s="56"/>
      <c r="PN110" s="56"/>
      <c r="PO110" s="56"/>
      <c r="PP110" s="56"/>
      <c r="PQ110" s="56"/>
      <c r="PR110" s="56"/>
      <c r="PS110" s="56"/>
      <c r="PT110" s="56"/>
      <c r="PU110" s="56"/>
      <c r="PV110" s="56"/>
      <c r="PW110" s="56"/>
      <c r="PX110" s="56"/>
      <c r="PY110" s="56"/>
      <c r="PZ110" s="56"/>
      <c r="QA110" s="56"/>
      <c r="QB110" s="56"/>
      <c r="QC110" s="56"/>
      <c r="QD110" s="56"/>
      <c r="QE110" s="56"/>
      <c r="QF110" s="56"/>
      <c r="QG110" s="56"/>
      <c r="QH110" s="56"/>
      <c r="QI110" s="56"/>
      <c r="QJ110" s="56"/>
      <c r="QK110" s="56"/>
      <c r="QL110" s="56"/>
      <c r="QM110" s="56"/>
      <c r="QN110" s="56"/>
      <c r="QO110" s="56"/>
      <c r="QP110" s="56"/>
      <c r="QQ110" s="56"/>
      <c r="QR110" s="56"/>
      <c r="QS110" s="56"/>
      <c r="QT110" s="56"/>
      <c r="QU110" s="56"/>
      <c r="QV110" s="56"/>
      <c r="QW110" s="56"/>
      <c r="QX110" s="56"/>
      <c r="QY110" s="56"/>
      <c r="QZ110" s="56"/>
      <c r="RA110" s="56"/>
      <c r="RB110" s="56"/>
      <c r="RC110" s="56"/>
      <c r="RD110" s="56"/>
      <c r="RE110" s="56"/>
      <c r="RF110" s="56"/>
      <c r="RG110" s="56"/>
      <c r="RH110" s="56"/>
      <c r="RI110" s="56"/>
      <c r="RJ110" s="56"/>
      <c r="RK110" s="56"/>
      <c r="RL110" s="56"/>
      <c r="RM110" s="56"/>
      <c r="RN110" s="56"/>
      <c r="RO110" s="56"/>
      <c r="RP110" s="56"/>
      <c r="RQ110" s="56"/>
      <c r="RR110" s="56"/>
      <c r="RS110" s="56"/>
      <c r="RT110" s="56"/>
      <c r="RU110" s="56"/>
      <c r="RV110" s="56"/>
      <c r="RW110" s="56"/>
      <c r="RX110" s="56"/>
      <c r="RY110" s="56"/>
      <c r="RZ110" s="56"/>
      <c r="SA110" s="56"/>
      <c r="SB110" s="56"/>
      <c r="SC110" s="56"/>
      <c r="SD110" s="56"/>
      <c r="SE110" s="56"/>
      <c r="SF110" s="56"/>
      <c r="SG110" s="56"/>
      <c r="SH110" s="56"/>
      <c r="SI110" s="56"/>
      <c r="SJ110" s="56"/>
      <c r="SK110" s="56"/>
      <c r="SL110" s="56"/>
      <c r="SM110" s="56"/>
      <c r="SN110" s="56"/>
      <c r="SO110" s="56"/>
      <c r="SP110" s="56"/>
      <c r="SQ110" s="56"/>
      <c r="SR110" s="56"/>
      <c r="SS110" s="56"/>
      <c r="ST110" s="56"/>
      <c r="SU110" s="56"/>
      <c r="SV110" s="56"/>
      <c r="SW110" s="56"/>
      <c r="SX110" s="56"/>
      <c r="SY110" s="56"/>
      <c r="TJ110" s="67"/>
    </row>
    <row r="111" spans="99:530">
      <c r="CU111" s="56"/>
      <c r="CV111" s="56"/>
      <c r="CW111" s="56"/>
      <c r="CX111" s="56"/>
      <c r="CY111" s="56"/>
      <c r="CZ111" s="56"/>
      <c r="DA111" s="56"/>
      <c r="DB111" s="56"/>
      <c r="DC111" s="56"/>
      <c r="DD111" s="56"/>
      <c r="DE111" s="56"/>
      <c r="DF111" s="56"/>
      <c r="DG111" s="56"/>
      <c r="DH111" s="56"/>
      <c r="DI111" s="56"/>
      <c r="DJ111" s="56"/>
      <c r="DK111" s="56"/>
      <c r="DL111" s="56"/>
      <c r="DM111" s="56"/>
      <c r="DN111" s="56"/>
      <c r="DO111" s="56"/>
      <c r="DP111" s="56"/>
      <c r="DQ111" s="56"/>
      <c r="DR111" s="56"/>
      <c r="DS111" s="56"/>
      <c r="DT111" s="56"/>
      <c r="DU111" s="56"/>
      <c r="DV111" s="56"/>
      <c r="DW111" s="56"/>
      <c r="DX111" s="56"/>
      <c r="DY111" s="56"/>
      <c r="DZ111" s="56"/>
      <c r="EA111" s="56"/>
      <c r="EB111" s="56"/>
      <c r="EC111" s="56"/>
      <c r="ED111" s="56"/>
      <c r="EE111" s="56"/>
      <c r="EF111" s="56"/>
      <c r="EG111" s="56"/>
      <c r="EH111" s="56"/>
      <c r="EI111" s="56"/>
      <c r="EJ111" s="56"/>
      <c r="EK111" s="56"/>
      <c r="EL111" s="56"/>
      <c r="EM111" s="56"/>
      <c r="EN111" s="56"/>
      <c r="EO111" s="56"/>
      <c r="EP111" s="56"/>
      <c r="EQ111" s="56"/>
      <c r="ER111" s="56"/>
      <c r="ES111" s="56"/>
      <c r="ET111" s="56"/>
      <c r="EU111" s="56"/>
      <c r="EV111" s="56"/>
      <c r="EW111" s="56"/>
      <c r="EX111" s="56"/>
      <c r="EY111" s="56"/>
      <c r="EZ111" s="56"/>
      <c r="FA111" s="56"/>
      <c r="FB111" s="56"/>
      <c r="FC111" s="56"/>
      <c r="FD111" s="56"/>
      <c r="FE111" s="56"/>
      <c r="FF111" s="56"/>
      <c r="FG111" s="56"/>
      <c r="FH111" s="56"/>
      <c r="FI111" s="56"/>
      <c r="FJ111" s="56"/>
      <c r="FK111" s="56"/>
      <c r="FL111" s="56"/>
      <c r="FM111" s="56"/>
      <c r="FN111" s="56"/>
      <c r="FO111" s="56"/>
      <c r="FP111" s="56"/>
      <c r="FQ111" s="56"/>
      <c r="FR111" s="56"/>
      <c r="FS111" s="56"/>
      <c r="FT111" s="56"/>
      <c r="FU111" s="56"/>
      <c r="FV111" s="56"/>
      <c r="FW111" s="56"/>
      <c r="FX111" s="56"/>
      <c r="FY111" s="56"/>
      <c r="FZ111" s="56"/>
      <c r="GA111" s="56"/>
      <c r="GB111" s="56"/>
      <c r="GC111" s="56"/>
      <c r="GD111" s="56"/>
      <c r="GE111" s="56"/>
      <c r="GF111" s="56"/>
      <c r="GG111" s="56"/>
      <c r="GH111" s="56"/>
      <c r="GI111" s="56"/>
      <c r="GJ111" s="56"/>
      <c r="GK111" s="56"/>
      <c r="GL111" s="56"/>
      <c r="GM111" s="56"/>
      <c r="GN111" s="56"/>
      <c r="GO111" s="56"/>
      <c r="GP111" s="56"/>
      <c r="GQ111" s="56"/>
      <c r="GR111" s="56"/>
      <c r="GS111" s="56"/>
      <c r="GT111" s="56"/>
      <c r="GU111" s="56"/>
      <c r="GV111" s="56"/>
      <c r="GW111" s="56"/>
      <c r="GX111" s="56"/>
      <c r="GY111" s="56"/>
      <c r="GZ111" s="56"/>
      <c r="HA111" s="56"/>
      <c r="HB111" s="56"/>
      <c r="HC111" s="56"/>
      <c r="HD111" s="56"/>
      <c r="HE111" s="56"/>
      <c r="HF111" s="56"/>
      <c r="HG111" s="56"/>
      <c r="HH111" s="56"/>
      <c r="HI111" s="56"/>
      <c r="HJ111" s="56"/>
      <c r="HK111" s="56"/>
      <c r="HL111" s="56"/>
      <c r="HM111" s="56"/>
      <c r="HN111" s="56"/>
      <c r="HO111" s="56"/>
      <c r="HP111" s="56"/>
      <c r="HQ111" s="56"/>
      <c r="HR111" s="56"/>
      <c r="HS111" s="56"/>
      <c r="HT111" s="56"/>
      <c r="HU111" s="56"/>
      <c r="HV111" s="56"/>
      <c r="HW111" s="56"/>
      <c r="HX111" s="56"/>
      <c r="HY111" s="56"/>
      <c r="HZ111" s="56"/>
      <c r="IA111" s="56"/>
      <c r="IB111" s="56"/>
      <c r="IC111" s="56"/>
      <c r="ID111" s="56"/>
      <c r="IE111" s="56"/>
      <c r="IF111" s="56"/>
      <c r="IG111" s="56"/>
      <c r="IH111" s="56"/>
      <c r="II111" s="56"/>
      <c r="IJ111" s="56"/>
      <c r="IK111" s="56"/>
      <c r="IL111" s="56"/>
      <c r="IM111" s="56"/>
      <c r="IN111" s="56"/>
      <c r="IO111" s="56"/>
      <c r="IP111" s="56"/>
      <c r="IQ111" s="56"/>
      <c r="IR111" s="56"/>
      <c r="IS111" s="56"/>
      <c r="IT111" s="56"/>
      <c r="IU111" s="56"/>
      <c r="IV111" s="56"/>
      <c r="IW111" s="56"/>
      <c r="IX111" s="56"/>
      <c r="IY111" s="56"/>
      <c r="IZ111" s="56"/>
      <c r="JA111" s="56"/>
      <c r="JB111" s="56"/>
      <c r="JC111" s="56"/>
      <c r="JD111" s="56"/>
      <c r="JE111" s="56"/>
      <c r="JF111" s="56"/>
      <c r="JG111" s="56"/>
      <c r="JH111" s="56"/>
      <c r="JI111" s="56"/>
      <c r="JJ111" s="56"/>
      <c r="JK111" s="56"/>
      <c r="JL111" s="56"/>
      <c r="JM111" s="56"/>
      <c r="JN111" s="56"/>
      <c r="JO111" s="56"/>
      <c r="JP111" s="56"/>
      <c r="JQ111" s="56"/>
      <c r="JR111" s="56"/>
      <c r="JS111" s="56"/>
      <c r="JT111" s="56"/>
      <c r="JU111" s="56"/>
      <c r="JV111" s="56"/>
      <c r="JW111" s="56"/>
      <c r="JX111" s="56"/>
      <c r="JY111" s="56"/>
      <c r="JZ111" s="56"/>
      <c r="KA111" s="56"/>
      <c r="KB111" s="56"/>
      <c r="KC111" s="56"/>
      <c r="KD111" s="56"/>
      <c r="KE111" s="56"/>
      <c r="KF111" s="56"/>
      <c r="KG111" s="56"/>
      <c r="KH111" s="56"/>
      <c r="KI111" s="56"/>
      <c r="KJ111" s="56"/>
      <c r="KK111" s="56"/>
      <c r="KL111" s="56"/>
      <c r="KM111" s="56"/>
      <c r="KN111" s="56"/>
      <c r="KO111" s="56"/>
      <c r="KP111" s="56"/>
      <c r="KQ111" s="56"/>
      <c r="KR111" s="56"/>
      <c r="KS111" s="56"/>
      <c r="KT111" s="56"/>
      <c r="KU111" s="56"/>
      <c r="KV111" s="56"/>
      <c r="KW111" s="56"/>
      <c r="KX111" s="56"/>
      <c r="KY111" s="56"/>
      <c r="KZ111" s="56"/>
      <c r="LA111" s="56"/>
      <c r="LB111" s="56"/>
      <c r="LC111" s="56"/>
      <c r="LD111" s="56"/>
      <c r="LE111" s="56"/>
      <c r="LF111" s="56"/>
      <c r="LG111" s="56"/>
      <c r="LH111" s="56"/>
      <c r="LI111" s="56"/>
      <c r="LJ111" s="56"/>
      <c r="LK111" s="56"/>
      <c r="LL111" s="56"/>
      <c r="LM111" s="56"/>
      <c r="LN111" s="56"/>
      <c r="LO111" s="56"/>
      <c r="LP111" s="56"/>
      <c r="LQ111" s="56"/>
      <c r="LR111" s="56"/>
      <c r="LS111" s="56"/>
      <c r="LT111" s="56"/>
      <c r="LU111" s="56"/>
      <c r="LV111" s="56"/>
      <c r="LW111" s="56"/>
      <c r="LX111" s="56"/>
      <c r="LY111" s="56"/>
      <c r="LZ111" s="56"/>
      <c r="MA111" s="56"/>
      <c r="MB111" s="56"/>
      <c r="MC111" s="56"/>
      <c r="MD111" s="56"/>
      <c r="ME111" s="56"/>
      <c r="MF111" s="56"/>
      <c r="MG111" s="56"/>
      <c r="MH111" s="56"/>
      <c r="MI111" s="56"/>
      <c r="MJ111" s="56"/>
      <c r="MK111" s="56"/>
      <c r="ML111" s="56"/>
      <c r="MM111" s="56"/>
      <c r="MN111" s="56"/>
      <c r="MO111" s="56"/>
      <c r="MP111" s="56"/>
      <c r="MQ111" s="56"/>
      <c r="MR111" s="56"/>
      <c r="MS111" s="56"/>
      <c r="MT111" s="56"/>
      <c r="MU111" s="56"/>
      <c r="MV111" s="56"/>
      <c r="MW111" s="56"/>
      <c r="MX111" s="56"/>
      <c r="MY111" s="56"/>
      <c r="MZ111" s="56"/>
      <c r="NA111" s="56"/>
      <c r="NB111" s="56"/>
      <c r="NC111" s="56"/>
      <c r="ND111" s="56"/>
      <c r="NE111" s="56"/>
      <c r="NF111" s="56"/>
      <c r="NG111" s="56"/>
      <c r="NH111" s="56"/>
      <c r="NI111" s="56"/>
      <c r="NJ111" s="56"/>
      <c r="NK111" s="56"/>
      <c r="NL111" s="56"/>
      <c r="NM111" s="56"/>
      <c r="NN111" s="56"/>
      <c r="NO111" s="56"/>
      <c r="NP111" s="56"/>
      <c r="NQ111" s="56"/>
      <c r="NR111" s="56"/>
      <c r="NS111" s="56"/>
      <c r="NT111" s="56"/>
      <c r="NU111" s="56"/>
      <c r="NV111" s="56"/>
      <c r="NW111" s="56"/>
      <c r="NX111" s="56"/>
      <c r="NY111" s="56"/>
      <c r="NZ111" s="56"/>
      <c r="OA111" s="56"/>
      <c r="OB111" s="56"/>
      <c r="OC111" s="56"/>
      <c r="OD111" s="56"/>
      <c r="OE111" s="56"/>
      <c r="OF111" s="56"/>
      <c r="OG111" s="56"/>
      <c r="OH111" s="56"/>
      <c r="OI111" s="56"/>
      <c r="OJ111" s="56"/>
      <c r="OK111" s="56"/>
      <c r="OL111" s="56"/>
      <c r="OM111" s="56"/>
      <c r="ON111" s="56"/>
      <c r="OO111" s="56"/>
      <c r="OP111" s="56"/>
      <c r="OQ111" s="56"/>
      <c r="OR111" s="56"/>
      <c r="OS111" s="56"/>
      <c r="OT111" s="56"/>
      <c r="OU111" s="56"/>
      <c r="OV111" s="56"/>
      <c r="OW111" s="56"/>
      <c r="OX111" s="56"/>
      <c r="OY111" s="56"/>
      <c r="OZ111" s="56"/>
      <c r="PA111" s="56"/>
      <c r="PB111" s="56"/>
      <c r="PC111" s="56"/>
      <c r="PD111" s="56"/>
      <c r="PE111" s="56"/>
      <c r="PF111" s="56"/>
      <c r="PG111" s="56"/>
      <c r="PH111" s="56"/>
      <c r="PI111" s="56"/>
      <c r="PJ111" s="56"/>
      <c r="PK111" s="56"/>
      <c r="PL111" s="56"/>
      <c r="PM111" s="56"/>
      <c r="PN111" s="56"/>
      <c r="PO111" s="56"/>
      <c r="PP111" s="56"/>
      <c r="PQ111" s="56"/>
      <c r="PR111" s="56"/>
      <c r="PS111" s="56"/>
      <c r="PT111" s="56"/>
      <c r="PU111" s="56"/>
      <c r="PV111" s="56"/>
      <c r="PW111" s="56"/>
      <c r="PX111" s="56"/>
      <c r="PY111" s="56"/>
      <c r="PZ111" s="56"/>
      <c r="QA111" s="56"/>
      <c r="QB111" s="56"/>
      <c r="QC111" s="56"/>
      <c r="QD111" s="56"/>
      <c r="QE111" s="56"/>
      <c r="QF111" s="56"/>
      <c r="QG111" s="56"/>
      <c r="QH111" s="56"/>
      <c r="QI111" s="56"/>
      <c r="QJ111" s="56"/>
      <c r="QK111" s="56"/>
      <c r="QL111" s="56"/>
      <c r="QM111" s="56"/>
      <c r="QN111" s="56"/>
      <c r="QO111" s="56"/>
      <c r="QP111" s="56"/>
      <c r="QQ111" s="56"/>
      <c r="QR111" s="56"/>
      <c r="QS111" s="56"/>
      <c r="QT111" s="56"/>
      <c r="QU111" s="56"/>
      <c r="QV111" s="56"/>
      <c r="QW111" s="56"/>
      <c r="QX111" s="56"/>
      <c r="QY111" s="56"/>
      <c r="QZ111" s="56"/>
      <c r="RA111" s="56"/>
      <c r="RB111" s="56"/>
      <c r="RC111" s="56"/>
      <c r="RD111" s="56"/>
      <c r="RE111" s="56"/>
      <c r="RF111" s="56"/>
      <c r="RG111" s="56"/>
      <c r="RH111" s="56"/>
      <c r="RI111" s="56"/>
      <c r="RJ111" s="56"/>
      <c r="RK111" s="56"/>
      <c r="RL111" s="56"/>
      <c r="RM111" s="56"/>
      <c r="RN111" s="56"/>
      <c r="RO111" s="56"/>
      <c r="RP111" s="56"/>
      <c r="RQ111" s="56"/>
      <c r="RR111" s="56"/>
      <c r="RS111" s="56"/>
      <c r="RT111" s="56"/>
      <c r="RU111" s="56"/>
      <c r="RV111" s="56"/>
      <c r="RW111" s="56"/>
      <c r="RX111" s="56"/>
      <c r="RY111" s="56"/>
      <c r="RZ111" s="56"/>
      <c r="SA111" s="56"/>
      <c r="SB111" s="56"/>
      <c r="SC111" s="56"/>
      <c r="SD111" s="56"/>
      <c r="SE111" s="56"/>
      <c r="SF111" s="56"/>
      <c r="SG111" s="56"/>
      <c r="SH111" s="56"/>
      <c r="SI111" s="56"/>
      <c r="SJ111" s="56"/>
      <c r="SK111" s="56"/>
      <c r="SL111" s="56"/>
      <c r="SM111" s="56"/>
      <c r="SN111" s="56"/>
      <c r="SO111" s="56"/>
      <c r="SP111" s="56"/>
      <c r="SQ111" s="56"/>
      <c r="SR111" s="56"/>
      <c r="SS111" s="56"/>
      <c r="ST111" s="56"/>
      <c r="SU111" s="56"/>
      <c r="SV111" s="56"/>
      <c r="SW111" s="56"/>
      <c r="SX111" s="56"/>
      <c r="SY111" s="56"/>
      <c r="TJ111" s="67"/>
    </row>
    <row r="112" spans="99:530">
      <c r="CU112" s="56"/>
      <c r="CV112" s="56"/>
      <c r="CW112" s="56"/>
      <c r="CX112" s="56"/>
      <c r="CY112" s="56"/>
      <c r="CZ112" s="56"/>
      <c r="DA112" s="56"/>
      <c r="DB112" s="56"/>
      <c r="DC112" s="56"/>
      <c r="DD112" s="56"/>
      <c r="DE112" s="56"/>
      <c r="DF112" s="56"/>
      <c r="DG112" s="56"/>
      <c r="DH112" s="56"/>
      <c r="DI112" s="56"/>
      <c r="DJ112" s="56"/>
      <c r="DK112" s="56"/>
      <c r="DL112" s="56"/>
      <c r="DM112" s="56"/>
      <c r="DN112" s="56"/>
      <c r="DO112" s="56"/>
      <c r="DP112" s="56"/>
      <c r="DQ112" s="56"/>
      <c r="DR112" s="56"/>
      <c r="DS112" s="56"/>
      <c r="DT112" s="56"/>
      <c r="DU112" s="56"/>
      <c r="DV112" s="56"/>
      <c r="DW112" s="56"/>
      <c r="DX112" s="56"/>
      <c r="DY112" s="56"/>
      <c r="DZ112" s="56"/>
      <c r="EA112" s="56"/>
      <c r="EB112" s="56"/>
      <c r="EC112" s="56"/>
      <c r="ED112" s="56"/>
      <c r="EE112" s="56"/>
      <c r="EF112" s="56"/>
      <c r="EG112" s="56"/>
      <c r="EH112" s="56"/>
      <c r="EI112" s="56"/>
      <c r="EJ112" s="56"/>
      <c r="EK112" s="56"/>
      <c r="EL112" s="56"/>
      <c r="EM112" s="56"/>
      <c r="EN112" s="56"/>
      <c r="EO112" s="56"/>
      <c r="EP112" s="56"/>
      <c r="EQ112" s="56"/>
      <c r="ER112" s="56"/>
      <c r="ES112" s="56"/>
      <c r="ET112" s="56"/>
      <c r="EU112" s="56"/>
      <c r="EV112" s="56"/>
      <c r="EW112" s="56"/>
      <c r="EX112" s="56"/>
      <c r="EY112" s="56"/>
      <c r="EZ112" s="56"/>
      <c r="FA112" s="56"/>
      <c r="FB112" s="56"/>
      <c r="FC112" s="56"/>
      <c r="FD112" s="56"/>
      <c r="FE112" s="56"/>
      <c r="FF112" s="56"/>
      <c r="FG112" s="56"/>
      <c r="FH112" s="56"/>
      <c r="FI112" s="56"/>
      <c r="FJ112" s="56"/>
      <c r="FK112" s="56"/>
      <c r="FL112" s="56"/>
      <c r="FM112" s="56"/>
      <c r="FN112" s="56"/>
      <c r="FO112" s="56"/>
      <c r="FP112" s="56"/>
      <c r="FQ112" s="56"/>
      <c r="FR112" s="56"/>
      <c r="FS112" s="56"/>
      <c r="FT112" s="56"/>
      <c r="FU112" s="56"/>
      <c r="FV112" s="56"/>
      <c r="FW112" s="56"/>
      <c r="FX112" s="56"/>
      <c r="FY112" s="56"/>
      <c r="FZ112" s="56"/>
      <c r="GA112" s="56"/>
      <c r="GB112" s="56"/>
      <c r="GC112" s="56"/>
      <c r="GD112" s="56"/>
      <c r="GE112" s="56"/>
      <c r="GF112" s="56"/>
      <c r="GG112" s="56"/>
      <c r="GH112" s="56"/>
      <c r="GI112" s="56"/>
      <c r="GJ112" s="56"/>
      <c r="GK112" s="56"/>
      <c r="GL112" s="56"/>
      <c r="GM112" s="56"/>
      <c r="GN112" s="56"/>
      <c r="GO112" s="56"/>
      <c r="GP112" s="56"/>
      <c r="GQ112" s="56"/>
      <c r="GR112" s="56"/>
      <c r="GS112" s="56"/>
      <c r="GT112" s="56"/>
      <c r="GU112" s="56"/>
      <c r="GV112" s="56"/>
      <c r="GW112" s="56"/>
      <c r="GX112" s="56"/>
      <c r="GY112" s="56"/>
      <c r="GZ112" s="56"/>
      <c r="HA112" s="56"/>
      <c r="HB112" s="56"/>
      <c r="HC112" s="56"/>
      <c r="HD112" s="56"/>
      <c r="HE112" s="56"/>
      <c r="HF112" s="56"/>
      <c r="HG112" s="56"/>
      <c r="HH112" s="56"/>
      <c r="HI112" s="56"/>
      <c r="HJ112" s="56"/>
      <c r="HK112" s="56"/>
      <c r="HL112" s="56"/>
      <c r="HM112" s="56"/>
      <c r="HN112" s="56"/>
      <c r="HO112" s="56"/>
      <c r="HP112" s="56"/>
      <c r="HQ112" s="56"/>
      <c r="HR112" s="56"/>
      <c r="HS112" s="56"/>
      <c r="HT112" s="56"/>
      <c r="HU112" s="56"/>
      <c r="HV112" s="56"/>
      <c r="HW112" s="56"/>
      <c r="HX112" s="56"/>
      <c r="HY112" s="56"/>
      <c r="HZ112" s="56"/>
      <c r="IA112" s="56"/>
      <c r="IB112" s="56"/>
      <c r="IC112" s="56"/>
      <c r="ID112" s="56"/>
      <c r="IE112" s="56"/>
      <c r="IF112" s="56"/>
      <c r="IG112" s="56"/>
      <c r="IH112" s="56"/>
      <c r="II112" s="56"/>
      <c r="IJ112" s="56"/>
      <c r="IK112" s="56"/>
      <c r="IL112" s="56"/>
      <c r="IM112" s="56"/>
      <c r="IN112" s="56"/>
      <c r="IO112" s="56"/>
      <c r="IP112" s="56"/>
      <c r="IQ112" s="56"/>
      <c r="IR112" s="56"/>
      <c r="IS112" s="56"/>
      <c r="IT112" s="56"/>
      <c r="IU112" s="56"/>
      <c r="IV112" s="56"/>
      <c r="IW112" s="56"/>
      <c r="IX112" s="56"/>
      <c r="IY112" s="56"/>
      <c r="IZ112" s="56"/>
      <c r="JA112" s="56"/>
      <c r="JB112" s="56"/>
      <c r="JC112" s="56"/>
      <c r="JD112" s="56"/>
      <c r="JE112" s="56"/>
      <c r="JF112" s="56"/>
      <c r="JG112" s="56"/>
      <c r="JH112" s="56"/>
      <c r="JI112" s="56"/>
      <c r="JJ112" s="56"/>
      <c r="JK112" s="56"/>
      <c r="JL112" s="56"/>
      <c r="JM112" s="56"/>
      <c r="JN112" s="56"/>
      <c r="JO112" s="56"/>
      <c r="JP112" s="56"/>
      <c r="JQ112" s="56"/>
      <c r="JR112" s="56"/>
      <c r="JS112" s="56"/>
      <c r="JT112" s="56"/>
      <c r="JU112" s="56"/>
      <c r="JV112" s="56"/>
      <c r="JW112" s="56"/>
      <c r="JX112" s="56"/>
      <c r="JY112" s="56"/>
      <c r="JZ112" s="56"/>
      <c r="KA112" s="56"/>
      <c r="KB112" s="56"/>
      <c r="KC112" s="56"/>
      <c r="KD112" s="56"/>
      <c r="KE112" s="56"/>
      <c r="KF112" s="56"/>
      <c r="KG112" s="56"/>
      <c r="KH112" s="56"/>
      <c r="KI112" s="56"/>
      <c r="KJ112" s="56"/>
      <c r="KK112" s="56"/>
      <c r="KL112" s="56"/>
      <c r="KM112" s="56"/>
      <c r="KN112" s="56"/>
      <c r="KO112" s="56"/>
      <c r="KP112" s="56"/>
      <c r="KQ112" s="56"/>
      <c r="KR112" s="56"/>
      <c r="KS112" s="56"/>
      <c r="KT112" s="56"/>
      <c r="KU112" s="56"/>
      <c r="KV112" s="56"/>
      <c r="KW112" s="56"/>
      <c r="KX112" s="56"/>
      <c r="KY112" s="56"/>
      <c r="KZ112" s="56"/>
      <c r="LA112" s="56"/>
      <c r="LB112" s="56"/>
      <c r="LC112" s="56"/>
      <c r="LD112" s="56"/>
      <c r="LE112" s="56"/>
      <c r="LF112" s="56"/>
      <c r="LG112" s="56"/>
      <c r="LH112" s="56"/>
      <c r="LI112" s="56"/>
      <c r="LJ112" s="56"/>
      <c r="LK112" s="56"/>
      <c r="LL112" s="56"/>
      <c r="LM112" s="56"/>
      <c r="LN112" s="56"/>
      <c r="LO112" s="56"/>
      <c r="LP112" s="56"/>
      <c r="LQ112" s="56"/>
      <c r="LR112" s="56"/>
      <c r="LS112" s="56"/>
      <c r="LT112" s="56"/>
      <c r="LU112" s="56"/>
      <c r="LV112" s="56"/>
      <c r="LW112" s="56"/>
      <c r="LX112" s="56"/>
      <c r="LY112" s="56"/>
      <c r="LZ112" s="56"/>
      <c r="MA112" s="56"/>
      <c r="MB112" s="56"/>
      <c r="MC112" s="56"/>
      <c r="MD112" s="56"/>
      <c r="ME112" s="56"/>
      <c r="MF112" s="56"/>
      <c r="MG112" s="56"/>
      <c r="MH112" s="56"/>
      <c r="MI112" s="56"/>
      <c r="MJ112" s="56"/>
      <c r="MK112" s="56"/>
      <c r="ML112" s="56"/>
      <c r="MM112" s="56"/>
      <c r="MN112" s="56"/>
      <c r="MO112" s="56"/>
      <c r="MP112" s="56"/>
      <c r="MQ112" s="56"/>
      <c r="MR112" s="56"/>
      <c r="MS112" s="56"/>
      <c r="MT112" s="56"/>
      <c r="MU112" s="56"/>
      <c r="MV112" s="56"/>
      <c r="MW112" s="56"/>
      <c r="MX112" s="56"/>
      <c r="MY112" s="56"/>
      <c r="MZ112" s="56"/>
      <c r="NA112" s="56"/>
      <c r="NB112" s="56"/>
      <c r="NC112" s="56"/>
      <c r="ND112" s="56"/>
      <c r="NE112" s="56"/>
      <c r="NF112" s="56"/>
      <c r="NG112" s="56"/>
      <c r="NH112" s="56"/>
      <c r="NI112" s="56"/>
      <c r="NJ112" s="56"/>
      <c r="NK112" s="56"/>
      <c r="NL112" s="56"/>
      <c r="NM112" s="56"/>
      <c r="NN112" s="56"/>
      <c r="NO112" s="56"/>
      <c r="NP112" s="56"/>
      <c r="NQ112" s="56"/>
      <c r="NR112" s="56"/>
      <c r="NS112" s="56"/>
      <c r="NT112" s="56"/>
      <c r="NU112" s="56"/>
      <c r="NV112" s="56"/>
      <c r="NW112" s="56"/>
      <c r="NX112" s="56"/>
      <c r="NY112" s="56"/>
      <c r="NZ112" s="56"/>
      <c r="OA112" s="56"/>
      <c r="OB112" s="56"/>
      <c r="OC112" s="56"/>
      <c r="OD112" s="56"/>
      <c r="OE112" s="56"/>
      <c r="OF112" s="56"/>
      <c r="OG112" s="56"/>
      <c r="OH112" s="56"/>
      <c r="OI112" s="56"/>
      <c r="OJ112" s="56"/>
      <c r="OK112" s="56"/>
      <c r="OL112" s="56"/>
      <c r="OM112" s="56"/>
      <c r="ON112" s="56"/>
      <c r="OO112" s="56"/>
      <c r="OP112" s="56"/>
      <c r="OQ112" s="56"/>
      <c r="OR112" s="56"/>
      <c r="OS112" s="56"/>
      <c r="OT112" s="56"/>
      <c r="OU112" s="56"/>
      <c r="OV112" s="56"/>
      <c r="OW112" s="56"/>
      <c r="OX112" s="56"/>
      <c r="OY112" s="56"/>
      <c r="OZ112" s="56"/>
      <c r="PA112" s="56"/>
      <c r="PB112" s="56"/>
      <c r="PC112" s="56"/>
      <c r="PD112" s="56"/>
      <c r="PE112" s="56"/>
      <c r="PF112" s="56"/>
      <c r="PG112" s="56"/>
      <c r="PH112" s="56"/>
      <c r="PI112" s="56"/>
      <c r="PJ112" s="56"/>
      <c r="PK112" s="56"/>
      <c r="PL112" s="56"/>
      <c r="PM112" s="56"/>
      <c r="PN112" s="56"/>
      <c r="PO112" s="56"/>
      <c r="PP112" s="56"/>
      <c r="PQ112" s="56"/>
      <c r="PR112" s="56"/>
      <c r="PS112" s="56"/>
      <c r="PT112" s="56"/>
      <c r="PU112" s="56"/>
      <c r="PV112" s="56"/>
      <c r="PW112" s="56"/>
      <c r="PX112" s="56"/>
      <c r="PY112" s="56"/>
      <c r="PZ112" s="56"/>
      <c r="QA112" s="56"/>
      <c r="QB112" s="56"/>
      <c r="QC112" s="56"/>
      <c r="QD112" s="56"/>
      <c r="QE112" s="56"/>
      <c r="QF112" s="56"/>
      <c r="QG112" s="56"/>
      <c r="QH112" s="56"/>
      <c r="QI112" s="56"/>
      <c r="QJ112" s="56"/>
      <c r="QK112" s="56"/>
      <c r="QL112" s="56"/>
      <c r="QM112" s="56"/>
      <c r="QN112" s="56"/>
      <c r="QO112" s="56"/>
      <c r="QP112" s="56"/>
      <c r="QQ112" s="56"/>
      <c r="QR112" s="56"/>
      <c r="QS112" s="56"/>
      <c r="QT112" s="56"/>
      <c r="QU112" s="56"/>
      <c r="QV112" s="56"/>
      <c r="QW112" s="56"/>
      <c r="QX112" s="56"/>
      <c r="QY112" s="56"/>
      <c r="QZ112" s="56"/>
      <c r="RA112" s="56"/>
      <c r="RB112" s="56"/>
      <c r="RC112" s="56"/>
      <c r="RD112" s="56"/>
      <c r="RE112" s="56"/>
      <c r="RF112" s="56"/>
      <c r="RG112" s="56"/>
      <c r="RH112" s="56"/>
      <c r="RI112" s="56"/>
      <c r="RJ112" s="56"/>
      <c r="RK112" s="56"/>
      <c r="RL112" s="56"/>
      <c r="RM112" s="56"/>
      <c r="RN112" s="56"/>
      <c r="RO112" s="56"/>
      <c r="RP112" s="56"/>
      <c r="RQ112" s="56"/>
      <c r="RR112" s="56"/>
      <c r="RS112" s="56"/>
      <c r="RT112" s="56"/>
      <c r="RU112" s="56"/>
      <c r="RV112" s="56"/>
      <c r="RW112" s="56"/>
      <c r="RX112" s="56"/>
      <c r="RY112" s="56"/>
      <c r="RZ112" s="56"/>
      <c r="SA112" s="56"/>
      <c r="SB112" s="56"/>
      <c r="SC112" s="56"/>
      <c r="SD112" s="56"/>
      <c r="SE112" s="56"/>
      <c r="SF112" s="56"/>
      <c r="SG112" s="56"/>
      <c r="SH112" s="56"/>
      <c r="SI112" s="56"/>
      <c r="SJ112" s="56"/>
      <c r="SK112" s="56"/>
      <c r="SL112" s="56"/>
      <c r="SM112" s="56"/>
      <c r="SN112" s="56"/>
      <c r="SO112" s="56"/>
      <c r="SP112" s="56"/>
      <c r="SQ112" s="56"/>
      <c r="SR112" s="56"/>
      <c r="SS112" s="56"/>
      <c r="ST112" s="56"/>
      <c r="SU112" s="56"/>
      <c r="SV112" s="56"/>
      <c r="SW112" s="56"/>
      <c r="SX112" s="56"/>
      <c r="SY112" s="56"/>
      <c r="TJ112" s="67"/>
    </row>
    <row r="113" spans="99:530">
      <c r="CU113" s="56"/>
      <c r="CV113" s="56"/>
      <c r="CW113" s="56"/>
      <c r="CX113" s="56"/>
      <c r="CY113" s="56"/>
      <c r="CZ113" s="56"/>
      <c r="DA113" s="56"/>
      <c r="DB113" s="56"/>
      <c r="DC113" s="56"/>
      <c r="DD113" s="56"/>
      <c r="DE113" s="56"/>
      <c r="DF113" s="56"/>
      <c r="DG113" s="56"/>
      <c r="DH113" s="56"/>
      <c r="DI113" s="56"/>
      <c r="DJ113" s="56"/>
      <c r="DK113" s="56"/>
      <c r="DL113" s="56"/>
      <c r="DM113" s="56"/>
      <c r="DN113" s="56"/>
      <c r="DO113" s="56"/>
      <c r="DP113" s="56"/>
      <c r="DQ113" s="56"/>
      <c r="DR113" s="56"/>
      <c r="DS113" s="56"/>
      <c r="DT113" s="56"/>
      <c r="DU113" s="56"/>
      <c r="DV113" s="56"/>
      <c r="DW113" s="56"/>
      <c r="DX113" s="56"/>
      <c r="DY113" s="56"/>
      <c r="DZ113" s="56"/>
      <c r="EA113" s="56"/>
      <c r="EB113" s="56"/>
      <c r="EC113" s="56"/>
      <c r="ED113" s="56"/>
      <c r="EE113" s="56"/>
      <c r="EF113" s="56"/>
      <c r="EG113" s="56"/>
      <c r="EH113" s="56"/>
      <c r="EI113" s="56"/>
      <c r="EJ113" s="56"/>
      <c r="EK113" s="56"/>
      <c r="EL113" s="56"/>
      <c r="EM113" s="56"/>
      <c r="EN113" s="56"/>
      <c r="EO113" s="56"/>
      <c r="EP113" s="56"/>
      <c r="EQ113" s="56"/>
      <c r="ER113" s="56"/>
      <c r="ES113" s="56"/>
      <c r="ET113" s="56"/>
      <c r="EU113" s="56"/>
      <c r="EV113" s="56"/>
      <c r="EW113" s="56"/>
      <c r="EX113" s="56"/>
      <c r="EY113" s="56"/>
      <c r="EZ113" s="56"/>
      <c r="FA113" s="56"/>
      <c r="FB113" s="56"/>
      <c r="FC113" s="56"/>
      <c r="FD113" s="56"/>
      <c r="FE113" s="56"/>
      <c r="FF113" s="56"/>
      <c r="FG113" s="56"/>
      <c r="FH113" s="56"/>
      <c r="FI113" s="56"/>
      <c r="FJ113" s="56"/>
      <c r="FK113" s="56"/>
      <c r="FL113" s="56"/>
      <c r="FM113" s="56"/>
      <c r="FN113" s="56"/>
      <c r="FO113" s="56"/>
      <c r="FP113" s="56"/>
      <c r="FQ113" s="56"/>
      <c r="FR113" s="56"/>
      <c r="FS113" s="56"/>
      <c r="FT113" s="56"/>
      <c r="FU113" s="56"/>
      <c r="FV113" s="56"/>
      <c r="FW113" s="56"/>
      <c r="FX113" s="56"/>
      <c r="FY113" s="56"/>
      <c r="FZ113" s="56"/>
      <c r="GA113" s="56"/>
      <c r="GB113" s="56"/>
      <c r="GC113" s="56"/>
      <c r="GD113" s="56"/>
      <c r="GE113" s="56"/>
      <c r="GF113" s="56"/>
      <c r="GG113" s="56"/>
      <c r="GH113" s="56"/>
      <c r="GI113" s="56"/>
      <c r="GJ113" s="56"/>
      <c r="GK113" s="56"/>
      <c r="GL113" s="56"/>
      <c r="GM113" s="56"/>
      <c r="GN113" s="56"/>
      <c r="GO113" s="56"/>
      <c r="GP113" s="56"/>
      <c r="GQ113" s="56"/>
      <c r="GR113" s="56"/>
      <c r="GS113" s="56"/>
      <c r="GT113" s="56"/>
      <c r="GU113" s="56"/>
      <c r="GV113" s="56"/>
      <c r="GW113" s="56"/>
      <c r="GX113" s="56"/>
      <c r="GY113" s="56"/>
      <c r="GZ113" s="56"/>
      <c r="HA113" s="56"/>
      <c r="HB113" s="56"/>
      <c r="HC113" s="56"/>
      <c r="HD113" s="56"/>
      <c r="HE113" s="56"/>
      <c r="HF113" s="56"/>
      <c r="HG113" s="56"/>
      <c r="HH113" s="56"/>
      <c r="HI113" s="56"/>
      <c r="HJ113" s="56"/>
      <c r="HK113" s="56"/>
      <c r="HL113" s="56"/>
      <c r="HM113" s="56"/>
      <c r="HN113" s="56"/>
      <c r="HO113" s="56"/>
      <c r="HP113" s="56"/>
      <c r="HQ113" s="56"/>
      <c r="HR113" s="56"/>
      <c r="HS113" s="56"/>
      <c r="HT113" s="56"/>
      <c r="HU113" s="56"/>
      <c r="HV113" s="56"/>
      <c r="HW113" s="56"/>
      <c r="HX113" s="56"/>
      <c r="HY113" s="56"/>
      <c r="HZ113" s="56"/>
      <c r="IA113" s="56"/>
      <c r="IB113" s="56"/>
      <c r="IC113" s="56"/>
      <c r="ID113" s="56"/>
      <c r="IE113" s="56"/>
      <c r="IF113" s="56"/>
      <c r="IG113" s="56"/>
      <c r="IH113" s="56"/>
      <c r="II113" s="56"/>
      <c r="IJ113" s="56"/>
      <c r="IK113" s="56"/>
      <c r="IL113" s="56"/>
      <c r="IM113" s="56"/>
      <c r="IN113" s="56"/>
      <c r="IO113" s="56"/>
      <c r="IP113" s="56"/>
      <c r="IQ113" s="56"/>
      <c r="IR113" s="56"/>
      <c r="IS113" s="56"/>
      <c r="IT113" s="56"/>
      <c r="IU113" s="56"/>
      <c r="IV113" s="56"/>
      <c r="IW113" s="56"/>
      <c r="IX113" s="56"/>
      <c r="IY113" s="56"/>
      <c r="IZ113" s="56"/>
      <c r="JA113" s="56"/>
      <c r="JB113" s="56"/>
      <c r="JC113" s="56"/>
      <c r="JD113" s="56"/>
      <c r="JE113" s="56"/>
      <c r="JF113" s="56"/>
      <c r="JG113" s="56"/>
      <c r="JH113" s="56"/>
      <c r="JI113" s="56"/>
      <c r="JJ113" s="56"/>
      <c r="JK113" s="56"/>
      <c r="JL113" s="56"/>
      <c r="JM113" s="56"/>
      <c r="JN113" s="56"/>
      <c r="JO113" s="56"/>
      <c r="JP113" s="56"/>
      <c r="JQ113" s="56"/>
      <c r="JR113" s="56"/>
      <c r="JS113" s="56"/>
      <c r="JT113" s="56"/>
      <c r="JU113" s="56"/>
      <c r="JV113" s="56"/>
      <c r="JW113" s="56"/>
      <c r="JX113" s="56"/>
      <c r="JY113" s="56"/>
      <c r="JZ113" s="56"/>
      <c r="KA113" s="56"/>
      <c r="KB113" s="56"/>
      <c r="KC113" s="56"/>
      <c r="KD113" s="56"/>
      <c r="KE113" s="56"/>
      <c r="KF113" s="56"/>
      <c r="KG113" s="56"/>
      <c r="KH113" s="56"/>
      <c r="KI113" s="56"/>
      <c r="KJ113" s="56"/>
      <c r="KK113" s="56"/>
      <c r="KL113" s="56"/>
      <c r="KM113" s="56"/>
      <c r="KN113" s="56"/>
      <c r="KO113" s="56"/>
      <c r="KP113" s="56"/>
      <c r="KQ113" s="56"/>
      <c r="KR113" s="56"/>
      <c r="KS113" s="56"/>
      <c r="KT113" s="56"/>
      <c r="KU113" s="56"/>
      <c r="KV113" s="56"/>
      <c r="KW113" s="56"/>
      <c r="KX113" s="56"/>
      <c r="KY113" s="56"/>
      <c r="KZ113" s="56"/>
      <c r="LA113" s="56"/>
      <c r="LB113" s="56"/>
      <c r="LC113" s="56"/>
      <c r="LD113" s="56"/>
      <c r="LE113" s="56"/>
      <c r="LF113" s="56"/>
      <c r="LG113" s="56"/>
      <c r="LH113" s="56"/>
      <c r="LI113" s="56"/>
      <c r="LJ113" s="56"/>
      <c r="LK113" s="56"/>
      <c r="LL113" s="56"/>
      <c r="LM113" s="56"/>
      <c r="LN113" s="56"/>
      <c r="LO113" s="56"/>
      <c r="LP113" s="56"/>
      <c r="LQ113" s="56"/>
      <c r="LR113" s="56"/>
      <c r="LS113" s="56"/>
      <c r="LT113" s="56"/>
      <c r="LU113" s="56"/>
      <c r="LV113" s="56"/>
      <c r="LW113" s="56"/>
      <c r="LX113" s="56"/>
      <c r="LY113" s="56"/>
      <c r="LZ113" s="56"/>
      <c r="MA113" s="56"/>
      <c r="MB113" s="56"/>
      <c r="MC113" s="56"/>
      <c r="MD113" s="56"/>
      <c r="ME113" s="56"/>
      <c r="MF113" s="56"/>
      <c r="MG113" s="56"/>
      <c r="MH113" s="56"/>
      <c r="MI113" s="56"/>
      <c r="MJ113" s="56"/>
      <c r="MK113" s="56"/>
      <c r="ML113" s="56"/>
      <c r="MM113" s="56"/>
      <c r="MN113" s="56"/>
      <c r="MO113" s="56"/>
      <c r="MP113" s="56"/>
      <c r="MQ113" s="56"/>
      <c r="MR113" s="56"/>
      <c r="MS113" s="56"/>
      <c r="MT113" s="56"/>
      <c r="MU113" s="56"/>
      <c r="MV113" s="56"/>
      <c r="MW113" s="56"/>
      <c r="MX113" s="56"/>
      <c r="MY113" s="56"/>
      <c r="MZ113" s="56"/>
      <c r="NA113" s="56"/>
      <c r="NB113" s="56"/>
      <c r="NC113" s="56"/>
      <c r="ND113" s="56"/>
      <c r="NE113" s="56"/>
      <c r="NF113" s="56"/>
      <c r="NG113" s="56"/>
      <c r="NH113" s="56"/>
      <c r="NI113" s="56"/>
      <c r="NJ113" s="56"/>
      <c r="NK113" s="56"/>
      <c r="NL113" s="56"/>
      <c r="NM113" s="56"/>
      <c r="NN113" s="56"/>
      <c r="NO113" s="56"/>
      <c r="NP113" s="56"/>
      <c r="NQ113" s="56"/>
      <c r="NR113" s="56"/>
      <c r="NS113" s="56"/>
      <c r="NT113" s="56"/>
      <c r="NU113" s="56"/>
      <c r="NV113" s="56"/>
      <c r="NW113" s="56"/>
      <c r="NX113" s="56"/>
      <c r="NY113" s="56"/>
      <c r="NZ113" s="56"/>
      <c r="OA113" s="56"/>
      <c r="OB113" s="56"/>
      <c r="OC113" s="56"/>
      <c r="OD113" s="56"/>
      <c r="OE113" s="56"/>
      <c r="OF113" s="56"/>
      <c r="OG113" s="56"/>
      <c r="OH113" s="56"/>
      <c r="OI113" s="56"/>
      <c r="OJ113" s="56"/>
      <c r="OK113" s="56"/>
      <c r="OL113" s="56"/>
      <c r="OM113" s="56"/>
      <c r="ON113" s="56"/>
      <c r="OO113" s="56"/>
      <c r="OP113" s="56"/>
      <c r="OQ113" s="56"/>
      <c r="OR113" s="56"/>
      <c r="OS113" s="56"/>
      <c r="OT113" s="56"/>
      <c r="OU113" s="56"/>
      <c r="OV113" s="56"/>
      <c r="OW113" s="56"/>
      <c r="OX113" s="56"/>
      <c r="OY113" s="56"/>
      <c r="OZ113" s="56"/>
      <c r="PA113" s="56"/>
      <c r="PB113" s="56"/>
      <c r="PC113" s="56"/>
      <c r="PD113" s="56"/>
      <c r="PE113" s="56"/>
      <c r="PF113" s="56"/>
      <c r="PG113" s="56"/>
      <c r="PH113" s="56"/>
      <c r="PI113" s="56"/>
      <c r="PJ113" s="56"/>
      <c r="PK113" s="56"/>
      <c r="PL113" s="56"/>
      <c r="PM113" s="56"/>
      <c r="PN113" s="56"/>
      <c r="PO113" s="56"/>
      <c r="PP113" s="56"/>
      <c r="PQ113" s="56"/>
      <c r="PR113" s="56"/>
      <c r="PS113" s="56"/>
      <c r="PT113" s="56"/>
      <c r="PU113" s="56"/>
      <c r="PV113" s="56"/>
      <c r="PW113" s="56"/>
      <c r="PX113" s="56"/>
      <c r="PY113" s="56"/>
      <c r="PZ113" s="56"/>
      <c r="QA113" s="56"/>
      <c r="QB113" s="56"/>
      <c r="QC113" s="56"/>
      <c r="QD113" s="56"/>
      <c r="QE113" s="56"/>
      <c r="QF113" s="56"/>
      <c r="QG113" s="56"/>
      <c r="QH113" s="56"/>
      <c r="QI113" s="56"/>
      <c r="QJ113" s="56"/>
      <c r="QK113" s="56"/>
      <c r="QL113" s="56"/>
      <c r="QM113" s="56"/>
      <c r="QN113" s="56"/>
      <c r="QO113" s="56"/>
      <c r="QP113" s="56"/>
      <c r="QQ113" s="56"/>
      <c r="QR113" s="56"/>
      <c r="QS113" s="56"/>
      <c r="QT113" s="56"/>
      <c r="QU113" s="56"/>
      <c r="QV113" s="56"/>
      <c r="QW113" s="56"/>
      <c r="QX113" s="56"/>
      <c r="QY113" s="56"/>
      <c r="QZ113" s="56"/>
      <c r="RA113" s="56"/>
      <c r="RB113" s="56"/>
      <c r="RC113" s="56"/>
      <c r="RD113" s="56"/>
      <c r="RE113" s="56"/>
      <c r="RF113" s="56"/>
      <c r="RG113" s="56"/>
      <c r="RH113" s="56"/>
      <c r="RI113" s="56"/>
      <c r="RJ113" s="56"/>
      <c r="RK113" s="56"/>
      <c r="RL113" s="56"/>
      <c r="RM113" s="56"/>
      <c r="RN113" s="56"/>
      <c r="RO113" s="56"/>
      <c r="RP113" s="56"/>
      <c r="RQ113" s="56"/>
      <c r="RR113" s="56"/>
      <c r="RS113" s="56"/>
      <c r="RT113" s="56"/>
      <c r="RU113" s="56"/>
      <c r="RV113" s="56"/>
      <c r="RW113" s="56"/>
      <c r="RX113" s="56"/>
      <c r="RY113" s="56"/>
      <c r="RZ113" s="56"/>
      <c r="SA113" s="56"/>
      <c r="SB113" s="56"/>
      <c r="SC113" s="56"/>
      <c r="SD113" s="56"/>
      <c r="SE113" s="56"/>
      <c r="SF113" s="56"/>
      <c r="SG113" s="56"/>
      <c r="SH113" s="56"/>
      <c r="SI113" s="56"/>
      <c r="SJ113" s="56"/>
      <c r="SK113" s="56"/>
      <c r="SL113" s="56"/>
      <c r="SM113" s="56"/>
      <c r="SN113" s="56"/>
      <c r="SO113" s="56"/>
      <c r="SP113" s="56"/>
      <c r="SQ113" s="56"/>
      <c r="SR113" s="56"/>
      <c r="SS113" s="56"/>
      <c r="ST113" s="56"/>
      <c r="SU113" s="56"/>
      <c r="SV113" s="56"/>
      <c r="SW113" s="56"/>
      <c r="SX113" s="56"/>
      <c r="SY113" s="56"/>
      <c r="TJ113" s="67"/>
    </row>
    <row r="114" spans="99:530">
      <c r="CU114" s="56"/>
      <c r="CV114" s="56"/>
      <c r="CW114" s="56"/>
      <c r="CX114" s="56"/>
      <c r="CY114" s="56"/>
      <c r="CZ114" s="56"/>
      <c r="DA114" s="56"/>
      <c r="DB114" s="56"/>
      <c r="DC114" s="56"/>
      <c r="DD114" s="56"/>
      <c r="DE114" s="56"/>
      <c r="DF114" s="56"/>
      <c r="DG114" s="56"/>
      <c r="DH114" s="56"/>
      <c r="DI114" s="56"/>
      <c r="DJ114" s="56"/>
      <c r="DK114" s="56"/>
      <c r="DL114" s="56"/>
      <c r="DM114" s="56"/>
      <c r="DN114" s="56"/>
      <c r="DO114" s="56"/>
      <c r="DP114" s="56"/>
      <c r="DQ114" s="56"/>
      <c r="DR114" s="56"/>
      <c r="DS114" s="56"/>
      <c r="DT114" s="56"/>
      <c r="DU114" s="56"/>
      <c r="DV114" s="56"/>
      <c r="DW114" s="56"/>
      <c r="DX114" s="56"/>
      <c r="DY114" s="56"/>
      <c r="DZ114" s="56"/>
      <c r="EA114" s="56"/>
      <c r="EB114" s="56"/>
      <c r="EC114" s="56"/>
      <c r="ED114" s="56"/>
      <c r="EE114" s="56"/>
      <c r="EF114" s="56"/>
      <c r="EG114" s="56"/>
      <c r="EH114" s="56"/>
      <c r="EI114" s="56"/>
      <c r="EJ114" s="56"/>
      <c r="EK114" s="56"/>
      <c r="EL114" s="56"/>
      <c r="EM114" s="56"/>
      <c r="EN114" s="56"/>
      <c r="EO114" s="56"/>
      <c r="EP114" s="56"/>
      <c r="EQ114" s="56"/>
      <c r="ER114" s="56"/>
      <c r="ES114" s="56"/>
      <c r="ET114" s="56"/>
      <c r="EU114" s="56"/>
      <c r="EV114" s="56"/>
      <c r="EW114" s="56"/>
      <c r="EX114" s="56"/>
      <c r="EY114" s="56"/>
      <c r="EZ114" s="56"/>
      <c r="FA114" s="56"/>
      <c r="FB114" s="56"/>
      <c r="FC114" s="56"/>
      <c r="FD114" s="56"/>
      <c r="FE114" s="56"/>
      <c r="FF114" s="56"/>
      <c r="FG114" s="56"/>
      <c r="FH114" s="56"/>
      <c r="FI114" s="56"/>
      <c r="FJ114" s="56"/>
      <c r="FK114" s="56"/>
      <c r="FL114" s="56"/>
      <c r="FM114" s="56"/>
      <c r="FN114" s="56"/>
      <c r="FO114" s="56"/>
      <c r="FP114" s="56"/>
      <c r="FQ114" s="56"/>
      <c r="FR114" s="56"/>
      <c r="FS114" s="56"/>
      <c r="FT114" s="56"/>
      <c r="FU114" s="56"/>
      <c r="FV114" s="56"/>
      <c r="FW114" s="56"/>
      <c r="FX114" s="56"/>
      <c r="FY114" s="56"/>
      <c r="FZ114" s="56"/>
      <c r="GA114" s="56"/>
      <c r="GB114" s="56"/>
      <c r="GC114" s="56"/>
      <c r="GD114" s="56"/>
      <c r="GE114" s="56"/>
      <c r="GF114" s="56"/>
      <c r="GG114" s="56"/>
      <c r="GH114" s="56"/>
      <c r="GI114" s="56"/>
      <c r="GJ114" s="56"/>
      <c r="GK114" s="56"/>
      <c r="GL114" s="56"/>
      <c r="GM114" s="56"/>
      <c r="GN114" s="56"/>
      <c r="GO114" s="56"/>
      <c r="GP114" s="56"/>
      <c r="GQ114" s="56"/>
      <c r="GR114" s="56"/>
      <c r="GS114" s="56"/>
      <c r="GT114" s="56"/>
      <c r="GU114" s="56"/>
      <c r="GV114" s="56"/>
      <c r="GW114" s="56"/>
      <c r="GX114" s="56"/>
      <c r="GY114" s="56"/>
      <c r="GZ114" s="56"/>
      <c r="HA114" s="56"/>
      <c r="HB114" s="56"/>
      <c r="HC114" s="56"/>
      <c r="HD114" s="56"/>
      <c r="HE114" s="56"/>
      <c r="HF114" s="56"/>
      <c r="HG114" s="56"/>
      <c r="HH114" s="56"/>
      <c r="HI114" s="56"/>
      <c r="HJ114" s="56"/>
      <c r="HK114" s="56"/>
      <c r="HL114" s="56"/>
      <c r="HM114" s="56"/>
      <c r="HN114" s="56"/>
      <c r="HO114" s="56"/>
      <c r="HP114" s="56"/>
      <c r="HQ114" s="56"/>
      <c r="HR114" s="56"/>
      <c r="HS114" s="56"/>
      <c r="HT114" s="56"/>
      <c r="HU114" s="56"/>
      <c r="HV114" s="56"/>
      <c r="HW114" s="56"/>
      <c r="HX114" s="56"/>
      <c r="HY114" s="56"/>
      <c r="HZ114" s="56"/>
      <c r="IA114" s="56"/>
      <c r="IB114" s="56"/>
      <c r="IC114" s="56"/>
      <c r="ID114" s="56"/>
      <c r="IE114" s="56"/>
      <c r="IF114" s="56"/>
      <c r="IG114" s="56"/>
      <c r="IH114" s="56"/>
      <c r="II114" s="56"/>
      <c r="IJ114" s="56"/>
      <c r="IK114" s="56"/>
      <c r="IL114" s="56"/>
      <c r="IM114" s="56"/>
      <c r="IN114" s="56"/>
      <c r="IO114" s="56"/>
      <c r="IP114" s="56"/>
      <c r="IQ114" s="56"/>
      <c r="IR114" s="56"/>
      <c r="IS114" s="56"/>
      <c r="IT114" s="56"/>
      <c r="IU114" s="56"/>
      <c r="IV114" s="56"/>
      <c r="IW114" s="56"/>
      <c r="IX114" s="56"/>
      <c r="IY114" s="56"/>
      <c r="IZ114" s="56"/>
      <c r="JA114" s="56"/>
      <c r="JB114" s="56"/>
      <c r="JC114" s="56"/>
      <c r="JD114" s="56"/>
      <c r="JE114" s="56"/>
      <c r="JF114" s="56"/>
      <c r="JG114" s="56"/>
      <c r="JH114" s="56"/>
      <c r="JI114" s="56"/>
      <c r="JJ114" s="56"/>
      <c r="JK114" s="56"/>
      <c r="JL114" s="56"/>
      <c r="JM114" s="56"/>
      <c r="JN114" s="56"/>
      <c r="JO114" s="56"/>
      <c r="JP114" s="56"/>
      <c r="JQ114" s="56"/>
      <c r="JR114" s="56"/>
      <c r="JS114" s="56"/>
      <c r="JT114" s="56"/>
      <c r="JU114" s="56"/>
      <c r="JV114" s="56"/>
      <c r="JW114" s="56"/>
      <c r="JX114" s="56"/>
      <c r="JY114" s="56"/>
      <c r="JZ114" s="56"/>
      <c r="KA114" s="56"/>
      <c r="KB114" s="56"/>
      <c r="KC114" s="56"/>
      <c r="KD114" s="56"/>
      <c r="KE114" s="56"/>
      <c r="KF114" s="56"/>
      <c r="KG114" s="56"/>
      <c r="KH114" s="56"/>
      <c r="KI114" s="56"/>
      <c r="KJ114" s="56"/>
      <c r="KK114" s="56"/>
      <c r="KL114" s="56"/>
      <c r="KM114" s="56"/>
      <c r="KN114" s="56"/>
      <c r="KO114" s="56"/>
      <c r="KP114" s="56"/>
      <c r="KQ114" s="56"/>
      <c r="KR114" s="56"/>
      <c r="KS114" s="56"/>
      <c r="KT114" s="56"/>
      <c r="KU114" s="56"/>
      <c r="KV114" s="56"/>
      <c r="KW114" s="56"/>
      <c r="KX114" s="56"/>
      <c r="KY114" s="56"/>
      <c r="KZ114" s="56"/>
      <c r="LA114" s="56"/>
      <c r="LB114" s="56"/>
      <c r="LC114" s="56"/>
      <c r="LD114" s="56"/>
      <c r="LE114" s="56"/>
      <c r="LF114" s="56"/>
      <c r="LG114" s="56"/>
      <c r="LH114" s="56"/>
      <c r="LI114" s="56"/>
      <c r="LJ114" s="56"/>
      <c r="LK114" s="56"/>
      <c r="LL114" s="56"/>
      <c r="LM114" s="56"/>
      <c r="LN114" s="56"/>
      <c r="LO114" s="56"/>
      <c r="LP114" s="56"/>
      <c r="LQ114" s="56"/>
      <c r="LR114" s="56"/>
      <c r="LS114" s="56"/>
      <c r="LT114" s="56"/>
      <c r="LU114" s="56"/>
      <c r="LV114" s="56"/>
      <c r="LW114" s="56"/>
      <c r="LX114" s="56"/>
      <c r="LY114" s="56"/>
      <c r="LZ114" s="56"/>
      <c r="MA114" s="56"/>
      <c r="MB114" s="56"/>
      <c r="MC114" s="56"/>
      <c r="MD114" s="56"/>
      <c r="ME114" s="56"/>
      <c r="MF114" s="56"/>
      <c r="MG114" s="56"/>
      <c r="MH114" s="56"/>
      <c r="MI114" s="56"/>
      <c r="MJ114" s="56"/>
      <c r="MK114" s="56"/>
      <c r="ML114" s="56"/>
      <c r="MM114" s="56"/>
      <c r="MN114" s="56"/>
      <c r="MO114" s="56"/>
      <c r="MP114" s="56"/>
      <c r="MQ114" s="56"/>
      <c r="MR114" s="56"/>
      <c r="MS114" s="56"/>
      <c r="MT114" s="56"/>
      <c r="MU114" s="56"/>
      <c r="MV114" s="56"/>
      <c r="MW114" s="56"/>
      <c r="MX114" s="56"/>
      <c r="MY114" s="56"/>
      <c r="MZ114" s="56"/>
      <c r="NA114" s="56"/>
      <c r="NB114" s="56"/>
      <c r="NC114" s="56"/>
      <c r="ND114" s="56"/>
      <c r="NE114" s="56"/>
      <c r="NF114" s="56"/>
      <c r="NG114" s="56"/>
      <c r="NH114" s="56"/>
      <c r="NI114" s="56"/>
      <c r="NJ114" s="56"/>
      <c r="NK114" s="56"/>
      <c r="NL114" s="56"/>
      <c r="NM114" s="56"/>
      <c r="NN114" s="56"/>
      <c r="NO114" s="56"/>
      <c r="NP114" s="56"/>
      <c r="NQ114" s="56"/>
      <c r="NR114" s="56"/>
      <c r="NS114" s="56"/>
      <c r="NT114" s="56"/>
      <c r="NU114" s="56"/>
      <c r="NV114" s="56"/>
      <c r="NW114" s="56"/>
      <c r="NX114" s="56"/>
      <c r="NY114" s="56"/>
      <c r="NZ114" s="56"/>
      <c r="OA114" s="56"/>
      <c r="OB114" s="56"/>
      <c r="OC114" s="56"/>
      <c r="OD114" s="56"/>
      <c r="OE114" s="56"/>
      <c r="OF114" s="56"/>
      <c r="OG114" s="56"/>
      <c r="OH114" s="56"/>
      <c r="OI114" s="56"/>
      <c r="OJ114" s="56"/>
      <c r="OK114" s="56"/>
      <c r="OL114" s="56"/>
      <c r="OM114" s="56"/>
      <c r="ON114" s="56"/>
      <c r="OO114" s="56"/>
      <c r="OP114" s="56"/>
      <c r="OQ114" s="56"/>
      <c r="OR114" s="56"/>
      <c r="OS114" s="56"/>
      <c r="OT114" s="56"/>
      <c r="OU114" s="56"/>
      <c r="OV114" s="56"/>
      <c r="OW114" s="56"/>
      <c r="OX114" s="56"/>
      <c r="OY114" s="56"/>
      <c r="OZ114" s="56"/>
      <c r="PA114" s="56"/>
      <c r="PB114" s="56"/>
      <c r="PC114" s="56"/>
      <c r="PD114" s="56"/>
      <c r="PE114" s="56"/>
      <c r="PF114" s="56"/>
      <c r="PG114" s="56"/>
      <c r="PH114" s="56"/>
      <c r="PI114" s="56"/>
      <c r="PJ114" s="56"/>
      <c r="PK114" s="56"/>
      <c r="PL114" s="56"/>
      <c r="PM114" s="56"/>
      <c r="PN114" s="56"/>
      <c r="PO114" s="56"/>
      <c r="PP114" s="56"/>
      <c r="PQ114" s="56"/>
      <c r="PR114" s="56"/>
      <c r="PS114" s="56"/>
      <c r="PT114" s="56"/>
      <c r="PU114" s="56"/>
      <c r="PV114" s="56"/>
      <c r="PW114" s="56"/>
      <c r="PX114" s="56"/>
      <c r="PY114" s="56"/>
      <c r="PZ114" s="56"/>
      <c r="QA114" s="56"/>
      <c r="QB114" s="56"/>
      <c r="QC114" s="56"/>
      <c r="QD114" s="56"/>
      <c r="QE114" s="56"/>
      <c r="QF114" s="56"/>
      <c r="QG114" s="56"/>
      <c r="QH114" s="56"/>
      <c r="QI114" s="56"/>
      <c r="QJ114" s="56"/>
      <c r="QK114" s="56"/>
      <c r="QL114" s="56"/>
      <c r="QM114" s="56"/>
      <c r="QN114" s="56"/>
      <c r="QO114" s="56"/>
      <c r="QP114" s="56"/>
      <c r="QQ114" s="56"/>
      <c r="QR114" s="56"/>
      <c r="QS114" s="56"/>
      <c r="QT114" s="56"/>
      <c r="QU114" s="56"/>
      <c r="QV114" s="56"/>
      <c r="QW114" s="56"/>
      <c r="QX114" s="56"/>
      <c r="QY114" s="56"/>
      <c r="QZ114" s="56"/>
      <c r="RA114" s="56"/>
      <c r="RB114" s="56"/>
      <c r="RC114" s="56"/>
      <c r="RD114" s="56"/>
      <c r="RE114" s="56"/>
      <c r="RF114" s="56"/>
      <c r="RG114" s="56"/>
      <c r="RH114" s="56"/>
      <c r="RI114" s="56"/>
      <c r="RJ114" s="56"/>
      <c r="RK114" s="56"/>
      <c r="RL114" s="56"/>
      <c r="RM114" s="56"/>
      <c r="RN114" s="56"/>
      <c r="RO114" s="56"/>
      <c r="RP114" s="56"/>
      <c r="RQ114" s="56"/>
      <c r="RR114" s="56"/>
      <c r="RS114" s="56"/>
      <c r="RT114" s="56"/>
      <c r="RU114" s="56"/>
      <c r="RV114" s="56"/>
      <c r="RW114" s="56"/>
      <c r="RX114" s="56"/>
      <c r="RY114" s="56"/>
      <c r="RZ114" s="56"/>
      <c r="SA114" s="56"/>
      <c r="SB114" s="56"/>
      <c r="SC114" s="56"/>
      <c r="SD114" s="56"/>
      <c r="SE114" s="56"/>
      <c r="SF114" s="56"/>
      <c r="SG114" s="56"/>
      <c r="SH114" s="56"/>
      <c r="SI114" s="56"/>
      <c r="SJ114" s="56"/>
      <c r="SK114" s="56"/>
      <c r="SL114" s="56"/>
      <c r="SM114" s="56"/>
      <c r="SN114" s="56"/>
      <c r="SO114" s="56"/>
      <c r="SP114" s="56"/>
      <c r="SQ114" s="56"/>
      <c r="SR114" s="56"/>
      <c r="SS114" s="56"/>
      <c r="ST114" s="56"/>
      <c r="SU114" s="56"/>
      <c r="SV114" s="56"/>
      <c r="SW114" s="56"/>
      <c r="SX114" s="56"/>
      <c r="SY114" s="56"/>
      <c r="TJ114" s="67"/>
    </row>
    <row r="115" spans="99:530">
      <c r="CU115" s="56"/>
      <c r="CV115" s="56"/>
      <c r="CW115" s="56"/>
      <c r="CX115" s="56"/>
      <c r="CY115" s="56"/>
      <c r="CZ115" s="56"/>
      <c r="DA115" s="56"/>
      <c r="DB115" s="56"/>
      <c r="DC115" s="56"/>
      <c r="DD115" s="56"/>
      <c r="DE115" s="56"/>
      <c r="DF115" s="56"/>
      <c r="DG115" s="56"/>
      <c r="DH115" s="56"/>
      <c r="DI115" s="56"/>
      <c r="DJ115" s="56"/>
      <c r="DK115" s="56"/>
      <c r="DL115" s="56"/>
      <c r="DM115" s="56"/>
      <c r="DN115" s="56"/>
      <c r="DO115" s="56"/>
      <c r="DP115" s="56"/>
      <c r="DQ115" s="56"/>
      <c r="DR115" s="56"/>
      <c r="DS115" s="56"/>
      <c r="DT115" s="56"/>
      <c r="DU115" s="56"/>
      <c r="DV115" s="56"/>
      <c r="DW115" s="56"/>
      <c r="DX115" s="56"/>
      <c r="DY115" s="56"/>
      <c r="DZ115" s="56"/>
      <c r="EA115" s="56"/>
      <c r="EB115" s="56"/>
      <c r="EC115" s="56"/>
      <c r="ED115" s="56"/>
      <c r="EE115" s="56"/>
      <c r="EF115" s="56"/>
      <c r="EG115" s="56"/>
      <c r="EH115" s="56"/>
      <c r="EI115" s="56"/>
      <c r="EJ115" s="56"/>
      <c r="EK115" s="56"/>
      <c r="EL115" s="56"/>
      <c r="EM115" s="56"/>
      <c r="EN115" s="56"/>
      <c r="EO115" s="56"/>
      <c r="EP115" s="56"/>
      <c r="EQ115" s="56"/>
      <c r="ER115" s="56"/>
      <c r="ES115" s="56"/>
      <c r="ET115" s="56"/>
      <c r="EU115" s="56"/>
      <c r="EV115" s="56"/>
      <c r="EW115" s="56"/>
      <c r="EX115" s="56"/>
      <c r="EY115" s="56"/>
      <c r="EZ115" s="56"/>
      <c r="FA115" s="56"/>
      <c r="FB115" s="56"/>
      <c r="FC115" s="56"/>
      <c r="FD115" s="56"/>
      <c r="FE115" s="56"/>
      <c r="FF115" s="56"/>
      <c r="FG115" s="56"/>
      <c r="FH115" s="56"/>
      <c r="FI115" s="56"/>
      <c r="FJ115" s="56"/>
      <c r="FK115" s="56"/>
      <c r="FL115" s="56"/>
      <c r="FM115" s="56"/>
      <c r="FN115" s="56"/>
      <c r="FO115" s="56"/>
      <c r="FP115" s="56"/>
      <c r="FQ115" s="56"/>
      <c r="FR115" s="56"/>
      <c r="FS115" s="56"/>
      <c r="FT115" s="56"/>
      <c r="FU115" s="56"/>
      <c r="FV115" s="56"/>
      <c r="FW115" s="56"/>
      <c r="FX115" s="56"/>
      <c r="FY115" s="56"/>
      <c r="FZ115" s="56"/>
      <c r="GA115" s="56"/>
      <c r="GB115" s="56"/>
      <c r="GC115" s="56"/>
      <c r="GD115" s="56"/>
      <c r="GE115" s="56"/>
      <c r="GF115" s="56"/>
      <c r="GG115" s="56"/>
      <c r="GH115" s="56"/>
      <c r="GI115" s="56"/>
      <c r="GJ115" s="56"/>
      <c r="GK115" s="56"/>
      <c r="GL115" s="56"/>
      <c r="GM115" s="56"/>
      <c r="GN115" s="56"/>
      <c r="GO115" s="56"/>
      <c r="GP115" s="56"/>
      <c r="GQ115" s="56"/>
      <c r="GR115" s="56"/>
      <c r="GS115" s="56"/>
      <c r="GT115" s="56"/>
      <c r="GU115" s="56"/>
      <c r="GV115" s="56"/>
      <c r="GW115" s="56"/>
      <c r="GX115" s="56"/>
      <c r="GY115" s="56"/>
      <c r="GZ115" s="56"/>
      <c r="HA115" s="56"/>
      <c r="HB115" s="56"/>
      <c r="HC115" s="56"/>
      <c r="HD115" s="56"/>
      <c r="HE115" s="56"/>
      <c r="HF115" s="56"/>
      <c r="HG115" s="56"/>
      <c r="HH115" s="56"/>
      <c r="HI115" s="56"/>
      <c r="HJ115" s="56"/>
      <c r="HK115" s="56"/>
      <c r="HL115" s="56"/>
      <c r="HM115" s="56"/>
      <c r="HN115" s="56"/>
      <c r="HO115" s="56"/>
      <c r="HP115" s="56"/>
      <c r="HQ115" s="56"/>
      <c r="HR115" s="56"/>
      <c r="HS115" s="56"/>
      <c r="HT115" s="56"/>
      <c r="HU115" s="56"/>
      <c r="HV115" s="56"/>
      <c r="HW115" s="56"/>
      <c r="HX115" s="56"/>
      <c r="HY115" s="56"/>
      <c r="HZ115" s="56"/>
      <c r="IA115" s="56"/>
      <c r="IB115" s="56"/>
      <c r="IC115" s="56"/>
      <c r="ID115" s="56"/>
      <c r="IE115" s="56"/>
      <c r="IF115" s="56"/>
      <c r="IG115" s="56"/>
      <c r="IH115" s="56"/>
      <c r="II115" s="56"/>
      <c r="IJ115" s="56"/>
      <c r="IK115" s="56"/>
      <c r="IL115" s="56"/>
      <c r="IM115" s="56"/>
      <c r="IN115" s="56"/>
      <c r="IO115" s="56"/>
      <c r="IP115" s="56"/>
      <c r="IQ115" s="56"/>
      <c r="IR115" s="56"/>
      <c r="IS115" s="56"/>
      <c r="IT115" s="56"/>
      <c r="IU115" s="56"/>
      <c r="IV115" s="56"/>
      <c r="IW115" s="56"/>
      <c r="IX115" s="56"/>
      <c r="IY115" s="56"/>
      <c r="IZ115" s="56"/>
      <c r="JA115" s="56"/>
      <c r="JB115" s="56"/>
      <c r="JC115" s="56"/>
      <c r="JD115" s="56"/>
      <c r="JE115" s="56"/>
      <c r="JF115" s="56"/>
      <c r="JG115" s="56"/>
      <c r="JH115" s="56"/>
      <c r="JI115" s="56"/>
      <c r="JJ115" s="56"/>
      <c r="JK115" s="56"/>
      <c r="JL115" s="56"/>
      <c r="JM115" s="56"/>
      <c r="JN115" s="56"/>
      <c r="JO115" s="56"/>
      <c r="JP115" s="56"/>
      <c r="JQ115" s="56"/>
      <c r="JR115" s="56"/>
      <c r="JS115" s="56"/>
      <c r="JT115" s="56"/>
      <c r="JU115" s="56"/>
      <c r="JV115" s="56"/>
      <c r="JW115" s="56"/>
      <c r="JX115" s="56"/>
      <c r="JY115" s="56"/>
      <c r="JZ115" s="56"/>
      <c r="KA115" s="56"/>
      <c r="KB115" s="56"/>
      <c r="KC115" s="56"/>
      <c r="KD115" s="56"/>
      <c r="KE115" s="56"/>
      <c r="KF115" s="56"/>
      <c r="KG115" s="56"/>
      <c r="KH115" s="56"/>
      <c r="KI115" s="56"/>
      <c r="KJ115" s="56"/>
      <c r="KK115" s="56"/>
      <c r="KL115" s="56"/>
      <c r="KM115" s="56"/>
      <c r="KN115" s="56"/>
      <c r="KO115" s="56"/>
      <c r="KP115" s="56"/>
      <c r="KQ115" s="56"/>
      <c r="KR115" s="56"/>
      <c r="KS115" s="56"/>
      <c r="KT115" s="56"/>
      <c r="KU115" s="56"/>
      <c r="KV115" s="56"/>
      <c r="KW115" s="56"/>
      <c r="KX115" s="56"/>
      <c r="KY115" s="56"/>
      <c r="KZ115" s="56"/>
      <c r="LA115" s="56"/>
      <c r="LB115" s="56"/>
      <c r="LC115" s="56"/>
      <c r="LD115" s="56"/>
      <c r="LE115" s="56"/>
      <c r="LF115" s="56"/>
      <c r="LG115" s="56"/>
      <c r="LH115" s="56"/>
      <c r="LI115" s="56"/>
      <c r="LJ115" s="56"/>
      <c r="LK115" s="56"/>
      <c r="LL115" s="56"/>
      <c r="LM115" s="56"/>
      <c r="LN115" s="56"/>
      <c r="LO115" s="56"/>
      <c r="LP115" s="56"/>
      <c r="LQ115" s="56"/>
      <c r="LR115" s="56"/>
      <c r="LS115" s="56"/>
      <c r="LT115" s="56"/>
      <c r="LU115" s="56"/>
      <c r="LV115" s="56"/>
      <c r="LW115" s="56"/>
      <c r="LX115" s="56"/>
      <c r="LY115" s="56"/>
      <c r="LZ115" s="56"/>
      <c r="MA115" s="56"/>
      <c r="MB115" s="56"/>
      <c r="MC115" s="56"/>
      <c r="MD115" s="56"/>
      <c r="ME115" s="56"/>
      <c r="MF115" s="56"/>
      <c r="MG115" s="56"/>
      <c r="MH115" s="56"/>
      <c r="MI115" s="56"/>
      <c r="MJ115" s="56"/>
      <c r="MK115" s="56"/>
      <c r="ML115" s="56"/>
      <c r="MM115" s="56"/>
      <c r="MN115" s="56"/>
      <c r="MO115" s="56"/>
      <c r="MP115" s="56"/>
      <c r="MQ115" s="56"/>
      <c r="MR115" s="56"/>
      <c r="MS115" s="56"/>
      <c r="MT115" s="56"/>
      <c r="MU115" s="56"/>
      <c r="MV115" s="56"/>
      <c r="MW115" s="56"/>
      <c r="MX115" s="56"/>
      <c r="MY115" s="56"/>
      <c r="MZ115" s="56"/>
      <c r="NA115" s="56"/>
      <c r="NB115" s="56"/>
      <c r="NC115" s="56"/>
      <c r="ND115" s="56"/>
      <c r="NE115" s="56"/>
      <c r="NF115" s="56"/>
      <c r="NG115" s="56"/>
      <c r="NH115" s="56"/>
      <c r="NI115" s="56"/>
      <c r="NJ115" s="56"/>
      <c r="NK115" s="56"/>
      <c r="NL115" s="56"/>
      <c r="NM115" s="56"/>
      <c r="NN115" s="56"/>
      <c r="NO115" s="56"/>
      <c r="NP115" s="56"/>
      <c r="NQ115" s="56"/>
      <c r="NR115" s="56"/>
      <c r="NS115" s="56"/>
      <c r="NT115" s="56"/>
      <c r="NU115" s="56"/>
      <c r="NV115" s="56"/>
      <c r="NW115" s="56"/>
      <c r="NX115" s="56"/>
      <c r="NY115" s="56"/>
      <c r="NZ115" s="56"/>
      <c r="OA115" s="56"/>
      <c r="OB115" s="56"/>
      <c r="OC115" s="56"/>
      <c r="OD115" s="56"/>
      <c r="OE115" s="56"/>
      <c r="OF115" s="56"/>
      <c r="OG115" s="56"/>
      <c r="OH115" s="56"/>
      <c r="OI115" s="56"/>
      <c r="OJ115" s="56"/>
      <c r="OK115" s="56"/>
      <c r="OL115" s="56"/>
      <c r="OM115" s="56"/>
      <c r="ON115" s="56"/>
      <c r="OO115" s="56"/>
      <c r="OP115" s="56"/>
      <c r="OQ115" s="56"/>
      <c r="OR115" s="56"/>
      <c r="OS115" s="56"/>
      <c r="OT115" s="56"/>
      <c r="OU115" s="56"/>
      <c r="OV115" s="56"/>
      <c r="OW115" s="56"/>
      <c r="OX115" s="56"/>
      <c r="OY115" s="56"/>
      <c r="OZ115" s="56"/>
      <c r="PA115" s="56"/>
      <c r="PB115" s="56"/>
      <c r="PC115" s="56"/>
      <c r="PD115" s="56"/>
      <c r="PE115" s="56"/>
      <c r="PF115" s="56"/>
      <c r="PG115" s="56"/>
      <c r="PH115" s="56"/>
      <c r="PI115" s="56"/>
      <c r="PJ115" s="56"/>
      <c r="PK115" s="56"/>
      <c r="PL115" s="56"/>
      <c r="PM115" s="56"/>
      <c r="PN115" s="56"/>
      <c r="PO115" s="56"/>
      <c r="PP115" s="56"/>
      <c r="PQ115" s="56"/>
      <c r="PR115" s="56"/>
      <c r="PS115" s="56"/>
      <c r="PT115" s="56"/>
      <c r="PU115" s="56"/>
      <c r="PV115" s="56"/>
      <c r="PW115" s="56"/>
      <c r="PX115" s="56"/>
      <c r="PY115" s="56"/>
      <c r="PZ115" s="56"/>
      <c r="QA115" s="56"/>
      <c r="QB115" s="56"/>
      <c r="QC115" s="56"/>
      <c r="QD115" s="56"/>
      <c r="QE115" s="56"/>
      <c r="QF115" s="56"/>
      <c r="QG115" s="56"/>
      <c r="QH115" s="56"/>
      <c r="QI115" s="56"/>
      <c r="QJ115" s="56"/>
      <c r="QK115" s="56"/>
      <c r="QL115" s="56"/>
      <c r="QM115" s="56"/>
      <c r="QN115" s="56"/>
      <c r="QO115" s="56"/>
      <c r="QP115" s="56"/>
      <c r="QQ115" s="56"/>
      <c r="QR115" s="56"/>
      <c r="QS115" s="56"/>
      <c r="QT115" s="56"/>
      <c r="QU115" s="56"/>
      <c r="QV115" s="56"/>
      <c r="QW115" s="56"/>
      <c r="QX115" s="56"/>
      <c r="QY115" s="56"/>
      <c r="QZ115" s="56"/>
      <c r="RA115" s="56"/>
      <c r="RB115" s="56"/>
      <c r="RC115" s="56"/>
      <c r="RD115" s="56"/>
      <c r="RE115" s="56"/>
      <c r="RF115" s="56"/>
      <c r="RG115" s="56"/>
      <c r="RH115" s="56"/>
      <c r="RI115" s="56"/>
      <c r="RJ115" s="56"/>
      <c r="RK115" s="56"/>
      <c r="RL115" s="56"/>
      <c r="RM115" s="56"/>
      <c r="RN115" s="56"/>
      <c r="RO115" s="56"/>
      <c r="RP115" s="56"/>
      <c r="RQ115" s="56"/>
      <c r="RR115" s="56"/>
      <c r="RS115" s="56"/>
      <c r="RT115" s="56"/>
      <c r="RU115" s="56"/>
      <c r="RV115" s="56"/>
      <c r="RW115" s="56"/>
      <c r="RX115" s="56"/>
      <c r="RY115" s="56"/>
      <c r="RZ115" s="56"/>
      <c r="SA115" s="56"/>
      <c r="SB115" s="56"/>
      <c r="SC115" s="56"/>
      <c r="SD115" s="56"/>
      <c r="SE115" s="56"/>
      <c r="SF115" s="56"/>
      <c r="SG115" s="56"/>
      <c r="SH115" s="56"/>
      <c r="SI115" s="56"/>
      <c r="SJ115" s="56"/>
      <c r="SK115" s="56"/>
      <c r="SL115" s="56"/>
      <c r="SM115" s="56"/>
      <c r="SN115" s="56"/>
      <c r="SO115" s="56"/>
      <c r="SP115" s="56"/>
      <c r="SQ115" s="56"/>
      <c r="SR115" s="56"/>
      <c r="SS115" s="56"/>
      <c r="ST115" s="56"/>
      <c r="SU115" s="56"/>
      <c r="SV115" s="56"/>
      <c r="SW115" s="56"/>
      <c r="SX115" s="56"/>
      <c r="SY115" s="56"/>
      <c r="TJ115" s="67"/>
    </row>
    <row r="116" spans="99:530">
      <c r="CU116" s="56"/>
      <c r="CV116" s="56"/>
      <c r="CW116" s="56"/>
      <c r="CX116" s="56"/>
      <c r="CY116" s="56"/>
      <c r="CZ116" s="56"/>
      <c r="DA116" s="56"/>
      <c r="DB116" s="56"/>
      <c r="DC116" s="56"/>
      <c r="DD116" s="56"/>
      <c r="DE116" s="56"/>
      <c r="DF116" s="56"/>
      <c r="DG116" s="56"/>
      <c r="DH116" s="56"/>
      <c r="DI116" s="56"/>
      <c r="DJ116" s="56"/>
      <c r="DK116" s="56"/>
      <c r="DL116" s="56"/>
      <c r="DM116" s="56"/>
      <c r="DN116" s="56"/>
      <c r="DO116" s="56"/>
      <c r="DP116" s="56"/>
      <c r="DQ116" s="56"/>
      <c r="DR116" s="56"/>
      <c r="DS116" s="56"/>
      <c r="DT116" s="56"/>
      <c r="DU116" s="56"/>
      <c r="DV116" s="56"/>
      <c r="DW116" s="56"/>
      <c r="DX116" s="56"/>
      <c r="DY116" s="56"/>
      <c r="DZ116" s="56"/>
      <c r="EA116" s="56"/>
      <c r="EB116" s="56"/>
      <c r="EC116" s="56"/>
      <c r="ED116" s="56"/>
      <c r="EE116" s="56"/>
      <c r="EF116" s="56"/>
      <c r="EG116" s="56"/>
      <c r="EH116" s="56"/>
      <c r="EI116" s="56"/>
      <c r="EJ116" s="56"/>
      <c r="EK116" s="56"/>
      <c r="EL116" s="56"/>
      <c r="EM116" s="56"/>
      <c r="EN116" s="56"/>
      <c r="EO116" s="56"/>
      <c r="EP116" s="56"/>
      <c r="EQ116" s="56"/>
      <c r="ER116" s="56"/>
      <c r="ES116" s="56"/>
      <c r="ET116" s="56"/>
      <c r="EU116" s="56"/>
      <c r="EV116" s="56"/>
      <c r="EW116" s="56"/>
      <c r="EX116" s="56"/>
      <c r="EY116" s="56"/>
      <c r="EZ116" s="56"/>
      <c r="FA116" s="56"/>
      <c r="FB116" s="56"/>
      <c r="FC116" s="56"/>
      <c r="FD116" s="56"/>
      <c r="FE116" s="56"/>
      <c r="FF116" s="56"/>
      <c r="FG116" s="56"/>
      <c r="FH116" s="56"/>
      <c r="FI116" s="56"/>
      <c r="FJ116" s="56"/>
      <c r="FK116" s="56"/>
      <c r="FL116" s="56"/>
      <c r="FM116" s="56"/>
      <c r="FN116" s="56"/>
      <c r="FO116" s="56"/>
      <c r="FP116" s="56"/>
      <c r="FQ116" s="56"/>
      <c r="FR116" s="56"/>
      <c r="FS116" s="56"/>
      <c r="FT116" s="56"/>
      <c r="FU116" s="56"/>
      <c r="FV116" s="56"/>
      <c r="FW116" s="56"/>
      <c r="FX116" s="56"/>
      <c r="FY116" s="56"/>
      <c r="FZ116" s="56"/>
      <c r="GA116" s="56"/>
      <c r="GB116" s="56"/>
      <c r="GC116" s="56"/>
      <c r="GD116" s="56"/>
      <c r="GE116" s="56"/>
      <c r="GF116" s="56"/>
      <c r="GG116" s="56"/>
      <c r="GH116" s="56"/>
      <c r="GI116" s="56"/>
      <c r="GJ116" s="56"/>
      <c r="GK116" s="56"/>
      <c r="GL116" s="56"/>
      <c r="GM116" s="56"/>
      <c r="GN116" s="56"/>
      <c r="GO116" s="56"/>
      <c r="GP116" s="56"/>
      <c r="GQ116" s="56"/>
      <c r="GR116" s="56"/>
      <c r="GS116" s="56"/>
      <c r="GT116" s="56"/>
      <c r="GU116" s="56"/>
      <c r="GV116" s="56"/>
      <c r="GW116" s="56"/>
      <c r="GX116" s="56"/>
      <c r="GY116" s="56"/>
      <c r="GZ116" s="56"/>
      <c r="HA116" s="56"/>
      <c r="HB116" s="56"/>
      <c r="HC116" s="56"/>
      <c r="HD116" s="56"/>
      <c r="HE116" s="56"/>
      <c r="HF116" s="56"/>
      <c r="HG116" s="56"/>
      <c r="HH116" s="56"/>
      <c r="HI116" s="56"/>
      <c r="HJ116" s="56"/>
      <c r="HK116" s="56"/>
      <c r="HL116" s="56"/>
      <c r="HM116" s="56"/>
      <c r="HN116" s="56"/>
      <c r="HO116" s="56"/>
      <c r="HP116" s="56"/>
      <c r="HQ116" s="56"/>
      <c r="HR116" s="56"/>
      <c r="HS116" s="56"/>
      <c r="HT116" s="56"/>
      <c r="HU116" s="56"/>
      <c r="HV116" s="56"/>
      <c r="HW116" s="56"/>
      <c r="HX116" s="56"/>
      <c r="HY116" s="56"/>
      <c r="HZ116" s="56"/>
      <c r="IA116" s="56"/>
      <c r="IB116" s="56"/>
      <c r="IC116" s="56"/>
      <c r="ID116" s="56"/>
      <c r="IE116" s="56"/>
      <c r="IF116" s="56"/>
      <c r="IG116" s="56"/>
      <c r="IH116" s="56"/>
      <c r="II116" s="56"/>
      <c r="IJ116" s="56"/>
      <c r="IK116" s="56"/>
      <c r="IL116" s="56"/>
      <c r="IM116" s="56"/>
      <c r="IN116" s="56"/>
      <c r="IO116" s="56"/>
      <c r="IP116" s="56"/>
      <c r="IQ116" s="56"/>
      <c r="IR116" s="56"/>
      <c r="IS116" s="56"/>
      <c r="IT116" s="56"/>
      <c r="IU116" s="56"/>
      <c r="IV116" s="56"/>
      <c r="IW116" s="56"/>
      <c r="IX116" s="56"/>
      <c r="IY116" s="56"/>
      <c r="IZ116" s="56"/>
      <c r="JA116" s="56"/>
      <c r="JB116" s="56"/>
      <c r="JC116" s="56"/>
      <c r="JD116" s="56"/>
      <c r="JE116" s="56"/>
      <c r="JF116" s="56"/>
      <c r="JG116" s="56"/>
      <c r="JH116" s="56"/>
      <c r="JI116" s="56"/>
      <c r="JJ116" s="56"/>
      <c r="JK116" s="56"/>
      <c r="JL116" s="56"/>
      <c r="JM116" s="56"/>
      <c r="JN116" s="56"/>
      <c r="JO116" s="56"/>
      <c r="JP116" s="56"/>
      <c r="JQ116" s="56"/>
      <c r="JR116" s="56"/>
      <c r="JS116" s="56"/>
      <c r="JT116" s="56"/>
      <c r="JU116" s="56"/>
      <c r="JV116" s="56"/>
      <c r="JW116" s="56"/>
      <c r="JX116" s="56"/>
      <c r="JY116" s="56"/>
      <c r="JZ116" s="56"/>
      <c r="KA116" s="56"/>
      <c r="KB116" s="56"/>
      <c r="KC116" s="56"/>
      <c r="KD116" s="56"/>
      <c r="KE116" s="56"/>
      <c r="KF116" s="56"/>
      <c r="KG116" s="56"/>
      <c r="KH116" s="56"/>
      <c r="KI116" s="56"/>
      <c r="KJ116" s="56"/>
      <c r="KK116" s="56"/>
      <c r="KL116" s="56"/>
      <c r="KM116" s="56"/>
      <c r="KN116" s="56"/>
      <c r="KO116" s="56"/>
      <c r="KP116" s="56"/>
      <c r="KQ116" s="56"/>
      <c r="KR116" s="56"/>
      <c r="KS116" s="56"/>
      <c r="KT116" s="56"/>
      <c r="KU116" s="56"/>
      <c r="KV116" s="56"/>
      <c r="KW116" s="56"/>
      <c r="KX116" s="56"/>
      <c r="KY116" s="56"/>
      <c r="KZ116" s="56"/>
      <c r="LA116" s="56"/>
      <c r="LB116" s="56"/>
      <c r="LC116" s="56"/>
      <c r="LD116" s="56"/>
      <c r="LE116" s="56"/>
      <c r="LF116" s="56"/>
      <c r="LG116" s="56"/>
      <c r="LH116" s="56"/>
      <c r="LI116" s="56"/>
      <c r="LJ116" s="56"/>
      <c r="LK116" s="56"/>
      <c r="LL116" s="56"/>
      <c r="LM116" s="56"/>
      <c r="LN116" s="56"/>
      <c r="LO116" s="56"/>
      <c r="LP116" s="56"/>
      <c r="LQ116" s="56"/>
      <c r="LR116" s="56"/>
      <c r="LS116" s="56"/>
      <c r="LT116" s="56"/>
      <c r="LU116" s="56"/>
      <c r="LV116" s="56"/>
      <c r="LW116" s="56"/>
      <c r="LX116" s="56"/>
      <c r="LY116" s="56"/>
      <c r="LZ116" s="56"/>
      <c r="MA116" s="56"/>
      <c r="MB116" s="56"/>
      <c r="MC116" s="56"/>
      <c r="MD116" s="56"/>
      <c r="ME116" s="56"/>
      <c r="MF116" s="56"/>
      <c r="MG116" s="56"/>
      <c r="MH116" s="56"/>
      <c r="MI116" s="56"/>
      <c r="MJ116" s="56"/>
      <c r="MK116" s="56"/>
      <c r="ML116" s="56"/>
      <c r="MM116" s="56"/>
      <c r="MN116" s="56"/>
      <c r="MO116" s="56"/>
      <c r="MP116" s="56"/>
      <c r="MQ116" s="56"/>
      <c r="MR116" s="56"/>
      <c r="MS116" s="56"/>
      <c r="MT116" s="56"/>
      <c r="MU116" s="56"/>
      <c r="MV116" s="56"/>
      <c r="MW116" s="56"/>
      <c r="MX116" s="56"/>
      <c r="MY116" s="56"/>
      <c r="MZ116" s="56"/>
      <c r="NA116" s="56"/>
      <c r="NB116" s="56"/>
      <c r="NC116" s="56"/>
      <c r="ND116" s="56"/>
      <c r="NE116" s="56"/>
      <c r="NF116" s="56"/>
      <c r="NG116" s="56"/>
      <c r="NH116" s="56"/>
      <c r="NI116" s="56"/>
      <c r="NJ116" s="56"/>
      <c r="NK116" s="56"/>
      <c r="NL116" s="56"/>
      <c r="NM116" s="56"/>
      <c r="NN116" s="56"/>
      <c r="NO116" s="56"/>
      <c r="NP116" s="56"/>
      <c r="NQ116" s="56"/>
      <c r="NR116" s="56"/>
      <c r="NS116" s="56"/>
      <c r="NT116" s="56"/>
      <c r="NU116" s="56"/>
      <c r="NV116" s="56"/>
      <c r="NW116" s="56"/>
      <c r="NX116" s="56"/>
      <c r="NY116" s="56"/>
      <c r="NZ116" s="56"/>
      <c r="OA116" s="56"/>
      <c r="OB116" s="56"/>
      <c r="OC116" s="56"/>
      <c r="OD116" s="56"/>
      <c r="OE116" s="56"/>
      <c r="OF116" s="56"/>
      <c r="OG116" s="56"/>
      <c r="OH116" s="56"/>
      <c r="OI116" s="56"/>
      <c r="OJ116" s="56"/>
      <c r="OK116" s="56"/>
      <c r="OL116" s="56"/>
      <c r="OM116" s="56"/>
      <c r="ON116" s="56"/>
      <c r="OO116" s="56"/>
      <c r="OP116" s="56"/>
      <c r="OQ116" s="56"/>
      <c r="OR116" s="56"/>
      <c r="OS116" s="56"/>
      <c r="OT116" s="56"/>
      <c r="OU116" s="56"/>
      <c r="OV116" s="56"/>
      <c r="OW116" s="56"/>
      <c r="OX116" s="56"/>
      <c r="OY116" s="56"/>
      <c r="OZ116" s="56"/>
      <c r="PA116" s="56"/>
      <c r="PB116" s="56"/>
      <c r="PC116" s="56"/>
      <c r="PD116" s="56"/>
      <c r="PE116" s="56"/>
      <c r="PF116" s="56"/>
      <c r="PG116" s="56"/>
      <c r="PH116" s="56"/>
      <c r="PI116" s="56"/>
      <c r="PJ116" s="56"/>
      <c r="PK116" s="56"/>
      <c r="PL116" s="56"/>
      <c r="PM116" s="56"/>
      <c r="PN116" s="56"/>
      <c r="PO116" s="56"/>
      <c r="PP116" s="56"/>
      <c r="PQ116" s="56"/>
      <c r="PR116" s="56"/>
      <c r="PS116" s="56"/>
      <c r="PT116" s="56"/>
      <c r="PU116" s="56"/>
      <c r="PV116" s="56"/>
      <c r="PW116" s="56"/>
      <c r="PX116" s="56"/>
      <c r="PY116" s="56"/>
      <c r="PZ116" s="56"/>
      <c r="QA116" s="56"/>
      <c r="QB116" s="56"/>
      <c r="QC116" s="56"/>
      <c r="QD116" s="56"/>
      <c r="QE116" s="56"/>
      <c r="QF116" s="56"/>
      <c r="QG116" s="56"/>
      <c r="QH116" s="56"/>
      <c r="QI116" s="56"/>
      <c r="QJ116" s="56"/>
      <c r="QK116" s="56"/>
      <c r="QL116" s="56"/>
      <c r="QM116" s="56"/>
      <c r="QN116" s="56"/>
      <c r="QO116" s="56"/>
      <c r="QP116" s="56"/>
      <c r="QQ116" s="56"/>
      <c r="QR116" s="56"/>
      <c r="QS116" s="56"/>
      <c r="QT116" s="56"/>
      <c r="QU116" s="56"/>
      <c r="QV116" s="56"/>
      <c r="QW116" s="56"/>
      <c r="QX116" s="56"/>
      <c r="QY116" s="56"/>
      <c r="QZ116" s="56"/>
      <c r="RA116" s="56"/>
      <c r="RB116" s="56"/>
      <c r="RC116" s="56"/>
      <c r="RD116" s="56"/>
      <c r="RE116" s="56"/>
      <c r="RF116" s="56"/>
      <c r="RG116" s="56"/>
      <c r="RH116" s="56"/>
      <c r="RI116" s="56"/>
      <c r="RJ116" s="56"/>
      <c r="RK116" s="56"/>
      <c r="RL116" s="56"/>
      <c r="RM116" s="56"/>
      <c r="RN116" s="56"/>
      <c r="RO116" s="56"/>
      <c r="RP116" s="56"/>
      <c r="RQ116" s="56"/>
      <c r="RR116" s="56"/>
      <c r="RS116" s="56"/>
      <c r="RT116" s="56"/>
      <c r="RU116" s="56"/>
      <c r="RV116" s="56"/>
      <c r="RW116" s="56"/>
      <c r="RX116" s="56"/>
      <c r="RY116" s="56"/>
      <c r="RZ116" s="56"/>
      <c r="SA116" s="56"/>
      <c r="SB116" s="56"/>
      <c r="SC116" s="56"/>
      <c r="SD116" s="56"/>
      <c r="SE116" s="56"/>
      <c r="SF116" s="56"/>
      <c r="SG116" s="56"/>
      <c r="SH116" s="56"/>
      <c r="SI116" s="56"/>
      <c r="SJ116" s="56"/>
      <c r="SK116" s="56"/>
      <c r="SL116" s="56"/>
      <c r="SM116" s="56"/>
      <c r="SN116" s="56"/>
      <c r="SO116" s="56"/>
      <c r="SP116" s="56"/>
      <c r="SQ116" s="56"/>
      <c r="SR116" s="56"/>
      <c r="SS116" s="56"/>
      <c r="ST116" s="56"/>
      <c r="SU116" s="56"/>
      <c r="SV116" s="56"/>
      <c r="SW116" s="56"/>
      <c r="SX116" s="56"/>
      <c r="SY116" s="56"/>
      <c r="TJ116" s="67"/>
    </row>
    <row r="117" spans="99:530">
      <c r="CU117" s="56"/>
      <c r="CV117" s="56"/>
      <c r="CW117" s="56"/>
      <c r="CX117" s="56"/>
      <c r="CY117" s="56"/>
      <c r="CZ117" s="56"/>
      <c r="DA117" s="56"/>
      <c r="DB117" s="56"/>
      <c r="DC117" s="56"/>
      <c r="DD117" s="56"/>
      <c r="DE117" s="56"/>
      <c r="DF117" s="56"/>
      <c r="DG117" s="56"/>
      <c r="DH117" s="56"/>
      <c r="DI117" s="56"/>
      <c r="DJ117" s="56"/>
      <c r="DK117" s="56"/>
      <c r="DL117" s="56"/>
      <c r="DM117" s="56"/>
      <c r="DN117" s="56"/>
      <c r="DO117" s="56"/>
      <c r="DP117" s="56"/>
      <c r="DQ117" s="56"/>
      <c r="DR117" s="56"/>
      <c r="DS117" s="56"/>
      <c r="DT117" s="56"/>
      <c r="DU117" s="56"/>
      <c r="DV117" s="56"/>
      <c r="DW117" s="56"/>
      <c r="DX117" s="56"/>
      <c r="DY117" s="56"/>
      <c r="DZ117" s="56"/>
      <c r="EA117" s="56"/>
      <c r="EB117" s="56"/>
      <c r="EC117" s="56"/>
      <c r="ED117" s="56"/>
      <c r="EE117" s="56"/>
      <c r="EF117" s="56"/>
      <c r="EG117" s="56"/>
      <c r="EH117" s="56"/>
      <c r="EI117" s="56"/>
      <c r="EJ117" s="56"/>
      <c r="EK117" s="56"/>
      <c r="EL117" s="56"/>
      <c r="EM117" s="56"/>
      <c r="EN117" s="56"/>
      <c r="EO117" s="56"/>
      <c r="EP117" s="56"/>
      <c r="EQ117" s="56"/>
      <c r="ER117" s="56"/>
      <c r="ES117" s="56"/>
      <c r="ET117" s="56"/>
      <c r="EU117" s="56"/>
      <c r="EV117" s="56"/>
      <c r="EW117" s="56"/>
      <c r="EX117" s="56"/>
      <c r="EY117" s="56"/>
      <c r="EZ117" s="56"/>
      <c r="FA117" s="56"/>
      <c r="FB117" s="56"/>
      <c r="FC117" s="56"/>
      <c r="FD117" s="56"/>
      <c r="FE117" s="56"/>
      <c r="FF117" s="56"/>
      <c r="FG117" s="56"/>
      <c r="FH117" s="56"/>
      <c r="FI117" s="56"/>
      <c r="FJ117" s="56"/>
      <c r="FK117" s="56"/>
      <c r="FL117" s="56"/>
      <c r="FM117" s="56"/>
      <c r="FN117" s="56"/>
      <c r="FO117" s="56"/>
      <c r="FP117" s="56"/>
      <c r="FQ117" s="56"/>
      <c r="FR117" s="56"/>
      <c r="FS117" s="56"/>
      <c r="FT117" s="56"/>
      <c r="FU117" s="56"/>
      <c r="FV117" s="56"/>
      <c r="FW117" s="56"/>
      <c r="FX117" s="56"/>
      <c r="FY117" s="56"/>
      <c r="FZ117" s="56"/>
      <c r="GA117" s="56"/>
      <c r="GB117" s="56"/>
      <c r="GC117" s="56"/>
      <c r="GD117" s="56"/>
      <c r="GE117" s="56"/>
      <c r="GF117" s="56"/>
      <c r="GG117" s="56"/>
      <c r="GH117" s="56"/>
      <c r="GI117" s="56"/>
      <c r="GJ117" s="56"/>
      <c r="GK117" s="56"/>
      <c r="GL117" s="56"/>
      <c r="GM117" s="56"/>
      <c r="GN117" s="56"/>
      <c r="GO117" s="56"/>
      <c r="GP117" s="56"/>
      <c r="GQ117" s="56"/>
      <c r="GR117" s="56"/>
      <c r="GS117" s="56"/>
      <c r="GT117" s="56"/>
      <c r="GU117" s="56"/>
      <c r="GV117" s="56"/>
      <c r="GW117" s="56"/>
      <c r="GX117" s="56"/>
      <c r="GY117" s="56"/>
      <c r="GZ117" s="56"/>
      <c r="HA117" s="56"/>
      <c r="HB117" s="56"/>
      <c r="HC117" s="56"/>
      <c r="HD117" s="56"/>
      <c r="HE117" s="56"/>
      <c r="HF117" s="56"/>
      <c r="HG117" s="56"/>
      <c r="HH117" s="56"/>
      <c r="HI117" s="56"/>
      <c r="HJ117" s="56"/>
      <c r="HK117" s="56"/>
      <c r="HL117" s="56"/>
      <c r="HM117" s="56"/>
      <c r="HN117" s="56"/>
      <c r="HO117" s="56"/>
      <c r="HP117" s="56"/>
      <c r="HQ117" s="56"/>
      <c r="HR117" s="56"/>
      <c r="HS117" s="56"/>
      <c r="HT117" s="56"/>
      <c r="HU117" s="56"/>
      <c r="HV117" s="56"/>
      <c r="HW117" s="56"/>
      <c r="HX117" s="56"/>
      <c r="HY117" s="56"/>
      <c r="HZ117" s="56"/>
      <c r="IA117" s="56"/>
      <c r="IB117" s="56"/>
      <c r="IC117" s="56"/>
      <c r="ID117" s="56"/>
      <c r="IE117" s="56"/>
      <c r="IF117" s="56"/>
      <c r="IG117" s="56"/>
      <c r="IH117" s="56"/>
      <c r="II117" s="56"/>
      <c r="IJ117" s="56"/>
      <c r="IK117" s="56"/>
      <c r="IL117" s="56"/>
      <c r="IM117" s="56"/>
      <c r="IN117" s="56"/>
      <c r="IO117" s="56"/>
      <c r="IP117" s="56"/>
      <c r="IQ117" s="56"/>
      <c r="IR117" s="56"/>
      <c r="IS117" s="56"/>
      <c r="IT117" s="56"/>
      <c r="IU117" s="56"/>
      <c r="IV117" s="56"/>
      <c r="IW117" s="56"/>
      <c r="IX117" s="56"/>
      <c r="IY117" s="56"/>
      <c r="IZ117" s="56"/>
      <c r="JA117" s="56"/>
      <c r="JB117" s="56"/>
      <c r="JC117" s="56"/>
      <c r="JD117" s="56"/>
      <c r="JE117" s="56"/>
      <c r="JF117" s="56"/>
      <c r="JG117" s="56"/>
      <c r="JH117" s="56"/>
      <c r="JI117" s="56"/>
      <c r="JJ117" s="56"/>
      <c r="JK117" s="56"/>
      <c r="JL117" s="56"/>
      <c r="JM117" s="56"/>
      <c r="JN117" s="56"/>
      <c r="JO117" s="56"/>
      <c r="JP117" s="56"/>
      <c r="JQ117" s="56"/>
      <c r="JR117" s="56"/>
      <c r="JS117" s="56"/>
      <c r="JT117" s="56"/>
      <c r="JU117" s="56"/>
      <c r="JV117" s="56"/>
      <c r="JW117" s="56"/>
      <c r="JX117" s="56"/>
      <c r="JY117" s="56"/>
      <c r="JZ117" s="56"/>
      <c r="KA117" s="56"/>
      <c r="KB117" s="56"/>
      <c r="KC117" s="56"/>
      <c r="KD117" s="56"/>
      <c r="KE117" s="56"/>
      <c r="KF117" s="56"/>
      <c r="KG117" s="56"/>
      <c r="KH117" s="56"/>
      <c r="KI117" s="56"/>
      <c r="KJ117" s="56"/>
      <c r="KK117" s="56"/>
      <c r="KL117" s="56"/>
      <c r="KM117" s="56"/>
      <c r="KN117" s="56"/>
      <c r="KO117" s="56"/>
      <c r="KP117" s="56"/>
      <c r="KQ117" s="56"/>
      <c r="KR117" s="56"/>
      <c r="KS117" s="56"/>
      <c r="KT117" s="56"/>
      <c r="KU117" s="56"/>
      <c r="KV117" s="56"/>
      <c r="KW117" s="56"/>
      <c r="KX117" s="56"/>
      <c r="KY117" s="56"/>
      <c r="KZ117" s="56"/>
      <c r="LA117" s="56"/>
      <c r="LB117" s="56"/>
      <c r="LC117" s="56"/>
      <c r="LD117" s="56"/>
      <c r="LE117" s="56"/>
      <c r="LF117" s="56"/>
      <c r="LG117" s="56"/>
      <c r="LH117" s="56"/>
      <c r="LI117" s="56"/>
      <c r="LJ117" s="56"/>
      <c r="LK117" s="56"/>
      <c r="LL117" s="56"/>
      <c r="LM117" s="56"/>
      <c r="LN117" s="56"/>
      <c r="LO117" s="56"/>
      <c r="LP117" s="56"/>
      <c r="LQ117" s="56"/>
      <c r="LR117" s="56"/>
      <c r="LS117" s="56"/>
      <c r="LT117" s="56"/>
      <c r="LU117" s="56"/>
      <c r="LV117" s="56"/>
      <c r="LW117" s="56"/>
      <c r="LX117" s="56"/>
      <c r="LY117" s="56"/>
      <c r="LZ117" s="56"/>
      <c r="MA117" s="56"/>
      <c r="MB117" s="56"/>
      <c r="MC117" s="56"/>
      <c r="MD117" s="56"/>
      <c r="ME117" s="56"/>
      <c r="MF117" s="56"/>
      <c r="MG117" s="56"/>
      <c r="MH117" s="56"/>
      <c r="MI117" s="56"/>
      <c r="MJ117" s="56"/>
      <c r="MK117" s="56"/>
      <c r="ML117" s="56"/>
      <c r="MM117" s="56"/>
      <c r="MN117" s="56"/>
      <c r="MO117" s="56"/>
      <c r="MP117" s="56"/>
      <c r="MQ117" s="56"/>
      <c r="MR117" s="56"/>
      <c r="MS117" s="56"/>
      <c r="MT117" s="56"/>
      <c r="MU117" s="56"/>
      <c r="MV117" s="56"/>
      <c r="MW117" s="56"/>
      <c r="MX117" s="56"/>
      <c r="MY117" s="56"/>
      <c r="MZ117" s="56"/>
      <c r="NA117" s="56"/>
      <c r="NB117" s="56"/>
      <c r="NC117" s="56"/>
      <c r="ND117" s="56"/>
      <c r="NE117" s="56"/>
      <c r="NF117" s="56"/>
      <c r="NG117" s="56"/>
      <c r="NH117" s="56"/>
      <c r="NI117" s="56"/>
      <c r="NJ117" s="56"/>
      <c r="NK117" s="56"/>
      <c r="NL117" s="56"/>
      <c r="NM117" s="56"/>
      <c r="NN117" s="56"/>
      <c r="NO117" s="56"/>
      <c r="NP117" s="56"/>
      <c r="NQ117" s="56"/>
      <c r="NR117" s="56"/>
      <c r="NS117" s="56"/>
      <c r="NT117" s="56"/>
      <c r="NU117" s="56"/>
      <c r="NV117" s="56"/>
      <c r="NW117" s="56"/>
      <c r="NX117" s="56"/>
      <c r="NY117" s="56"/>
      <c r="NZ117" s="56"/>
      <c r="OA117" s="56"/>
      <c r="OB117" s="56"/>
      <c r="OC117" s="56"/>
      <c r="OD117" s="56"/>
      <c r="OE117" s="56"/>
      <c r="OF117" s="56"/>
      <c r="OG117" s="56"/>
      <c r="OH117" s="56"/>
      <c r="OI117" s="56"/>
      <c r="OJ117" s="56"/>
      <c r="OK117" s="56"/>
      <c r="OL117" s="56"/>
      <c r="OM117" s="56"/>
      <c r="ON117" s="56"/>
      <c r="OO117" s="56"/>
      <c r="OP117" s="56"/>
      <c r="OQ117" s="56"/>
      <c r="OR117" s="56"/>
      <c r="OS117" s="56"/>
      <c r="OT117" s="56"/>
      <c r="OU117" s="56"/>
      <c r="OV117" s="56"/>
      <c r="OW117" s="56"/>
      <c r="OX117" s="56"/>
      <c r="OY117" s="56"/>
      <c r="OZ117" s="56"/>
      <c r="PA117" s="56"/>
      <c r="PB117" s="56"/>
      <c r="PC117" s="56"/>
      <c r="PD117" s="56"/>
      <c r="PE117" s="56"/>
      <c r="PF117" s="56"/>
      <c r="PG117" s="56"/>
      <c r="PH117" s="56"/>
      <c r="PI117" s="56"/>
      <c r="PJ117" s="56"/>
      <c r="PK117" s="56"/>
      <c r="PL117" s="56"/>
      <c r="PM117" s="56"/>
      <c r="PN117" s="56"/>
      <c r="PO117" s="56"/>
      <c r="PP117" s="56"/>
      <c r="PQ117" s="56"/>
      <c r="PR117" s="56"/>
      <c r="PS117" s="56"/>
      <c r="PT117" s="56"/>
      <c r="PU117" s="56"/>
      <c r="PV117" s="56"/>
      <c r="PW117" s="56"/>
      <c r="PX117" s="56"/>
      <c r="PY117" s="56"/>
      <c r="PZ117" s="56"/>
      <c r="QA117" s="56"/>
      <c r="QB117" s="56"/>
      <c r="QC117" s="56"/>
      <c r="QD117" s="56"/>
      <c r="QE117" s="56"/>
      <c r="QF117" s="56"/>
      <c r="QG117" s="56"/>
      <c r="QH117" s="56"/>
      <c r="QI117" s="56"/>
      <c r="QJ117" s="56"/>
      <c r="QK117" s="56"/>
      <c r="QL117" s="56"/>
      <c r="QM117" s="56"/>
      <c r="QN117" s="56"/>
      <c r="QO117" s="56"/>
      <c r="QP117" s="56"/>
      <c r="QQ117" s="56"/>
      <c r="QR117" s="56"/>
      <c r="QS117" s="56"/>
      <c r="QT117" s="56"/>
      <c r="QU117" s="56"/>
      <c r="QV117" s="56"/>
      <c r="QW117" s="56"/>
      <c r="QX117" s="56"/>
      <c r="QY117" s="56"/>
      <c r="QZ117" s="56"/>
      <c r="RA117" s="56"/>
      <c r="RB117" s="56"/>
      <c r="RC117" s="56"/>
      <c r="RD117" s="56"/>
      <c r="RE117" s="56"/>
      <c r="RF117" s="56"/>
      <c r="RG117" s="56"/>
      <c r="RH117" s="56"/>
      <c r="RI117" s="56"/>
      <c r="RJ117" s="56"/>
      <c r="RK117" s="56"/>
      <c r="RL117" s="56"/>
      <c r="RM117" s="56"/>
      <c r="RN117" s="56"/>
      <c r="RO117" s="56"/>
      <c r="RP117" s="56"/>
      <c r="RQ117" s="56"/>
      <c r="RR117" s="56"/>
      <c r="RS117" s="56"/>
      <c r="RT117" s="56"/>
      <c r="RU117" s="56"/>
      <c r="RV117" s="56"/>
      <c r="RW117" s="56"/>
      <c r="RX117" s="56"/>
      <c r="RY117" s="56"/>
      <c r="RZ117" s="56"/>
      <c r="SA117" s="56"/>
      <c r="SB117" s="56"/>
      <c r="SC117" s="56"/>
      <c r="SD117" s="56"/>
      <c r="SE117" s="56"/>
      <c r="SF117" s="56"/>
      <c r="SG117" s="56"/>
      <c r="SH117" s="56"/>
      <c r="SI117" s="56"/>
      <c r="SJ117" s="56"/>
      <c r="SK117" s="56"/>
      <c r="SL117" s="56"/>
      <c r="SM117" s="56"/>
      <c r="SN117" s="56"/>
      <c r="SO117" s="56"/>
      <c r="SP117" s="56"/>
      <c r="SQ117" s="56"/>
      <c r="SR117" s="56"/>
      <c r="SS117" s="56"/>
      <c r="ST117" s="56"/>
      <c r="SU117" s="56"/>
      <c r="SV117" s="56"/>
      <c r="SW117" s="56"/>
      <c r="SX117" s="56"/>
      <c r="SY117" s="56"/>
      <c r="TJ117" s="67"/>
    </row>
    <row r="118" spans="99:530">
      <c r="CU118" s="56"/>
      <c r="CV118" s="56"/>
      <c r="CW118" s="56"/>
      <c r="CX118" s="56"/>
      <c r="CY118" s="56"/>
      <c r="CZ118" s="56"/>
      <c r="DA118" s="56"/>
      <c r="DB118" s="56"/>
      <c r="DC118" s="56"/>
      <c r="DD118" s="56"/>
      <c r="DE118" s="56"/>
      <c r="DF118" s="56"/>
      <c r="DG118" s="56"/>
      <c r="DH118" s="56"/>
      <c r="DI118" s="56"/>
      <c r="DJ118" s="56"/>
      <c r="DK118" s="56"/>
      <c r="DL118" s="56"/>
      <c r="DM118" s="56"/>
      <c r="DN118" s="56"/>
      <c r="DO118" s="56"/>
      <c r="DP118" s="56"/>
      <c r="DQ118" s="56"/>
      <c r="DR118" s="56"/>
      <c r="DS118" s="56"/>
      <c r="DT118" s="56"/>
      <c r="DU118" s="56"/>
      <c r="DV118" s="56"/>
      <c r="DW118" s="56"/>
      <c r="DX118" s="56"/>
      <c r="DY118" s="56"/>
      <c r="DZ118" s="56"/>
      <c r="EA118" s="56"/>
      <c r="EB118" s="56"/>
      <c r="EC118" s="56"/>
      <c r="ED118" s="56"/>
      <c r="EE118" s="56"/>
      <c r="EF118" s="56"/>
      <c r="EG118" s="56"/>
      <c r="EH118" s="56"/>
      <c r="EI118" s="56"/>
      <c r="EJ118" s="56"/>
      <c r="EK118" s="56"/>
      <c r="EL118" s="56"/>
      <c r="EM118" s="56"/>
      <c r="EN118" s="56"/>
      <c r="EO118" s="56"/>
      <c r="EP118" s="56"/>
      <c r="EQ118" s="56"/>
      <c r="ER118" s="56"/>
      <c r="ES118" s="56"/>
      <c r="ET118" s="56"/>
      <c r="EU118" s="56"/>
      <c r="EV118" s="56"/>
      <c r="EW118" s="56"/>
      <c r="EX118" s="56"/>
      <c r="EY118" s="56"/>
      <c r="EZ118" s="56"/>
      <c r="FA118" s="56"/>
      <c r="FB118" s="56"/>
      <c r="FC118" s="56"/>
      <c r="FD118" s="56"/>
      <c r="FE118" s="56"/>
      <c r="FF118" s="56"/>
      <c r="FG118" s="56"/>
      <c r="FH118" s="56"/>
      <c r="FI118" s="56"/>
      <c r="FJ118" s="56"/>
      <c r="FK118" s="56"/>
      <c r="FL118" s="56"/>
      <c r="FM118" s="56"/>
      <c r="FN118" s="56"/>
      <c r="FO118" s="56"/>
      <c r="FP118" s="56"/>
      <c r="FQ118" s="56"/>
      <c r="FR118" s="56"/>
      <c r="FS118" s="56"/>
      <c r="FT118" s="56"/>
      <c r="FU118" s="56"/>
      <c r="FV118" s="56"/>
      <c r="FW118" s="56"/>
      <c r="FX118" s="56"/>
      <c r="FY118" s="56"/>
      <c r="FZ118" s="56"/>
      <c r="GA118" s="56"/>
      <c r="GB118" s="56"/>
      <c r="GC118" s="56"/>
      <c r="GD118" s="56"/>
      <c r="GE118" s="56"/>
      <c r="GF118" s="56"/>
      <c r="GG118" s="56"/>
      <c r="GH118" s="56"/>
      <c r="GI118" s="56"/>
      <c r="GJ118" s="56"/>
      <c r="GK118" s="56"/>
      <c r="GL118" s="56"/>
      <c r="GM118" s="56"/>
      <c r="GN118" s="56"/>
      <c r="GO118" s="56"/>
      <c r="GP118" s="56"/>
      <c r="GQ118" s="56"/>
      <c r="GR118" s="56"/>
      <c r="GS118" s="56"/>
      <c r="GT118" s="56"/>
      <c r="GU118" s="56"/>
      <c r="GV118" s="56"/>
      <c r="GW118" s="56"/>
      <c r="GX118" s="56"/>
      <c r="GY118" s="56"/>
      <c r="GZ118" s="56"/>
      <c r="HA118" s="56"/>
      <c r="HB118" s="56"/>
      <c r="HC118" s="56"/>
      <c r="HD118" s="56"/>
      <c r="HE118" s="56"/>
      <c r="HF118" s="56"/>
      <c r="HG118" s="56"/>
      <c r="HH118" s="56"/>
      <c r="HI118" s="56"/>
      <c r="HJ118" s="56"/>
      <c r="HK118" s="56"/>
      <c r="HL118" s="56"/>
      <c r="HM118" s="56"/>
      <c r="HN118" s="56"/>
      <c r="HO118" s="56"/>
      <c r="HP118" s="56"/>
      <c r="HQ118" s="56"/>
      <c r="HR118" s="56"/>
      <c r="HS118" s="56"/>
      <c r="HT118" s="56"/>
      <c r="HU118" s="56"/>
      <c r="HV118" s="56"/>
      <c r="HW118" s="56"/>
      <c r="HX118" s="56"/>
      <c r="HY118" s="56"/>
      <c r="HZ118" s="56"/>
      <c r="IA118" s="56"/>
      <c r="IB118" s="56"/>
      <c r="IC118" s="56"/>
      <c r="ID118" s="56"/>
      <c r="IE118" s="56"/>
      <c r="IF118" s="56"/>
      <c r="IG118" s="56"/>
      <c r="IH118" s="56"/>
      <c r="II118" s="56"/>
      <c r="IJ118" s="56"/>
      <c r="IK118" s="56"/>
      <c r="IL118" s="56"/>
      <c r="IM118" s="56"/>
      <c r="IN118" s="56"/>
      <c r="IO118" s="56"/>
      <c r="IP118" s="56"/>
      <c r="IQ118" s="56"/>
      <c r="IR118" s="56"/>
      <c r="IS118" s="56"/>
      <c r="IT118" s="56"/>
      <c r="IU118" s="56"/>
      <c r="IV118" s="56"/>
      <c r="IW118" s="56"/>
      <c r="IX118" s="56"/>
      <c r="IY118" s="56"/>
      <c r="IZ118" s="56"/>
      <c r="JA118" s="56"/>
      <c r="JB118" s="56"/>
      <c r="JC118" s="56"/>
      <c r="JD118" s="56"/>
      <c r="JE118" s="56"/>
      <c r="JF118" s="56"/>
      <c r="JG118" s="56"/>
      <c r="JH118" s="56"/>
      <c r="JI118" s="56"/>
      <c r="JJ118" s="56"/>
      <c r="JK118" s="56"/>
      <c r="JL118" s="56"/>
      <c r="JM118" s="56"/>
      <c r="JN118" s="56"/>
      <c r="JO118" s="56"/>
      <c r="JP118" s="56"/>
      <c r="JQ118" s="56"/>
      <c r="JR118" s="56"/>
      <c r="JS118" s="56"/>
      <c r="JT118" s="56"/>
      <c r="JU118" s="56"/>
      <c r="JV118" s="56"/>
      <c r="JW118" s="56"/>
      <c r="JX118" s="56"/>
      <c r="JY118" s="56"/>
      <c r="JZ118" s="56"/>
      <c r="KA118" s="56"/>
      <c r="KB118" s="56"/>
      <c r="KC118" s="56"/>
      <c r="KD118" s="56"/>
      <c r="KE118" s="56"/>
      <c r="KF118" s="56"/>
      <c r="KG118" s="56"/>
      <c r="KH118" s="56"/>
      <c r="KI118" s="56"/>
      <c r="KJ118" s="56"/>
      <c r="KK118" s="56"/>
      <c r="KL118" s="56"/>
      <c r="KM118" s="56"/>
      <c r="KN118" s="56"/>
      <c r="KO118" s="56"/>
      <c r="KP118" s="56"/>
      <c r="KQ118" s="56"/>
      <c r="KR118" s="56"/>
      <c r="KS118" s="56"/>
      <c r="KT118" s="56"/>
      <c r="KU118" s="56"/>
      <c r="KV118" s="56"/>
      <c r="KW118" s="56"/>
      <c r="KX118" s="56"/>
      <c r="KY118" s="56"/>
      <c r="KZ118" s="56"/>
      <c r="LA118" s="56"/>
      <c r="LB118" s="56"/>
      <c r="LC118" s="56"/>
      <c r="LD118" s="56"/>
      <c r="LE118" s="56"/>
      <c r="LF118" s="56"/>
      <c r="LG118" s="56"/>
      <c r="LH118" s="56"/>
      <c r="LI118" s="56"/>
      <c r="LJ118" s="56"/>
      <c r="LK118" s="56"/>
      <c r="LL118" s="56"/>
      <c r="LM118" s="56"/>
      <c r="LN118" s="56"/>
      <c r="LO118" s="56"/>
      <c r="LP118" s="56"/>
      <c r="LQ118" s="56"/>
      <c r="LR118" s="56"/>
      <c r="LS118" s="56"/>
      <c r="LT118" s="56"/>
      <c r="LU118" s="56"/>
      <c r="LV118" s="56"/>
      <c r="LW118" s="56"/>
      <c r="LX118" s="56"/>
      <c r="LY118" s="56"/>
      <c r="LZ118" s="56"/>
      <c r="MA118" s="56"/>
      <c r="MB118" s="56"/>
      <c r="MC118" s="56"/>
      <c r="MD118" s="56"/>
      <c r="ME118" s="56"/>
      <c r="MF118" s="56"/>
      <c r="MG118" s="56"/>
      <c r="MH118" s="56"/>
      <c r="MI118" s="56"/>
      <c r="MJ118" s="56"/>
      <c r="MK118" s="56"/>
      <c r="ML118" s="56"/>
      <c r="MM118" s="56"/>
      <c r="MN118" s="56"/>
      <c r="MO118" s="56"/>
      <c r="MP118" s="56"/>
      <c r="MQ118" s="56"/>
      <c r="MR118" s="56"/>
      <c r="MS118" s="56"/>
      <c r="MT118" s="56"/>
      <c r="MU118" s="56"/>
      <c r="MV118" s="56"/>
      <c r="MW118" s="56"/>
      <c r="MX118" s="56"/>
      <c r="MY118" s="56"/>
      <c r="MZ118" s="56"/>
      <c r="NA118" s="56"/>
      <c r="NB118" s="56"/>
      <c r="NC118" s="56"/>
      <c r="ND118" s="56"/>
      <c r="NE118" s="56"/>
      <c r="NF118" s="56"/>
      <c r="NG118" s="56"/>
      <c r="NH118" s="56"/>
      <c r="NI118" s="56"/>
      <c r="NJ118" s="56"/>
      <c r="NK118" s="56"/>
      <c r="NL118" s="56"/>
      <c r="NM118" s="56"/>
      <c r="NN118" s="56"/>
      <c r="NO118" s="56"/>
      <c r="NP118" s="56"/>
      <c r="NQ118" s="56"/>
      <c r="NR118" s="56"/>
      <c r="NS118" s="56"/>
      <c r="NT118" s="56"/>
      <c r="NU118" s="56"/>
      <c r="NV118" s="56"/>
      <c r="NW118" s="56"/>
      <c r="NX118" s="56"/>
      <c r="NY118" s="56"/>
      <c r="NZ118" s="56"/>
      <c r="OA118" s="56"/>
      <c r="OB118" s="56"/>
      <c r="OC118" s="56"/>
      <c r="OD118" s="56"/>
      <c r="OE118" s="56"/>
      <c r="OF118" s="56"/>
      <c r="OG118" s="56"/>
      <c r="OH118" s="56"/>
      <c r="OI118" s="56"/>
      <c r="OJ118" s="56"/>
      <c r="OK118" s="56"/>
      <c r="OL118" s="56"/>
      <c r="OM118" s="56"/>
      <c r="ON118" s="56"/>
      <c r="OO118" s="56"/>
      <c r="OP118" s="56"/>
      <c r="OQ118" s="56"/>
      <c r="OR118" s="56"/>
      <c r="OS118" s="56"/>
      <c r="OT118" s="56"/>
      <c r="OU118" s="56"/>
      <c r="OV118" s="56"/>
      <c r="OW118" s="56"/>
      <c r="OX118" s="56"/>
      <c r="OY118" s="56"/>
      <c r="OZ118" s="56"/>
      <c r="PA118" s="56"/>
      <c r="PB118" s="56"/>
      <c r="PC118" s="56"/>
      <c r="PD118" s="56"/>
      <c r="PE118" s="56"/>
      <c r="PF118" s="56"/>
      <c r="PG118" s="56"/>
      <c r="PH118" s="56"/>
      <c r="PI118" s="56"/>
      <c r="PJ118" s="56"/>
      <c r="PK118" s="56"/>
      <c r="PL118" s="56"/>
      <c r="PM118" s="56"/>
      <c r="PN118" s="56"/>
      <c r="PO118" s="56"/>
      <c r="PP118" s="56"/>
      <c r="PQ118" s="56"/>
      <c r="PR118" s="56"/>
      <c r="PS118" s="56"/>
      <c r="PT118" s="56"/>
      <c r="PU118" s="56"/>
      <c r="PV118" s="56"/>
      <c r="PW118" s="56"/>
      <c r="PX118" s="56"/>
      <c r="PY118" s="56"/>
      <c r="PZ118" s="56"/>
      <c r="QA118" s="56"/>
      <c r="QB118" s="56"/>
      <c r="QC118" s="56"/>
      <c r="QD118" s="56"/>
      <c r="QE118" s="56"/>
      <c r="QF118" s="56"/>
      <c r="QG118" s="56"/>
      <c r="QH118" s="56"/>
      <c r="QI118" s="56"/>
      <c r="QJ118" s="56"/>
      <c r="QK118" s="56"/>
      <c r="QL118" s="56"/>
      <c r="QM118" s="56"/>
      <c r="QN118" s="56"/>
      <c r="QO118" s="56"/>
      <c r="QP118" s="56"/>
      <c r="QQ118" s="56"/>
      <c r="QR118" s="56"/>
      <c r="QS118" s="56"/>
      <c r="QT118" s="56"/>
      <c r="QU118" s="56"/>
      <c r="QV118" s="56"/>
      <c r="QW118" s="56"/>
      <c r="QX118" s="56"/>
      <c r="QY118" s="56"/>
      <c r="QZ118" s="56"/>
      <c r="RA118" s="56"/>
      <c r="RB118" s="56"/>
      <c r="RC118" s="56"/>
      <c r="RD118" s="56"/>
      <c r="RE118" s="56"/>
      <c r="RF118" s="56"/>
      <c r="RG118" s="56"/>
      <c r="RH118" s="56"/>
      <c r="RI118" s="56"/>
      <c r="RJ118" s="56"/>
      <c r="RK118" s="56"/>
      <c r="RL118" s="56"/>
      <c r="RM118" s="56"/>
      <c r="RN118" s="56"/>
      <c r="RO118" s="56"/>
      <c r="RP118" s="56"/>
      <c r="RQ118" s="56"/>
      <c r="RR118" s="56"/>
      <c r="RS118" s="56"/>
      <c r="RT118" s="56"/>
      <c r="RU118" s="56"/>
      <c r="RV118" s="56"/>
      <c r="RW118" s="56"/>
      <c r="RX118" s="56"/>
      <c r="RY118" s="56"/>
      <c r="RZ118" s="56"/>
      <c r="SA118" s="56"/>
      <c r="SB118" s="56"/>
      <c r="SC118" s="56"/>
      <c r="SD118" s="56"/>
      <c r="SE118" s="56"/>
      <c r="SF118" s="56"/>
      <c r="SG118" s="56"/>
      <c r="SH118" s="56"/>
      <c r="SI118" s="56"/>
      <c r="SJ118" s="56"/>
      <c r="SK118" s="56"/>
      <c r="SL118" s="56"/>
      <c r="SM118" s="56"/>
      <c r="SN118" s="56"/>
      <c r="SO118" s="56"/>
      <c r="SP118" s="56"/>
      <c r="SQ118" s="56"/>
      <c r="SR118" s="56"/>
      <c r="SS118" s="56"/>
      <c r="ST118" s="56"/>
      <c r="SU118" s="56"/>
      <c r="SV118" s="56"/>
      <c r="SW118" s="56"/>
      <c r="SX118" s="56"/>
      <c r="SY118" s="56"/>
      <c r="TJ118" s="67"/>
    </row>
    <row r="119" spans="99:530">
      <c r="CU119" s="56"/>
      <c r="CV119" s="56"/>
      <c r="CW119" s="56"/>
      <c r="CX119" s="56"/>
      <c r="CY119" s="56"/>
      <c r="CZ119" s="56"/>
      <c r="DA119" s="56"/>
      <c r="DB119" s="56"/>
      <c r="DC119" s="56"/>
      <c r="DD119" s="56"/>
      <c r="DE119" s="56"/>
      <c r="DF119" s="56"/>
      <c r="DG119" s="56"/>
      <c r="DH119" s="56"/>
      <c r="DI119" s="56"/>
      <c r="DJ119" s="56"/>
      <c r="DK119" s="56"/>
      <c r="DL119" s="56"/>
      <c r="DM119" s="56"/>
      <c r="DN119" s="56"/>
      <c r="DO119" s="56"/>
      <c r="DP119" s="56"/>
      <c r="DQ119" s="56"/>
      <c r="DR119" s="56"/>
      <c r="DS119" s="56"/>
      <c r="DT119" s="56"/>
      <c r="DU119" s="56"/>
      <c r="DV119" s="56"/>
      <c r="DW119" s="56"/>
      <c r="DX119" s="56"/>
      <c r="DY119" s="56"/>
      <c r="DZ119" s="56"/>
      <c r="EA119" s="56"/>
      <c r="EB119" s="56"/>
      <c r="EC119" s="56"/>
      <c r="ED119" s="56"/>
      <c r="EE119" s="56"/>
      <c r="EF119" s="56"/>
      <c r="EG119" s="56"/>
      <c r="EH119" s="56"/>
      <c r="EI119" s="56"/>
      <c r="EJ119" s="56"/>
      <c r="EK119" s="56"/>
      <c r="EL119" s="56"/>
      <c r="EM119" s="56"/>
      <c r="EN119" s="56"/>
      <c r="EO119" s="56"/>
      <c r="EP119" s="56"/>
      <c r="EQ119" s="56"/>
      <c r="ER119" s="56"/>
      <c r="ES119" s="56"/>
      <c r="ET119" s="56"/>
      <c r="EU119" s="56"/>
      <c r="EV119" s="56"/>
      <c r="EW119" s="56"/>
      <c r="EX119" s="56"/>
      <c r="EY119" s="56"/>
      <c r="EZ119" s="56"/>
      <c r="FA119" s="56"/>
      <c r="FB119" s="56"/>
      <c r="FC119" s="56"/>
      <c r="FD119" s="56"/>
      <c r="FE119" s="56"/>
      <c r="FF119" s="56"/>
      <c r="FG119" s="56"/>
      <c r="FH119" s="56"/>
      <c r="FI119" s="56"/>
      <c r="FJ119" s="56"/>
      <c r="FK119" s="56"/>
      <c r="FL119" s="56"/>
      <c r="FM119" s="56"/>
      <c r="FN119" s="56"/>
      <c r="FO119" s="56"/>
      <c r="FP119" s="56"/>
      <c r="FQ119" s="56"/>
      <c r="FR119" s="56"/>
      <c r="FS119" s="56"/>
      <c r="FT119" s="56"/>
      <c r="FU119" s="56"/>
      <c r="FV119" s="56"/>
      <c r="FW119" s="56"/>
      <c r="FX119" s="56"/>
      <c r="FY119" s="56"/>
      <c r="FZ119" s="56"/>
      <c r="GA119" s="56"/>
      <c r="GB119" s="56"/>
      <c r="GC119" s="56"/>
      <c r="GD119" s="56"/>
      <c r="GE119" s="56"/>
      <c r="GF119" s="56"/>
      <c r="GG119" s="56"/>
      <c r="GH119" s="56"/>
      <c r="GI119" s="56"/>
      <c r="GJ119" s="56"/>
      <c r="GK119" s="56"/>
      <c r="GL119" s="56"/>
      <c r="GM119" s="56"/>
      <c r="GN119" s="56"/>
      <c r="GO119" s="56"/>
      <c r="GP119" s="56"/>
      <c r="GQ119" s="56"/>
      <c r="GR119" s="56"/>
      <c r="GS119" s="56"/>
      <c r="GT119" s="56"/>
      <c r="GU119" s="56"/>
      <c r="GV119" s="56"/>
      <c r="GW119" s="56"/>
      <c r="GX119" s="56"/>
      <c r="GY119" s="56"/>
      <c r="GZ119" s="56"/>
      <c r="HA119" s="56"/>
      <c r="HB119" s="56"/>
      <c r="HC119" s="56"/>
      <c r="HD119" s="56"/>
      <c r="HE119" s="56"/>
      <c r="HF119" s="56"/>
      <c r="HG119" s="56"/>
      <c r="HH119" s="56"/>
      <c r="HI119" s="56"/>
      <c r="HJ119" s="56"/>
      <c r="HK119" s="56"/>
      <c r="HL119" s="56"/>
      <c r="HM119" s="56"/>
      <c r="HN119" s="56"/>
      <c r="HO119" s="56"/>
      <c r="HP119" s="56"/>
      <c r="HQ119" s="56"/>
      <c r="HR119" s="56"/>
      <c r="HS119" s="56"/>
      <c r="HT119" s="56"/>
      <c r="HU119" s="56"/>
      <c r="HV119" s="56"/>
      <c r="HW119" s="56"/>
      <c r="HX119" s="56"/>
      <c r="HY119" s="56"/>
      <c r="HZ119" s="56"/>
      <c r="IA119" s="56"/>
      <c r="IB119" s="56"/>
      <c r="IC119" s="56"/>
      <c r="ID119" s="56"/>
      <c r="IE119" s="56"/>
      <c r="IF119" s="56"/>
      <c r="IG119" s="56"/>
      <c r="IH119" s="56"/>
      <c r="II119" s="56"/>
      <c r="IJ119" s="56"/>
      <c r="IK119" s="56"/>
      <c r="IL119" s="56"/>
      <c r="IM119" s="56"/>
      <c r="IN119" s="56"/>
      <c r="IO119" s="56"/>
      <c r="IP119" s="56"/>
      <c r="IQ119" s="56"/>
      <c r="IR119" s="56"/>
      <c r="IS119" s="56"/>
      <c r="IT119" s="56"/>
      <c r="IU119" s="56"/>
      <c r="IV119" s="56"/>
      <c r="IW119" s="56"/>
      <c r="IX119" s="56"/>
      <c r="IY119" s="56"/>
      <c r="IZ119" s="56"/>
      <c r="JA119" s="56"/>
      <c r="JB119" s="56"/>
      <c r="JC119" s="56"/>
      <c r="JD119" s="56"/>
      <c r="JE119" s="56"/>
      <c r="JF119" s="56"/>
      <c r="JG119" s="56"/>
      <c r="JH119" s="56"/>
      <c r="JI119" s="56"/>
      <c r="JJ119" s="56"/>
      <c r="JK119" s="56"/>
      <c r="JL119" s="56"/>
      <c r="JM119" s="56"/>
      <c r="JN119" s="56"/>
      <c r="JO119" s="56"/>
      <c r="JP119" s="56"/>
      <c r="JQ119" s="56"/>
      <c r="JR119" s="56"/>
      <c r="JS119" s="56"/>
      <c r="JT119" s="56"/>
      <c r="JU119" s="56"/>
      <c r="JV119" s="56"/>
      <c r="JW119" s="56"/>
      <c r="JX119" s="56"/>
      <c r="JY119" s="56"/>
      <c r="JZ119" s="56"/>
      <c r="KA119" s="56"/>
      <c r="KB119" s="56"/>
      <c r="KC119" s="56"/>
      <c r="KD119" s="56"/>
      <c r="KE119" s="56"/>
      <c r="KF119" s="56"/>
      <c r="KG119" s="56"/>
      <c r="KH119" s="56"/>
      <c r="KI119" s="56"/>
      <c r="KJ119" s="56"/>
      <c r="KK119" s="56"/>
      <c r="KL119" s="56"/>
      <c r="KM119" s="56"/>
      <c r="KN119" s="56"/>
      <c r="KO119" s="56"/>
      <c r="KP119" s="56"/>
      <c r="KQ119" s="56"/>
      <c r="KR119" s="56"/>
      <c r="KS119" s="56"/>
      <c r="KT119" s="56"/>
      <c r="KU119" s="56"/>
      <c r="KV119" s="56"/>
      <c r="KW119" s="56"/>
      <c r="KX119" s="56"/>
      <c r="KY119" s="56"/>
      <c r="KZ119" s="56"/>
      <c r="LA119" s="56"/>
      <c r="LB119" s="56"/>
      <c r="LC119" s="56"/>
      <c r="LD119" s="56"/>
      <c r="LE119" s="56"/>
      <c r="LF119" s="56"/>
      <c r="LG119" s="56"/>
      <c r="LH119" s="56"/>
      <c r="LI119" s="56"/>
      <c r="LJ119" s="56"/>
      <c r="LK119" s="56"/>
      <c r="LL119" s="56"/>
      <c r="LM119" s="56"/>
      <c r="LN119" s="56"/>
      <c r="LO119" s="56"/>
      <c r="LP119" s="56"/>
      <c r="LQ119" s="56"/>
      <c r="LR119" s="56"/>
      <c r="LS119" s="56"/>
      <c r="LT119" s="56"/>
      <c r="LU119" s="56"/>
      <c r="LV119" s="56"/>
      <c r="LW119" s="56"/>
      <c r="LX119" s="56"/>
      <c r="LY119" s="56"/>
      <c r="LZ119" s="56"/>
      <c r="MA119" s="56"/>
      <c r="MB119" s="56"/>
      <c r="MC119" s="56"/>
      <c r="MD119" s="56"/>
      <c r="ME119" s="56"/>
      <c r="MF119" s="56"/>
      <c r="MG119" s="56"/>
      <c r="MH119" s="56"/>
      <c r="MI119" s="56"/>
      <c r="MJ119" s="56"/>
      <c r="MK119" s="56"/>
      <c r="ML119" s="56"/>
      <c r="MM119" s="56"/>
      <c r="MN119" s="56"/>
      <c r="MO119" s="56"/>
      <c r="MP119" s="56"/>
      <c r="MQ119" s="56"/>
      <c r="MR119" s="56"/>
      <c r="MS119" s="56"/>
      <c r="MT119" s="56"/>
      <c r="MU119" s="56"/>
      <c r="MV119" s="56"/>
      <c r="MW119" s="56"/>
      <c r="MX119" s="56"/>
      <c r="MY119" s="56"/>
      <c r="MZ119" s="56"/>
      <c r="NA119" s="56"/>
      <c r="NB119" s="56"/>
      <c r="NC119" s="56"/>
      <c r="ND119" s="56"/>
      <c r="NE119" s="56"/>
      <c r="NF119" s="56"/>
      <c r="NG119" s="56"/>
      <c r="NH119" s="56"/>
      <c r="NI119" s="56"/>
      <c r="NJ119" s="56"/>
      <c r="NK119" s="56"/>
      <c r="NL119" s="56"/>
      <c r="NM119" s="56"/>
      <c r="NN119" s="56"/>
      <c r="NO119" s="56"/>
      <c r="NP119" s="56"/>
      <c r="NQ119" s="56"/>
      <c r="NR119" s="56"/>
      <c r="NS119" s="56"/>
      <c r="NT119" s="56"/>
      <c r="NU119" s="56"/>
      <c r="NV119" s="56"/>
      <c r="NW119" s="56"/>
      <c r="NX119" s="56"/>
      <c r="NY119" s="56"/>
      <c r="NZ119" s="56"/>
      <c r="OA119" s="56"/>
      <c r="OB119" s="56"/>
      <c r="OC119" s="56"/>
      <c r="OD119" s="56"/>
      <c r="OE119" s="56"/>
      <c r="OF119" s="56"/>
      <c r="OG119" s="56"/>
      <c r="OH119" s="56"/>
      <c r="OI119" s="56"/>
      <c r="OJ119" s="56"/>
      <c r="OK119" s="56"/>
      <c r="OL119" s="56"/>
      <c r="OM119" s="56"/>
      <c r="ON119" s="56"/>
      <c r="OO119" s="56"/>
      <c r="OP119" s="56"/>
      <c r="OQ119" s="56"/>
      <c r="OR119" s="56"/>
      <c r="OS119" s="56"/>
      <c r="OT119" s="56"/>
      <c r="OU119" s="56"/>
      <c r="OV119" s="56"/>
      <c r="OW119" s="56"/>
      <c r="OX119" s="56"/>
      <c r="OY119" s="56"/>
      <c r="OZ119" s="56"/>
      <c r="PA119" s="56"/>
      <c r="PB119" s="56"/>
      <c r="PC119" s="56"/>
      <c r="PD119" s="56"/>
      <c r="PE119" s="56"/>
      <c r="PF119" s="56"/>
      <c r="PG119" s="56"/>
      <c r="PH119" s="56"/>
      <c r="PI119" s="56"/>
      <c r="PJ119" s="56"/>
      <c r="PK119" s="56"/>
      <c r="PL119" s="56"/>
      <c r="PM119" s="56"/>
      <c r="PN119" s="56"/>
      <c r="PO119" s="56"/>
      <c r="PP119" s="56"/>
      <c r="PQ119" s="56"/>
      <c r="PR119" s="56"/>
      <c r="PS119" s="56"/>
      <c r="PT119" s="56"/>
      <c r="PU119" s="56"/>
      <c r="PV119" s="56"/>
      <c r="PW119" s="56"/>
      <c r="PX119" s="56"/>
      <c r="PY119" s="56"/>
      <c r="PZ119" s="56"/>
      <c r="QA119" s="56"/>
      <c r="QB119" s="56"/>
      <c r="QC119" s="56"/>
      <c r="QD119" s="56"/>
      <c r="QE119" s="56"/>
      <c r="QF119" s="56"/>
      <c r="QG119" s="56"/>
      <c r="QH119" s="56"/>
      <c r="QI119" s="56"/>
      <c r="QJ119" s="56"/>
      <c r="QK119" s="56"/>
      <c r="QL119" s="56"/>
      <c r="QM119" s="56"/>
      <c r="QN119" s="56"/>
      <c r="QO119" s="56"/>
      <c r="QP119" s="56"/>
      <c r="QQ119" s="56"/>
      <c r="QR119" s="56"/>
      <c r="QS119" s="56"/>
      <c r="QT119" s="56"/>
      <c r="QU119" s="56"/>
      <c r="QV119" s="56"/>
      <c r="QW119" s="56"/>
      <c r="QX119" s="56"/>
      <c r="QY119" s="56"/>
      <c r="QZ119" s="56"/>
      <c r="RA119" s="56"/>
      <c r="RB119" s="56"/>
      <c r="RC119" s="56"/>
      <c r="RD119" s="56"/>
      <c r="RE119" s="56"/>
      <c r="RF119" s="56"/>
      <c r="RG119" s="56"/>
      <c r="RH119" s="56"/>
      <c r="RI119" s="56"/>
      <c r="RJ119" s="56"/>
      <c r="RK119" s="56"/>
      <c r="RL119" s="56"/>
      <c r="RM119" s="56"/>
      <c r="RN119" s="56"/>
      <c r="RO119" s="56"/>
      <c r="RP119" s="56"/>
      <c r="RQ119" s="56"/>
      <c r="RR119" s="56"/>
      <c r="RS119" s="56"/>
      <c r="RT119" s="56"/>
      <c r="RU119" s="56"/>
      <c r="RV119" s="56"/>
      <c r="RW119" s="56"/>
      <c r="RX119" s="56"/>
      <c r="RY119" s="56"/>
      <c r="RZ119" s="56"/>
      <c r="SA119" s="56"/>
      <c r="SB119" s="56"/>
      <c r="SC119" s="56"/>
      <c r="SD119" s="56"/>
      <c r="SE119" s="56"/>
      <c r="SF119" s="56"/>
      <c r="SG119" s="56"/>
      <c r="SH119" s="56"/>
      <c r="SI119" s="56"/>
      <c r="SJ119" s="56"/>
      <c r="SK119" s="56"/>
      <c r="SL119" s="56"/>
      <c r="SM119" s="56"/>
      <c r="SN119" s="56"/>
      <c r="SO119" s="56"/>
      <c r="SP119" s="56"/>
      <c r="SQ119" s="56"/>
      <c r="SR119" s="56"/>
      <c r="SS119" s="56"/>
      <c r="ST119" s="56"/>
      <c r="SU119" s="56"/>
      <c r="SV119" s="56"/>
      <c r="SW119" s="56"/>
      <c r="SX119" s="56"/>
      <c r="SY119" s="56"/>
      <c r="TJ119" s="67"/>
    </row>
    <row r="120" spans="99:530">
      <c r="CU120" s="56"/>
      <c r="CV120" s="56"/>
      <c r="CW120" s="56"/>
      <c r="CX120" s="56"/>
      <c r="CY120" s="56"/>
      <c r="CZ120" s="56"/>
      <c r="DA120" s="56"/>
      <c r="DB120" s="56"/>
      <c r="DC120" s="56"/>
      <c r="DD120" s="56"/>
      <c r="DE120" s="56"/>
      <c r="DF120" s="56"/>
      <c r="DG120" s="56"/>
      <c r="DH120" s="56"/>
      <c r="DI120" s="56"/>
      <c r="DJ120" s="56"/>
      <c r="DK120" s="56"/>
      <c r="DL120" s="56"/>
      <c r="DM120" s="56"/>
      <c r="DN120" s="56"/>
      <c r="DO120" s="56"/>
      <c r="DP120" s="56"/>
      <c r="DQ120" s="56"/>
      <c r="DR120" s="56"/>
      <c r="DS120" s="56"/>
      <c r="DT120" s="56"/>
      <c r="DU120" s="56"/>
      <c r="DV120" s="56"/>
      <c r="DW120" s="56"/>
      <c r="DX120" s="56"/>
      <c r="DY120" s="56"/>
      <c r="DZ120" s="56"/>
      <c r="EA120" s="56"/>
      <c r="EB120" s="56"/>
      <c r="EC120" s="56"/>
      <c r="ED120" s="56"/>
      <c r="EE120" s="56"/>
      <c r="EF120" s="56"/>
      <c r="EG120" s="56"/>
      <c r="EH120" s="56"/>
      <c r="EI120" s="56"/>
      <c r="EJ120" s="56"/>
      <c r="EK120" s="56"/>
      <c r="EL120" s="56"/>
      <c r="EM120" s="56"/>
      <c r="EN120" s="56"/>
      <c r="EO120" s="56"/>
      <c r="EP120" s="56"/>
      <c r="EQ120" s="56"/>
      <c r="ER120" s="56"/>
      <c r="ES120" s="56"/>
      <c r="ET120" s="56"/>
      <c r="EU120" s="56"/>
      <c r="EV120" s="56"/>
      <c r="EW120" s="56"/>
      <c r="EX120" s="56"/>
      <c r="EY120" s="56"/>
      <c r="EZ120" s="56"/>
      <c r="FA120" s="56"/>
      <c r="FB120" s="56"/>
      <c r="FC120" s="56"/>
      <c r="FD120" s="56"/>
      <c r="FE120" s="56"/>
      <c r="FF120" s="56"/>
      <c r="FG120" s="56"/>
      <c r="FH120" s="56"/>
      <c r="FI120" s="56"/>
      <c r="FJ120" s="56"/>
      <c r="FK120" s="56"/>
      <c r="FL120" s="56"/>
      <c r="FM120" s="56"/>
      <c r="FN120" s="56"/>
      <c r="FO120" s="56"/>
      <c r="FP120" s="56"/>
      <c r="FQ120" s="56"/>
      <c r="FR120" s="56"/>
      <c r="FS120" s="56"/>
      <c r="FT120" s="56"/>
      <c r="FU120" s="56"/>
      <c r="FV120" s="56"/>
      <c r="FW120" s="56"/>
      <c r="FX120" s="56"/>
      <c r="FY120" s="56"/>
      <c r="FZ120" s="56"/>
      <c r="GA120" s="56"/>
      <c r="GB120" s="56"/>
      <c r="GC120" s="56"/>
      <c r="GD120" s="56"/>
      <c r="GE120" s="56"/>
      <c r="GF120" s="56"/>
      <c r="GG120" s="56"/>
      <c r="GH120" s="56"/>
      <c r="GI120" s="56"/>
      <c r="GJ120" s="56"/>
      <c r="GK120" s="56"/>
      <c r="GL120" s="56"/>
      <c r="GM120" s="56"/>
      <c r="GN120" s="56"/>
      <c r="GO120" s="56"/>
      <c r="GP120" s="56"/>
      <c r="GQ120" s="56"/>
      <c r="GR120" s="56"/>
      <c r="GS120" s="56"/>
      <c r="GT120" s="56"/>
      <c r="GU120" s="56"/>
      <c r="GV120" s="56"/>
      <c r="GW120" s="56"/>
      <c r="GX120" s="56"/>
      <c r="GY120" s="56"/>
      <c r="GZ120" s="56"/>
      <c r="HA120" s="56"/>
      <c r="HB120" s="56"/>
      <c r="HC120" s="56"/>
      <c r="HD120" s="56"/>
      <c r="HE120" s="56"/>
      <c r="HF120" s="56"/>
      <c r="HG120" s="56"/>
      <c r="HH120" s="56"/>
      <c r="HI120" s="56"/>
      <c r="HJ120" s="56"/>
      <c r="HK120" s="56"/>
      <c r="HL120" s="56"/>
      <c r="HM120" s="56"/>
      <c r="HN120" s="56"/>
      <c r="HO120" s="56"/>
      <c r="HP120" s="56"/>
      <c r="HQ120" s="56"/>
      <c r="HR120" s="56"/>
      <c r="HS120" s="56"/>
      <c r="HT120" s="56"/>
      <c r="HU120" s="56"/>
      <c r="HV120" s="56"/>
      <c r="HW120" s="56"/>
      <c r="HX120" s="56"/>
      <c r="HY120" s="56"/>
      <c r="HZ120" s="56"/>
      <c r="IA120" s="56"/>
      <c r="IB120" s="56"/>
      <c r="IC120" s="56"/>
      <c r="ID120" s="56"/>
      <c r="IE120" s="56"/>
      <c r="IF120" s="56"/>
      <c r="IG120" s="56"/>
      <c r="IH120" s="56"/>
      <c r="II120" s="56"/>
      <c r="IJ120" s="56"/>
      <c r="IK120" s="56"/>
      <c r="IL120" s="56"/>
      <c r="IM120" s="56"/>
      <c r="IN120" s="56"/>
      <c r="IO120" s="56"/>
      <c r="IP120" s="56"/>
      <c r="IQ120" s="56"/>
      <c r="IR120" s="56"/>
      <c r="IS120" s="56"/>
      <c r="IT120" s="56"/>
      <c r="IU120" s="56"/>
      <c r="IV120" s="56"/>
      <c r="IW120" s="56"/>
      <c r="IX120" s="56"/>
      <c r="IY120" s="56"/>
      <c r="IZ120" s="56"/>
      <c r="JA120" s="56"/>
      <c r="JB120" s="56"/>
      <c r="JC120" s="56"/>
      <c r="JD120" s="56"/>
      <c r="JE120" s="56"/>
      <c r="JF120" s="56"/>
      <c r="JG120" s="56"/>
      <c r="JH120" s="56"/>
      <c r="JI120" s="56"/>
      <c r="JJ120" s="56"/>
      <c r="JK120" s="56"/>
      <c r="JL120" s="56"/>
      <c r="JM120" s="56"/>
      <c r="JN120" s="56"/>
      <c r="JO120" s="56"/>
      <c r="JP120" s="56"/>
      <c r="JQ120" s="56"/>
      <c r="JR120" s="56"/>
      <c r="JS120" s="56"/>
      <c r="JT120" s="56"/>
      <c r="JU120" s="56"/>
      <c r="JV120" s="56"/>
      <c r="JW120" s="56"/>
      <c r="JX120" s="56"/>
      <c r="JY120" s="56"/>
      <c r="JZ120" s="56"/>
      <c r="KA120" s="56"/>
      <c r="KB120" s="56"/>
      <c r="KC120" s="56"/>
      <c r="KD120" s="56"/>
      <c r="KE120" s="56"/>
      <c r="KF120" s="56"/>
      <c r="KG120" s="56"/>
      <c r="KH120" s="56"/>
      <c r="KI120" s="56"/>
      <c r="KJ120" s="56"/>
      <c r="KK120" s="56"/>
      <c r="KL120" s="56"/>
      <c r="KM120" s="56"/>
      <c r="KN120" s="56"/>
      <c r="KO120" s="56"/>
      <c r="KP120" s="56"/>
      <c r="KQ120" s="56"/>
      <c r="KR120" s="56"/>
      <c r="KS120" s="56"/>
      <c r="KT120" s="56"/>
      <c r="KU120" s="56"/>
      <c r="KV120" s="56"/>
      <c r="KW120" s="56"/>
      <c r="KX120" s="56"/>
      <c r="KY120" s="56"/>
      <c r="KZ120" s="56"/>
      <c r="LA120" s="56"/>
      <c r="LB120" s="56"/>
      <c r="LC120" s="56"/>
      <c r="LD120" s="56"/>
      <c r="LE120" s="56"/>
      <c r="LF120" s="56"/>
      <c r="LG120" s="56"/>
      <c r="LH120" s="56"/>
      <c r="LI120" s="56"/>
      <c r="LJ120" s="56"/>
      <c r="LK120" s="56"/>
      <c r="LL120" s="56"/>
      <c r="LM120" s="56"/>
      <c r="LN120" s="56"/>
      <c r="LO120" s="56"/>
      <c r="LP120" s="56"/>
      <c r="LQ120" s="56"/>
      <c r="LR120" s="56"/>
      <c r="LS120" s="56"/>
      <c r="LT120" s="56"/>
      <c r="LU120" s="56"/>
      <c r="LV120" s="56"/>
      <c r="LW120" s="56"/>
      <c r="LX120" s="56"/>
      <c r="LY120" s="56"/>
      <c r="LZ120" s="56"/>
      <c r="MA120" s="56"/>
      <c r="MB120" s="56"/>
      <c r="MC120" s="56"/>
      <c r="MD120" s="56"/>
      <c r="ME120" s="56"/>
      <c r="MF120" s="56"/>
      <c r="MG120" s="56"/>
      <c r="MH120" s="56"/>
      <c r="MI120" s="56"/>
      <c r="MJ120" s="56"/>
      <c r="MK120" s="56"/>
      <c r="ML120" s="56"/>
      <c r="MM120" s="56"/>
      <c r="MN120" s="56"/>
      <c r="MO120" s="56"/>
      <c r="MP120" s="56"/>
      <c r="MQ120" s="56"/>
      <c r="MR120" s="56"/>
      <c r="MS120" s="56"/>
      <c r="MT120" s="56"/>
      <c r="MU120" s="56"/>
      <c r="MV120" s="56"/>
      <c r="MW120" s="56"/>
      <c r="MX120" s="56"/>
      <c r="MY120" s="56"/>
      <c r="MZ120" s="56"/>
      <c r="NA120" s="56"/>
      <c r="NB120" s="56"/>
      <c r="NC120" s="56"/>
      <c r="ND120" s="56"/>
      <c r="NE120" s="56"/>
      <c r="NF120" s="56"/>
      <c r="NG120" s="56"/>
      <c r="NH120" s="56"/>
      <c r="NI120" s="56"/>
      <c r="NJ120" s="56"/>
      <c r="NK120" s="56"/>
      <c r="NL120" s="56"/>
      <c r="NM120" s="56"/>
      <c r="NN120" s="56"/>
      <c r="NO120" s="56"/>
      <c r="NP120" s="56"/>
      <c r="NQ120" s="56"/>
      <c r="NR120" s="56"/>
      <c r="NS120" s="56"/>
      <c r="NT120" s="56"/>
      <c r="NU120" s="56"/>
      <c r="NV120" s="56"/>
      <c r="NW120" s="56"/>
      <c r="NX120" s="56"/>
      <c r="NY120" s="56"/>
      <c r="NZ120" s="56"/>
      <c r="OA120" s="56"/>
      <c r="OB120" s="56"/>
      <c r="OC120" s="56"/>
      <c r="OD120" s="56"/>
      <c r="OE120" s="56"/>
      <c r="OF120" s="56"/>
      <c r="OG120" s="56"/>
      <c r="OH120" s="56"/>
      <c r="OI120" s="56"/>
      <c r="OJ120" s="56"/>
      <c r="OK120" s="56"/>
      <c r="OL120" s="56"/>
      <c r="OM120" s="56"/>
      <c r="ON120" s="56"/>
      <c r="OO120" s="56"/>
      <c r="OP120" s="56"/>
      <c r="OQ120" s="56"/>
      <c r="OR120" s="56"/>
      <c r="OS120" s="56"/>
      <c r="OT120" s="56"/>
      <c r="OU120" s="56"/>
      <c r="OV120" s="56"/>
      <c r="OW120" s="56"/>
      <c r="OX120" s="56"/>
      <c r="OY120" s="56"/>
      <c r="OZ120" s="56"/>
      <c r="PA120" s="56"/>
      <c r="PB120" s="56"/>
      <c r="PC120" s="56"/>
      <c r="PD120" s="56"/>
      <c r="PE120" s="56"/>
      <c r="PF120" s="56"/>
      <c r="PG120" s="56"/>
      <c r="PH120" s="56"/>
      <c r="PI120" s="56"/>
      <c r="PJ120" s="56"/>
      <c r="PK120" s="56"/>
      <c r="PL120" s="56"/>
      <c r="PM120" s="56"/>
      <c r="PN120" s="56"/>
      <c r="PO120" s="56"/>
      <c r="PP120" s="56"/>
      <c r="PQ120" s="56"/>
      <c r="PR120" s="56"/>
      <c r="PS120" s="56"/>
      <c r="PT120" s="56"/>
      <c r="PU120" s="56"/>
      <c r="PV120" s="56"/>
      <c r="PW120" s="56"/>
      <c r="PX120" s="56"/>
      <c r="PY120" s="56"/>
      <c r="PZ120" s="56"/>
      <c r="QA120" s="56"/>
      <c r="QB120" s="56"/>
      <c r="QC120" s="56"/>
      <c r="QD120" s="56"/>
      <c r="QE120" s="56"/>
      <c r="QF120" s="56"/>
      <c r="QG120" s="56"/>
      <c r="QH120" s="56"/>
      <c r="QI120" s="56"/>
      <c r="QJ120" s="56"/>
      <c r="QK120" s="56"/>
      <c r="QL120" s="56"/>
      <c r="QM120" s="56"/>
      <c r="QN120" s="56"/>
      <c r="QO120" s="56"/>
      <c r="QP120" s="56"/>
      <c r="QQ120" s="56"/>
      <c r="QR120" s="56"/>
      <c r="QS120" s="56"/>
      <c r="QT120" s="56"/>
      <c r="QU120" s="56"/>
      <c r="QV120" s="56"/>
      <c r="QW120" s="56"/>
      <c r="QX120" s="56"/>
      <c r="QY120" s="56"/>
      <c r="QZ120" s="56"/>
      <c r="RA120" s="56"/>
      <c r="RB120" s="56"/>
      <c r="RC120" s="56"/>
      <c r="RD120" s="56"/>
      <c r="RE120" s="56"/>
      <c r="RF120" s="56"/>
      <c r="RG120" s="56"/>
      <c r="RH120" s="56"/>
      <c r="RI120" s="56"/>
      <c r="RJ120" s="56"/>
      <c r="RK120" s="56"/>
      <c r="RL120" s="56"/>
      <c r="RM120" s="56"/>
      <c r="RN120" s="56"/>
      <c r="RO120" s="56"/>
      <c r="RP120" s="56"/>
      <c r="RQ120" s="56"/>
      <c r="RR120" s="56"/>
      <c r="RS120" s="56"/>
      <c r="RT120" s="56"/>
      <c r="RU120" s="56"/>
      <c r="RV120" s="56"/>
      <c r="RW120" s="56"/>
      <c r="RX120" s="56"/>
      <c r="RY120" s="56"/>
      <c r="RZ120" s="56"/>
      <c r="SA120" s="56"/>
      <c r="SB120" s="56"/>
      <c r="SC120" s="56"/>
      <c r="SD120" s="56"/>
      <c r="SE120" s="56"/>
      <c r="SF120" s="56"/>
      <c r="SG120" s="56"/>
      <c r="SH120" s="56"/>
      <c r="SI120" s="56"/>
      <c r="SJ120" s="56"/>
      <c r="SK120" s="56"/>
      <c r="SL120" s="56"/>
      <c r="SM120" s="56"/>
      <c r="SN120" s="56"/>
      <c r="SO120" s="56"/>
      <c r="SP120" s="56"/>
      <c r="SQ120" s="56"/>
      <c r="SR120" s="56"/>
      <c r="SS120" s="56"/>
      <c r="ST120" s="56"/>
      <c r="SU120" s="56"/>
      <c r="SV120" s="56"/>
      <c r="SW120" s="56"/>
      <c r="SX120" s="56"/>
      <c r="SY120" s="56"/>
      <c r="TJ120" s="67"/>
    </row>
    <row r="121" spans="99:530">
      <c r="CU121" s="56"/>
      <c r="CV121" s="56"/>
      <c r="CW121" s="56"/>
      <c r="CX121" s="56"/>
      <c r="CY121" s="56"/>
      <c r="CZ121" s="56"/>
      <c r="DA121" s="56"/>
      <c r="DB121" s="56"/>
      <c r="DC121" s="56"/>
      <c r="DD121" s="56"/>
      <c r="DE121" s="56"/>
      <c r="DF121" s="56"/>
      <c r="DG121" s="56"/>
      <c r="DH121" s="56"/>
      <c r="DI121" s="56"/>
      <c r="DJ121" s="56"/>
      <c r="DK121" s="56"/>
      <c r="DL121" s="56"/>
      <c r="DM121" s="56"/>
      <c r="DN121" s="56"/>
      <c r="DO121" s="56"/>
      <c r="DP121" s="56"/>
      <c r="DQ121" s="56"/>
      <c r="DR121" s="56"/>
      <c r="DS121" s="56"/>
      <c r="DT121" s="56"/>
      <c r="DU121" s="56"/>
      <c r="DV121" s="56"/>
      <c r="DW121" s="56"/>
      <c r="DX121" s="56"/>
      <c r="DY121" s="56"/>
      <c r="DZ121" s="56"/>
      <c r="EA121" s="56"/>
      <c r="EB121" s="56"/>
      <c r="EC121" s="56"/>
      <c r="ED121" s="56"/>
      <c r="EE121" s="56"/>
      <c r="EF121" s="56"/>
      <c r="EG121" s="56"/>
      <c r="EH121" s="56"/>
      <c r="EI121" s="56"/>
      <c r="EJ121" s="56"/>
      <c r="EK121" s="56"/>
      <c r="EL121" s="56"/>
      <c r="EM121" s="56"/>
      <c r="EN121" s="56"/>
      <c r="EO121" s="56"/>
      <c r="EP121" s="56"/>
      <c r="EQ121" s="56"/>
      <c r="ER121" s="56"/>
      <c r="ES121" s="56"/>
      <c r="ET121" s="56"/>
      <c r="EU121" s="56"/>
      <c r="EV121" s="56"/>
      <c r="EW121" s="56"/>
      <c r="EX121" s="56"/>
      <c r="EY121" s="56"/>
      <c r="EZ121" s="56"/>
      <c r="FA121" s="56"/>
      <c r="FB121" s="56"/>
      <c r="FC121" s="56"/>
      <c r="FD121" s="56"/>
      <c r="FE121" s="56"/>
      <c r="FF121" s="56"/>
      <c r="FG121" s="56"/>
      <c r="FH121" s="56"/>
      <c r="FI121" s="56"/>
      <c r="FJ121" s="56"/>
      <c r="FK121" s="56"/>
      <c r="FL121" s="56"/>
      <c r="FM121" s="56"/>
      <c r="FN121" s="56"/>
      <c r="FO121" s="56"/>
      <c r="FP121" s="56"/>
      <c r="FQ121" s="56"/>
      <c r="FR121" s="56"/>
      <c r="FS121" s="56"/>
      <c r="FT121" s="56"/>
      <c r="FU121" s="56"/>
      <c r="FV121" s="56"/>
      <c r="FW121" s="56"/>
      <c r="FX121" s="56"/>
      <c r="FY121" s="56"/>
      <c r="FZ121" s="56"/>
      <c r="GA121" s="56"/>
      <c r="GB121" s="56"/>
      <c r="GC121" s="56"/>
      <c r="GD121" s="56"/>
      <c r="GE121" s="56"/>
      <c r="GF121" s="56"/>
      <c r="GG121" s="56"/>
      <c r="GH121" s="56"/>
      <c r="GI121" s="56"/>
      <c r="GJ121" s="56"/>
      <c r="GK121" s="56"/>
      <c r="GL121" s="56"/>
      <c r="GM121" s="56"/>
      <c r="GN121" s="56"/>
      <c r="GO121" s="56"/>
      <c r="GP121" s="56"/>
      <c r="GQ121" s="56"/>
      <c r="GR121" s="56"/>
      <c r="GS121" s="56"/>
      <c r="GT121" s="56"/>
      <c r="GU121" s="56"/>
      <c r="GV121" s="56"/>
      <c r="GW121" s="56"/>
      <c r="GX121" s="56"/>
      <c r="GY121" s="56"/>
      <c r="GZ121" s="56"/>
      <c r="HA121" s="56"/>
      <c r="HB121" s="56"/>
      <c r="HC121" s="56"/>
      <c r="HD121" s="56"/>
      <c r="HE121" s="56"/>
      <c r="HF121" s="56"/>
      <c r="HG121" s="56"/>
      <c r="HH121" s="56"/>
      <c r="HI121" s="56"/>
      <c r="HJ121" s="56"/>
      <c r="HK121" s="56"/>
      <c r="HL121" s="56"/>
      <c r="HM121" s="56"/>
      <c r="HN121" s="56"/>
      <c r="HO121" s="56"/>
      <c r="HP121" s="56"/>
      <c r="HQ121" s="56"/>
      <c r="HR121" s="56"/>
      <c r="HS121" s="56"/>
      <c r="HT121" s="56"/>
      <c r="HU121" s="56"/>
      <c r="HV121" s="56"/>
      <c r="HW121" s="56"/>
      <c r="HX121" s="56"/>
      <c r="HY121" s="56"/>
      <c r="HZ121" s="56"/>
      <c r="IA121" s="56"/>
      <c r="IB121" s="56"/>
      <c r="IC121" s="56"/>
      <c r="ID121" s="56"/>
      <c r="IE121" s="56"/>
      <c r="IF121" s="56"/>
      <c r="IG121" s="56"/>
      <c r="IH121" s="56"/>
      <c r="II121" s="56"/>
      <c r="IJ121" s="56"/>
      <c r="IK121" s="56"/>
      <c r="IL121" s="56"/>
      <c r="IM121" s="56"/>
      <c r="IN121" s="56"/>
      <c r="IO121" s="56"/>
      <c r="IP121" s="56"/>
      <c r="IQ121" s="56"/>
      <c r="IR121" s="56"/>
      <c r="IS121" s="56"/>
      <c r="IT121" s="56"/>
      <c r="IU121" s="56"/>
      <c r="IV121" s="56"/>
      <c r="IW121" s="56"/>
      <c r="IX121" s="56"/>
      <c r="IY121" s="56"/>
      <c r="IZ121" s="56"/>
      <c r="JA121" s="56"/>
      <c r="JB121" s="56"/>
      <c r="JC121" s="56"/>
      <c r="JD121" s="56"/>
      <c r="JE121" s="56"/>
      <c r="JF121" s="56"/>
      <c r="JG121" s="56"/>
      <c r="JH121" s="56"/>
      <c r="JI121" s="56"/>
      <c r="JJ121" s="56"/>
      <c r="JK121" s="56"/>
      <c r="JL121" s="56"/>
      <c r="JM121" s="56"/>
      <c r="JN121" s="56"/>
      <c r="JO121" s="56"/>
      <c r="JP121" s="56"/>
      <c r="JQ121" s="56"/>
      <c r="JR121" s="56"/>
      <c r="JS121" s="56"/>
      <c r="JT121" s="56"/>
      <c r="JU121" s="56"/>
      <c r="JV121" s="56"/>
      <c r="JW121" s="56"/>
      <c r="JX121" s="56"/>
      <c r="JY121" s="56"/>
      <c r="JZ121" s="56"/>
      <c r="KA121" s="56"/>
      <c r="KB121" s="56"/>
      <c r="KC121" s="56"/>
      <c r="KD121" s="56"/>
      <c r="KE121" s="56"/>
      <c r="KF121" s="56"/>
      <c r="KG121" s="56"/>
      <c r="KH121" s="56"/>
      <c r="KI121" s="56"/>
      <c r="KJ121" s="56"/>
      <c r="KK121" s="56"/>
      <c r="KL121" s="56"/>
      <c r="KM121" s="56"/>
      <c r="KN121" s="56"/>
      <c r="KO121" s="56"/>
      <c r="KP121" s="56"/>
      <c r="KQ121" s="56"/>
      <c r="KR121" s="56"/>
      <c r="KS121" s="56"/>
      <c r="KT121" s="56"/>
      <c r="KU121" s="56"/>
      <c r="KV121" s="56"/>
      <c r="KW121" s="56"/>
      <c r="KX121" s="56"/>
      <c r="KY121" s="56"/>
      <c r="KZ121" s="56"/>
      <c r="LA121" s="56"/>
      <c r="LB121" s="56"/>
      <c r="LC121" s="56"/>
      <c r="LD121" s="56"/>
      <c r="LE121" s="56"/>
      <c r="LF121" s="56"/>
      <c r="LG121" s="56"/>
      <c r="LH121" s="56"/>
      <c r="LI121" s="56"/>
      <c r="LJ121" s="56"/>
      <c r="LK121" s="56"/>
      <c r="LL121" s="56"/>
      <c r="LM121" s="56"/>
      <c r="LN121" s="56"/>
      <c r="LO121" s="56"/>
      <c r="LP121" s="56"/>
      <c r="LQ121" s="56"/>
      <c r="LR121" s="56"/>
      <c r="LS121" s="56"/>
      <c r="LT121" s="56"/>
      <c r="LU121" s="56"/>
      <c r="LV121" s="56"/>
      <c r="LW121" s="56"/>
      <c r="LX121" s="56"/>
      <c r="LY121" s="56"/>
      <c r="LZ121" s="56"/>
      <c r="MA121" s="56"/>
      <c r="MB121" s="56"/>
      <c r="MC121" s="56"/>
      <c r="MD121" s="56"/>
      <c r="ME121" s="56"/>
      <c r="MF121" s="56"/>
      <c r="MG121" s="56"/>
      <c r="MH121" s="56"/>
      <c r="MI121" s="56"/>
      <c r="MJ121" s="56"/>
      <c r="MK121" s="56"/>
      <c r="ML121" s="56"/>
      <c r="MM121" s="56"/>
      <c r="MN121" s="56"/>
      <c r="MO121" s="56"/>
      <c r="MP121" s="56"/>
      <c r="MQ121" s="56"/>
      <c r="MR121" s="56"/>
      <c r="MS121" s="56"/>
      <c r="MT121" s="56"/>
      <c r="MU121" s="56"/>
      <c r="MV121" s="56"/>
      <c r="MW121" s="56"/>
      <c r="MX121" s="56"/>
      <c r="MY121" s="56"/>
      <c r="MZ121" s="56"/>
      <c r="NA121" s="56"/>
      <c r="NB121" s="56"/>
      <c r="NC121" s="56"/>
      <c r="ND121" s="56"/>
      <c r="NE121" s="56"/>
      <c r="NF121" s="56"/>
      <c r="NG121" s="56"/>
      <c r="NH121" s="56"/>
      <c r="NI121" s="56"/>
      <c r="NJ121" s="56"/>
      <c r="NK121" s="56"/>
      <c r="NL121" s="56"/>
      <c r="NM121" s="56"/>
      <c r="NN121" s="56"/>
      <c r="NO121" s="56"/>
      <c r="NP121" s="56"/>
      <c r="NQ121" s="56"/>
      <c r="NR121" s="56"/>
      <c r="NS121" s="56"/>
      <c r="NT121" s="56"/>
      <c r="NU121" s="56"/>
      <c r="NV121" s="56"/>
      <c r="NW121" s="56"/>
      <c r="NX121" s="56"/>
      <c r="NY121" s="56"/>
      <c r="NZ121" s="56"/>
      <c r="OA121" s="56"/>
      <c r="OB121" s="56"/>
      <c r="OC121" s="56"/>
      <c r="OD121" s="56"/>
      <c r="OE121" s="56"/>
      <c r="OF121" s="56"/>
      <c r="OG121" s="56"/>
      <c r="OH121" s="56"/>
      <c r="OI121" s="56"/>
      <c r="OJ121" s="56"/>
      <c r="OK121" s="56"/>
      <c r="OL121" s="56"/>
      <c r="OM121" s="56"/>
      <c r="ON121" s="56"/>
      <c r="OO121" s="56"/>
      <c r="OP121" s="56"/>
      <c r="OQ121" s="56"/>
      <c r="OR121" s="56"/>
      <c r="OS121" s="56"/>
      <c r="OT121" s="56"/>
      <c r="OU121" s="56"/>
      <c r="OV121" s="56"/>
      <c r="OW121" s="56"/>
      <c r="OX121" s="56"/>
      <c r="OY121" s="56"/>
      <c r="OZ121" s="56"/>
      <c r="PA121" s="56"/>
      <c r="PB121" s="56"/>
      <c r="PC121" s="56"/>
      <c r="PD121" s="56"/>
      <c r="PE121" s="56"/>
      <c r="PF121" s="56"/>
      <c r="PG121" s="56"/>
      <c r="PH121" s="56"/>
      <c r="PI121" s="56"/>
      <c r="PJ121" s="56"/>
      <c r="PK121" s="56"/>
      <c r="PL121" s="56"/>
      <c r="PM121" s="56"/>
      <c r="PN121" s="56"/>
      <c r="PO121" s="56"/>
      <c r="PP121" s="56"/>
      <c r="PQ121" s="56"/>
      <c r="PR121" s="56"/>
      <c r="PS121" s="56"/>
      <c r="PT121" s="56"/>
      <c r="PU121" s="56"/>
      <c r="PV121" s="56"/>
      <c r="PW121" s="56"/>
      <c r="PX121" s="56"/>
      <c r="PY121" s="56"/>
      <c r="PZ121" s="56"/>
      <c r="QA121" s="56"/>
      <c r="QB121" s="56"/>
      <c r="QC121" s="56"/>
      <c r="QD121" s="56"/>
      <c r="QE121" s="56"/>
      <c r="QF121" s="56"/>
      <c r="QG121" s="56"/>
      <c r="QH121" s="56"/>
      <c r="QI121" s="56"/>
      <c r="QJ121" s="56"/>
      <c r="QK121" s="56"/>
      <c r="QL121" s="56"/>
      <c r="QM121" s="56"/>
      <c r="QN121" s="56"/>
      <c r="QO121" s="56"/>
      <c r="QP121" s="56"/>
      <c r="QQ121" s="56"/>
      <c r="QR121" s="56"/>
      <c r="QS121" s="56"/>
      <c r="QT121" s="56"/>
      <c r="QU121" s="56"/>
      <c r="QV121" s="56"/>
      <c r="QW121" s="56"/>
      <c r="QX121" s="56"/>
      <c r="QY121" s="56"/>
      <c r="QZ121" s="56"/>
      <c r="RA121" s="56"/>
      <c r="RB121" s="56"/>
      <c r="RC121" s="56"/>
      <c r="RD121" s="56"/>
      <c r="RE121" s="56"/>
      <c r="RF121" s="56"/>
      <c r="RG121" s="56"/>
      <c r="RH121" s="56"/>
      <c r="RI121" s="56"/>
      <c r="RJ121" s="56"/>
      <c r="RK121" s="56"/>
      <c r="RL121" s="56"/>
      <c r="RM121" s="56"/>
      <c r="RN121" s="56"/>
      <c r="RO121" s="56"/>
      <c r="RP121" s="56"/>
      <c r="RQ121" s="56"/>
      <c r="RR121" s="56"/>
      <c r="RS121" s="56"/>
      <c r="RT121" s="56"/>
      <c r="RU121" s="56"/>
      <c r="RV121" s="56"/>
      <c r="RW121" s="56"/>
      <c r="RX121" s="56"/>
      <c r="RY121" s="56"/>
      <c r="RZ121" s="56"/>
      <c r="SA121" s="56"/>
      <c r="SB121" s="56"/>
      <c r="SC121" s="56"/>
      <c r="SD121" s="56"/>
      <c r="SE121" s="56"/>
      <c r="SF121" s="56"/>
      <c r="SG121" s="56"/>
      <c r="SH121" s="56"/>
      <c r="SI121" s="56"/>
      <c r="SJ121" s="56"/>
      <c r="SK121" s="56"/>
      <c r="SL121" s="56"/>
      <c r="SM121" s="56"/>
      <c r="SN121" s="56"/>
      <c r="SO121" s="56"/>
      <c r="SP121" s="56"/>
      <c r="SQ121" s="56"/>
      <c r="SR121" s="56"/>
      <c r="SS121" s="56"/>
      <c r="ST121" s="56"/>
      <c r="SU121" s="56"/>
      <c r="SV121" s="56"/>
      <c r="SW121" s="56"/>
      <c r="SX121" s="56"/>
      <c r="SY121" s="56"/>
      <c r="TJ121" s="67"/>
    </row>
    <row r="122" spans="99:530">
      <c r="CU122" s="56"/>
      <c r="CV122" s="56"/>
      <c r="CW122" s="56"/>
      <c r="CX122" s="56"/>
      <c r="CY122" s="56"/>
      <c r="CZ122" s="56"/>
      <c r="DA122" s="56"/>
      <c r="DB122" s="56"/>
      <c r="DC122" s="56"/>
      <c r="DD122" s="56"/>
      <c r="DE122" s="56"/>
      <c r="DF122" s="56"/>
      <c r="DG122" s="56"/>
      <c r="DH122" s="56"/>
      <c r="DI122" s="56"/>
      <c r="DJ122" s="56"/>
      <c r="DK122" s="56"/>
      <c r="DL122" s="56"/>
      <c r="DM122" s="56"/>
      <c r="DN122" s="56"/>
      <c r="DO122" s="56"/>
      <c r="DP122" s="56"/>
      <c r="DQ122" s="56"/>
      <c r="DR122" s="56"/>
      <c r="DS122" s="56"/>
      <c r="DT122" s="56"/>
      <c r="DU122" s="56"/>
      <c r="DV122" s="56"/>
      <c r="DW122" s="56"/>
      <c r="DX122" s="56"/>
      <c r="DY122" s="56"/>
      <c r="DZ122" s="56"/>
      <c r="EA122" s="56"/>
      <c r="EB122" s="56"/>
      <c r="EC122" s="56"/>
      <c r="ED122" s="56"/>
      <c r="EE122" s="56"/>
      <c r="EF122" s="56"/>
      <c r="EG122" s="56"/>
      <c r="EH122" s="56"/>
      <c r="EI122" s="56"/>
      <c r="EJ122" s="56"/>
      <c r="EK122" s="56"/>
      <c r="EL122" s="56"/>
      <c r="EM122" s="56"/>
      <c r="EN122" s="56"/>
      <c r="EO122" s="56"/>
      <c r="EP122" s="56"/>
      <c r="EQ122" s="56"/>
      <c r="ER122" s="56"/>
      <c r="ES122" s="56"/>
      <c r="ET122" s="56"/>
      <c r="EU122" s="56"/>
      <c r="EV122" s="56"/>
      <c r="EW122" s="56"/>
      <c r="EX122" s="56"/>
      <c r="EY122" s="56"/>
      <c r="EZ122" s="56"/>
      <c r="FA122" s="56"/>
      <c r="FB122" s="56"/>
      <c r="FC122" s="56"/>
      <c r="FD122" s="56"/>
      <c r="FE122" s="56"/>
      <c r="FF122" s="56"/>
      <c r="FG122" s="56"/>
      <c r="FH122" s="56"/>
      <c r="FI122" s="56"/>
      <c r="FJ122" s="56"/>
      <c r="FK122" s="56"/>
      <c r="FL122" s="56"/>
      <c r="FM122" s="56"/>
      <c r="FN122" s="56"/>
      <c r="FO122" s="56"/>
      <c r="FP122" s="56"/>
      <c r="FQ122" s="56"/>
      <c r="FR122" s="56"/>
      <c r="FS122" s="56"/>
      <c r="FT122" s="56"/>
      <c r="FU122" s="56"/>
      <c r="FV122" s="56"/>
      <c r="FW122" s="56"/>
      <c r="FX122" s="56"/>
      <c r="FY122" s="56"/>
      <c r="FZ122" s="56"/>
      <c r="GA122" s="56"/>
      <c r="GB122" s="56"/>
      <c r="GC122" s="56"/>
      <c r="GD122" s="56"/>
      <c r="GE122" s="56"/>
      <c r="GF122" s="56"/>
      <c r="GG122" s="56"/>
      <c r="GH122" s="56"/>
      <c r="GI122" s="56"/>
      <c r="GJ122" s="56"/>
      <c r="GK122" s="56"/>
      <c r="GL122" s="56"/>
      <c r="GM122" s="56"/>
      <c r="GN122" s="56"/>
      <c r="GO122" s="56"/>
      <c r="GP122" s="56"/>
      <c r="GQ122" s="56"/>
      <c r="GR122" s="56"/>
      <c r="GS122" s="56"/>
      <c r="GT122" s="56"/>
      <c r="GU122" s="56"/>
      <c r="GV122" s="56"/>
      <c r="GW122" s="56"/>
      <c r="GX122" s="56"/>
      <c r="GY122" s="56"/>
      <c r="GZ122" s="56"/>
      <c r="HA122" s="56"/>
      <c r="HB122" s="56"/>
      <c r="HC122" s="56"/>
      <c r="HD122" s="56"/>
      <c r="HE122" s="56"/>
      <c r="HF122" s="56"/>
      <c r="HG122" s="56"/>
      <c r="HH122" s="56"/>
      <c r="HI122" s="56"/>
      <c r="HJ122" s="56"/>
      <c r="HK122" s="56"/>
      <c r="HL122" s="56"/>
      <c r="HM122" s="56"/>
      <c r="HN122" s="56"/>
      <c r="HO122" s="56"/>
      <c r="HP122" s="56"/>
      <c r="HQ122" s="56"/>
      <c r="HR122" s="56"/>
      <c r="HS122" s="56"/>
      <c r="HT122" s="56"/>
      <c r="HU122" s="56"/>
      <c r="HV122" s="56"/>
      <c r="HW122" s="56"/>
      <c r="HX122" s="56"/>
      <c r="HY122" s="56"/>
      <c r="HZ122" s="56"/>
      <c r="IA122" s="56"/>
      <c r="IB122" s="56"/>
      <c r="IC122" s="56"/>
      <c r="ID122" s="56"/>
      <c r="IE122" s="56"/>
      <c r="IF122" s="56"/>
      <c r="IG122" s="56"/>
      <c r="IH122" s="56"/>
      <c r="II122" s="56"/>
      <c r="IJ122" s="56"/>
      <c r="IK122" s="56"/>
      <c r="IL122" s="56"/>
      <c r="IM122" s="56"/>
      <c r="IN122" s="56"/>
      <c r="IO122" s="56"/>
      <c r="IP122" s="56"/>
      <c r="IQ122" s="56"/>
      <c r="IR122" s="56"/>
      <c r="IS122" s="56"/>
      <c r="IT122" s="56"/>
      <c r="IU122" s="56"/>
      <c r="IV122" s="56"/>
      <c r="IW122" s="56"/>
      <c r="IX122" s="56"/>
      <c r="IY122" s="56"/>
      <c r="IZ122" s="56"/>
      <c r="JA122" s="56"/>
      <c r="JB122" s="56"/>
      <c r="JC122" s="56"/>
      <c r="JD122" s="56"/>
      <c r="JE122" s="56"/>
      <c r="JF122" s="56"/>
      <c r="JG122" s="56"/>
      <c r="JH122" s="56"/>
      <c r="JI122" s="56"/>
      <c r="JJ122" s="56"/>
      <c r="JK122" s="56"/>
      <c r="JL122" s="56"/>
      <c r="JM122" s="56"/>
      <c r="JN122" s="56"/>
      <c r="JO122" s="56"/>
      <c r="JP122" s="56"/>
      <c r="JQ122" s="56"/>
      <c r="JR122" s="56"/>
      <c r="JS122" s="56"/>
      <c r="JT122" s="56"/>
      <c r="JU122" s="56"/>
      <c r="JV122" s="56"/>
      <c r="JW122" s="56"/>
      <c r="JX122" s="56"/>
      <c r="JY122" s="56"/>
      <c r="JZ122" s="56"/>
      <c r="KA122" s="56"/>
      <c r="KB122" s="56"/>
      <c r="KC122" s="56"/>
      <c r="KD122" s="56"/>
      <c r="KE122" s="56"/>
      <c r="KF122" s="56"/>
      <c r="KG122" s="56"/>
      <c r="KH122" s="56"/>
      <c r="KI122" s="56"/>
      <c r="KJ122" s="56"/>
      <c r="KK122" s="56"/>
      <c r="KL122" s="56"/>
      <c r="KM122" s="56"/>
      <c r="KN122" s="56"/>
      <c r="KO122" s="56"/>
      <c r="KP122" s="56"/>
      <c r="KQ122" s="56"/>
      <c r="KR122" s="56"/>
      <c r="KS122" s="56"/>
      <c r="KT122" s="56"/>
      <c r="KU122" s="56"/>
      <c r="KV122" s="56"/>
      <c r="KW122" s="56"/>
      <c r="KX122" s="56"/>
      <c r="KY122" s="56"/>
      <c r="KZ122" s="56"/>
      <c r="LA122" s="56"/>
      <c r="LB122" s="56"/>
      <c r="LC122" s="56"/>
      <c r="LD122" s="56"/>
      <c r="LE122" s="56"/>
      <c r="LF122" s="56"/>
      <c r="LG122" s="56"/>
      <c r="LH122" s="56"/>
      <c r="LI122" s="56"/>
      <c r="LJ122" s="56"/>
      <c r="LK122" s="56"/>
      <c r="LL122" s="56"/>
      <c r="LM122" s="56"/>
      <c r="LN122" s="56"/>
      <c r="LO122" s="56"/>
      <c r="LP122" s="56"/>
      <c r="LQ122" s="56"/>
      <c r="LR122" s="56"/>
      <c r="LS122" s="56"/>
      <c r="LT122" s="56"/>
      <c r="LU122" s="56"/>
      <c r="LV122" s="56"/>
      <c r="LW122" s="56"/>
      <c r="LX122" s="56"/>
      <c r="LY122" s="56"/>
      <c r="LZ122" s="56"/>
      <c r="MA122" s="56"/>
      <c r="MB122" s="56"/>
      <c r="MC122" s="56"/>
      <c r="MD122" s="56"/>
      <c r="ME122" s="56"/>
      <c r="MF122" s="56"/>
      <c r="MG122" s="56"/>
      <c r="MH122" s="56"/>
      <c r="MI122" s="56"/>
      <c r="MJ122" s="56"/>
      <c r="MK122" s="56"/>
      <c r="ML122" s="56"/>
      <c r="MM122" s="56"/>
      <c r="MN122" s="56"/>
      <c r="MO122" s="56"/>
      <c r="MP122" s="56"/>
      <c r="MQ122" s="56"/>
      <c r="MR122" s="56"/>
      <c r="MS122" s="56"/>
      <c r="MT122" s="56"/>
      <c r="MU122" s="56"/>
      <c r="MV122" s="56"/>
      <c r="MW122" s="56"/>
      <c r="MX122" s="56"/>
      <c r="MY122" s="56"/>
      <c r="MZ122" s="56"/>
      <c r="NA122" s="56"/>
      <c r="NB122" s="56"/>
      <c r="NC122" s="56"/>
      <c r="ND122" s="56"/>
      <c r="NE122" s="56"/>
      <c r="NF122" s="56"/>
      <c r="NG122" s="56"/>
      <c r="NH122" s="56"/>
      <c r="NI122" s="56"/>
      <c r="NJ122" s="56"/>
      <c r="NK122" s="56"/>
      <c r="NL122" s="56"/>
      <c r="NM122" s="56"/>
      <c r="NN122" s="56"/>
      <c r="NO122" s="56"/>
      <c r="NP122" s="56"/>
      <c r="NQ122" s="56"/>
      <c r="NR122" s="56"/>
      <c r="NS122" s="56"/>
      <c r="NT122" s="56"/>
      <c r="NU122" s="56"/>
      <c r="NV122" s="56"/>
      <c r="NW122" s="56"/>
      <c r="NX122" s="56"/>
      <c r="NY122" s="56"/>
      <c r="NZ122" s="56"/>
      <c r="OA122" s="56"/>
      <c r="OB122" s="56"/>
      <c r="OC122" s="56"/>
      <c r="OD122" s="56"/>
      <c r="OE122" s="56"/>
      <c r="OF122" s="56"/>
      <c r="OG122" s="56"/>
      <c r="OH122" s="56"/>
      <c r="OI122" s="56"/>
      <c r="OJ122" s="56"/>
      <c r="OK122" s="56"/>
      <c r="OL122" s="56"/>
      <c r="OM122" s="56"/>
      <c r="ON122" s="56"/>
      <c r="OO122" s="56"/>
      <c r="OP122" s="56"/>
      <c r="OQ122" s="56"/>
      <c r="OR122" s="56"/>
      <c r="OS122" s="56"/>
      <c r="OT122" s="56"/>
      <c r="OU122" s="56"/>
      <c r="OV122" s="56"/>
      <c r="OW122" s="56"/>
      <c r="OX122" s="56"/>
      <c r="OY122" s="56"/>
      <c r="OZ122" s="56"/>
      <c r="PA122" s="56"/>
      <c r="PB122" s="56"/>
      <c r="PC122" s="56"/>
      <c r="PD122" s="56"/>
      <c r="PE122" s="56"/>
      <c r="PF122" s="56"/>
      <c r="PG122" s="56"/>
      <c r="PH122" s="56"/>
      <c r="PI122" s="56"/>
      <c r="PJ122" s="56"/>
      <c r="PK122" s="56"/>
      <c r="PL122" s="56"/>
      <c r="PM122" s="56"/>
      <c r="PN122" s="56"/>
      <c r="PO122" s="56"/>
      <c r="PP122" s="56"/>
      <c r="PQ122" s="56"/>
      <c r="PR122" s="56"/>
      <c r="PS122" s="56"/>
      <c r="PT122" s="56"/>
      <c r="PU122" s="56"/>
      <c r="PV122" s="56"/>
      <c r="PW122" s="56"/>
      <c r="PX122" s="56"/>
      <c r="PY122" s="56"/>
      <c r="PZ122" s="56"/>
      <c r="QA122" s="56"/>
      <c r="QB122" s="56"/>
      <c r="QC122" s="56"/>
      <c r="QD122" s="56"/>
      <c r="QE122" s="56"/>
      <c r="QF122" s="56"/>
      <c r="QG122" s="56"/>
      <c r="QH122" s="56"/>
      <c r="QI122" s="56"/>
      <c r="QJ122" s="56"/>
      <c r="QK122" s="56"/>
      <c r="QL122" s="56"/>
      <c r="QM122" s="56"/>
      <c r="QN122" s="56"/>
      <c r="QO122" s="56"/>
      <c r="QP122" s="56"/>
      <c r="QQ122" s="56"/>
      <c r="QR122" s="56"/>
      <c r="QS122" s="56"/>
      <c r="QT122" s="56"/>
      <c r="QU122" s="56"/>
      <c r="QV122" s="56"/>
      <c r="QW122" s="56"/>
      <c r="QX122" s="56"/>
      <c r="QY122" s="56"/>
      <c r="QZ122" s="56"/>
      <c r="RA122" s="56"/>
      <c r="RB122" s="56"/>
      <c r="RC122" s="56"/>
      <c r="RD122" s="56"/>
      <c r="RE122" s="56"/>
      <c r="RF122" s="56"/>
      <c r="RG122" s="56"/>
      <c r="RH122" s="56"/>
      <c r="RI122" s="56"/>
      <c r="RJ122" s="56"/>
      <c r="RK122" s="56"/>
      <c r="RL122" s="56"/>
      <c r="RM122" s="56"/>
      <c r="RN122" s="56"/>
      <c r="RO122" s="56"/>
      <c r="RP122" s="56"/>
      <c r="RQ122" s="56"/>
      <c r="RR122" s="56"/>
      <c r="RS122" s="56"/>
      <c r="RT122" s="56"/>
      <c r="RU122" s="56"/>
      <c r="RV122" s="56"/>
      <c r="RW122" s="56"/>
      <c r="RX122" s="56"/>
      <c r="RY122" s="56"/>
      <c r="RZ122" s="56"/>
      <c r="SA122" s="56"/>
      <c r="SB122" s="56"/>
      <c r="SC122" s="56"/>
      <c r="SD122" s="56"/>
      <c r="SE122" s="56"/>
      <c r="SF122" s="56"/>
      <c r="SG122" s="56"/>
      <c r="SH122" s="56"/>
      <c r="SI122" s="56"/>
      <c r="SJ122" s="56"/>
      <c r="SK122" s="56"/>
      <c r="SL122" s="56"/>
      <c r="SM122" s="56"/>
      <c r="SN122" s="56"/>
      <c r="SO122" s="56"/>
      <c r="SP122" s="56"/>
      <c r="SQ122" s="56"/>
      <c r="SR122" s="56"/>
      <c r="SS122" s="56"/>
      <c r="ST122" s="56"/>
      <c r="SU122" s="56"/>
      <c r="SV122" s="56"/>
      <c r="SW122" s="56"/>
      <c r="SX122" s="56"/>
      <c r="SY122" s="56"/>
      <c r="TJ122" s="67"/>
    </row>
    <row r="123" spans="99:530">
      <c r="CU123" s="32"/>
      <c r="CV123" s="32"/>
      <c r="CW123" s="32"/>
      <c r="CX123" s="32"/>
      <c r="CY123" s="32"/>
      <c r="CZ123" s="32"/>
      <c r="DA123" s="32"/>
      <c r="DB123" s="32"/>
      <c r="DC123" s="32"/>
      <c r="DD123" s="32"/>
      <c r="DE123" s="32"/>
      <c r="DF123" s="32"/>
      <c r="DG123" s="32"/>
      <c r="DH123" s="32"/>
      <c r="DI123" s="32"/>
      <c r="DJ123" s="32"/>
      <c r="DK123" s="32"/>
      <c r="DL123" s="32"/>
      <c r="DM123" s="32"/>
      <c r="DN123" s="32"/>
      <c r="DO123" s="32"/>
      <c r="DP123" s="32"/>
      <c r="DQ123" s="32"/>
      <c r="DR123" s="32"/>
      <c r="DS123" s="32"/>
      <c r="DT123" s="32"/>
      <c r="DU123" s="32"/>
      <c r="DV123" s="32"/>
      <c r="DW123" s="32"/>
      <c r="DX123" s="32"/>
      <c r="DY123" s="32"/>
      <c r="DZ123" s="32"/>
      <c r="EA123" s="32"/>
      <c r="EB123" s="32"/>
      <c r="EC123" s="32"/>
      <c r="ED123" s="32"/>
      <c r="EE123" s="32"/>
      <c r="EF123" s="32"/>
      <c r="EG123" s="32"/>
      <c r="EH123" s="32"/>
      <c r="EI123" s="32"/>
      <c r="EJ123" s="32"/>
      <c r="EK123" s="32"/>
      <c r="EL123" s="32"/>
      <c r="EM123" s="32"/>
      <c r="EN123" s="32"/>
      <c r="EO123" s="32"/>
      <c r="EP123" s="32"/>
      <c r="EQ123" s="32"/>
      <c r="ER123" s="32"/>
      <c r="ES123" s="32"/>
      <c r="ET123" s="32"/>
      <c r="EU123" s="32"/>
      <c r="EV123" s="32"/>
      <c r="EW123" s="32"/>
      <c r="EX123" s="32"/>
      <c r="EY123" s="32"/>
      <c r="EZ123" s="32"/>
      <c r="FA123" s="32"/>
      <c r="FB123" s="32"/>
      <c r="FC123" s="32"/>
      <c r="FD123" s="32"/>
      <c r="FE123" s="32"/>
      <c r="FF123" s="32"/>
      <c r="FG123" s="32"/>
      <c r="FH123" s="32"/>
      <c r="FI123" s="32"/>
      <c r="FJ123" s="32"/>
      <c r="FK123" s="32"/>
      <c r="FL123" s="32"/>
      <c r="FM123" s="32"/>
      <c r="FN123" s="32"/>
      <c r="FO123" s="32"/>
      <c r="FP123" s="32"/>
      <c r="FQ123" s="32"/>
      <c r="FR123" s="32"/>
      <c r="FS123" s="32"/>
      <c r="FT123" s="32"/>
      <c r="FU123" s="32"/>
      <c r="FV123" s="32"/>
      <c r="FW123" s="32"/>
      <c r="FX123" s="32"/>
      <c r="FY123" s="32"/>
      <c r="FZ123" s="32"/>
      <c r="GA123" s="32"/>
      <c r="GB123" s="32"/>
      <c r="GC123" s="32"/>
      <c r="GD123" s="32"/>
      <c r="GE123" s="32"/>
      <c r="GF123" s="32"/>
      <c r="GG123" s="32"/>
      <c r="GH123" s="32"/>
      <c r="GI123" s="32"/>
      <c r="GJ123" s="32"/>
      <c r="GK123" s="32"/>
      <c r="GL123" s="32"/>
      <c r="GM123" s="32"/>
      <c r="GN123" s="32"/>
      <c r="GO123" s="32"/>
      <c r="GP123" s="32"/>
      <c r="GQ123" s="32"/>
      <c r="GR123" s="32"/>
      <c r="GS123" s="32"/>
      <c r="GT123" s="32"/>
      <c r="GU123" s="32"/>
      <c r="GV123" s="32"/>
      <c r="GW123" s="32"/>
      <c r="GX123" s="32"/>
      <c r="GY123" s="32"/>
      <c r="GZ123" s="32"/>
      <c r="HA123" s="32"/>
      <c r="HB123" s="32"/>
      <c r="HC123" s="32"/>
      <c r="HD123" s="32"/>
      <c r="HE123" s="32"/>
      <c r="HF123" s="32"/>
      <c r="HG123" s="32"/>
      <c r="HH123" s="32"/>
      <c r="HI123" s="32"/>
      <c r="HJ123" s="32"/>
      <c r="HK123" s="32"/>
      <c r="HL123" s="32"/>
      <c r="HM123" s="32"/>
      <c r="HN123" s="32"/>
      <c r="HO123" s="32"/>
      <c r="HP123" s="32"/>
      <c r="HQ123" s="32"/>
      <c r="HR123" s="32"/>
      <c r="HS123" s="32"/>
      <c r="HT123" s="32"/>
      <c r="HU123" s="32"/>
      <c r="HV123" s="32"/>
      <c r="HW123" s="32"/>
      <c r="HX123" s="32"/>
      <c r="HY123" s="32"/>
      <c r="HZ123" s="32"/>
      <c r="IA123" s="32"/>
      <c r="IB123" s="32"/>
      <c r="IC123" s="32"/>
      <c r="ID123" s="32"/>
      <c r="IE123" s="32"/>
      <c r="IF123" s="32"/>
      <c r="IG123" s="32"/>
      <c r="IH123" s="32"/>
      <c r="II123" s="32"/>
      <c r="IJ123" s="32"/>
      <c r="IK123" s="32"/>
      <c r="IL123" s="32"/>
      <c r="IM123" s="32"/>
      <c r="IN123" s="32"/>
      <c r="IO123" s="32"/>
      <c r="IP123" s="32"/>
      <c r="IQ123" s="32"/>
      <c r="IR123" s="32"/>
      <c r="IS123" s="32"/>
      <c r="IT123" s="32"/>
      <c r="IU123" s="32"/>
      <c r="IV123" s="32"/>
      <c r="IW123" s="32"/>
      <c r="IX123" s="32"/>
      <c r="IY123" s="32"/>
      <c r="IZ123" s="32"/>
      <c r="JA123" s="32"/>
      <c r="JB123" s="32"/>
      <c r="JC123" s="32"/>
      <c r="JD123" s="32"/>
      <c r="JE123" s="32"/>
      <c r="JF123" s="32"/>
      <c r="JG123" s="32"/>
      <c r="JH123" s="32"/>
      <c r="JI123" s="32"/>
      <c r="JJ123" s="32"/>
      <c r="JK123" s="32"/>
      <c r="JL123" s="32"/>
      <c r="JM123" s="32"/>
      <c r="JN123" s="32"/>
      <c r="JO123" s="32"/>
      <c r="JP123" s="32"/>
      <c r="JQ123" s="32"/>
      <c r="JR123" s="32"/>
      <c r="JS123" s="32"/>
      <c r="JT123" s="32"/>
      <c r="JU123" s="32"/>
      <c r="JV123" s="32"/>
      <c r="JW123" s="32"/>
      <c r="JX123" s="32"/>
      <c r="JY123" s="32"/>
      <c r="JZ123" s="32"/>
      <c r="KA123" s="32"/>
      <c r="KB123" s="32"/>
      <c r="KC123" s="32"/>
      <c r="KD123" s="32"/>
      <c r="KE123" s="32"/>
      <c r="KF123" s="32"/>
      <c r="KG123" s="32"/>
      <c r="KH123" s="32"/>
      <c r="KI123" s="32"/>
      <c r="KJ123" s="32"/>
      <c r="KK123" s="32"/>
      <c r="KL123" s="32"/>
      <c r="KM123" s="32"/>
      <c r="KN123" s="32"/>
      <c r="KO123" s="32"/>
      <c r="KP123" s="32"/>
      <c r="KQ123" s="32"/>
      <c r="KR123" s="32"/>
      <c r="KS123" s="32"/>
      <c r="KT123" s="32"/>
      <c r="KU123" s="32"/>
      <c r="KV123" s="32"/>
      <c r="KW123" s="32"/>
      <c r="KX123" s="32"/>
      <c r="KY123" s="32"/>
      <c r="KZ123" s="32"/>
      <c r="LA123" s="32"/>
      <c r="LB123" s="32"/>
      <c r="LC123" s="32"/>
      <c r="LD123" s="32"/>
      <c r="LE123" s="32"/>
      <c r="LF123" s="32"/>
      <c r="LG123" s="32"/>
      <c r="LH123" s="32"/>
      <c r="LI123" s="32"/>
      <c r="LJ123" s="32"/>
      <c r="LK123" s="32"/>
      <c r="LL123" s="32"/>
      <c r="LM123" s="32"/>
      <c r="LN123" s="32"/>
      <c r="LO123" s="32"/>
      <c r="LP123" s="32"/>
      <c r="LQ123" s="32"/>
      <c r="LR123" s="32"/>
      <c r="LS123" s="32"/>
      <c r="LT123" s="32"/>
      <c r="LU123" s="32"/>
      <c r="LV123" s="32"/>
      <c r="LW123" s="32"/>
      <c r="LX123" s="32"/>
      <c r="LY123" s="32"/>
      <c r="LZ123" s="32"/>
      <c r="MA123" s="32"/>
      <c r="MB123" s="32"/>
      <c r="MC123" s="32"/>
      <c r="MD123" s="32"/>
      <c r="ME123" s="32"/>
      <c r="MF123" s="32"/>
      <c r="MG123" s="32"/>
      <c r="MH123" s="32"/>
      <c r="MI123" s="32"/>
      <c r="MJ123" s="32"/>
      <c r="MK123" s="32"/>
      <c r="ML123" s="32"/>
      <c r="MM123" s="32"/>
      <c r="MN123" s="32"/>
      <c r="MO123" s="32"/>
      <c r="MP123" s="32"/>
      <c r="MQ123" s="32"/>
      <c r="MR123" s="32"/>
      <c r="MS123" s="32"/>
      <c r="MT123" s="32"/>
      <c r="MU123" s="32"/>
      <c r="MV123" s="32"/>
      <c r="MW123" s="32"/>
      <c r="MX123" s="32"/>
      <c r="MY123" s="32"/>
      <c r="MZ123" s="32"/>
      <c r="NA123" s="32"/>
      <c r="NB123" s="32"/>
      <c r="NC123" s="32"/>
      <c r="ND123" s="32"/>
      <c r="NE123" s="32"/>
      <c r="NF123" s="32"/>
      <c r="NG123" s="32"/>
      <c r="NH123" s="32"/>
      <c r="NI123" s="32"/>
      <c r="NJ123" s="32"/>
      <c r="NK123" s="32"/>
      <c r="NL123" s="32"/>
      <c r="NM123" s="32"/>
      <c r="NN123" s="32"/>
      <c r="NO123" s="32"/>
      <c r="NP123" s="32"/>
      <c r="NQ123" s="32"/>
      <c r="NR123" s="32"/>
      <c r="NS123" s="32"/>
      <c r="NT123" s="32"/>
      <c r="NU123" s="32"/>
      <c r="NV123" s="32"/>
      <c r="NW123" s="32"/>
      <c r="NX123" s="32"/>
      <c r="NY123" s="32"/>
      <c r="NZ123" s="32"/>
      <c r="OA123" s="32"/>
      <c r="OB123" s="32"/>
      <c r="OC123" s="32"/>
      <c r="OD123" s="32"/>
      <c r="OE123" s="32"/>
      <c r="OF123" s="32"/>
      <c r="OG123" s="32"/>
      <c r="OH123" s="32"/>
      <c r="OI123" s="32"/>
      <c r="OJ123" s="32"/>
      <c r="OK123" s="32"/>
      <c r="OL123" s="32"/>
      <c r="OM123" s="32"/>
      <c r="ON123" s="32"/>
      <c r="OO123" s="32"/>
      <c r="OP123" s="32"/>
      <c r="OQ123" s="32"/>
      <c r="OR123" s="32"/>
      <c r="OS123" s="32"/>
      <c r="OT123" s="32"/>
      <c r="OU123" s="32"/>
      <c r="OV123" s="32"/>
      <c r="OW123" s="32"/>
      <c r="OX123" s="32"/>
      <c r="OY123" s="32"/>
      <c r="OZ123" s="32"/>
      <c r="PA123" s="32"/>
      <c r="PB123" s="32"/>
      <c r="PC123" s="32"/>
      <c r="PD123" s="32"/>
      <c r="PE123" s="32"/>
      <c r="PF123" s="32"/>
      <c r="PG123" s="32"/>
      <c r="PH123" s="32"/>
      <c r="PI123" s="32"/>
      <c r="PJ123" s="32"/>
      <c r="PK123" s="32"/>
      <c r="PL123" s="32"/>
      <c r="PM123" s="32"/>
      <c r="PN123" s="32"/>
      <c r="PO123" s="32"/>
      <c r="PP123" s="32"/>
      <c r="PQ123" s="32"/>
      <c r="PR123" s="32"/>
      <c r="PS123" s="32"/>
      <c r="PT123" s="32"/>
      <c r="PU123" s="32"/>
      <c r="PV123" s="32"/>
      <c r="PW123" s="32"/>
      <c r="PX123" s="32"/>
      <c r="PY123" s="32"/>
      <c r="PZ123" s="32"/>
      <c r="QA123" s="32"/>
      <c r="QB123" s="32"/>
      <c r="QC123" s="32"/>
      <c r="QD123" s="32"/>
      <c r="QE123" s="32"/>
      <c r="QF123" s="32"/>
      <c r="QG123" s="32"/>
      <c r="QH123" s="32"/>
      <c r="QI123" s="32"/>
      <c r="QJ123" s="32"/>
      <c r="QK123" s="32"/>
      <c r="QL123" s="32"/>
      <c r="QM123" s="32"/>
      <c r="QN123" s="32"/>
      <c r="QO123" s="32"/>
      <c r="QP123" s="32"/>
      <c r="QQ123" s="32"/>
      <c r="QR123" s="32"/>
      <c r="QS123" s="32"/>
      <c r="QT123" s="32"/>
      <c r="QU123" s="32"/>
      <c r="QV123" s="32"/>
      <c r="QW123" s="32"/>
      <c r="QX123" s="32"/>
      <c r="QY123" s="32"/>
      <c r="QZ123" s="32"/>
      <c r="RA123" s="32"/>
      <c r="RB123" s="32"/>
      <c r="RC123" s="32"/>
      <c r="RD123" s="32"/>
      <c r="RE123" s="32"/>
      <c r="RF123" s="32"/>
      <c r="RG123" s="32"/>
      <c r="RH123" s="32"/>
      <c r="RI123" s="32"/>
      <c r="RJ123" s="32"/>
      <c r="RK123" s="32"/>
      <c r="RL123" s="32"/>
      <c r="RM123" s="32"/>
      <c r="RN123" s="32"/>
      <c r="RO123" s="32"/>
      <c r="RP123" s="32"/>
      <c r="RQ123" s="32"/>
      <c r="RR123" s="32"/>
      <c r="RS123" s="32"/>
      <c r="RT123" s="32"/>
      <c r="RU123" s="32"/>
      <c r="RV123" s="32"/>
      <c r="RW123" s="32"/>
      <c r="RX123" s="32"/>
      <c r="RY123" s="32"/>
      <c r="RZ123" s="32"/>
      <c r="SA123" s="32"/>
      <c r="SB123" s="32"/>
      <c r="SC123" s="32"/>
      <c r="SD123" s="32"/>
      <c r="SE123" s="32"/>
      <c r="SF123" s="32"/>
      <c r="SG123" s="32"/>
      <c r="SH123" s="32"/>
      <c r="SI123" s="32"/>
      <c r="SJ123" s="32"/>
      <c r="SK123" s="32"/>
      <c r="SL123" s="32"/>
      <c r="SM123" s="32"/>
      <c r="SN123" s="32"/>
      <c r="SO123" s="32"/>
      <c r="SP123" s="32"/>
      <c r="SQ123" s="32"/>
      <c r="SR123" s="32"/>
      <c r="SS123" s="32"/>
      <c r="ST123" s="32"/>
      <c r="SU123" s="32"/>
      <c r="SV123" s="32"/>
      <c r="SW123" s="32"/>
      <c r="SX123" s="32"/>
      <c r="SY123" s="32"/>
      <c r="TJ123" s="67"/>
    </row>
    <row r="124" spans="99:530">
      <c r="CU124" s="42"/>
      <c r="CV124" s="42"/>
      <c r="CW124" s="42"/>
      <c r="CX124" s="42"/>
      <c r="CY124" s="42"/>
      <c r="CZ124" s="42"/>
      <c r="DA124" s="42"/>
      <c r="DB124" s="42"/>
      <c r="DC124" s="42"/>
      <c r="DD124" s="42"/>
      <c r="DE124" s="42"/>
      <c r="DF124" s="42"/>
      <c r="DG124" s="42"/>
      <c r="DH124" s="42"/>
      <c r="DI124" s="42"/>
      <c r="DJ124" s="42"/>
      <c r="DK124" s="42"/>
      <c r="DL124" s="42"/>
      <c r="DM124" s="42"/>
      <c r="DN124" s="42"/>
      <c r="DO124" s="42"/>
      <c r="DP124" s="42"/>
      <c r="DQ124" s="42"/>
      <c r="DR124" s="42"/>
      <c r="DS124" s="42"/>
      <c r="DT124" s="42"/>
      <c r="DU124" s="42"/>
      <c r="DV124" s="42"/>
      <c r="DW124" s="42"/>
      <c r="DX124" s="42"/>
      <c r="DY124" s="42"/>
      <c r="DZ124" s="42"/>
      <c r="EA124" s="42"/>
      <c r="EB124" s="42"/>
      <c r="EC124" s="42"/>
      <c r="ED124" s="42"/>
      <c r="EE124" s="42"/>
      <c r="EF124" s="42"/>
      <c r="EG124" s="42"/>
      <c r="EH124" s="42"/>
      <c r="EI124" s="42"/>
      <c r="EJ124" s="42"/>
      <c r="EK124" s="42"/>
      <c r="EL124" s="42"/>
      <c r="EM124" s="42"/>
      <c r="EN124" s="42"/>
      <c r="EO124" s="42"/>
      <c r="EP124" s="42"/>
      <c r="EQ124" s="42"/>
      <c r="ER124" s="42"/>
      <c r="ES124" s="42"/>
      <c r="ET124" s="42"/>
      <c r="EU124" s="42"/>
      <c r="EV124" s="42"/>
      <c r="EW124" s="42"/>
      <c r="EX124" s="42"/>
      <c r="EY124" s="42"/>
      <c r="EZ124" s="42"/>
      <c r="FA124" s="42"/>
      <c r="FB124" s="42"/>
      <c r="FC124" s="42"/>
      <c r="FD124" s="42"/>
      <c r="FE124" s="42"/>
      <c r="FF124" s="42"/>
      <c r="FG124" s="42"/>
      <c r="FH124" s="42"/>
      <c r="FI124" s="42"/>
      <c r="FJ124" s="42"/>
      <c r="FK124" s="42"/>
      <c r="FL124" s="42"/>
      <c r="FM124" s="42"/>
      <c r="FN124" s="42"/>
      <c r="FO124" s="42"/>
      <c r="FP124" s="42"/>
      <c r="FQ124" s="42"/>
      <c r="FR124" s="42"/>
      <c r="FS124" s="42"/>
      <c r="FT124" s="42"/>
      <c r="FU124" s="42"/>
      <c r="FV124" s="42"/>
      <c r="FW124" s="42"/>
      <c r="FX124" s="42"/>
      <c r="FY124" s="42"/>
      <c r="FZ124" s="42"/>
      <c r="GA124" s="42"/>
      <c r="GB124" s="42"/>
      <c r="GC124" s="42"/>
      <c r="GD124" s="42"/>
      <c r="GE124" s="42"/>
      <c r="GF124" s="42"/>
      <c r="GG124" s="42"/>
      <c r="GH124" s="42"/>
      <c r="GI124" s="42"/>
      <c r="GJ124" s="42"/>
      <c r="GK124" s="42"/>
      <c r="GL124" s="42"/>
      <c r="GM124" s="42"/>
      <c r="GN124" s="42"/>
      <c r="GO124" s="42"/>
      <c r="GP124" s="42"/>
      <c r="GQ124" s="42"/>
      <c r="GR124" s="42"/>
      <c r="GS124" s="42"/>
      <c r="GT124" s="42"/>
      <c r="GU124" s="42"/>
      <c r="GV124" s="42"/>
      <c r="GW124" s="42"/>
      <c r="GX124" s="42"/>
      <c r="GY124" s="42"/>
      <c r="GZ124" s="42"/>
      <c r="HA124" s="42"/>
      <c r="HB124" s="42"/>
      <c r="HC124" s="42"/>
      <c r="HD124" s="42"/>
      <c r="HE124" s="42"/>
      <c r="HF124" s="42"/>
      <c r="HG124" s="42"/>
      <c r="HH124" s="42"/>
      <c r="HI124" s="42"/>
      <c r="HJ124" s="42"/>
      <c r="HK124" s="42"/>
      <c r="HL124" s="42"/>
      <c r="HM124" s="42"/>
      <c r="HN124" s="42"/>
      <c r="HO124" s="42"/>
      <c r="HP124" s="42"/>
      <c r="HQ124" s="42"/>
      <c r="HR124" s="42"/>
      <c r="HS124" s="42"/>
      <c r="HT124" s="42"/>
      <c r="HU124" s="42"/>
      <c r="HV124" s="42"/>
      <c r="HW124" s="42"/>
      <c r="HX124" s="42"/>
      <c r="HY124" s="42"/>
      <c r="HZ124" s="42"/>
      <c r="IA124" s="42"/>
      <c r="IB124" s="42"/>
      <c r="IC124" s="42"/>
      <c r="ID124" s="42"/>
      <c r="IE124" s="42"/>
      <c r="IF124" s="42"/>
      <c r="IG124" s="42"/>
      <c r="IH124" s="42"/>
      <c r="II124" s="42"/>
      <c r="IJ124" s="42"/>
      <c r="IK124" s="42"/>
      <c r="IL124" s="42"/>
      <c r="IM124" s="42"/>
      <c r="IN124" s="42"/>
      <c r="IO124" s="42"/>
      <c r="IP124" s="42"/>
      <c r="IQ124" s="42"/>
      <c r="IR124" s="42"/>
      <c r="IS124" s="42"/>
      <c r="IT124" s="42"/>
      <c r="IU124" s="42"/>
      <c r="IV124" s="42"/>
      <c r="IW124" s="42"/>
      <c r="IX124" s="42"/>
      <c r="IY124" s="42"/>
      <c r="IZ124" s="42"/>
      <c r="JA124" s="42"/>
      <c r="JB124" s="42"/>
      <c r="JC124" s="42"/>
      <c r="JD124" s="42"/>
      <c r="JE124" s="42"/>
      <c r="JF124" s="42"/>
      <c r="JG124" s="42"/>
      <c r="JH124" s="42"/>
      <c r="JI124" s="42"/>
      <c r="JJ124" s="42"/>
      <c r="JK124" s="42"/>
      <c r="JL124" s="42"/>
      <c r="JM124" s="42"/>
      <c r="JN124" s="42"/>
      <c r="JO124" s="42"/>
      <c r="JP124" s="42"/>
      <c r="JQ124" s="42"/>
      <c r="JR124" s="42"/>
      <c r="JS124" s="42"/>
      <c r="JT124" s="42"/>
      <c r="JU124" s="42"/>
      <c r="JV124" s="42"/>
      <c r="JW124" s="42"/>
      <c r="JX124" s="42"/>
      <c r="JY124" s="42"/>
      <c r="JZ124" s="42"/>
      <c r="KA124" s="42"/>
      <c r="KB124" s="42"/>
      <c r="KC124" s="42"/>
      <c r="KD124" s="42"/>
      <c r="KE124" s="42"/>
      <c r="KF124" s="42"/>
      <c r="KG124" s="42"/>
      <c r="KH124" s="42"/>
      <c r="KI124" s="42"/>
      <c r="KJ124" s="42"/>
      <c r="KK124" s="42"/>
      <c r="KL124" s="42"/>
      <c r="KM124" s="42"/>
      <c r="KN124" s="42"/>
      <c r="KO124" s="42"/>
      <c r="KP124" s="42"/>
      <c r="KQ124" s="42"/>
      <c r="KR124" s="42"/>
      <c r="KS124" s="42"/>
      <c r="KT124" s="42"/>
      <c r="KU124" s="42"/>
      <c r="KV124" s="42"/>
      <c r="KW124" s="42"/>
      <c r="KX124" s="42"/>
      <c r="KY124" s="42"/>
      <c r="KZ124" s="42"/>
      <c r="LA124" s="42"/>
      <c r="LB124" s="42"/>
      <c r="LC124" s="42"/>
      <c r="LD124" s="42"/>
      <c r="LE124" s="42"/>
      <c r="LF124" s="42"/>
      <c r="LG124" s="42"/>
      <c r="LH124" s="42"/>
      <c r="LI124" s="42"/>
      <c r="LJ124" s="42"/>
      <c r="LK124" s="42"/>
      <c r="LL124" s="42"/>
      <c r="LM124" s="42"/>
      <c r="LN124" s="42"/>
      <c r="LO124" s="42"/>
      <c r="LP124" s="42"/>
      <c r="LQ124" s="42"/>
      <c r="LR124" s="42"/>
      <c r="LS124" s="42"/>
      <c r="LT124" s="42"/>
      <c r="LU124" s="42"/>
      <c r="LV124" s="42"/>
      <c r="LW124" s="42"/>
      <c r="LX124" s="42"/>
      <c r="LY124" s="42"/>
      <c r="LZ124" s="42"/>
      <c r="MA124" s="42"/>
      <c r="MB124" s="42"/>
      <c r="MC124" s="42"/>
      <c r="MD124" s="42"/>
      <c r="ME124" s="42"/>
      <c r="MF124" s="42"/>
      <c r="MG124" s="42"/>
      <c r="MH124" s="42"/>
      <c r="MI124" s="42"/>
      <c r="MJ124" s="42"/>
      <c r="MK124" s="42"/>
      <c r="ML124" s="42"/>
      <c r="MM124" s="42"/>
      <c r="MN124" s="42"/>
      <c r="MO124" s="42"/>
      <c r="MP124" s="42"/>
      <c r="MQ124" s="42"/>
      <c r="MR124" s="42"/>
      <c r="MS124" s="42"/>
      <c r="MT124" s="42"/>
      <c r="MU124" s="42"/>
      <c r="MV124" s="42"/>
      <c r="MW124" s="42"/>
      <c r="MX124" s="42"/>
      <c r="MY124" s="42"/>
      <c r="MZ124" s="42"/>
      <c r="NA124" s="42"/>
      <c r="NB124" s="42"/>
      <c r="NC124" s="42"/>
      <c r="ND124" s="42"/>
      <c r="NE124" s="42"/>
      <c r="NF124" s="42"/>
      <c r="NG124" s="42"/>
      <c r="NH124" s="42"/>
      <c r="NI124" s="42"/>
      <c r="NJ124" s="42"/>
      <c r="NK124" s="42"/>
      <c r="NL124" s="42"/>
      <c r="NM124" s="42"/>
      <c r="NN124" s="42"/>
      <c r="NO124" s="42"/>
      <c r="NP124" s="42"/>
      <c r="NQ124" s="42"/>
      <c r="NR124" s="42"/>
      <c r="NS124" s="42"/>
      <c r="NT124" s="42"/>
      <c r="NU124" s="42"/>
      <c r="NV124" s="42"/>
      <c r="NW124" s="42"/>
      <c r="NX124" s="42"/>
      <c r="NY124" s="42"/>
      <c r="NZ124" s="42"/>
      <c r="OA124" s="42"/>
      <c r="OB124" s="42"/>
      <c r="OC124" s="42"/>
      <c r="OD124" s="42"/>
      <c r="OE124" s="42"/>
      <c r="OF124" s="42"/>
      <c r="OG124" s="42"/>
      <c r="OH124" s="42"/>
      <c r="OI124" s="42"/>
      <c r="OJ124" s="42"/>
      <c r="OK124" s="42"/>
      <c r="OL124" s="42"/>
      <c r="OM124" s="42"/>
      <c r="ON124" s="42"/>
      <c r="OO124" s="42"/>
      <c r="OP124" s="42"/>
      <c r="OQ124" s="42"/>
      <c r="OR124" s="42"/>
      <c r="OS124" s="42"/>
      <c r="OT124" s="42"/>
      <c r="OU124" s="42"/>
      <c r="OV124" s="42"/>
      <c r="OW124" s="42"/>
      <c r="OX124" s="42"/>
      <c r="OY124" s="42"/>
      <c r="OZ124" s="42"/>
      <c r="PA124" s="42"/>
      <c r="PB124" s="42"/>
      <c r="PC124" s="42"/>
      <c r="PD124" s="42"/>
      <c r="PE124" s="42"/>
      <c r="PF124" s="42"/>
      <c r="PG124" s="42"/>
      <c r="PH124" s="42"/>
      <c r="PI124" s="42"/>
      <c r="PJ124" s="42"/>
      <c r="PK124" s="42"/>
      <c r="PL124" s="42"/>
      <c r="PM124" s="42"/>
      <c r="PN124" s="42"/>
      <c r="PO124" s="42"/>
      <c r="PP124" s="42"/>
      <c r="PQ124" s="42"/>
      <c r="PR124" s="42"/>
      <c r="PS124" s="42"/>
      <c r="PT124" s="42"/>
      <c r="PU124" s="42"/>
      <c r="PV124" s="42"/>
      <c r="PW124" s="42"/>
      <c r="PX124" s="42"/>
      <c r="PY124" s="42"/>
      <c r="PZ124" s="42"/>
      <c r="QA124" s="42"/>
      <c r="QB124" s="42"/>
      <c r="QC124" s="42"/>
      <c r="QD124" s="42"/>
      <c r="QE124" s="42"/>
      <c r="QF124" s="42"/>
      <c r="QG124" s="42"/>
      <c r="QH124" s="42"/>
      <c r="QI124" s="42"/>
      <c r="QJ124" s="42"/>
      <c r="QK124" s="42"/>
      <c r="QL124" s="42"/>
      <c r="QM124" s="42"/>
      <c r="QN124" s="42"/>
      <c r="QO124" s="42"/>
      <c r="QP124" s="42"/>
      <c r="QQ124" s="42"/>
      <c r="QR124" s="42"/>
      <c r="QS124" s="42"/>
      <c r="QT124" s="42"/>
      <c r="QU124" s="42"/>
      <c r="QV124" s="42"/>
      <c r="QW124" s="42"/>
      <c r="QX124" s="42"/>
      <c r="QY124" s="42"/>
      <c r="QZ124" s="42"/>
      <c r="RA124" s="42"/>
      <c r="RB124" s="42"/>
      <c r="RC124" s="42"/>
      <c r="RD124" s="42"/>
      <c r="RE124" s="42"/>
      <c r="RF124" s="42"/>
      <c r="RG124" s="42"/>
      <c r="RH124" s="42"/>
      <c r="RI124" s="42"/>
      <c r="RJ124" s="42"/>
      <c r="RK124" s="42"/>
      <c r="RL124" s="42"/>
      <c r="RM124" s="42"/>
      <c r="RN124" s="42"/>
      <c r="RO124" s="42"/>
      <c r="RP124" s="42"/>
      <c r="RQ124" s="42"/>
      <c r="RR124" s="42"/>
      <c r="RS124" s="42"/>
      <c r="RT124" s="42"/>
      <c r="RU124" s="42"/>
      <c r="RV124" s="42"/>
      <c r="RW124" s="42"/>
      <c r="RX124" s="42"/>
      <c r="RY124" s="42"/>
      <c r="RZ124" s="42"/>
      <c r="SA124" s="42"/>
      <c r="SB124" s="42"/>
      <c r="SC124" s="42"/>
      <c r="SD124" s="42"/>
      <c r="SE124" s="42"/>
      <c r="SF124" s="42"/>
      <c r="SG124" s="42"/>
      <c r="SH124" s="42"/>
      <c r="SI124" s="42"/>
      <c r="SJ124" s="42"/>
      <c r="SK124" s="42"/>
      <c r="SL124" s="42"/>
      <c r="SM124" s="42"/>
      <c r="SN124" s="42"/>
      <c r="SO124" s="42"/>
      <c r="SP124" s="42"/>
      <c r="SQ124" s="42"/>
      <c r="SR124" s="42"/>
      <c r="SS124" s="42"/>
      <c r="ST124" s="42"/>
      <c r="SU124" s="42"/>
      <c r="SV124" s="42"/>
      <c r="SW124" s="42"/>
      <c r="SX124" s="42"/>
      <c r="SY124" s="42"/>
      <c r="TJ124" s="67"/>
    </row>
    <row r="125" spans="99:530">
      <c r="TJ125" s="67"/>
    </row>
    <row r="126" spans="99:530">
      <c r="TJ126" s="67"/>
    </row>
    <row r="127" spans="99:530">
      <c r="TJ127" s="67"/>
    </row>
    <row r="128" spans="99:530">
      <c r="TJ128" s="67"/>
    </row>
    <row r="129" spans="99:530">
      <c r="TJ129" s="67"/>
    </row>
    <row r="130" spans="99:530">
      <c r="TJ130" s="67"/>
    </row>
    <row r="131" spans="99:530">
      <c r="TJ131" s="67"/>
    </row>
    <row r="132" spans="99:530">
      <c r="TJ132" s="67"/>
    </row>
    <row r="133" spans="99:530">
      <c r="TJ133" s="67"/>
    </row>
    <row r="134" spans="99:530">
      <c r="TJ134" s="67"/>
    </row>
    <row r="135" spans="99:530">
      <c r="TJ135" s="67"/>
    </row>
    <row r="136" spans="99:530">
      <c r="TJ136" s="67"/>
    </row>
    <row r="137" spans="99:530">
      <c r="TJ137" s="67"/>
    </row>
    <row r="138" spans="99:530">
      <c r="TJ138" s="67"/>
    </row>
    <row r="139" spans="99:530">
      <c r="TJ139" s="67"/>
    </row>
    <row r="140" spans="99:530">
      <c r="TJ140" s="67"/>
    </row>
    <row r="141" spans="99:530">
      <c r="CU141" s="657"/>
      <c r="CV141" s="657"/>
      <c r="CW141" s="657"/>
      <c r="CX141" s="657"/>
      <c r="CY141" s="657"/>
      <c r="CZ141" s="657"/>
      <c r="DA141" s="657"/>
      <c r="DB141" s="657"/>
      <c r="DC141" s="657"/>
      <c r="DD141" s="657"/>
      <c r="DE141" s="657"/>
      <c r="DF141" s="657"/>
      <c r="DG141" s="657"/>
      <c r="DH141" s="657"/>
      <c r="DI141" s="657"/>
      <c r="DJ141" s="657"/>
      <c r="DK141" s="657"/>
      <c r="DL141" s="657"/>
      <c r="DM141" s="657"/>
      <c r="DN141" s="657"/>
      <c r="DO141" s="657"/>
      <c r="DP141" s="657"/>
      <c r="DQ141" s="657"/>
      <c r="DR141" s="657"/>
      <c r="DS141" s="657"/>
      <c r="DT141" s="657"/>
      <c r="DU141" s="657"/>
      <c r="DV141" s="657"/>
      <c r="DW141" s="657"/>
      <c r="DX141" s="657"/>
      <c r="DY141" s="657"/>
      <c r="DZ141" s="657"/>
      <c r="EA141" s="657"/>
      <c r="EB141" s="657"/>
      <c r="EC141" s="657"/>
      <c r="ED141" s="657"/>
      <c r="EE141" s="657"/>
      <c r="EF141" s="657"/>
      <c r="EG141" s="657"/>
      <c r="EH141" s="657"/>
      <c r="EJ141" s="657"/>
      <c r="EK141" s="657"/>
      <c r="EL141" s="657"/>
      <c r="EM141" s="657"/>
      <c r="EN141" s="657"/>
      <c r="EO141" s="657"/>
      <c r="EP141" s="657"/>
      <c r="EQ141" s="657"/>
      <c r="ER141" s="657"/>
      <c r="ES141" s="657"/>
      <c r="ET141" s="657"/>
      <c r="EU141" s="657"/>
      <c r="EV141" s="657"/>
      <c r="EW141" s="657"/>
      <c r="EX141" s="657"/>
      <c r="EY141" s="657"/>
      <c r="EZ141" s="657"/>
      <c r="FA141" s="657"/>
      <c r="FB141" s="657"/>
      <c r="FC141" s="657"/>
      <c r="FD141" s="657"/>
      <c r="FE141" s="657"/>
      <c r="FF141" s="657"/>
      <c r="FG141" s="657"/>
      <c r="FH141" s="657"/>
      <c r="FI141" s="657"/>
      <c r="FJ141" s="657"/>
      <c r="FK141" s="657"/>
      <c r="FL141" s="657"/>
      <c r="FM141" s="657"/>
      <c r="FN141" s="657"/>
      <c r="FO141" s="657"/>
      <c r="FP141" s="657"/>
      <c r="FQ141" s="657"/>
      <c r="FR141" s="657"/>
      <c r="FS141" s="657"/>
      <c r="FT141" s="657"/>
      <c r="FU141" s="657"/>
      <c r="FV141" s="657"/>
      <c r="FW141" s="657"/>
      <c r="FX141" s="657"/>
      <c r="FY141" s="657"/>
      <c r="FZ141" s="657"/>
      <c r="GA141" s="657"/>
      <c r="GB141" s="657"/>
      <c r="GC141" s="657"/>
      <c r="GD141" s="657"/>
      <c r="GE141" s="657"/>
      <c r="GF141" s="657"/>
      <c r="GG141" s="657"/>
      <c r="GH141" s="657"/>
      <c r="GI141" s="657"/>
      <c r="GJ141" s="657"/>
      <c r="GK141" s="657"/>
      <c r="GL141" s="657"/>
      <c r="GM141" s="657"/>
      <c r="GN141" s="657"/>
      <c r="GO141" s="657"/>
      <c r="GP141" s="657"/>
      <c r="GQ141" s="657"/>
      <c r="GR141" s="657"/>
      <c r="GS141" s="657"/>
      <c r="GT141" s="657"/>
      <c r="GU141" s="657"/>
      <c r="GV141" s="657"/>
      <c r="GW141" s="657"/>
      <c r="GX141" s="657"/>
      <c r="GZ141" s="657"/>
      <c r="HA141" s="657"/>
      <c r="HB141" s="657"/>
      <c r="HC141" s="657"/>
      <c r="HD141" s="657"/>
      <c r="HE141" s="657"/>
      <c r="HF141" s="657"/>
      <c r="HG141" s="657"/>
      <c r="HH141" s="657"/>
      <c r="HI141" s="657"/>
      <c r="HJ141" s="657"/>
      <c r="HK141" s="657"/>
      <c r="HL141" s="657"/>
      <c r="HM141" s="657"/>
      <c r="HN141" s="657"/>
      <c r="HO141" s="657"/>
      <c r="HP141" s="657"/>
      <c r="HQ141" s="657"/>
      <c r="HR141" s="657"/>
      <c r="HS141" s="657"/>
      <c r="HT141" s="657"/>
      <c r="HU141" s="657"/>
      <c r="HV141" s="657"/>
      <c r="HW141" s="657"/>
      <c r="HX141" s="657"/>
      <c r="HY141" s="657"/>
      <c r="HZ141" s="657"/>
      <c r="IA141" s="657"/>
      <c r="IB141" s="657"/>
      <c r="IC141" s="657"/>
      <c r="ID141" s="657"/>
      <c r="IE141" s="657"/>
      <c r="IF141" s="657"/>
      <c r="IG141" s="657"/>
      <c r="IH141" s="657"/>
      <c r="II141" s="657"/>
      <c r="IJ141" s="657"/>
      <c r="IK141" s="657"/>
      <c r="IL141" s="657"/>
      <c r="IM141" s="657"/>
      <c r="IN141" s="657"/>
      <c r="IO141" s="657"/>
      <c r="IQ141" s="657"/>
      <c r="IR141" s="657"/>
      <c r="IS141" s="657"/>
      <c r="IT141" s="657"/>
      <c r="IU141" s="657"/>
      <c r="IV141" s="657"/>
      <c r="IW141" s="657"/>
      <c r="IX141" s="657"/>
      <c r="IY141" s="657"/>
      <c r="IZ141" s="657"/>
      <c r="JA141" s="657"/>
      <c r="JB141" s="657"/>
      <c r="JC141" s="657"/>
      <c r="JD141" s="657"/>
      <c r="JE141" s="657"/>
      <c r="JF141" s="657"/>
      <c r="JG141" s="657"/>
      <c r="JH141" s="657"/>
      <c r="JI141" s="657"/>
      <c r="JJ141" s="657"/>
      <c r="JK141" s="657"/>
      <c r="JL141" s="657"/>
      <c r="JM141" s="657"/>
      <c r="JN141" s="657"/>
      <c r="JO141" s="657"/>
      <c r="JP141" s="657"/>
      <c r="JQ141" s="657"/>
      <c r="JR141" s="657"/>
      <c r="JS141" s="657"/>
      <c r="JT141" s="657"/>
      <c r="JU141" s="657"/>
      <c r="JV141" s="657"/>
      <c r="JW141" s="657"/>
      <c r="JX141" s="657"/>
      <c r="JY141" s="657"/>
      <c r="JZ141" s="657"/>
      <c r="KA141" s="657"/>
      <c r="KB141" s="657"/>
      <c r="KC141" s="657"/>
      <c r="KD141" s="657"/>
      <c r="KE141" s="657"/>
      <c r="KF141" s="657"/>
      <c r="KH141" s="657"/>
      <c r="KI141" s="657"/>
      <c r="KJ141" s="657"/>
      <c r="KK141" s="657"/>
      <c r="KL141" s="657"/>
      <c r="KM141" s="657"/>
      <c r="KN141" s="657"/>
      <c r="KO141" s="657"/>
      <c r="KP141" s="657"/>
      <c r="KQ141" s="657"/>
      <c r="KR141" s="657"/>
      <c r="KS141" s="657"/>
      <c r="KT141" s="657"/>
      <c r="KU141" s="657"/>
      <c r="KV141" s="657"/>
      <c r="KW141" s="657"/>
      <c r="KX141" s="657"/>
      <c r="KY141" s="657"/>
      <c r="KZ141" s="657"/>
      <c r="LA141" s="657"/>
      <c r="LB141" s="657"/>
      <c r="LC141" s="657"/>
      <c r="LD141" s="657"/>
      <c r="LE141" s="657"/>
      <c r="LF141" s="657"/>
      <c r="LG141" s="657"/>
      <c r="LH141" s="657"/>
      <c r="LI141" s="657"/>
      <c r="LJ141" s="657"/>
      <c r="LK141" s="657"/>
      <c r="LL141" s="657"/>
      <c r="LM141" s="657"/>
      <c r="LN141" s="657"/>
      <c r="LO141" s="657"/>
      <c r="LP141" s="657"/>
      <c r="LQ141" s="657"/>
      <c r="LR141" s="657"/>
      <c r="LS141" s="657"/>
      <c r="LT141" s="657"/>
      <c r="LU141" s="657"/>
      <c r="LV141" s="657"/>
      <c r="LW141" s="657"/>
      <c r="LY141" s="657"/>
      <c r="LZ141" s="657"/>
      <c r="MA141" s="657"/>
      <c r="MB141" s="657"/>
      <c r="MC141" s="657"/>
      <c r="MD141" s="657"/>
      <c r="ME141" s="657"/>
      <c r="MF141" s="657"/>
      <c r="MG141" s="657"/>
      <c r="MH141" s="657"/>
      <c r="MI141" s="657"/>
      <c r="MJ141" s="657"/>
      <c r="MK141" s="657"/>
      <c r="ML141" s="657"/>
      <c r="MM141" s="657"/>
      <c r="MN141" s="657"/>
      <c r="MO141" s="657"/>
      <c r="MP141" s="657"/>
      <c r="MQ141" s="657"/>
      <c r="MR141" s="657"/>
      <c r="MS141" s="657"/>
      <c r="MT141" s="657"/>
      <c r="MU141" s="657"/>
      <c r="MV141" s="657"/>
      <c r="MW141" s="657"/>
      <c r="MX141" s="657"/>
      <c r="MY141" s="657"/>
      <c r="MZ141" s="657"/>
      <c r="NA141" s="657"/>
      <c r="NB141" s="657"/>
      <c r="NC141" s="657"/>
      <c r="ND141" s="657"/>
      <c r="NE141" s="657"/>
      <c r="NF141" s="657"/>
      <c r="NG141" s="657"/>
      <c r="NH141" s="657"/>
      <c r="NI141" s="657"/>
      <c r="NJ141" s="657"/>
      <c r="NK141" s="657"/>
      <c r="NL141" s="657"/>
      <c r="NM141" s="657"/>
      <c r="NN141" s="657"/>
      <c r="NP141" s="657"/>
      <c r="NQ141" s="657"/>
      <c r="NR141" s="657"/>
      <c r="NS141" s="657"/>
      <c r="NT141" s="657"/>
      <c r="NU141" s="657"/>
      <c r="NV141" s="657"/>
      <c r="NW141" s="657"/>
      <c r="NX141" s="657"/>
      <c r="NY141" s="657"/>
      <c r="NZ141" s="657"/>
      <c r="OA141" s="657"/>
      <c r="OB141" s="657"/>
      <c r="OC141" s="657"/>
      <c r="OD141" s="657"/>
      <c r="OE141" s="657"/>
      <c r="OF141" s="657"/>
      <c r="OG141" s="657"/>
      <c r="OH141" s="657"/>
      <c r="OI141" s="657"/>
      <c r="OJ141" s="657"/>
      <c r="OK141" s="657"/>
      <c r="OL141" s="657"/>
      <c r="OM141" s="657"/>
      <c r="ON141" s="657"/>
      <c r="OO141" s="657"/>
      <c r="OP141" s="657"/>
      <c r="OQ141" s="657"/>
      <c r="OR141" s="657"/>
      <c r="OS141" s="657"/>
      <c r="OT141" s="657"/>
      <c r="OU141" s="657"/>
      <c r="OV141" s="657"/>
      <c r="OW141" s="657"/>
      <c r="OX141" s="657"/>
      <c r="OY141" s="657"/>
      <c r="OZ141" s="657"/>
      <c r="PA141" s="657"/>
      <c r="PB141" s="657"/>
      <c r="PC141" s="657"/>
      <c r="PD141" s="657"/>
      <c r="PE141" s="657"/>
      <c r="PG141" s="657"/>
      <c r="PH141" s="657"/>
      <c r="PI141" s="657"/>
      <c r="PJ141" s="657"/>
      <c r="PK141" s="657"/>
      <c r="PL141" s="657"/>
      <c r="PM141" s="657"/>
      <c r="PN141" s="657"/>
      <c r="PO141" s="657"/>
      <c r="PP141" s="657"/>
      <c r="PQ141" s="657"/>
      <c r="PR141" s="657"/>
      <c r="PS141" s="657"/>
      <c r="PT141" s="657"/>
      <c r="PU141" s="657"/>
      <c r="PV141" s="657"/>
      <c r="PW141" s="657"/>
      <c r="PX141" s="657"/>
      <c r="PY141" s="657"/>
      <c r="PZ141" s="657"/>
      <c r="QA141" s="657"/>
      <c r="QB141" s="657"/>
      <c r="QC141" s="657"/>
      <c r="QD141" s="657"/>
      <c r="QE141" s="657"/>
      <c r="QF141" s="657"/>
      <c r="QG141" s="657"/>
      <c r="QH141" s="657"/>
      <c r="QI141" s="657"/>
      <c r="QJ141" s="657"/>
      <c r="QK141" s="657"/>
      <c r="QL141" s="657"/>
      <c r="QM141" s="657"/>
      <c r="QN141" s="657"/>
      <c r="QO141" s="657"/>
      <c r="QP141" s="657"/>
      <c r="QQ141" s="657"/>
      <c r="QR141" s="657"/>
      <c r="QS141" s="657"/>
      <c r="QT141" s="657"/>
      <c r="QU141" s="657"/>
      <c r="QV141" s="657"/>
      <c r="QX141" s="657"/>
      <c r="QY141" s="657"/>
      <c r="QZ141" s="657"/>
      <c r="RA141" s="657"/>
      <c r="RB141" s="657"/>
      <c r="RC141" s="657"/>
      <c r="RD141" s="657"/>
      <c r="RE141" s="657"/>
      <c r="RF141" s="657"/>
      <c r="RG141" s="657"/>
      <c r="RH141" s="657"/>
      <c r="RI141" s="657"/>
      <c r="RJ141" s="657"/>
      <c r="RK141" s="657"/>
      <c r="RL141" s="657"/>
      <c r="RM141" s="657"/>
      <c r="RN141" s="657"/>
      <c r="RO141" s="657"/>
      <c r="RP141" s="657"/>
      <c r="RQ141" s="657"/>
      <c r="RR141" s="657"/>
      <c r="RS141" s="657"/>
      <c r="RT141" s="657"/>
      <c r="RU141" s="657"/>
      <c r="RV141" s="657"/>
      <c r="RW141" s="657"/>
      <c r="RX141" s="657"/>
      <c r="RY141" s="657"/>
      <c r="RZ141" s="657"/>
      <c r="SA141" s="657"/>
      <c r="SB141" s="657"/>
      <c r="SC141" s="657"/>
      <c r="SD141" s="657"/>
      <c r="SE141" s="657"/>
      <c r="SF141" s="657"/>
      <c r="SG141" s="657"/>
      <c r="SH141" s="657"/>
      <c r="SI141" s="657"/>
      <c r="SJ141" s="657"/>
      <c r="SK141" s="657"/>
      <c r="SL141" s="657"/>
      <c r="SM141" s="657"/>
      <c r="SN141" s="657"/>
      <c r="SO141" s="657"/>
      <c r="SP141" s="657"/>
      <c r="SQ141" s="657"/>
      <c r="SR141" s="657"/>
      <c r="SS141" s="657"/>
      <c r="ST141" s="657"/>
      <c r="SU141" s="657"/>
      <c r="SV141" s="657"/>
      <c r="SW141" s="657"/>
      <c r="SX141" s="657"/>
      <c r="SY141" s="657"/>
      <c r="TJ141" s="67"/>
    </row>
    <row r="142" spans="99:530">
      <c r="TJ142" s="67"/>
    </row>
    <row r="143" spans="99:530">
      <c r="TJ143" s="67"/>
    </row>
    <row r="144" spans="99:530">
      <c r="TJ144" s="67"/>
    </row>
    <row r="145" spans="99:530">
      <c r="TJ145" s="67"/>
    </row>
    <row r="146" spans="99:530">
      <c r="TJ146" s="67"/>
    </row>
    <row r="147" spans="99:530">
      <c r="TJ147" s="67"/>
    </row>
    <row r="148" spans="99:530">
      <c r="TJ148" s="67"/>
    </row>
    <row r="149" spans="99:530">
      <c r="TJ149" s="67"/>
    </row>
    <row r="150" spans="99:530">
      <c r="TJ150" s="67"/>
    </row>
    <row r="151" spans="99:530">
      <c r="TJ151" s="67"/>
    </row>
    <row r="152" spans="99:530">
      <c r="TJ152" s="67"/>
    </row>
    <row r="153" spans="99:530">
      <c r="TJ153" s="46"/>
    </row>
    <row r="154" spans="99:530">
      <c r="TJ154" s="46"/>
    </row>
    <row r="155" spans="99:530">
      <c r="TJ155" s="67"/>
    </row>
    <row r="156" spans="99:530">
      <c r="TJ156" s="67"/>
    </row>
    <row r="157" spans="99:530">
      <c r="TJ157" s="67"/>
    </row>
    <row r="158" spans="99:530">
      <c r="TJ158" s="67"/>
    </row>
    <row r="159" spans="99:530"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  <c r="EF159" s="1"/>
      <c r="EG159" s="1"/>
      <c r="EH159" s="1"/>
      <c r="EI159" s="1"/>
      <c r="EJ159" s="1"/>
      <c r="EK159" s="1"/>
      <c r="EL159" s="1"/>
      <c r="EM159" s="1"/>
      <c r="EN159" s="1"/>
      <c r="EO159" s="1"/>
      <c r="EP159" s="1"/>
      <c r="EQ159" s="1"/>
      <c r="ER159" s="1"/>
      <c r="ES159" s="1"/>
      <c r="ET159" s="1"/>
      <c r="EU159" s="1"/>
      <c r="EV159" s="1"/>
      <c r="EW159" s="1"/>
      <c r="EX159" s="1"/>
      <c r="EY159" s="1"/>
      <c r="EZ159" s="1"/>
      <c r="FA159" s="1"/>
      <c r="FB159" s="1"/>
      <c r="FC159" s="1"/>
      <c r="FD159" s="1"/>
      <c r="FE159" s="1"/>
      <c r="FF159" s="1"/>
      <c r="FG159" s="1"/>
      <c r="FH159" s="1"/>
      <c r="FI159" s="1"/>
      <c r="FJ159" s="1"/>
      <c r="FK159" s="1"/>
      <c r="FL159" s="1"/>
      <c r="FM159" s="1"/>
      <c r="FN159" s="1"/>
      <c r="FO159" s="1"/>
      <c r="FP159" s="1"/>
      <c r="FQ159" s="1"/>
      <c r="FR159" s="1"/>
      <c r="FS159" s="1"/>
      <c r="FT159" s="1"/>
      <c r="FU159" s="1"/>
      <c r="FV159" s="1"/>
      <c r="FW159" s="1"/>
      <c r="FX159" s="1"/>
      <c r="FY159" s="1"/>
      <c r="FZ159" s="1"/>
      <c r="GA159" s="1"/>
      <c r="GB159" s="1"/>
      <c r="GC159" s="1"/>
      <c r="GD159" s="1"/>
      <c r="GE159" s="1"/>
      <c r="GF159" s="1"/>
      <c r="GG159" s="1"/>
      <c r="GH159" s="1"/>
      <c r="GI159" s="1"/>
      <c r="GJ159" s="1"/>
      <c r="GK159" s="1"/>
      <c r="GL159" s="1"/>
      <c r="GM159" s="1"/>
      <c r="GN159" s="1"/>
      <c r="GO159" s="1"/>
      <c r="GP159" s="1"/>
      <c r="GQ159" s="1"/>
      <c r="GR159" s="1"/>
      <c r="GS159" s="1"/>
      <c r="GT159" s="1"/>
      <c r="GU159" s="1"/>
      <c r="GV159" s="1"/>
      <c r="GW159" s="1"/>
      <c r="GX159" s="1"/>
      <c r="GY159" s="1"/>
      <c r="GZ159" s="1"/>
      <c r="HA159" s="1"/>
      <c r="HB159" s="1"/>
      <c r="HC159" s="1"/>
      <c r="HD159" s="1"/>
      <c r="HE159" s="1"/>
      <c r="HF159" s="1"/>
      <c r="HG159" s="1"/>
      <c r="HH159" s="1"/>
      <c r="HI159" s="1"/>
      <c r="HJ159" s="1"/>
      <c r="HK159" s="1"/>
      <c r="HL159" s="1"/>
      <c r="HM159" s="1"/>
      <c r="HN159" s="1"/>
      <c r="HO159" s="1"/>
      <c r="HP159" s="1"/>
      <c r="HQ159" s="1"/>
      <c r="HR159" s="1"/>
      <c r="HS159" s="1"/>
      <c r="HT159" s="1"/>
      <c r="HU159" s="1"/>
      <c r="HV159" s="1"/>
      <c r="HW159" s="1"/>
      <c r="HX159" s="1"/>
      <c r="HY159" s="1"/>
      <c r="HZ159" s="1"/>
      <c r="IA159" s="1"/>
      <c r="IB159" s="1"/>
      <c r="IC159" s="1"/>
      <c r="ID159" s="1"/>
      <c r="IE159" s="1"/>
      <c r="IF159" s="1"/>
      <c r="IG159" s="1"/>
      <c r="IH159" s="1"/>
      <c r="II159" s="1"/>
      <c r="IJ159" s="1"/>
      <c r="IK159" s="1"/>
      <c r="IL159" s="1"/>
      <c r="IM159" s="1"/>
      <c r="IN159" s="1"/>
      <c r="IO159" s="1"/>
      <c r="IP159" s="1"/>
      <c r="IQ159" s="1"/>
      <c r="IR159" s="1"/>
      <c r="IS159" s="1"/>
      <c r="IT159" s="1"/>
      <c r="IU159" s="1"/>
      <c r="IV159" s="1"/>
      <c r="IW159" s="1"/>
      <c r="IX159" s="1"/>
      <c r="IY159" s="1"/>
      <c r="IZ159" s="1"/>
      <c r="JA159" s="1"/>
      <c r="JB159" s="1"/>
      <c r="JC159" s="1"/>
      <c r="JD159" s="1"/>
      <c r="JE159" s="1"/>
      <c r="JF159" s="1"/>
      <c r="JG159" s="1"/>
      <c r="JH159" s="1"/>
      <c r="JI159" s="1"/>
      <c r="JJ159" s="1"/>
      <c r="JK159" s="1"/>
      <c r="JL159" s="1"/>
      <c r="JM159" s="1"/>
      <c r="JN159" s="1"/>
      <c r="JO159" s="1"/>
      <c r="JP159" s="1"/>
      <c r="JQ159" s="1"/>
      <c r="JR159" s="1"/>
      <c r="JS159" s="1"/>
      <c r="JT159" s="1"/>
      <c r="JU159" s="1"/>
      <c r="JV159" s="1"/>
      <c r="JW159" s="1"/>
      <c r="JX159" s="1"/>
      <c r="JY159" s="1"/>
      <c r="JZ159" s="1"/>
      <c r="KA159" s="1"/>
      <c r="KB159" s="1"/>
      <c r="KC159" s="1"/>
      <c r="KD159" s="1"/>
      <c r="KE159" s="1"/>
      <c r="KF159" s="1"/>
      <c r="KG159" s="1"/>
      <c r="KH159" s="1"/>
      <c r="KI159" s="1"/>
      <c r="KJ159" s="1"/>
      <c r="KK159" s="1"/>
      <c r="KL159" s="1"/>
      <c r="KM159" s="1"/>
      <c r="KN159" s="1"/>
      <c r="KO159" s="1"/>
      <c r="KP159" s="1"/>
      <c r="KQ159" s="1"/>
      <c r="KR159" s="1"/>
      <c r="KS159" s="1"/>
      <c r="KT159" s="1"/>
      <c r="KU159" s="1"/>
      <c r="KV159" s="1"/>
      <c r="KW159" s="1"/>
      <c r="KX159" s="1"/>
      <c r="KY159" s="1"/>
      <c r="KZ159" s="1"/>
      <c r="LA159" s="1"/>
      <c r="LB159" s="1"/>
      <c r="LC159" s="1"/>
      <c r="LD159" s="1"/>
      <c r="LE159" s="1"/>
      <c r="LF159" s="1"/>
      <c r="LG159" s="1"/>
      <c r="LH159" s="1"/>
      <c r="LI159" s="1"/>
      <c r="LJ159" s="1"/>
      <c r="LK159" s="1"/>
      <c r="LL159" s="1"/>
      <c r="LM159" s="1"/>
      <c r="LN159" s="1"/>
      <c r="LO159" s="1"/>
      <c r="LP159" s="1"/>
      <c r="LQ159" s="1"/>
      <c r="LR159" s="1"/>
      <c r="LS159" s="1"/>
      <c r="LT159" s="1"/>
      <c r="LU159" s="1"/>
      <c r="LV159" s="1"/>
      <c r="LW159" s="1"/>
      <c r="LX159" s="1"/>
      <c r="LY159" s="1"/>
      <c r="LZ159" s="1"/>
      <c r="MA159" s="1"/>
      <c r="MB159" s="1"/>
      <c r="MC159" s="1"/>
      <c r="MD159" s="1"/>
      <c r="ME159" s="1"/>
      <c r="MF159" s="1"/>
      <c r="MG159" s="1"/>
      <c r="MH159" s="1"/>
      <c r="MI159" s="1"/>
      <c r="MJ159" s="1"/>
      <c r="MK159" s="1"/>
      <c r="ML159" s="1"/>
      <c r="MM159" s="1"/>
      <c r="MN159" s="1"/>
      <c r="MO159" s="1"/>
      <c r="MP159" s="1"/>
      <c r="MQ159" s="1"/>
      <c r="MR159" s="1"/>
      <c r="MS159" s="1"/>
      <c r="MT159" s="1"/>
      <c r="MU159" s="1"/>
      <c r="MV159" s="1"/>
      <c r="MW159" s="1"/>
      <c r="MX159" s="1"/>
      <c r="MY159" s="1"/>
      <c r="MZ159" s="1"/>
      <c r="NA159" s="1"/>
      <c r="NB159" s="1"/>
      <c r="NC159" s="1"/>
      <c r="ND159" s="1"/>
      <c r="NE159" s="1"/>
      <c r="NF159" s="1"/>
      <c r="NG159" s="1"/>
      <c r="NH159" s="1"/>
      <c r="NI159" s="1"/>
      <c r="NJ159" s="1"/>
      <c r="NK159" s="1"/>
      <c r="NL159" s="1"/>
      <c r="NM159" s="1"/>
      <c r="NN159" s="1"/>
      <c r="NO159" s="1"/>
      <c r="NP159" s="1"/>
      <c r="NQ159" s="1"/>
      <c r="NR159" s="1"/>
      <c r="NS159" s="1"/>
      <c r="NT159" s="1"/>
      <c r="NU159" s="1"/>
      <c r="NV159" s="1"/>
      <c r="NW159" s="1"/>
      <c r="NX159" s="1"/>
      <c r="NY159" s="1"/>
      <c r="NZ159" s="1"/>
      <c r="OA159" s="1"/>
      <c r="OB159" s="1"/>
      <c r="OC159" s="1"/>
      <c r="OD159" s="1"/>
      <c r="OE159" s="1"/>
      <c r="OF159" s="1"/>
      <c r="OG159" s="1"/>
      <c r="OH159" s="1"/>
      <c r="OI159" s="1"/>
      <c r="OJ159" s="1"/>
      <c r="OK159" s="1"/>
      <c r="OL159" s="1"/>
      <c r="OM159" s="1"/>
      <c r="ON159" s="1"/>
      <c r="OO159" s="1"/>
      <c r="OP159" s="1"/>
      <c r="OQ159" s="1"/>
      <c r="OR159" s="1"/>
      <c r="OS159" s="1"/>
      <c r="OT159" s="1"/>
      <c r="OU159" s="1"/>
      <c r="OV159" s="1"/>
      <c r="OW159" s="1"/>
      <c r="OX159" s="1"/>
      <c r="OY159" s="1"/>
      <c r="OZ159" s="1"/>
      <c r="PA159" s="1"/>
      <c r="PB159" s="1"/>
      <c r="PC159" s="1"/>
      <c r="PD159" s="1"/>
      <c r="PE159" s="1"/>
      <c r="PF159" s="1"/>
      <c r="PG159" s="1"/>
      <c r="PH159" s="1"/>
      <c r="PI159" s="1"/>
      <c r="PJ159" s="1"/>
      <c r="PK159" s="1"/>
      <c r="PL159" s="1"/>
      <c r="PM159" s="1"/>
      <c r="PN159" s="1"/>
      <c r="PO159" s="1"/>
      <c r="PP159" s="1"/>
      <c r="PQ159" s="1"/>
      <c r="PR159" s="1"/>
      <c r="PS159" s="1"/>
      <c r="PT159" s="1"/>
      <c r="PU159" s="1"/>
      <c r="PV159" s="1"/>
      <c r="PW159" s="1"/>
      <c r="PX159" s="1"/>
      <c r="PY159" s="1"/>
      <c r="PZ159" s="1"/>
      <c r="QA159" s="1"/>
      <c r="QB159" s="1"/>
      <c r="QC159" s="1"/>
      <c r="QD159" s="1"/>
      <c r="QE159" s="1"/>
      <c r="QF159" s="1"/>
      <c r="QG159" s="1"/>
      <c r="QH159" s="1"/>
      <c r="QI159" s="1"/>
      <c r="QJ159" s="1"/>
      <c r="QK159" s="1"/>
      <c r="QL159" s="1"/>
      <c r="QM159" s="1"/>
      <c r="QN159" s="1"/>
      <c r="QO159" s="1"/>
      <c r="QP159" s="1"/>
      <c r="QQ159" s="1"/>
      <c r="QR159" s="1"/>
      <c r="QS159" s="1"/>
      <c r="QT159" s="1"/>
      <c r="QU159" s="1"/>
      <c r="QV159" s="1"/>
      <c r="QW159" s="1"/>
      <c r="QX159" s="1"/>
      <c r="QY159" s="1"/>
      <c r="QZ159" s="1"/>
      <c r="RA159" s="1"/>
      <c r="RB159" s="1"/>
      <c r="RC159" s="1"/>
      <c r="RD159" s="1"/>
      <c r="RE159" s="1"/>
      <c r="RF159" s="1"/>
      <c r="RG159" s="1"/>
      <c r="RH159" s="1"/>
      <c r="RI159" s="1"/>
      <c r="RJ159" s="1"/>
      <c r="RK159" s="1"/>
      <c r="RL159" s="1"/>
      <c r="RM159" s="1"/>
      <c r="RN159" s="1"/>
      <c r="RO159" s="1"/>
      <c r="RP159" s="1"/>
      <c r="RQ159" s="1"/>
      <c r="RR159" s="1"/>
      <c r="RS159" s="1"/>
      <c r="RT159" s="1"/>
      <c r="RU159" s="1"/>
      <c r="RV159" s="1"/>
      <c r="RW159" s="1"/>
      <c r="RX159" s="1"/>
      <c r="RY159" s="1"/>
      <c r="RZ159" s="1"/>
      <c r="SA159" s="1"/>
      <c r="SB159" s="1"/>
      <c r="SC159" s="1"/>
      <c r="SD159" s="1"/>
      <c r="SE159" s="1"/>
      <c r="SF159" s="1"/>
      <c r="SG159" s="1"/>
      <c r="SH159" s="1"/>
      <c r="SI159" s="1"/>
      <c r="SJ159" s="1"/>
      <c r="SK159" s="1"/>
      <c r="SL159" s="1"/>
      <c r="SM159" s="1"/>
      <c r="SN159" s="1"/>
      <c r="SO159" s="1"/>
      <c r="SP159" s="1"/>
      <c r="SQ159" s="1"/>
      <c r="SR159" s="1"/>
      <c r="SS159" s="1"/>
      <c r="ST159" s="1"/>
      <c r="SU159" s="1"/>
      <c r="SV159" s="1"/>
      <c r="SW159" s="1"/>
      <c r="SX159" s="1"/>
      <c r="SY159" s="1"/>
      <c r="TJ159" s="67"/>
    </row>
    <row r="160" spans="99:530"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  <c r="EF160" s="1"/>
      <c r="EG160" s="1"/>
      <c r="EH160" s="1"/>
      <c r="EI160" s="1"/>
      <c r="EJ160" s="1"/>
      <c r="EK160" s="1"/>
      <c r="EL160" s="1"/>
      <c r="EM160" s="1"/>
      <c r="EN160" s="1"/>
      <c r="EO160" s="1"/>
      <c r="EP160" s="1"/>
      <c r="EQ160" s="1"/>
      <c r="ER160" s="1"/>
      <c r="ES160" s="1"/>
      <c r="ET160" s="1"/>
      <c r="EU160" s="1"/>
      <c r="EV160" s="1"/>
      <c r="EW160" s="1"/>
      <c r="EX160" s="1"/>
      <c r="EY160" s="1"/>
      <c r="EZ160" s="1"/>
      <c r="FA160" s="1"/>
      <c r="FB160" s="1"/>
      <c r="FC160" s="1"/>
      <c r="FD160" s="1"/>
      <c r="FE160" s="1"/>
      <c r="FF160" s="1"/>
      <c r="FG160" s="1"/>
      <c r="FH160" s="1"/>
      <c r="FI160" s="1"/>
      <c r="FJ160" s="1"/>
      <c r="FK160" s="1"/>
      <c r="FL160" s="1"/>
      <c r="FM160" s="1"/>
      <c r="FN160" s="1"/>
      <c r="FO160" s="1"/>
      <c r="FP160" s="1"/>
      <c r="FQ160" s="1"/>
      <c r="FR160" s="1"/>
      <c r="FS160" s="1"/>
      <c r="FT160" s="1"/>
      <c r="FU160" s="1"/>
      <c r="FV160" s="1"/>
      <c r="FW160" s="1"/>
      <c r="FX160" s="1"/>
      <c r="FY160" s="1"/>
      <c r="FZ160" s="1"/>
      <c r="GA160" s="1"/>
      <c r="GB160" s="1"/>
      <c r="GC160" s="1"/>
      <c r="GD160" s="1"/>
      <c r="GE160" s="1"/>
      <c r="GF160" s="1"/>
      <c r="GG160" s="1"/>
      <c r="GH160" s="1"/>
      <c r="GI160" s="1"/>
      <c r="GJ160" s="1"/>
      <c r="GK160" s="1"/>
      <c r="GL160" s="1"/>
      <c r="GM160" s="1"/>
      <c r="GN160" s="1"/>
      <c r="GO160" s="1"/>
      <c r="GP160" s="1"/>
      <c r="GQ160" s="1"/>
      <c r="GR160" s="1"/>
      <c r="GS160" s="1"/>
      <c r="GT160" s="1"/>
      <c r="GU160" s="1"/>
      <c r="GV160" s="1"/>
      <c r="GW160" s="1"/>
      <c r="GX160" s="1"/>
      <c r="GY160" s="1"/>
      <c r="GZ160" s="1"/>
      <c r="HA160" s="1"/>
      <c r="HB160" s="1"/>
      <c r="HC160" s="1"/>
      <c r="HD160" s="1"/>
      <c r="HE160" s="1"/>
      <c r="HF160" s="1"/>
      <c r="HG160" s="1"/>
      <c r="HH160" s="1"/>
      <c r="HI160" s="1"/>
      <c r="HJ160" s="1"/>
      <c r="HK160" s="1"/>
      <c r="HL160" s="1"/>
      <c r="HM160" s="1"/>
      <c r="HN160" s="1"/>
      <c r="HO160" s="1"/>
      <c r="HP160" s="1"/>
      <c r="HQ160" s="1"/>
      <c r="HR160" s="1"/>
      <c r="HS160" s="1"/>
      <c r="HT160" s="1"/>
      <c r="HU160" s="1"/>
      <c r="HV160" s="1"/>
      <c r="HW160" s="1"/>
      <c r="HX160" s="1"/>
      <c r="HY160" s="1"/>
      <c r="HZ160" s="1"/>
      <c r="IA160" s="1"/>
      <c r="IB160" s="1"/>
      <c r="IC160" s="1"/>
      <c r="ID160" s="1"/>
      <c r="IE160" s="1"/>
      <c r="IF160" s="1"/>
      <c r="IG160" s="1"/>
      <c r="IH160" s="1"/>
      <c r="II160" s="1"/>
      <c r="IJ160" s="1"/>
      <c r="IK160" s="1"/>
      <c r="IL160" s="1"/>
      <c r="IM160" s="1"/>
      <c r="IN160" s="1"/>
      <c r="IO160" s="1"/>
      <c r="IP160" s="1"/>
      <c r="IQ160" s="1"/>
      <c r="IR160" s="1"/>
      <c r="IS160" s="1"/>
      <c r="IT160" s="1"/>
      <c r="IU160" s="1"/>
      <c r="IV160" s="1"/>
      <c r="IW160" s="1"/>
      <c r="IX160" s="1"/>
      <c r="IY160" s="1"/>
      <c r="IZ160" s="1"/>
      <c r="JA160" s="1"/>
      <c r="JB160" s="1"/>
      <c r="JC160" s="1"/>
      <c r="JD160" s="1"/>
      <c r="JE160" s="1"/>
      <c r="JF160" s="1"/>
      <c r="JG160" s="1"/>
      <c r="JH160" s="1"/>
      <c r="JI160" s="1"/>
      <c r="JJ160" s="1"/>
      <c r="JK160" s="1"/>
      <c r="JL160" s="1"/>
      <c r="JM160" s="1"/>
      <c r="JN160" s="1"/>
      <c r="JO160" s="1"/>
      <c r="JP160" s="1"/>
      <c r="JQ160" s="1"/>
      <c r="JR160" s="1"/>
      <c r="JS160" s="1"/>
      <c r="JT160" s="1"/>
      <c r="JU160" s="1"/>
      <c r="JV160" s="1"/>
      <c r="JW160" s="1"/>
      <c r="JX160" s="1"/>
      <c r="JY160" s="1"/>
      <c r="JZ160" s="1"/>
      <c r="KA160" s="1"/>
      <c r="KB160" s="1"/>
      <c r="KC160" s="1"/>
      <c r="KD160" s="1"/>
      <c r="KE160" s="1"/>
      <c r="KF160" s="1"/>
      <c r="KG160" s="1"/>
      <c r="KH160" s="1"/>
      <c r="KI160" s="1"/>
      <c r="KJ160" s="1"/>
      <c r="KK160" s="1"/>
      <c r="KL160" s="1"/>
      <c r="KM160" s="1"/>
      <c r="KN160" s="1"/>
      <c r="KO160" s="1"/>
      <c r="KP160" s="1"/>
      <c r="KQ160" s="1"/>
      <c r="KR160" s="1"/>
      <c r="KS160" s="1"/>
      <c r="KT160" s="1"/>
      <c r="KU160" s="1"/>
      <c r="KV160" s="1"/>
      <c r="KW160" s="1"/>
      <c r="KX160" s="1"/>
      <c r="KY160" s="1"/>
      <c r="KZ160" s="1"/>
      <c r="LA160" s="1"/>
      <c r="LB160" s="1"/>
      <c r="LC160" s="1"/>
      <c r="LD160" s="1"/>
      <c r="LE160" s="1"/>
      <c r="LF160" s="1"/>
      <c r="LG160" s="1"/>
      <c r="LH160" s="1"/>
      <c r="LI160" s="1"/>
      <c r="LJ160" s="1"/>
      <c r="LK160" s="1"/>
      <c r="LL160" s="1"/>
      <c r="LM160" s="1"/>
      <c r="LN160" s="1"/>
      <c r="LO160" s="1"/>
      <c r="LP160" s="1"/>
      <c r="LQ160" s="1"/>
      <c r="LR160" s="1"/>
      <c r="LS160" s="1"/>
      <c r="LT160" s="1"/>
      <c r="LU160" s="1"/>
      <c r="LV160" s="1"/>
      <c r="LW160" s="1"/>
      <c r="LX160" s="1"/>
      <c r="LY160" s="1"/>
      <c r="LZ160" s="1"/>
      <c r="MA160" s="1"/>
      <c r="MB160" s="1"/>
      <c r="MC160" s="1"/>
      <c r="MD160" s="1"/>
      <c r="ME160" s="1"/>
      <c r="MF160" s="1"/>
      <c r="MG160" s="1"/>
      <c r="MH160" s="1"/>
      <c r="MI160" s="1"/>
      <c r="MJ160" s="1"/>
      <c r="MK160" s="1"/>
      <c r="ML160" s="1"/>
      <c r="MM160" s="1"/>
      <c r="MN160" s="1"/>
      <c r="MO160" s="1"/>
      <c r="MP160" s="1"/>
      <c r="MQ160" s="1"/>
      <c r="MR160" s="1"/>
      <c r="MS160" s="1"/>
      <c r="MT160" s="1"/>
      <c r="MU160" s="1"/>
      <c r="MV160" s="1"/>
      <c r="MW160" s="1"/>
      <c r="MX160" s="1"/>
      <c r="MY160" s="1"/>
      <c r="MZ160" s="1"/>
      <c r="NA160" s="1"/>
      <c r="NB160" s="1"/>
      <c r="NC160" s="1"/>
      <c r="ND160" s="1"/>
      <c r="NE160" s="1"/>
      <c r="NF160" s="1"/>
      <c r="NG160" s="1"/>
      <c r="NH160" s="1"/>
      <c r="NI160" s="1"/>
      <c r="NJ160" s="1"/>
      <c r="NK160" s="1"/>
      <c r="NL160" s="1"/>
      <c r="NM160" s="1"/>
      <c r="NN160" s="1"/>
      <c r="NO160" s="1"/>
      <c r="NP160" s="1"/>
      <c r="NQ160" s="1"/>
      <c r="NR160" s="1"/>
      <c r="NS160" s="1"/>
      <c r="NT160" s="1"/>
      <c r="NU160" s="1"/>
      <c r="NV160" s="1"/>
      <c r="NW160" s="1"/>
      <c r="NX160" s="1"/>
      <c r="NY160" s="1"/>
      <c r="NZ160" s="1"/>
      <c r="OA160" s="1"/>
      <c r="OB160" s="1"/>
      <c r="OC160" s="1"/>
      <c r="OD160" s="1"/>
      <c r="OE160" s="1"/>
      <c r="OF160" s="1"/>
      <c r="OG160" s="1"/>
      <c r="OH160" s="1"/>
      <c r="OI160" s="1"/>
      <c r="OJ160" s="1"/>
      <c r="OK160" s="1"/>
      <c r="OL160" s="1"/>
      <c r="OM160" s="1"/>
      <c r="ON160" s="1"/>
      <c r="OO160" s="1"/>
      <c r="OP160" s="1"/>
      <c r="OQ160" s="1"/>
      <c r="OR160" s="1"/>
      <c r="OS160" s="1"/>
      <c r="OT160" s="1"/>
      <c r="OU160" s="1"/>
      <c r="OV160" s="1"/>
      <c r="OW160" s="1"/>
      <c r="OX160" s="1"/>
      <c r="OY160" s="1"/>
      <c r="OZ160" s="1"/>
      <c r="PA160" s="1"/>
      <c r="PB160" s="1"/>
      <c r="PC160" s="1"/>
      <c r="PD160" s="1"/>
      <c r="PE160" s="1"/>
      <c r="PF160" s="1"/>
      <c r="PG160" s="1"/>
      <c r="PH160" s="1"/>
      <c r="PI160" s="1"/>
      <c r="PJ160" s="1"/>
      <c r="PK160" s="1"/>
      <c r="PL160" s="1"/>
      <c r="PM160" s="1"/>
      <c r="PN160" s="1"/>
      <c r="PO160" s="1"/>
      <c r="PP160" s="1"/>
      <c r="PQ160" s="1"/>
      <c r="PR160" s="1"/>
      <c r="PS160" s="1"/>
      <c r="PT160" s="1"/>
      <c r="PU160" s="1"/>
      <c r="PV160" s="1"/>
      <c r="PW160" s="1"/>
      <c r="PX160" s="1"/>
      <c r="PY160" s="1"/>
      <c r="PZ160" s="1"/>
      <c r="QA160" s="1"/>
      <c r="QB160" s="1"/>
      <c r="QC160" s="1"/>
      <c r="QD160" s="1"/>
      <c r="QE160" s="1"/>
      <c r="QF160" s="1"/>
      <c r="QG160" s="1"/>
      <c r="QH160" s="1"/>
      <c r="QI160" s="1"/>
      <c r="QJ160" s="1"/>
      <c r="QK160" s="1"/>
      <c r="QL160" s="1"/>
      <c r="QM160" s="1"/>
      <c r="QN160" s="1"/>
      <c r="QO160" s="1"/>
      <c r="QP160" s="1"/>
      <c r="QQ160" s="1"/>
      <c r="QR160" s="1"/>
      <c r="QS160" s="1"/>
      <c r="QT160" s="1"/>
      <c r="QU160" s="1"/>
      <c r="QV160" s="1"/>
      <c r="QW160" s="1"/>
      <c r="QX160" s="1"/>
      <c r="QY160" s="1"/>
      <c r="QZ160" s="1"/>
      <c r="RA160" s="1"/>
      <c r="RB160" s="1"/>
      <c r="RC160" s="1"/>
      <c r="RD160" s="1"/>
      <c r="RE160" s="1"/>
      <c r="RF160" s="1"/>
      <c r="RG160" s="1"/>
      <c r="RH160" s="1"/>
      <c r="RI160" s="1"/>
      <c r="RJ160" s="1"/>
      <c r="RK160" s="1"/>
      <c r="RL160" s="1"/>
      <c r="RM160" s="1"/>
      <c r="RN160" s="1"/>
      <c r="RO160" s="1"/>
      <c r="RP160" s="1"/>
      <c r="RQ160" s="1"/>
      <c r="RR160" s="1"/>
      <c r="RS160" s="1"/>
      <c r="RT160" s="1"/>
      <c r="RU160" s="1"/>
      <c r="RV160" s="1"/>
      <c r="RW160" s="1"/>
      <c r="RX160" s="1"/>
      <c r="RY160" s="1"/>
      <c r="RZ160" s="1"/>
      <c r="SA160" s="1"/>
      <c r="SB160" s="1"/>
      <c r="SC160" s="1"/>
      <c r="SD160" s="1"/>
      <c r="SE160" s="1"/>
      <c r="SF160" s="1"/>
      <c r="SG160" s="1"/>
      <c r="SH160" s="1"/>
      <c r="SI160" s="1"/>
      <c r="SJ160" s="1"/>
      <c r="SK160" s="1"/>
      <c r="SL160" s="1"/>
      <c r="SM160" s="1"/>
      <c r="SN160" s="1"/>
      <c r="SO160" s="1"/>
      <c r="SP160" s="1"/>
      <c r="SQ160" s="1"/>
      <c r="SR160" s="1"/>
      <c r="SS160" s="1"/>
      <c r="ST160" s="1"/>
      <c r="SU160" s="1"/>
      <c r="SV160" s="1"/>
      <c r="SW160" s="1"/>
      <c r="SX160" s="1"/>
      <c r="SY160" s="1"/>
      <c r="TJ160" s="67"/>
    </row>
    <row r="161" spans="99:530"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  <c r="EG161" s="1"/>
      <c r="EH161" s="1"/>
      <c r="EI161" s="1"/>
      <c r="EJ161" s="1"/>
      <c r="EK161" s="1"/>
      <c r="EL161" s="1"/>
      <c r="EM161" s="1"/>
      <c r="EN161" s="1"/>
      <c r="EO161" s="1"/>
      <c r="EP161" s="1"/>
      <c r="EQ161" s="1"/>
      <c r="ER161" s="1"/>
      <c r="ES161" s="1"/>
      <c r="ET161" s="1"/>
      <c r="EU161" s="1"/>
      <c r="EV161" s="1"/>
      <c r="EW161" s="1"/>
      <c r="EX161" s="1"/>
      <c r="EY161" s="1"/>
      <c r="EZ161" s="1"/>
      <c r="FA161" s="1"/>
      <c r="FB161" s="1"/>
      <c r="FC161" s="1"/>
      <c r="FD161" s="1"/>
      <c r="FE161" s="1"/>
      <c r="FF161" s="1"/>
      <c r="FG161" s="1"/>
      <c r="FH161" s="1"/>
      <c r="FI161" s="1"/>
      <c r="FJ161" s="1"/>
      <c r="FK161" s="1"/>
      <c r="FL161" s="1"/>
      <c r="FM161" s="1"/>
      <c r="FN161" s="1"/>
      <c r="FO161" s="1"/>
      <c r="FP161" s="1"/>
      <c r="FQ161" s="1"/>
      <c r="FR161" s="1"/>
      <c r="FS161" s="1"/>
      <c r="FT161" s="1"/>
      <c r="FU161" s="1"/>
      <c r="FV161" s="1"/>
      <c r="FW161" s="1"/>
      <c r="FX161" s="1"/>
      <c r="FY161" s="1"/>
      <c r="FZ161" s="1"/>
      <c r="GA161" s="1"/>
      <c r="GB161" s="1"/>
      <c r="GC161" s="1"/>
      <c r="GD161" s="1"/>
      <c r="GE161" s="1"/>
      <c r="GF161" s="1"/>
      <c r="GG161" s="1"/>
      <c r="GH161" s="1"/>
      <c r="GI161" s="1"/>
      <c r="GJ161" s="1"/>
      <c r="GK161" s="1"/>
      <c r="GL161" s="1"/>
      <c r="GM161" s="1"/>
      <c r="GN161" s="1"/>
      <c r="GO161" s="1"/>
      <c r="GP161" s="1"/>
      <c r="GQ161" s="1"/>
      <c r="GR161" s="1"/>
      <c r="GS161" s="1"/>
      <c r="GT161" s="1"/>
      <c r="GU161" s="1"/>
      <c r="GV161" s="1"/>
      <c r="GW161" s="1"/>
      <c r="GX161" s="1"/>
      <c r="GY161" s="1"/>
      <c r="GZ161" s="1"/>
      <c r="HA161" s="1"/>
      <c r="HB161" s="1"/>
      <c r="HC161" s="1"/>
      <c r="HD161" s="1"/>
      <c r="HE161" s="1"/>
      <c r="HF161" s="1"/>
      <c r="HG161" s="1"/>
      <c r="HH161" s="1"/>
      <c r="HI161" s="1"/>
      <c r="HJ161" s="1"/>
      <c r="HK161" s="1"/>
      <c r="HL161" s="1"/>
      <c r="HM161" s="1"/>
      <c r="HN161" s="1"/>
      <c r="HO161" s="1"/>
      <c r="HP161" s="1"/>
      <c r="HQ161" s="1"/>
      <c r="HR161" s="1"/>
      <c r="HS161" s="1"/>
      <c r="HT161" s="1"/>
      <c r="HU161" s="1"/>
      <c r="HV161" s="1"/>
      <c r="HW161" s="1"/>
      <c r="HX161" s="1"/>
      <c r="HY161" s="1"/>
      <c r="HZ161" s="1"/>
      <c r="IA161" s="1"/>
      <c r="IB161" s="1"/>
      <c r="IC161" s="1"/>
      <c r="ID161" s="1"/>
      <c r="IE161" s="1"/>
      <c r="IF161" s="1"/>
      <c r="IG161" s="1"/>
      <c r="IH161" s="1"/>
      <c r="II161" s="1"/>
      <c r="IJ161" s="1"/>
      <c r="IK161" s="1"/>
      <c r="IL161" s="1"/>
      <c r="IM161" s="1"/>
      <c r="IN161" s="1"/>
      <c r="IO161" s="1"/>
      <c r="IP161" s="1"/>
      <c r="IQ161" s="1"/>
      <c r="IR161" s="1"/>
      <c r="IS161" s="1"/>
      <c r="IT161" s="1"/>
      <c r="IU161" s="1"/>
      <c r="IV161" s="1"/>
      <c r="IW161" s="1"/>
      <c r="IX161" s="1"/>
      <c r="IY161" s="1"/>
      <c r="IZ161" s="1"/>
      <c r="JA161" s="1"/>
      <c r="JB161" s="1"/>
      <c r="JC161" s="1"/>
      <c r="JD161" s="1"/>
      <c r="JE161" s="1"/>
      <c r="JF161" s="1"/>
      <c r="JG161" s="1"/>
      <c r="JH161" s="1"/>
      <c r="JI161" s="1"/>
      <c r="JJ161" s="1"/>
      <c r="JK161" s="1"/>
      <c r="JL161" s="1"/>
      <c r="JM161" s="1"/>
      <c r="JN161" s="1"/>
      <c r="JO161" s="1"/>
      <c r="JP161" s="1"/>
      <c r="JQ161" s="1"/>
      <c r="JR161" s="1"/>
      <c r="JS161" s="1"/>
      <c r="JT161" s="1"/>
      <c r="JU161" s="1"/>
      <c r="JV161" s="1"/>
      <c r="JW161" s="1"/>
      <c r="JX161" s="1"/>
      <c r="JY161" s="1"/>
      <c r="JZ161" s="1"/>
      <c r="KA161" s="1"/>
      <c r="KB161" s="1"/>
      <c r="KC161" s="1"/>
      <c r="KD161" s="1"/>
      <c r="KE161" s="1"/>
      <c r="KF161" s="1"/>
      <c r="KG161" s="1"/>
      <c r="KH161" s="1"/>
      <c r="KI161" s="1"/>
      <c r="KJ161" s="1"/>
      <c r="KK161" s="1"/>
      <c r="KL161" s="1"/>
      <c r="KM161" s="1"/>
      <c r="KN161" s="1"/>
      <c r="KO161" s="1"/>
      <c r="KP161" s="1"/>
      <c r="KQ161" s="1"/>
      <c r="KR161" s="1"/>
      <c r="KS161" s="1"/>
      <c r="KT161" s="1"/>
      <c r="KU161" s="1"/>
      <c r="KV161" s="1"/>
      <c r="KW161" s="1"/>
      <c r="KX161" s="1"/>
      <c r="KY161" s="1"/>
      <c r="KZ161" s="1"/>
      <c r="LA161" s="1"/>
      <c r="LB161" s="1"/>
      <c r="LC161" s="1"/>
      <c r="LD161" s="1"/>
      <c r="LE161" s="1"/>
      <c r="LF161" s="1"/>
      <c r="LG161" s="1"/>
      <c r="LH161" s="1"/>
      <c r="LI161" s="1"/>
      <c r="LJ161" s="1"/>
      <c r="LK161" s="1"/>
      <c r="LL161" s="1"/>
      <c r="LM161" s="1"/>
      <c r="LN161" s="1"/>
      <c r="LO161" s="1"/>
      <c r="LP161" s="1"/>
      <c r="LQ161" s="1"/>
      <c r="LR161" s="1"/>
      <c r="LS161" s="1"/>
      <c r="LT161" s="1"/>
      <c r="LU161" s="1"/>
      <c r="LV161" s="1"/>
      <c r="LW161" s="1"/>
      <c r="LX161" s="1"/>
      <c r="LY161" s="1"/>
      <c r="LZ161" s="1"/>
      <c r="MA161" s="1"/>
      <c r="MB161" s="1"/>
      <c r="MC161" s="1"/>
      <c r="MD161" s="1"/>
      <c r="ME161" s="1"/>
      <c r="MF161" s="1"/>
      <c r="MG161" s="1"/>
      <c r="MH161" s="1"/>
      <c r="MI161" s="1"/>
      <c r="MJ161" s="1"/>
      <c r="MK161" s="1"/>
      <c r="ML161" s="1"/>
      <c r="MM161" s="1"/>
      <c r="MN161" s="1"/>
      <c r="MO161" s="1"/>
      <c r="MP161" s="1"/>
      <c r="MQ161" s="1"/>
      <c r="MR161" s="1"/>
      <c r="MS161" s="1"/>
      <c r="MT161" s="1"/>
      <c r="MU161" s="1"/>
      <c r="MV161" s="1"/>
      <c r="MW161" s="1"/>
      <c r="MX161" s="1"/>
      <c r="MY161" s="1"/>
      <c r="MZ161" s="1"/>
      <c r="NA161" s="1"/>
      <c r="NB161" s="1"/>
      <c r="NC161" s="1"/>
      <c r="ND161" s="1"/>
      <c r="NE161" s="1"/>
      <c r="NF161" s="1"/>
      <c r="NG161" s="1"/>
      <c r="NH161" s="1"/>
      <c r="NI161" s="1"/>
      <c r="NJ161" s="1"/>
      <c r="NK161" s="1"/>
      <c r="NL161" s="1"/>
      <c r="NM161" s="1"/>
      <c r="NN161" s="1"/>
      <c r="NO161" s="1"/>
      <c r="NP161" s="1"/>
      <c r="NQ161" s="1"/>
      <c r="NR161" s="1"/>
      <c r="NS161" s="1"/>
      <c r="NT161" s="1"/>
      <c r="NU161" s="1"/>
      <c r="NV161" s="1"/>
      <c r="NW161" s="1"/>
      <c r="NX161" s="1"/>
      <c r="NY161" s="1"/>
      <c r="NZ161" s="1"/>
      <c r="OA161" s="1"/>
      <c r="OB161" s="1"/>
      <c r="OC161" s="1"/>
      <c r="OD161" s="1"/>
      <c r="OE161" s="1"/>
      <c r="OF161" s="1"/>
      <c r="OG161" s="1"/>
      <c r="OH161" s="1"/>
      <c r="OI161" s="1"/>
      <c r="OJ161" s="1"/>
      <c r="OK161" s="1"/>
      <c r="OL161" s="1"/>
      <c r="OM161" s="1"/>
      <c r="ON161" s="1"/>
      <c r="OO161" s="1"/>
      <c r="OP161" s="1"/>
      <c r="OQ161" s="1"/>
      <c r="OR161" s="1"/>
      <c r="OS161" s="1"/>
      <c r="OT161" s="1"/>
      <c r="OU161" s="1"/>
      <c r="OV161" s="1"/>
      <c r="OW161" s="1"/>
      <c r="OX161" s="1"/>
      <c r="OY161" s="1"/>
      <c r="OZ161" s="1"/>
      <c r="PA161" s="1"/>
      <c r="PB161" s="1"/>
      <c r="PC161" s="1"/>
      <c r="PD161" s="1"/>
      <c r="PE161" s="1"/>
      <c r="PF161" s="1"/>
      <c r="PG161" s="1"/>
      <c r="PH161" s="1"/>
      <c r="PI161" s="1"/>
      <c r="PJ161" s="1"/>
      <c r="PK161" s="1"/>
      <c r="PL161" s="1"/>
      <c r="PM161" s="1"/>
      <c r="PN161" s="1"/>
      <c r="PO161" s="1"/>
      <c r="PP161" s="1"/>
      <c r="PQ161" s="1"/>
      <c r="PR161" s="1"/>
      <c r="PS161" s="1"/>
      <c r="PT161" s="1"/>
      <c r="PU161" s="1"/>
      <c r="PV161" s="1"/>
      <c r="PW161" s="1"/>
      <c r="PX161" s="1"/>
      <c r="PY161" s="1"/>
      <c r="PZ161" s="1"/>
      <c r="QA161" s="1"/>
      <c r="QB161" s="1"/>
      <c r="QC161" s="1"/>
      <c r="QD161" s="1"/>
      <c r="QE161" s="1"/>
      <c r="QF161" s="1"/>
      <c r="QG161" s="1"/>
      <c r="QH161" s="1"/>
      <c r="QI161" s="1"/>
      <c r="QJ161" s="1"/>
      <c r="QK161" s="1"/>
      <c r="QL161" s="1"/>
      <c r="QM161" s="1"/>
      <c r="QN161" s="1"/>
      <c r="QO161" s="1"/>
      <c r="QP161" s="1"/>
      <c r="QQ161" s="1"/>
      <c r="QR161" s="1"/>
      <c r="QS161" s="1"/>
      <c r="QT161" s="1"/>
      <c r="QU161" s="1"/>
      <c r="QV161" s="1"/>
      <c r="QW161" s="1"/>
      <c r="QX161" s="1"/>
      <c r="QY161" s="1"/>
      <c r="QZ161" s="1"/>
      <c r="RA161" s="1"/>
      <c r="RB161" s="1"/>
      <c r="RC161" s="1"/>
      <c r="RD161" s="1"/>
      <c r="RE161" s="1"/>
      <c r="RF161" s="1"/>
      <c r="RG161" s="1"/>
      <c r="RH161" s="1"/>
      <c r="RI161" s="1"/>
      <c r="RJ161" s="1"/>
      <c r="RK161" s="1"/>
      <c r="RL161" s="1"/>
      <c r="RM161" s="1"/>
      <c r="RN161" s="1"/>
      <c r="RO161" s="1"/>
      <c r="RP161" s="1"/>
      <c r="RQ161" s="1"/>
      <c r="RR161" s="1"/>
      <c r="RS161" s="1"/>
      <c r="RT161" s="1"/>
      <c r="RU161" s="1"/>
      <c r="RV161" s="1"/>
      <c r="RW161" s="1"/>
      <c r="RX161" s="1"/>
      <c r="RY161" s="1"/>
      <c r="RZ161" s="1"/>
      <c r="SA161" s="1"/>
      <c r="SB161" s="1"/>
      <c r="SC161" s="1"/>
      <c r="SD161" s="1"/>
      <c r="SE161" s="1"/>
      <c r="SF161" s="1"/>
      <c r="SG161" s="1"/>
      <c r="SH161" s="1"/>
      <c r="SI161" s="1"/>
      <c r="SJ161" s="1"/>
      <c r="SK161" s="1"/>
      <c r="SL161" s="1"/>
      <c r="SM161" s="1"/>
      <c r="SN161" s="1"/>
      <c r="SO161" s="1"/>
      <c r="SP161" s="1"/>
      <c r="SQ161" s="1"/>
      <c r="SR161" s="1"/>
      <c r="SS161" s="1"/>
      <c r="ST161" s="1"/>
      <c r="SU161" s="1"/>
      <c r="SV161" s="1"/>
      <c r="SW161" s="1"/>
      <c r="SX161" s="1"/>
      <c r="SY161" s="1"/>
      <c r="TJ161" s="67"/>
    </row>
    <row r="162" spans="99:530">
      <c r="TJ162" s="67"/>
    </row>
    <row r="163" spans="99:530">
      <c r="TJ163" s="67"/>
    </row>
    <row r="164" spans="99:530">
      <c r="TJ164" s="67"/>
    </row>
    <row r="165" spans="99:530">
      <c r="TJ165" s="67"/>
    </row>
    <row r="166" spans="99:530">
      <c r="TJ166" s="67"/>
    </row>
    <row r="167" spans="99:530">
      <c r="TJ167" s="58"/>
    </row>
    <row r="168" spans="99:530">
      <c r="CU168" s="32"/>
      <c r="CV168" s="32"/>
      <c r="CW168" s="32"/>
      <c r="CX168" s="32"/>
      <c r="CY168" s="32"/>
      <c r="CZ168" s="32"/>
      <c r="DA168" s="32"/>
      <c r="DB168" s="32"/>
      <c r="DC168" s="32"/>
      <c r="DD168" s="32"/>
      <c r="DE168" s="32"/>
      <c r="DF168" s="32"/>
      <c r="DG168" s="32"/>
      <c r="DH168" s="32"/>
      <c r="DI168" s="32"/>
      <c r="DJ168" s="32"/>
      <c r="DK168" s="32"/>
      <c r="DL168" s="32"/>
      <c r="DM168" s="32"/>
      <c r="DN168" s="32"/>
      <c r="DO168" s="32"/>
      <c r="DP168" s="32"/>
      <c r="DQ168" s="32"/>
      <c r="DR168" s="32"/>
      <c r="DS168" s="32"/>
      <c r="DT168" s="32"/>
      <c r="DU168" s="32"/>
      <c r="DV168" s="32"/>
      <c r="DW168" s="32"/>
      <c r="DX168" s="32"/>
      <c r="DY168" s="32"/>
      <c r="DZ168" s="32"/>
      <c r="EA168" s="32"/>
      <c r="EB168" s="32"/>
      <c r="EC168" s="32"/>
      <c r="ED168" s="32"/>
      <c r="EE168" s="32"/>
      <c r="EF168" s="32"/>
      <c r="EG168" s="32"/>
      <c r="EH168" s="32"/>
      <c r="EI168" s="32"/>
      <c r="EJ168" s="32"/>
      <c r="EK168" s="32"/>
      <c r="EL168" s="32"/>
      <c r="EM168" s="32"/>
      <c r="EN168" s="32"/>
      <c r="EO168" s="32"/>
      <c r="EP168" s="32"/>
      <c r="EQ168" s="32"/>
      <c r="ER168" s="32"/>
      <c r="ES168" s="32"/>
      <c r="ET168" s="32"/>
      <c r="EU168" s="32"/>
      <c r="EV168" s="32"/>
      <c r="EW168" s="32"/>
      <c r="EX168" s="32"/>
      <c r="EY168" s="32"/>
      <c r="EZ168" s="32"/>
      <c r="FA168" s="32"/>
      <c r="FB168" s="32"/>
      <c r="FC168" s="32"/>
      <c r="FD168" s="32"/>
      <c r="FE168" s="32"/>
      <c r="FF168" s="32"/>
      <c r="FG168" s="32"/>
      <c r="FH168" s="32"/>
      <c r="FI168" s="32"/>
      <c r="FJ168" s="32"/>
      <c r="FK168" s="32"/>
      <c r="FL168" s="32"/>
      <c r="FM168" s="32"/>
      <c r="FN168" s="32"/>
      <c r="FO168" s="32"/>
      <c r="FP168" s="32"/>
      <c r="FQ168" s="32"/>
      <c r="FR168" s="32"/>
      <c r="FS168" s="32"/>
      <c r="FT168" s="32"/>
      <c r="FU168" s="32"/>
      <c r="FV168" s="32"/>
      <c r="FW168" s="32"/>
      <c r="FX168" s="32"/>
      <c r="FY168" s="32"/>
      <c r="FZ168" s="32"/>
      <c r="GA168" s="32"/>
      <c r="GB168" s="32"/>
      <c r="GC168" s="32"/>
      <c r="GD168" s="32"/>
      <c r="GE168" s="32"/>
      <c r="GF168" s="32"/>
      <c r="GG168" s="32"/>
      <c r="GH168" s="32"/>
      <c r="GI168" s="32"/>
      <c r="GJ168" s="32"/>
      <c r="GK168" s="32"/>
      <c r="GL168" s="32"/>
      <c r="GM168" s="32"/>
      <c r="GN168" s="32"/>
      <c r="GO168" s="32"/>
      <c r="GP168" s="32"/>
      <c r="GQ168" s="32"/>
      <c r="GR168" s="32"/>
      <c r="GS168" s="32"/>
      <c r="GT168" s="32"/>
      <c r="GU168" s="32"/>
      <c r="GV168" s="32"/>
      <c r="GW168" s="32"/>
      <c r="GX168" s="32"/>
      <c r="GY168" s="32"/>
      <c r="GZ168" s="32"/>
      <c r="HA168" s="32"/>
      <c r="HB168" s="32"/>
      <c r="HC168" s="32"/>
      <c r="HD168" s="32"/>
      <c r="HE168" s="32"/>
      <c r="HF168" s="32"/>
      <c r="HG168" s="32"/>
      <c r="HH168" s="32"/>
      <c r="HI168" s="32"/>
      <c r="HJ168" s="32"/>
      <c r="HK168" s="32"/>
      <c r="HL168" s="32"/>
      <c r="HM168" s="32"/>
      <c r="HN168" s="32"/>
      <c r="HO168" s="32"/>
      <c r="HP168" s="32"/>
      <c r="HQ168" s="32"/>
      <c r="HR168" s="32"/>
      <c r="HS168" s="32"/>
      <c r="HT168" s="32"/>
      <c r="HU168" s="32"/>
      <c r="HV168" s="32"/>
      <c r="HW168" s="32"/>
      <c r="HX168" s="32"/>
      <c r="HY168" s="32"/>
      <c r="HZ168" s="32"/>
      <c r="IA168" s="32"/>
      <c r="IB168" s="32"/>
      <c r="IC168" s="32"/>
      <c r="ID168" s="32"/>
      <c r="IE168" s="32"/>
      <c r="IF168" s="32"/>
      <c r="IG168" s="32"/>
      <c r="IH168" s="32"/>
      <c r="II168" s="32"/>
      <c r="IJ168" s="32"/>
      <c r="IK168" s="32"/>
      <c r="IL168" s="32"/>
      <c r="IM168" s="32"/>
      <c r="IN168" s="32"/>
      <c r="IO168" s="32"/>
      <c r="IP168" s="32"/>
      <c r="IQ168" s="32"/>
      <c r="IR168" s="32"/>
      <c r="IS168" s="32"/>
      <c r="IT168" s="32"/>
      <c r="IU168" s="32"/>
      <c r="IV168" s="32"/>
      <c r="IW168" s="32"/>
      <c r="IX168" s="32"/>
      <c r="IY168" s="32"/>
      <c r="IZ168" s="32"/>
      <c r="JA168" s="32"/>
      <c r="JB168" s="32"/>
      <c r="JC168" s="32"/>
      <c r="JD168" s="32"/>
      <c r="JE168" s="32"/>
      <c r="JF168" s="32"/>
      <c r="JG168" s="32"/>
      <c r="JH168" s="32"/>
      <c r="JI168" s="32"/>
      <c r="JJ168" s="32"/>
      <c r="JK168" s="32"/>
      <c r="JL168" s="32"/>
      <c r="JM168" s="32"/>
      <c r="JN168" s="32"/>
      <c r="JO168" s="32"/>
      <c r="JP168" s="32"/>
      <c r="JQ168" s="32"/>
      <c r="JR168" s="32"/>
      <c r="JS168" s="32"/>
      <c r="JT168" s="32"/>
      <c r="JU168" s="32"/>
      <c r="JV168" s="32"/>
      <c r="JW168" s="32"/>
      <c r="JX168" s="32"/>
      <c r="JY168" s="32"/>
      <c r="JZ168" s="32"/>
      <c r="KA168" s="32"/>
      <c r="KB168" s="32"/>
      <c r="KC168" s="32"/>
      <c r="KD168" s="32"/>
      <c r="KE168" s="32"/>
      <c r="KF168" s="32"/>
      <c r="KG168" s="32"/>
      <c r="KH168" s="32"/>
      <c r="KI168" s="32"/>
      <c r="KJ168" s="32"/>
      <c r="KK168" s="32"/>
      <c r="KL168" s="32"/>
      <c r="KM168" s="32"/>
      <c r="KN168" s="32"/>
      <c r="KO168" s="32"/>
      <c r="KP168" s="32"/>
      <c r="KQ168" s="32"/>
      <c r="KR168" s="32"/>
      <c r="KS168" s="32"/>
      <c r="KT168" s="32"/>
      <c r="KU168" s="32"/>
      <c r="KV168" s="32"/>
      <c r="KW168" s="32"/>
      <c r="KX168" s="32"/>
      <c r="KY168" s="32"/>
      <c r="KZ168" s="32"/>
      <c r="LA168" s="32"/>
      <c r="LB168" s="32"/>
      <c r="LC168" s="32"/>
      <c r="LD168" s="32"/>
      <c r="LE168" s="32"/>
      <c r="LF168" s="32"/>
      <c r="LG168" s="32"/>
      <c r="LH168" s="32"/>
      <c r="LI168" s="32"/>
      <c r="LJ168" s="32"/>
      <c r="LK168" s="32"/>
      <c r="LL168" s="32"/>
      <c r="LM168" s="32"/>
      <c r="LN168" s="32"/>
      <c r="LO168" s="32"/>
      <c r="LP168" s="32"/>
      <c r="LQ168" s="32"/>
      <c r="LR168" s="32"/>
      <c r="LS168" s="32"/>
      <c r="LT168" s="32"/>
      <c r="LU168" s="32"/>
      <c r="LV168" s="32"/>
      <c r="LW168" s="32"/>
      <c r="LX168" s="32"/>
      <c r="LY168" s="32"/>
      <c r="LZ168" s="32"/>
      <c r="MA168" s="32"/>
      <c r="MB168" s="32"/>
      <c r="MC168" s="32"/>
      <c r="MD168" s="32"/>
      <c r="ME168" s="32"/>
      <c r="MF168" s="32"/>
      <c r="MG168" s="32"/>
      <c r="MH168" s="32"/>
      <c r="MI168" s="32"/>
      <c r="MJ168" s="32"/>
      <c r="MK168" s="32"/>
      <c r="ML168" s="32"/>
      <c r="MM168" s="32"/>
      <c r="MN168" s="32"/>
      <c r="MO168" s="32"/>
      <c r="MP168" s="32"/>
      <c r="MQ168" s="32"/>
      <c r="MR168" s="32"/>
      <c r="MS168" s="32"/>
      <c r="MT168" s="32"/>
      <c r="MU168" s="32"/>
      <c r="MV168" s="32"/>
      <c r="MW168" s="32"/>
      <c r="MX168" s="32"/>
      <c r="MY168" s="32"/>
      <c r="MZ168" s="32"/>
      <c r="NA168" s="32"/>
      <c r="NB168" s="32"/>
      <c r="NC168" s="32"/>
      <c r="ND168" s="32"/>
      <c r="NE168" s="32"/>
      <c r="NF168" s="32"/>
      <c r="NG168" s="32"/>
      <c r="NH168" s="32"/>
      <c r="NI168" s="32"/>
      <c r="NJ168" s="32"/>
      <c r="NK168" s="32"/>
      <c r="NL168" s="32"/>
      <c r="NM168" s="32"/>
      <c r="NN168" s="32"/>
      <c r="NO168" s="32"/>
      <c r="NP168" s="32"/>
      <c r="NQ168" s="32"/>
      <c r="NR168" s="32"/>
      <c r="NS168" s="32"/>
      <c r="NT168" s="32"/>
      <c r="NU168" s="32"/>
      <c r="NV168" s="32"/>
      <c r="NW168" s="32"/>
      <c r="NX168" s="32"/>
      <c r="NY168" s="32"/>
      <c r="NZ168" s="32"/>
      <c r="OA168" s="32"/>
      <c r="OB168" s="32"/>
      <c r="OC168" s="32"/>
      <c r="OD168" s="32"/>
      <c r="OE168" s="32"/>
      <c r="OF168" s="32"/>
      <c r="OG168" s="32"/>
      <c r="OH168" s="32"/>
      <c r="OI168" s="32"/>
      <c r="OJ168" s="32"/>
      <c r="OK168" s="32"/>
      <c r="OL168" s="32"/>
      <c r="OM168" s="32"/>
      <c r="ON168" s="32"/>
      <c r="OO168" s="32"/>
      <c r="OP168" s="32"/>
      <c r="OQ168" s="32"/>
      <c r="OR168" s="32"/>
      <c r="OS168" s="32"/>
      <c r="OT168" s="32"/>
      <c r="OU168" s="32"/>
      <c r="OV168" s="32"/>
      <c r="OW168" s="32"/>
      <c r="OX168" s="32"/>
      <c r="OY168" s="32"/>
      <c r="OZ168" s="32"/>
      <c r="PA168" s="32"/>
      <c r="PB168" s="32"/>
      <c r="PC168" s="32"/>
      <c r="PD168" s="32"/>
      <c r="PE168" s="32"/>
      <c r="PF168" s="32"/>
      <c r="PG168" s="32"/>
      <c r="PH168" s="32"/>
      <c r="PI168" s="32"/>
      <c r="PJ168" s="32"/>
      <c r="PK168" s="32"/>
      <c r="PL168" s="32"/>
      <c r="PM168" s="32"/>
      <c r="PN168" s="32"/>
      <c r="PO168" s="32"/>
      <c r="PP168" s="32"/>
      <c r="PQ168" s="32"/>
      <c r="PR168" s="32"/>
      <c r="PS168" s="32"/>
      <c r="PT168" s="32"/>
      <c r="PU168" s="32"/>
      <c r="PV168" s="32"/>
      <c r="PW168" s="32"/>
      <c r="PX168" s="32"/>
      <c r="PY168" s="32"/>
      <c r="PZ168" s="32"/>
      <c r="QA168" s="32"/>
      <c r="QB168" s="32"/>
      <c r="QC168" s="32"/>
      <c r="QD168" s="32"/>
      <c r="QE168" s="32"/>
      <c r="QF168" s="32"/>
      <c r="QG168" s="32"/>
      <c r="QH168" s="32"/>
      <c r="QI168" s="32"/>
      <c r="QJ168" s="32"/>
      <c r="QK168" s="32"/>
      <c r="QL168" s="32"/>
      <c r="QM168" s="32"/>
      <c r="QN168" s="32"/>
      <c r="QO168" s="32"/>
      <c r="QP168" s="32"/>
      <c r="QQ168" s="32"/>
      <c r="QR168" s="32"/>
      <c r="QS168" s="32"/>
      <c r="QT168" s="32"/>
      <c r="QU168" s="32"/>
      <c r="QV168" s="32"/>
      <c r="QW168" s="32"/>
      <c r="QX168" s="32"/>
      <c r="QY168" s="32"/>
      <c r="QZ168" s="32"/>
      <c r="RA168" s="32"/>
      <c r="RB168" s="32"/>
      <c r="RC168" s="32"/>
      <c r="RD168" s="32"/>
      <c r="RE168" s="32"/>
      <c r="RF168" s="32"/>
      <c r="RG168" s="32"/>
      <c r="RH168" s="32"/>
      <c r="RI168" s="32"/>
      <c r="RJ168" s="32"/>
      <c r="RK168" s="32"/>
      <c r="RL168" s="32"/>
      <c r="RM168" s="32"/>
      <c r="RN168" s="32"/>
      <c r="RO168" s="32"/>
      <c r="RP168" s="32"/>
      <c r="RQ168" s="32"/>
      <c r="RR168" s="32"/>
      <c r="RS168" s="32"/>
      <c r="RT168" s="32"/>
      <c r="RU168" s="32"/>
      <c r="RV168" s="32"/>
      <c r="RW168" s="32"/>
      <c r="RX168" s="32"/>
      <c r="RY168" s="32"/>
      <c r="RZ168" s="32"/>
      <c r="SA168" s="32"/>
      <c r="SB168" s="32"/>
      <c r="SC168" s="32"/>
      <c r="SD168" s="32"/>
      <c r="SE168" s="32"/>
      <c r="SF168" s="32"/>
      <c r="SG168" s="32"/>
      <c r="SH168" s="32"/>
      <c r="SI168" s="32"/>
      <c r="SJ168" s="32"/>
      <c r="SK168" s="32"/>
      <c r="SL168" s="32"/>
      <c r="SM168" s="32"/>
      <c r="SN168" s="32"/>
      <c r="SO168" s="32"/>
      <c r="SP168" s="32"/>
      <c r="SQ168" s="32"/>
      <c r="SR168" s="32"/>
      <c r="SS168" s="32"/>
      <c r="ST168" s="32"/>
      <c r="SU168" s="32"/>
      <c r="SV168" s="32"/>
      <c r="SW168" s="32"/>
      <c r="SX168" s="32"/>
      <c r="SY168" s="32"/>
      <c r="TJ168" s="67"/>
    </row>
    <row r="169" spans="99:530">
      <c r="CU169" s="32"/>
      <c r="CV169" s="32"/>
      <c r="CW169" s="32"/>
      <c r="CX169" s="32"/>
      <c r="CY169" s="32"/>
      <c r="CZ169" s="32"/>
      <c r="DA169" s="32"/>
      <c r="DB169" s="32"/>
      <c r="DC169" s="32"/>
      <c r="DD169" s="32"/>
      <c r="DE169" s="32"/>
      <c r="DF169" s="32"/>
      <c r="DG169" s="32"/>
      <c r="DH169" s="32"/>
      <c r="DI169" s="32"/>
      <c r="DJ169" s="32"/>
      <c r="DK169" s="32"/>
      <c r="DL169" s="32"/>
      <c r="DM169" s="32"/>
      <c r="DN169" s="32"/>
      <c r="DO169" s="32"/>
      <c r="DP169" s="32"/>
      <c r="DQ169" s="32"/>
      <c r="DR169" s="32"/>
      <c r="DS169" s="32"/>
      <c r="DT169" s="32"/>
      <c r="DU169" s="32"/>
      <c r="DV169" s="32"/>
      <c r="DW169" s="32"/>
      <c r="DX169" s="32"/>
      <c r="DY169" s="32"/>
      <c r="DZ169" s="32"/>
      <c r="EA169" s="32"/>
      <c r="EB169" s="32"/>
      <c r="EC169" s="32"/>
      <c r="ED169" s="32"/>
      <c r="EE169" s="32"/>
      <c r="EF169" s="32"/>
      <c r="EG169" s="32"/>
      <c r="EH169" s="32"/>
      <c r="EI169" s="32"/>
      <c r="EJ169" s="32"/>
      <c r="EK169" s="32"/>
      <c r="EL169" s="32"/>
      <c r="EM169" s="32"/>
      <c r="EN169" s="32"/>
      <c r="EO169" s="32"/>
      <c r="EP169" s="32"/>
      <c r="EQ169" s="32"/>
      <c r="ER169" s="32"/>
      <c r="ES169" s="32"/>
      <c r="ET169" s="32"/>
      <c r="EU169" s="32"/>
      <c r="EV169" s="32"/>
      <c r="EW169" s="32"/>
      <c r="EX169" s="32"/>
      <c r="EY169" s="32"/>
      <c r="EZ169" s="32"/>
      <c r="FA169" s="32"/>
      <c r="FB169" s="32"/>
      <c r="FC169" s="32"/>
      <c r="FD169" s="32"/>
      <c r="FE169" s="32"/>
      <c r="FF169" s="32"/>
      <c r="FG169" s="32"/>
      <c r="FH169" s="32"/>
      <c r="FI169" s="32"/>
      <c r="FJ169" s="32"/>
      <c r="FK169" s="32"/>
      <c r="FL169" s="32"/>
      <c r="FM169" s="32"/>
      <c r="FN169" s="32"/>
      <c r="FO169" s="32"/>
      <c r="FP169" s="32"/>
      <c r="FQ169" s="32"/>
      <c r="FR169" s="32"/>
      <c r="FS169" s="32"/>
      <c r="FT169" s="32"/>
      <c r="FU169" s="32"/>
      <c r="FV169" s="32"/>
      <c r="FW169" s="32"/>
      <c r="FX169" s="32"/>
      <c r="FY169" s="32"/>
      <c r="FZ169" s="32"/>
      <c r="GA169" s="32"/>
      <c r="GB169" s="32"/>
      <c r="GC169" s="32"/>
      <c r="GD169" s="32"/>
      <c r="GE169" s="32"/>
      <c r="GF169" s="32"/>
      <c r="GG169" s="32"/>
      <c r="GH169" s="32"/>
      <c r="GI169" s="32"/>
      <c r="GJ169" s="32"/>
      <c r="GK169" s="32"/>
      <c r="GL169" s="32"/>
      <c r="GM169" s="32"/>
      <c r="GN169" s="32"/>
      <c r="GO169" s="32"/>
      <c r="GP169" s="32"/>
      <c r="GQ169" s="32"/>
      <c r="GR169" s="32"/>
      <c r="GS169" s="32"/>
      <c r="GT169" s="32"/>
      <c r="GU169" s="32"/>
      <c r="GV169" s="32"/>
      <c r="GW169" s="32"/>
      <c r="GX169" s="32"/>
      <c r="GY169" s="32"/>
      <c r="GZ169" s="32"/>
      <c r="HA169" s="32"/>
      <c r="HB169" s="32"/>
      <c r="HC169" s="32"/>
      <c r="HD169" s="32"/>
      <c r="HE169" s="32"/>
      <c r="HF169" s="32"/>
      <c r="HG169" s="32"/>
      <c r="HH169" s="32"/>
      <c r="HI169" s="32"/>
      <c r="HJ169" s="32"/>
      <c r="HK169" s="32"/>
      <c r="HL169" s="32"/>
      <c r="HM169" s="32"/>
      <c r="HN169" s="32"/>
      <c r="HO169" s="32"/>
      <c r="HP169" s="32"/>
      <c r="HQ169" s="32"/>
      <c r="HR169" s="32"/>
      <c r="HS169" s="32"/>
      <c r="HT169" s="32"/>
      <c r="HU169" s="32"/>
      <c r="HV169" s="32"/>
      <c r="HW169" s="32"/>
      <c r="HX169" s="32"/>
      <c r="HY169" s="32"/>
      <c r="HZ169" s="32"/>
      <c r="IA169" s="32"/>
      <c r="IB169" s="32"/>
      <c r="IC169" s="32"/>
      <c r="ID169" s="32"/>
      <c r="IE169" s="32"/>
      <c r="IF169" s="32"/>
      <c r="IG169" s="32"/>
      <c r="IH169" s="32"/>
      <c r="II169" s="32"/>
      <c r="IJ169" s="32"/>
      <c r="IK169" s="32"/>
      <c r="IL169" s="32"/>
      <c r="IM169" s="32"/>
      <c r="IN169" s="32"/>
      <c r="IO169" s="32"/>
      <c r="IP169" s="32"/>
      <c r="IQ169" s="32"/>
      <c r="IR169" s="32"/>
      <c r="IS169" s="32"/>
      <c r="IT169" s="32"/>
      <c r="IU169" s="32"/>
      <c r="IV169" s="32"/>
      <c r="IW169" s="32"/>
      <c r="IX169" s="32"/>
      <c r="IY169" s="32"/>
      <c r="IZ169" s="32"/>
      <c r="JA169" s="32"/>
      <c r="JB169" s="32"/>
      <c r="JC169" s="32"/>
      <c r="JD169" s="32"/>
      <c r="JE169" s="32"/>
      <c r="JF169" s="32"/>
      <c r="JG169" s="32"/>
      <c r="JH169" s="32"/>
      <c r="JI169" s="32"/>
      <c r="JJ169" s="32"/>
      <c r="JK169" s="32"/>
      <c r="JL169" s="32"/>
      <c r="JM169" s="32"/>
      <c r="JN169" s="32"/>
      <c r="JO169" s="32"/>
      <c r="JP169" s="32"/>
      <c r="JQ169" s="32"/>
      <c r="JR169" s="32"/>
      <c r="JS169" s="32"/>
      <c r="JT169" s="32"/>
      <c r="JU169" s="32"/>
      <c r="JV169" s="32"/>
      <c r="JW169" s="32"/>
      <c r="JX169" s="32"/>
      <c r="JY169" s="32"/>
      <c r="JZ169" s="32"/>
      <c r="KA169" s="32"/>
      <c r="KB169" s="32"/>
      <c r="KC169" s="32"/>
      <c r="KD169" s="32"/>
      <c r="KE169" s="32"/>
      <c r="KF169" s="32"/>
      <c r="KG169" s="32"/>
      <c r="KH169" s="32"/>
      <c r="KI169" s="32"/>
      <c r="KJ169" s="32"/>
      <c r="KK169" s="32"/>
      <c r="KL169" s="32"/>
      <c r="KM169" s="32"/>
      <c r="KN169" s="32"/>
      <c r="KO169" s="32"/>
      <c r="KP169" s="32"/>
      <c r="KQ169" s="32"/>
      <c r="KR169" s="32"/>
      <c r="KS169" s="32"/>
      <c r="KT169" s="32"/>
      <c r="KU169" s="32"/>
      <c r="KV169" s="32"/>
      <c r="KW169" s="32"/>
      <c r="KX169" s="32"/>
      <c r="KY169" s="32"/>
      <c r="KZ169" s="32"/>
      <c r="LA169" s="32"/>
      <c r="LB169" s="32"/>
      <c r="LC169" s="32"/>
      <c r="LD169" s="32"/>
      <c r="LE169" s="32"/>
      <c r="LF169" s="32"/>
      <c r="LG169" s="32"/>
      <c r="LH169" s="32"/>
      <c r="LI169" s="32"/>
      <c r="LJ169" s="32"/>
      <c r="LK169" s="32"/>
      <c r="LL169" s="32"/>
      <c r="LM169" s="32"/>
      <c r="LN169" s="32"/>
      <c r="LO169" s="32"/>
      <c r="LP169" s="32"/>
      <c r="LQ169" s="32"/>
      <c r="LR169" s="32"/>
      <c r="LS169" s="32"/>
      <c r="LT169" s="32"/>
      <c r="LU169" s="32"/>
      <c r="LV169" s="32"/>
      <c r="LW169" s="32"/>
      <c r="LX169" s="32"/>
      <c r="LY169" s="32"/>
      <c r="LZ169" s="32"/>
      <c r="MA169" s="32"/>
      <c r="MB169" s="32"/>
      <c r="MC169" s="32"/>
      <c r="MD169" s="32"/>
      <c r="ME169" s="32"/>
      <c r="MF169" s="32"/>
      <c r="MG169" s="32"/>
      <c r="MH169" s="32"/>
      <c r="MI169" s="32"/>
      <c r="MJ169" s="32"/>
      <c r="MK169" s="32"/>
      <c r="ML169" s="32"/>
      <c r="MM169" s="32"/>
      <c r="MN169" s="32"/>
      <c r="MO169" s="32"/>
      <c r="MP169" s="32"/>
      <c r="MQ169" s="32"/>
      <c r="MR169" s="32"/>
      <c r="MS169" s="32"/>
      <c r="MT169" s="32"/>
      <c r="MU169" s="32"/>
      <c r="MV169" s="32"/>
      <c r="MW169" s="32"/>
      <c r="MX169" s="32"/>
      <c r="MY169" s="32"/>
      <c r="MZ169" s="32"/>
      <c r="NA169" s="32"/>
      <c r="NB169" s="32"/>
      <c r="NC169" s="32"/>
      <c r="ND169" s="32"/>
      <c r="NE169" s="32"/>
      <c r="NF169" s="32"/>
      <c r="NG169" s="32"/>
      <c r="NH169" s="32"/>
      <c r="NI169" s="32"/>
      <c r="NJ169" s="32"/>
      <c r="NK169" s="32"/>
      <c r="NL169" s="32"/>
      <c r="NM169" s="32"/>
      <c r="NN169" s="32"/>
      <c r="NO169" s="32"/>
      <c r="NP169" s="32"/>
      <c r="NQ169" s="32"/>
      <c r="NR169" s="32"/>
      <c r="NS169" s="32"/>
      <c r="NT169" s="32"/>
      <c r="NU169" s="32"/>
      <c r="NV169" s="32"/>
      <c r="NW169" s="32"/>
      <c r="NX169" s="32"/>
      <c r="NY169" s="32"/>
      <c r="NZ169" s="32"/>
      <c r="OA169" s="32"/>
      <c r="OB169" s="32"/>
      <c r="OC169" s="32"/>
      <c r="OD169" s="32"/>
      <c r="OE169" s="32"/>
      <c r="OF169" s="32"/>
      <c r="OG169" s="32"/>
      <c r="OH169" s="32"/>
      <c r="OI169" s="32"/>
      <c r="OJ169" s="32"/>
      <c r="OK169" s="32"/>
      <c r="OL169" s="32"/>
      <c r="OM169" s="32"/>
      <c r="ON169" s="32"/>
      <c r="OO169" s="32"/>
      <c r="OP169" s="32"/>
      <c r="OQ169" s="32"/>
      <c r="OR169" s="32"/>
      <c r="OS169" s="32"/>
      <c r="OT169" s="32"/>
      <c r="OU169" s="32"/>
      <c r="OV169" s="32"/>
      <c r="OW169" s="32"/>
      <c r="OX169" s="32"/>
      <c r="OY169" s="32"/>
      <c r="OZ169" s="32"/>
      <c r="PA169" s="32"/>
      <c r="PB169" s="32"/>
      <c r="PC169" s="32"/>
      <c r="PD169" s="32"/>
      <c r="PE169" s="32"/>
      <c r="PF169" s="32"/>
      <c r="PG169" s="32"/>
      <c r="PH169" s="32"/>
      <c r="PI169" s="32"/>
      <c r="PJ169" s="32"/>
      <c r="PK169" s="32"/>
      <c r="PL169" s="32"/>
      <c r="PM169" s="32"/>
      <c r="PN169" s="32"/>
      <c r="PO169" s="32"/>
      <c r="PP169" s="32"/>
      <c r="PQ169" s="32"/>
      <c r="PR169" s="32"/>
      <c r="PS169" s="32"/>
      <c r="PT169" s="32"/>
      <c r="PU169" s="32"/>
      <c r="PV169" s="32"/>
      <c r="PW169" s="32"/>
      <c r="PX169" s="32"/>
      <c r="PY169" s="32"/>
      <c r="PZ169" s="32"/>
      <c r="QA169" s="32"/>
      <c r="QB169" s="32"/>
      <c r="QC169" s="32"/>
      <c r="QD169" s="32"/>
      <c r="QE169" s="32"/>
      <c r="QF169" s="32"/>
      <c r="QG169" s="32"/>
      <c r="QH169" s="32"/>
      <c r="QI169" s="32"/>
      <c r="QJ169" s="32"/>
      <c r="QK169" s="32"/>
      <c r="QL169" s="32"/>
      <c r="QM169" s="32"/>
      <c r="QN169" s="32"/>
      <c r="QO169" s="32"/>
      <c r="QP169" s="32"/>
      <c r="QQ169" s="32"/>
      <c r="QR169" s="32"/>
      <c r="QS169" s="32"/>
      <c r="QT169" s="32"/>
      <c r="QU169" s="32"/>
      <c r="QV169" s="32"/>
      <c r="QW169" s="32"/>
      <c r="QX169" s="32"/>
      <c r="QY169" s="32"/>
      <c r="QZ169" s="32"/>
      <c r="RA169" s="32"/>
      <c r="RB169" s="32"/>
      <c r="RC169" s="32"/>
      <c r="RD169" s="32"/>
      <c r="RE169" s="32"/>
      <c r="RF169" s="32"/>
      <c r="RG169" s="32"/>
      <c r="RH169" s="32"/>
      <c r="RI169" s="32"/>
      <c r="RJ169" s="32"/>
      <c r="RK169" s="32"/>
      <c r="RL169" s="32"/>
      <c r="RM169" s="32"/>
      <c r="RN169" s="32"/>
      <c r="RO169" s="32"/>
      <c r="RP169" s="32"/>
      <c r="RQ169" s="32"/>
      <c r="RR169" s="32"/>
      <c r="RS169" s="32"/>
      <c r="RT169" s="32"/>
      <c r="RU169" s="32"/>
      <c r="RV169" s="32"/>
      <c r="RW169" s="32"/>
      <c r="RX169" s="32"/>
      <c r="RY169" s="32"/>
      <c r="RZ169" s="32"/>
      <c r="SA169" s="32"/>
      <c r="SB169" s="32"/>
      <c r="SC169" s="32"/>
      <c r="SD169" s="32"/>
      <c r="SE169" s="32"/>
      <c r="SF169" s="32"/>
      <c r="SG169" s="32"/>
      <c r="SH169" s="32"/>
      <c r="SI169" s="32"/>
      <c r="SJ169" s="32"/>
      <c r="SK169" s="32"/>
      <c r="SL169" s="32"/>
      <c r="SM169" s="32"/>
      <c r="SN169" s="32"/>
      <c r="SO169" s="32"/>
      <c r="SP169" s="32"/>
      <c r="SQ169" s="32"/>
      <c r="SR169" s="32"/>
      <c r="SS169" s="32"/>
      <c r="ST169" s="32"/>
      <c r="SU169" s="32"/>
      <c r="SV169" s="32"/>
      <c r="SW169" s="32"/>
      <c r="SX169" s="32"/>
      <c r="SY169" s="32"/>
      <c r="TJ169" s="58"/>
    </row>
    <row r="170" spans="99:530">
      <c r="CU170" s="32"/>
      <c r="CV170" s="32"/>
      <c r="CW170" s="32"/>
      <c r="CX170" s="32"/>
      <c r="CY170" s="32"/>
      <c r="CZ170" s="32"/>
      <c r="DA170" s="32"/>
      <c r="DB170" s="32"/>
      <c r="DC170" s="32"/>
      <c r="DD170" s="32"/>
      <c r="DE170" s="32"/>
      <c r="DF170" s="32"/>
      <c r="DG170" s="32"/>
      <c r="DH170" s="32"/>
      <c r="DI170" s="32"/>
      <c r="DJ170" s="32"/>
      <c r="DK170" s="32"/>
      <c r="DL170" s="32"/>
      <c r="DM170" s="32"/>
      <c r="DN170" s="32"/>
      <c r="DO170" s="32"/>
      <c r="DP170" s="32"/>
      <c r="DQ170" s="32"/>
      <c r="DR170" s="32"/>
      <c r="DS170" s="32"/>
      <c r="DT170" s="32"/>
      <c r="DU170" s="32"/>
      <c r="DV170" s="32"/>
      <c r="DW170" s="32"/>
      <c r="DX170" s="32"/>
      <c r="DY170" s="32"/>
      <c r="DZ170" s="32"/>
      <c r="EA170" s="32"/>
      <c r="EB170" s="32"/>
      <c r="EC170" s="32"/>
      <c r="ED170" s="32"/>
      <c r="EE170" s="32"/>
      <c r="EF170" s="32"/>
      <c r="EG170" s="32"/>
      <c r="EH170" s="32"/>
      <c r="EI170" s="32"/>
      <c r="EJ170" s="32"/>
      <c r="EK170" s="32"/>
      <c r="EL170" s="32"/>
      <c r="EM170" s="32"/>
      <c r="EN170" s="32"/>
      <c r="EO170" s="32"/>
      <c r="EP170" s="32"/>
      <c r="EQ170" s="32"/>
      <c r="ER170" s="32"/>
      <c r="ES170" s="32"/>
      <c r="ET170" s="32"/>
      <c r="EU170" s="32"/>
      <c r="EV170" s="32"/>
      <c r="EW170" s="32"/>
      <c r="EX170" s="32"/>
      <c r="EY170" s="32"/>
      <c r="EZ170" s="32"/>
      <c r="FA170" s="32"/>
      <c r="FB170" s="32"/>
      <c r="FC170" s="32"/>
      <c r="FD170" s="32"/>
      <c r="FE170" s="32"/>
      <c r="FF170" s="32"/>
      <c r="FG170" s="32"/>
      <c r="FH170" s="32"/>
      <c r="FI170" s="32"/>
      <c r="FJ170" s="32"/>
      <c r="FK170" s="32"/>
      <c r="FL170" s="32"/>
      <c r="FM170" s="32"/>
      <c r="FN170" s="32"/>
      <c r="FO170" s="32"/>
      <c r="FP170" s="32"/>
      <c r="FQ170" s="32"/>
      <c r="FR170" s="32"/>
      <c r="FS170" s="32"/>
      <c r="FT170" s="32"/>
      <c r="FU170" s="32"/>
      <c r="FV170" s="32"/>
      <c r="FW170" s="32"/>
      <c r="FX170" s="32"/>
      <c r="FY170" s="32"/>
      <c r="FZ170" s="32"/>
      <c r="GA170" s="32"/>
      <c r="GB170" s="32"/>
      <c r="GC170" s="32"/>
      <c r="GD170" s="32"/>
      <c r="GE170" s="32"/>
      <c r="GF170" s="32"/>
      <c r="GG170" s="32"/>
      <c r="GH170" s="32"/>
      <c r="GI170" s="32"/>
      <c r="GJ170" s="32"/>
      <c r="GK170" s="32"/>
      <c r="GL170" s="32"/>
      <c r="GM170" s="32"/>
      <c r="GN170" s="32"/>
      <c r="GO170" s="32"/>
      <c r="GP170" s="32"/>
      <c r="GQ170" s="32"/>
      <c r="GR170" s="32"/>
      <c r="GS170" s="32"/>
      <c r="GT170" s="32"/>
      <c r="GU170" s="32"/>
      <c r="GV170" s="32"/>
      <c r="GW170" s="32"/>
      <c r="GX170" s="32"/>
      <c r="GY170" s="32"/>
      <c r="GZ170" s="32"/>
      <c r="HA170" s="32"/>
      <c r="HB170" s="32"/>
      <c r="HC170" s="32"/>
      <c r="HD170" s="32"/>
      <c r="HE170" s="32"/>
      <c r="HF170" s="32"/>
      <c r="HG170" s="32"/>
      <c r="HH170" s="32"/>
      <c r="HI170" s="32"/>
      <c r="HJ170" s="32"/>
      <c r="HK170" s="32"/>
      <c r="HL170" s="32"/>
      <c r="HM170" s="32"/>
      <c r="HN170" s="32"/>
      <c r="HO170" s="32"/>
      <c r="HP170" s="32"/>
      <c r="HQ170" s="32"/>
      <c r="HR170" s="32"/>
      <c r="HS170" s="32"/>
      <c r="HT170" s="32"/>
      <c r="HU170" s="32"/>
      <c r="HV170" s="32"/>
      <c r="HW170" s="32"/>
      <c r="HX170" s="32"/>
      <c r="HY170" s="32"/>
      <c r="HZ170" s="32"/>
      <c r="IA170" s="32"/>
      <c r="IB170" s="32"/>
      <c r="IC170" s="32"/>
      <c r="ID170" s="32"/>
      <c r="IE170" s="32"/>
      <c r="IF170" s="32"/>
      <c r="IG170" s="32"/>
      <c r="IH170" s="32"/>
      <c r="II170" s="32"/>
      <c r="IJ170" s="32"/>
      <c r="IK170" s="32"/>
      <c r="IL170" s="32"/>
      <c r="IM170" s="32"/>
      <c r="IN170" s="32"/>
      <c r="IO170" s="32"/>
      <c r="IP170" s="32"/>
      <c r="IQ170" s="32"/>
      <c r="IR170" s="32"/>
      <c r="IS170" s="32"/>
      <c r="IT170" s="32"/>
      <c r="IU170" s="32"/>
      <c r="IV170" s="32"/>
      <c r="IW170" s="32"/>
      <c r="IX170" s="32"/>
      <c r="IY170" s="32"/>
      <c r="IZ170" s="32"/>
      <c r="JA170" s="32"/>
      <c r="JB170" s="32"/>
      <c r="JC170" s="32"/>
      <c r="JD170" s="32"/>
      <c r="JE170" s="32"/>
      <c r="JF170" s="32"/>
      <c r="JG170" s="32"/>
      <c r="JH170" s="32"/>
      <c r="JI170" s="32"/>
      <c r="JJ170" s="32"/>
      <c r="JK170" s="32"/>
      <c r="JL170" s="32"/>
      <c r="JM170" s="32"/>
      <c r="JN170" s="32"/>
      <c r="JO170" s="32"/>
      <c r="JP170" s="32"/>
      <c r="JQ170" s="32"/>
      <c r="JR170" s="32"/>
      <c r="JS170" s="32"/>
      <c r="JT170" s="32"/>
      <c r="JU170" s="32"/>
      <c r="JV170" s="32"/>
      <c r="JW170" s="32"/>
      <c r="JX170" s="32"/>
      <c r="JY170" s="32"/>
      <c r="JZ170" s="32"/>
      <c r="KA170" s="32"/>
      <c r="KB170" s="32"/>
      <c r="KC170" s="32"/>
      <c r="KD170" s="32"/>
      <c r="KE170" s="32"/>
      <c r="KF170" s="32"/>
      <c r="KG170" s="32"/>
      <c r="KH170" s="32"/>
      <c r="KI170" s="32"/>
      <c r="KJ170" s="32"/>
      <c r="KK170" s="32"/>
      <c r="KL170" s="32"/>
      <c r="KM170" s="32"/>
      <c r="KN170" s="32"/>
      <c r="KO170" s="32"/>
      <c r="KP170" s="32"/>
      <c r="KQ170" s="32"/>
      <c r="KR170" s="32"/>
      <c r="KS170" s="32"/>
      <c r="KT170" s="32"/>
      <c r="KU170" s="32"/>
      <c r="KV170" s="32"/>
      <c r="KW170" s="32"/>
      <c r="KX170" s="32"/>
      <c r="KY170" s="32"/>
      <c r="KZ170" s="32"/>
      <c r="LA170" s="32"/>
      <c r="LB170" s="32"/>
      <c r="LC170" s="32"/>
      <c r="LD170" s="32"/>
      <c r="LE170" s="32"/>
      <c r="LF170" s="32"/>
      <c r="LG170" s="32"/>
      <c r="LH170" s="32"/>
      <c r="LI170" s="32"/>
      <c r="LJ170" s="32"/>
      <c r="LK170" s="32"/>
      <c r="LL170" s="32"/>
      <c r="LM170" s="32"/>
      <c r="LN170" s="32"/>
      <c r="LO170" s="32"/>
      <c r="LP170" s="32"/>
      <c r="LQ170" s="32"/>
      <c r="LR170" s="32"/>
      <c r="LS170" s="32"/>
      <c r="LT170" s="32"/>
      <c r="LU170" s="32"/>
      <c r="LV170" s="32"/>
      <c r="LW170" s="32"/>
      <c r="LX170" s="32"/>
      <c r="LY170" s="32"/>
      <c r="LZ170" s="32"/>
      <c r="MA170" s="32"/>
      <c r="MB170" s="32"/>
      <c r="MC170" s="32"/>
      <c r="MD170" s="32"/>
      <c r="ME170" s="32"/>
      <c r="MF170" s="32"/>
      <c r="MG170" s="32"/>
      <c r="MH170" s="32"/>
      <c r="MI170" s="32"/>
      <c r="MJ170" s="32"/>
      <c r="MK170" s="32"/>
      <c r="ML170" s="32"/>
      <c r="MM170" s="32"/>
      <c r="MN170" s="32"/>
      <c r="MO170" s="32"/>
      <c r="MP170" s="32"/>
      <c r="MQ170" s="32"/>
      <c r="MR170" s="32"/>
      <c r="MS170" s="32"/>
      <c r="MT170" s="32"/>
      <c r="MU170" s="32"/>
      <c r="MV170" s="32"/>
      <c r="MW170" s="32"/>
      <c r="MX170" s="32"/>
      <c r="MY170" s="32"/>
      <c r="MZ170" s="32"/>
      <c r="NA170" s="32"/>
      <c r="NB170" s="32"/>
      <c r="NC170" s="32"/>
      <c r="ND170" s="32"/>
      <c r="NE170" s="32"/>
      <c r="NF170" s="32"/>
      <c r="NG170" s="32"/>
      <c r="NH170" s="32"/>
      <c r="NI170" s="32"/>
      <c r="NJ170" s="32"/>
      <c r="NK170" s="32"/>
      <c r="NL170" s="32"/>
      <c r="NM170" s="32"/>
      <c r="NN170" s="32"/>
      <c r="NO170" s="32"/>
      <c r="NP170" s="32"/>
      <c r="NQ170" s="32"/>
      <c r="NR170" s="32"/>
      <c r="NS170" s="32"/>
      <c r="NT170" s="32"/>
      <c r="NU170" s="32"/>
      <c r="NV170" s="32"/>
      <c r="NW170" s="32"/>
      <c r="NX170" s="32"/>
      <c r="NY170" s="32"/>
      <c r="NZ170" s="32"/>
      <c r="OA170" s="32"/>
      <c r="OB170" s="32"/>
      <c r="OC170" s="32"/>
      <c r="OD170" s="32"/>
      <c r="OE170" s="32"/>
      <c r="OF170" s="32"/>
      <c r="OG170" s="32"/>
      <c r="OH170" s="32"/>
      <c r="OI170" s="32"/>
      <c r="OJ170" s="32"/>
      <c r="OK170" s="32"/>
      <c r="OL170" s="32"/>
      <c r="OM170" s="32"/>
      <c r="ON170" s="32"/>
      <c r="OO170" s="32"/>
      <c r="OP170" s="32"/>
      <c r="OQ170" s="32"/>
      <c r="OR170" s="32"/>
      <c r="OS170" s="32"/>
      <c r="OT170" s="32"/>
      <c r="OU170" s="32"/>
      <c r="OV170" s="32"/>
      <c r="OW170" s="32"/>
      <c r="OX170" s="32"/>
      <c r="OY170" s="32"/>
      <c r="OZ170" s="32"/>
      <c r="PA170" s="32"/>
      <c r="PB170" s="32"/>
      <c r="PC170" s="32"/>
      <c r="PD170" s="32"/>
      <c r="PE170" s="32"/>
      <c r="PF170" s="32"/>
      <c r="PG170" s="32"/>
      <c r="PH170" s="32"/>
      <c r="PI170" s="32"/>
      <c r="PJ170" s="32"/>
      <c r="PK170" s="32"/>
      <c r="PL170" s="32"/>
      <c r="PM170" s="32"/>
      <c r="PN170" s="32"/>
      <c r="PO170" s="32"/>
      <c r="PP170" s="32"/>
      <c r="PQ170" s="32"/>
      <c r="PR170" s="32"/>
      <c r="PS170" s="32"/>
      <c r="PT170" s="32"/>
      <c r="PU170" s="32"/>
      <c r="PV170" s="32"/>
      <c r="PW170" s="32"/>
      <c r="PX170" s="32"/>
      <c r="PY170" s="32"/>
      <c r="PZ170" s="32"/>
      <c r="QA170" s="32"/>
      <c r="QB170" s="32"/>
      <c r="QC170" s="32"/>
      <c r="QD170" s="32"/>
      <c r="QE170" s="32"/>
      <c r="QF170" s="32"/>
      <c r="QG170" s="32"/>
      <c r="QH170" s="32"/>
      <c r="QI170" s="32"/>
      <c r="QJ170" s="32"/>
      <c r="QK170" s="32"/>
      <c r="QL170" s="32"/>
      <c r="QM170" s="32"/>
      <c r="QN170" s="32"/>
      <c r="QO170" s="32"/>
      <c r="QP170" s="32"/>
      <c r="QQ170" s="32"/>
      <c r="QR170" s="32"/>
      <c r="QS170" s="32"/>
      <c r="QT170" s="32"/>
      <c r="QU170" s="32"/>
      <c r="QV170" s="32"/>
      <c r="QW170" s="32"/>
      <c r="QX170" s="32"/>
      <c r="QY170" s="32"/>
      <c r="QZ170" s="32"/>
      <c r="RA170" s="32"/>
      <c r="RB170" s="32"/>
      <c r="RC170" s="32"/>
      <c r="RD170" s="32"/>
      <c r="RE170" s="32"/>
      <c r="RF170" s="32"/>
      <c r="RG170" s="32"/>
      <c r="RH170" s="32"/>
      <c r="RI170" s="32"/>
      <c r="RJ170" s="32"/>
      <c r="RK170" s="32"/>
      <c r="RL170" s="32"/>
      <c r="RM170" s="32"/>
      <c r="RN170" s="32"/>
      <c r="RO170" s="32"/>
      <c r="RP170" s="32"/>
      <c r="RQ170" s="32"/>
      <c r="RR170" s="32"/>
      <c r="RS170" s="32"/>
      <c r="RT170" s="32"/>
      <c r="RU170" s="32"/>
      <c r="RV170" s="32"/>
      <c r="RW170" s="32"/>
      <c r="RX170" s="32"/>
      <c r="RY170" s="32"/>
      <c r="RZ170" s="32"/>
      <c r="SA170" s="32"/>
      <c r="SB170" s="32"/>
      <c r="SC170" s="32"/>
      <c r="SD170" s="32"/>
      <c r="SE170" s="32"/>
      <c r="SF170" s="32"/>
      <c r="SG170" s="32"/>
      <c r="SH170" s="32"/>
      <c r="SI170" s="32"/>
      <c r="SJ170" s="32"/>
      <c r="SK170" s="32"/>
      <c r="SL170" s="32"/>
      <c r="SM170" s="32"/>
      <c r="SN170" s="32"/>
      <c r="SO170" s="32"/>
      <c r="SP170" s="32"/>
      <c r="SQ170" s="32"/>
      <c r="SR170" s="32"/>
      <c r="SS170" s="32"/>
      <c r="ST170" s="32"/>
      <c r="SU170" s="32"/>
      <c r="SV170" s="32"/>
      <c r="SW170" s="32"/>
      <c r="SX170" s="32"/>
      <c r="SY170" s="32"/>
      <c r="TJ170" s="67"/>
    </row>
    <row r="171" spans="99:530">
      <c r="CU171" s="32"/>
      <c r="CV171" s="32"/>
      <c r="CW171" s="32"/>
      <c r="CX171" s="32"/>
      <c r="CY171" s="32"/>
      <c r="CZ171" s="32"/>
      <c r="DA171" s="32"/>
      <c r="DB171" s="32"/>
      <c r="DC171" s="32"/>
      <c r="DD171" s="32"/>
      <c r="DE171" s="32"/>
      <c r="DF171" s="32"/>
      <c r="DG171" s="32"/>
      <c r="DH171" s="32"/>
      <c r="DI171" s="32"/>
      <c r="DJ171" s="32"/>
      <c r="DK171" s="32"/>
      <c r="DL171" s="32"/>
      <c r="DM171" s="32"/>
      <c r="DN171" s="32"/>
      <c r="DO171" s="32"/>
      <c r="DP171" s="32"/>
      <c r="DQ171" s="32"/>
      <c r="DR171" s="32"/>
      <c r="DS171" s="32"/>
      <c r="DT171" s="32"/>
      <c r="DU171" s="32"/>
      <c r="DV171" s="32"/>
      <c r="DW171" s="32"/>
      <c r="DX171" s="32"/>
      <c r="DY171" s="32"/>
      <c r="DZ171" s="32"/>
      <c r="EA171" s="32"/>
      <c r="EB171" s="32"/>
      <c r="EC171" s="32"/>
      <c r="ED171" s="32"/>
      <c r="EE171" s="32"/>
      <c r="EF171" s="32"/>
      <c r="EG171" s="32"/>
      <c r="EH171" s="32"/>
      <c r="EI171" s="32"/>
      <c r="EJ171" s="32"/>
      <c r="EK171" s="32"/>
      <c r="EL171" s="32"/>
      <c r="EM171" s="32"/>
      <c r="EN171" s="32"/>
      <c r="EO171" s="32"/>
      <c r="EP171" s="32"/>
      <c r="EQ171" s="32"/>
      <c r="ER171" s="32"/>
      <c r="ES171" s="32"/>
      <c r="ET171" s="32"/>
      <c r="EU171" s="32"/>
      <c r="EV171" s="32"/>
      <c r="EW171" s="32"/>
      <c r="EX171" s="32"/>
      <c r="EY171" s="32"/>
      <c r="EZ171" s="32"/>
      <c r="FA171" s="32"/>
      <c r="FB171" s="32"/>
      <c r="FC171" s="32"/>
      <c r="FD171" s="32"/>
      <c r="FE171" s="32"/>
      <c r="FF171" s="32"/>
      <c r="FG171" s="32"/>
      <c r="FH171" s="32"/>
      <c r="FI171" s="32"/>
      <c r="FJ171" s="32"/>
      <c r="FK171" s="32"/>
      <c r="FL171" s="32"/>
      <c r="FM171" s="32"/>
      <c r="FN171" s="32"/>
      <c r="FO171" s="32"/>
      <c r="FP171" s="32"/>
      <c r="FQ171" s="32"/>
      <c r="FR171" s="32"/>
      <c r="FS171" s="32"/>
      <c r="FT171" s="32"/>
      <c r="FU171" s="32"/>
      <c r="FV171" s="32"/>
      <c r="FW171" s="32"/>
      <c r="FX171" s="32"/>
      <c r="FY171" s="32"/>
      <c r="FZ171" s="32"/>
      <c r="GA171" s="32"/>
      <c r="GB171" s="32"/>
      <c r="GC171" s="32"/>
      <c r="GD171" s="32"/>
      <c r="GE171" s="32"/>
      <c r="GF171" s="32"/>
      <c r="GG171" s="32"/>
      <c r="GH171" s="32"/>
      <c r="GI171" s="32"/>
      <c r="GJ171" s="32"/>
      <c r="GK171" s="32"/>
      <c r="GL171" s="32"/>
      <c r="GM171" s="32"/>
      <c r="GN171" s="32"/>
      <c r="GO171" s="32"/>
      <c r="GP171" s="32"/>
      <c r="GQ171" s="32"/>
      <c r="GR171" s="32"/>
      <c r="GS171" s="32"/>
      <c r="GT171" s="32"/>
      <c r="GU171" s="32"/>
      <c r="GV171" s="32"/>
      <c r="GW171" s="32"/>
      <c r="GX171" s="32"/>
      <c r="GY171" s="32"/>
      <c r="GZ171" s="32"/>
      <c r="HA171" s="32"/>
      <c r="HB171" s="32"/>
      <c r="HC171" s="32"/>
      <c r="HD171" s="32"/>
      <c r="HE171" s="32"/>
      <c r="HF171" s="32"/>
      <c r="HG171" s="32"/>
      <c r="HH171" s="32"/>
      <c r="HI171" s="32"/>
      <c r="HJ171" s="32"/>
      <c r="HK171" s="32"/>
      <c r="HL171" s="32"/>
      <c r="HM171" s="32"/>
      <c r="HN171" s="32"/>
      <c r="HO171" s="32"/>
      <c r="HP171" s="32"/>
      <c r="HQ171" s="32"/>
      <c r="HR171" s="32"/>
      <c r="HS171" s="32"/>
      <c r="HT171" s="32"/>
      <c r="HU171" s="32"/>
      <c r="HV171" s="32"/>
      <c r="HW171" s="32"/>
      <c r="HX171" s="32"/>
      <c r="HY171" s="32"/>
      <c r="HZ171" s="32"/>
      <c r="IA171" s="32"/>
      <c r="IB171" s="32"/>
      <c r="IC171" s="32"/>
      <c r="ID171" s="32"/>
      <c r="IE171" s="32"/>
      <c r="IF171" s="32"/>
      <c r="IG171" s="32"/>
      <c r="IH171" s="32"/>
      <c r="II171" s="32"/>
      <c r="IJ171" s="32"/>
      <c r="IK171" s="32"/>
      <c r="IL171" s="32"/>
      <c r="IM171" s="32"/>
      <c r="IN171" s="32"/>
      <c r="IO171" s="32"/>
      <c r="IP171" s="32"/>
      <c r="IQ171" s="32"/>
      <c r="IR171" s="32"/>
      <c r="IS171" s="32"/>
      <c r="IT171" s="32"/>
      <c r="IU171" s="32"/>
      <c r="IV171" s="32"/>
      <c r="IW171" s="32"/>
      <c r="IX171" s="32"/>
      <c r="IY171" s="32"/>
      <c r="IZ171" s="32"/>
      <c r="JA171" s="32"/>
      <c r="JB171" s="32"/>
      <c r="JC171" s="32"/>
      <c r="JD171" s="32"/>
      <c r="JE171" s="32"/>
      <c r="JF171" s="32"/>
      <c r="JG171" s="32"/>
      <c r="JH171" s="32"/>
      <c r="JI171" s="32"/>
      <c r="JJ171" s="32"/>
      <c r="JK171" s="32"/>
      <c r="JL171" s="32"/>
      <c r="JM171" s="32"/>
      <c r="JN171" s="32"/>
      <c r="JO171" s="32"/>
      <c r="JP171" s="32"/>
      <c r="JQ171" s="32"/>
      <c r="JR171" s="32"/>
      <c r="JS171" s="32"/>
      <c r="JT171" s="32"/>
      <c r="JU171" s="32"/>
      <c r="JV171" s="32"/>
      <c r="JW171" s="32"/>
      <c r="JX171" s="32"/>
      <c r="JY171" s="32"/>
      <c r="JZ171" s="32"/>
      <c r="KA171" s="32"/>
      <c r="KB171" s="32"/>
      <c r="KC171" s="32"/>
      <c r="KD171" s="32"/>
      <c r="KE171" s="32"/>
      <c r="KF171" s="32"/>
      <c r="KG171" s="32"/>
      <c r="KH171" s="32"/>
      <c r="KI171" s="32"/>
      <c r="KJ171" s="32"/>
      <c r="KK171" s="32"/>
      <c r="KL171" s="32"/>
      <c r="KM171" s="32"/>
      <c r="KN171" s="32"/>
      <c r="KO171" s="32"/>
      <c r="KP171" s="32"/>
      <c r="KQ171" s="32"/>
      <c r="KR171" s="32"/>
      <c r="KS171" s="32"/>
      <c r="KT171" s="32"/>
      <c r="KU171" s="32"/>
      <c r="KV171" s="32"/>
      <c r="KW171" s="32"/>
      <c r="KX171" s="32"/>
      <c r="KY171" s="32"/>
      <c r="KZ171" s="32"/>
      <c r="LA171" s="32"/>
      <c r="LB171" s="32"/>
      <c r="LC171" s="32"/>
      <c r="LD171" s="32"/>
      <c r="LE171" s="32"/>
      <c r="LF171" s="32"/>
      <c r="LG171" s="32"/>
      <c r="LH171" s="32"/>
      <c r="LI171" s="32"/>
      <c r="LJ171" s="32"/>
      <c r="LK171" s="32"/>
      <c r="LL171" s="32"/>
      <c r="LM171" s="32"/>
      <c r="LN171" s="32"/>
      <c r="LO171" s="32"/>
      <c r="LP171" s="32"/>
      <c r="LQ171" s="32"/>
      <c r="LR171" s="32"/>
      <c r="LS171" s="32"/>
      <c r="LT171" s="32"/>
      <c r="LU171" s="32"/>
      <c r="LV171" s="32"/>
      <c r="LW171" s="32"/>
      <c r="LX171" s="32"/>
      <c r="LY171" s="32"/>
      <c r="LZ171" s="32"/>
      <c r="MA171" s="32"/>
      <c r="MB171" s="32"/>
      <c r="MC171" s="32"/>
      <c r="MD171" s="32"/>
      <c r="ME171" s="32"/>
      <c r="MF171" s="32"/>
      <c r="MG171" s="32"/>
      <c r="MH171" s="32"/>
      <c r="MI171" s="32"/>
      <c r="MJ171" s="32"/>
      <c r="MK171" s="32"/>
      <c r="ML171" s="32"/>
      <c r="MM171" s="32"/>
      <c r="MN171" s="32"/>
      <c r="MO171" s="32"/>
      <c r="MP171" s="32"/>
      <c r="MQ171" s="32"/>
      <c r="MR171" s="32"/>
      <c r="MS171" s="32"/>
      <c r="MT171" s="32"/>
      <c r="MU171" s="32"/>
      <c r="MV171" s="32"/>
      <c r="MW171" s="32"/>
      <c r="MX171" s="32"/>
      <c r="MY171" s="32"/>
      <c r="MZ171" s="32"/>
      <c r="NA171" s="32"/>
      <c r="NB171" s="32"/>
      <c r="NC171" s="32"/>
      <c r="ND171" s="32"/>
      <c r="NE171" s="32"/>
      <c r="NF171" s="32"/>
      <c r="NG171" s="32"/>
      <c r="NH171" s="32"/>
      <c r="NI171" s="32"/>
      <c r="NJ171" s="32"/>
      <c r="NK171" s="32"/>
      <c r="NL171" s="32"/>
      <c r="NM171" s="32"/>
      <c r="NN171" s="32"/>
      <c r="NO171" s="32"/>
      <c r="NP171" s="32"/>
      <c r="NQ171" s="32"/>
      <c r="NR171" s="32"/>
      <c r="NS171" s="32"/>
      <c r="NT171" s="32"/>
      <c r="NU171" s="32"/>
      <c r="NV171" s="32"/>
      <c r="NW171" s="32"/>
      <c r="NX171" s="32"/>
      <c r="NY171" s="32"/>
      <c r="NZ171" s="32"/>
      <c r="OA171" s="32"/>
      <c r="OB171" s="32"/>
      <c r="OC171" s="32"/>
      <c r="OD171" s="32"/>
      <c r="OE171" s="32"/>
      <c r="OF171" s="32"/>
      <c r="OG171" s="32"/>
      <c r="OH171" s="32"/>
      <c r="OI171" s="32"/>
      <c r="OJ171" s="32"/>
      <c r="OK171" s="32"/>
      <c r="OL171" s="32"/>
      <c r="OM171" s="32"/>
      <c r="ON171" s="32"/>
      <c r="OO171" s="32"/>
      <c r="OP171" s="32"/>
      <c r="OQ171" s="32"/>
      <c r="OR171" s="32"/>
      <c r="OS171" s="32"/>
      <c r="OT171" s="32"/>
      <c r="OU171" s="32"/>
      <c r="OV171" s="32"/>
      <c r="OW171" s="32"/>
      <c r="OX171" s="32"/>
      <c r="OY171" s="32"/>
      <c r="OZ171" s="32"/>
      <c r="PA171" s="32"/>
      <c r="PB171" s="32"/>
      <c r="PC171" s="32"/>
      <c r="PD171" s="32"/>
      <c r="PE171" s="32"/>
      <c r="PF171" s="32"/>
      <c r="PG171" s="32"/>
      <c r="PH171" s="32"/>
      <c r="PI171" s="32"/>
      <c r="PJ171" s="32"/>
      <c r="PK171" s="32"/>
      <c r="PL171" s="32"/>
      <c r="PM171" s="32"/>
      <c r="PN171" s="32"/>
      <c r="PO171" s="32"/>
      <c r="PP171" s="32"/>
      <c r="PQ171" s="32"/>
      <c r="PR171" s="32"/>
      <c r="PS171" s="32"/>
      <c r="PT171" s="32"/>
      <c r="PU171" s="32"/>
      <c r="PV171" s="32"/>
      <c r="PW171" s="32"/>
      <c r="PX171" s="32"/>
      <c r="PY171" s="32"/>
      <c r="PZ171" s="32"/>
      <c r="QA171" s="32"/>
      <c r="QB171" s="32"/>
      <c r="QC171" s="32"/>
      <c r="QD171" s="32"/>
      <c r="QE171" s="32"/>
      <c r="QF171" s="32"/>
      <c r="QG171" s="32"/>
      <c r="QH171" s="32"/>
      <c r="QI171" s="32"/>
      <c r="QJ171" s="32"/>
      <c r="QK171" s="32"/>
      <c r="QL171" s="32"/>
      <c r="QM171" s="32"/>
      <c r="QN171" s="32"/>
      <c r="QO171" s="32"/>
      <c r="QP171" s="32"/>
      <c r="QQ171" s="32"/>
      <c r="QR171" s="32"/>
      <c r="QS171" s="32"/>
      <c r="QT171" s="32"/>
      <c r="QU171" s="32"/>
      <c r="QV171" s="32"/>
      <c r="QW171" s="32"/>
      <c r="QX171" s="32"/>
      <c r="QY171" s="32"/>
      <c r="QZ171" s="32"/>
      <c r="RA171" s="32"/>
      <c r="RB171" s="32"/>
      <c r="RC171" s="32"/>
      <c r="RD171" s="32"/>
      <c r="RE171" s="32"/>
      <c r="RF171" s="32"/>
      <c r="RG171" s="32"/>
      <c r="RH171" s="32"/>
      <c r="RI171" s="32"/>
      <c r="RJ171" s="32"/>
      <c r="RK171" s="32"/>
      <c r="RL171" s="32"/>
      <c r="RM171" s="32"/>
      <c r="RN171" s="32"/>
      <c r="RO171" s="32"/>
      <c r="RP171" s="32"/>
      <c r="RQ171" s="32"/>
      <c r="RR171" s="32"/>
      <c r="RS171" s="32"/>
      <c r="RT171" s="32"/>
      <c r="RU171" s="32"/>
      <c r="RV171" s="32"/>
      <c r="RW171" s="32"/>
      <c r="RX171" s="32"/>
      <c r="RY171" s="32"/>
      <c r="RZ171" s="32"/>
      <c r="SA171" s="32"/>
      <c r="SB171" s="32"/>
      <c r="SC171" s="32"/>
      <c r="SD171" s="32"/>
      <c r="SE171" s="32"/>
      <c r="SF171" s="32"/>
      <c r="SG171" s="32"/>
      <c r="SH171" s="32"/>
      <c r="SI171" s="32"/>
      <c r="SJ171" s="32"/>
      <c r="SK171" s="32"/>
      <c r="SL171" s="32"/>
      <c r="SM171" s="32"/>
      <c r="SN171" s="32"/>
      <c r="SO171" s="32"/>
      <c r="SP171" s="32"/>
      <c r="SQ171" s="32"/>
      <c r="SR171" s="32"/>
      <c r="SS171" s="32"/>
      <c r="ST171" s="32"/>
      <c r="SU171" s="32"/>
      <c r="SV171" s="32"/>
      <c r="SW171" s="32"/>
      <c r="SX171" s="32"/>
      <c r="SY171" s="32"/>
      <c r="TJ171" s="58"/>
    </row>
    <row r="172" spans="99:530">
      <c r="CU172" s="32"/>
      <c r="CV172" s="32"/>
      <c r="CW172" s="32"/>
      <c r="CX172" s="32"/>
      <c r="CY172" s="32"/>
      <c r="CZ172" s="32"/>
      <c r="DA172" s="32"/>
      <c r="DB172" s="32"/>
      <c r="DC172" s="32"/>
      <c r="DD172" s="32"/>
      <c r="DE172" s="32"/>
      <c r="DF172" s="32"/>
      <c r="DG172" s="32"/>
      <c r="DH172" s="32"/>
      <c r="DI172" s="32"/>
      <c r="DJ172" s="32"/>
      <c r="DK172" s="32"/>
      <c r="DL172" s="32"/>
      <c r="DM172" s="32"/>
      <c r="DN172" s="32"/>
      <c r="DO172" s="32"/>
      <c r="DP172" s="32"/>
      <c r="DQ172" s="32"/>
      <c r="DR172" s="32"/>
      <c r="DS172" s="32"/>
      <c r="DT172" s="32"/>
      <c r="DU172" s="32"/>
      <c r="DV172" s="32"/>
      <c r="DW172" s="32"/>
      <c r="DX172" s="32"/>
      <c r="DY172" s="32"/>
      <c r="DZ172" s="32"/>
      <c r="EA172" s="32"/>
      <c r="EB172" s="32"/>
      <c r="EC172" s="32"/>
      <c r="ED172" s="32"/>
      <c r="EE172" s="32"/>
      <c r="EF172" s="32"/>
      <c r="EG172" s="32"/>
      <c r="EH172" s="32"/>
      <c r="EI172" s="32"/>
      <c r="EJ172" s="32"/>
      <c r="EK172" s="32"/>
      <c r="EL172" s="32"/>
      <c r="EM172" s="32"/>
      <c r="EN172" s="32"/>
      <c r="EO172" s="32"/>
      <c r="EP172" s="32"/>
      <c r="EQ172" s="32"/>
      <c r="ER172" s="32"/>
      <c r="ES172" s="32"/>
      <c r="ET172" s="32"/>
      <c r="EU172" s="32"/>
      <c r="EV172" s="32"/>
      <c r="EW172" s="32"/>
      <c r="EX172" s="32"/>
      <c r="EY172" s="32"/>
      <c r="EZ172" s="32"/>
      <c r="FA172" s="32"/>
      <c r="FB172" s="32"/>
      <c r="FC172" s="32"/>
      <c r="FD172" s="32"/>
      <c r="FE172" s="32"/>
      <c r="FF172" s="32"/>
      <c r="FG172" s="32"/>
      <c r="FH172" s="32"/>
      <c r="FI172" s="32"/>
      <c r="FJ172" s="32"/>
      <c r="FK172" s="32"/>
      <c r="FL172" s="32"/>
      <c r="FM172" s="32"/>
      <c r="FN172" s="32"/>
      <c r="FO172" s="32"/>
      <c r="FP172" s="32"/>
      <c r="FQ172" s="32"/>
      <c r="FR172" s="32"/>
      <c r="FS172" s="32"/>
      <c r="FT172" s="32"/>
      <c r="FU172" s="32"/>
      <c r="FV172" s="32"/>
      <c r="FW172" s="32"/>
      <c r="FX172" s="32"/>
      <c r="FY172" s="32"/>
      <c r="FZ172" s="32"/>
      <c r="GA172" s="32"/>
      <c r="GB172" s="32"/>
      <c r="GC172" s="32"/>
      <c r="GD172" s="32"/>
      <c r="GE172" s="32"/>
      <c r="GF172" s="32"/>
      <c r="GG172" s="32"/>
      <c r="GH172" s="32"/>
      <c r="GI172" s="32"/>
      <c r="GJ172" s="32"/>
      <c r="GK172" s="32"/>
      <c r="GL172" s="32"/>
      <c r="GM172" s="32"/>
      <c r="GN172" s="32"/>
      <c r="GO172" s="32"/>
      <c r="GP172" s="32"/>
      <c r="GQ172" s="32"/>
      <c r="GR172" s="32"/>
      <c r="GS172" s="32"/>
      <c r="GT172" s="32"/>
      <c r="GU172" s="32"/>
      <c r="GV172" s="32"/>
      <c r="GW172" s="32"/>
      <c r="GX172" s="32"/>
      <c r="GY172" s="32"/>
      <c r="GZ172" s="32"/>
      <c r="HA172" s="32"/>
      <c r="HB172" s="32"/>
      <c r="HC172" s="32"/>
      <c r="HD172" s="32"/>
      <c r="HE172" s="32"/>
      <c r="HF172" s="32"/>
      <c r="HG172" s="32"/>
      <c r="HH172" s="32"/>
      <c r="HI172" s="32"/>
      <c r="HJ172" s="32"/>
      <c r="HK172" s="32"/>
      <c r="HL172" s="32"/>
      <c r="HM172" s="32"/>
      <c r="HN172" s="32"/>
      <c r="HO172" s="32"/>
      <c r="HP172" s="32"/>
      <c r="HQ172" s="32"/>
      <c r="HR172" s="32"/>
      <c r="HS172" s="32"/>
      <c r="HT172" s="32"/>
      <c r="HU172" s="32"/>
      <c r="HV172" s="32"/>
      <c r="HW172" s="32"/>
      <c r="HX172" s="32"/>
      <c r="HY172" s="32"/>
      <c r="HZ172" s="32"/>
      <c r="IA172" s="32"/>
      <c r="IB172" s="32"/>
      <c r="IC172" s="32"/>
      <c r="ID172" s="32"/>
      <c r="IE172" s="32"/>
      <c r="IF172" s="32"/>
      <c r="IG172" s="32"/>
      <c r="IH172" s="32"/>
      <c r="II172" s="32"/>
      <c r="IJ172" s="32"/>
      <c r="IK172" s="32"/>
      <c r="IL172" s="32"/>
      <c r="IM172" s="32"/>
      <c r="IN172" s="32"/>
      <c r="IO172" s="32"/>
      <c r="IP172" s="32"/>
      <c r="IQ172" s="32"/>
      <c r="IR172" s="32"/>
      <c r="IS172" s="32"/>
      <c r="IT172" s="32"/>
      <c r="IU172" s="32"/>
      <c r="IV172" s="32"/>
      <c r="IW172" s="32"/>
      <c r="IX172" s="32"/>
      <c r="IY172" s="32"/>
      <c r="IZ172" s="32"/>
      <c r="JA172" s="32"/>
      <c r="JB172" s="32"/>
      <c r="JC172" s="32"/>
      <c r="JD172" s="32"/>
      <c r="JE172" s="32"/>
      <c r="JF172" s="32"/>
      <c r="JG172" s="32"/>
      <c r="JH172" s="32"/>
      <c r="JI172" s="32"/>
      <c r="JJ172" s="32"/>
      <c r="JK172" s="32"/>
      <c r="JL172" s="32"/>
      <c r="JM172" s="32"/>
      <c r="JN172" s="32"/>
      <c r="JO172" s="32"/>
      <c r="JP172" s="32"/>
      <c r="JQ172" s="32"/>
      <c r="JR172" s="32"/>
      <c r="JS172" s="32"/>
      <c r="JT172" s="32"/>
      <c r="JU172" s="32"/>
      <c r="JV172" s="32"/>
      <c r="JW172" s="32"/>
      <c r="JX172" s="32"/>
      <c r="JY172" s="32"/>
      <c r="JZ172" s="32"/>
      <c r="KA172" s="32"/>
      <c r="KB172" s="32"/>
      <c r="KC172" s="32"/>
      <c r="KD172" s="32"/>
      <c r="KE172" s="32"/>
      <c r="KF172" s="32"/>
      <c r="KG172" s="32"/>
      <c r="KH172" s="32"/>
      <c r="KI172" s="32"/>
      <c r="KJ172" s="32"/>
      <c r="KK172" s="32"/>
      <c r="KL172" s="32"/>
      <c r="KM172" s="32"/>
      <c r="KN172" s="32"/>
      <c r="KO172" s="32"/>
      <c r="KP172" s="32"/>
      <c r="KQ172" s="32"/>
      <c r="KR172" s="32"/>
      <c r="KS172" s="32"/>
      <c r="KT172" s="32"/>
      <c r="KU172" s="32"/>
      <c r="KV172" s="32"/>
      <c r="KW172" s="32"/>
      <c r="KX172" s="32"/>
      <c r="KY172" s="32"/>
      <c r="KZ172" s="32"/>
      <c r="LA172" s="32"/>
      <c r="LB172" s="32"/>
      <c r="LC172" s="32"/>
      <c r="LD172" s="32"/>
      <c r="LE172" s="32"/>
      <c r="LF172" s="32"/>
      <c r="LG172" s="32"/>
      <c r="LH172" s="32"/>
      <c r="LI172" s="32"/>
      <c r="LJ172" s="32"/>
      <c r="LK172" s="32"/>
      <c r="LL172" s="32"/>
      <c r="LM172" s="32"/>
      <c r="LN172" s="32"/>
      <c r="LO172" s="32"/>
      <c r="LP172" s="32"/>
      <c r="LQ172" s="32"/>
      <c r="LR172" s="32"/>
      <c r="LS172" s="32"/>
      <c r="LT172" s="32"/>
      <c r="LU172" s="32"/>
      <c r="LV172" s="32"/>
      <c r="LW172" s="32"/>
      <c r="LX172" s="32"/>
      <c r="LY172" s="32"/>
      <c r="LZ172" s="32"/>
      <c r="MA172" s="32"/>
      <c r="MB172" s="32"/>
      <c r="MC172" s="32"/>
      <c r="MD172" s="32"/>
      <c r="ME172" s="32"/>
      <c r="MF172" s="32"/>
      <c r="MG172" s="32"/>
      <c r="MH172" s="32"/>
      <c r="MI172" s="32"/>
      <c r="MJ172" s="32"/>
      <c r="MK172" s="32"/>
      <c r="ML172" s="32"/>
      <c r="MM172" s="32"/>
      <c r="MN172" s="32"/>
      <c r="MO172" s="32"/>
      <c r="MP172" s="32"/>
      <c r="MQ172" s="32"/>
      <c r="MR172" s="32"/>
      <c r="MS172" s="32"/>
      <c r="MT172" s="32"/>
      <c r="MU172" s="32"/>
      <c r="MV172" s="32"/>
      <c r="MW172" s="32"/>
      <c r="MX172" s="32"/>
      <c r="MY172" s="32"/>
      <c r="MZ172" s="32"/>
      <c r="NA172" s="32"/>
      <c r="NB172" s="32"/>
      <c r="NC172" s="32"/>
      <c r="ND172" s="32"/>
      <c r="NE172" s="32"/>
      <c r="NF172" s="32"/>
      <c r="NG172" s="32"/>
      <c r="NH172" s="32"/>
      <c r="NI172" s="32"/>
      <c r="NJ172" s="32"/>
      <c r="NK172" s="32"/>
      <c r="NL172" s="32"/>
      <c r="NM172" s="32"/>
      <c r="NN172" s="32"/>
      <c r="NO172" s="32"/>
      <c r="NP172" s="32"/>
      <c r="NQ172" s="32"/>
      <c r="NR172" s="32"/>
      <c r="NS172" s="32"/>
      <c r="NT172" s="32"/>
      <c r="NU172" s="32"/>
      <c r="NV172" s="32"/>
      <c r="NW172" s="32"/>
      <c r="NX172" s="32"/>
      <c r="NY172" s="32"/>
      <c r="NZ172" s="32"/>
      <c r="OA172" s="32"/>
      <c r="OB172" s="32"/>
      <c r="OC172" s="32"/>
      <c r="OD172" s="32"/>
      <c r="OE172" s="32"/>
      <c r="OF172" s="32"/>
      <c r="OG172" s="32"/>
      <c r="OH172" s="32"/>
      <c r="OI172" s="32"/>
      <c r="OJ172" s="32"/>
      <c r="OK172" s="32"/>
      <c r="OL172" s="32"/>
      <c r="OM172" s="32"/>
      <c r="ON172" s="32"/>
      <c r="OO172" s="32"/>
      <c r="OP172" s="32"/>
      <c r="OQ172" s="32"/>
      <c r="OR172" s="32"/>
      <c r="OS172" s="32"/>
      <c r="OT172" s="32"/>
      <c r="OU172" s="32"/>
      <c r="OV172" s="32"/>
      <c r="OW172" s="32"/>
      <c r="OX172" s="32"/>
      <c r="OY172" s="32"/>
      <c r="OZ172" s="32"/>
      <c r="PA172" s="32"/>
      <c r="PB172" s="32"/>
      <c r="PC172" s="32"/>
      <c r="PD172" s="32"/>
      <c r="PE172" s="32"/>
      <c r="PF172" s="32"/>
      <c r="PG172" s="32"/>
      <c r="PH172" s="32"/>
      <c r="PI172" s="32"/>
      <c r="PJ172" s="32"/>
      <c r="PK172" s="32"/>
      <c r="PL172" s="32"/>
      <c r="PM172" s="32"/>
      <c r="PN172" s="32"/>
      <c r="PO172" s="32"/>
      <c r="PP172" s="32"/>
      <c r="PQ172" s="32"/>
      <c r="PR172" s="32"/>
      <c r="PS172" s="32"/>
      <c r="PT172" s="32"/>
      <c r="PU172" s="32"/>
      <c r="PV172" s="32"/>
      <c r="PW172" s="32"/>
      <c r="PX172" s="32"/>
      <c r="PY172" s="32"/>
      <c r="PZ172" s="32"/>
      <c r="QA172" s="32"/>
      <c r="QB172" s="32"/>
      <c r="QC172" s="32"/>
      <c r="QD172" s="32"/>
      <c r="QE172" s="32"/>
      <c r="QF172" s="32"/>
      <c r="QG172" s="32"/>
      <c r="QH172" s="32"/>
      <c r="QI172" s="32"/>
      <c r="QJ172" s="32"/>
      <c r="QK172" s="32"/>
      <c r="QL172" s="32"/>
      <c r="QM172" s="32"/>
      <c r="QN172" s="32"/>
      <c r="QO172" s="32"/>
      <c r="QP172" s="32"/>
      <c r="QQ172" s="32"/>
      <c r="QR172" s="32"/>
      <c r="QS172" s="32"/>
      <c r="QT172" s="32"/>
      <c r="QU172" s="32"/>
      <c r="QV172" s="32"/>
      <c r="QW172" s="32"/>
      <c r="QX172" s="32"/>
      <c r="QY172" s="32"/>
      <c r="QZ172" s="32"/>
      <c r="RA172" s="32"/>
      <c r="RB172" s="32"/>
      <c r="RC172" s="32"/>
      <c r="RD172" s="32"/>
      <c r="RE172" s="32"/>
      <c r="RF172" s="32"/>
      <c r="RG172" s="32"/>
      <c r="RH172" s="32"/>
      <c r="RI172" s="32"/>
      <c r="RJ172" s="32"/>
      <c r="RK172" s="32"/>
      <c r="RL172" s="32"/>
      <c r="RM172" s="32"/>
      <c r="RN172" s="32"/>
      <c r="RO172" s="32"/>
      <c r="RP172" s="32"/>
      <c r="RQ172" s="32"/>
      <c r="RR172" s="32"/>
      <c r="RS172" s="32"/>
      <c r="RT172" s="32"/>
      <c r="RU172" s="32"/>
      <c r="RV172" s="32"/>
      <c r="RW172" s="32"/>
      <c r="RX172" s="32"/>
      <c r="RY172" s="32"/>
      <c r="RZ172" s="32"/>
      <c r="SA172" s="32"/>
      <c r="SB172" s="32"/>
      <c r="SC172" s="32"/>
      <c r="SD172" s="32"/>
      <c r="SE172" s="32"/>
      <c r="SF172" s="32"/>
      <c r="SG172" s="32"/>
      <c r="SH172" s="32"/>
      <c r="SI172" s="32"/>
      <c r="SJ172" s="32"/>
      <c r="SK172" s="32"/>
      <c r="SL172" s="32"/>
      <c r="SM172" s="32"/>
      <c r="SN172" s="32"/>
      <c r="SO172" s="32"/>
      <c r="SP172" s="32"/>
      <c r="SQ172" s="32"/>
      <c r="SR172" s="32"/>
      <c r="SS172" s="32"/>
      <c r="ST172" s="32"/>
      <c r="SU172" s="32"/>
      <c r="SV172" s="32"/>
      <c r="SW172" s="32"/>
      <c r="SX172" s="32"/>
      <c r="SY172" s="32"/>
      <c r="TJ172" s="67"/>
    </row>
    <row r="173" spans="99:530">
      <c r="CU173" s="32"/>
      <c r="CV173" s="32"/>
      <c r="CW173" s="32"/>
      <c r="CX173" s="32"/>
      <c r="CY173" s="32"/>
      <c r="CZ173" s="32"/>
      <c r="DA173" s="32"/>
      <c r="DB173" s="32"/>
      <c r="DC173" s="32"/>
      <c r="DD173" s="32"/>
      <c r="DE173" s="32"/>
      <c r="DF173" s="32"/>
      <c r="DG173" s="32"/>
      <c r="DH173" s="32"/>
      <c r="DI173" s="32"/>
      <c r="DJ173" s="32"/>
      <c r="DK173" s="32"/>
      <c r="DL173" s="32"/>
      <c r="DM173" s="32"/>
      <c r="DN173" s="32"/>
      <c r="DO173" s="32"/>
      <c r="DP173" s="32"/>
      <c r="DQ173" s="32"/>
      <c r="DR173" s="32"/>
      <c r="DS173" s="32"/>
      <c r="DT173" s="32"/>
      <c r="DU173" s="32"/>
      <c r="DV173" s="32"/>
      <c r="DW173" s="32"/>
      <c r="DX173" s="32"/>
      <c r="DY173" s="32"/>
      <c r="DZ173" s="32"/>
      <c r="EA173" s="32"/>
      <c r="EB173" s="32"/>
      <c r="EC173" s="32"/>
      <c r="ED173" s="32"/>
      <c r="EE173" s="32"/>
      <c r="EF173" s="32"/>
      <c r="EG173" s="32"/>
      <c r="EH173" s="32"/>
      <c r="EI173" s="32"/>
      <c r="EJ173" s="32"/>
      <c r="EK173" s="32"/>
      <c r="EL173" s="32"/>
      <c r="EM173" s="32"/>
      <c r="EN173" s="32"/>
      <c r="EO173" s="32"/>
      <c r="EP173" s="32"/>
      <c r="EQ173" s="32"/>
      <c r="ER173" s="32"/>
      <c r="ES173" s="32"/>
      <c r="ET173" s="32"/>
      <c r="EU173" s="32"/>
      <c r="EV173" s="32"/>
      <c r="EW173" s="32"/>
      <c r="EX173" s="32"/>
      <c r="EY173" s="32"/>
      <c r="EZ173" s="32"/>
      <c r="FA173" s="32"/>
      <c r="FB173" s="32"/>
      <c r="FC173" s="32"/>
      <c r="FD173" s="32"/>
      <c r="FE173" s="32"/>
      <c r="FF173" s="32"/>
      <c r="FG173" s="32"/>
      <c r="FH173" s="32"/>
      <c r="FI173" s="32"/>
      <c r="FJ173" s="32"/>
      <c r="FK173" s="32"/>
      <c r="FL173" s="32"/>
      <c r="FM173" s="32"/>
      <c r="FN173" s="32"/>
      <c r="FO173" s="32"/>
      <c r="FP173" s="32"/>
      <c r="FQ173" s="32"/>
      <c r="FR173" s="32"/>
      <c r="FS173" s="32"/>
      <c r="FT173" s="32"/>
      <c r="FU173" s="32"/>
      <c r="FV173" s="32"/>
      <c r="FW173" s="32"/>
      <c r="FX173" s="32"/>
      <c r="FY173" s="32"/>
      <c r="FZ173" s="32"/>
      <c r="GA173" s="32"/>
      <c r="GB173" s="32"/>
      <c r="GC173" s="32"/>
      <c r="GD173" s="32"/>
      <c r="GE173" s="32"/>
      <c r="GF173" s="32"/>
      <c r="GG173" s="32"/>
      <c r="GH173" s="32"/>
      <c r="GI173" s="32"/>
      <c r="GJ173" s="32"/>
      <c r="GK173" s="32"/>
      <c r="GL173" s="32"/>
      <c r="GM173" s="32"/>
      <c r="GN173" s="32"/>
      <c r="GO173" s="32"/>
      <c r="GP173" s="32"/>
      <c r="GQ173" s="32"/>
      <c r="GR173" s="32"/>
      <c r="GS173" s="32"/>
      <c r="GT173" s="32"/>
      <c r="GU173" s="32"/>
      <c r="GV173" s="32"/>
      <c r="GW173" s="32"/>
      <c r="GX173" s="32"/>
      <c r="GY173" s="32"/>
      <c r="GZ173" s="32"/>
      <c r="HA173" s="32"/>
      <c r="HB173" s="32"/>
      <c r="HC173" s="32"/>
      <c r="HD173" s="32"/>
      <c r="HE173" s="32"/>
      <c r="HF173" s="32"/>
      <c r="HG173" s="32"/>
      <c r="HH173" s="32"/>
      <c r="HI173" s="32"/>
      <c r="HJ173" s="32"/>
      <c r="HK173" s="32"/>
      <c r="HL173" s="32"/>
      <c r="HM173" s="32"/>
      <c r="HN173" s="32"/>
      <c r="HO173" s="32"/>
      <c r="HP173" s="32"/>
      <c r="HQ173" s="32"/>
      <c r="HR173" s="32"/>
      <c r="HS173" s="32"/>
      <c r="HT173" s="32"/>
      <c r="HU173" s="32"/>
      <c r="HV173" s="32"/>
      <c r="HW173" s="32"/>
      <c r="HX173" s="32"/>
      <c r="HY173" s="32"/>
      <c r="HZ173" s="32"/>
      <c r="IA173" s="32"/>
      <c r="IB173" s="32"/>
      <c r="IC173" s="32"/>
      <c r="ID173" s="32"/>
      <c r="IE173" s="32"/>
      <c r="IF173" s="32"/>
      <c r="IG173" s="32"/>
      <c r="IH173" s="32"/>
      <c r="II173" s="32"/>
      <c r="IJ173" s="32"/>
      <c r="IK173" s="32"/>
      <c r="IL173" s="32"/>
      <c r="IM173" s="32"/>
      <c r="IN173" s="32"/>
      <c r="IO173" s="32"/>
      <c r="IP173" s="32"/>
      <c r="IQ173" s="32"/>
      <c r="IR173" s="32"/>
      <c r="IS173" s="32"/>
      <c r="IT173" s="32"/>
      <c r="IU173" s="32"/>
      <c r="IV173" s="32"/>
      <c r="IW173" s="32"/>
      <c r="IX173" s="32"/>
      <c r="IY173" s="32"/>
      <c r="IZ173" s="32"/>
      <c r="JA173" s="32"/>
      <c r="JB173" s="32"/>
      <c r="JC173" s="32"/>
      <c r="JD173" s="32"/>
      <c r="JE173" s="32"/>
      <c r="JF173" s="32"/>
      <c r="JG173" s="32"/>
      <c r="JH173" s="32"/>
      <c r="JI173" s="32"/>
      <c r="JJ173" s="32"/>
      <c r="JK173" s="32"/>
      <c r="JL173" s="32"/>
      <c r="JM173" s="32"/>
      <c r="JN173" s="32"/>
      <c r="JO173" s="32"/>
      <c r="JP173" s="32"/>
      <c r="JQ173" s="32"/>
      <c r="JR173" s="32"/>
      <c r="JS173" s="32"/>
      <c r="JT173" s="32"/>
      <c r="JU173" s="32"/>
      <c r="JV173" s="32"/>
      <c r="JW173" s="32"/>
      <c r="JX173" s="32"/>
      <c r="JY173" s="32"/>
      <c r="JZ173" s="32"/>
      <c r="KA173" s="32"/>
      <c r="KB173" s="32"/>
      <c r="KC173" s="32"/>
      <c r="KD173" s="32"/>
      <c r="KE173" s="32"/>
      <c r="KF173" s="32"/>
      <c r="KG173" s="32"/>
      <c r="KH173" s="32"/>
      <c r="KI173" s="32"/>
      <c r="KJ173" s="32"/>
      <c r="KK173" s="32"/>
      <c r="KL173" s="32"/>
      <c r="KM173" s="32"/>
      <c r="KN173" s="32"/>
      <c r="KO173" s="32"/>
      <c r="KP173" s="32"/>
      <c r="KQ173" s="32"/>
      <c r="KR173" s="32"/>
      <c r="KS173" s="32"/>
      <c r="KT173" s="32"/>
      <c r="KU173" s="32"/>
      <c r="KV173" s="32"/>
      <c r="KW173" s="32"/>
      <c r="KX173" s="32"/>
      <c r="KY173" s="32"/>
      <c r="KZ173" s="32"/>
      <c r="LA173" s="32"/>
      <c r="LB173" s="32"/>
      <c r="LC173" s="32"/>
      <c r="LD173" s="32"/>
      <c r="LE173" s="32"/>
      <c r="LF173" s="32"/>
      <c r="LG173" s="32"/>
      <c r="LH173" s="32"/>
      <c r="LI173" s="32"/>
      <c r="LJ173" s="32"/>
      <c r="LK173" s="32"/>
      <c r="LL173" s="32"/>
      <c r="LM173" s="32"/>
      <c r="LN173" s="32"/>
      <c r="LO173" s="32"/>
      <c r="LP173" s="32"/>
      <c r="LQ173" s="32"/>
      <c r="LR173" s="32"/>
      <c r="LS173" s="32"/>
      <c r="LT173" s="32"/>
      <c r="LU173" s="32"/>
      <c r="LV173" s="32"/>
      <c r="LW173" s="32"/>
      <c r="LX173" s="32"/>
      <c r="LY173" s="32"/>
      <c r="LZ173" s="32"/>
      <c r="MA173" s="32"/>
      <c r="MB173" s="32"/>
      <c r="MC173" s="32"/>
      <c r="MD173" s="32"/>
      <c r="ME173" s="32"/>
      <c r="MF173" s="32"/>
      <c r="MG173" s="32"/>
      <c r="MH173" s="32"/>
      <c r="MI173" s="32"/>
      <c r="MJ173" s="32"/>
      <c r="MK173" s="32"/>
      <c r="ML173" s="32"/>
      <c r="MM173" s="32"/>
      <c r="MN173" s="32"/>
      <c r="MO173" s="32"/>
      <c r="MP173" s="32"/>
      <c r="MQ173" s="32"/>
      <c r="MR173" s="32"/>
      <c r="MS173" s="32"/>
      <c r="MT173" s="32"/>
      <c r="MU173" s="32"/>
      <c r="MV173" s="32"/>
      <c r="MW173" s="32"/>
      <c r="MX173" s="32"/>
      <c r="MY173" s="32"/>
      <c r="MZ173" s="32"/>
      <c r="NA173" s="32"/>
      <c r="NB173" s="32"/>
      <c r="NC173" s="32"/>
      <c r="ND173" s="32"/>
      <c r="NE173" s="32"/>
      <c r="NF173" s="32"/>
      <c r="NG173" s="32"/>
      <c r="NH173" s="32"/>
      <c r="NI173" s="32"/>
      <c r="NJ173" s="32"/>
      <c r="NK173" s="32"/>
      <c r="NL173" s="32"/>
      <c r="NM173" s="32"/>
      <c r="NN173" s="32"/>
      <c r="NO173" s="32"/>
      <c r="NP173" s="32"/>
      <c r="NQ173" s="32"/>
      <c r="NR173" s="32"/>
      <c r="NS173" s="32"/>
      <c r="NT173" s="32"/>
      <c r="NU173" s="32"/>
      <c r="NV173" s="32"/>
      <c r="NW173" s="32"/>
      <c r="NX173" s="32"/>
      <c r="NY173" s="32"/>
      <c r="NZ173" s="32"/>
      <c r="OA173" s="32"/>
      <c r="OB173" s="32"/>
      <c r="OC173" s="32"/>
      <c r="OD173" s="32"/>
      <c r="OE173" s="32"/>
      <c r="OF173" s="32"/>
      <c r="OG173" s="32"/>
      <c r="OH173" s="32"/>
      <c r="OI173" s="32"/>
      <c r="OJ173" s="32"/>
      <c r="OK173" s="32"/>
      <c r="OL173" s="32"/>
      <c r="OM173" s="32"/>
      <c r="ON173" s="32"/>
      <c r="OO173" s="32"/>
      <c r="OP173" s="32"/>
      <c r="OQ173" s="32"/>
      <c r="OR173" s="32"/>
      <c r="OS173" s="32"/>
      <c r="OT173" s="32"/>
      <c r="OU173" s="32"/>
      <c r="OV173" s="32"/>
      <c r="OW173" s="32"/>
      <c r="OX173" s="32"/>
      <c r="OY173" s="32"/>
      <c r="OZ173" s="32"/>
      <c r="PA173" s="32"/>
      <c r="PB173" s="32"/>
      <c r="PC173" s="32"/>
      <c r="PD173" s="32"/>
      <c r="PE173" s="32"/>
      <c r="PF173" s="32"/>
      <c r="PG173" s="32"/>
      <c r="PH173" s="32"/>
      <c r="PI173" s="32"/>
      <c r="PJ173" s="32"/>
      <c r="PK173" s="32"/>
      <c r="PL173" s="32"/>
      <c r="PM173" s="32"/>
      <c r="PN173" s="32"/>
      <c r="PO173" s="32"/>
      <c r="PP173" s="32"/>
      <c r="PQ173" s="32"/>
      <c r="PR173" s="32"/>
      <c r="PS173" s="32"/>
      <c r="PT173" s="32"/>
      <c r="PU173" s="32"/>
      <c r="PV173" s="32"/>
      <c r="PW173" s="32"/>
      <c r="PX173" s="32"/>
      <c r="PY173" s="32"/>
      <c r="PZ173" s="32"/>
      <c r="QA173" s="32"/>
      <c r="QB173" s="32"/>
      <c r="QC173" s="32"/>
      <c r="QD173" s="32"/>
      <c r="QE173" s="32"/>
      <c r="QF173" s="32"/>
      <c r="QG173" s="32"/>
      <c r="QH173" s="32"/>
      <c r="QI173" s="32"/>
      <c r="QJ173" s="32"/>
      <c r="QK173" s="32"/>
      <c r="QL173" s="32"/>
      <c r="QM173" s="32"/>
      <c r="QN173" s="32"/>
      <c r="QO173" s="32"/>
      <c r="QP173" s="32"/>
      <c r="QQ173" s="32"/>
      <c r="QR173" s="32"/>
      <c r="QS173" s="32"/>
      <c r="QT173" s="32"/>
      <c r="QU173" s="32"/>
      <c r="QV173" s="32"/>
      <c r="QW173" s="32"/>
      <c r="QX173" s="32"/>
      <c r="QY173" s="32"/>
      <c r="QZ173" s="32"/>
      <c r="RA173" s="32"/>
      <c r="RB173" s="32"/>
      <c r="RC173" s="32"/>
      <c r="RD173" s="32"/>
      <c r="RE173" s="32"/>
      <c r="RF173" s="32"/>
      <c r="RG173" s="32"/>
      <c r="RH173" s="32"/>
      <c r="RI173" s="32"/>
      <c r="RJ173" s="32"/>
      <c r="RK173" s="32"/>
      <c r="RL173" s="32"/>
      <c r="RM173" s="32"/>
      <c r="RN173" s="32"/>
      <c r="RO173" s="32"/>
      <c r="RP173" s="32"/>
      <c r="RQ173" s="32"/>
      <c r="RR173" s="32"/>
      <c r="RS173" s="32"/>
      <c r="RT173" s="32"/>
      <c r="RU173" s="32"/>
      <c r="RV173" s="32"/>
      <c r="RW173" s="32"/>
      <c r="RX173" s="32"/>
      <c r="RY173" s="32"/>
      <c r="RZ173" s="32"/>
      <c r="SA173" s="32"/>
      <c r="SB173" s="32"/>
      <c r="SC173" s="32"/>
      <c r="SD173" s="32"/>
      <c r="SE173" s="32"/>
      <c r="SF173" s="32"/>
      <c r="SG173" s="32"/>
      <c r="SH173" s="32"/>
      <c r="SI173" s="32"/>
      <c r="SJ173" s="32"/>
      <c r="SK173" s="32"/>
      <c r="SL173" s="32"/>
      <c r="SM173" s="32"/>
      <c r="SN173" s="32"/>
      <c r="SO173" s="32"/>
      <c r="SP173" s="32"/>
      <c r="SQ173" s="32"/>
      <c r="SR173" s="32"/>
      <c r="SS173" s="32"/>
      <c r="ST173" s="32"/>
      <c r="SU173" s="32"/>
      <c r="SV173" s="32"/>
      <c r="SW173" s="32"/>
      <c r="SX173" s="32"/>
      <c r="SY173" s="32"/>
      <c r="TJ173" s="58"/>
    </row>
    <row r="174" spans="99:530">
      <c r="CU174" s="32"/>
      <c r="CV174" s="32"/>
      <c r="CW174" s="32"/>
      <c r="CX174" s="32"/>
      <c r="CY174" s="32"/>
      <c r="CZ174" s="32"/>
      <c r="DA174" s="32"/>
      <c r="DB174" s="32"/>
      <c r="DC174" s="32"/>
      <c r="DD174" s="32"/>
      <c r="DE174" s="32"/>
      <c r="DF174" s="32"/>
      <c r="DG174" s="32"/>
      <c r="DH174" s="32"/>
      <c r="DI174" s="32"/>
      <c r="DJ174" s="32"/>
      <c r="DK174" s="32"/>
      <c r="DL174" s="32"/>
      <c r="DM174" s="32"/>
      <c r="DN174" s="32"/>
      <c r="DO174" s="32"/>
      <c r="DP174" s="32"/>
      <c r="DQ174" s="32"/>
      <c r="DR174" s="32"/>
      <c r="DS174" s="32"/>
      <c r="DT174" s="32"/>
      <c r="DU174" s="32"/>
      <c r="DV174" s="32"/>
      <c r="DW174" s="32"/>
      <c r="DX174" s="32"/>
      <c r="DY174" s="32"/>
      <c r="DZ174" s="32"/>
      <c r="EA174" s="32"/>
      <c r="EB174" s="32"/>
      <c r="EC174" s="32"/>
      <c r="ED174" s="32"/>
      <c r="EE174" s="32"/>
      <c r="EF174" s="32"/>
      <c r="EG174" s="32"/>
      <c r="EH174" s="32"/>
      <c r="EI174" s="32"/>
      <c r="EJ174" s="32"/>
      <c r="EK174" s="32"/>
      <c r="EL174" s="32"/>
      <c r="EM174" s="32"/>
      <c r="EN174" s="32"/>
      <c r="EO174" s="32"/>
      <c r="EP174" s="32"/>
      <c r="EQ174" s="32"/>
      <c r="ER174" s="32"/>
      <c r="ES174" s="32"/>
      <c r="ET174" s="32"/>
      <c r="EU174" s="32"/>
      <c r="EV174" s="32"/>
      <c r="EW174" s="32"/>
      <c r="EX174" s="32"/>
      <c r="EY174" s="32"/>
      <c r="EZ174" s="32"/>
      <c r="FA174" s="32"/>
      <c r="FB174" s="32"/>
      <c r="FC174" s="32"/>
      <c r="FD174" s="32"/>
      <c r="FE174" s="32"/>
      <c r="FF174" s="32"/>
      <c r="FG174" s="32"/>
      <c r="FH174" s="32"/>
      <c r="FI174" s="32"/>
      <c r="FJ174" s="32"/>
      <c r="FK174" s="32"/>
      <c r="FL174" s="32"/>
      <c r="FM174" s="32"/>
      <c r="FN174" s="32"/>
      <c r="FO174" s="32"/>
      <c r="FP174" s="32"/>
      <c r="FQ174" s="32"/>
      <c r="FR174" s="32"/>
      <c r="FS174" s="32"/>
      <c r="FT174" s="32"/>
      <c r="FU174" s="32"/>
      <c r="FV174" s="32"/>
      <c r="FW174" s="32"/>
      <c r="FX174" s="32"/>
      <c r="FY174" s="32"/>
      <c r="FZ174" s="32"/>
      <c r="GA174" s="32"/>
      <c r="GB174" s="32"/>
      <c r="GC174" s="32"/>
      <c r="GD174" s="32"/>
      <c r="GE174" s="32"/>
      <c r="GF174" s="32"/>
      <c r="GG174" s="32"/>
      <c r="GH174" s="32"/>
      <c r="GI174" s="32"/>
      <c r="GJ174" s="32"/>
      <c r="GK174" s="32"/>
      <c r="GL174" s="32"/>
      <c r="GM174" s="32"/>
      <c r="GN174" s="32"/>
      <c r="GO174" s="32"/>
      <c r="GP174" s="32"/>
      <c r="GQ174" s="32"/>
      <c r="GR174" s="32"/>
      <c r="GS174" s="32"/>
      <c r="GT174" s="32"/>
      <c r="GU174" s="32"/>
      <c r="GV174" s="32"/>
      <c r="GW174" s="32"/>
      <c r="GX174" s="32"/>
      <c r="GY174" s="32"/>
      <c r="GZ174" s="32"/>
      <c r="HA174" s="32"/>
      <c r="HB174" s="32"/>
      <c r="HC174" s="32"/>
      <c r="HD174" s="32"/>
      <c r="HE174" s="32"/>
      <c r="HF174" s="32"/>
      <c r="HG174" s="32"/>
      <c r="HH174" s="32"/>
      <c r="HI174" s="32"/>
      <c r="HJ174" s="32"/>
      <c r="HK174" s="32"/>
      <c r="HL174" s="32"/>
      <c r="HM174" s="32"/>
      <c r="HN174" s="32"/>
      <c r="HO174" s="32"/>
      <c r="HP174" s="32"/>
      <c r="HQ174" s="32"/>
      <c r="HR174" s="32"/>
      <c r="HS174" s="32"/>
      <c r="HT174" s="32"/>
      <c r="HU174" s="32"/>
      <c r="HV174" s="32"/>
      <c r="HW174" s="32"/>
      <c r="HX174" s="32"/>
      <c r="HY174" s="32"/>
      <c r="HZ174" s="32"/>
      <c r="IA174" s="32"/>
      <c r="IB174" s="32"/>
      <c r="IC174" s="32"/>
      <c r="ID174" s="32"/>
      <c r="IE174" s="32"/>
      <c r="IF174" s="32"/>
      <c r="IG174" s="32"/>
      <c r="IH174" s="32"/>
      <c r="II174" s="32"/>
      <c r="IJ174" s="32"/>
      <c r="IK174" s="32"/>
      <c r="IL174" s="32"/>
      <c r="IM174" s="32"/>
      <c r="IN174" s="32"/>
      <c r="IO174" s="32"/>
      <c r="IP174" s="32"/>
      <c r="IQ174" s="32"/>
      <c r="IR174" s="32"/>
      <c r="IS174" s="32"/>
      <c r="IT174" s="32"/>
      <c r="IU174" s="32"/>
      <c r="IV174" s="32"/>
      <c r="IW174" s="32"/>
      <c r="IX174" s="32"/>
      <c r="IY174" s="32"/>
      <c r="IZ174" s="32"/>
      <c r="JA174" s="32"/>
      <c r="JB174" s="32"/>
      <c r="JC174" s="32"/>
      <c r="JD174" s="32"/>
      <c r="JE174" s="32"/>
      <c r="JF174" s="32"/>
      <c r="JG174" s="32"/>
      <c r="JH174" s="32"/>
      <c r="JI174" s="32"/>
      <c r="JJ174" s="32"/>
      <c r="JK174" s="32"/>
      <c r="JL174" s="32"/>
      <c r="JM174" s="32"/>
      <c r="JN174" s="32"/>
      <c r="JO174" s="32"/>
      <c r="JP174" s="32"/>
      <c r="JQ174" s="32"/>
      <c r="JR174" s="32"/>
      <c r="JS174" s="32"/>
      <c r="JT174" s="32"/>
      <c r="JU174" s="32"/>
      <c r="JV174" s="32"/>
      <c r="JW174" s="32"/>
      <c r="JX174" s="32"/>
      <c r="JY174" s="32"/>
      <c r="JZ174" s="32"/>
      <c r="KA174" s="32"/>
      <c r="KB174" s="32"/>
      <c r="KC174" s="32"/>
      <c r="KD174" s="32"/>
      <c r="KE174" s="32"/>
      <c r="KF174" s="32"/>
      <c r="KG174" s="32"/>
      <c r="KH174" s="32"/>
      <c r="KI174" s="32"/>
      <c r="KJ174" s="32"/>
      <c r="KK174" s="32"/>
      <c r="KL174" s="32"/>
      <c r="KM174" s="32"/>
      <c r="KN174" s="32"/>
      <c r="KO174" s="32"/>
      <c r="KP174" s="32"/>
      <c r="KQ174" s="32"/>
      <c r="KR174" s="32"/>
      <c r="KS174" s="32"/>
      <c r="KT174" s="32"/>
      <c r="KU174" s="32"/>
      <c r="KV174" s="32"/>
      <c r="KW174" s="32"/>
      <c r="KX174" s="32"/>
      <c r="KY174" s="32"/>
      <c r="KZ174" s="32"/>
      <c r="LA174" s="32"/>
      <c r="LB174" s="32"/>
      <c r="LC174" s="32"/>
      <c r="LD174" s="32"/>
      <c r="LE174" s="32"/>
      <c r="LF174" s="32"/>
      <c r="LG174" s="32"/>
      <c r="LH174" s="32"/>
      <c r="LI174" s="32"/>
      <c r="LJ174" s="32"/>
      <c r="LK174" s="32"/>
      <c r="LL174" s="32"/>
      <c r="LM174" s="32"/>
      <c r="LN174" s="32"/>
      <c r="LO174" s="32"/>
      <c r="LP174" s="32"/>
      <c r="LQ174" s="32"/>
      <c r="LR174" s="32"/>
      <c r="LS174" s="32"/>
      <c r="LT174" s="32"/>
      <c r="LU174" s="32"/>
      <c r="LV174" s="32"/>
      <c r="LW174" s="32"/>
      <c r="LX174" s="32"/>
      <c r="LY174" s="32"/>
      <c r="LZ174" s="32"/>
      <c r="MA174" s="32"/>
      <c r="MB174" s="32"/>
      <c r="MC174" s="32"/>
      <c r="MD174" s="32"/>
      <c r="ME174" s="32"/>
      <c r="MF174" s="32"/>
      <c r="MG174" s="32"/>
      <c r="MH174" s="32"/>
      <c r="MI174" s="32"/>
      <c r="MJ174" s="32"/>
      <c r="MK174" s="32"/>
      <c r="ML174" s="32"/>
      <c r="MM174" s="32"/>
      <c r="MN174" s="32"/>
      <c r="MO174" s="32"/>
      <c r="MP174" s="32"/>
      <c r="MQ174" s="32"/>
      <c r="MR174" s="32"/>
      <c r="MS174" s="32"/>
      <c r="MT174" s="32"/>
      <c r="MU174" s="32"/>
      <c r="MV174" s="32"/>
      <c r="MW174" s="32"/>
      <c r="MX174" s="32"/>
      <c r="MY174" s="32"/>
      <c r="MZ174" s="32"/>
      <c r="NA174" s="32"/>
      <c r="NB174" s="32"/>
      <c r="NC174" s="32"/>
      <c r="ND174" s="32"/>
      <c r="NE174" s="32"/>
      <c r="NF174" s="32"/>
      <c r="NG174" s="32"/>
      <c r="NH174" s="32"/>
      <c r="NI174" s="32"/>
      <c r="NJ174" s="32"/>
      <c r="NK174" s="32"/>
      <c r="NL174" s="32"/>
      <c r="NM174" s="32"/>
      <c r="NN174" s="32"/>
      <c r="NO174" s="32"/>
      <c r="NP174" s="32"/>
      <c r="NQ174" s="32"/>
      <c r="NR174" s="32"/>
      <c r="NS174" s="32"/>
      <c r="NT174" s="32"/>
      <c r="NU174" s="32"/>
      <c r="NV174" s="32"/>
      <c r="NW174" s="32"/>
      <c r="NX174" s="32"/>
      <c r="NY174" s="32"/>
      <c r="NZ174" s="32"/>
      <c r="OA174" s="32"/>
      <c r="OB174" s="32"/>
      <c r="OC174" s="32"/>
      <c r="OD174" s="32"/>
      <c r="OE174" s="32"/>
      <c r="OF174" s="32"/>
      <c r="OG174" s="32"/>
      <c r="OH174" s="32"/>
      <c r="OI174" s="32"/>
      <c r="OJ174" s="32"/>
      <c r="OK174" s="32"/>
      <c r="OL174" s="32"/>
      <c r="OM174" s="32"/>
      <c r="ON174" s="32"/>
      <c r="OO174" s="32"/>
      <c r="OP174" s="32"/>
      <c r="OQ174" s="32"/>
      <c r="OR174" s="32"/>
      <c r="OS174" s="32"/>
      <c r="OT174" s="32"/>
      <c r="OU174" s="32"/>
      <c r="OV174" s="32"/>
      <c r="OW174" s="32"/>
      <c r="OX174" s="32"/>
      <c r="OY174" s="32"/>
      <c r="OZ174" s="32"/>
      <c r="PA174" s="32"/>
      <c r="PB174" s="32"/>
      <c r="PC174" s="32"/>
      <c r="PD174" s="32"/>
      <c r="PE174" s="32"/>
      <c r="PF174" s="32"/>
      <c r="PG174" s="32"/>
      <c r="PH174" s="32"/>
      <c r="PI174" s="32"/>
      <c r="PJ174" s="32"/>
      <c r="PK174" s="32"/>
      <c r="PL174" s="32"/>
      <c r="PM174" s="32"/>
      <c r="PN174" s="32"/>
      <c r="PO174" s="32"/>
      <c r="PP174" s="32"/>
      <c r="PQ174" s="32"/>
      <c r="PR174" s="32"/>
      <c r="PS174" s="32"/>
      <c r="PT174" s="32"/>
      <c r="PU174" s="32"/>
      <c r="PV174" s="32"/>
      <c r="PW174" s="32"/>
      <c r="PX174" s="32"/>
      <c r="PY174" s="32"/>
      <c r="PZ174" s="32"/>
      <c r="QA174" s="32"/>
      <c r="QB174" s="32"/>
      <c r="QC174" s="32"/>
      <c r="QD174" s="32"/>
      <c r="QE174" s="32"/>
      <c r="QF174" s="32"/>
      <c r="QG174" s="32"/>
      <c r="QH174" s="32"/>
      <c r="QI174" s="32"/>
      <c r="QJ174" s="32"/>
      <c r="QK174" s="32"/>
      <c r="QL174" s="32"/>
      <c r="QM174" s="32"/>
      <c r="QN174" s="32"/>
      <c r="QO174" s="32"/>
      <c r="QP174" s="32"/>
      <c r="QQ174" s="32"/>
      <c r="QR174" s="32"/>
      <c r="QS174" s="32"/>
      <c r="QT174" s="32"/>
      <c r="QU174" s="32"/>
      <c r="QV174" s="32"/>
      <c r="QW174" s="32"/>
      <c r="QX174" s="32"/>
      <c r="QY174" s="32"/>
      <c r="QZ174" s="32"/>
      <c r="RA174" s="32"/>
      <c r="RB174" s="32"/>
      <c r="RC174" s="32"/>
      <c r="RD174" s="32"/>
      <c r="RE174" s="32"/>
      <c r="RF174" s="32"/>
      <c r="RG174" s="32"/>
      <c r="RH174" s="32"/>
      <c r="RI174" s="32"/>
      <c r="RJ174" s="32"/>
      <c r="RK174" s="32"/>
      <c r="RL174" s="32"/>
      <c r="RM174" s="32"/>
      <c r="RN174" s="32"/>
      <c r="RO174" s="32"/>
      <c r="RP174" s="32"/>
      <c r="RQ174" s="32"/>
      <c r="RR174" s="32"/>
      <c r="RS174" s="32"/>
      <c r="RT174" s="32"/>
      <c r="RU174" s="32"/>
      <c r="RV174" s="32"/>
      <c r="RW174" s="32"/>
      <c r="RX174" s="32"/>
      <c r="RY174" s="32"/>
      <c r="RZ174" s="32"/>
      <c r="SA174" s="32"/>
      <c r="SB174" s="32"/>
      <c r="SC174" s="32"/>
      <c r="SD174" s="32"/>
      <c r="SE174" s="32"/>
      <c r="SF174" s="32"/>
      <c r="SG174" s="32"/>
      <c r="SH174" s="32"/>
      <c r="SI174" s="32"/>
      <c r="SJ174" s="32"/>
      <c r="SK174" s="32"/>
      <c r="SL174" s="32"/>
      <c r="SM174" s="32"/>
      <c r="SN174" s="32"/>
      <c r="SO174" s="32"/>
      <c r="SP174" s="32"/>
      <c r="SQ174" s="32"/>
      <c r="SR174" s="32"/>
      <c r="SS174" s="32"/>
      <c r="ST174" s="32"/>
      <c r="SU174" s="32"/>
      <c r="SV174" s="32"/>
      <c r="SW174" s="32"/>
      <c r="SX174" s="32"/>
      <c r="SY174" s="32"/>
      <c r="TJ174" s="67"/>
    </row>
    <row r="175" spans="99:530">
      <c r="CU175" s="32"/>
      <c r="CV175" s="32"/>
      <c r="CW175" s="32"/>
      <c r="CX175" s="32"/>
      <c r="CY175" s="32"/>
      <c r="CZ175" s="32"/>
      <c r="DA175" s="32"/>
      <c r="DB175" s="32"/>
      <c r="DC175" s="32"/>
      <c r="DD175" s="32"/>
      <c r="DE175" s="32"/>
      <c r="DF175" s="32"/>
      <c r="DG175" s="32"/>
      <c r="DH175" s="32"/>
      <c r="DI175" s="32"/>
      <c r="DJ175" s="32"/>
      <c r="DK175" s="32"/>
      <c r="DL175" s="32"/>
      <c r="DM175" s="32"/>
      <c r="DN175" s="32"/>
      <c r="DO175" s="32"/>
      <c r="DP175" s="32"/>
      <c r="DQ175" s="32"/>
      <c r="DR175" s="32"/>
      <c r="DS175" s="32"/>
      <c r="DT175" s="32"/>
      <c r="DU175" s="32"/>
      <c r="DV175" s="32"/>
      <c r="DW175" s="32"/>
      <c r="DX175" s="32"/>
      <c r="DY175" s="32"/>
      <c r="DZ175" s="32"/>
      <c r="EA175" s="32"/>
      <c r="EB175" s="32"/>
      <c r="EC175" s="32"/>
      <c r="ED175" s="32"/>
      <c r="EE175" s="32"/>
      <c r="EF175" s="32"/>
      <c r="EG175" s="32"/>
      <c r="EH175" s="32"/>
      <c r="EI175" s="32"/>
      <c r="EJ175" s="32"/>
      <c r="EK175" s="32"/>
      <c r="EL175" s="32"/>
      <c r="EM175" s="32"/>
      <c r="EN175" s="32"/>
      <c r="EO175" s="32"/>
      <c r="EP175" s="32"/>
      <c r="EQ175" s="32"/>
      <c r="ER175" s="32"/>
      <c r="ES175" s="32"/>
      <c r="ET175" s="32"/>
      <c r="EU175" s="32"/>
      <c r="EV175" s="32"/>
      <c r="EW175" s="32"/>
      <c r="EX175" s="32"/>
      <c r="EY175" s="32"/>
      <c r="EZ175" s="32"/>
      <c r="FA175" s="32"/>
      <c r="FB175" s="32"/>
      <c r="FC175" s="32"/>
      <c r="FD175" s="32"/>
      <c r="FE175" s="32"/>
      <c r="FF175" s="32"/>
      <c r="FG175" s="32"/>
      <c r="FH175" s="32"/>
      <c r="FI175" s="32"/>
      <c r="FJ175" s="32"/>
      <c r="FK175" s="32"/>
      <c r="FL175" s="32"/>
      <c r="FM175" s="32"/>
      <c r="FN175" s="32"/>
      <c r="FO175" s="32"/>
      <c r="FP175" s="32"/>
      <c r="FQ175" s="32"/>
      <c r="FR175" s="32"/>
      <c r="FS175" s="32"/>
      <c r="FT175" s="32"/>
      <c r="FU175" s="32"/>
      <c r="FV175" s="32"/>
      <c r="FW175" s="32"/>
      <c r="FX175" s="32"/>
      <c r="FY175" s="32"/>
      <c r="FZ175" s="32"/>
      <c r="GA175" s="32"/>
      <c r="GB175" s="32"/>
      <c r="GC175" s="32"/>
      <c r="GD175" s="32"/>
      <c r="GE175" s="32"/>
      <c r="GF175" s="32"/>
      <c r="GG175" s="32"/>
      <c r="GH175" s="32"/>
      <c r="GI175" s="32"/>
      <c r="GJ175" s="32"/>
      <c r="GK175" s="32"/>
      <c r="GL175" s="32"/>
      <c r="GM175" s="32"/>
      <c r="GN175" s="32"/>
      <c r="GO175" s="32"/>
      <c r="GP175" s="32"/>
      <c r="GQ175" s="32"/>
      <c r="GR175" s="32"/>
      <c r="GS175" s="32"/>
      <c r="GT175" s="32"/>
      <c r="GU175" s="32"/>
      <c r="GV175" s="32"/>
      <c r="GW175" s="32"/>
      <c r="GX175" s="32"/>
      <c r="GY175" s="32"/>
      <c r="GZ175" s="32"/>
      <c r="HA175" s="32"/>
      <c r="HB175" s="32"/>
      <c r="HC175" s="32"/>
      <c r="HD175" s="32"/>
      <c r="HE175" s="32"/>
      <c r="HF175" s="32"/>
      <c r="HG175" s="32"/>
      <c r="HH175" s="32"/>
      <c r="HI175" s="32"/>
      <c r="HJ175" s="32"/>
      <c r="HK175" s="32"/>
      <c r="HL175" s="32"/>
      <c r="HM175" s="32"/>
      <c r="HN175" s="32"/>
      <c r="HO175" s="32"/>
      <c r="HP175" s="32"/>
      <c r="HQ175" s="32"/>
      <c r="HR175" s="32"/>
      <c r="HS175" s="32"/>
      <c r="HT175" s="32"/>
      <c r="HU175" s="32"/>
      <c r="HV175" s="32"/>
      <c r="HW175" s="32"/>
      <c r="HX175" s="32"/>
      <c r="HY175" s="32"/>
      <c r="HZ175" s="32"/>
      <c r="IA175" s="32"/>
      <c r="IB175" s="32"/>
      <c r="IC175" s="32"/>
      <c r="ID175" s="32"/>
      <c r="IE175" s="32"/>
      <c r="IF175" s="32"/>
      <c r="IG175" s="32"/>
      <c r="IH175" s="32"/>
      <c r="II175" s="32"/>
      <c r="IJ175" s="32"/>
      <c r="IK175" s="32"/>
      <c r="IL175" s="32"/>
      <c r="IM175" s="32"/>
      <c r="IN175" s="32"/>
      <c r="IO175" s="32"/>
      <c r="IP175" s="32"/>
      <c r="IQ175" s="32"/>
      <c r="IR175" s="32"/>
      <c r="IS175" s="32"/>
      <c r="IT175" s="32"/>
      <c r="IU175" s="32"/>
      <c r="IV175" s="32"/>
      <c r="IW175" s="32"/>
      <c r="IX175" s="32"/>
      <c r="IY175" s="32"/>
      <c r="IZ175" s="32"/>
      <c r="JA175" s="32"/>
      <c r="JB175" s="32"/>
      <c r="JC175" s="32"/>
      <c r="JD175" s="32"/>
      <c r="JE175" s="32"/>
      <c r="JF175" s="32"/>
      <c r="JG175" s="32"/>
      <c r="JH175" s="32"/>
      <c r="JI175" s="32"/>
      <c r="JJ175" s="32"/>
      <c r="JK175" s="32"/>
      <c r="JL175" s="32"/>
      <c r="JM175" s="32"/>
      <c r="JN175" s="32"/>
      <c r="JO175" s="32"/>
      <c r="JP175" s="32"/>
      <c r="JQ175" s="32"/>
      <c r="JR175" s="32"/>
      <c r="JS175" s="32"/>
      <c r="JT175" s="32"/>
      <c r="JU175" s="32"/>
      <c r="JV175" s="32"/>
      <c r="JW175" s="32"/>
      <c r="JX175" s="32"/>
      <c r="JY175" s="32"/>
      <c r="JZ175" s="32"/>
      <c r="KA175" s="32"/>
      <c r="KB175" s="32"/>
      <c r="KC175" s="32"/>
      <c r="KD175" s="32"/>
      <c r="KE175" s="32"/>
      <c r="KF175" s="32"/>
      <c r="KG175" s="32"/>
      <c r="KH175" s="32"/>
      <c r="KI175" s="32"/>
      <c r="KJ175" s="32"/>
      <c r="KK175" s="32"/>
      <c r="KL175" s="32"/>
      <c r="KM175" s="32"/>
      <c r="KN175" s="32"/>
      <c r="KO175" s="32"/>
      <c r="KP175" s="32"/>
      <c r="KQ175" s="32"/>
      <c r="KR175" s="32"/>
      <c r="KS175" s="32"/>
      <c r="KT175" s="32"/>
      <c r="KU175" s="32"/>
      <c r="KV175" s="32"/>
      <c r="KW175" s="32"/>
      <c r="KX175" s="32"/>
      <c r="KY175" s="32"/>
      <c r="KZ175" s="32"/>
      <c r="LA175" s="32"/>
      <c r="LB175" s="32"/>
      <c r="LC175" s="32"/>
      <c r="LD175" s="32"/>
      <c r="LE175" s="32"/>
      <c r="LF175" s="32"/>
      <c r="LG175" s="32"/>
      <c r="LH175" s="32"/>
      <c r="LI175" s="32"/>
      <c r="LJ175" s="32"/>
      <c r="LK175" s="32"/>
      <c r="LL175" s="32"/>
      <c r="LM175" s="32"/>
      <c r="LN175" s="32"/>
      <c r="LO175" s="32"/>
      <c r="LP175" s="32"/>
      <c r="LQ175" s="32"/>
      <c r="LR175" s="32"/>
      <c r="LS175" s="32"/>
      <c r="LT175" s="32"/>
      <c r="LU175" s="32"/>
      <c r="LV175" s="32"/>
      <c r="LW175" s="32"/>
      <c r="LX175" s="32"/>
      <c r="LY175" s="32"/>
      <c r="LZ175" s="32"/>
      <c r="MA175" s="32"/>
      <c r="MB175" s="32"/>
      <c r="MC175" s="32"/>
      <c r="MD175" s="32"/>
      <c r="ME175" s="32"/>
      <c r="MF175" s="32"/>
      <c r="MG175" s="32"/>
      <c r="MH175" s="32"/>
      <c r="MI175" s="32"/>
      <c r="MJ175" s="32"/>
      <c r="MK175" s="32"/>
      <c r="ML175" s="32"/>
      <c r="MM175" s="32"/>
      <c r="MN175" s="32"/>
      <c r="MO175" s="32"/>
      <c r="MP175" s="32"/>
      <c r="MQ175" s="32"/>
      <c r="MR175" s="32"/>
      <c r="MS175" s="32"/>
      <c r="MT175" s="32"/>
      <c r="MU175" s="32"/>
      <c r="MV175" s="32"/>
      <c r="MW175" s="32"/>
      <c r="MX175" s="32"/>
      <c r="MY175" s="32"/>
      <c r="MZ175" s="32"/>
      <c r="NA175" s="32"/>
      <c r="NB175" s="32"/>
      <c r="NC175" s="32"/>
      <c r="ND175" s="32"/>
      <c r="NE175" s="32"/>
      <c r="NF175" s="32"/>
      <c r="NG175" s="32"/>
      <c r="NH175" s="32"/>
      <c r="NI175" s="32"/>
      <c r="NJ175" s="32"/>
      <c r="NK175" s="32"/>
      <c r="NL175" s="32"/>
      <c r="NM175" s="32"/>
      <c r="NN175" s="32"/>
      <c r="NO175" s="32"/>
      <c r="NP175" s="32"/>
      <c r="NQ175" s="32"/>
      <c r="NR175" s="32"/>
      <c r="NS175" s="32"/>
      <c r="NT175" s="32"/>
      <c r="NU175" s="32"/>
      <c r="NV175" s="32"/>
      <c r="NW175" s="32"/>
      <c r="NX175" s="32"/>
      <c r="NY175" s="32"/>
      <c r="NZ175" s="32"/>
      <c r="OA175" s="32"/>
      <c r="OB175" s="32"/>
      <c r="OC175" s="32"/>
      <c r="OD175" s="32"/>
      <c r="OE175" s="32"/>
      <c r="OF175" s="32"/>
      <c r="OG175" s="32"/>
      <c r="OH175" s="32"/>
      <c r="OI175" s="32"/>
      <c r="OJ175" s="32"/>
      <c r="OK175" s="32"/>
      <c r="OL175" s="32"/>
      <c r="OM175" s="32"/>
      <c r="ON175" s="32"/>
      <c r="OO175" s="32"/>
      <c r="OP175" s="32"/>
      <c r="OQ175" s="32"/>
      <c r="OR175" s="32"/>
      <c r="OS175" s="32"/>
      <c r="OT175" s="32"/>
      <c r="OU175" s="32"/>
      <c r="OV175" s="32"/>
      <c r="OW175" s="32"/>
      <c r="OX175" s="32"/>
      <c r="OY175" s="32"/>
      <c r="OZ175" s="32"/>
      <c r="PA175" s="32"/>
      <c r="PB175" s="32"/>
      <c r="PC175" s="32"/>
      <c r="PD175" s="32"/>
      <c r="PE175" s="32"/>
      <c r="PF175" s="32"/>
      <c r="PG175" s="32"/>
      <c r="PH175" s="32"/>
      <c r="PI175" s="32"/>
      <c r="PJ175" s="32"/>
      <c r="PK175" s="32"/>
      <c r="PL175" s="32"/>
      <c r="PM175" s="32"/>
      <c r="PN175" s="32"/>
      <c r="PO175" s="32"/>
      <c r="PP175" s="32"/>
      <c r="PQ175" s="32"/>
      <c r="PR175" s="32"/>
      <c r="PS175" s="32"/>
      <c r="PT175" s="32"/>
      <c r="PU175" s="32"/>
      <c r="PV175" s="32"/>
      <c r="PW175" s="32"/>
      <c r="PX175" s="32"/>
      <c r="PY175" s="32"/>
      <c r="PZ175" s="32"/>
      <c r="QA175" s="32"/>
      <c r="QB175" s="32"/>
      <c r="QC175" s="32"/>
      <c r="QD175" s="32"/>
      <c r="QE175" s="32"/>
      <c r="QF175" s="32"/>
      <c r="QG175" s="32"/>
      <c r="QH175" s="32"/>
      <c r="QI175" s="32"/>
      <c r="QJ175" s="32"/>
      <c r="QK175" s="32"/>
      <c r="QL175" s="32"/>
      <c r="QM175" s="32"/>
      <c r="QN175" s="32"/>
      <c r="QO175" s="32"/>
      <c r="QP175" s="32"/>
      <c r="QQ175" s="32"/>
      <c r="QR175" s="32"/>
      <c r="QS175" s="32"/>
      <c r="QT175" s="32"/>
      <c r="QU175" s="32"/>
      <c r="QV175" s="32"/>
      <c r="QW175" s="32"/>
      <c r="QX175" s="32"/>
      <c r="QY175" s="32"/>
      <c r="QZ175" s="32"/>
      <c r="RA175" s="32"/>
      <c r="RB175" s="32"/>
      <c r="RC175" s="32"/>
      <c r="RD175" s="32"/>
      <c r="RE175" s="32"/>
      <c r="RF175" s="32"/>
      <c r="RG175" s="32"/>
      <c r="RH175" s="32"/>
      <c r="RI175" s="32"/>
      <c r="RJ175" s="32"/>
      <c r="RK175" s="32"/>
      <c r="RL175" s="32"/>
      <c r="RM175" s="32"/>
      <c r="RN175" s="32"/>
      <c r="RO175" s="32"/>
      <c r="RP175" s="32"/>
      <c r="RQ175" s="32"/>
      <c r="RR175" s="32"/>
      <c r="RS175" s="32"/>
      <c r="RT175" s="32"/>
      <c r="RU175" s="32"/>
      <c r="RV175" s="32"/>
      <c r="RW175" s="32"/>
      <c r="RX175" s="32"/>
      <c r="RY175" s="32"/>
      <c r="RZ175" s="32"/>
      <c r="SA175" s="32"/>
      <c r="SB175" s="32"/>
      <c r="SC175" s="32"/>
      <c r="SD175" s="32"/>
      <c r="SE175" s="32"/>
      <c r="SF175" s="32"/>
      <c r="SG175" s="32"/>
      <c r="SH175" s="32"/>
      <c r="SI175" s="32"/>
      <c r="SJ175" s="32"/>
      <c r="SK175" s="32"/>
      <c r="SL175" s="32"/>
      <c r="SM175" s="32"/>
      <c r="SN175" s="32"/>
      <c r="SO175" s="32"/>
      <c r="SP175" s="32"/>
      <c r="SQ175" s="32"/>
      <c r="SR175" s="32"/>
      <c r="SS175" s="32"/>
      <c r="ST175" s="32"/>
      <c r="SU175" s="32"/>
      <c r="SV175" s="32"/>
      <c r="SW175" s="32"/>
      <c r="SX175" s="32"/>
      <c r="SY175" s="32"/>
      <c r="TJ175" s="67"/>
    </row>
    <row r="176" spans="99:530">
      <c r="CU176" s="32"/>
      <c r="CV176" s="32"/>
      <c r="CW176" s="32"/>
      <c r="CX176" s="32"/>
      <c r="CY176" s="32"/>
      <c r="CZ176" s="32"/>
      <c r="DA176" s="32"/>
      <c r="DB176" s="32"/>
      <c r="DC176" s="32"/>
      <c r="DD176" s="32"/>
      <c r="DE176" s="32"/>
      <c r="DF176" s="32"/>
      <c r="DG176" s="32"/>
      <c r="DH176" s="32"/>
      <c r="DI176" s="32"/>
      <c r="DJ176" s="32"/>
      <c r="DK176" s="32"/>
      <c r="DL176" s="32"/>
      <c r="DM176" s="32"/>
      <c r="DN176" s="32"/>
      <c r="DO176" s="32"/>
      <c r="DP176" s="32"/>
      <c r="DQ176" s="32"/>
      <c r="DR176" s="32"/>
      <c r="DS176" s="32"/>
      <c r="DT176" s="32"/>
      <c r="DU176" s="32"/>
      <c r="DV176" s="32"/>
      <c r="DW176" s="32"/>
      <c r="DX176" s="32"/>
      <c r="DY176" s="32"/>
      <c r="DZ176" s="32"/>
      <c r="EA176" s="32"/>
      <c r="EB176" s="32"/>
      <c r="EC176" s="32"/>
      <c r="ED176" s="32"/>
      <c r="EE176" s="32"/>
      <c r="EF176" s="32"/>
      <c r="EG176" s="32"/>
      <c r="EH176" s="32"/>
      <c r="EI176" s="32"/>
      <c r="EJ176" s="32"/>
      <c r="EK176" s="32"/>
      <c r="EL176" s="32"/>
      <c r="EM176" s="32"/>
      <c r="EN176" s="32"/>
      <c r="EO176" s="32"/>
      <c r="EP176" s="32"/>
      <c r="EQ176" s="32"/>
      <c r="ER176" s="32"/>
      <c r="ES176" s="32"/>
      <c r="ET176" s="32"/>
      <c r="EU176" s="32"/>
      <c r="EV176" s="32"/>
      <c r="EW176" s="32"/>
      <c r="EX176" s="32"/>
      <c r="EY176" s="32"/>
      <c r="EZ176" s="32"/>
      <c r="FA176" s="32"/>
      <c r="FB176" s="32"/>
      <c r="FC176" s="32"/>
      <c r="FD176" s="32"/>
      <c r="FE176" s="32"/>
      <c r="FF176" s="32"/>
      <c r="FG176" s="32"/>
      <c r="FH176" s="32"/>
      <c r="FI176" s="32"/>
      <c r="FJ176" s="32"/>
      <c r="FK176" s="32"/>
      <c r="FL176" s="32"/>
      <c r="FM176" s="32"/>
      <c r="FN176" s="32"/>
      <c r="FO176" s="32"/>
      <c r="FP176" s="32"/>
      <c r="FQ176" s="32"/>
      <c r="FR176" s="32"/>
      <c r="FS176" s="32"/>
      <c r="FT176" s="32"/>
      <c r="FU176" s="32"/>
      <c r="FV176" s="32"/>
      <c r="FW176" s="32"/>
      <c r="FX176" s="32"/>
      <c r="FY176" s="32"/>
      <c r="FZ176" s="32"/>
      <c r="GA176" s="32"/>
      <c r="GB176" s="32"/>
      <c r="GC176" s="32"/>
      <c r="GD176" s="32"/>
      <c r="GE176" s="32"/>
      <c r="GF176" s="32"/>
      <c r="GG176" s="32"/>
      <c r="GH176" s="32"/>
      <c r="GI176" s="32"/>
      <c r="GJ176" s="32"/>
      <c r="GK176" s="32"/>
      <c r="GL176" s="32"/>
      <c r="GM176" s="32"/>
      <c r="GN176" s="32"/>
      <c r="GO176" s="32"/>
      <c r="GP176" s="32"/>
      <c r="GQ176" s="32"/>
      <c r="GR176" s="32"/>
      <c r="GS176" s="32"/>
      <c r="GT176" s="32"/>
      <c r="GU176" s="32"/>
      <c r="GV176" s="32"/>
      <c r="GW176" s="32"/>
      <c r="GX176" s="32"/>
      <c r="GY176" s="32"/>
      <c r="GZ176" s="32"/>
      <c r="HA176" s="32"/>
      <c r="HB176" s="32"/>
      <c r="HC176" s="32"/>
      <c r="HD176" s="32"/>
      <c r="HE176" s="32"/>
      <c r="HF176" s="32"/>
      <c r="HG176" s="32"/>
      <c r="HH176" s="32"/>
      <c r="HI176" s="32"/>
      <c r="HJ176" s="32"/>
      <c r="HK176" s="32"/>
      <c r="HL176" s="32"/>
      <c r="HM176" s="32"/>
      <c r="HN176" s="32"/>
      <c r="HO176" s="32"/>
      <c r="HP176" s="32"/>
      <c r="HQ176" s="32"/>
      <c r="HR176" s="32"/>
      <c r="HS176" s="32"/>
      <c r="HT176" s="32"/>
      <c r="HU176" s="32"/>
      <c r="HV176" s="32"/>
      <c r="HW176" s="32"/>
      <c r="HX176" s="32"/>
      <c r="HY176" s="32"/>
      <c r="HZ176" s="32"/>
      <c r="IA176" s="32"/>
      <c r="IB176" s="32"/>
      <c r="IC176" s="32"/>
      <c r="ID176" s="32"/>
      <c r="IE176" s="32"/>
      <c r="IF176" s="32"/>
      <c r="IG176" s="32"/>
      <c r="IH176" s="32"/>
      <c r="II176" s="32"/>
      <c r="IJ176" s="32"/>
      <c r="IK176" s="32"/>
      <c r="IL176" s="32"/>
      <c r="IM176" s="32"/>
      <c r="IN176" s="32"/>
      <c r="IO176" s="32"/>
      <c r="IP176" s="32"/>
      <c r="IQ176" s="32"/>
      <c r="IR176" s="32"/>
      <c r="IS176" s="32"/>
      <c r="IT176" s="32"/>
      <c r="IU176" s="32"/>
      <c r="IV176" s="32"/>
      <c r="IW176" s="32"/>
      <c r="IX176" s="32"/>
      <c r="IY176" s="32"/>
      <c r="IZ176" s="32"/>
      <c r="JA176" s="32"/>
      <c r="JB176" s="32"/>
      <c r="JC176" s="32"/>
      <c r="JD176" s="32"/>
      <c r="JE176" s="32"/>
      <c r="JF176" s="32"/>
      <c r="JG176" s="32"/>
      <c r="JH176" s="32"/>
      <c r="JI176" s="32"/>
      <c r="JJ176" s="32"/>
      <c r="JK176" s="32"/>
      <c r="JL176" s="32"/>
      <c r="JM176" s="32"/>
      <c r="JN176" s="32"/>
      <c r="JO176" s="32"/>
      <c r="JP176" s="32"/>
      <c r="JQ176" s="32"/>
      <c r="JR176" s="32"/>
      <c r="JS176" s="32"/>
      <c r="JT176" s="32"/>
      <c r="JU176" s="32"/>
      <c r="JV176" s="32"/>
      <c r="JW176" s="32"/>
      <c r="JX176" s="32"/>
      <c r="JY176" s="32"/>
      <c r="JZ176" s="32"/>
      <c r="KA176" s="32"/>
      <c r="KB176" s="32"/>
      <c r="KC176" s="32"/>
      <c r="KD176" s="32"/>
      <c r="KE176" s="32"/>
      <c r="KF176" s="32"/>
      <c r="KG176" s="32"/>
      <c r="KH176" s="32"/>
      <c r="KI176" s="32"/>
      <c r="KJ176" s="32"/>
      <c r="KK176" s="32"/>
      <c r="KL176" s="32"/>
      <c r="KM176" s="32"/>
      <c r="KN176" s="32"/>
      <c r="KO176" s="32"/>
      <c r="KP176" s="32"/>
      <c r="KQ176" s="32"/>
      <c r="KR176" s="32"/>
      <c r="KS176" s="32"/>
      <c r="KT176" s="32"/>
      <c r="KU176" s="32"/>
      <c r="KV176" s="32"/>
      <c r="KW176" s="32"/>
      <c r="KX176" s="32"/>
      <c r="KY176" s="32"/>
      <c r="KZ176" s="32"/>
      <c r="LA176" s="32"/>
      <c r="LB176" s="32"/>
      <c r="LC176" s="32"/>
      <c r="LD176" s="32"/>
      <c r="LE176" s="32"/>
      <c r="LF176" s="32"/>
      <c r="LG176" s="32"/>
      <c r="LH176" s="32"/>
      <c r="LI176" s="32"/>
      <c r="LJ176" s="32"/>
      <c r="LK176" s="32"/>
      <c r="LL176" s="32"/>
      <c r="LM176" s="32"/>
      <c r="LN176" s="32"/>
      <c r="LO176" s="32"/>
      <c r="LP176" s="32"/>
      <c r="LQ176" s="32"/>
      <c r="LR176" s="32"/>
      <c r="LS176" s="32"/>
      <c r="LT176" s="32"/>
      <c r="LU176" s="32"/>
      <c r="LV176" s="32"/>
      <c r="LW176" s="32"/>
      <c r="LX176" s="32"/>
      <c r="LY176" s="32"/>
      <c r="LZ176" s="32"/>
      <c r="MA176" s="32"/>
      <c r="MB176" s="32"/>
      <c r="MC176" s="32"/>
      <c r="MD176" s="32"/>
      <c r="ME176" s="32"/>
      <c r="MF176" s="32"/>
      <c r="MG176" s="32"/>
      <c r="MH176" s="32"/>
      <c r="MI176" s="32"/>
      <c r="MJ176" s="32"/>
      <c r="MK176" s="32"/>
      <c r="ML176" s="32"/>
      <c r="MM176" s="32"/>
      <c r="MN176" s="32"/>
      <c r="MO176" s="32"/>
      <c r="MP176" s="32"/>
      <c r="MQ176" s="32"/>
      <c r="MR176" s="32"/>
      <c r="MS176" s="32"/>
      <c r="MT176" s="32"/>
      <c r="MU176" s="32"/>
      <c r="MV176" s="32"/>
      <c r="MW176" s="32"/>
      <c r="MX176" s="32"/>
      <c r="MY176" s="32"/>
      <c r="MZ176" s="32"/>
      <c r="NA176" s="32"/>
      <c r="NB176" s="32"/>
      <c r="NC176" s="32"/>
      <c r="ND176" s="32"/>
      <c r="NE176" s="32"/>
      <c r="NF176" s="32"/>
      <c r="NG176" s="32"/>
      <c r="NH176" s="32"/>
      <c r="NI176" s="32"/>
      <c r="NJ176" s="32"/>
      <c r="NK176" s="32"/>
      <c r="NL176" s="32"/>
      <c r="NM176" s="32"/>
      <c r="NN176" s="32"/>
      <c r="NO176" s="32"/>
      <c r="NP176" s="32"/>
      <c r="NQ176" s="32"/>
      <c r="NR176" s="32"/>
      <c r="NS176" s="32"/>
      <c r="NT176" s="32"/>
      <c r="NU176" s="32"/>
      <c r="NV176" s="32"/>
      <c r="NW176" s="32"/>
      <c r="NX176" s="32"/>
      <c r="NY176" s="32"/>
      <c r="NZ176" s="32"/>
      <c r="OA176" s="32"/>
      <c r="OB176" s="32"/>
      <c r="OC176" s="32"/>
      <c r="OD176" s="32"/>
      <c r="OE176" s="32"/>
      <c r="OF176" s="32"/>
      <c r="OG176" s="32"/>
      <c r="OH176" s="32"/>
      <c r="OI176" s="32"/>
      <c r="OJ176" s="32"/>
      <c r="OK176" s="32"/>
      <c r="OL176" s="32"/>
      <c r="OM176" s="32"/>
      <c r="ON176" s="32"/>
      <c r="OO176" s="32"/>
      <c r="OP176" s="32"/>
      <c r="OQ176" s="32"/>
      <c r="OR176" s="32"/>
      <c r="OS176" s="32"/>
      <c r="OT176" s="32"/>
      <c r="OU176" s="32"/>
      <c r="OV176" s="32"/>
      <c r="OW176" s="32"/>
      <c r="OX176" s="32"/>
      <c r="OY176" s="32"/>
      <c r="OZ176" s="32"/>
      <c r="PA176" s="32"/>
      <c r="PB176" s="32"/>
      <c r="PC176" s="32"/>
      <c r="PD176" s="32"/>
      <c r="PE176" s="32"/>
      <c r="PF176" s="32"/>
      <c r="PG176" s="32"/>
      <c r="PH176" s="32"/>
      <c r="PI176" s="32"/>
      <c r="PJ176" s="32"/>
      <c r="PK176" s="32"/>
      <c r="PL176" s="32"/>
      <c r="PM176" s="32"/>
      <c r="PN176" s="32"/>
      <c r="PO176" s="32"/>
      <c r="PP176" s="32"/>
      <c r="PQ176" s="32"/>
      <c r="PR176" s="32"/>
      <c r="PS176" s="32"/>
      <c r="PT176" s="32"/>
      <c r="PU176" s="32"/>
      <c r="PV176" s="32"/>
      <c r="PW176" s="32"/>
      <c r="PX176" s="32"/>
      <c r="PY176" s="32"/>
      <c r="PZ176" s="32"/>
      <c r="QA176" s="32"/>
      <c r="QB176" s="32"/>
      <c r="QC176" s="32"/>
      <c r="QD176" s="32"/>
      <c r="QE176" s="32"/>
      <c r="QF176" s="32"/>
      <c r="QG176" s="32"/>
      <c r="QH176" s="32"/>
      <c r="QI176" s="32"/>
      <c r="QJ176" s="32"/>
      <c r="QK176" s="32"/>
      <c r="QL176" s="32"/>
      <c r="QM176" s="32"/>
      <c r="QN176" s="32"/>
      <c r="QO176" s="32"/>
      <c r="QP176" s="32"/>
      <c r="QQ176" s="32"/>
      <c r="QR176" s="32"/>
      <c r="QS176" s="32"/>
      <c r="QT176" s="32"/>
      <c r="QU176" s="32"/>
      <c r="QV176" s="32"/>
      <c r="QW176" s="32"/>
      <c r="QX176" s="32"/>
      <c r="QY176" s="32"/>
      <c r="QZ176" s="32"/>
      <c r="RA176" s="32"/>
      <c r="RB176" s="32"/>
      <c r="RC176" s="32"/>
      <c r="RD176" s="32"/>
      <c r="RE176" s="32"/>
      <c r="RF176" s="32"/>
      <c r="RG176" s="32"/>
      <c r="RH176" s="32"/>
      <c r="RI176" s="32"/>
      <c r="RJ176" s="32"/>
      <c r="RK176" s="32"/>
      <c r="RL176" s="32"/>
      <c r="RM176" s="32"/>
      <c r="RN176" s="32"/>
      <c r="RO176" s="32"/>
      <c r="RP176" s="32"/>
      <c r="RQ176" s="32"/>
      <c r="RR176" s="32"/>
      <c r="RS176" s="32"/>
      <c r="RT176" s="32"/>
      <c r="RU176" s="32"/>
      <c r="RV176" s="32"/>
      <c r="RW176" s="32"/>
      <c r="RX176" s="32"/>
      <c r="RY176" s="32"/>
      <c r="RZ176" s="32"/>
      <c r="SA176" s="32"/>
      <c r="SB176" s="32"/>
      <c r="SC176" s="32"/>
      <c r="SD176" s="32"/>
      <c r="SE176" s="32"/>
      <c r="SF176" s="32"/>
      <c r="SG176" s="32"/>
      <c r="SH176" s="32"/>
      <c r="SI176" s="32"/>
      <c r="SJ176" s="32"/>
      <c r="SK176" s="32"/>
      <c r="SL176" s="32"/>
      <c r="SM176" s="32"/>
      <c r="SN176" s="32"/>
      <c r="SO176" s="32"/>
      <c r="SP176" s="32"/>
      <c r="SQ176" s="32"/>
      <c r="SR176" s="32"/>
      <c r="SS176" s="32"/>
      <c r="ST176" s="32"/>
      <c r="SU176" s="32"/>
      <c r="SV176" s="32"/>
      <c r="SW176" s="32"/>
      <c r="SX176" s="32"/>
      <c r="SY176" s="32"/>
      <c r="TJ176" s="67"/>
    </row>
    <row r="177" spans="99:530">
      <c r="CU177" s="32"/>
      <c r="CV177" s="32"/>
      <c r="CW177" s="32"/>
      <c r="CX177" s="32"/>
      <c r="CY177" s="32"/>
      <c r="CZ177" s="32"/>
      <c r="DA177" s="32"/>
      <c r="DB177" s="32"/>
      <c r="DC177" s="32"/>
      <c r="DD177" s="32"/>
      <c r="DE177" s="32"/>
      <c r="DF177" s="32"/>
      <c r="DG177" s="32"/>
      <c r="DH177" s="32"/>
      <c r="DI177" s="32"/>
      <c r="DJ177" s="32"/>
      <c r="DK177" s="32"/>
      <c r="DL177" s="32"/>
      <c r="DM177" s="32"/>
      <c r="DN177" s="32"/>
      <c r="DO177" s="32"/>
      <c r="DP177" s="32"/>
      <c r="DQ177" s="32"/>
      <c r="DR177" s="32"/>
      <c r="DS177" s="32"/>
      <c r="DT177" s="32"/>
      <c r="DU177" s="32"/>
      <c r="DV177" s="32"/>
      <c r="DW177" s="32"/>
      <c r="DX177" s="32"/>
      <c r="DY177" s="32"/>
      <c r="DZ177" s="32"/>
      <c r="EA177" s="32"/>
      <c r="EB177" s="32"/>
      <c r="EC177" s="32"/>
      <c r="ED177" s="32"/>
      <c r="EE177" s="32"/>
      <c r="EF177" s="32"/>
      <c r="EG177" s="32"/>
      <c r="EH177" s="32"/>
      <c r="EI177" s="32"/>
      <c r="EJ177" s="32"/>
      <c r="EK177" s="32"/>
      <c r="EL177" s="32"/>
      <c r="EM177" s="32"/>
      <c r="EN177" s="32"/>
      <c r="EO177" s="32"/>
      <c r="EP177" s="32"/>
      <c r="EQ177" s="32"/>
      <c r="ER177" s="32"/>
      <c r="ES177" s="32"/>
      <c r="ET177" s="32"/>
      <c r="EU177" s="32"/>
      <c r="EV177" s="32"/>
      <c r="EW177" s="32"/>
      <c r="EX177" s="32"/>
      <c r="EY177" s="32"/>
      <c r="EZ177" s="32"/>
      <c r="FA177" s="32"/>
      <c r="FB177" s="32"/>
      <c r="FC177" s="32"/>
      <c r="FD177" s="32"/>
      <c r="FE177" s="32"/>
      <c r="FF177" s="32"/>
      <c r="FG177" s="32"/>
      <c r="FH177" s="32"/>
      <c r="FI177" s="32"/>
      <c r="FJ177" s="32"/>
      <c r="FK177" s="32"/>
      <c r="FL177" s="32"/>
      <c r="FM177" s="32"/>
      <c r="FN177" s="32"/>
      <c r="FO177" s="32"/>
      <c r="FP177" s="32"/>
      <c r="FQ177" s="32"/>
      <c r="FR177" s="32"/>
      <c r="FS177" s="32"/>
      <c r="FT177" s="32"/>
      <c r="FU177" s="32"/>
      <c r="FV177" s="32"/>
      <c r="FW177" s="32"/>
      <c r="FX177" s="32"/>
      <c r="FY177" s="32"/>
      <c r="FZ177" s="32"/>
      <c r="GA177" s="32"/>
      <c r="GB177" s="32"/>
      <c r="GC177" s="32"/>
      <c r="GD177" s="32"/>
      <c r="GE177" s="32"/>
      <c r="GF177" s="32"/>
      <c r="GG177" s="32"/>
      <c r="GH177" s="32"/>
      <c r="GI177" s="32"/>
      <c r="GJ177" s="32"/>
      <c r="GK177" s="32"/>
      <c r="GL177" s="32"/>
      <c r="GM177" s="32"/>
      <c r="GN177" s="32"/>
      <c r="GO177" s="32"/>
      <c r="GP177" s="32"/>
      <c r="GQ177" s="32"/>
      <c r="GR177" s="32"/>
      <c r="GS177" s="32"/>
      <c r="GT177" s="32"/>
      <c r="GU177" s="32"/>
      <c r="GV177" s="32"/>
      <c r="GW177" s="32"/>
      <c r="GX177" s="32"/>
      <c r="GY177" s="32"/>
      <c r="GZ177" s="32"/>
      <c r="HA177" s="32"/>
      <c r="HB177" s="32"/>
      <c r="HC177" s="32"/>
      <c r="HD177" s="32"/>
      <c r="HE177" s="32"/>
      <c r="HF177" s="32"/>
      <c r="HG177" s="32"/>
      <c r="HH177" s="32"/>
      <c r="HI177" s="32"/>
      <c r="HJ177" s="32"/>
      <c r="HK177" s="32"/>
      <c r="HL177" s="32"/>
      <c r="HM177" s="32"/>
      <c r="HN177" s="32"/>
      <c r="HO177" s="32"/>
      <c r="HP177" s="32"/>
      <c r="HQ177" s="32"/>
      <c r="HR177" s="32"/>
      <c r="HS177" s="32"/>
      <c r="HT177" s="32"/>
      <c r="HU177" s="32"/>
      <c r="HV177" s="32"/>
      <c r="HW177" s="32"/>
      <c r="HX177" s="32"/>
      <c r="HY177" s="32"/>
      <c r="HZ177" s="32"/>
      <c r="IA177" s="32"/>
      <c r="IB177" s="32"/>
      <c r="IC177" s="32"/>
      <c r="ID177" s="32"/>
      <c r="IE177" s="32"/>
      <c r="IF177" s="32"/>
      <c r="IG177" s="32"/>
      <c r="IH177" s="32"/>
      <c r="II177" s="32"/>
      <c r="IJ177" s="32"/>
      <c r="IK177" s="32"/>
      <c r="IL177" s="32"/>
      <c r="IM177" s="32"/>
      <c r="IN177" s="32"/>
      <c r="IO177" s="32"/>
      <c r="IP177" s="32"/>
      <c r="IQ177" s="32"/>
      <c r="IR177" s="32"/>
      <c r="IS177" s="32"/>
      <c r="IT177" s="32"/>
      <c r="IU177" s="32"/>
      <c r="IV177" s="32"/>
      <c r="IW177" s="32"/>
      <c r="IX177" s="32"/>
      <c r="IY177" s="32"/>
      <c r="IZ177" s="32"/>
      <c r="JA177" s="32"/>
      <c r="JB177" s="32"/>
      <c r="JC177" s="32"/>
      <c r="JD177" s="32"/>
      <c r="JE177" s="32"/>
      <c r="JF177" s="32"/>
      <c r="JG177" s="32"/>
      <c r="JH177" s="32"/>
      <c r="JI177" s="32"/>
      <c r="JJ177" s="32"/>
      <c r="JK177" s="32"/>
      <c r="JL177" s="32"/>
      <c r="JM177" s="32"/>
      <c r="JN177" s="32"/>
      <c r="JO177" s="32"/>
      <c r="JP177" s="32"/>
      <c r="JQ177" s="32"/>
      <c r="JR177" s="32"/>
      <c r="JS177" s="32"/>
      <c r="JT177" s="32"/>
      <c r="JU177" s="32"/>
      <c r="JV177" s="32"/>
      <c r="JW177" s="32"/>
      <c r="JX177" s="32"/>
      <c r="JY177" s="32"/>
      <c r="JZ177" s="32"/>
      <c r="KA177" s="32"/>
      <c r="KB177" s="32"/>
      <c r="KC177" s="32"/>
      <c r="KD177" s="32"/>
      <c r="KE177" s="32"/>
      <c r="KF177" s="32"/>
      <c r="KG177" s="32"/>
      <c r="KH177" s="32"/>
      <c r="KI177" s="32"/>
      <c r="KJ177" s="32"/>
      <c r="KK177" s="32"/>
      <c r="KL177" s="32"/>
      <c r="KM177" s="32"/>
      <c r="KN177" s="32"/>
      <c r="KO177" s="32"/>
      <c r="KP177" s="32"/>
      <c r="KQ177" s="32"/>
      <c r="KR177" s="32"/>
      <c r="KS177" s="32"/>
      <c r="KT177" s="32"/>
      <c r="KU177" s="32"/>
      <c r="KV177" s="32"/>
      <c r="KW177" s="32"/>
      <c r="KX177" s="32"/>
      <c r="KY177" s="32"/>
      <c r="KZ177" s="32"/>
      <c r="LA177" s="32"/>
      <c r="LB177" s="32"/>
      <c r="LC177" s="32"/>
      <c r="LD177" s="32"/>
      <c r="LE177" s="32"/>
      <c r="LF177" s="32"/>
      <c r="LG177" s="32"/>
      <c r="LH177" s="32"/>
      <c r="LI177" s="32"/>
      <c r="LJ177" s="32"/>
      <c r="LK177" s="32"/>
      <c r="LL177" s="32"/>
      <c r="LM177" s="32"/>
      <c r="LN177" s="32"/>
      <c r="LO177" s="32"/>
      <c r="LP177" s="32"/>
      <c r="LQ177" s="32"/>
      <c r="LR177" s="32"/>
      <c r="LS177" s="32"/>
      <c r="LT177" s="32"/>
      <c r="LU177" s="32"/>
      <c r="LV177" s="32"/>
      <c r="LW177" s="32"/>
      <c r="LX177" s="32"/>
      <c r="LY177" s="32"/>
      <c r="LZ177" s="32"/>
      <c r="MA177" s="32"/>
      <c r="MB177" s="32"/>
      <c r="MC177" s="32"/>
      <c r="MD177" s="32"/>
      <c r="ME177" s="32"/>
      <c r="MF177" s="32"/>
      <c r="MG177" s="32"/>
      <c r="MH177" s="32"/>
      <c r="MI177" s="32"/>
      <c r="MJ177" s="32"/>
      <c r="MK177" s="32"/>
      <c r="ML177" s="32"/>
      <c r="MM177" s="32"/>
      <c r="MN177" s="32"/>
      <c r="MO177" s="32"/>
      <c r="MP177" s="32"/>
      <c r="MQ177" s="32"/>
      <c r="MR177" s="32"/>
      <c r="MS177" s="32"/>
      <c r="MT177" s="32"/>
      <c r="MU177" s="32"/>
      <c r="MV177" s="32"/>
      <c r="MW177" s="32"/>
      <c r="MX177" s="32"/>
      <c r="MY177" s="32"/>
      <c r="MZ177" s="32"/>
      <c r="NA177" s="32"/>
      <c r="NB177" s="32"/>
      <c r="NC177" s="32"/>
      <c r="ND177" s="32"/>
      <c r="NE177" s="32"/>
      <c r="NF177" s="32"/>
      <c r="NG177" s="32"/>
      <c r="NH177" s="32"/>
      <c r="NI177" s="32"/>
      <c r="NJ177" s="32"/>
      <c r="NK177" s="32"/>
      <c r="NL177" s="32"/>
      <c r="NM177" s="32"/>
      <c r="NN177" s="32"/>
      <c r="NO177" s="32"/>
      <c r="NP177" s="32"/>
      <c r="NQ177" s="32"/>
      <c r="NR177" s="32"/>
      <c r="NS177" s="32"/>
      <c r="NT177" s="32"/>
      <c r="NU177" s="32"/>
      <c r="NV177" s="32"/>
      <c r="NW177" s="32"/>
      <c r="NX177" s="32"/>
      <c r="NY177" s="32"/>
      <c r="NZ177" s="32"/>
      <c r="OA177" s="32"/>
      <c r="OB177" s="32"/>
      <c r="OC177" s="32"/>
      <c r="OD177" s="32"/>
      <c r="OE177" s="32"/>
      <c r="OF177" s="32"/>
      <c r="OG177" s="32"/>
      <c r="OH177" s="32"/>
      <c r="OI177" s="32"/>
      <c r="OJ177" s="32"/>
      <c r="OK177" s="32"/>
      <c r="OL177" s="32"/>
      <c r="OM177" s="32"/>
      <c r="ON177" s="32"/>
      <c r="OO177" s="32"/>
      <c r="OP177" s="32"/>
      <c r="OQ177" s="32"/>
      <c r="OR177" s="32"/>
      <c r="OS177" s="32"/>
      <c r="OT177" s="32"/>
      <c r="OU177" s="32"/>
      <c r="OV177" s="32"/>
      <c r="OW177" s="32"/>
      <c r="OX177" s="32"/>
      <c r="OY177" s="32"/>
      <c r="OZ177" s="32"/>
      <c r="PA177" s="32"/>
      <c r="PB177" s="32"/>
      <c r="PC177" s="32"/>
      <c r="PD177" s="32"/>
      <c r="PE177" s="32"/>
      <c r="PF177" s="32"/>
      <c r="PG177" s="32"/>
      <c r="PH177" s="32"/>
      <c r="PI177" s="32"/>
      <c r="PJ177" s="32"/>
      <c r="PK177" s="32"/>
      <c r="PL177" s="32"/>
      <c r="PM177" s="32"/>
      <c r="PN177" s="32"/>
      <c r="PO177" s="32"/>
      <c r="PP177" s="32"/>
      <c r="PQ177" s="32"/>
      <c r="PR177" s="32"/>
      <c r="PS177" s="32"/>
      <c r="PT177" s="32"/>
      <c r="PU177" s="32"/>
      <c r="PV177" s="32"/>
      <c r="PW177" s="32"/>
      <c r="PX177" s="32"/>
      <c r="PY177" s="32"/>
      <c r="PZ177" s="32"/>
      <c r="QA177" s="32"/>
      <c r="QB177" s="32"/>
      <c r="QC177" s="32"/>
      <c r="QD177" s="32"/>
      <c r="QE177" s="32"/>
      <c r="QF177" s="32"/>
      <c r="QG177" s="32"/>
      <c r="QH177" s="32"/>
      <c r="QI177" s="32"/>
      <c r="QJ177" s="32"/>
      <c r="QK177" s="32"/>
      <c r="QL177" s="32"/>
      <c r="QM177" s="32"/>
      <c r="QN177" s="32"/>
      <c r="QO177" s="32"/>
      <c r="QP177" s="32"/>
      <c r="QQ177" s="32"/>
      <c r="QR177" s="32"/>
      <c r="QS177" s="32"/>
      <c r="QT177" s="32"/>
      <c r="QU177" s="32"/>
      <c r="QV177" s="32"/>
      <c r="QW177" s="32"/>
      <c r="QX177" s="32"/>
      <c r="QY177" s="32"/>
      <c r="QZ177" s="32"/>
      <c r="RA177" s="32"/>
      <c r="RB177" s="32"/>
      <c r="RC177" s="32"/>
      <c r="RD177" s="32"/>
      <c r="RE177" s="32"/>
      <c r="RF177" s="32"/>
      <c r="RG177" s="32"/>
      <c r="RH177" s="32"/>
      <c r="RI177" s="32"/>
      <c r="RJ177" s="32"/>
      <c r="RK177" s="32"/>
      <c r="RL177" s="32"/>
      <c r="RM177" s="32"/>
      <c r="RN177" s="32"/>
      <c r="RO177" s="32"/>
      <c r="RP177" s="32"/>
      <c r="RQ177" s="32"/>
      <c r="RR177" s="32"/>
      <c r="RS177" s="32"/>
      <c r="RT177" s="32"/>
      <c r="RU177" s="32"/>
      <c r="RV177" s="32"/>
      <c r="RW177" s="32"/>
      <c r="RX177" s="32"/>
      <c r="RY177" s="32"/>
      <c r="RZ177" s="32"/>
      <c r="SA177" s="32"/>
      <c r="SB177" s="32"/>
      <c r="SC177" s="32"/>
      <c r="SD177" s="32"/>
      <c r="SE177" s="32"/>
      <c r="SF177" s="32"/>
      <c r="SG177" s="32"/>
      <c r="SH177" s="32"/>
      <c r="SI177" s="32"/>
      <c r="SJ177" s="32"/>
      <c r="SK177" s="32"/>
      <c r="SL177" s="32"/>
      <c r="SM177" s="32"/>
      <c r="SN177" s="32"/>
      <c r="SO177" s="32"/>
      <c r="SP177" s="32"/>
      <c r="SQ177" s="32"/>
      <c r="SR177" s="32"/>
      <c r="SS177" s="32"/>
      <c r="ST177" s="32"/>
      <c r="SU177" s="32"/>
      <c r="SV177" s="32"/>
      <c r="SW177" s="32"/>
      <c r="SX177" s="32"/>
      <c r="SY177" s="32"/>
      <c r="TJ177" s="67"/>
    </row>
    <row r="178" spans="99:530">
      <c r="CU178" s="32"/>
      <c r="CV178" s="32"/>
      <c r="CW178" s="32"/>
      <c r="CX178" s="32"/>
      <c r="CY178" s="32"/>
      <c r="CZ178" s="32"/>
      <c r="DA178" s="32"/>
      <c r="DB178" s="32"/>
      <c r="DC178" s="32"/>
      <c r="DD178" s="32"/>
      <c r="DE178" s="32"/>
      <c r="DF178" s="32"/>
      <c r="DG178" s="32"/>
      <c r="DH178" s="32"/>
      <c r="DI178" s="32"/>
      <c r="DJ178" s="32"/>
      <c r="DK178" s="32"/>
      <c r="DL178" s="32"/>
      <c r="DM178" s="32"/>
      <c r="DN178" s="32"/>
      <c r="DO178" s="32"/>
      <c r="DP178" s="32"/>
      <c r="DQ178" s="32"/>
      <c r="DR178" s="32"/>
      <c r="DS178" s="32"/>
      <c r="DT178" s="32"/>
      <c r="DU178" s="32"/>
      <c r="DV178" s="32"/>
      <c r="DW178" s="32"/>
      <c r="DX178" s="32"/>
      <c r="DY178" s="32"/>
      <c r="DZ178" s="32"/>
      <c r="EA178" s="32"/>
      <c r="EB178" s="32"/>
      <c r="EC178" s="32"/>
      <c r="ED178" s="32"/>
      <c r="EE178" s="32"/>
      <c r="EF178" s="32"/>
      <c r="EG178" s="32"/>
      <c r="EH178" s="32"/>
      <c r="EI178" s="32"/>
      <c r="EJ178" s="32"/>
      <c r="EK178" s="32"/>
      <c r="EL178" s="32"/>
      <c r="EM178" s="32"/>
      <c r="EN178" s="32"/>
      <c r="EO178" s="32"/>
      <c r="EP178" s="32"/>
      <c r="EQ178" s="32"/>
      <c r="ER178" s="32"/>
      <c r="ES178" s="32"/>
      <c r="ET178" s="32"/>
      <c r="EU178" s="32"/>
      <c r="EV178" s="32"/>
      <c r="EW178" s="32"/>
      <c r="EX178" s="32"/>
      <c r="EY178" s="32"/>
      <c r="EZ178" s="32"/>
      <c r="FA178" s="32"/>
      <c r="FB178" s="32"/>
      <c r="FC178" s="32"/>
      <c r="FD178" s="32"/>
      <c r="FE178" s="32"/>
      <c r="FF178" s="32"/>
      <c r="FG178" s="32"/>
      <c r="FH178" s="32"/>
      <c r="FI178" s="32"/>
      <c r="FJ178" s="32"/>
      <c r="FK178" s="32"/>
      <c r="FL178" s="32"/>
      <c r="FM178" s="32"/>
      <c r="FN178" s="32"/>
      <c r="FO178" s="32"/>
      <c r="FP178" s="32"/>
      <c r="FQ178" s="32"/>
      <c r="FR178" s="32"/>
      <c r="FS178" s="32"/>
      <c r="FT178" s="32"/>
      <c r="FU178" s="32"/>
      <c r="FV178" s="32"/>
      <c r="FW178" s="32"/>
      <c r="FX178" s="32"/>
      <c r="FY178" s="32"/>
      <c r="FZ178" s="32"/>
      <c r="GA178" s="32"/>
      <c r="GB178" s="32"/>
      <c r="GC178" s="32"/>
      <c r="GD178" s="32"/>
      <c r="GE178" s="32"/>
      <c r="GF178" s="32"/>
      <c r="GG178" s="32"/>
      <c r="GH178" s="32"/>
      <c r="GI178" s="32"/>
      <c r="GJ178" s="32"/>
      <c r="GK178" s="32"/>
      <c r="GL178" s="32"/>
      <c r="GM178" s="32"/>
      <c r="GN178" s="32"/>
      <c r="GO178" s="32"/>
      <c r="GP178" s="32"/>
      <c r="GQ178" s="32"/>
      <c r="GR178" s="32"/>
      <c r="GS178" s="32"/>
      <c r="GT178" s="32"/>
      <c r="GU178" s="32"/>
      <c r="GV178" s="32"/>
      <c r="GW178" s="32"/>
      <c r="GX178" s="32"/>
      <c r="GY178" s="32"/>
      <c r="GZ178" s="32"/>
      <c r="HA178" s="32"/>
      <c r="HB178" s="32"/>
      <c r="HC178" s="32"/>
      <c r="HD178" s="32"/>
      <c r="HE178" s="32"/>
      <c r="HF178" s="32"/>
      <c r="HG178" s="32"/>
      <c r="HH178" s="32"/>
      <c r="HI178" s="32"/>
      <c r="HJ178" s="32"/>
      <c r="HK178" s="32"/>
      <c r="HL178" s="32"/>
      <c r="HM178" s="32"/>
      <c r="HN178" s="32"/>
      <c r="HO178" s="32"/>
      <c r="HP178" s="32"/>
      <c r="HQ178" s="32"/>
      <c r="HR178" s="32"/>
      <c r="HS178" s="32"/>
      <c r="HT178" s="32"/>
      <c r="HU178" s="32"/>
      <c r="HV178" s="32"/>
      <c r="HW178" s="32"/>
      <c r="HX178" s="32"/>
      <c r="HY178" s="32"/>
      <c r="HZ178" s="32"/>
      <c r="IA178" s="32"/>
      <c r="IB178" s="32"/>
      <c r="IC178" s="32"/>
      <c r="ID178" s="32"/>
      <c r="IE178" s="32"/>
      <c r="IF178" s="32"/>
      <c r="IG178" s="32"/>
      <c r="IH178" s="32"/>
      <c r="II178" s="32"/>
      <c r="IJ178" s="32"/>
      <c r="IK178" s="32"/>
      <c r="IL178" s="32"/>
      <c r="IM178" s="32"/>
      <c r="IN178" s="32"/>
      <c r="IO178" s="32"/>
      <c r="IP178" s="32"/>
      <c r="IQ178" s="32"/>
      <c r="IR178" s="32"/>
      <c r="IS178" s="32"/>
      <c r="IT178" s="32"/>
      <c r="IU178" s="32"/>
      <c r="IV178" s="32"/>
      <c r="IW178" s="32"/>
      <c r="IX178" s="32"/>
      <c r="IY178" s="32"/>
      <c r="IZ178" s="32"/>
      <c r="JA178" s="32"/>
      <c r="JB178" s="32"/>
      <c r="JC178" s="32"/>
      <c r="JD178" s="32"/>
      <c r="JE178" s="32"/>
      <c r="JF178" s="32"/>
      <c r="JG178" s="32"/>
      <c r="JH178" s="32"/>
      <c r="JI178" s="32"/>
      <c r="JJ178" s="32"/>
      <c r="JK178" s="32"/>
      <c r="JL178" s="32"/>
      <c r="JM178" s="32"/>
      <c r="JN178" s="32"/>
      <c r="JO178" s="32"/>
      <c r="JP178" s="32"/>
      <c r="JQ178" s="32"/>
      <c r="JR178" s="32"/>
      <c r="JS178" s="32"/>
      <c r="JT178" s="32"/>
      <c r="JU178" s="32"/>
      <c r="JV178" s="32"/>
      <c r="JW178" s="32"/>
      <c r="JX178" s="32"/>
      <c r="JY178" s="32"/>
      <c r="JZ178" s="32"/>
      <c r="KA178" s="32"/>
      <c r="KB178" s="32"/>
      <c r="KC178" s="32"/>
      <c r="KD178" s="32"/>
      <c r="KE178" s="32"/>
      <c r="KF178" s="32"/>
      <c r="KG178" s="32"/>
      <c r="KH178" s="32"/>
      <c r="KI178" s="32"/>
      <c r="KJ178" s="32"/>
      <c r="KK178" s="32"/>
      <c r="KL178" s="32"/>
      <c r="KM178" s="32"/>
      <c r="KN178" s="32"/>
      <c r="KO178" s="32"/>
      <c r="KP178" s="32"/>
      <c r="KQ178" s="32"/>
      <c r="KR178" s="32"/>
      <c r="KS178" s="32"/>
      <c r="KT178" s="32"/>
      <c r="KU178" s="32"/>
      <c r="KV178" s="32"/>
      <c r="KW178" s="32"/>
      <c r="KX178" s="32"/>
      <c r="KY178" s="32"/>
      <c r="KZ178" s="32"/>
      <c r="LA178" s="32"/>
      <c r="LB178" s="32"/>
      <c r="LC178" s="32"/>
      <c r="LD178" s="32"/>
      <c r="LE178" s="32"/>
      <c r="LF178" s="32"/>
      <c r="LG178" s="32"/>
      <c r="LH178" s="32"/>
      <c r="LI178" s="32"/>
      <c r="LJ178" s="32"/>
      <c r="LK178" s="32"/>
      <c r="LL178" s="32"/>
      <c r="LM178" s="32"/>
      <c r="LN178" s="32"/>
      <c r="LO178" s="32"/>
      <c r="LP178" s="32"/>
      <c r="LQ178" s="32"/>
      <c r="LR178" s="32"/>
      <c r="LS178" s="32"/>
      <c r="LT178" s="32"/>
      <c r="LU178" s="32"/>
      <c r="LV178" s="32"/>
      <c r="LW178" s="32"/>
      <c r="LX178" s="32"/>
      <c r="LY178" s="32"/>
      <c r="LZ178" s="32"/>
      <c r="MA178" s="32"/>
      <c r="MB178" s="32"/>
      <c r="MC178" s="32"/>
      <c r="MD178" s="32"/>
      <c r="ME178" s="32"/>
      <c r="MF178" s="32"/>
      <c r="MG178" s="32"/>
      <c r="MH178" s="32"/>
      <c r="MI178" s="32"/>
      <c r="MJ178" s="32"/>
      <c r="MK178" s="32"/>
      <c r="ML178" s="32"/>
      <c r="MM178" s="32"/>
      <c r="MN178" s="32"/>
      <c r="MO178" s="32"/>
      <c r="MP178" s="32"/>
      <c r="MQ178" s="32"/>
      <c r="MR178" s="32"/>
      <c r="MS178" s="32"/>
      <c r="MT178" s="32"/>
      <c r="MU178" s="32"/>
      <c r="MV178" s="32"/>
      <c r="MW178" s="32"/>
      <c r="MX178" s="32"/>
      <c r="MY178" s="32"/>
      <c r="MZ178" s="32"/>
      <c r="NA178" s="32"/>
      <c r="NB178" s="32"/>
      <c r="NC178" s="32"/>
      <c r="ND178" s="32"/>
      <c r="NE178" s="32"/>
      <c r="NF178" s="32"/>
      <c r="NG178" s="32"/>
      <c r="NH178" s="32"/>
      <c r="NI178" s="32"/>
      <c r="NJ178" s="32"/>
      <c r="NK178" s="32"/>
      <c r="NL178" s="32"/>
      <c r="NM178" s="32"/>
      <c r="NN178" s="32"/>
      <c r="NO178" s="32"/>
      <c r="NP178" s="32"/>
      <c r="NQ178" s="32"/>
      <c r="NR178" s="32"/>
      <c r="NS178" s="32"/>
      <c r="NT178" s="32"/>
      <c r="NU178" s="32"/>
      <c r="NV178" s="32"/>
      <c r="NW178" s="32"/>
      <c r="NX178" s="32"/>
      <c r="NY178" s="32"/>
      <c r="NZ178" s="32"/>
      <c r="OA178" s="32"/>
      <c r="OB178" s="32"/>
      <c r="OC178" s="32"/>
      <c r="OD178" s="32"/>
      <c r="OE178" s="32"/>
      <c r="OF178" s="32"/>
      <c r="OG178" s="32"/>
      <c r="OH178" s="32"/>
      <c r="OI178" s="32"/>
      <c r="OJ178" s="32"/>
      <c r="OK178" s="32"/>
      <c r="OL178" s="32"/>
      <c r="OM178" s="32"/>
      <c r="ON178" s="32"/>
      <c r="OO178" s="32"/>
      <c r="OP178" s="32"/>
      <c r="OQ178" s="32"/>
      <c r="OR178" s="32"/>
      <c r="OS178" s="32"/>
      <c r="OT178" s="32"/>
      <c r="OU178" s="32"/>
      <c r="OV178" s="32"/>
      <c r="OW178" s="32"/>
      <c r="OX178" s="32"/>
      <c r="OY178" s="32"/>
      <c r="OZ178" s="32"/>
      <c r="PA178" s="32"/>
      <c r="PB178" s="32"/>
      <c r="PC178" s="32"/>
      <c r="PD178" s="32"/>
      <c r="PE178" s="32"/>
      <c r="PF178" s="32"/>
      <c r="PG178" s="32"/>
      <c r="PH178" s="32"/>
      <c r="PI178" s="32"/>
      <c r="PJ178" s="32"/>
      <c r="PK178" s="32"/>
      <c r="PL178" s="32"/>
      <c r="PM178" s="32"/>
      <c r="PN178" s="32"/>
      <c r="PO178" s="32"/>
      <c r="PP178" s="32"/>
      <c r="PQ178" s="32"/>
      <c r="PR178" s="32"/>
      <c r="PS178" s="32"/>
      <c r="PT178" s="32"/>
      <c r="PU178" s="32"/>
      <c r="PV178" s="32"/>
      <c r="PW178" s="32"/>
      <c r="PX178" s="32"/>
      <c r="PY178" s="32"/>
      <c r="PZ178" s="32"/>
      <c r="QA178" s="32"/>
      <c r="QB178" s="32"/>
      <c r="QC178" s="32"/>
      <c r="QD178" s="32"/>
      <c r="QE178" s="32"/>
      <c r="QF178" s="32"/>
      <c r="QG178" s="32"/>
      <c r="QH178" s="32"/>
      <c r="QI178" s="32"/>
      <c r="QJ178" s="32"/>
      <c r="QK178" s="32"/>
      <c r="QL178" s="32"/>
      <c r="QM178" s="32"/>
      <c r="QN178" s="32"/>
      <c r="QO178" s="32"/>
      <c r="QP178" s="32"/>
      <c r="QQ178" s="32"/>
      <c r="QR178" s="32"/>
      <c r="QS178" s="32"/>
      <c r="QT178" s="32"/>
      <c r="QU178" s="32"/>
      <c r="QV178" s="32"/>
      <c r="QW178" s="32"/>
      <c r="QX178" s="32"/>
      <c r="QY178" s="32"/>
      <c r="QZ178" s="32"/>
      <c r="RA178" s="32"/>
      <c r="RB178" s="32"/>
      <c r="RC178" s="32"/>
      <c r="RD178" s="32"/>
      <c r="RE178" s="32"/>
      <c r="RF178" s="32"/>
      <c r="RG178" s="32"/>
      <c r="RH178" s="32"/>
      <c r="RI178" s="32"/>
      <c r="RJ178" s="32"/>
      <c r="RK178" s="32"/>
      <c r="RL178" s="32"/>
      <c r="RM178" s="32"/>
      <c r="RN178" s="32"/>
      <c r="RO178" s="32"/>
      <c r="RP178" s="32"/>
      <c r="RQ178" s="32"/>
      <c r="RR178" s="32"/>
      <c r="RS178" s="32"/>
      <c r="RT178" s="32"/>
      <c r="RU178" s="32"/>
      <c r="RV178" s="32"/>
      <c r="RW178" s="32"/>
      <c r="RX178" s="32"/>
      <c r="RY178" s="32"/>
      <c r="RZ178" s="32"/>
      <c r="SA178" s="32"/>
      <c r="SB178" s="32"/>
      <c r="SC178" s="32"/>
      <c r="SD178" s="32"/>
      <c r="SE178" s="32"/>
      <c r="SF178" s="32"/>
      <c r="SG178" s="32"/>
      <c r="SH178" s="32"/>
      <c r="SI178" s="32"/>
      <c r="SJ178" s="32"/>
      <c r="SK178" s="32"/>
      <c r="SL178" s="32"/>
      <c r="SM178" s="32"/>
      <c r="SN178" s="32"/>
      <c r="SO178" s="32"/>
      <c r="SP178" s="32"/>
      <c r="SQ178" s="32"/>
      <c r="SR178" s="32"/>
      <c r="SS178" s="32"/>
      <c r="ST178" s="32"/>
      <c r="SU178" s="32"/>
      <c r="SV178" s="32"/>
      <c r="SW178" s="32"/>
      <c r="SX178" s="32"/>
      <c r="SY178" s="32"/>
      <c r="TJ178" s="84"/>
    </row>
    <row r="179" spans="99:530">
      <c r="CU179" s="32"/>
      <c r="CV179" s="32"/>
      <c r="CW179" s="32"/>
      <c r="CX179" s="32"/>
      <c r="CY179" s="32"/>
      <c r="CZ179" s="32"/>
      <c r="DA179" s="32"/>
      <c r="DB179" s="32"/>
      <c r="DC179" s="32"/>
      <c r="DD179" s="32"/>
      <c r="DE179" s="32"/>
      <c r="DF179" s="32"/>
      <c r="DG179" s="32"/>
      <c r="DH179" s="32"/>
      <c r="DI179" s="32"/>
      <c r="DJ179" s="32"/>
      <c r="DK179" s="32"/>
      <c r="DL179" s="32"/>
      <c r="DM179" s="32"/>
      <c r="DN179" s="32"/>
      <c r="DO179" s="32"/>
      <c r="DP179" s="32"/>
      <c r="DQ179" s="32"/>
      <c r="DR179" s="32"/>
      <c r="DS179" s="32"/>
      <c r="DT179" s="32"/>
      <c r="DU179" s="32"/>
      <c r="DV179" s="32"/>
      <c r="DW179" s="32"/>
      <c r="DX179" s="32"/>
      <c r="DY179" s="32"/>
      <c r="DZ179" s="32"/>
      <c r="EA179" s="32"/>
      <c r="EB179" s="32"/>
      <c r="EC179" s="32"/>
      <c r="ED179" s="32"/>
      <c r="EE179" s="32"/>
      <c r="EF179" s="32"/>
      <c r="EG179" s="32"/>
      <c r="EH179" s="32"/>
      <c r="EI179" s="32"/>
      <c r="EJ179" s="32"/>
      <c r="EK179" s="32"/>
      <c r="EL179" s="32"/>
      <c r="EM179" s="32"/>
      <c r="EN179" s="32"/>
      <c r="EO179" s="32"/>
      <c r="EP179" s="32"/>
      <c r="EQ179" s="32"/>
      <c r="ER179" s="32"/>
      <c r="ES179" s="32"/>
      <c r="ET179" s="32"/>
      <c r="EU179" s="32"/>
      <c r="EV179" s="32"/>
      <c r="EW179" s="32"/>
      <c r="EX179" s="32"/>
      <c r="EY179" s="32"/>
      <c r="EZ179" s="32"/>
      <c r="FA179" s="32"/>
      <c r="FB179" s="32"/>
      <c r="FC179" s="32"/>
      <c r="FD179" s="32"/>
      <c r="FE179" s="32"/>
      <c r="FF179" s="32"/>
      <c r="FG179" s="32"/>
      <c r="FH179" s="32"/>
      <c r="FI179" s="32"/>
      <c r="FJ179" s="32"/>
      <c r="FK179" s="32"/>
      <c r="FL179" s="32"/>
      <c r="FM179" s="32"/>
      <c r="FN179" s="32"/>
      <c r="FO179" s="32"/>
      <c r="FP179" s="32"/>
      <c r="FQ179" s="32"/>
      <c r="FR179" s="32"/>
      <c r="FS179" s="32"/>
      <c r="FT179" s="32"/>
      <c r="FU179" s="32"/>
      <c r="FV179" s="32"/>
      <c r="FW179" s="32"/>
      <c r="FX179" s="32"/>
      <c r="FY179" s="32"/>
      <c r="FZ179" s="32"/>
      <c r="GA179" s="32"/>
      <c r="GB179" s="32"/>
      <c r="GC179" s="32"/>
      <c r="GD179" s="32"/>
      <c r="GE179" s="32"/>
      <c r="GF179" s="32"/>
      <c r="GG179" s="32"/>
      <c r="GH179" s="32"/>
      <c r="GI179" s="32"/>
      <c r="GJ179" s="32"/>
      <c r="GK179" s="32"/>
      <c r="GL179" s="32"/>
      <c r="GM179" s="32"/>
      <c r="GN179" s="32"/>
      <c r="GO179" s="32"/>
      <c r="GP179" s="32"/>
      <c r="GQ179" s="32"/>
      <c r="GR179" s="32"/>
      <c r="GS179" s="32"/>
      <c r="GT179" s="32"/>
      <c r="GU179" s="32"/>
      <c r="GV179" s="32"/>
      <c r="GW179" s="32"/>
      <c r="GX179" s="32"/>
      <c r="GY179" s="32"/>
      <c r="GZ179" s="32"/>
      <c r="HA179" s="32"/>
      <c r="HB179" s="32"/>
      <c r="HC179" s="32"/>
      <c r="HD179" s="32"/>
      <c r="HE179" s="32"/>
      <c r="HF179" s="32"/>
      <c r="HG179" s="32"/>
      <c r="HH179" s="32"/>
      <c r="HI179" s="32"/>
      <c r="HJ179" s="32"/>
      <c r="HK179" s="32"/>
      <c r="HL179" s="32"/>
      <c r="HM179" s="32"/>
      <c r="HN179" s="32"/>
      <c r="HO179" s="32"/>
      <c r="HP179" s="32"/>
      <c r="HQ179" s="32"/>
      <c r="HR179" s="32"/>
      <c r="HS179" s="32"/>
      <c r="HT179" s="32"/>
      <c r="HU179" s="32"/>
      <c r="HV179" s="32"/>
      <c r="HW179" s="32"/>
      <c r="HX179" s="32"/>
      <c r="HY179" s="32"/>
      <c r="HZ179" s="32"/>
      <c r="IA179" s="32"/>
      <c r="IB179" s="32"/>
      <c r="IC179" s="32"/>
      <c r="ID179" s="32"/>
      <c r="IE179" s="32"/>
      <c r="IF179" s="32"/>
      <c r="IG179" s="32"/>
      <c r="IH179" s="32"/>
      <c r="II179" s="32"/>
      <c r="IJ179" s="32"/>
      <c r="IK179" s="32"/>
      <c r="IL179" s="32"/>
      <c r="IM179" s="32"/>
      <c r="IN179" s="32"/>
      <c r="IO179" s="32"/>
      <c r="IP179" s="32"/>
      <c r="IQ179" s="32"/>
      <c r="IR179" s="32"/>
      <c r="IS179" s="32"/>
      <c r="IT179" s="32"/>
      <c r="IU179" s="32"/>
      <c r="IV179" s="32"/>
      <c r="IW179" s="32"/>
      <c r="IX179" s="32"/>
      <c r="IY179" s="32"/>
      <c r="IZ179" s="32"/>
      <c r="JA179" s="32"/>
      <c r="JB179" s="32"/>
      <c r="JC179" s="32"/>
      <c r="JD179" s="32"/>
      <c r="JE179" s="32"/>
      <c r="JF179" s="32"/>
      <c r="JG179" s="32"/>
      <c r="JH179" s="32"/>
      <c r="JI179" s="32"/>
      <c r="JJ179" s="32"/>
      <c r="JK179" s="32"/>
      <c r="JL179" s="32"/>
      <c r="JM179" s="32"/>
      <c r="JN179" s="32"/>
      <c r="JO179" s="32"/>
      <c r="JP179" s="32"/>
      <c r="JQ179" s="32"/>
      <c r="JR179" s="32"/>
      <c r="JS179" s="32"/>
      <c r="JT179" s="32"/>
      <c r="JU179" s="32"/>
      <c r="JV179" s="32"/>
      <c r="JW179" s="32"/>
      <c r="JX179" s="32"/>
      <c r="JY179" s="32"/>
      <c r="JZ179" s="32"/>
      <c r="KA179" s="32"/>
      <c r="KB179" s="32"/>
      <c r="KC179" s="32"/>
      <c r="KD179" s="32"/>
      <c r="KE179" s="32"/>
      <c r="KF179" s="32"/>
      <c r="KG179" s="32"/>
      <c r="KH179" s="32"/>
      <c r="KI179" s="32"/>
      <c r="KJ179" s="32"/>
      <c r="KK179" s="32"/>
      <c r="KL179" s="32"/>
      <c r="KM179" s="32"/>
      <c r="KN179" s="32"/>
      <c r="KO179" s="32"/>
      <c r="KP179" s="32"/>
      <c r="KQ179" s="32"/>
      <c r="KR179" s="32"/>
      <c r="KS179" s="32"/>
      <c r="KT179" s="32"/>
      <c r="KU179" s="32"/>
      <c r="KV179" s="32"/>
      <c r="KW179" s="32"/>
      <c r="KX179" s="32"/>
      <c r="KY179" s="32"/>
      <c r="KZ179" s="32"/>
      <c r="LA179" s="32"/>
      <c r="LB179" s="32"/>
      <c r="LC179" s="32"/>
      <c r="LD179" s="32"/>
      <c r="LE179" s="32"/>
      <c r="LF179" s="32"/>
      <c r="LG179" s="32"/>
      <c r="LH179" s="32"/>
      <c r="LI179" s="32"/>
      <c r="LJ179" s="32"/>
      <c r="LK179" s="32"/>
      <c r="LL179" s="32"/>
      <c r="LM179" s="32"/>
      <c r="LN179" s="32"/>
      <c r="LO179" s="32"/>
      <c r="LP179" s="32"/>
      <c r="LQ179" s="32"/>
      <c r="LR179" s="32"/>
      <c r="LS179" s="32"/>
      <c r="LT179" s="32"/>
      <c r="LU179" s="32"/>
      <c r="LV179" s="32"/>
      <c r="LW179" s="32"/>
      <c r="LX179" s="32"/>
      <c r="LY179" s="32"/>
      <c r="LZ179" s="32"/>
      <c r="MA179" s="32"/>
      <c r="MB179" s="32"/>
      <c r="MC179" s="32"/>
      <c r="MD179" s="32"/>
      <c r="ME179" s="32"/>
      <c r="MF179" s="32"/>
      <c r="MG179" s="32"/>
      <c r="MH179" s="32"/>
      <c r="MI179" s="32"/>
      <c r="MJ179" s="32"/>
      <c r="MK179" s="32"/>
      <c r="ML179" s="32"/>
      <c r="MM179" s="32"/>
      <c r="MN179" s="32"/>
      <c r="MO179" s="32"/>
      <c r="MP179" s="32"/>
      <c r="MQ179" s="32"/>
      <c r="MR179" s="32"/>
      <c r="MS179" s="32"/>
      <c r="MT179" s="32"/>
      <c r="MU179" s="32"/>
      <c r="MV179" s="32"/>
      <c r="MW179" s="32"/>
      <c r="MX179" s="32"/>
      <c r="MY179" s="32"/>
      <c r="MZ179" s="32"/>
      <c r="NA179" s="32"/>
      <c r="NB179" s="32"/>
      <c r="NC179" s="32"/>
      <c r="ND179" s="32"/>
      <c r="NE179" s="32"/>
      <c r="NF179" s="32"/>
      <c r="NG179" s="32"/>
      <c r="NH179" s="32"/>
      <c r="NI179" s="32"/>
      <c r="NJ179" s="32"/>
      <c r="NK179" s="32"/>
      <c r="NL179" s="32"/>
      <c r="NM179" s="32"/>
      <c r="NN179" s="32"/>
      <c r="NO179" s="32"/>
      <c r="NP179" s="32"/>
      <c r="NQ179" s="32"/>
      <c r="NR179" s="32"/>
      <c r="NS179" s="32"/>
      <c r="NT179" s="32"/>
      <c r="NU179" s="32"/>
      <c r="NV179" s="32"/>
      <c r="NW179" s="32"/>
      <c r="NX179" s="32"/>
      <c r="NY179" s="32"/>
      <c r="NZ179" s="32"/>
      <c r="OA179" s="32"/>
      <c r="OB179" s="32"/>
      <c r="OC179" s="32"/>
      <c r="OD179" s="32"/>
      <c r="OE179" s="32"/>
      <c r="OF179" s="32"/>
      <c r="OG179" s="32"/>
      <c r="OH179" s="32"/>
      <c r="OI179" s="32"/>
      <c r="OJ179" s="32"/>
      <c r="OK179" s="32"/>
      <c r="OL179" s="32"/>
      <c r="OM179" s="32"/>
      <c r="ON179" s="32"/>
      <c r="OO179" s="32"/>
      <c r="OP179" s="32"/>
      <c r="OQ179" s="32"/>
      <c r="OR179" s="32"/>
      <c r="OS179" s="32"/>
      <c r="OT179" s="32"/>
      <c r="OU179" s="32"/>
      <c r="OV179" s="32"/>
      <c r="OW179" s="32"/>
      <c r="OX179" s="32"/>
      <c r="OY179" s="32"/>
      <c r="OZ179" s="32"/>
      <c r="PA179" s="32"/>
      <c r="PB179" s="32"/>
      <c r="PC179" s="32"/>
      <c r="PD179" s="32"/>
      <c r="PE179" s="32"/>
      <c r="PF179" s="32"/>
      <c r="PG179" s="32"/>
      <c r="PH179" s="32"/>
      <c r="PI179" s="32"/>
      <c r="PJ179" s="32"/>
      <c r="PK179" s="32"/>
      <c r="PL179" s="32"/>
      <c r="PM179" s="32"/>
      <c r="PN179" s="32"/>
      <c r="PO179" s="32"/>
      <c r="PP179" s="32"/>
      <c r="PQ179" s="32"/>
      <c r="PR179" s="32"/>
      <c r="PS179" s="32"/>
      <c r="PT179" s="32"/>
      <c r="PU179" s="32"/>
      <c r="PV179" s="32"/>
      <c r="PW179" s="32"/>
      <c r="PX179" s="32"/>
      <c r="PY179" s="32"/>
      <c r="PZ179" s="32"/>
      <c r="QA179" s="32"/>
      <c r="QB179" s="32"/>
      <c r="QC179" s="32"/>
      <c r="QD179" s="32"/>
      <c r="QE179" s="32"/>
      <c r="QF179" s="32"/>
      <c r="QG179" s="32"/>
      <c r="QH179" s="32"/>
      <c r="QI179" s="32"/>
      <c r="QJ179" s="32"/>
      <c r="QK179" s="32"/>
      <c r="QL179" s="32"/>
      <c r="QM179" s="32"/>
      <c r="QN179" s="32"/>
      <c r="QO179" s="32"/>
      <c r="QP179" s="32"/>
      <c r="QQ179" s="32"/>
      <c r="QR179" s="32"/>
      <c r="QS179" s="32"/>
      <c r="QT179" s="32"/>
      <c r="QU179" s="32"/>
      <c r="QV179" s="32"/>
      <c r="QW179" s="32"/>
      <c r="QX179" s="32"/>
      <c r="QY179" s="32"/>
      <c r="QZ179" s="32"/>
      <c r="RA179" s="32"/>
      <c r="RB179" s="32"/>
      <c r="RC179" s="32"/>
      <c r="RD179" s="32"/>
      <c r="RE179" s="32"/>
      <c r="RF179" s="32"/>
      <c r="RG179" s="32"/>
      <c r="RH179" s="32"/>
      <c r="RI179" s="32"/>
      <c r="RJ179" s="32"/>
      <c r="RK179" s="32"/>
      <c r="RL179" s="32"/>
      <c r="RM179" s="32"/>
      <c r="RN179" s="32"/>
      <c r="RO179" s="32"/>
      <c r="RP179" s="32"/>
      <c r="RQ179" s="32"/>
      <c r="RR179" s="32"/>
      <c r="RS179" s="32"/>
      <c r="RT179" s="32"/>
      <c r="RU179" s="32"/>
      <c r="RV179" s="32"/>
      <c r="RW179" s="32"/>
      <c r="RX179" s="32"/>
      <c r="RY179" s="32"/>
      <c r="RZ179" s="32"/>
      <c r="SA179" s="32"/>
      <c r="SB179" s="32"/>
      <c r="SC179" s="32"/>
      <c r="SD179" s="32"/>
      <c r="SE179" s="32"/>
      <c r="SF179" s="32"/>
      <c r="SG179" s="32"/>
      <c r="SH179" s="32"/>
      <c r="SI179" s="32"/>
      <c r="SJ179" s="32"/>
      <c r="SK179" s="32"/>
      <c r="SL179" s="32"/>
      <c r="SM179" s="32"/>
      <c r="SN179" s="32"/>
      <c r="SO179" s="32"/>
      <c r="SP179" s="32"/>
      <c r="SQ179" s="32"/>
      <c r="SR179" s="32"/>
      <c r="SS179" s="32"/>
      <c r="ST179" s="32"/>
      <c r="SU179" s="32"/>
      <c r="SV179" s="32"/>
      <c r="SW179" s="32"/>
      <c r="SX179" s="32"/>
      <c r="SY179" s="32"/>
      <c r="TJ179" s="58"/>
    </row>
    <row r="180" spans="99:530">
      <c r="CU180" s="32"/>
      <c r="CV180" s="32"/>
      <c r="CW180" s="32"/>
      <c r="CX180" s="32"/>
      <c r="CY180" s="32"/>
      <c r="CZ180" s="32"/>
      <c r="DA180" s="32"/>
      <c r="DB180" s="32"/>
      <c r="DC180" s="32"/>
      <c r="DD180" s="32"/>
      <c r="DE180" s="32"/>
      <c r="DF180" s="32"/>
      <c r="DG180" s="32"/>
      <c r="DH180" s="32"/>
      <c r="DI180" s="32"/>
      <c r="DJ180" s="32"/>
      <c r="DK180" s="32"/>
      <c r="DL180" s="32"/>
      <c r="DM180" s="32"/>
      <c r="DN180" s="32"/>
      <c r="DO180" s="32"/>
      <c r="DP180" s="32"/>
      <c r="DQ180" s="32"/>
      <c r="DR180" s="32"/>
      <c r="DS180" s="32"/>
      <c r="DT180" s="32"/>
      <c r="DU180" s="32"/>
      <c r="DV180" s="32"/>
      <c r="DW180" s="32"/>
      <c r="DX180" s="32"/>
      <c r="DY180" s="32"/>
      <c r="DZ180" s="32"/>
      <c r="EA180" s="32"/>
      <c r="EB180" s="32"/>
      <c r="EC180" s="32"/>
      <c r="ED180" s="32"/>
      <c r="EE180" s="32"/>
      <c r="EF180" s="32"/>
      <c r="EG180" s="32"/>
      <c r="EH180" s="32"/>
      <c r="EI180" s="32"/>
      <c r="EJ180" s="32"/>
      <c r="EK180" s="32"/>
      <c r="EL180" s="32"/>
      <c r="EM180" s="32"/>
      <c r="EN180" s="32"/>
      <c r="EO180" s="32"/>
      <c r="EP180" s="32"/>
      <c r="EQ180" s="32"/>
      <c r="ER180" s="32"/>
      <c r="ES180" s="32"/>
      <c r="ET180" s="32"/>
      <c r="EU180" s="32"/>
      <c r="EV180" s="32"/>
      <c r="EW180" s="32"/>
      <c r="EX180" s="32"/>
      <c r="EY180" s="32"/>
      <c r="EZ180" s="32"/>
      <c r="FA180" s="32"/>
      <c r="FB180" s="32"/>
      <c r="FC180" s="32"/>
      <c r="FD180" s="32"/>
      <c r="FE180" s="32"/>
      <c r="FF180" s="32"/>
      <c r="FG180" s="32"/>
      <c r="FH180" s="32"/>
      <c r="FI180" s="32"/>
      <c r="FJ180" s="32"/>
      <c r="FK180" s="32"/>
      <c r="FL180" s="32"/>
      <c r="FM180" s="32"/>
      <c r="FN180" s="32"/>
      <c r="FO180" s="32"/>
      <c r="FP180" s="32"/>
      <c r="FQ180" s="32"/>
      <c r="FR180" s="32"/>
      <c r="FS180" s="32"/>
      <c r="FT180" s="32"/>
      <c r="FU180" s="32"/>
      <c r="FV180" s="32"/>
      <c r="FW180" s="32"/>
      <c r="FX180" s="32"/>
      <c r="FY180" s="32"/>
      <c r="FZ180" s="32"/>
      <c r="GA180" s="32"/>
      <c r="GB180" s="32"/>
      <c r="GC180" s="32"/>
      <c r="GD180" s="32"/>
      <c r="GE180" s="32"/>
      <c r="GF180" s="32"/>
      <c r="GG180" s="32"/>
      <c r="GH180" s="32"/>
      <c r="GI180" s="32"/>
      <c r="GJ180" s="32"/>
      <c r="GK180" s="32"/>
      <c r="GL180" s="32"/>
      <c r="GM180" s="32"/>
      <c r="GN180" s="32"/>
      <c r="GO180" s="32"/>
      <c r="GP180" s="32"/>
      <c r="GQ180" s="32"/>
      <c r="GR180" s="32"/>
      <c r="GS180" s="32"/>
      <c r="GT180" s="32"/>
      <c r="GU180" s="32"/>
      <c r="GV180" s="32"/>
      <c r="GW180" s="32"/>
      <c r="GX180" s="32"/>
      <c r="GY180" s="32"/>
      <c r="GZ180" s="32"/>
      <c r="HA180" s="32"/>
      <c r="HB180" s="32"/>
      <c r="HC180" s="32"/>
      <c r="HD180" s="32"/>
      <c r="HE180" s="32"/>
      <c r="HF180" s="32"/>
      <c r="HG180" s="32"/>
      <c r="HH180" s="32"/>
      <c r="HI180" s="32"/>
      <c r="HJ180" s="32"/>
      <c r="HK180" s="32"/>
      <c r="HL180" s="32"/>
      <c r="HM180" s="32"/>
      <c r="HN180" s="32"/>
      <c r="HO180" s="32"/>
      <c r="HP180" s="32"/>
      <c r="HQ180" s="32"/>
      <c r="HR180" s="32"/>
      <c r="HS180" s="32"/>
      <c r="HT180" s="32"/>
      <c r="HU180" s="32"/>
      <c r="HV180" s="32"/>
      <c r="HW180" s="32"/>
      <c r="HX180" s="32"/>
      <c r="HY180" s="32"/>
      <c r="HZ180" s="32"/>
      <c r="IA180" s="32"/>
      <c r="IB180" s="32"/>
      <c r="IC180" s="32"/>
      <c r="ID180" s="32"/>
      <c r="IE180" s="32"/>
      <c r="IF180" s="32"/>
      <c r="IG180" s="32"/>
      <c r="IH180" s="32"/>
      <c r="II180" s="32"/>
      <c r="IJ180" s="32"/>
      <c r="IK180" s="32"/>
      <c r="IL180" s="32"/>
      <c r="IM180" s="32"/>
      <c r="IN180" s="32"/>
      <c r="IO180" s="32"/>
      <c r="IP180" s="32"/>
      <c r="IQ180" s="32"/>
      <c r="IR180" s="32"/>
      <c r="IS180" s="32"/>
      <c r="IT180" s="32"/>
      <c r="IU180" s="32"/>
      <c r="IV180" s="32"/>
      <c r="IW180" s="32"/>
      <c r="IX180" s="32"/>
      <c r="IY180" s="32"/>
      <c r="IZ180" s="32"/>
      <c r="JA180" s="32"/>
      <c r="JB180" s="32"/>
      <c r="JC180" s="32"/>
      <c r="JD180" s="32"/>
      <c r="JE180" s="32"/>
      <c r="JF180" s="32"/>
      <c r="JG180" s="32"/>
      <c r="JH180" s="32"/>
      <c r="JI180" s="32"/>
      <c r="JJ180" s="32"/>
      <c r="JK180" s="32"/>
      <c r="JL180" s="32"/>
      <c r="JM180" s="32"/>
      <c r="JN180" s="32"/>
      <c r="JO180" s="32"/>
      <c r="JP180" s="32"/>
      <c r="JQ180" s="32"/>
      <c r="JR180" s="32"/>
      <c r="JS180" s="32"/>
      <c r="JT180" s="32"/>
      <c r="JU180" s="32"/>
      <c r="JV180" s="32"/>
      <c r="JW180" s="32"/>
      <c r="JX180" s="32"/>
      <c r="JY180" s="32"/>
      <c r="JZ180" s="32"/>
      <c r="KA180" s="32"/>
      <c r="KB180" s="32"/>
      <c r="KC180" s="32"/>
      <c r="KD180" s="32"/>
      <c r="KE180" s="32"/>
      <c r="KF180" s="32"/>
      <c r="KG180" s="32"/>
      <c r="KH180" s="32"/>
      <c r="KI180" s="32"/>
      <c r="KJ180" s="32"/>
      <c r="KK180" s="32"/>
      <c r="KL180" s="32"/>
      <c r="KM180" s="32"/>
      <c r="KN180" s="32"/>
      <c r="KO180" s="32"/>
      <c r="KP180" s="32"/>
      <c r="KQ180" s="32"/>
      <c r="KR180" s="32"/>
      <c r="KS180" s="32"/>
      <c r="KT180" s="32"/>
      <c r="KU180" s="32"/>
      <c r="KV180" s="32"/>
      <c r="KW180" s="32"/>
      <c r="KX180" s="32"/>
      <c r="KY180" s="32"/>
      <c r="KZ180" s="32"/>
      <c r="LA180" s="32"/>
      <c r="LB180" s="32"/>
      <c r="LC180" s="32"/>
      <c r="LD180" s="32"/>
      <c r="LE180" s="32"/>
      <c r="LF180" s="32"/>
      <c r="LG180" s="32"/>
      <c r="LH180" s="32"/>
      <c r="LI180" s="32"/>
      <c r="LJ180" s="32"/>
      <c r="LK180" s="32"/>
      <c r="LL180" s="32"/>
      <c r="LM180" s="32"/>
      <c r="LN180" s="32"/>
      <c r="LO180" s="32"/>
      <c r="LP180" s="32"/>
      <c r="LQ180" s="32"/>
      <c r="LR180" s="32"/>
      <c r="LS180" s="32"/>
      <c r="LT180" s="32"/>
      <c r="LU180" s="32"/>
      <c r="LV180" s="32"/>
      <c r="LW180" s="32"/>
      <c r="LX180" s="32"/>
      <c r="LY180" s="32"/>
      <c r="LZ180" s="32"/>
      <c r="MA180" s="32"/>
      <c r="MB180" s="32"/>
      <c r="MC180" s="32"/>
      <c r="MD180" s="32"/>
      <c r="ME180" s="32"/>
      <c r="MF180" s="32"/>
      <c r="MG180" s="32"/>
      <c r="MH180" s="32"/>
      <c r="MI180" s="32"/>
      <c r="MJ180" s="32"/>
      <c r="MK180" s="32"/>
      <c r="ML180" s="32"/>
      <c r="MM180" s="32"/>
      <c r="MN180" s="32"/>
      <c r="MO180" s="32"/>
      <c r="MP180" s="32"/>
      <c r="MQ180" s="32"/>
      <c r="MR180" s="32"/>
      <c r="MS180" s="32"/>
      <c r="MT180" s="32"/>
      <c r="MU180" s="32"/>
      <c r="MV180" s="32"/>
      <c r="MW180" s="32"/>
      <c r="MX180" s="32"/>
      <c r="MY180" s="32"/>
      <c r="MZ180" s="32"/>
      <c r="NA180" s="32"/>
      <c r="NB180" s="32"/>
      <c r="NC180" s="32"/>
      <c r="ND180" s="32"/>
      <c r="NE180" s="32"/>
      <c r="NF180" s="32"/>
      <c r="NG180" s="32"/>
      <c r="NH180" s="32"/>
      <c r="NI180" s="32"/>
      <c r="NJ180" s="32"/>
      <c r="NK180" s="32"/>
      <c r="NL180" s="32"/>
      <c r="NM180" s="32"/>
      <c r="NN180" s="32"/>
      <c r="NO180" s="32"/>
      <c r="NP180" s="32"/>
      <c r="NQ180" s="32"/>
      <c r="NR180" s="32"/>
      <c r="NS180" s="32"/>
      <c r="NT180" s="32"/>
      <c r="NU180" s="32"/>
      <c r="NV180" s="32"/>
      <c r="NW180" s="32"/>
      <c r="NX180" s="32"/>
      <c r="NY180" s="32"/>
      <c r="NZ180" s="32"/>
      <c r="OA180" s="32"/>
      <c r="OB180" s="32"/>
      <c r="OC180" s="32"/>
      <c r="OD180" s="32"/>
      <c r="OE180" s="32"/>
      <c r="OF180" s="32"/>
      <c r="OG180" s="32"/>
      <c r="OH180" s="32"/>
      <c r="OI180" s="32"/>
      <c r="OJ180" s="32"/>
      <c r="OK180" s="32"/>
      <c r="OL180" s="32"/>
      <c r="OM180" s="32"/>
      <c r="ON180" s="32"/>
      <c r="OO180" s="32"/>
      <c r="OP180" s="32"/>
      <c r="OQ180" s="32"/>
      <c r="OR180" s="32"/>
      <c r="OS180" s="32"/>
      <c r="OT180" s="32"/>
      <c r="OU180" s="32"/>
      <c r="OV180" s="32"/>
      <c r="OW180" s="32"/>
      <c r="OX180" s="32"/>
      <c r="OY180" s="32"/>
      <c r="OZ180" s="32"/>
      <c r="PA180" s="32"/>
      <c r="PB180" s="32"/>
      <c r="PC180" s="32"/>
      <c r="PD180" s="32"/>
      <c r="PE180" s="32"/>
      <c r="PF180" s="32"/>
      <c r="PG180" s="32"/>
      <c r="PH180" s="32"/>
      <c r="PI180" s="32"/>
      <c r="PJ180" s="32"/>
      <c r="PK180" s="32"/>
      <c r="PL180" s="32"/>
      <c r="PM180" s="32"/>
      <c r="PN180" s="32"/>
      <c r="PO180" s="32"/>
      <c r="PP180" s="32"/>
      <c r="PQ180" s="32"/>
      <c r="PR180" s="32"/>
      <c r="PS180" s="32"/>
      <c r="PT180" s="32"/>
      <c r="PU180" s="32"/>
      <c r="PV180" s="32"/>
      <c r="PW180" s="32"/>
      <c r="PX180" s="32"/>
      <c r="PY180" s="32"/>
      <c r="PZ180" s="32"/>
      <c r="QA180" s="32"/>
      <c r="QB180" s="32"/>
      <c r="QC180" s="32"/>
      <c r="QD180" s="32"/>
      <c r="QE180" s="32"/>
      <c r="QF180" s="32"/>
      <c r="QG180" s="32"/>
      <c r="QH180" s="32"/>
      <c r="QI180" s="32"/>
      <c r="QJ180" s="32"/>
      <c r="QK180" s="32"/>
      <c r="QL180" s="32"/>
      <c r="QM180" s="32"/>
      <c r="QN180" s="32"/>
      <c r="QO180" s="32"/>
      <c r="QP180" s="32"/>
      <c r="QQ180" s="32"/>
      <c r="QR180" s="32"/>
      <c r="QS180" s="32"/>
      <c r="QT180" s="32"/>
      <c r="QU180" s="32"/>
      <c r="QV180" s="32"/>
      <c r="QW180" s="32"/>
      <c r="QX180" s="32"/>
      <c r="QY180" s="32"/>
      <c r="QZ180" s="32"/>
      <c r="RA180" s="32"/>
      <c r="RB180" s="32"/>
      <c r="RC180" s="32"/>
      <c r="RD180" s="32"/>
      <c r="RE180" s="32"/>
      <c r="RF180" s="32"/>
      <c r="RG180" s="32"/>
      <c r="RH180" s="32"/>
      <c r="RI180" s="32"/>
      <c r="RJ180" s="32"/>
      <c r="RK180" s="32"/>
      <c r="RL180" s="32"/>
      <c r="RM180" s="32"/>
      <c r="RN180" s="32"/>
      <c r="RO180" s="32"/>
      <c r="RP180" s="32"/>
      <c r="RQ180" s="32"/>
      <c r="RR180" s="32"/>
      <c r="RS180" s="32"/>
      <c r="RT180" s="32"/>
      <c r="RU180" s="32"/>
      <c r="RV180" s="32"/>
      <c r="RW180" s="32"/>
      <c r="RX180" s="32"/>
      <c r="RY180" s="32"/>
      <c r="RZ180" s="32"/>
      <c r="SA180" s="32"/>
      <c r="SB180" s="32"/>
      <c r="SC180" s="32"/>
      <c r="SD180" s="32"/>
      <c r="SE180" s="32"/>
      <c r="SF180" s="32"/>
      <c r="SG180" s="32"/>
      <c r="SH180" s="32"/>
      <c r="SI180" s="32"/>
      <c r="SJ180" s="32"/>
      <c r="SK180" s="32"/>
      <c r="SL180" s="32"/>
      <c r="SM180" s="32"/>
      <c r="SN180" s="32"/>
      <c r="SO180" s="32"/>
      <c r="SP180" s="32"/>
      <c r="SQ180" s="32"/>
      <c r="SR180" s="32"/>
      <c r="SS180" s="32"/>
      <c r="ST180" s="32"/>
      <c r="SU180" s="32"/>
      <c r="SV180" s="32"/>
      <c r="SW180" s="32"/>
      <c r="SX180" s="32"/>
      <c r="SY180" s="32"/>
      <c r="TJ180" s="58"/>
    </row>
    <row r="181" spans="99:530">
      <c r="CU181" s="32"/>
      <c r="CV181" s="32"/>
      <c r="CW181" s="32"/>
      <c r="CX181" s="32"/>
      <c r="CY181" s="32"/>
      <c r="CZ181" s="32"/>
      <c r="DA181" s="32"/>
      <c r="DB181" s="32"/>
      <c r="DC181" s="32"/>
      <c r="DD181" s="32"/>
      <c r="DE181" s="32"/>
      <c r="DF181" s="32"/>
      <c r="DG181" s="32"/>
      <c r="DH181" s="32"/>
      <c r="DI181" s="32"/>
      <c r="DJ181" s="32"/>
      <c r="DK181" s="32"/>
      <c r="DL181" s="32"/>
      <c r="DM181" s="32"/>
      <c r="DN181" s="32"/>
      <c r="DO181" s="32"/>
      <c r="DP181" s="32"/>
      <c r="DQ181" s="32"/>
      <c r="DR181" s="32"/>
      <c r="DS181" s="32"/>
      <c r="DT181" s="32"/>
      <c r="DU181" s="32"/>
      <c r="DV181" s="32"/>
      <c r="DW181" s="32"/>
      <c r="DX181" s="32"/>
      <c r="DY181" s="32"/>
      <c r="DZ181" s="32"/>
      <c r="EA181" s="32"/>
      <c r="EB181" s="32"/>
      <c r="EC181" s="32"/>
      <c r="ED181" s="32"/>
      <c r="EE181" s="32"/>
      <c r="EF181" s="32"/>
      <c r="EG181" s="32"/>
      <c r="EH181" s="32"/>
      <c r="EI181" s="32"/>
      <c r="EJ181" s="32"/>
      <c r="EK181" s="32"/>
      <c r="EL181" s="32"/>
      <c r="EM181" s="32"/>
      <c r="EN181" s="32"/>
      <c r="EO181" s="32"/>
      <c r="EP181" s="32"/>
      <c r="EQ181" s="32"/>
      <c r="ER181" s="32"/>
      <c r="ES181" s="32"/>
      <c r="ET181" s="32"/>
      <c r="EU181" s="32"/>
      <c r="EV181" s="32"/>
      <c r="EW181" s="32"/>
      <c r="EX181" s="32"/>
      <c r="EY181" s="32"/>
      <c r="EZ181" s="32"/>
      <c r="FA181" s="32"/>
      <c r="FB181" s="32"/>
      <c r="FC181" s="32"/>
      <c r="FD181" s="32"/>
      <c r="FE181" s="32"/>
      <c r="FF181" s="32"/>
      <c r="FG181" s="32"/>
      <c r="FH181" s="32"/>
      <c r="FI181" s="32"/>
      <c r="FJ181" s="32"/>
      <c r="FK181" s="32"/>
      <c r="FL181" s="32"/>
      <c r="FM181" s="32"/>
      <c r="FN181" s="32"/>
      <c r="FO181" s="32"/>
      <c r="FP181" s="32"/>
      <c r="FQ181" s="32"/>
      <c r="FR181" s="32"/>
      <c r="FS181" s="32"/>
      <c r="FT181" s="32"/>
      <c r="FU181" s="32"/>
      <c r="FV181" s="32"/>
      <c r="FW181" s="32"/>
      <c r="FX181" s="32"/>
      <c r="FY181" s="32"/>
      <c r="FZ181" s="32"/>
      <c r="GA181" s="32"/>
      <c r="GB181" s="32"/>
      <c r="GC181" s="32"/>
      <c r="GD181" s="32"/>
      <c r="GE181" s="32"/>
      <c r="GF181" s="32"/>
      <c r="GG181" s="32"/>
      <c r="GH181" s="32"/>
      <c r="GI181" s="32"/>
      <c r="GJ181" s="32"/>
      <c r="GK181" s="32"/>
      <c r="GL181" s="32"/>
      <c r="GM181" s="32"/>
      <c r="GN181" s="32"/>
      <c r="GO181" s="32"/>
      <c r="GP181" s="32"/>
      <c r="GQ181" s="32"/>
      <c r="GR181" s="32"/>
      <c r="GS181" s="32"/>
      <c r="GT181" s="32"/>
      <c r="GU181" s="32"/>
      <c r="GV181" s="32"/>
      <c r="GW181" s="32"/>
      <c r="GX181" s="32"/>
      <c r="GY181" s="32"/>
      <c r="GZ181" s="32"/>
      <c r="HA181" s="32"/>
      <c r="HB181" s="32"/>
      <c r="HC181" s="32"/>
      <c r="HD181" s="32"/>
      <c r="HE181" s="32"/>
      <c r="HF181" s="32"/>
      <c r="HG181" s="32"/>
      <c r="HH181" s="32"/>
      <c r="HI181" s="32"/>
      <c r="HJ181" s="32"/>
      <c r="HK181" s="32"/>
      <c r="HL181" s="32"/>
      <c r="HM181" s="32"/>
      <c r="HN181" s="32"/>
      <c r="HO181" s="32"/>
      <c r="HP181" s="32"/>
      <c r="HQ181" s="32"/>
      <c r="HR181" s="32"/>
      <c r="HS181" s="32"/>
      <c r="HT181" s="32"/>
      <c r="HU181" s="32"/>
      <c r="HV181" s="32"/>
      <c r="HW181" s="32"/>
      <c r="HX181" s="32"/>
      <c r="HY181" s="32"/>
      <c r="HZ181" s="32"/>
      <c r="IA181" s="32"/>
      <c r="IB181" s="32"/>
      <c r="IC181" s="32"/>
      <c r="ID181" s="32"/>
      <c r="IE181" s="32"/>
      <c r="IF181" s="32"/>
      <c r="IG181" s="32"/>
      <c r="IH181" s="32"/>
      <c r="II181" s="32"/>
      <c r="IJ181" s="32"/>
      <c r="IK181" s="32"/>
      <c r="IL181" s="32"/>
      <c r="IM181" s="32"/>
      <c r="IN181" s="32"/>
      <c r="IO181" s="32"/>
      <c r="IP181" s="32"/>
      <c r="IQ181" s="32"/>
      <c r="IR181" s="32"/>
      <c r="IS181" s="32"/>
      <c r="IT181" s="32"/>
      <c r="IU181" s="32"/>
      <c r="IV181" s="32"/>
      <c r="IW181" s="32"/>
      <c r="IX181" s="32"/>
      <c r="IY181" s="32"/>
      <c r="IZ181" s="32"/>
      <c r="JA181" s="32"/>
      <c r="JB181" s="32"/>
      <c r="JC181" s="32"/>
      <c r="JD181" s="32"/>
      <c r="JE181" s="32"/>
      <c r="JF181" s="32"/>
      <c r="JG181" s="32"/>
      <c r="JH181" s="32"/>
      <c r="JI181" s="32"/>
      <c r="JJ181" s="32"/>
      <c r="JK181" s="32"/>
      <c r="JL181" s="32"/>
      <c r="JM181" s="32"/>
      <c r="JN181" s="32"/>
      <c r="JO181" s="32"/>
      <c r="JP181" s="32"/>
      <c r="JQ181" s="32"/>
      <c r="JR181" s="32"/>
      <c r="JS181" s="32"/>
      <c r="JT181" s="32"/>
      <c r="JU181" s="32"/>
      <c r="JV181" s="32"/>
      <c r="JW181" s="32"/>
      <c r="JX181" s="32"/>
      <c r="JY181" s="32"/>
      <c r="JZ181" s="32"/>
      <c r="KA181" s="32"/>
      <c r="KB181" s="32"/>
      <c r="KC181" s="32"/>
      <c r="KD181" s="32"/>
      <c r="KE181" s="32"/>
      <c r="KF181" s="32"/>
      <c r="KG181" s="32"/>
      <c r="KH181" s="32"/>
      <c r="KI181" s="32"/>
      <c r="KJ181" s="32"/>
      <c r="KK181" s="32"/>
      <c r="KL181" s="32"/>
      <c r="KM181" s="32"/>
      <c r="KN181" s="32"/>
      <c r="KO181" s="32"/>
      <c r="KP181" s="32"/>
      <c r="KQ181" s="32"/>
      <c r="KR181" s="32"/>
      <c r="KS181" s="32"/>
      <c r="KT181" s="32"/>
      <c r="KU181" s="32"/>
      <c r="KV181" s="32"/>
      <c r="KW181" s="32"/>
      <c r="KX181" s="32"/>
      <c r="KY181" s="32"/>
      <c r="KZ181" s="32"/>
      <c r="LA181" s="32"/>
      <c r="LB181" s="32"/>
      <c r="LC181" s="32"/>
      <c r="LD181" s="32"/>
      <c r="LE181" s="32"/>
      <c r="LF181" s="32"/>
      <c r="LG181" s="32"/>
      <c r="LH181" s="32"/>
      <c r="LI181" s="32"/>
      <c r="LJ181" s="32"/>
      <c r="LK181" s="32"/>
      <c r="LL181" s="32"/>
      <c r="LM181" s="32"/>
      <c r="LN181" s="32"/>
      <c r="LO181" s="32"/>
      <c r="LP181" s="32"/>
      <c r="LQ181" s="32"/>
      <c r="LR181" s="32"/>
      <c r="LS181" s="32"/>
      <c r="LT181" s="32"/>
      <c r="LU181" s="32"/>
      <c r="LV181" s="32"/>
      <c r="LW181" s="32"/>
      <c r="LX181" s="32"/>
      <c r="LY181" s="32"/>
      <c r="LZ181" s="32"/>
      <c r="MA181" s="32"/>
      <c r="MB181" s="32"/>
      <c r="MC181" s="32"/>
      <c r="MD181" s="32"/>
      <c r="ME181" s="32"/>
      <c r="MF181" s="32"/>
      <c r="MG181" s="32"/>
      <c r="MH181" s="32"/>
      <c r="MI181" s="32"/>
      <c r="MJ181" s="32"/>
      <c r="MK181" s="32"/>
      <c r="ML181" s="32"/>
      <c r="MM181" s="32"/>
      <c r="MN181" s="32"/>
      <c r="MO181" s="32"/>
      <c r="MP181" s="32"/>
      <c r="MQ181" s="32"/>
      <c r="MR181" s="32"/>
      <c r="MS181" s="32"/>
      <c r="MT181" s="32"/>
      <c r="MU181" s="32"/>
      <c r="MV181" s="32"/>
      <c r="MW181" s="32"/>
      <c r="MX181" s="32"/>
      <c r="MY181" s="32"/>
      <c r="MZ181" s="32"/>
      <c r="NA181" s="32"/>
      <c r="NB181" s="32"/>
      <c r="NC181" s="32"/>
      <c r="ND181" s="32"/>
      <c r="NE181" s="32"/>
      <c r="NF181" s="32"/>
      <c r="NG181" s="32"/>
      <c r="NH181" s="32"/>
      <c r="NI181" s="32"/>
      <c r="NJ181" s="32"/>
      <c r="NK181" s="32"/>
      <c r="NL181" s="32"/>
      <c r="NM181" s="32"/>
      <c r="NN181" s="32"/>
      <c r="NO181" s="32"/>
      <c r="NP181" s="32"/>
      <c r="NQ181" s="32"/>
      <c r="NR181" s="32"/>
      <c r="NS181" s="32"/>
      <c r="NT181" s="32"/>
      <c r="NU181" s="32"/>
      <c r="NV181" s="32"/>
      <c r="NW181" s="32"/>
      <c r="NX181" s="32"/>
      <c r="NY181" s="32"/>
      <c r="NZ181" s="32"/>
      <c r="OA181" s="32"/>
      <c r="OB181" s="32"/>
      <c r="OC181" s="32"/>
      <c r="OD181" s="32"/>
      <c r="OE181" s="32"/>
      <c r="OF181" s="32"/>
      <c r="OG181" s="32"/>
      <c r="OH181" s="32"/>
      <c r="OI181" s="32"/>
      <c r="OJ181" s="32"/>
      <c r="OK181" s="32"/>
      <c r="OL181" s="32"/>
      <c r="OM181" s="32"/>
      <c r="ON181" s="32"/>
      <c r="OO181" s="32"/>
      <c r="OP181" s="32"/>
      <c r="OQ181" s="32"/>
      <c r="OR181" s="32"/>
      <c r="OS181" s="32"/>
      <c r="OT181" s="32"/>
      <c r="OU181" s="32"/>
      <c r="OV181" s="32"/>
      <c r="OW181" s="32"/>
      <c r="OX181" s="32"/>
      <c r="OY181" s="32"/>
      <c r="OZ181" s="32"/>
      <c r="PA181" s="32"/>
      <c r="PB181" s="32"/>
      <c r="PC181" s="32"/>
      <c r="PD181" s="32"/>
      <c r="PE181" s="32"/>
      <c r="PF181" s="32"/>
      <c r="PG181" s="32"/>
      <c r="PH181" s="32"/>
      <c r="PI181" s="32"/>
      <c r="PJ181" s="32"/>
      <c r="PK181" s="32"/>
      <c r="PL181" s="32"/>
      <c r="PM181" s="32"/>
      <c r="PN181" s="32"/>
      <c r="PO181" s="32"/>
      <c r="PP181" s="32"/>
      <c r="PQ181" s="32"/>
      <c r="PR181" s="32"/>
      <c r="PS181" s="32"/>
      <c r="PT181" s="32"/>
      <c r="PU181" s="32"/>
      <c r="PV181" s="32"/>
      <c r="PW181" s="32"/>
      <c r="PX181" s="32"/>
      <c r="PY181" s="32"/>
      <c r="PZ181" s="32"/>
      <c r="QA181" s="32"/>
      <c r="QB181" s="32"/>
      <c r="QC181" s="32"/>
      <c r="QD181" s="32"/>
      <c r="QE181" s="32"/>
      <c r="QF181" s="32"/>
      <c r="QG181" s="32"/>
      <c r="QH181" s="32"/>
      <c r="QI181" s="32"/>
      <c r="QJ181" s="32"/>
      <c r="QK181" s="32"/>
      <c r="QL181" s="32"/>
      <c r="QM181" s="32"/>
      <c r="QN181" s="32"/>
      <c r="QO181" s="32"/>
      <c r="QP181" s="32"/>
      <c r="QQ181" s="32"/>
      <c r="QR181" s="32"/>
      <c r="QS181" s="32"/>
      <c r="QT181" s="32"/>
      <c r="QU181" s="32"/>
      <c r="QV181" s="32"/>
      <c r="QW181" s="32"/>
      <c r="QX181" s="32"/>
      <c r="QY181" s="32"/>
      <c r="QZ181" s="32"/>
      <c r="RA181" s="32"/>
      <c r="RB181" s="32"/>
      <c r="RC181" s="32"/>
      <c r="RD181" s="32"/>
      <c r="RE181" s="32"/>
      <c r="RF181" s="32"/>
      <c r="RG181" s="32"/>
      <c r="RH181" s="32"/>
      <c r="RI181" s="32"/>
      <c r="RJ181" s="32"/>
      <c r="RK181" s="32"/>
      <c r="RL181" s="32"/>
      <c r="RM181" s="32"/>
      <c r="RN181" s="32"/>
      <c r="RO181" s="32"/>
      <c r="RP181" s="32"/>
      <c r="RQ181" s="32"/>
      <c r="RR181" s="32"/>
      <c r="RS181" s="32"/>
      <c r="RT181" s="32"/>
      <c r="RU181" s="32"/>
      <c r="RV181" s="32"/>
      <c r="RW181" s="32"/>
      <c r="RX181" s="32"/>
      <c r="RY181" s="32"/>
      <c r="RZ181" s="32"/>
      <c r="SA181" s="32"/>
      <c r="SB181" s="32"/>
      <c r="SC181" s="32"/>
      <c r="SD181" s="32"/>
      <c r="SE181" s="32"/>
      <c r="SF181" s="32"/>
      <c r="SG181" s="32"/>
      <c r="SH181" s="32"/>
      <c r="SI181" s="32"/>
      <c r="SJ181" s="32"/>
      <c r="SK181" s="32"/>
      <c r="SL181" s="32"/>
      <c r="SM181" s="32"/>
      <c r="SN181" s="32"/>
      <c r="SO181" s="32"/>
      <c r="SP181" s="32"/>
      <c r="SQ181" s="32"/>
      <c r="SR181" s="32"/>
      <c r="SS181" s="32"/>
      <c r="ST181" s="32"/>
      <c r="SU181" s="32"/>
      <c r="SV181" s="32"/>
      <c r="SW181" s="32"/>
      <c r="SX181" s="32"/>
      <c r="SY181" s="32"/>
      <c r="TJ181" s="58"/>
    </row>
    <row r="182" spans="99:530">
      <c r="CU182" s="32"/>
      <c r="CV182" s="32"/>
      <c r="CW182" s="32"/>
      <c r="CX182" s="32"/>
      <c r="CY182" s="32"/>
      <c r="CZ182" s="32"/>
      <c r="DA182" s="32"/>
      <c r="DB182" s="32"/>
      <c r="DC182" s="32"/>
      <c r="DD182" s="32"/>
      <c r="DE182" s="32"/>
      <c r="DF182" s="32"/>
      <c r="DG182" s="32"/>
      <c r="DH182" s="32"/>
      <c r="DI182" s="32"/>
      <c r="DJ182" s="32"/>
      <c r="DK182" s="32"/>
      <c r="DL182" s="32"/>
      <c r="DM182" s="32"/>
      <c r="DN182" s="32"/>
      <c r="DO182" s="32"/>
      <c r="DP182" s="32"/>
      <c r="DQ182" s="32"/>
      <c r="DR182" s="32"/>
      <c r="DS182" s="32"/>
      <c r="DT182" s="32"/>
      <c r="DU182" s="32"/>
      <c r="DV182" s="32"/>
      <c r="DW182" s="32"/>
      <c r="DX182" s="32"/>
      <c r="DY182" s="32"/>
      <c r="DZ182" s="32"/>
      <c r="EA182" s="32"/>
      <c r="EB182" s="32"/>
      <c r="EC182" s="32"/>
      <c r="ED182" s="32"/>
      <c r="EE182" s="32"/>
      <c r="EF182" s="32"/>
      <c r="EG182" s="32"/>
      <c r="EH182" s="32"/>
      <c r="EI182" s="32"/>
      <c r="EJ182" s="32"/>
      <c r="EK182" s="32"/>
      <c r="EL182" s="32"/>
      <c r="EM182" s="32"/>
      <c r="EN182" s="32"/>
      <c r="EO182" s="32"/>
      <c r="EP182" s="32"/>
      <c r="EQ182" s="32"/>
      <c r="ER182" s="32"/>
      <c r="ES182" s="32"/>
      <c r="ET182" s="32"/>
      <c r="EU182" s="32"/>
      <c r="EV182" s="32"/>
      <c r="EW182" s="32"/>
      <c r="EX182" s="32"/>
      <c r="EY182" s="32"/>
      <c r="EZ182" s="32"/>
      <c r="FA182" s="32"/>
      <c r="FB182" s="32"/>
      <c r="FC182" s="32"/>
      <c r="FD182" s="32"/>
      <c r="FE182" s="32"/>
      <c r="FF182" s="32"/>
      <c r="FG182" s="32"/>
      <c r="FH182" s="32"/>
      <c r="FI182" s="32"/>
      <c r="FJ182" s="32"/>
      <c r="FK182" s="32"/>
      <c r="FL182" s="32"/>
      <c r="FM182" s="32"/>
      <c r="FN182" s="32"/>
      <c r="FO182" s="32"/>
      <c r="FP182" s="32"/>
      <c r="FQ182" s="32"/>
      <c r="FR182" s="32"/>
      <c r="FS182" s="32"/>
      <c r="FT182" s="32"/>
      <c r="FU182" s="32"/>
      <c r="FV182" s="32"/>
      <c r="FW182" s="32"/>
      <c r="FX182" s="32"/>
      <c r="FY182" s="32"/>
      <c r="FZ182" s="32"/>
      <c r="GA182" s="32"/>
      <c r="GB182" s="32"/>
      <c r="GC182" s="32"/>
      <c r="GD182" s="32"/>
      <c r="GE182" s="32"/>
      <c r="GF182" s="32"/>
      <c r="GG182" s="32"/>
      <c r="GH182" s="32"/>
      <c r="GI182" s="32"/>
      <c r="GJ182" s="32"/>
      <c r="GK182" s="32"/>
      <c r="GL182" s="32"/>
      <c r="GM182" s="32"/>
      <c r="GN182" s="32"/>
      <c r="GO182" s="32"/>
      <c r="GP182" s="32"/>
      <c r="GQ182" s="32"/>
      <c r="GR182" s="32"/>
      <c r="GS182" s="32"/>
      <c r="GT182" s="32"/>
      <c r="GU182" s="32"/>
      <c r="GV182" s="32"/>
      <c r="GW182" s="32"/>
      <c r="GX182" s="32"/>
      <c r="GY182" s="32"/>
      <c r="GZ182" s="32"/>
      <c r="HA182" s="32"/>
      <c r="HB182" s="32"/>
      <c r="HC182" s="32"/>
      <c r="HD182" s="32"/>
      <c r="HE182" s="32"/>
      <c r="HF182" s="32"/>
      <c r="HG182" s="32"/>
      <c r="HH182" s="32"/>
      <c r="HI182" s="32"/>
      <c r="HJ182" s="32"/>
      <c r="HK182" s="32"/>
      <c r="HL182" s="32"/>
      <c r="HM182" s="32"/>
      <c r="HN182" s="32"/>
      <c r="HO182" s="32"/>
      <c r="HP182" s="32"/>
      <c r="HQ182" s="32"/>
      <c r="HR182" s="32"/>
      <c r="HS182" s="32"/>
      <c r="HT182" s="32"/>
      <c r="HU182" s="32"/>
      <c r="HV182" s="32"/>
      <c r="HW182" s="32"/>
      <c r="HX182" s="32"/>
      <c r="HY182" s="32"/>
      <c r="HZ182" s="32"/>
      <c r="IA182" s="32"/>
      <c r="IB182" s="32"/>
      <c r="IC182" s="32"/>
      <c r="ID182" s="32"/>
      <c r="IE182" s="32"/>
      <c r="IF182" s="32"/>
      <c r="IG182" s="32"/>
      <c r="IH182" s="32"/>
      <c r="II182" s="32"/>
      <c r="IJ182" s="32"/>
      <c r="IK182" s="32"/>
      <c r="IL182" s="32"/>
      <c r="IM182" s="32"/>
      <c r="IN182" s="32"/>
      <c r="IO182" s="32"/>
      <c r="IP182" s="32"/>
      <c r="IQ182" s="32"/>
      <c r="IR182" s="32"/>
      <c r="IS182" s="32"/>
      <c r="IT182" s="32"/>
      <c r="IU182" s="32"/>
      <c r="IV182" s="32"/>
      <c r="IW182" s="32"/>
      <c r="IX182" s="32"/>
      <c r="IY182" s="32"/>
      <c r="IZ182" s="32"/>
      <c r="JA182" s="32"/>
      <c r="JB182" s="32"/>
      <c r="JC182" s="32"/>
      <c r="JD182" s="32"/>
      <c r="JE182" s="32"/>
      <c r="JF182" s="32"/>
      <c r="JG182" s="32"/>
      <c r="JH182" s="32"/>
      <c r="JI182" s="32"/>
      <c r="JJ182" s="32"/>
      <c r="JK182" s="32"/>
      <c r="JL182" s="32"/>
      <c r="JM182" s="32"/>
      <c r="JN182" s="32"/>
      <c r="JO182" s="32"/>
      <c r="JP182" s="32"/>
      <c r="JQ182" s="32"/>
      <c r="JR182" s="32"/>
      <c r="JS182" s="32"/>
      <c r="JT182" s="32"/>
      <c r="JU182" s="32"/>
      <c r="JV182" s="32"/>
      <c r="JW182" s="32"/>
      <c r="JX182" s="32"/>
      <c r="JY182" s="32"/>
      <c r="JZ182" s="32"/>
      <c r="KA182" s="32"/>
      <c r="KB182" s="32"/>
      <c r="KC182" s="32"/>
      <c r="KD182" s="32"/>
      <c r="KE182" s="32"/>
      <c r="KF182" s="32"/>
      <c r="KG182" s="32"/>
      <c r="KH182" s="32"/>
      <c r="KI182" s="32"/>
      <c r="KJ182" s="32"/>
      <c r="KK182" s="32"/>
      <c r="KL182" s="32"/>
      <c r="KM182" s="32"/>
      <c r="KN182" s="32"/>
      <c r="KO182" s="32"/>
      <c r="KP182" s="32"/>
      <c r="KQ182" s="32"/>
      <c r="KR182" s="32"/>
      <c r="KS182" s="32"/>
      <c r="KT182" s="32"/>
      <c r="KU182" s="32"/>
      <c r="KV182" s="32"/>
      <c r="KW182" s="32"/>
      <c r="KX182" s="32"/>
      <c r="KY182" s="32"/>
      <c r="KZ182" s="32"/>
      <c r="LA182" s="32"/>
      <c r="LB182" s="32"/>
      <c r="LC182" s="32"/>
      <c r="LD182" s="32"/>
      <c r="LE182" s="32"/>
      <c r="LF182" s="32"/>
      <c r="LG182" s="32"/>
      <c r="LH182" s="32"/>
      <c r="LI182" s="32"/>
      <c r="LJ182" s="32"/>
      <c r="LK182" s="32"/>
      <c r="LL182" s="32"/>
      <c r="LM182" s="32"/>
      <c r="LN182" s="32"/>
      <c r="LO182" s="32"/>
      <c r="LP182" s="32"/>
      <c r="LQ182" s="32"/>
      <c r="LR182" s="32"/>
      <c r="LS182" s="32"/>
      <c r="LT182" s="32"/>
      <c r="LU182" s="32"/>
      <c r="LV182" s="32"/>
      <c r="LW182" s="32"/>
      <c r="LX182" s="32"/>
      <c r="LY182" s="32"/>
      <c r="LZ182" s="32"/>
      <c r="MA182" s="32"/>
      <c r="MB182" s="32"/>
      <c r="MC182" s="32"/>
      <c r="MD182" s="32"/>
      <c r="ME182" s="32"/>
      <c r="MF182" s="32"/>
      <c r="MG182" s="32"/>
      <c r="MH182" s="32"/>
      <c r="MI182" s="32"/>
      <c r="MJ182" s="32"/>
      <c r="MK182" s="32"/>
      <c r="ML182" s="32"/>
      <c r="MM182" s="32"/>
      <c r="MN182" s="32"/>
      <c r="MO182" s="32"/>
      <c r="MP182" s="32"/>
      <c r="MQ182" s="32"/>
      <c r="MR182" s="32"/>
      <c r="MS182" s="32"/>
      <c r="MT182" s="32"/>
      <c r="MU182" s="32"/>
      <c r="MV182" s="32"/>
      <c r="MW182" s="32"/>
      <c r="MX182" s="32"/>
      <c r="MY182" s="32"/>
      <c r="MZ182" s="32"/>
      <c r="NA182" s="32"/>
      <c r="NB182" s="32"/>
      <c r="NC182" s="32"/>
      <c r="ND182" s="32"/>
      <c r="NE182" s="32"/>
      <c r="NF182" s="32"/>
      <c r="NG182" s="32"/>
      <c r="NH182" s="32"/>
      <c r="NI182" s="32"/>
      <c r="NJ182" s="32"/>
      <c r="NK182" s="32"/>
      <c r="NL182" s="32"/>
      <c r="NM182" s="32"/>
      <c r="NN182" s="32"/>
      <c r="NO182" s="32"/>
      <c r="NP182" s="32"/>
      <c r="NQ182" s="32"/>
      <c r="NR182" s="32"/>
      <c r="NS182" s="32"/>
      <c r="NT182" s="32"/>
      <c r="NU182" s="32"/>
      <c r="NV182" s="32"/>
      <c r="NW182" s="32"/>
      <c r="NX182" s="32"/>
      <c r="NY182" s="32"/>
      <c r="NZ182" s="32"/>
      <c r="OA182" s="32"/>
      <c r="OB182" s="32"/>
      <c r="OC182" s="32"/>
      <c r="OD182" s="32"/>
      <c r="OE182" s="32"/>
      <c r="OF182" s="32"/>
      <c r="OG182" s="32"/>
      <c r="OH182" s="32"/>
      <c r="OI182" s="32"/>
      <c r="OJ182" s="32"/>
      <c r="OK182" s="32"/>
      <c r="OL182" s="32"/>
      <c r="OM182" s="32"/>
      <c r="ON182" s="32"/>
      <c r="OO182" s="32"/>
      <c r="OP182" s="32"/>
      <c r="OQ182" s="32"/>
      <c r="OR182" s="32"/>
      <c r="OS182" s="32"/>
      <c r="OT182" s="32"/>
      <c r="OU182" s="32"/>
      <c r="OV182" s="32"/>
      <c r="OW182" s="32"/>
      <c r="OX182" s="32"/>
      <c r="OY182" s="32"/>
      <c r="OZ182" s="32"/>
      <c r="PA182" s="32"/>
      <c r="PB182" s="32"/>
      <c r="PC182" s="32"/>
      <c r="PD182" s="32"/>
      <c r="PE182" s="32"/>
      <c r="PF182" s="32"/>
      <c r="PG182" s="32"/>
      <c r="PH182" s="32"/>
      <c r="PI182" s="32"/>
      <c r="PJ182" s="32"/>
      <c r="PK182" s="32"/>
      <c r="PL182" s="32"/>
      <c r="PM182" s="32"/>
      <c r="PN182" s="32"/>
      <c r="PO182" s="32"/>
      <c r="PP182" s="32"/>
      <c r="PQ182" s="32"/>
      <c r="PR182" s="32"/>
      <c r="PS182" s="32"/>
      <c r="PT182" s="32"/>
      <c r="PU182" s="32"/>
      <c r="PV182" s="32"/>
      <c r="PW182" s="32"/>
      <c r="PX182" s="32"/>
      <c r="PY182" s="32"/>
      <c r="PZ182" s="32"/>
      <c r="QA182" s="32"/>
      <c r="QB182" s="32"/>
      <c r="QC182" s="32"/>
      <c r="QD182" s="32"/>
      <c r="QE182" s="32"/>
      <c r="QF182" s="32"/>
      <c r="QG182" s="32"/>
      <c r="QH182" s="32"/>
      <c r="QI182" s="32"/>
      <c r="QJ182" s="32"/>
      <c r="QK182" s="32"/>
      <c r="QL182" s="32"/>
      <c r="QM182" s="32"/>
      <c r="QN182" s="32"/>
      <c r="QO182" s="32"/>
      <c r="QP182" s="32"/>
      <c r="QQ182" s="32"/>
      <c r="QR182" s="32"/>
      <c r="QS182" s="32"/>
      <c r="QT182" s="32"/>
      <c r="QU182" s="32"/>
      <c r="QV182" s="32"/>
      <c r="QW182" s="32"/>
      <c r="QX182" s="32"/>
      <c r="QY182" s="32"/>
      <c r="QZ182" s="32"/>
      <c r="RA182" s="32"/>
      <c r="RB182" s="32"/>
      <c r="RC182" s="32"/>
      <c r="RD182" s="32"/>
      <c r="RE182" s="32"/>
      <c r="RF182" s="32"/>
      <c r="RG182" s="32"/>
      <c r="RH182" s="32"/>
      <c r="RI182" s="32"/>
      <c r="RJ182" s="32"/>
      <c r="RK182" s="32"/>
      <c r="RL182" s="32"/>
      <c r="RM182" s="32"/>
      <c r="RN182" s="32"/>
      <c r="RO182" s="32"/>
      <c r="RP182" s="32"/>
      <c r="RQ182" s="32"/>
      <c r="RR182" s="32"/>
      <c r="RS182" s="32"/>
      <c r="RT182" s="32"/>
      <c r="RU182" s="32"/>
      <c r="RV182" s="32"/>
      <c r="RW182" s="32"/>
      <c r="RX182" s="32"/>
      <c r="RY182" s="32"/>
      <c r="RZ182" s="32"/>
      <c r="SA182" s="32"/>
      <c r="SB182" s="32"/>
      <c r="SC182" s="32"/>
      <c r="SD182" s="32"/>
      <c r="SE182" s="32"/>
      <c r="SF182" s="32"/>
      <c r="SG182" s="32"/>
      <c r="SH182" s="32"/>
      <c r="SI182" s="32"/>
      <c r="SJ182" s="32"/>
      <c r="SK182" s="32"/>
      <c r="SL182" s="32"/>
      <c r="SM182" s="32"/>
      <c r="SN182" s="32"/>
      <c r="SO182" s="32"/>
      <c r="SP182" s="32"/>
      <c r="SQ182" s="32"/>
      <c r="SR182" s="32"/>
      <c r="SS182" s="32"/>
      <c r="ST182" s="32"/>
      <c r="SU182" s="32"/>
      <c r="SV182" s="32"/>
      <c r="SW182" s="32"/>
      <c r="SX182" s="32"/>
      <c r="SY182" s="32"/>
      <c r="TJ182" s="58"/>
    </row>
    <row r="183" spans="99:530">
      <c r="CU183" s="65"/>
      <c r="CV183" s="65"/>
      <c r="CW183" s="65"/>
      <c r="CX183" s="65"/>
      <c r="CY183" s="65"/>
      <c r="CZ183" s="65"/>
      <c r="DA183" s="65"/>
      <c r="DB183" s="65"/>
      <c r="DC183" s="65"/>
      <c r="DD183" s="65"/>
      <c r="DE183" s="65"/>
      <c r="DF183" s="65"/>
      <c r="DG183" s="65"/>
      <c r="DH183" s="65"/>
      <c r="DI183" s="65"/>
      <c r="DJ183" s="65"/>
      <c r="DK183" s="65"/>
      <c r="DL183" s="65"/>
      <c r="DM183" s="65"/>
      <c r="DN183" s="65"/>
      <c r="DO183" s="65"/>
      <c r="DP183" s="65"/>
      <c r="DQ183" s="65"/>
      <c r="DR183" s="65"/>
      <c r="DS183" s="65"/>
      <c r="DT183" s="65"/>
      <c r="DU183" s="65"/>
      <c r="DV183" s="65"/>
      <c r="DW183" s="65"/>
      <c r="DX183" s="65"/>
      <c r="DY183" s="65"/>
      <c r="DZ183" s="65"/>
      <c r="EA183" s="65"/>
      <c r="EB183" s="65"/>
      <c r="EC183" s="65"/>
      <c r="ED183" s="65"/>
      <c r="EE183" s="65"/>
      <c r="EF183" s="65"/>
      <c r="EG183" s="65"/>
      <c r="EH183" s="65"/>
      <c r="EI183" s="65"/>
      <c r="EJ183" s="65"/>
      <c r="EK183" s="65"/>
      <c r="EL183" s="65"/>
      <c r="EM183" s="65"/>
      <c r="EN183" s="65"/>
      <c r="EO183" s="65"/>
      <c r="EP183" s="65"/>
      <c r="EQ183" s="65"/>
      <c r="ER183" s="65"/>
      <c r="ES183" s="65"/>
      <c r="ET183" s="65"/>
      <c r="EU183" s="65"/>
      <c r="EV183" s="65"/>
      <c r="EW183" s="65"/>
      <c r="EX183" s="65"/>
      <c r="EY183" s="65"/>
      <c r="EZ183" s="65"/>
      <c r="FA183" s="65"/>
      <c r="FB183" s="65"/>
      <c r="FC183" s="65"/>
      <c r="FD183" s="65"/>
      <c r="FE183" s="65"/>
      <c r="FF183" s="65"/>
      <c r="FG183" s="65"/>
      <c r="FH183" s="65"/>
      <c r="FI183" s="65"/>
      <c r="FJ183" s="65"/>
      <c r="FK183" s="65"/>
      <c r="FL183" s="65"/>
      <c r="FM183" s="65"/>
      <c r="FN183" s="65"/>
      <c r="FO183" s="65"/>
      <c r="FP183" s="65"/>
      <c r="FQ183" s="65"/>
      <c r="FR183" s="65"/>
      <c r="FS183" s="65"/>
      <c r="FT183" s="65"/>
      <c r="FU183" s="65"/>
      <c r="FV183" s="65"/>
      <c r="FW183" s="65"/>
      <c r="FX183" s="65"/>
      <c r="FY183" s="65"/>
      <c r="FZ183" s="65"/>
      <c r="GA183" s="65"/>
      <c r="GB183" s="65"/>
      <c r="GC183" s="65"/>
      <c r="GD183" s="65"/>
      <c r="GE183" s="65"/>
      <c r="GF183" s="65"/>
      <c r="GG183" s="65"/>
      <c r="GH183" s="65"/>
      <c r="GI183" s="65"/>
      <c r="GJ183" s="65"/>
      <c r="GK183" s="65"/>
      <c r="GL183" s="65"/>
      <c r="GM183" s="65"/>
      <c r="GN183" s="65"/>
      <c r="GO183" s="65"/>
      <c r="GP183" s="65"/>
      <c r="GQ183" s="65"/>
      <c r="GR183" s="65"/>
      <c r="GS183" s="65"/>
      <c r="GT183" s="65"/>
      <c r="GU183" s="65"/>
      <c r="GV183" s="65"/>
      <c r="GW183" s="65"/>
      <c r="GX183" s="65"/>
      <c r="GY183" s="65"/>
      <c r="GZ183" s="65"/>
      <c r="HA183" s="65"/>
      <c r="HB183" s="65"/>
      <c r="HC183" s="65"/>
      <c r="HD183" s="65"/>
      <c r="HE183" s="65"/>
      <c r="HF183" s="65"/>
      <c r="HG183" s="65"/>
      <c r="HH183" s="65"/>
      <c r="HI183" s="65"/>
      <c r="HJ183" s="65"/>
      <c r="HK183" s="65"/>
      <c r="HL183" s="65"/>
      <c r="HM183" s="65"/>
      <c r="HN183" s="65"/>
      <c r="HO183" s="65"/>
      <c r="HP183" s="65"/>
      <c r="HQ183" s="65"/>
      <c r="HR183" s="65"/>
      <c r="HS183" s="65"/>
      <c r="HT183" s="65"/>
      <c r="HU183" s="65"/>
      <c r="HV183" s="65"/>
      <c r="HW183" s="65"/>
      <c r="HX183" s="65"/>
      <c r="HY183" s="65"/>
      <c r="HZ183" s="65"/>
      <c r="IA183" s="65"/>
      <c r="IB183" s="65"/>
      <c r="IC183" s="65"/>
      <c r="ID183" s="65"/>
      <c r="IE183" s="65"/>
      <c r="IF183" s="65"/>
      <c r="IG183" s="65"/>
      <c r="IH183" s="65"/>
      <c r="II183" s="65"/>
      <c r="IJ183" s="65"/>
      <c r="IK183" s="65"/>
      <c r="IL183" s="65"/>
      <c r="IM183" s="65"/>
      <c r="IN183" s="65"/>
      <c r="IO183" s="65"/>
      <c r="IP183" s="65"/>
      <c r="IQ183" s="65"/>
      <c r="IR183" s="65"/>
      <c r="IS183" s="65"/>
      <c r="IT183" s="65"/>
      <c r="IU183" s="65"/>
      <c r="IV183" s="65"/>
      <c r="IW183" s="65"/>
      <c r="IX183" s="65"/>
      <c r="IY183" s="65"/>
      <c r="IZ183" s="65"/>
      <c r="JA183" s="65"/>
      <c r="JB183" s="65"/>
      <c r="JC183" s="65"/>
      <c r="JD183" s="65"/>
      <c r="JE183" s="65"/>
      <c r="JF183" s="65"/>
      <c r="JG183" s="65"/>
      <c r="JH183" s="65"/>
      <c r="JI183" s="65"/>
      <c r="JJ183" s="65"/>
      <c r="JK183" s="65"/>
      <c r="JL183" s="65"/>
      <c r="JM183" s="65"/>
      <c r="JN183" s="65"/>
      <c r="JO183" s="65"/>
      <c r="JP183" s="65"/>
      <c r="JQ183" s="65"/>
      <c r="JR183" s="65"/>
      <c r="JS183" s="65"/>
      <c r="JT183" s="65"/>
      <c r="JU183" s="65"/>
      <c r="JV183" s="65"/>
      <c r="JW183" s="65"/>
      <c r="JX183" s="65"/>
      <c r="JY183" s="65"/>
      <c r="JZ183" s="65"/>
      <c r="KA183" s="65"/>
      <c r="KB183" s="65"/>
      <c r="KC183" s="65"/>
      <c r="KD183" s="65"/>
      <c r="KE183" s="65"/>
      <c r="KF183" s="65"/>
      <c r="KG183" s="65"/>
      <c r="KH183" s="65"/>
      <c r="KI183" s="65"/>
      <c r="KJ183" s="65"/>
      <c r="KK183" s="65"/>
      <c r="KL183" s="65"/>
      <c r="KM183" s="65"/>
      <c r="KN183" s="65"/>
      <c r="KO183" s="65"/>
      <c r="KP183" s="65"/>
      <c r="KQ183" s="65"/>
      <c r="KR183" s="65"/>
      <c r="KS183" s="65"/>
      <c r="KT183" s="65"/>
      <c r="KU183" s="65"/>
      <c r="KV183" s="65"/>
      <c r="KW183" s="65"/>
      <c r="KX183" s="65"/>
      <c r="KY183" s="65"/>
      <c r="KZ183" s="65"/>
      <c r="LA183" s="65"/>
      <c r="LB183" s="65"/>
      <c r="LC183" s="65"/>
      <c r="LD183" s="65"/>
      <c r="LE183" s="65"/>
      <c r="LF183" s="65"/>
      <c r="LG183" s="65"/>
      <c r="LH183" s="65"/>
      <c r="LI183" s="65"/>
      <c r="LJ183" s="65"/>
      <c r="LK183" s="65"/>
      <c r="LL183" s="65"/>
      <c r="LM183" s="65"/>
      <c r="LN183" s="65"/>
      <c r="LO183" s="65"/>
      <c r="LP183" s="65"/>
      <c r="LQ183" s="65"/>
      <c r="LR183" s="65"/>
      <c r="LS183" s="65"/>
      <c r="LT183" s="65"/>
      <c r="LU183" s="65"/>
      <c r="LV183" s="65"/>
      <c r="LW183" s="65"/>
      <c r="LX183" s="65"/>
      <c r="LY183" s="65"/>
      <c r="LZ183" s="65"/>
      <c r="MA183" s="65"/>
      <c r="MB183" s="65"/>
      <c r="MC183" s="65"/>
      <c r="MD183" s="65"/>
      <c r="ME183" s="65"/>
      <c r="MF183" s="65"/>
      <c r="MG183" s="65"/>
      <c r="MH183" s="65"/>
      <c r="MI183" s="65"/>
      <c r="MJ183" s="65"/>
      <c r="MK183" s="65"/>
      <c r="ML183" s="65"/>
      <c r="MM183" s="65"/>
      <c r="MN183" s="65"/>
      <c r="MO183" s="65"/>
      <c r="MP183" s="65"/>
      <c r="MQ183" s="65"/>
      <c r="MR183" s="65"/>
      <c r="MS183" s="65"/>
      <c r="MT183" s="65"/>
      <c r="MU183" s="65"/>
      <c r="MV183" s="65"/>
      <c r="MW183" s="65"/>
      <c r="MX183" s="65"/>
      <c r="MY183" s="65"/>
      <c r="MZ183" s="65"/>
      <c r="NA183" s="65"/>
      <c r="NB183" s="65"/>
      <c r="NC183" s="65"/>
      <c r="ND183" s="65"/>
      <c r="NE183" s="65"/>
      <c r="NF183" s="65"/>
      <c r="NG183" s="65"/>
      <c r="NH183" s="65"/>
      <c r="NI183" s="65"/>
      <c r="NJ183" s="65"/>
      <c r="NK183" s="65"/>
      <c r="NL183" s="65"/>
      <c r="NM183" s="65"/>
      <c r="NN183" s="65"/>
      <c r="NO183" s="65"/>
      <c r="NP183" s="65"/>
      <c r="NQ183" s="65"/>
      <c r="NR183" s="65"/>
      <c r="NS183" s="65"/>
      <c r="NT183" s="65"/>
      <c r="NU183" s="65"/>
      <c r="NV183" s="65"/>
      <c r="NW183" s="65"/>
      <c r="NX183" s="65"/>
      <c r="NY183" s="65"/>
      <c r="NZ183" s="65"/>
      <c r="OA183" s="65"/>
      <c r="OB183" s="65"/>
      <c r="OC183" s="65"/>
      <c r="OD183" s="65"/>
      <c r="OE183" s="65"/>
      <c r="OF183" s="65"/>
      <c r="OG183" s="65"/>
      <c r="OH183" s="65"/>
      <c r="OI183" s="65"/>
      <c r="OJ183" s="65"/>
      <c r="OK183" s="65"/>
      <c r="OL183" s="65"/>
      <c r="OM183" s="65"/>
      <c r="ON183" s="65"/>
      <c r="OO183" s="65"/>
      <c r="OP183" s="65"/>
      <c r="OQ183" s="65"/>
      <c r="OR183" s="65"/>
      <c r="OS183" s="65"/>
      <c r="OT183" s="65"/>
      <c r="OU183" s="65"/>
      <c r="OV183" s="65"/>
      <c r="OW183" s="65"/>
      <c r="OX183" s="65"/>
      <c r="OY183" s="65"/>
      <c r="OZ183" s="65"/>
      <c r="PA183" s="65"/>
      <c r="PB183" s="65"/>
      <c r="PC183" s="65"/>
      <c r="PD183" s="65"/>
      <c r="PE183" s="65"/>
      <c r="PF183" s="65"/>
      <c r="PG183" s="65"/>
      <c r="PH183" s="65"/>
      <c r="PI183" s="65"/>
      <c r="PJ183" s="65"/>
      <c r="PK183" s="65"/>
      <c r="PL183" s="65"/>
      <c r="PM183" s="65"/>
      <c r="PN183" s="65"/>
      <c r="PO183" s="65"/>
      <c r="PP183" s="65"/>
      <c r="PQ183" s="65"/>
      <c r="PR183" s="65"/>
      <c r="PS183" s="65"/>
      <c r="PT183" s="65"/>
      <c r="PU183" s="65"/>
      <c r="PV183" s="65"/>
      <c r="PW183" s="65"/>
      <c r="PX183" s="65"/>
      <c r="PY183" s="65"/>
      <c r="PZ183" s="65"/>
      <c r="QA183" s="65"/>
      <c r="QB183" s="65"/>
      <c r="QC183" s="65"/>
      <c r="QD183" s="65"/>
      <c r="QE183" s="65"/>
      <c r="QF183" s="65"/>
      <c r="QG183" s="65"/>
      <c r="QH183" s="65"/>
      <c r="QI183" s="65"/>
      <c r="QJ183" s="65"/>
      <c r="QK183" s="65"/>
      <c r="QL183" s="65"/>
      <c r="QM183" s="65"/>
      <c r="QN183" s="65"/>
      <c r="QO183" s="65"/>
      <c r="QP183" s="65"/>
      <c r="QQ183" s="65"/>
      <c r="QR183" s="65"/>
      <c r="QS183" s="65"/>
      <c r="QT183" s="65"/>
      <c r="QU183" s="65"/>
      <c r="QV183" s="65"/>
      <c r="QW183" s="65"/>
      <c r="QX183" s="65"/>
      <c r="QY183" s="65"/>
      <c r="QZ183" s="65"/>
      <c r="RA183" s="65"/>
      <c r="RB183" s="65"/>
      <c r="RC183" s="65"/>
      <c r="RD183" s="65"/>
      <c r="RE183" s="65"/>
      <c r="RF183" s="65"/>
      <c r="RG183" s="65"/>
      <c r="RH183" s="65"/>
      <c r="RI183" s="65"/>
      <c r="RJ183" s="65"/>
      <c r="RK183" s="65"/>
      <c r="RL183" s="65"/>
      <c r="RM183" s="65"/>
      <c r="RN183" s="65"/>
      <c r="RO183" s="65"/>
      <c r="RP183" s="65"/>
      <c r="RQ183" s="65"/>
      <c r="RR183" s="65"/>
      <c r="RS183" s="65"/>
      <c r="RT183" s="65"/>
      <c r="RU183" s="65"/>
      <c r="RV183" s="65"/>
      <c r="RW183" s="65"/>
      <c r="RX183" s="65"/>
      <c r="RY183" s="65"/>
      <c r="RZ183" s="65"/>
      <c r="SA183" s="65"/>
      <c r="SB183" s="65"/>
      <c r="SC183" s="65"/>
      <c r="SD183" s="65"/>
      <c r="SE183" s="65"/>
      <c r="SF183" s="65"/>
      <c r="SG183" s="65"/>
      <c r="SH183" s="65"/>
      <c r="SI183" s="65"/>
      <c r="SJ183" s="65"/>
      <c r="SK183" s="65"/>
      <c r="SL183" s="65"/>
      <c r="SM183" s="65"/>
      <c r="SN183" s="65"/>
      <c r="SO183" s="65"/>
      <c r="SP183" s="65"/>
      <c r="SQ183" s="65"/>
      <c r="SR183" s="65"/>
      <c r="SS183" s="65"/>
      <c r="ST183" s="65"/>
      <c r="SU183" s="65"/>
      <c r="SV183" s="65"/>
      <c r="SW183" s="65"/>
      <c r="SX183" s="65"/>
      <c r="SY183" s="65"/>
      <c r="TJ183" s="58"/>
    </row>
    <row r="184" spans="99:530">
      <c r="CU184" s="32"/>
      <c r="CV184" s="32"/>
      <c r="CW184" s="32"/>
      <c r="CX184" s="32"/>
      <c r="CY184" s="32"/>
      <c r="CZ184" s="32"/>
      <c r="DA184" s="32"/>
      <c r="DB184" s="32"/>
      <c r="DC184" s="32"/>
      <c r="DD184" s="32"/>
      <c r="DE184" s="32"/>
      <c r="DF184" s="32"/>
      <c r="DG184" s="32"/>
      <c r="DH184" s="32"/>
      <c r="DI184" s="32"/>
      <c r="DJ184" s="32"/>
      <c r="DK184" s="32"/>
      <c r="DL184" s="32"/>
      <c r="DM184" s="32"/>
      <c r="DN184" s="32"/>
      <c r="DO184" s="32"/>
      <c r="DP184" s="32"/>
      <c r="DQ184" s="32"/>
      <c r="DR184" s="32"/>
      <c r="DS184" s="32"/>
      <c r="DT184" s="32"/>
      <c r="DU184" s="32"/>
      <c r="DV184" s="32"/>
      <c r="DW184" s="32"/>
      <c r="DX184" s="32"/>
      <c r="DY184" s="32"/>
      <c r="DZ184" s="32"/>
      <c r="EA184" s="32"/>
      <c r="EB184" s="32"/>
      <c r="EC184" s="32"/>
      <c r="ED184" s="32"/>
      <c r="EE184" s="32"/>
      <c r="EF184" s="32"/>
      <c r="EG184" s="32"/>
      <c r="EH184" s="32"/>
      <c r="EI184" s="32"/>
      <c r="EJ184" s="32"/>
      <c r="EK184" s="32"/>
      <c r="EL184" s="32"/>
      <c r="EM184" s="32"/>
      <c r="EN184" s="32"/>
      <c r="EO184" s="32"/>
      <c r="EP184" s="32"/>
      <c r="EQ184" s="32"/>
      <c r="ER184" s="32"/>
      <c r="ES184" s="32"/>
      <c r="ET184" s="32"/>
      <c r="EU184" s="32"/>
      <c r="EV184" s="32"/>
      <c r="EW184" s="32"/>
      <c r="EX184" s="32"/>
      <c r="EY184" s="32"/>
      <c r="EZ184" s="32"/>
      <c r="FA184" s="32"/>
      <c r="FB184" s="32"/>
      <c r="FC184" s="32"/>
      <c r="FD184" s="32"/>
      <c r="FE184" s="32"/>
      <c r="FF184" s="32"/>
      <c r="FG184" s="32"/>
      <c r="FH184" s="32"/>
      <c r="FI184" s="32"/>
      <c r="FJ184" s="32"/>
      <c r="FK184" s="32"/>
      <c r="FL184" s="32"/>
      <c r="FM184" s="32"/>
      <c r="FN184" s="32"/>
      <c r="FO184" s="32"/>
      <c r="FP184" s="32"/>
      <c r="FQ184" s="32"/>
      <c r="FR184" s="32"/>
      <c r="FS184" s="32"/>
      <c r="FT184" s="32"/>
      <c r="FU184" s="32"/>
      <c r="FV184" s="32"/>
      <c r="FW184" s="32"/>
      <c r="FX184" s="32"/>
      <c r="FY184" s="32"/>
      <c r="FZ184" s="32"/>
      <c r="GA184" s="32"/>
      <c r="GB184" s="32"/>
      <c r="GC184" s="32"/>
      <c r="GD184" s="32"/>
      <c r="GE184" s="32"/>
      <c r="GF184" s="32"/>
      <c r="GG184" s="32"/>
      <c r="GH184" s="32"/>
      <c r="GI184" s="32"/>
      <c r="GJ184" s="32"/>
      <c r="GK184" s="32"/>
      <c r="GL184" s="32"/>
      <c r="GM184" s="32"/>
      <c r="GN184" s="32"/>
      <c r="GO184" s="32"/>
      <c r="GP184" s="32"/>
      <c r="GQ184" s="32"/>
      <c r="GR184" s="32"/>
      <c r="GS184" s="32"/>
      <c r="GT184" s="32"/>
      <c r="GU184" s="32"/>
      <c r="GV184" s="32"/>
      <c r="GW184" s="32"/>
      <c r="GX184" s="32"/>
      <c r="GY184" s="32"/>
      <c r="GZ184" s="32"/>
      <c r="HA184" s="32"/>
      <c r="HB184" s="32"/>
      <c r="HC184" s="32"/>
      <c r="HD184" s="32"/>
      <c r="HE184" s="32"/>
      <c r="HF184" s="32"/>
      <c r="HG184" s="32"/>
      <c r="HH184" s="32"/>
      <c r="HI184" s="32"/>
      <c r="HJ184" s="32"/>
      <c r="HK184" s="32"/>
      <c r="HL184" s="32"/>
      <c r="HM184" s="32"/>
      <c r="HN184" s="32"/>
      <c r="HO184" s="32"/>
      <c r="HP184" s="32"/>
      <c r="HQ184" s="32"/>
      <c r="HR184" s="32"/>
      <c r="HS184" s="32"/>
      <c r="HT184" s="32"/>
      <c r="HU184" s="32"/>
      <c r="HV184" s="32"/>
      <c r="HW184" s="32"/>
      <c r="HX184" s="32"/>
      <c r="HY184" s="32"/>
      <c r="HZ184" s="32"/>
      <c r="IA184" s="32"/>
      <c r="IB184" s="32"/>
      <c r="IC184" s="32"/>
      <c r="ID184" s="32"/>
      <c r="IE184" s="32"/>
      <c r="IF184" s="32"/>
      <c r="IG184" s="32"/>
      <c r="IH184" s="32"/>
      <c r="II184" s="32"/>
      <c r="IJ184" s="32"/>
      <c r="IK184" s="32"/>
      <c r="IL184" s="32"/>
      <c r="IM184" s="32"/>
      <c r="IN184" s="32"/>
      <c r="IO184" s="32"/>
      <c r="IP184" s="32"/>
      <c r="IQ184" s="32"/>
      <c r="IR184" s="32"/>
      <c r="IS184" s="32"/>
      <c r="IT184" s="32"/>
      <c r="IU184" s="32"/>
      <c r="IV184" s="32"/>
      <c r="IW184" s="32"/>
      <c r="IX184" s="32"/>
      <c r="IY184" s="32"/>
      <c r="IZ184" s="32"/>
      <c r="JA184" s="32"/>
      <c r="JB184" s="32"/>
      <c r="JC184" s="32"/>
      <c r="JD184" s="32"/>
      <c r="JE184" s="32"/>
      <c r="JF184" s="32"/>
      <c r="JG184" s="32"/>
      <c r="JH184" s="32"/>
      <c r="JI184" s="32"/>
      <c r="JJ184" s="32"/>
      <c r="JK184" s="32"/>
      <c r="JL184" s="32"/>
      <c r="JM184" s="32"/>
      <c r="JN184" s="32"/>
      <c r="JO184" s="32"/>
      <c r="JP184" s="32"/>
      <c r="JQ184" s="32"/>
      <c r="JR184" s="32"/>
      <c r="JS184" s="32"/>
      <c r="JT184" s="32"/>
      <c r="JU184" s="32"/>
      <c r="JV184" s="32"/>
      <c r="JW184" s="32"/>
      <c r="JX184" s="32"/>
      <c r="JY184" s="32"/>
      <c r="JZ184" s="32"/>
      <c r="KA184" s="32"/>
      <c r="KB184" s="32"/>
      <c r="KC184" s="32"/>
      <c r="KD184" s="32"/>
      <c r="KE184" s="32"/>
      <c r="KF184" s="32"/>
      <c r="KG184" s="32"/>
      <c r="KH184" s="32"/>
      <c r="KI184" s="32"/>
      <c r="KJ184" s="32"/>
      <c r="KK184" s="32"/>
      <c r="KL184" s="32"/>
      <c r="KM184" s="32"/>
      <c r="KN184" s="32"/>
      <c r="KO184" s="32"/>
      <c r="KP184" s="32"/>
      <c r="KQ184" s="32"/>
      <c r="KR184" s="32"/>
      <c r="KS184" s="32"/>
      <c r="KT184" s="32"/>
      <c r="KU184" s="32"/>
      <c r="KV184" s="32"/>
      <c r="KW184" s="32"/>
      <c r="KX184" s="32"/>
      <c r="KY184" s="32"/>
      <c r="KZ184" s="32"/>
      <c r="LA184" s="32"/>
      <c r="LB184" s="32"/>
      <c r="LC184" s="32"/>
      <c r="LD184" s="32"/>
      <c r="LE184" s="32"/>
      <c r="LF184" s="32"/>
      <c r="LG184" s="32"/>
      <c r="LH184" s="32"/>
      <c r="LI184" s="32"/>
      <c r="LJ184" s="32"/>
      <c r="LK184" s="32"/>
      <c r="LL184" s="32"/>
      <c r="LM184" s="32"/>
      <c r="LN184" s="32"/>
      <c r="LO184" s="32"/>
      <c r="LP184" s="32"/>
      <c r="LQ184" s="32"/>
      <c r="LR184" s="32"/>
      <c r="LS184" s="32"/>
      <c r="LT184" s="32"/>
      <c r="LU184" s="32"/>
      <c r="LV184" s="32"/>
      <c r="LW184" s="32"/>
      <c r="LX184" s="32"/>
      <c r="LY184" s="32"/>
      <c r="LZ184" s="32"/>
      <c r="MA184" s="32"/>
      <c r="MB184" s="32"/>
      <c r="MC184" s="32"/>
      <c r="MD184" s="32"/>
      <c r="ME184" s="32"/>
      <c r="MF184" s="32"/>
      <c r="MG184" s="32"/>
      <c r="MH184" s="32"/>
      <c r="MI184" s="32"/>
      <c r="MJ184" s="32"/>
      <c r="MK184" s="32"/>
      <c r="ML184" s="32"/>
      <c r="MM184" s="32"/>
      <c r="MN184" s="32"/>
      <c r="MO184" s="32"/>
      <c r="MP184" s="32"/>
      <c r="MQ184" s="32"/>
      <c r="MR184" s="32"/>
      <c r="MS184" s="32"/>
      <c r="MT184" s="32"/>
      <c r="MU184" s="32"/>
      <c r="MV184" s="32"/>
      <c r="MW184" s="32"/>
      <c r="MX184" s="32"/>
      <c r="MY184" s="32"/>
      <c r="MZ184" s="32"/>
      <c r="NA184" s="32"/>
      <c r="NB184" s="32"/>
      <c r="NC184" s="32"/>
      <c r="ND184" s="32"/>
      <c r="NE184" s="32"/>
      <c r="NF184" s="32"/>
      <c r="NG184" s="32"/>
      <c r="NH184" s="32"/>
      <c r="NI184" s="32"/>
      <c r="NJ184" s="32"/>
      <c r="NK184" s="32"/>
      <c r="NL184" s="32"/>
      <c r="NM184" s="32"/>
      <c r="NN184" s="32"/>
      <c r="NO184" s="32"/>
      <c r="NP184" s="32"/>
      <c r="NQ184" s="32"/>
      <c r="NR184" s="32"/>
      <c r="NS184" s="32"/>
      <c r="NT184" s="32"/>
      <c r="NU184" s="32"/>
      <c r="NV184" s="32"/>
      <c r="NW184" s="32"/>
      <c r="NX184" s="32"/>
      <c r="NY184" s="32"/>
      <c r="NZ184" s="32"/>
      <c r="OA184" s="32"/>
      <c r="OB184" s="32"/>
      <c r="OC184" s="32"/>
      <c r="OD184" s="32"/>
      <c r="OE184" s="32"/>
      <c r="OF184" s="32"/>
      <c r="OG184" s="32"/>
      <c r="OH184" s="32"/>
      <c r="OI184" s="32"/>
      <c r="OJ184" s="32"/>
      <c r="OK184" s="32"/>
      <c r="OL184" s="32"/>
      <c r="OM184" s="32"/>
      <c r="ON184" s="32"/>
      <c r="OO184" s="32"/>
      <c r="OP184" s="32"/>
      <c r="OQ184" s="32"/>
      <c r="OR184" s="32"/>
      <c r="OS184" s="32"/>
      <c r="OT184" s="32"/>
      <c r="OU184" s="32"/>
      <c r="OV184" s="32"/>
      <c r="OW184" s="32"/>
      <c r="OX184" s="32"/>
      <c r="OY184" s="32"/>
      <c r="OZ184" s="32"/>
      <c r="PA184" s="32"/>
      <c r="PB184" s="32"/>
      <c r="PC184" s="32"/>
      <c r="PD184" s="32"/>
      <c r="PE184" s="32"/>
      <c r="PF184" s="32"/>
      <c r="PG184" s="32"/>
      <c r="PH184" s="32"/>
      <c r="PI184" s="32"/>
      <c r="PJ184" s="32"/>
      <c r="PK184" s="32"/>
      <c r="PL184" s="32"/>
      <c r="PM184" s="32"/>
      <c r="PN184" s="32"/>
      <c r="PO184" s="32"/>
      <c r="PP184" s="32"/>
      <c r="PQ184" s="32"/>
      <c r="PR184" s="32"/>
      <c r="PS184" s="32"/>
      <c r="PT184" s="32"/>
      <c r="PU184" s="32"/>
      <c r="PV184" s="32"/>
      <c r="PW184" s="32"/>
      <c r="PX184" s="32"/>
      <c r="PY184" s="32"/>
      <c r="PZ184" s="32"/>
      <c r="QA184" s="32"/>
      <c r="QB184" s="32"/>
      <c r="QC184" s="32"/>
      <c r="QD184" s="32"/>
      <c r="QE184" s="32"/>
      <c r="QF184" s="32"/>
      <c r="QG184" s="32"/>
      <c r="QH184" s="32"/>
      <c r="QI184" s="32"/>
      <c r="QJ184" s="32"/>
      <c r="QK184" s="32"/>
      <c r="QL184" s="32"/>
      <c r="QM184" s="32"/>
      <c r="QN184" s="32"/>
      <c r="QO184" s="32"/>
      <c r="QP184" s="32"/>
      <c r="QQ184" s="32"/>
      <c r="QR184" s="32"/>
      <c r="QS184" s="32"/>
      <c r="QT184" s="32"/>
      <c r="QU184" s="32"/>
      <c r="QV184" s="32"/>
      <c r="QW184" s="32"/>
      <c r="QX184" s="32"/>
      <c r="QY184" s="32"/>
      <c r="QZ184" s="32"/>
      <c r="RA184" s="32"/>
      <c r="RB184" s="32"/>
      <c r="RC184" s="32"/>
      <c r="RD184" s="32"/>
      <c r="RE184" s="32"/>
      <c r="RF184" s="32"/>
      <c r="RG184" s="32"/>
      <c r="RH184" s="32"/>
      <c r="RI184" s="32"/>
      <c r="RJ184" s="32"/>
      <c r="RK184" s="32"/>
      <c r="RL184" s="32"/>
      <c r="RM184" s="32"/>
      <c r="RN184" s="32"/>
      <c r="RO184" s="32"/>
      <c r="RP184" s="32"/>
      <c r="RQ184" s="32"/>
      <c r="RR184" s="32"/>
      <c r="RS184" s="32"/>
      <c r="RT184" s="32"/>
      <c r="RU184" s="32"/>
      <c r="RV184" s="32"/>
      <c r="RW184" s="32"/>
      <c r="RX184" s="32"/>
      <c r="RY184" s="32"/>
      <c r="RZ184" s="32"/>
      <c r="SA184" s="32"/>
      <c r="SB184" s="32"/>
      <c r="SC184" s="32"/>
      <c r="SD184" s="32"/>
      <c r="SE184" s="32"/>
      <c r="SF184" s="32"/>
      <c r="SG184" s="32"/>
      <c r="SH184" s="32"/>
      <c r="SI184" s="32"/>
      <c r="SJ184" s="32"/>
      <c r="SK184" s="32"/>
      <c r="SL184" s="32"/>
      <c r="SM184" s="32"/>
      <c r="SN184" s="32"/>
      <c r="SO184" s="32"/>
      <c r="SP184" s="32"/>
      <c r="SQ184" s="32"/>
      <c r="SR184" s="32"/>
      <c r="SS184" s="32"/>
      <c r="ST184" s="32"/>
      <c r="SU184" s="32"/>
      <c r="SV184" s="32"/>
      <c r="SW184" s="32"/>
      <c r="SX184" s="32"/>
      <c r="SY184" s="32"/>
      <c r="TJ184" s="58"/>
    </row>
    <row r="185" spans="99:530">
      <c r="CU185" s="32"/>
      <c r="CV185" s="32"/>
      <c r="CW185" s="32"/>
      <c r="CX185" s="32"/>
      <c r="CY185" s="32"/>
      <c r="CZ185" s="32"/>
      <c r="DA185" s="32"/>
      <c r="DB185" s="32"/>
      <c r="DC185" s="32"/>
      <c r="DD185" s="32"/>
      <c r="DE185" s="32"/>
      <c r="DF185" s="32"/>
      <c r="DG185" s="32"/>
      <c r="DH185" s="32"/>
      <c r="DI185" s="32"/>
      <c r="DJ185" s="32"/>
      <c r="DK185" s="32"/>
      <c r="DL185" s="32"/>
      <c r="DM185" s="32"/>
      <c r="DN185" s="32"/>
      <c r="DO185" s="32"/>
      <c r="DP185" s="32"/>
      <c r="DQ185" s="32"/>
      <c r="DR185" s="32"/>
      <c r="DS185" s="32"/>
      <c r="DT185" s="32"/>
      <c r="DU185" s="32"/>
      <c r="DV185" s="32"/>
      <c r="DW185" s="32"/>
      <c r="DX185" s="32"/>
      <c r="DY185" s="32"/>
      <c r="DZ185" s="32"/>
      <c r="EA185" s="32"/>
      <c r="EB185" s="32"/>
      <c r="EC185" s="32"/>
      <c r="ED185" s="32"/>
      <c r="EE185" s="32"/>
      <c r="EF185" s="32"/>
      <c r="EG185" s="32"/>
      <c r="EH185" s="32"/>
      <c r="EI185" s="32"/>
      <c r="EJ185" s="32"/>
      <c r="EK185" s="32"/>
      <c r="EL185" s="32"/>
      <c r="EM185" s="32"/>
      <c r="EN185" s="32"/>
      <c r="EO185" s="32"/>
      <c r="EP185" s="32"/>
      <c r="EQ185" s="32"/>
      <c r="ER185" s="32"/>
      <c r="ES185" s="32"/>
      <c r="ET185" s="32"/>
      <c r="EU185" s="32"/>
      <c r="EV185" s="32"/>
      <c r="EW185" s="32"/>
      <c r="EX185" s="32"/>
      <c r="EY185" s="32"/>
      <c r="EZ185" s="32"/>
      <c r="FA185" s="32"/>
      <c r="FB185" s="32"/>
      <c r="FC185" s="32"/>
      <c r="FD185" s="32"/>
      <c r="FE185" s="32"/>
      <c r="FF185" s="32"/>
      <c r="FG185" s="32"/>
      <c r="FH185" s="32"/>
      <c r="FI185" s="32"/>
      <c r="FJ185" s="32"/>
      <c r="FK185" s="32"/>
      <c r="FL185" s="32"/>
      <c r="FM185" s="32"/>
      <c r="FN185" s="32"/>
      <c r="FO185" s="32"/>
      <c r="FP185" s="32"/>
      <c r="FQ185" s="32"/>
      <c r="FR185" s="32"/>
      <c r="FS185" s="32"/>
      <c r="FT185" s="32"/>
      <c r="FU185" s="32"/>
      <c r="FV185" s="32"/>
      <c r="FW185" s="32"/>
      <c r="FX185" s="32"/>
      <c r="FY185" s="32"/>
      <c r="FZ185" s="32"/>
      <c r="GA185" s="32"/>
      <c r="GB185" s="32"/>
      <c r="GC185" s="32"/>
      <c r="GD185" s="32"/>
      <c r="GE185" s="32"/>
      <c r="GF185" s="32"/>
      <c r="GG185" s="32"/>
      <c r="GH185" s="32"/>
      <c r="GI185" s="32"/>
      <c r="GJ185" s="32"/>
      <c r="GK185" s="32"/>
      <c r="GL185" s="32"/>
      <c r="GM185" s="32"/>
      <c r="GN185" s="32"/>
      <c r="GO185" s="32"/>
      <c r="GP185" s="32"/>
      <c r="GQ185" s="32"/>
      <c r="GR185" s="32"/>
      <c r="GS185" s="32"/>
      <c r="GT185" s="32"/>
      <c r="GU185" s="32"/>
      <c r="GV185" s="32"/>
      <c r="GW185" s="32"/>
      <c r="GX185" s="32"/>
      <c r="GY185" s="32"/>
      <c r="GZ185" s="32"/>
      <c r="HA185" s="32"/>
      <c r="HB185" s="32"/>
      <c r="HC185" s="32"/>
      <c r="HD185" s="32"/>
      <c r="HE185" s="32"/>
      <c r="HF185" s="32"/>
      <c r="HG185" s="32"/>
      <c r="HH185" s="32"/>
      <c r="HI185" s="32"/>
      <c r="HJ185" s="32"/>
      <c r="HK185" s="32"/>
      <c r="HL185" s="32"/>
      <c r="HM185" s="32"/>
      <c r="HN185" s="32"/>
      <c r="HO185" s="32"/>
      <c r="HP185" s="32"/>
      <c r="HQ185" s="32"/>
      <c r="HR185" s="32"/>
      <c r="HS185" s="32"/>
      <c r="HT185" s="32"/>
      <c r="HU185" s="32"/>
      <c r="HV185" s="32"/>
      <c r="HW185" s="32"/>
      <c r="HX185" s="32"/>
      <c r="HY185" s="32"/>
      <c r="HZ185" s="32"/>
      <c r="IA185" s="32"/>
      <c r="IB185" s="32"/>
      <c r="IC185" s="32"/>
      <c r="ID185" s="32"/>
      <c r="IE185" s="32"/>
      <c r="IF185" s="32"/>
      <c r="IG185" s="32"/>
      <c r="IH185" s="32"/>
      <c r="II185" s="32"/>
      <c r="IJ185" s="32"/>
      <c r="IK185" s="32"/>
      <c r="IL185" s="32"/>
      <c r="IM185" s="32"/>
      <c r="IN185" s="32"/>
      <c r="IO185" s="32"/>
      <c r="IP185" s="32"/>
      <c r="IQ185" s="32"/>
      <c r="IR185" s="32"/>
      <c r="IS185" s="32"/>
      <c r="IT185" s="32"/>
      <c r="IU185" s="32"/>
      <c r="IV185" s="32"/>
      <c r="IW185" s="32"/>
      <c r="IX185" s="32"/>
      <c r="IY185" s="32"/>
      <c r="IZ185" s="32"/>
      <c r="JA185" s="32"/>
      <c r="JB185" s="32"/>
      <c r="JC185" s="32"/>
      <c r="JD185" s="32"/>
      <c r="JE185" s="32"/>
      <c r="JF185" s="32"/>
      <c r="JG185" s="32"/>
      <c r="JH185" s="32"/>
      <c r="JI185" s="32"/>
      <c r="JJ185" s="32"/>
      <c r="JK185" s="32"/>
      <c r="JL185" s="32"/>
      <c r="JM185" s="32"/>
      <c r="JN185" s="32"/>
      <c r="JO185" s="32"/>
      <c r="JP185" s="32"/>
      <c r="JQ185" s="32"/>
      <c r="JR185" s="32"/>
      <c r="JS185" s="32"/>
      <c r="JT185" s="32"/>
      <c r="JU185" s="32"/>
      <c r="JV185" s="32"/>
      <c r="JW185" s="32"/>
      <c r="JX185" s="32"/>
      <c r="JY185" s="32"/>
      <c r="JZ185" s="32"/>
      <c r="KA185" s="32"/>
      <c r="KB185" s="32"/>
      <c r="KC185" s="32"/>
      <c r="KD185" s="32"/>
      <c r="KE185" s="32"/>
      <c r="KF185" s="32"/>
      <c r="KG185" s="32"/>
      <c r="KH185" s="32"/>
      <c r="KI185" s="32"/>
      <c r="KJ185" s="32"/>
      <c r="KK185" s="32"/>
      <c r="KL185" s="32"/>
      <c r="KM185" s="32"/>
      <c r="KN185" s="32"/>
      <c r="KO185" s="32"/>
      <c r="KP185" s="32"/>
      <c r="KQ185" s="32"/>
      <c r="KR185" s="32"/>
      <c r="KS185" s="32"/>
      <c r="KT185" s="32"/>
      <c r="KU185" s="32"/>
      <c r="KV185" s="32"/>
      <c r="KW185" s="32"/>
      <c r="KX185" s="32"/>
      <c r="KY185" s="32"/>
      <c r="KZ185" s="32"/>
      <c r="LA185" s="32"/>
      <c r="LB185" s="32"/>
      <c r="LC185" s="32"/>
      <c r="LD185" s="32"/>
      <c r="LE185" s="32"/>
      <c r="LF185" s="32"/>
      <c r="LG185" s="32"/>
      <c r="LH185" s="32"/>
      <c r="LI185" s="32"/>
      <c r="LJ185" s="32"/>
      <c r="LK185" s="32"/>
      <c r="LL185" s="32"/>
      <c r="LM185" s="32"/>
      <c r="LN185" s="32"/>
      <c r="LO185" s="32"/>
      <c r="LP185" s="32"/>
      <c r="LQ185" s="32"/>
      <c r="LR185" s="32"/>
      <c r="LS185" s="32"/>
      <c r="LT185" s="32"/>
      <c r="LU185" s="32"/>
      <c r="LV185" s="32"/>
      <c r="LW185" s="32"/>
      <c r="LX185" s="32"/>
      <c r="LY185" s="32"/>
      <c r="LZ185" s="32"/>
      <c r="MA185" s="32"/>
      <c r="MB185" s="32"/>
      <c r="MC185" s="32"/>
      <c r="MD185" s="32"/>
      <c r="ME185" s="32"/>
      <c r="MF185" s="32"/>
      <c r="MG185" s="32"/>
      <c r="MH185" s="32"/>
      <c r="MI185" s="32"/>
      <c r="MJ185" s="32"/>
      <c r="MK185" s="32"/>
      <c r="ML185" s="32"/>
      <c r="MM185" s="32"/>
      <c r="MN185" s="32"/>
      <c r="MO185" s="32"/>
      <c r="MP185" s="32"/>
      <c r="MQ185" s="32"/>
      <c r="MR185" s="32"/>
      <c r="MS185" s="32"/>
      <c r="MT185" s="32"/>
      <c r="MU185" s="32"/>
      <c r="MV185" s="32"/>
      <c r="MW185" s="32"/>
      <c r="MX185" s="32"/>
      <c r="MY185" s="32"/>
      <c r="MZ185" s="32"/>
      <c r="NA185" s="32"/>
      <c r="NB185" s="32"/>
      <c r="NC185" s="32"/>
      <c r="ND185" s="32"/>
      <c r="NE185" s="32"/>
      <c r="NF185" s="32"/>
      <c r="NG185" s="32"/>
      <c r="NH185" s="32"/>
      <c r="NI185" s="32"/>
      <c r="NJ185" s="32"/>
      <c r="NK185" s="32"/>
      <c r="NL185" s="32"/>
      <c r="NM185" s="32"/>
      <c r="NN185" s="32"/>
      <c r="NO185" s="32"/>
      <c r="NP185" s="32"/>
      <c r="NQ185" s="32"/>
      <c r="NR185" s="32"/>
      <c r="NS185" s="32"/>
      <c r="NT185" s="32"/>
      <c r="NU185" s="32"/>
      <c r="NV185" s="32"/>
      <c r="NW185" s="32"/>
      <c r="NX185" s="32"/>
      <c r="NY185" s="32"/>
      <c r="NZ185" s="32"/>
      <c r="OA185" s="32"/>
      <c r="OB185" s="32"/>
      <c r="OC185" s="32"/>
      <c r="OD185" s="32"/>
      <c r="OE185" s="32"/>
      <c r="OF185" s="32"/>
      <c r="OG185" s="32"/>
      <c r="OH185" s="32"/>
      <c r="OI185" s="32"/>
      <c r="OJ185" s="32"/>
      <c r="OK185" s="32"/>
      <c r="OL185" s="32"/>
      <c r="OM185" s="32"/>
      <c r="ON185" s="32"/>
      <c r="OO185" s="32"/>
      <c r="OP185" s="32"/>
      <c r="OQ185" s="32"/>
      <c r="OR185" s="32"/>
      <c r="OS185" s="32"/>
      <c r="OT185" s="32"/>
      <c r="OU185" s="32"/>
      <c r="OV185" s="32"/>
      <c r="OW185" s="32"/>
      <c r="OX185" s="32"/>
      <c r="OY185" s="32"/>
      <c r="OZ185" s="32"/>
      <c r="PA185" s="32"/>
      <c r="PB185" s="32"/>
      <c r="PC185" s="32"/>
      <c r="PD185" s="32"/>
      <c r="PE185" s="32"/>
      <c r="PF185" s="32"/>
      <c r="PG185" s="32"/>
      <c r="PH185" s="32"/>
      <c r="PI185" s="32"/>
      <c r="PJ185" s="32"/>
      <c r="PK185" s="32"/>
      <c r="PL185" s="32"/>
      <c r="PM185" s="32"/>
      <c r="PN185" s="32"/>
      <c r="PO185" s="32"/>
      <c r="PP185" s="32"/>
      <c r="PQ185" s="32"/>
      <c r="PR185" s="32"/>
      <c r="PS185" s="32"/>
      <c r="PT185" s="32"/>
      <c r="PU185" s="32"/>
      <c r="PV185" s="32"/>
      <c r="PW185" s="32"/>
      <c r="PX185" s="32"/>
      <c r="PY185" s="32"/>
      <c r="PZ185" s="32"/>
      <c r="QA185" s="32"/>
      <c r="QB185" s="32"/>
      <c r="QC185" s="32"/>
      <c r="QD185" s="32"/>
      <c r="QE185" s="32"/>
      <c r="QF185" s="32"/>
      <c r="QG185" s="32"/>
      <c r="QH185" s="32"/>
      <c r="QI185" s="32"/>
      <c r="QJ185" s="32"/>
      <c r="QK185" s="32"/>
      <c r="QL185" s="32"/>
      <c r="QM185" s="32"/>
      <c r="QN185" s="32"/>
      <c r="QO185" s="32"/>
      <c r="QP185" s="32"/>
      <c r="QQ185" s="32"/>
      <c r="QR185" s="32"/>
      <c r="QS185" s="32"/>
      <c r="QT185" s="32"/>
      <c r="QU185" s="32"/>
      <c r="QV185" s="32"/>
      <c r="QW185" s="32"/>
      <c r="QX185" s="32"/>
      <c r="QY185" s="32"/>
      <c r="QZ185" s="32"/>
      <c r="RA185" s="32"/>
      <c r="RB185" s="32"/>
      <c r="RC185" s="32"/>
      <c r="RD185" s="32"/>
      <c r="RE185" s="32"/>
      <c r="RF185" s="32"/>
      <c r="RG185" s="32"/>
      <c r="RH185" s="32"/>
      <c r="RI185" s="32"/>
      <c r="RJ185" s="32"/>
      <c r="RK185" s="32"/>
      <c r="RL185" s="32"/>
      <c r="RM185" s="32"/>
      <c r="RN185" s="32"/>
      <c r="RO185" s="32"/>
      <c r="RP185" s="32"/>
      <c r="RQ185" s="32"/>
      <c r="RR185" s="32"/>
      <c r="RS185" s="32"/>
      <c r="RT185" s="32"/>
      <c r="RU185" s="32"/>
      <c r="RV185" s="32"/>
      <c r="RW185" s="32"/>
      <c r="RX185" s="32"/>
      <c r="RY185" s="32"/>
      <c r="RZ185" s="32"/>
      <c r="SA185" s="32"/>
      <c r="SB185" s="32"/>
      <c r="SC185" s="32"/>
      <c r="SD185" s="32"/>
      <c r="SE185" s="32"/>
      <c r="SF185" s="32"/>
      <c r="SG185" s="32"/>
      <c r="SH185" s="32"/>
      <c r="SI185" s="32"/>
      <c r="SJ185" s="32"/>
      <c r="SK185" s="32"/>
      <c r="SL185" s="32"/>
      <c r="SM185" s="32"/>
      <c r="SN185" s="32"/>
      <c r="SO185" s="32"/>
      <c r="SP185" s="32"/>
      <c r="SQ185" s="32"/>
      <c r="SR185" s="32"/>
      <c r="SS185" s="32"/>
      <c r="ST185" s="32"/>
      <c r="SU185" s="32"/>
      <c r="SV185" s="32"/>
      <c r="SW185" s="32"/>
      <c r="SX185" s="32"/>
      <c r="SY185" s="32"/>
      <c r="TJ185" s="58"/>
    </row>
    <row r="186" spans="99:530">
      <c r="CU186" s="32"/>
      <c r="CV186" s="32"/>
      <c r="CW186" s="32"/>
      <c r="CX186" s="32"/>
      <c r="CY186" s="32"/>
      <c r="CZ186" s="32"/>
      <c r="DA186" s="32"/>
      <c r="DB186" s="32"/>
      <c r="DC186" s="32"/>
      <c r="DD186" s="32"/>
      <c r="DE186" s="32"/>
      <c r="DF186" s="32"/>
      <c r="DG186" s="32"/>
      <c r="DH186" s="32"/>
      <c r="DI186" s="32"/>
      <c r="DJ186" s="32"/>
      <c r="DK186" s="32"/>
      <c r="DL186" s="32"/>
      <c r="DM186" s="32"/>
      <c r="DN186" s="32"/>
      <c r="DO186" s="32"/>
      <c r="DP186" s="32"/>
      <c r="DQ186" s="32"/>
      <c r="DR186" s="32"/>
      <c r="DS186" s="32"/>
      <c r="DT186" s="32"/>
      <c r="DU186" s="32"/>
      <c r="DV186" s="32"/>
      <c r="DW186" s="32"/>
      <c r="DX186" s="32"/>
      <c r="DY186" s="32"/>
      <c r="DZ186" s="32"/>
      <c r="EA186" s="32"/>
      <c r="EB186" s="32"/>
      <c r="EC186" s="32"/>
      <c r="ED186" s="32"/>
      <c r="EE186" s="32"/>
      <c r="EF186" s="32"/>
      <c r="EG186" s="32"/>
      <c r="EH186" s="32"/>
      <c r="EI186" s="32"/>
      <c r="EJ186" s="32"/>
      <c r="EK186" s="32"/>
      <c r="EL186" s="32"/>
      <c r="EM186" s="32"/>
      <c r="EN186" s="32"/>
      <c r="EO186" s="32"/>
      <c r="EP186" s="32"/>
      <c r="EQ186" s="32"/>
      <c r="ER186" s="32"/>
      <c r="ES186" s="32"/>
      <c r="ET186" s="32"/>
      <c r="EU186" s="32"/>
      <c r="EV186" s="32"/>
      <c r="EW186" s="32"/>
      <c r="EX186" s="32"/>
      <c r="EY186" s="32"/>
      <c r="EZ186" s="32"/>
      <c r="FA186" s="32"/>
      <c r="FB186" s="32"/>
      <c r="FC186" s="32"/>
      <c r="FD186" s="32"/>
      <c r="FE186" s="32"/>
      <c r="FF186" s="32"/>
      <c r="FG186" s="32"/>
      <c r="FH186" s="32"/>
      <c r="FI186" s="32"/>
      <c r="FJ186" s="32"/>
      <c r="FK186" s="32"/>
      <c r="FL186" s="32"/>
      <c r="FM186" s="32"/>
      <c r="FN186" s="32"/>
      <c r="FO186" s="32"/>
      <c r="FP186" s="32"/>
      <c r="FQ186" s="32"/>
      <c r="FR186" s="32"/>
      <c r="FS186" s="32"/>
      <c r="FT186" s="32"/>
      <c r="FU186" s="32"/>
      <c r="FV186" s="32"/>
      <c r="FW186" s="32"/>
      <c r="FX186" s="32"/>
      <c r="FY186" s="32"/>
      <c r="FZ186" s="32"/>
      <c r="GA186" s="32"/>
      <c r="GB186" s="32"/>
      <c r="GC186" s="32"/>
      <c r="GD186" s="32"/>
      <c r="GE186" s="32"/>
      <c r="GF186" s="32"/>
      <c r="GG186" s="32"/>
      <c r="GH186" s="32"/>
      <c r="GI186" s="32"/>
      <c r="GJ186" s="32"/>
      <c r="GK186" s="32"/>
      <c r="GL186" s="32"/>
      <c r="GM186" s="32"/>
      <c r="GN186" s="32"/>
      <c r="GO186" s="32"/>
      <c r="GP186" s="32"/>
      <c r="GQ186" s="32"/>
      <c r="GR186" s="32"/>
      <c r="GS186" s="32"/>
      <c r="GT186" s="32"/>
      <c r="GU186" s="32"/>
      <c r="GV186" s="32"/>
      <c r="GW186" s="32"/>
      <c r="GX186" s="32"/>
      <c r="GY186" s="32"/>
      <c r="GZ186" s="32"/>
      <c r="HA186" s="32"/>
      <c r="HB186" s="32"/>
      <c r="HC186" s="32"/>
      <c r="HD186" s="32"/>
      <c r="HE186" s="32"/>
      <c r="HF186" s="32"/>
      <c r="HG186" s="32"/>
      <c r="HH186" s="32"/>
      <c r="HI186" s="32"/>
      <c r="HJ186" s="32"/>
      <c r="HK186" s="32"/>
      <c r="HL186" s="32"/>
      <c r="HM186" s="32"/>
      <c r="HN186" s="32"/>
      <c r="HO186" s="32"/>
      <c r="HP186" s="32"/>
      <c r="HQ186" s="32"/>
      <c r="HR186" s="32"/>
      <c r="HS186" s="32"/>
      <c r="HT186" s="32"/>
      <c r="HU186" s="32"/>
      <c r="HV186" s="32"/>
      <c r="HW186" s="32"/>
      <c r="HX186" s="32"/>
      <c r="HY186" s="32"/>
      <c r="HZ186" s="32"/>
      <c r="IA186" s="32"/>
      <c r="IB186" s="32"/>
      <c r="IC186" s="32"/>
      <c r="ID186" s="32"/>
      <c r="IE186" s="32"/>
      <c r="IF186" s="32"/>
      <c r="IG186" s="32"/>
      <c r="IH186" s="32"/>
      <c r="II186" s="32"/>
      <c r="IJ186" s="32"/>
      <c r="IK186" s="32"/>
      <c r="IL186" s="32"/>
      <c r="IM186" s="32"/>
      <c r="IN186" s="32"/>
      <c r="IO186" s="32"/>
      <c r="IP186" s="32"/>
      <c r="IQ186" s="32"/>
      <c r="IR186" s="32"/>
      <c r="IS186" s="32"/>
      <c r="IT186" s="32"/>
      <c r="IU186" s="32"/>
      <c r="IV186" s="32"/>
      <c r="IW186" s="32"/>
      <c r="IX186" s="32"/>
      <c r="IY186" s="32"/>
      <c r="IZ186" s="32"/>
      <c r="JA186" s="32"/>
      <c r="JB186" s="32"/>
      <c r="JC186" s="32"/>
      <c r="JD186" s="32"/>
      <c r="JE186" s="32"/>
      <c r="JF186" s="32"/>
      <c r="JG186" s="32"/>
      <c r="JH186" s="32"/>
      <c r="JI186" s="32"/>
      <c r="JJ186" s="32"/>
      <c r="JK186" s="32"/>
      <c r="JL186" s="32"/>
      <c r="JM186" s="32"/>
      <c r="JN186" s="32"/>
      <c r="JO186" s="32"/>
      <c r="JP186" s="32"/>
      <c r="JQ186" s="32"/>
      <c r="JR186" s="32"/>
      <c r="JS186" s="32"/>
      <c r="JT186" s="32"/>
      <c r="JU186" s="32"/>
      <c r="JV186" s="32"/>
      <c r="JW186" s="32"/>
      <c r="JX186" s="32"/>
      <c r="JY186" s="32"/>
      <c r="JZ186" s="32"/>
      <c r="KA186" s="32"/>
      <c r="KB186" s="32"/>
      <c r="KC186" s="32"/>
      <c r="KD186" s="32"/>
      <c r="KE186" s="32"/>
      <c r="KF186" s="32"/>
      <c r="KG186" s="32"/>
      <c r="KH186" s="32"/>
      <c r="KI186" s="32"/>
      <c r="KJ186" s="32"/>
      <c r="KK186" s="32"/>
      <c r="KL186" s="32"/>
      <c r="KM186" s="32"/>
      <c r="KN186" s="32"/>
      <c r="KO186" s="32"/>
      <c r="KP186" s="32"/>
      <c r="KQ186" s="32"/>
      <c r="KR186" s="32"/>
      <c r="KS186" s="32"/>
      <c r="KT186" s="32"/>
      <c r="KU186" s="32"/>
      <c r="KV186" s="32"/>
      <c r="KW186" s="32"/>
      <c r="KX186" s="32"/>
      <c r="KY186" s="32"/>
      <c r="KZ186" s="32"/>
      <c r="LA186" s="32"/>
      <c r="LB186" s="32"/>
      <c r="LC186" s="32"/>
      <c r="LD186" s="32"/>
      <c r="LE186" s="32"/>
      <c r="LF186" s="32"/>
      <c r="LG186" s="32"/>
      <c r="LH186" s="32"/>
      <c r="LI186" s="32"/>
      <c r="LJ186" s="32"/>
      <c r="LK186" s="32"/>
      <c r="LL186" s="32"/>
      <c r="LM186" s="32"/>
      <c r="LN186" s="32"/>
      <c r="LO186" s="32"/>
      <c r="LP186" s="32"/>
      <c r="LQ186" s="32"/>
      <c r="LR186" s="32"/>
      <c r="LS186" s="32"/>
      <c r="LT186" s="32"/>
      <c r="LU186" s="32"/>
      <c r="LV186" s="32"/>
      <c r="LW186" s="32"/>
      <c r="LX186" s="32"/>
      <c r="LY186" s="32"/>
      <c r="LZ186" s="32"/>
      <c r="MA186" s="32"/>
      <c r="MB186" s="32"/>
      <c r="MC186" s="32"/>
      <c r="MD186" s="32"/>
      <c r="ME186" s="32"/>
      <c r="MF186" s="32"/>
      <c r="MG186" s="32"/>
      <c r="MH186" s="32"/>
      <c r="MI186" s="32"/>
      <c r="MJ186" s="32"/>
      <c r="MK186" s="32"/>
      <c r="ML186" s="32"/>
      <c r="MM186" s="32"/>
      <c r="MN186" s="32"/>
      <c r="MO186" s="32"/>
      <c r="MP186" s="32"/>
      <c r="MQ186" s="32"/>
      <c r="MR186" s="32"/>
      <c r="MS186" s="32"/>
      <c r="MT186" s="32"/>
      <c r="MU186" s="32"/>
      <c r="MV186" s="32"/>
      <c r="MW186" s="32"/>
      <c r="MX186" s="32"/>
      <c r="MY186" s="32"/>
      <c r="MZ186" s="32"/>
      <c r="NA186" s="32"/>
      <c r="NB186" s="32"/>
      <c r="NC186" s="32"/>
      <c r="ND186" s="32"/>
      <c r="NE186" s="32"/>
      <c r="NF186" s="32"/>
      <c r="NG186" s="32"/>
      <c r="NH186" s="32"/>
      <c r="NI186" s="32"/>
      <c r="NJ186" s="32"/>
      <c r="NK186" s="32"/>
      <c r="NL186" s="32"/>
      <c r="NM186" s="32"/>
      <c r="NN186" s="32"/>
      <c r="NO186" s="32"/>
      <c r="NP186" s="32"/>
      <c r="NQ186" s="32"/>
      <c r="NR186" s="32"/>
      <c r="NS186" s="32"/>
      <c r="NT186" s="32"/>
      <c r="NU186" s="32"/>
      <c r="NV186" s="32"/>
      <c r="NW186" s="32"/>
      <c r="NX186" s="32"/>
      <c r="NY186" s="32"/>
      <c r="NZ186" s="32"/>
      <c r="OA186" s="32"/>
      <c r="OB186" s="32"/>
      <c r="OC186" s="32"/>
      <c r="OD186" s="32"/>
      <c r="OE186" s="32"/>
      <c r="OF186" s="32"/>
      <c r="OG186" s="32"/>
      <c r="OH186" s="32"/>
      <c r="OI186" s="32"/>
      <c r="OJ186" s="32"/>
      <c r="OK186" s="32"/>
      <c r="OL186" s="32"/>
      <c r="OM186" s="32"/>
      <c r="ON186" s="32"/>
      <c r="OO186" s="32"/>
      <c r="OP186" s="32"/>
      <c r="OQ186" s="32"/>
      <c r="OR186" s="32"/>
      <c r="OS186" s="32"/>
      <c r="OT186" s="32"/>
      <c r="OU186" s="32"/>
      <c r="OV186" s="32"/>
      <c r="OW186" s="32"/>
      <c r="OX186" s="32"/>
      <c r="OY186" s="32"/>
      <c r="OZ186" s="32"/>
      <c r="PA186" s="32"/>
      <c r="PB186" s="32"/>
      <c r="PC186" s="32"/>
      <c r="PD186" s="32"/>
      <c r="PE186" s="32"/>
      <c r="PF186" s="32"/>
      <c r="PG186" s="32"/>
      <c r="PH186" s="32"/>
      <c r="PI186" s="32"/>
      <c r="PJ186" s="32"/>
      <c r="PK186" s="32"/>
      <c r="PL186" s="32"/>
      <c r="PM186" s="32"/>
      <c r="PN186" s="32"/>
      <c r="PO186" s="32"/>
      <c r="PP186" s="32"/>
      <c r="PQ186" s="32"/>
      <c r="PR186" s="32"/>
      <c r="PS186" s="32"/>
      <c r="PT186" s="32"/>
      <c r="PU186" s="32"/>
      <c r="PV186" s="32"/>
      <c r="PW186" s="32"/>
      <c r="PX186" s="32"/>
      <c r="PY186" s="32"/>
      <c r="PZ186" s="32"/>
      <c r="QA186" s="32"/>
      <c r="QB186" s="32"/>
      <c r="QC186" s="32"/>
      <c r="QD186" s="32"/>
      <c r="QE186" s="32"/>
      <c r="QF186" s="32"/>
      <c r="QG186" s="32"/>
      <c r="QH186" s="32"/>
      <c r="QI186" s="32"/>
      <c r="QJ186" s="32"/>
      <c r="QK186" s="32"/>
      <c r="QL186" s="32"/>
      <c r="QM186" s="32"/>
      <c r="QN186" s="32"/>
      <c r="QO186" s="32"/>
      <c r="QP186" s="32"/>
      <c r="QQ186" s="32"/>
      <c r="QR186" s="32"/>
      <c r="QS186" s="32"/>
      <c r="QT186" s="32"/>
      <c r="QU186" s="32"/>
      <c r="QV186" s="32"/>
      <c r="QW186" s="32"/>
      <c r="QX186" s="32"/>
      <c r="QY186" s="32"/>
      <c r="QZ186" s="32"/>
      <c r="RA186" s="32"/>
      <c r="RB186" s="32"/>
      <c r="RC186" s="32"/>
      <c r="RD186" s="32"/>
      <c r="RE186" s="32"/>
      <c r="RF186" s="32"/>
      <c r="RG186" s="32"/>
      <c r="RH186" s="32"/>
      <c r="RI186" s="32"/>
      <c r="RJ186" s="32"/>
      <c r="RK186" s="32"/>
      <c r="RL186" s="32"/>
      <c r="RM186" s="32"/>
      <c r="RN186" s="32"/>
      <c r="RO186" s="32"/>
      <c r="RP186" s="32"/>
      <c r="RQ186" s="32"/>
      <c r="RR186" s="32"/>
      <c r="RS186" s="32"/>
      <c r="RT186" s="32"/>
      <c r="RU186" s="32"/>
      <c r="RV186" s="32"/>
      <c r="RW186" s="32"/>
      <c r="RX186" s="32"/>
      <c r="RY186" s="32"/>
      <c r="RZ186" s="32"/>
      <c r="SA186" s="32"/>
      <c r="SB186" s="32"/>
      <c r="SC186" s="32"/>
      <c r="SD186" s="32"/>
      <c r="SE186" s="32"/>
      <c r="SF186" s="32"/>
      <c r="SG186" s="32"/>
      <c r="SH186" s="32"/>
      <c r="SI186" s="32"/>
      <c r="SJ186" s="32"/>
      <c r="SK186" s="32"/>
      <c r="SL186" s="32"/>
      <c r="SM186" s="32"/>
      <c r="SN186" s="32"/>
      <c r="SO186" s="32"/>
      <c r="SP186" s="32"/>
      <c r="SQ186" s="32"/>
      <c r="SR186" s="32"/>
      <c r="SS186" s="32"/>
      <c r="ST186" s="32"/>
      <c r="SU186" s="32"/>
      <c r="SV186" s="32"/>
      <c r="SW186" s="32"/>
      <c r="SX186" s="32"/>
      <c r="SY186" s="32"/>
      <c r="TJ186" s="58"/>
    </row>
    <row r="187" spans="99:530">
      <c r="CU187" s="32"/>
      <c r="CV187" s="32"/>
      <c r="CW187" s="32"/>
      <c r="CX187" s="32"/>
      <c r="CY187" s="32"/>
      <c r="CZ187" s="32"/>
      <c r="DA187" s="32"/>
      <c r="DB187" s="32"/>
      <c r="DC187" s="32"/>
      <c r="DD187" s="32"/>
      <c r="DE187" s="32"/>
      <c r="DF187" s="32"/>
      <c r="DG187" s="32"/>
      <c r="DH187" s="32"/>
      <c r="DI187" s="32"/>
      <c r="DJ187" s="32"/>
      <c r="DK187" s="32"/>
      <c r="DL187" s="32"/>
      <c r="DM187" s="32"/>
      <c r="DN187" s="32"/>
      <c r="DO187" s="32"/>
      <c r="DP187" s="32"/>
      <c r="DQ187" s="32"/>
      <c r="DR187" s="32"/>
      <c r="DS187" s="32"/>
      <c r="DT187" s="32"/>
      <c r="DU187" s="32"/>
      <c r="DV187" s="32"/>
      <c r="DW187" s="32"/>
      <c r="DX187" s="32"/>
      <c r="DY187" s="32"/>
      <c r="DZ187" s="32"/>
      <c r="EA187" s="32"/>
      <c r="EB187" s="32"/>
      <c r="EC187" s="32"/>
      <c r="ED187" s="32"/>
      <c r="EE187" s="32"/>
      <c r="EF187" s="32"/>
      <c r="EG187" s="32"/>
      <c r="EH187" s="32"/>
      <c r="EI187" s="32"/>
      <c r="EJ187" s="32"/>
      <c r="EK187" s="32"/>
      <c r="EL187" s="32"/>
      <c r="EM187" s="32"/>
      <c r="EN187" s="32"/>
      <c r="EO187" s="32"/>
      <c r="EP187" s="32"/>
      <c r="EQ187" s="32"/>
      <c r="ER187" s="32"/>
      <c r="ES187" s="32"/>
      <c r="ET187" s="32"/>
      <c r="EU187" s="32"/>
      <c r="EV187" s="32"/>
      <c r="EW187" s="32"/>
      <c r="EX187" s="32"/>
      <c r="EY187" s="32"/>
      <c r="EZ187" s="32"/>
      <c r="FA187" s="32"/>
      <c r="FB187" s="32"/>
      <c r="FC187" s="32"/>
      <c r="FD187" s="32"/>
      <c r="FE187" s="32"/>
      <c r="FF187" s="32"/>
      <c r="FG187" s="32"/>
      <c r="FH187" s="32"/>
      <c r="FI187" s="32"/>
      <c r="FJ187" s="32"/>
      <c r="FK187" s="32"/>
      <c r="FL187" s="32"/>
      <c r="FM187" s="32"/>
      <c r="FN187" s="32"/>
      <c r="FO187" s="32"/>
      <c r="FP187" s="32"/>
      <c r="FQ187" s="32"/>
      <c r="FR187" s="32"/>
      <c r="FS187" s="32"/>
      <c r="FT187" s="32"/>
      <c r="FU187" s="32"/>
      <c r="FV187" s="32"/>
      <c r="FW187" s="32"/>
      <c r="FX187" s="32"/>
      <c r="FY187" s="32"/>
      <c r="FZ187" s="32"/>
      <c r="GA187" s="32"/>
      <c r="GB187" s="32"/>
      <c r="GC187" s="32"/>
      <c r="GD187" s="32"/>
      <c r="GE187" s="32"/>
      <c r="GF187" s="32"/>
      <c r="GG187" s="32"/>
      <c r="GH187" s="32"/>
      <c r="GI187" s="32"/>
      <c r="GJ187" s="32"/>
      <c r="GK187" s="32"/>
      <c r="GL187" s="32"/>
      <c r="GM187" s="32"/>
      <c r="GN187" s="32"/>
      <c r="GO187" s="32"/>
      <c r="GP187" s="32"/>
      <c r="GQ187" s="32"/>
      <c r="GR187" s="32"/>
      <c r="GS187" s="32"/>
      <c r="GT187" s="32"/>
      <c r="GU187" s="32"/>
      <c r="GV187" s="32"/>
      <c r="GW187" s="32"/>
      <c r="GX187" s="32"/>
      <c r="GY187" s="32"/>
      <c r="GZ187" s="32"/>
      <c r="HA187" s="32"/>
      <c r="HB187" s="32"/>
      <c r="HC187" s="32"/>
      <c r="HD187" s="32"/>
      <c r="HE187" s="32"/>
      <c r="HF187" s="32"/>
      <c r="HG187" s="32"/>
      <c r="HH187" s="32"/>
      <c r="HI187" s="32"/>
      <c r="HJ187" s="32"/>
      <c r="HK187" s="32"/>
      <c r="HL187" s="32"/>
      <c r="HM187" s="32"/>
      <c r="HN187" s="32"/>
      <c r="HO187" s="32"/>
      <c r="HP187" s="32"/>
      <c r="HQ187" s="32"/>
      <c r="HR187" s="32"/>
      <c r="HS187" s="32"/>
      <c r="HT187" s="32"/>
      <c r="HU187" s="32"/>
      <c r="HV187" s="32"/>
      <c r="HW187" s="32"/>
      <c r="HX187" s="32"/>
      <c r="HY187" s="32"/>
      <c r="HZ187" s="32"/>
      <c r="IA187" s="32"/>
      <c r="IB187" s="32"/>
      <c r="IC187" s="32"/>
      <c r="ID187" s="32"/>
      <c r="IE187" s="32"/>
      <c r="IF187" s="32"/>
      <c r="IG187" s="32"/>
      <c r="IH187" s="32"/>
      <c r="II187" s="32"/>
      <c r="IJ187" s="32"/>
      <c r="IK187" s="32"/>
      <c r="IL187" s="32"/>
      <c r="IM187" s="32"/>
      <c r="IN187" s="32"/>
      <c r="IO187" s="32"/>
      <c r="IP187" s="32"/>
      <c r="IQ187" s="32"/>
      <c r="IR187" s="32"/>
      <c r="IS187" s="32"/>
      <c r="IT187" s="32"/>
      <c r="IU187" s="32"/>
      <c r="IV187" s="32"/>
      <c r="IW187" s="32"/>
      <c r="IX187" s="32"/>
      <c r="IY187" s="32"/>
      <c r="IZ187" s="32"/>
      <c r="JA187" s="32"/>
      <c r="JB187" s="32"/>
      <c r="JC187" s="32"/>
      <c r="JD187" s="32"/>
      <c r="JE187" s="32"/>
      <c r="JF187" s="32"/>
      <c r="JG187" s="32"/>
      <c r="JH187" s="32"/>
      <c r="JI187" s="32"/>
      <c r="JJ187" s="32"/>
      <c r="JK187" s="32"/>
      <c r="JL187" s="32"/>
      <c r="JM187" s="32"/>
      <c r="JN187" s="32"/>
      <c r="JO187" s="32"/>
      <c r="JP187" s="32"/>
      <c r="JQ187" s="32"/>
      <c r="JR187" s="32"/>
      <c r="JS187" s="32"/>
      <c r="JT187" s="32"/>
      <c r="JU187" s="32"/>
      <c r="JV187" s="32"/>
      <c r="JW187" s="32"/>
      <c r="JX187" s="32"/>
      <c r="JY187" s="32"/>
      <c r="JZ187" s="32"/>
      <c r="KA187" s="32"/>
      <c r="KB187" s="32"/>
      <c r="KC187" s="32"/>
      <c r="KD187" s="32"/>
      <c r="KE187" s="32"/>
      <c r="KF187" s="32"/>
      <c r="KG187" s="32"/>
      <c r="KH187" s="32"/>
      <c r="KI187" s="32"/>
      <c r="KJ187" s="32"/>
      <c r="KK187" s="32"/>
      <c r="KL187" s="32"/>
      <c r="KM187" s="32"/>
      <c r="KN187" s="32"/>
      <c r="KO187" s="32"/>
      <c r="KP187" s="32"/>
      <c r="KQ187" s="32"/>
      <c r="KR187" s="32"/>
      <c r="KS187" s="32"/>
      <c r="KT187" s="32"/>
      <c r="KU187" s="32"/>
      <c r="KV187" s="32"/>
      <c r="KW187" s="32"/>
      <c r="KX187" s="32"/>
      <c r="KY187" s="32"/>
      <c r="KZ187" s="32"/>
      <c r="LA187" s="32"/>
      <c r="LB187" s="32"/>
      <c r="LC187" s="32"/>
      <c r="LD187" s="32"/>
      <c r="LE187" s="32"/>
      <c r="LF187" s="32"/>
      <c r="LG187" s="32"/>
      <c r="LH187" s="32"/>
      <c r="LI187" s="32"/>
      <c r="LJ187" s="32"/>
      <c r="LK187" s="32"/>
      <c r="LL187" s="32"/>
      <c r="LM187" s="32"/>
      <c r="LN187" s="32"/>
      <c r="LO187" s="32"/>
      <c r="LP187" s="32"/>
      <c r="LQ187" s="32"/>
      <c r="LR187" s="32"/>
      <c r="LS187" s="32"/>
      <c r="LT187" s="32"/>
      <c r="LU187" s="32"/>
      <c r="LV187" s="32"/>
      <c r="LW187" s="32"/>
      <c r="LX187" s="32"/>
      <c r="LY187" s="32"/>
      <c r="LZ187" s="32"/>
      <c r="MA187" s="32"/>
      <c r="MB187" s="32"/>
      <c r="MC187" s="32"/>
      <c r="MD187" s="32"/>
      <c r="ME187" s="32"/>
      <c r="MF187" s="32"/>
      <c r="MG187" s="32"/>
      <c r="MH187" s="32"/>
      <c r="MI187" s="32"/>
      <c r="MJ187" s="32"/>
      <c r="MK187" s="32"/>
      <c r="ML187" s="32"/>
      <c r="MM187" s="32"/>
      <c r="MN187" s="32"/>
      <c r="MO187" s="32"/>
      <c r="MP187" s="32"/>
      <c r="MQ187" s="32"/>
      <c r="MR187" s="32"/>
      <c r="MS187" s="32"/>
      <c r="MT187" s="32"/>
      <c r="MU187" s="32"/>
      <c r="MV187" s="32"/>
      <c r="MW187" s="32"/>
      <c r="MX187" s="32"/>
      <c r="MY187" s="32"/>
      <c r="MZ187" s="32"/>
      <c r="NA187" s="32"/>
      <c r="NB187" s="32"/>
      <c r="NC187" s="32"/>
      <c r="ND187" s="32"/>
      <c r="NE187" s="32"/>
      <c r="NF187" s="32"/>
      <c r="NG187" s="32"/>
      <c r="NH187" s="32"/>
      <c r="NI187" s="32"/>
      <c r="NJ187" s="32"/>
      <c r="NK187" s="32"/>
      <c r="NL187" s="32"/>
      <c r="NM187" s="32"/>
      <c r="NN187" s="32"/>
      <c r="NO187" s="32"/>
      <c r="NP187" s="32"/>
      <c r="NQ187" s="32"/>
      <c r="NR187" s="32"/>
      <c r="NS187" s="32"/>
      <c r="NT187" s="32"/>
      <c r="NU187" s="32"/>
      <c r="NV187" s="32"/>
      <c r="NW187" s="32"/>
      <c r="NX187" s="32"/>
      <c r="NY187" s="32"/>
      <c r="NZ187" s="32"/>
      <c r="OA187" s="32"/>
      <c r="OB187" s="32"/>
      <c r="OC187" s="32"/>
      <c r="OD187" s="32"/>
      <c r="OE187" s="32"/>
      <c r="OF187" s="32"/>
      <c r="OG187" s="32"/>
      <c r="OH187" s="32"/>
      <c r="OI187" s="32"/>
      <c r="OJ187" s="32"/>
      <c r="OK187" s="32"/>
      <c r="OL187" s="32"/>
      <c r="OM187" s="32"/>
      <c r="ON187" s="32"/>
      <c r="OO187" s="32"/>
      <c r="OP187" s="32"/>
      <c r="OQ187" s="32"/>
      <c r="OR187" s="32"/>
      <c r="OS187" s="32"/>
      <c r="OT187" s="32"/>
      <c r="OU187" s="32"/>
      <c r="OV187" s="32"/>
      <c r="OW187" s="32"/>
      <c r="OX187" s="32"/>
      <c r="OY187" s="32"/>
      <c r="OZ187" s="32"/>
      <c r="PA187" s="32"/>
      <c r="PB187" s="32"/>
      <c r="PC187" s="32"/>
      <c r="PD187" s="32"/>
      <c r="PE187" s="32"/>
      <c r="PF187" s="32"/>
      <c r="PG187" s="32"/>
      <c r="PH187" s="32"/>
      <c r="PI187" s="32"/>
      <c r="PJ187" s="32"/>
      <c r="PK187" s="32"/>
      <c r="PL187" s="32"/>
      <c r="PM187" s="32"/>
      <c r="PN187" s="32"/>
      <c r="PO187" s="32"/>
      <c r="PP187" s="32"/>
      <c r="PQ187" s="32"/>
      <c r="PR187" s="32"/>
      <c r="PS187" s="32"/>
      <c r="PT187" s="32"/>
      <c r="PU187" s="32"/>
      <c r="PV187" s="32"/>
      <c r="PW187" s="32"/>
      <c r="PX187" s="32"/>
      <c r="PY187" s="32"/>
      <c r="PZ187" s="32"/>
      <c r="QA187" s="32"/>
      <c r="QB187" s="32"/>
      <c r="QC187" s="32"/>
      <c r="QD187" s="32"/>
      <c r="QE187" s="32"/>
      <c r="QF187" s="32"/>
      <c r="QG187" s="32"/>
      <c r="QH187" s="32"/>
      <c r="QI187" s="32"/>
      <c r="QJ187" s="32"/>
      <c r="QK187" s="32"/>
      <c r="QL187" s="32"/>
      <c r="QM187" s="32"/>
      <c r="QN187" s="32"/>
      <c r="QO187" s="32"/>
      <c r="QP187" s="32"/>
      <c r="QQ187" s="32"/>
      <c r="QR187" s="32"/>
      <c r="QS187" s="32"/>
      <c r="QT187" s="32"/>
      <c r="QU187" s="32"/>
      <c r="QV187" s="32"/>
      <c r="QW187" s="32"/>
      <c r="QX187" s="32"/>
      <c r="QY187" s="32"/>
      <c r="QZ187" s="32"/>
      <c r="RA187" s="32"/>
      <c r="RB187" s="32"/>
      <c r="RC187" s="32"/>
      <c r="RD187" s="32"/>
      <c r="RE187" s="32"/>
      <c r="RF187" s="32"/>
      <c r="RG187" s="32"/>
      <c r="RH187" s="32"/>
      <c r="RI187" s="32"/>
      <c r="RJ187" s="32"/>
      <c r="RK187" s="32"/>
      <c r="RL187" s="32"/>
      <c r="RM187" s="32"/>
      <c r="RN187" s="32"/>
      <c r="RO187" s="32"/>
      <c r="RP187" s="32"/>
      <c r="RQ187" s="32"/>
      <c r="RR187" s="32"/>
      <c r="RS187" s="32"/>
      <c r="RT187" s="32"/>
      <c r="RU187" s="32"/>
      <c r="RV187" s="32"/>
      <c r="RW187" s="32"/>
      <c r="RX187" s="32"/>
      <c r="RY187" s="32"/>
      <c r="RZ187" s="32"/>
      <c r="SA187" s="32"/>
      <c r="SB187" s="32"/>
      <c r="SC187" s="32"/>
      <c r="SD187" s="32"/>
      <c r="SE187" s="32"/>
      <c r="SF187" s="32"/>
      <c r="SG187" s="32"/>
      <c r="SH187" s="32"/>
      <c r="SI187" s="32"/>
      <c r="SJ187" s="32"/>
      <c r="SK187" s="32"/>
      <c r="SL187" s="32"/>
      <c r="SM187" s="32"/>
      <c r="SN187" s="32"/>
      <c r="SO187" s="32"/>
      <c r="SP187" s="32"/>
      <c r="SQ187" s="32"/>
      <c r="SR187" s="32"/>
      <c r="SS187" s="32"/>
      <c r="ST187" s="32"/>
      <c r="SU187" s="32"/>
      <c r="SV187" s="32"/>
      <c r="SW187" s="32"/>
      <c r="SX187" s="32"/>
      <c r="SY187" s="32"/>
      <c r="TJ187" s="67"/>
    </row>
    <row r="188" spans="99:530">
      <c r="TJ188" s="67"/>
    </row>
    <row r="189" spans="99:530">
      <c r="TJ189" s="67"/>
    </row>
    <row r="190" spans="99:530">
      <c r="TJ190" s="67"/>
    </row>
    <row r="191" spans="99:530">
      <c r="TJ191" s="67"/>
    </row>
    <row r="192" spans="99:530">
      <c r="TJ192" s="67"/>
    </row>
    <row r="193" spans="530:530">
      <c r="TJ193" s="67"/>
    </row>
    <row r="194" spans="530:530">
      <c r="TJ194" s="67"/>
    </row>
    <row r="195" spans="530:530">
      <c r="TJ195" s="67"/>
    </row>
    <row r="196" spans="530:530">
      <c r="TJ196" s="67"/>
    </row>
    <row r="197" spans="530:530">
      <c r="TJ197" s="67"/>
    </row>
    <row r="198" spans="530:530">
      <c r="TJ198" s="67"/>
    </row>
    <row r="199" spans="530:530">
      <c r="TJ199" s="67"/>
    </row>
    <row r="200" spans="530:530">
      <c r="TJ200" s="67"/>
    </row>
    <row r="201" spans="530:530">
      <c r="TJ201" s="67"/>
    </row>
    <row r="202" spans="530:530">
      <c r="TJ202" s="67"/>
    </row>
    <row r="203" spans="530:530">
      <c r="TJ203" s="67"/>
    </row>
    <row r="204" spans="530:530">
      <c r="TJ204" s="67"/>
    </row>
    <row r="205" spans="530:530">
      <c r="TJ205" s="67"/>
    </row>
    <row r="206" spans="530:530">
      <c r="TJ206" s="67"/>
    </row>
    <row r="207" spans="530:530">
      <c r="TJ207" s="67"/>
    </row>
    <row r="208" spans="530:530">
      <c r="TJ208" s="67"/>
    </row>
    <row r="209" spans="530:530">
      <c r="TJ209" s="67"/>
    </row>
    <row r="210" spans="530:530">
      <c r="TJ210" s="67"/>
    </row>
    <row r="211" spans="530:530">
      <c r="TJ211" s="67"/>
    </row>
    <row r="212" spans="530:530">
      <c r="TJ212" s="84"/>
    </row>
    <row r="213" spans="530:530">
      <c r="TJ213" s="67"/>
    </row>
    <row r="214" spans="530:530">
      <c r="TJ214" s="67"/>
    </row>
    <row r="215" spans="530:530">
      <c r="TJ215" s="67"/>
    </row>
    <row r="216" spans="530:530">
      <c r="TJ216" s="67"/>
    </row>
    <row r="217" spans="530:530">
      <c r="TJ217" s="67"/>
    </row>
    <row r="218" spans="530:530">
      <c r="TJ218" s="67"/>
    </row>
    <row r="219" spans="530:530">
      <c r="TJ219" s="67"/>
    </row>
    <row r="220" spans="530:530">
      <c r="TJ220" s="67"/>
    </row>
    <row r="221" spans="530:530">
      <c r="TJ221" s="67"/>
    </row>
    <row r="222" spans="530:530">
      <c r="TJ222" s="92"/>
    </row>
    <row r="223" spans="530:530">
      <c r="TJ223" s="67"/>
    </row>
    <row r="224" spans="530:530">
      <c r="TJ224" s="67"/>
    </row>
    <row r="225" spans="530:530">
      <c r="TJ225" s="67"/>
    </row>
    <row r="226" spans="530:530">
      <c r="TJ226" s="67"/>
    </row>
    <row r="227" spans="530:530">
      <c r="TJ227" s="67"/>
    </row>
    <row r="228" spans="530:530">
      <c r="TJ228" s="67"/>
    </row>
    <row r="229" spans="530:530">
      <c r="TJ229" s="67"/>
    </row>
    <row r="230" spans="530:530">
      <c r="TJ230" s="67"/>
    </row>
    <row r="231" spans="530:530">
      <c r="TJ231" s="67"/>
    </row>
    <row r="232" spans="530:530">
      <c r="TJ232" s="67"/>
    </row>
    <row r="233" spans="530:530">
      <c r="TJ233" s="67"/>
    </row>
    <row r="234" spans="530:530">
      <c r="TJ234" s="67"/>
    </row>
    <row r="235" spans="530:530">
      <c r="TJ235" s="67"/>
    </row>
    <row r="236" spans="530:530">
      <c r="TJ236" s="67"/>
    </row>
    <row r="237" spans="530:530">
      <c r="TJ237" s="67"/>
    </row>
    <row r="238" spans="530:530">
      <c r="TJ238" s="67"/>
    </row>
    <row r="239" spans="530:530">
      <c r="TJ239" s="67"/>
    </row>
    <row r="240" spans="530:530">
      <c r="TJ240" s="67"/>
    </row>
    <row r="241" spans="530:530">
      <c r="TJ241" s="67"/>
    </row>
    <row r="242" spans="530:530">
      <c r="TJ242" s="67"/>
    </row>
    <row r="243" spans="530:530">
      <c r="TJ243" s="67"/>
    </row>
    <row r="244" spans="530:530">
      <c r="TJ244" s="67"/>
    </row>
    <row r="245" spans="530:530">
      <c r="TJ245" s="67"/>
    </row>
  </sheetData>
  <phoneticPr fontId="242" type="noConversion"/>
  <pageMargins left="0.7" right="0.7" top="0.75" bottom="0.75" header="0.3" footer="0.3"/>
  <pageSetup orientation="portrait" r:id="rId1"/>
  <customProperties>
    <customPr name="Qube.Worksheet.Visibility" r:id="rId2"/>
  </customProperties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4">
    <tabColor theme="6"/>
  </sheetPr>
  <dimension ref="A1:UK187"/>
  <sheetViews>
    <sheetView zoomScale="85" zoomScaleNormal="85" workbookViewId="0">
      <pane xSplit="10" ySplit="5" topLeftCell="CM6" activePane="bottomRight" state="frozen"/>
      <selection pane="topRight" activeCell="K1" sqref="K1"/>
      <selection pane="bottomLeft" activeCell="A6" sqref="A6"/>
      <selection pane="bottomRight" activeCell="CY14" sqref="CY14"/>
    </sheetView>
  </sheetViews>
  <sheetFormatPr defaultColWidth="9.140625" defaultRowHeight="12.75" outlineLevelCol="1"/>
  <cols>
    <col min="1" max="5" width="1.7109375" style="2" customWidth="1"/>
    <col min="6" max="6" width="39.5703125" style="2" customWidth="1"/>
    <col min="7" max="10" width="9.7109375" style="2" hidden="1" customWidth="1" outlineLevel="1"/>
    <col min="11" max="11" width="9.7109375" style="2" customWidth="1" collapsed="1"/>
    <col min="12" max="29" width="9.7109375" style="2" customWidth="1"/>
    <col min="30" max="31" width="9.85546875" style="2" customWidth="1"/>
    <col min="32" max="34" width="9.7109375" style="2" customWidth="1"/>
    <col min="35" max="35" width="10.140625" style="2" customWidth="1"/>
    <col min="36" max="36" width="9.85546875" style="2" customWidth="1"/>
    <col min="37" max="106" width="9.7109375" style="2" customWidth="1"/>
    <col min="107" max="528" width="1.7109375" style="2" hidden="1" customWidth="1" outlineLevel="1"/>
    <col min="529" max="529" width="1.7109375" style="2" customWidth="1" collapsed="1"/>
    <col min="530" max="532" width="1.7109375" style="2" customWidth="1"/>
    <col min="533" max="534" width="9.5703125" style="2" hidden="1" customWidth="1" outlineLevel="1"/>
    <col min="535" max="536" width="9.28515625" style="2" hidden="1" customWidth="1" outlineLevel="1"/>
    <col min="537" max="537" width="9.5703125" style="2" hidden="1" customWidth="1" outlineLevel="1"/>
    <col min="538" max="538" width="9.7109375" style="2" hidden="1" customWidth="1" outlineLevel="1"/>
    <col min="539" max="540" width="9.5703125" style="2" hidden="1" customWidth="1" outlineLevel="1"/>
    <col min="541" max="544" width="9.5703125" style="2" hidden="1" customWidth="1" outlineLevel="1" collapsed="1"/>
    <col min="545" max="545" width="9.5703125" style="2" customWidth="1" collapsed="1"/>
    <col min="546" max="557" width="9.5703125" style="2" customWidth="1"/>
    <col min="558" max="16384" width="9.140625" style="2"/>
  </cols>
  <sheetData>
    <row r="1" spans="1:557" ht="15.75">
      <c r="A1" s="21" t="s">
        <v>5157</v>
      </c>
      <c r="CG1" s="67"/>
      <c r="CH1" s="67"/>
    </row>
    <row r="2" spans="1:557" ht="15.75">
      <c r="A2" s="21"/>
      <c r="B2" s="22"/>
      <c r="AD2" s="13"/>
      <c r="AE2" s="13"/>
      <c r="BB2" s="13"/>
      <c r="BC2" s="13"/>
      <c r="BD2" s="13"/>
      <c r="CQ2" s="2">
        <v>2026</v>
      </c>
      <c r="CR2" s="2">
        <v>2026</v>
      </c>
      <c r="CS2" s="2">
        <v>2026</v>
      </c>
      <c r="CT2" s="2">
        <v>2026</v>
      </c>
      <c r="CU2" s="2">
        <v>2027</v>
      </c>
      <c r="CV2" s="2">
        <v>2027</v>
      </c>
      <c r="CW2" s="2">
        <v>2027</v>
      </c>
      <c r="CX2" s="2">
        <v>2027</v>
      </c>
      <c r="CY2" s="2">
        <f>CU2+1</f>
        <v>2028</v>
      </c>
      <c r="CZ2" s="2">
        <f t="shared" ref="CZ2:DB2" si="0">CV2+1</f>
        <v>2028</v>
      </c>
      <c r="DA2" s="2">
        <f t="shared" si="0"/>
        <v>2028</v>
      </c>
      <c r="DB2" s="2">
        <f t="shared" si="0"/>
        <v>2028</v>
      </c>
      <c r="UI2" s="2">
        <v>2026</v>
      </c>
      <c r="UJ2" s="2">
        <v>2027</v>
      </c>
      <c r="UK2" s="2">
        <v>2028</v>
      </c>
    </row>
    <row r="3" spans="1:557" ht="15.75">
      <c r="A3" s="21"/>
      <c r="C3" s="23" t="s">
        <v>47</v>
      </c>
      <c r="D3" s="23"/>
      <c r="E3" s="23"/>
      <c r="F3" s="23"/>
      <c r="G3" s="24"/>
      <c r="H3" s="24"/>
      <c r="I3" s="24"/>
      <c r="J3" s="24"/>
      <c r="K3" s="25">
        <f>Assumptions!K5</f>
        <v>1022.72</v>
      </c>
      <c r="L3" s="25">
        <f>Assumptions!L5</f>
        <v>1008.72</v>
      </c>
      <c r="M3" s="25">
        <f>Assumptions!M5</f>
        <v>1029.1500000000001</v>
      </c>
      <c r="N3" s="25">
        <f>Assumptions!N5</f>
        <v>1036.49</v>
      </c>
      <c r="O3" s="25">
        <f>Assumptions!O5</f>
        <v>976.64</v>
      </c>
      <c r="P3" s="25">
        <f>Assumptions!P5</f>
        <v>949.79</v>
      </c>
      <c r="Q3" s="25">
        <f>Assumptions!Q5</f>
        <v>955.06</v>
      </c>
      <c r="R3" s="25">
        <f>Assumptions!R5</f>
        <v>938.32</v>
      </c>
      <c r="S3" s="25">
        <f>Assumptions!S5</f>
        <v>939.12</v>
      </c>
      <c r="T3" s="25">
        <f>Assumptions!T5</f>
        <v>929.15</v>
      </c>
      <c r="U3" s="25">
        <f>Assumptions!U5</f>
        <v>927.43</v>
      </c>
      <c r="V3" s="25">
        <f>Assumptions!V5</f>
        <v>921.87</v>
      </c>
      <c r="W3" s="25">
        <f>Assumptions!W5</f>
        <v>955.67</v>
      </c>
      <c r="X3" s="25">
        <f>Assumptions!X5</f>
        <v>1017.26</v>
      </c>
      <c r="Y3" s="25">
        <f>Assumptions!Y5</f>
        <v>1064.27</v>
      </c>
      <c r="Z3" s="25">
        <f>Assumptions!Z5</f>
        <v>1359.79</v>
      </c>
      <c r="AA3" s="25">
        <f>Assumptions!AA5</f>
        <v>1413.08</v>
      </c>
      <c r="AB3" s="25">
        <f>Assumptions!AB5</f>
        <v>1287.25</v>
      </c>
      <c r="AC3" s="25">
        <f>Assumptions!AC5</f>
        <v>1239.75</v>
      </c>
      <c r="AD3" s="25">
        <f>Assumptions!AD5</f>
        <v>1168.31</v>
      </c>
      <c r="AE3" s="25">
        <f>Assumptions!AE5</f>
        <v>1144.1300000000001</v>
      </c>
      <c r="AF3" s="25">
        <f>Assumptions!AF5</f>
        <v>1166.1300000000001</v>
      </c>
      <c r="AG3" s="25">
        <f>Assumptions!AG5</f>
        <v>1182.3</v>
      </c>
      <c r="AH3" s="25">
        <f>Assumptions!AH5</f>
        <v>1133.2891</v>
      </c>
      <c r="AI3" s="25">
        <f>Assumptions!AI5</f>
        <v>1119.4058</v>
      </c>
      <c r="AJ3" s="25">
        <f>Assumptions!AJ5</f>
        <v>1082.96</v>
      </c>
      <c r="AK3" s="25">
        <f>Assumptions!AK5</f>
        <v>1084.4000000000001</v>
      </c>
      <c r="AL3" s="25">
        <f>Assumptions!AL5</f>
        <v>1144.96</v>
      </c>
      <c r="AM3" s="25">
        <f>Assumptions!AM5</f>
        <v>1130.6500000000001</v>
      </c>
      <c r="AN3" s="25">
        <f>Assumptions!AN5</f>
        <v>1152.03</v>
      </c>
      <c r="AO3" s="25">
        <f>Assumptions!AO5</f>
        <v>1133.135</v>
      </c>
      <c r="AP3" s="25">
        <f>Assumptions!AP5</f>
        <v>1090.23</v>
      </c>
      <c r="AQ3" s="25">
        <f>Assumptions!AQ5</f>
        <v>1085.3</v>
      </c>
      <c r="AR3" s="25">
        <f>Assumptions!AR5</f>
        <v>1122.3</v>
      </c>
      <c r="AS3" s="25">
        <f>Assumptions!AS5</f>
        <v>1109.28</v>
      </c>
      <c r="AT3" s="25">
        <f>Assumptions!AT5</f>
        <v>1061.8599999999999</v>
      </c>
      <c r="AU3" s="25">
        <f>Assumptions!AU5</f>
        <v>1069.3</v>
      </c>
      <c r="AV3" s="25">
        <f>Assumptions!AV5</f>
        <v>1029.0999999999999</v>
      </c>
      <c r="AW3" s="25">
        <f>Assumptions!AW5</f>
        <v>1026.580909090909</v>
      </c>
      <c r="AX3" s="25">
        <f>Assumptions!AX5</f>
        <v>1060</v>
      </c>
      <c r="AY3" s="25">
        <f>Assumptions!AY5</f>
        <v>1100.6642187499997</v>
      </c>
      <c r="AZ3" s="25">
        <f>Assumptions!AZ5</f>
        <v>1096.9000000000001</v>
      </c>
      <c r="BA3" s="25">
        <f>Assumptions!BA5</f>
        <v>1170.3</v>
      </c>
      <c r="BB3" s="25">
        <f>Assumptions!BB5</f>
        <v>1157.4000000000001</v>
      </c>
      <c r="BC3" s="25">
        <f>Assumptions!BC5</f>
        <v>1201</v>
      </c>
      <c r="BD3" s="25">
        <f>Assumptions!BD5</f>
        <v>1163.2</v>
      </c>
      <c r="BE3" s="25">
        <f>Assumptions!BE5</f>
        <v>1120.2089393939395</v>
      </c>
      <c r="BF3" s="25">
        <f>Assumptions!BF5</f>
        <v>1158.4264615384616</v>
      </c>
      <c r="BG3" s="25">
        <f>Assumptions!BG5</f>
        <v>1153.0972307692307</v>
      </c>
      <c r="BH3" s="25">
        <f>Assumptions!BH5</f>
        <v>1130.3056923076927</v>
      </c>
      <c r="BI3" s="25">
        <f>Assumptions!BI5</f>
        <v>1132.5452307692306</v>
      </c>
      <c r="BJ3" s="25">
        <f>Assumptions!BJ5</f>
        <v>1107.3041538461539</v>
      </c>
      <c r="BK3" s="25">
        <f>Assumptions!BK5</f>
        <v>1072.3079999999998</v>
      </c>
      <c r="BL3" s="25">
        <f>Assumptions!BL5</f>
        <v>1079.5324615384613</v>
      </c>
      <c r="BM3" s="25">
        <f>Assumptions!BM5</f>
        <v>1121.581692307692</v>
      </c>
      <c r="BN3" s="25">
        <f>Assumptions!BN5</f>
        <v>1127.4822727272726</v>
      </c>
      <c r="BO3" s="25">
        <f>Assumptions!BO5</f>
        <v>1125.3395312500002</v>
      </c>
      <c r="BP3" s="25">
        <f>Assumptions!BP5</f>
        <v>1166.798153846154</v>
      </c>
      <c r="BQ3" s="25">
        <f>Assumptions!BQ5</f>
        <v>1194.2139999999999</v>
      </c>
      <c r="BR3" s="25">
        <f>Assumptions!BR5</f>
        <v>1175.8574242424243</v>
      </c>
      <c r="BS3" s="25">
        <f>Assumptions!BS5</f>
        <v>1193.6160000000004</v>
      </c>
      <c r="BT3" s="25">
        <f>Assumptions!BT5</f>
        <v>1219.97076923077</v>
      </c>
      <c r="BU3" s="25">
        <f>Assumptions!BU5</f>
        <v>1187.6659090909093</v>
      </c>
      <c r="BV3" s="25">
        <f>Assumptions!BV5</f>
        <v>1117.5407575757577</v>
      </c>
      <c r="BW3" s="25">
        <f>Assumptions!BW5</f>
        <v>1114</v>
      </c>
      <c r="BX3" s="25">
        <f>Assumptions!BX5</f>
        <v>1121.2047692307697</v>
      </c>
      <c r="BY3" s="25">
        <f>Assumptions!BY5</f>
        <v>1159.5734848484849</v>
      </c>
      <c r="BZ3" s="25">
        <f>Assumptions!BZ5</f>
        <v>1183.3</v>
      </c>
      <c r="CA3" s="25">
        <f>Assumptions!CA5</f>
        <v>1205.7418750000002</v>
      </c>
      <c r="CB3" s="25">
        <f>Assumptions!CB5</f>
        <v>1260.7267692307692</v>
      </c>
      <c r="CC3" s="25">
        <f>Assumptions!CC5</f>
        <v>1341.3</v>
      </c>
      <c r="CD3" s="25">
        <f>Assumptions!CD5</f>
        <v>1358.3</v>
      </c>
      <c r="CE3" s="25">
        <f>Assumptions!CE5</f>
        <v>1275.9541538461535</v>
      </c>
      <c r="CF3" s="25">
        <f>Assumptions!CF5</f>
        <v>1315.4890769230767</v>
      </c>
      <c r="CG3" s="25">
        <f>Assumptions!CG5</f>
        <v>1313.2573846153848</v>
      </c>
      <c r="CH3" s="25">
        <f>Assumptions!CH5</f>
        <v>1321.4930769230764</v>
      </c>
      <c r="CI3" s="25">
        <f>Assumptions!CI5</f>
        <v>1329.5581249999998</v>
      </c>
      <c r="CJ3" s="25">
        <f>Assumptions!CJ5</f>
        <v>1370.7407692307695</v>
      </c>
      <c r="CK3" s="25">
        <f>Assumptions!CK5</f>
        <v>1355.9207575757578</v>
      </c>
      <c r="CL3" s="25">
        <f>Assumptions!CL5</f>
        <v>1399.4683333333328</v>
      </c>
      <c r="CM3" s="25">
        <f>Assumptions!CM5</f>
        <v>1451.9273015873016</v>
      </c>
      <c r="CN3" s="25">
        <f>Assumptions!CN5</f>
        <v>1399.5</v>
      </c>
      <c r="CO3" s="25">
        <f>Assumptions!CO5</f>
        <v>1386.7763636363641</v>
      </c>
      <c r="CP3" s="25">
        <f>Assumptions!CP5</f>
        <v>1449</v>
      </c>
      <c r="CQ3" s="25">
        <f>Assumptions!CQ5</f>
        <v>1465.857777777778</v>
      </c>
      <c r="CR3" s="25">
        <f>Assumptions!CR5</f>
        <v>1460</v>
      </c>
      <c r="CS3" s="25">
        <f>Assumptions!CS5</f>
        <v>1440</v>
      </c>
      <c r="CT3" s="25">
        <f>Assumptions!CT5</f>
        <v>1420</v>
      </c>
      <c r="CU3" s="25">
        <f>Assumptions!CU5</f>
        <v>1370</v>
      </c>
      <c r="CV3" s="25">
        <f>Assumptions!CV5</f>
        <v>1370</v>
      </c>
      <c r="CW3" s="25">
        <f>Assumptions!CW5</f>
        <v>1370</v>
      </c>
      <c r="CX3" s="25">
        <f>Assumptions!CX5</f>
        <v>1370</v>
      </c>
      <c r="CY3" s="25">
        <f>Assumptions!CY5</f>
        <v>1350</v>
      </c>
      <c r="CZ3" s="25">
        <f>Assumptions!CZ5</f>
        <v>1350</v>
      </c>
      <c r="DA3" s="25">
        <f>Assumptions!DA5</f>
        <v>1350</v>
      </c>
      <c r="DB3" s="25">
        <f>Assumptions!DB5</f>
        <v>1350</v>
      </c>
      <c r="DC3" s="72"/>
      <c r="DD3" s="72"/>
      <c r="DE3" s="72"/>
      <c r="DF3" s="72"/>
      <c r="DG3" s="72"/>
      <c r="DH3" s="72"/>
      <c r="DI3" s="72"/>
      <c r="DJ3" s="72"/>
      <c r="DK3" s="72"/>
      <c r="DL3" s="72"/>
      <c r="DM3" s="72"/>
      <c r="DN3" s="72"/>
      <c r="DO3" s="72"/>
      <c r="DP3" s="72"/>
      <c r="DQ3" s="72"/>
      <c r="DR3" s="72"/>
      <c r="DS3" s="72"/>
      <c r="DT3" s="72"/>
      <c r="DU3" s="72"/>
      <c r="DV3" s="72"/>
      <c r="DW3" s="72"/>
      <c r="DX3" s="72"/>
      <c r="DY3" s="72"/>
      <c r="DZ3" s="72"/>
      <c r="EA3" s="72"/>
      <c r="EB3" s="72"/>
      <c r="EC3" s="72"/>
      <c r="ED3" s="72"/>
      <c r="EE3" s="72"/>
      <c r="EF3" s="72"/>
      <c r="EG3" s="72"/>
      <c r="EH3" s="72"/>
      <c r="EI3" s="72"/>
      <c r="EJ3" s="72"/>
      <c r="EK3" s="72"/>
      <c r="EL3" s="72"/>
      <c r="EM3" s="72"/>
      <c r="EN3" s="72"/>
      <c r="EO3" s="72"/>
      <c r="EP3" s="72"/>
      <c r="EQ3" s="72"/>
      <c r="ER3" s="72"/>
      <c r="ES3" s="72"/>
      <c r="ET3" s="72"/>
      <c r="EU3" s="72"/>
      <c r="EV3" s="72"/>
      <c r="EW3" s="72"/>
      <c r="EX3" s="72"/>
      <c r="EY3" s="72"/>
      <c r="EZ3" s="72"/>
      <c r="FA3" s="72"/>
      <c r="FB3" s="72"/>
      <c r="FC3" s="72"/>
      <c r="FD3" s="72"/>
      <c r="FE3" s="72"/>
      <c r="FF3" s="72"/>
      <c r="FG3" s="72"/>
      <c r="FH3" s="72"/>
      <c r="FI3" s="72"/>
      <c r="FJ3" s="72"/>
      <c r="FK3" s="72"/>
      <c r="FL3" s="72"/>
      <c r="FM3" s="72"/>
      <c r="FN3" s="72"/>
      <c r="FO3" s="72"/>
      <c r="FP3" s="72"/>
      <c r="FQ3" s="72"/>
      <c r="FR3" s="72"/>
      <c r="FS3" s="72"/>
      <c r="FT3" s="72"/>
      <c r="FU3" s="72"/>
      <c r="FV3" s="72"/>
      <c r="FW3" s="72"/>
      <c r="FX3" s="72"/>
      <c r="FY3" s="72"/>
      <c r="FZ3" s="72"/>
      <c r="GA3" s="72"/>
      <c r="GB3" s="72"/>
      <c r="GC3" s="72"/>
      <c r="GD3" s="72"/>
      <c r="GE3" s="72"/>
      <c r="GF3" s="72"/>
      <c r="GG3" s="72"/>
      <c r="GH3" s="72"/>
      <c r="GI3" s="72"/>
      <c r="GJ3" s="72"/>
      <c r="GK3" s="72"/>
      <c r="GL3" s="72"/>
      <c r="GM3" s="72"/>
      <c r="GN3" s="72"/>
      <c r="GO3" s="72"/>
      <c r="GP3" s="72"/>
      <c r="GQ3" s="72"/>
      <c r="GR3" s="72"/>
      <c r="GS3" s="72"/>
      <c r="GT3" s="72"/>
      <c r="GU3" s="72"/>
      <c r="GV3" s="72"/>
      <c r="GW3" s="72"/>
      <c r="GX3" s="72"/>
      <c r="GY3" s="72"/>
      <c r="GZ3" s="72"/>
      <c r="HA3" s="72"/>
      <c r="HB3" s="72"/>
      <c r="HC3" s="72"/>
      <c r="HD3" s="72"/>
      <c r="HE3" s="72"/>
      <c r="HF3" s="72"/>
      <c r="HG3" s="72"/>
      <c r="HH3" s="72"/>
      <c r="HI3" s="72"/>
      <c r="HJ3" s="72"/>
      <c r="HK3" s="72"/>
      <c r="HL3" s="72"/>
      <c r="HM3" s="72"/>
      <c r="HN3" s="72"/>
      <c r="HO3" s="72"/>
      <c r="HP3" s="72"/>
      <c r="HQ3" s="72"/>
      <c r="HR3" s="72"/>
      <c r="HS3" s="72"/>
      <c r="HT3" s="72"/>
      <c r="HU3" s="72"/>
      <c r="HV3" s="72"/>
      <c r="HW3" s="72"/>
      <c r="HX3" s="72"/>
      <c r="HY3" s="72"/>
      <c r="HZ3" s="72"/>
      <c r="IA3" s="72"/>
      <c r="IB3" s="72"/>
      <c r="IC3" s="72"/>
      <c r="ID3" s="72"/>
      <c r="IE3" s="72"/>
      <c r="IF3" s="72"/>
      <c r="IG3" s="72"/>
      <c r="IH3" s="72"/>
      <c r="II3" s="72"/>
      <c r="IJ3" s="72"/>
      <c r="IK3" s="72"/>
      <c r="IL3" s="72"/>
      <c r="IM3" s="72"/>
      <c r="IN3" s="72"/>
      <c r="IO3" s="72"/>
      <c r="IP3" s="72"/>
      <c r="IQ3" s="72"/>
      <c r="IR3" s="72"/>
      <c r="IS3" s="72"/>
      <c r="IT3" s="72"/>
      <c r="IU3" s="72"/>
      <c r="IV3" s="72"/>
      <c r="IW3" s="72"/>
      <c r="IX3" s="72"/>
      <c r="IY3" s="72"/>
      <c r="IZ3" s="72"/>
      <c r="JA3" s="72"/>
      <c r="JB3" s="72"/>
      <c r="JC3" s="72"/>
      <c r="JD3" s="72"/>
      <c r="JE3" s="72"/>
      <c r="JF3" s="72"/>
      <c r="JG3" s="72"/>
      <c r="JH3" s="72"/>
      <c r="JI3" s="72"/>
      <c r="JJ3" s="72"/>
      <c r="JK3" s="72"/>
      <c r="JL3" s="72"/>
      <c r="JM3" s="72"/>
      <c r="JN3" s="72"/>
      <c r="JO3" s="72"/>
      <c r="JP3" s="72"/>
      <c r="JQ3" s="72"/>
      <c r="JR3" s="72"/>
      <c r="JS3" s="72"/>
      <c r="JT3" s="72"/>
      <c r="JU3" s="72"/>
      <c r="JV3" s="72"/>
      <c r="JW3" s="72"/>
      <c r="JX3" s="72"/>
      <c r="JY3" s="72"/>
      <c r="JZ3" s="72"/>
      <c r="KA3" s="72"/>
      <c r="KB3" s="72"/>
      <c r="KC3" s="72"/>
      <c r="KD3" s="72"/>
      <c r="KE3" s="72"/>
      <c r="KF3" s="72"/>
      <c r="KG3" s="72"/>
      <c r="KH3" s="72"/>
      <c r="KI3" s="72"/>
      <c r="KJ3" s="72"/>
      <c r="KK3" s="72"/>
      <c r="KL3" s="72"/>
      <c r="KM3" s="72"/>
      <c r="KN3" s="72"/>
      <c r="KO3" s="72"/>
      <c r="KP3" s="72"/>
      <c r="KQ3" s="72"/>
      <c r="KR3" s="72"/>
      <c r="KS3" s="72"/>
      <c r="KT3" s="72"/>
      <c r="KU3" s="72"/>
      <c r="KV3" s="72"/>
      <c r="KW3" s="72"/>
      <c r="KX3" s="72"/>
      <c r="KY3" s="72"/>
      <c r="KZ3" s="72"/>
      <c r="LA3" s="72"/>
      <c r="LB3" s="72"/>
      <c r="LC3" s="72"/>
      <c r="LD3" s="72"/>
      <c r="LE3" s="72"/>
      <c r="LF3" s="72"/>
      <c r="LG3" s="72"/>
      <c r="LH3" s="72"/>
      <c r="LI3" s="72"/>
      <c r="LJ3" s="72"/>
      <c r="LK3" s="72"/>
      <c r="LL3" s="72"/>
      <c r="LM3" s="72"/>
      <c r="LN3" s="72"/>
      <c r="LO3" s="72"/>
      <c r="LP3" s="72"/>
      <c r="LQ3" s="72"/>
      <c r="LR3" s="72"/>
      <c r="LS3" s="72"/>
      <c r="LT3" s="72"/>
      <c r="LU3" s="72"/>
      <c r="LV3" s="72"/>
      <c r="LW3" s="72"/>
      <c r="LX3" s="72"/>
      <c r="LY3" s="72"/>
      <c r="LZ3" s="72"/>
      <c r="MA3" s="72"/>
      <c r="MB3" s="72"/>
      <c r="MC3" s="72"/>
      <c r="MD3" s="72"/>
      <c r="ME3" s="72"/>
      <c r="MF3" s="72"/>
      <c r="MG3" s="72"/>
      <c r="MH3" s="72"/>
      <c r="MI3" s="72"/>
      <c r="MJ3" s="72"/>
      <c r="MK3" s="72"/>
      <c r="ML3" s="72"/>
      <c r="MM3" s="72"/>
      <c r="MN3" s="72"/>
      <c r="MO3" s="72"/>
      <c r="MP3" s="72"/>
      <c r="MQ3" s="72"/>
      <c r="MR3" s="72"/>
      <c r="MS3" s="72"/>
      <c r="MT3" s="72"/>
      <c r="MU3" s="72"/>
      <c r="MV3" s="72"/>
      <c r="MW3" s="72"/>
      <c r="MX3" s="72"/>
      <c r="MY3" s="72"/>
      <c r="MZ3" s="72"/>
      <c r="NA3" s="72"/>
      <c r="NB3" s="72"/>
      <c r="NC3" s="72"/>
      <c r="ND3" s="72"/>
      <c r="NE3" s="72"/>
      <c r="NF3" s="72"/>
      <c r="NG3" s="72"/>
      <c r="NH3" s="72"/>
      <c r="NI3" s="72"/>
      <c r="NJ3" s="72"/>
      <c r="NK3" s="72"/>
      <c r="NL3" s="72"/>
      <c r="NM3" s="72"/>
      <c r="NN3" s="72"/>
      <c r="NO3" s="72"/>
      <c r="NP3" s="72"/>
      <c r="NQ3" s="72"/>
      <c r="NR3" s="72"/>
      <c r="NS3" s="72"/>
      <c r="NT3" s="72"/>
      <c r="NU3" s="72"/>
      <c r="NV3" s="72"/>
      <c r="NW3" s="72"/>
      <c r="NX3" s="72"/>
      <c r="NY3" s="72"/>
      <c r="NZ3" s="72"/>
      <c r="OA3" s="72"/>
      <c r="OB3" s="72"/>
      <c r="OC3" s="72"/>
      <c r="OD3" s="72"/>
      <c r="OE3" s="72"/>
      <c r="OF3" s="72"/>
      <c r="OG3" s="72"/>
      <c r="OH3" s="72"/>
      <c r="OI3" s="72"/>
      <c r="OJ3" s="72"/>
      <c r="OK3" s="72"/>
      <c r="OL3" s="72"/>
      <c r="OM3" s="72"/>
      <c r="ON3" s="72"/>
      <c r="OO3" s="72"/>
      <c r="OP3" s="72"/>
      <c r="OQ3" s="72"/>
      <c r="OR3" s="72"/>
      <c r="OS3" s="72"/>
      <c r="OT3" s="72"/>
      <c r="OU3" s="72"/>
      <c r="OV3" s="72"/>
      <c r="OW3" s="72"/>
      <c r="OX3" s="72"/>
      <c r="OY3" s="72"/>
      <c r="OZ3" s="72"/>
      <c r="PA3" s="72"/>
      <c r="PB3" s="72"/>
      <c r="PC3" s="72"/>
      <c r="PD3" s="72"/>
      <c r="PE3" s="72"/>
      <c r="PF3" s="72"/>
      <c r="PG3" s="72"/>
      <c r="PH3" s="72"/>
      <c r="PI3" s="72"/>
      <c r="PJ3" s="72"/>
      <c r="PK3" s="72"/>
      <c r="PL3" s="72"/>
      <c r="PM3" s="72"/>
      <c r="PN3" s="72"/>
      <c r="PO3" s="72"/>
      <c r="PP3" s="72"/>
      <c r="PQ3" s="72"/>
      <c r="PR3" s="72"/>
      <c r="PS3" s="72"/>
      <c r="PT3" s="72"/>
      <c r="PU3" s="72"/>
      <c r="PV3" s="72"/>
      <c r="PW3" s="72"/>
      <c r="PX3" s="72"/>
      <c r="PY3" s="72"/>
      <c r="PZ3" s="72"/>
      <c r="QA3" s="72"/>
      <c r="QB3" s="72"/>
      <c r="QC3" s="72"/>
      <c r="QD3" s="72"/>
      <c r="QE3" s="72"/>
      <c r="QF3" s="72"/>
      <c r="QG3" s="72"/>
      <c r="QH3" s="72"/>
      <c r="QI3" s="72"/>
      <c r="QJ3" s="72"/>
      <c r="QK3" s="72"/>
      <c r="QL3" s="72"/>
      <c r="QM3" s="72"/>
      <c r="QN3" s="72"/>
      <c r="QO3" s="72"/>
      <c r="QP3" s="72"/>
      <c r="QQ3" s="72"/>
      <c r="QR3" s="72"/>
      <c r="QS3" s="72"/>
      <c r="QT3" s="72"/>
      <c r="QU3" s="72"/>
      <c r="QV3" s="72"/>
      <c r="QW3" s="72"/>
      <c r="QX3" s="72"/>
      <c r="QY3" s="72"/>
      <c r="QZ3" s="72"/>
      <c r="RA3" s="72"/>
      <c r="RB3" s="72"/>
      <c r="RC3" s="72"/>
      <c r="RD3" s="72"/>
      <c r="RE3" s="72"/>
      <c r="RF3" s="72"/>
      <c r="RG3" s="72"/>
      <c r="RH3" s="72"/>
      <c r="RI3" s="72"/>
      <c r="RJ3" s="72"/>
      <c r="RK3" s="72"/>
      <c r="RL3" s="72"/>
      <c r="RM3" s="72"/>
      <c r="RN3" s="72"/>
      <c r="RO3" s="72"/>
      <c r="RP3" s="72"/>
      <c r="RQ3" s="72"/>
      <c r="RR3" s="72"/>
      <c r="RS3" s="72"/>
      <c r="RT3" s="72"/>
      <c r="RU3" s="72"/>
      <c r="RV3" s="72"/>
      <c r="RW3" s="72"/>
      <c r="RX3" s="72"/>
      <c r="RY3" s="72"/>
      <c r="RZ3" s="72"/>
      <c r="SA3" s="72"/>
      <c r="SB3" s="72"/>
      <c r="SC3" s="72"/>
      <c r="SD3" s="72"/>
      <c r="SE3" s="72"/>
      <c r="SF3" s="72"/>
      <c r="SG3" s="72"/>
      <c r="SH3" s="72"/>
      <c r="SI3" s="72"/>
      <c r="SJ3" s="72"/>
      <c r="SK3" s="72"/>
      <c r="SL3" s="72"/>
      <c r="SM3" s="72"/>
      <c r="SN3" s="72"/>
      <c r="SO3" s="72"/>
      <c r="SP3" s="72"/>
      <c r="SQ3" s="72"/>
      <c r="SR3" s="72"/>
      <c r="SS3" s="72"/>
      <c r="ST3" s="72"/>
      <c r="SU3" s="72"/>
      <c r="SV3" s="72"/>
      <c r="SW3" s="72"/>
      <c r="SX3" s="72"/>
      <c r="SY3" s="72"/>
      <c r="SZ3" s="72"/>
      <c r="TA3" s="72"/>
      <c r="TB3" s="72"/>
      <c r="TC3" s="72"/>
      <c r="TD3" s="72"/>
      <c r="TE3" s="72"/>
      <c r="TF3" s="72"/>
      <c r="TG3" s="72"/>
      <c r="TH3" s="72"/>
      <c r="TI3" s="72"/>
      <c r="TJ3" s="72"/>
      <c r="TK3" s="26"/>
      <c r="TL3" s="26"/>
      <c r="TM3" s="24"/>
      <c r="TN3" s="25">
        <f>Assumptions!DH5</f>
        <v>1024.27</v>
      </c>
      <c r="TO3" s="25">
        <f>Assumptions!DI5</f>
        <v>954.95249999999999</v>
      </c>
      <c r="TP3" s="25">
        <f>Assumptions!DJ5</f>
        <v>929.39249999999993</v>
      </c>
      <c r="TQ3" s="25">
        <f>Assumptions!DK5</f>
        <v>1099.2474999999999</v>
      </c>
      <c r="TR3" s="25">
        <f>Assumptions!DL5</f>
        <v>1277.0974999999999</v>
      </c>
      <c r="TS3" s="25">
        <f>Assumptions!DM5</f>
        <v>1156.4622750000001</v>
      </c>
      <c r="TT3" s="25">
        <f>Assumptions!DN5</f>
        <v>1107.93145</v>
      </c>
      <c r="TU3" s="25">
        <f>Assumptions!DO5</f>
        <v>1126.51125</v>
      </c>
      <c r="TV3" s="25">
        <f>Assumptions!DP5</f>
        <v>1094.6849999999999</v>
      </c>
      <c r="TW3" s="25">
        <f>Assumptions!DQ5</f>
        <v>1046.2452272727271</v>
      </c>
      <c r="TX3" s="25">
        <f>Assumptions!DR5</f>
        <v>1131.3160546875001</v>
      </c>
      <c r="TY3" s="25">
        <f>Assumptions!DS5</f>
        <v>1160.7088502331003</v>
      </c>
      <c r="TZ3" s="25">
        <f>Assumptions!DT5</f>
        <v>1130.813076923077</v>
      </c>
      <c r="UA3" s="25">
        <f>Assumptions!DU5</f>
        <v>1100.2261066433566</v>
      </c>
      <c r="UB3" s="25">
        <f>Assumptions!DV5</f>
        <v>1165.5522773346447</v>
      </c>
      <c r="UC3" s="25">
        <f>Assumptions!DW5</f>
        <v>1179.6983589743593</v>
      </c>
      <c r="UD3" s="25">
        <f>Assumptions!DX5</f>
        <v>1144.5195635198136</v>
      </c>
      <c r="UE3" s="25">
        <f>Assumptions!DY5</f>
        <v>1291.5171610576924</v>
      </c>
      <c r="UF3" s="25">
        <f>Assumptions!DZ5</f>
        <v>1306.548423076923</v>
      </c>
      <c r="UG3" s="25">
        <f>Assumptions!EA5</f>
        <v>1363.921996284965</v>
      </c>
      <c r="UH3" s="25">
        <f>Assumptions!EB5</f>
        <v>1421.8009163059164</v>
      </c>
      <c r="UI3" s="25">
        <f>Assumptions!EC5</f>
        <v>1446.4644444444446</v>
      </c>
      <c r="UJ3" s="25">
        <f>Assumptions!ED5</f>
        <v>1370</v>
      </c>
      <c r="UK3" s="25">
        <f>Assumptions!EE5</f>
        <v>1350</v>
      </c>
    </row>
    <row r="4" spans="1:557">
      <c r="B4" s="1"/>
      <c r="AU4" s="421"/>
      <c r="AV4" s="657"/>
      <c r="BB4" s="13"/>
      <c r="BD4" s="13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  <c r="TD4" s="1"/>
      <c r="TE4" s="1"/>
      <c r="TF4" s="1"/>
      <c r="TG4" s="1"/>
      <c r="TH4" s="1"/>
      <c r="TI4" s="1"/>
      <c r="TJ4" s="1"/>
    </row>
    <row r="5" spans="1:557" s="1" customFormat="1">
      <c r="D5" s="27"/>
      <c r="E5" s="27"/>
      <c r="F5" s="208"/>
      <c r="G5" s="28"/>
      <c r="H5" s="28"/>
      <c r="I5" s="28"/>
      <c r="J5" s="28"/>
      <c r="K5" s="51" t="s">
        <v>5</v>
      </c>
      <c r="L5" s="51" t="s">
        <v>6</v>
      </c>
      <c r="M5" s="51" t="s">
        <v>7</v>
      </c>
      <c r="N5" s="564" t="s">
        <v>8</v>
      </c>
      <c r="O5" s="563" t="s">
        <v>9</v>
      </c>
      <c r="P5" s="51" t="s">
        <v>10</v>
      </c>
      <c r="Q5" s="51" t="s">
        <v>11</v>
      </c>
      <c r="R5" s="564" t="s">
        <v>12</v>
      </c>
      <c r="S5" s="51" t="s">
        <v>13</v>
      </c>
      <c r="T5" s="51" t="s">
        <v>14</v>
      </c>
      <c r="U5" s="51" t="s">
        <v>15</v>
      </c>
      <c r="V5" s="564" t="s">
        <v>16</v>
      </c>
      <c r="W5" s="563" t="s">
        <v>17</v>
      </c>
      <c r="X5" s="51" t="s">
        <v>18</v>
      </c>
      <c r="Y5" s="51" t="s">
        <v>19</v>
      </c>
      <c r="Z5" s="564" t="s">
        <v>20</v>
      </c>
      <c r="AA5" s="563" t="s">
        <v>21</v>
      </c>
      <c r="AB5" s="51" t="s">
        <v>22</v>
      </c>
      <c r="AC5" s="51" t="s">
        <v>23</v>
      </c>
      <c r="AD5" s="564" t="s">
        <v>24</v>
      </c>
      <c r="AE5" s="563" t="s">
        <v>25</v>
      </c>
      <c r="AF5" s="51" t="s">
        <v>26</v>
      </c>
      <c r="AG5" s="51" t="s">
        <v>27</v>
      </c>
      <c r="AH5" s="564" t="s">
        <v>28</v>
      </c>
      <c r="AI5" s="563" t="s">
        <v>659</v>
      </c>
      <c r="AJ5" s="51" t="s">
        <v>5159</v>
      </c>
      <c r="AK5" s="51" t="str">
        <f>+'DRAM Revenue'!AK5</f>
        <v>3Q11</v>
      </c>
      <c r="AL5" s="564" t="str">
        <f>+'DRAM Revenue'!AL5</f>
        <v>4Q11</v>
      </c>
      <c r="AM5" s="563" t="str">
        <f>+'DRAM Revenue'!AM5</f>
        <v>1Q12</v>
      </c>
      <c r="AN5" s="51" t="str">
        <f>+'DRAM Revenue'!AN5</f>
        <v>2Q12</v>
      </c>
      <c r="AO5" s="51" t="str">
        <f>+'DRAM Revenue'!AO5</f>
        <v>3Q12</v>
      </c>
      <c r="AP5" s="564" t="str">
        <f>+'DRAM Revenue'!AP5</f>
        <v>4Q12</v>
      </c>
      <c r="AQ5" s="563" t="str">
        <f>+'DRAM Revenue'!AQ5</f>
        <v>1Q13</v>
      </c>
      <c r="AR5" s="51" t="str">
        <f>+'DRAM Revenue'!AR5</f>
        <v>2Q13</v>
      </c>
      <c r="AS5" s="51" t="str">
        <f>+'DRAM Revenue'!AS5</f>
        <v>3Q13</v>
      </c>
      <c r="AT5" s="564" t="str">
        <f>+'DRAM Revenue'!AT5</f>
        <v>4Q13</v>
      </c>
      <c r="AU5" s="51" t="str">
        <f>+'DRAM Revenue'!AU5</f>
        <v>1Q14</v>
      </c>
      <c r="AV5" s="51" t="str">
        <f>+'DRAM Revenue'!AV5</f>
        <v>2Q14</v>
      </c>
      <c r="AW5" s="51" t="str">
        <f>+'DRAM Revenue'!AW5</f>
        <v>3Q14</v>
      </c>
      <c r="AX5" s="564" t="str">
        <f>+'DRAM Revenue'!AX5</f>
        <v>4Q14</v>
      </c>
      <c r="AY5" s="51" t="str">
        <f>+'DRAM Revenue'!AY5</f>
        <v>1Q15</v>
      </c>
      <c r="AZ5" s="51" t="str">
        <f>+'DRAM Revenue'!AZ5</f>
        <v>2Q15</v>
      </c>
      <c r="BA5" s="51" t="str">
        <f>+'DRAM Revenue'!BA5</f>
        <v>3Q15</v>
      </c>
      <c r="BB5" s="564" t="str">
        <f>+'DRAM Revenue'!BB5</f>
        <v>4Q15</v>
      </c>
      <c r="BC5" s="51" t="str">
        <f>+'DRAM Revenue'!BC5</f>
        <v>1Q16</v>
      </c>
      <c r="BD5" s="51" t="str">
        <f>+'DRAM Revenue'!BD5</f>
        <v>2Q16</v>
      </c>
      <c r="BE5" s="51" t="str">
        <f>+'DRAM Revenue'!BE5</f>
        <v>3Q16</v>
      </c>
      <c r="BF5" s="564" t="str">
        <f>+'DRAM Revenue'!BF5</f>
        <v>4Q16</v>
      </c>
      <c r="BG5" s="51" t="str">
        <f>+'DRAM Revenue'!BG5</f>
        <v>1Q17</v>
      </c>
      <c r="BH5" s="51" t="str">
        <f>+'DRAM Revenue'!BH5</f>
        <v>2Q17</v>
      </c>
      <c r="BI5" s="51" t="str">
        <f>+'DRAM Revenue'!BI5</f>
        <v>3Q17</v>
      </c>
      <c r="BJ5" s="564" t="str">
        <f>+'DRAM Revenue'!BJ5</f>
        <v>4Q17</v>
      </c>
      <c r="BK5" s="51" t="str">
        <f>+'DRAM Revenue'!BK5</f>
        <v>1Q18</v>
      </c>
      <c r="BL5" s="51" t="str">
        <f>+'DRAM Revenue'!BL5</f>
        <v>2Q18</v>
      </c>
      <c r="BM5" s="51" t="str">
        <f>+'DRAM Revenue'!BM5</f>
        <v>3Q18</v>
      </c>
      <c r="BN5" s="564" t="str">
        <f>+'DRAM Revenue'!BN5</f>
        <v>4Q18</v>
      </c>
      <c r="BO5" s="51" t="str">
        <f>+'DRAM Revenue'!BO5</f>
        <v>1Q19</v>
      </c>
      <c r="BP5" s="51" t="str">
        <f>+'DRAM Revenue'!BP5</f>
        <v>2Q19</v>
      </c>
      <c r="BQ5" s="51" t="str">
        <f>+'DRAM Revenue'!BQ5</f>
        <v>3Q19</v>
      </c>
      <c r="BR5" s="1027" t="str">
        <f>+'DRAM Revenue'!BR5</f>
        <v>4Q19</v>
      </c>
      <c r="BS5" s="51" t="str">
        <f>+'DRAM Revenue'!BS5</f>
        <v>1Q20</v>
      </c>
      <c r="BT5" s="51" t="str">
        <f>+'DRAM Revenue'!BT5</f>
        <v>2Q20</v>
      </c>
      <c r="BU5" s="51" t="str">
        <f>+'DRAM Revenue'!BU5</f>
        <v>3Q20</v>
      </c>
      <c r="BV5" s="1027" t="str">
        <f>+'DRAM Revenue'!BV5</f>
        <v>4Q20</v>
      </c>
      <c r="BW5" s="51" t="str">
        <f>+'DRAM Revenue'!BW5</f>
        <v>1Q21</v>
      </c>
      <c r="BX5" s="51" t="str">
        <f>+'DRAM Revenue'!BX5</f>
        <v>2Q21</v>
      </c>
      <c r="BY5" s="51" t="str">
        <f>+'DRAM Revenue'!BY5</f>
        <v>3Q21</v>
      </c>
      <c r="BZ5" s="1027" t="str">
        <f>+'DRAM Revenue'!BZ5</f>
        <v>4Q21</v>
      </c>
      <c r="CA5" s="51" t="str">
        <f>+'DRAM Revenue'!CA5</f>
        <v>1Q22</v>
      </c>
      <c r="CB5" s="51" t="str">
        <f>+'DRAM Revenue'!CB5</f>
        <v>2Q22</v>
      </c>
      <c r="CC5" s="51" t="str">
        <f>+'DRAM Revenue'!CC5</f>
        <v>3Q22</v>
      </c>
      <c r="CD5" s="1027" t="str">
        <f>+'DRAM Revenue'!CD5</f>
        <v>4Q22</v>
      </c>
      <c r="CE5" s="51" t="str">
        <f>+'DRAM Revenue'!CE5</f>
        <v>1Q23</v>
      </c>
      <c r="CF5" s="51" t="str">
        <f>+'DRAM Revenue'!CF5</f>
        <v>2Q23</v>
      </c>
      <c r="CG5" s="51" t="str">
        <f>+'DRAM Revenue'!CG5</f>
        <v>3Q23</v>
      </c>
      <c r="CH5" s="1027" t="str">
        <f>+'DRAM Revenue'!CH5</f>
        <v>4Q23</v>
      </c>
      <c r="CI5" s="563" t="str">
        <f>+'DRAM Revenue'!CI5</f>
        <v>1Q24</v>
      </c>
      <c r="CJ5" s="1033" t="str">
        <f>+'DRAM Revenue'!CJ5</f>
        <v>2Q24</v>
      </c>
      <c r="CK5" s="1033" t="str">
        <f>+'DRAM Revenue'!CK5</f>
        <v>3Q24</v>
      </c>
      <c r="CL5" s="1033" t="str">
        <f>+'DRAM Revenue'!CL5</f>
        <v>4Q24</v>
      </c>
      <c r="CM5" s="563" t="str">
        <f>+'DRAM Revenue'!CM5</f>
        <v>1Q25</v>
      </c>
      <c r="CN5" s="1033" t="str">
        <f>+'DRAM Revenue'!CN5</f>
        <v>2Q25</v>
      </c>
      <c r="CO5" s="1033" t="str">
        <f>+'DRAM Revenue'!CO5</f>
        <v>3Q25</v>
      </c>
      <c r="CP5" s="1033" t="str">
        <f>+'DRAM Revenue'!CP5</f>
        <v>4Q25</v>
      </c>
      <c r="CQ5" s="563" t="str">
        <f>+'DRAM Revenue'!CQ5</f>
        <v>1Q26</v>
      </c>
      <c r="CR5" s="1033" t="str">
        <f>+'DRAM Revenue'!CR5</f>
        <v>2Q26E</v>
      </c>
      <c r="CS5" s="1033" t="str">
        <f>+'DRAM Revenue'!CS5</f>
        <v>3Q26E</v>
      </c>
      <c r="CT5" s="1331" t="str">
        <f>+'DRAM Revenue'!CT5</f>
        <v>4Q26E</v>
      </c>
      <c r="CU5" s="1033" t="str">
        <f>+'DRAM Revenue'!CU5</f>
        <v>1Q27E</v>
      </c>
      <c r="CV5" s="1033" t="str">
        <f>+'DRAM Revenue'!CV5</f>
        <v>2Q27E</v>
      </c>
      <c r="CW5" s="1033" t="str">
        <f>+'DRAM Revenue'!CW5</f>
        <v>3Q27E</v>
      </c>
      <c r="CX5" s="1331" t="str">
        <f>+'DRAM Revenue'!CX5</f>
        <v>4Q27E</v>
      </c>
      <c r="CY5" s="1033" t="str">
        <f>+'DRAM Revenue'!CY5</f>
        <v>1Q28E</v>
      </c>
      <c r="CZ5" s="1033" t="str">
        <f>+'DRAM Revenue'!CZ5</f>
        <v>2Q28E</v>
      </c>
      <c r="DA5" s="1033" t="str">
        <f>+'DRAM Revenue'!DA5</f>
        <v>3Q28E</v>
      </c>
      <c r="DB5" s="1033" t="str">
        <f>+'DRAM Revenue'!DB5</f>
        <v>4Q28E</v>
      </c>
      <c r="DC5" s="74"/>
      <c r="DD5" s="74"/>
      <c r="DE5" s="74"/>
      <c r="DF5" s="74"/>
      <c r="DG5" s="74"/>
      <c r="DH5" s="74"/>
      <c r="DI5" s="74"/>
      <c r="DJ5" s="74"/>
      <c r="DK5" s="74"/>
      <c r="DL5" s="74"/>
      <c r="DM5" s="74"/>
      <c r="DN5" s="74"/>
      <c r="DO5" s="74"/>
      <c r="DP5" s="74"/>
      <c r="DQ5" s="74"/>
      <c r="DR5" s="74"/>
      <c r="DS5" s="74"/>
      <c r="DT5" s="74"/>
      <c r="DU5" s="74"/>
      <c r="DV5" s="74"/>
      <c r="DW5" s="74"/>
      <c r="DX5" s="74"/>
      <c r="DY5" s="74"/>
      <c r="DZ5" s="74"/>
      <c r="EA5" s="74"/>
      <c r="EB5" s="74"/>
      <c r="EC5" s="74"/>
      <c r="ED5" s="74"/>
      <c r="EE5" s="74"/>
      <c r="EF5" s="74"/>
      <c r="EG5" s="74"/>
      <c r="EH5" s="74"/>
      <c r="EI5" s="74"/>
      <c r="EJ5" s="74"/>
      <c r="EK5" s="74"/>
      <c r="EL5" s="74"/>
      <c r="EM5" s="74"/>
      <c r="EN5" s="74"/>
      <c r="EO5" s="74"/>
      <c r="EP5" s="74"/>
      <c r="EQ5" s="74"/>
      <c r="ER5" s="74"/>
      <c r="ES5" s="74"/>
      <c r="ET5" s="74"/>
      <c r="EU5" s="74"/>
      <c r="EV5" s="74"/>
      <c r="EW5" s="74"/>
      <c r="EX5" s="74"/>
      <c r="EY5" s="74"/>
      <c r="EZ5" s="74"/>
      <c r="FA5" s="74"/>
      <c r="FB5" s="74"/>
      <c r="FC5" s="74"/>
      <c r="FD5" s="74"/>
      <c r="FE5" s="74"/>
      <c r="FF5" s="74"/>
      <c r="FG5" s="74"/>
      <c r="FH5" s="74"/>
      <c r="FI5" s="74"/>
      <c r="FJ5" s="74"/>
      <c r="FK5" s="74"/>
      <c r="FL5" s="74"/>
      <c r="FM5" s="74"/>
      <c r="FN5" s="74"/>
      <c r="FO5" s="74"/>
      <c r="FP5" s="74"/>
      <c r="FQ5" s="74"/>
      <c r="FR5" s="74"/>
      <c r="FS5" s="74"/>
      <c r="FT5" s="74"/>
      <c r="FU5" s="74"/>
      <c r="FV5" s="74"/>
      <c r="FW5" s="74"/>
      <c r="FX5" s="74"/>
      <c r="FY5" s="74"/>
      <c r="FZ5" s="74"/>
      <c r="GA5" s="74"/>
      <c r="GB5" s="74"/>
      <c r="GC5" s="74"/>
      <c r="GD5" s="74"/>
      <c r="GE5" s="74"/>
      <c r="GF5" s="74"/>
      <c r="GG5" s="74"/>
      <c r="GH5" s="74"/>
      <c r="GI5" s="74"/>
      <c r="GJ5" s="74"/>
      <c r="GK5" s="74"/>
      <c r="GL5" s="74"/>
      <c r="GM5" s="74"/>
      <c r="GN5" s="74"/>
      <c r="GO5" s="74"/>
      <c r="GP5" s="74"/>
      <c r="GQ5" s="74"/>
      <c r="GR5" s="74"/>
      <c r="GS5" s="74"/>
      <c r="GT5" s="74"/>
      <c r="GU5" s="74"/>
      <c r="GV5" s="74"/>
      <c r="GW5" s="74"/>
      <c r="GX5" s="74"/>
      <c r="GY5" s="74"/>
      <c r="GZ5" s="74"/>
      <c r="HA5" s="74"/>
      <c r="HB5" s="74"/>
      <c r="HC5" s="74"/>
      <c r="HD5" s="74"/>
      <c r="HE5" s="74"/>
      <c r="HF5" s="74"/>
      <c r="HG5" s="74"/>
      <c r="HH5" s="74"/>
      <c r="HI5" s="74"/>
      <c r="HJ5" s="74"/>
      <c r="HK5" s="74"/>
      <c r="HL5" s="74"/>
      <c r="HM5" s="74"/>
      <c r="HN5" s="74"/>
      <c r="HO5" s="74"/>
      <c r="HP5" s="74"/>
      <c r="HQ5" s="74"/>
      <c r="HR5" s="74"/>
      <c r="HS5" s="74"/>
      <c r="HT5" s="74"/>
      <c r="HU5" s="74"/>
      <c r="HV5" s="74"/>
      <c r="HW5" s="74"/>
      <c r="HX5" s="74"/>
      <c r="HY5" s="74"/>
      <c r="HZ5" s="74"/>
      <c r="IA5" s="74"/>
      <c r="IB5" s="74"/>
      <c r="IC5" s="74"/>
      <c r="ID5" s="74"/>
      <c r="IE5" s="74"/>
      <c r="IF5" s="74"/>
      <c r="IG5" s="74"/>
      <c r="IH5" s="74"/>
      <c r="II5" s="74"/>
      <c r="IJ5" s="74"/>
      <c r="IK5" s="74"/>
      <c r="IL5" s="74"/>
      <c r="IM5" s="74"/>
      <c r="IN5" s="74"/>
      <c r="IO5" s="74"/>
      <c r="IP5" s="74"/>
      <c r="IQ5" s="74"/>
      <c r="IR5" s="74"/>
      <c r="IS5" s="74"/>
      <c r="IT5" s="74"/>
      <c r="IU5" s="74"/>
      <c r="IV5" s="74"/>
      <c r="IW5" s="74"/>
      <c r="IX5" s="74"/>
      <c r="IY5" s="74"/>
      <c r="IZ5" s="74"/>
      <c r="JA5" s="74"/>
      <c r="JB5" s="74"/>
      <c r="JC5" s="74"/>
      <c r="JD5" s="74"/>
      <c r="JE5" s="74"/>
      <c r="JF5" s="74"/>
      <c r="JG5" s="74"/>
      <c r="JH5" s="74"/>
      <c r="JI5" s="74"/>
      <c r="JJ5" s="74"/>
      <c r="JK5" s="74"/>
      <c r="JL5" s="74"/>
      <c r="JM5" s="74"/>
      <c r="JN5" s="74"/>
      <c r="JO5" s="74"/>
      <c r="JP5" s="74"/>
      <c r="JQ5" s="74"/>
      <c r="JR5" s="74"/>
      <c r="JS5" s="74"/>
      <c r="JT5" s="74"/>
      <c r="JU5" s="74"/>
      <c r="JV5" s="74"/>
      <c r="JW5" s="74"/>
      <c r="JX5" s="74"/>
      <c r="JY5" s="74"/>
      <c r="JZ5" s="74"/>
      <c r="KA5" s="74"/>
      <c r="KB5" s="74"/>
      <c r="KC5" s="74"/>
      <c r="KD5" s="74"/>
      <c r="KE5" s="74"/>
      <c r="KF5" s="74"/>
      <c r="KG5" s="74"/>
      <c r="KH5" s="74"/>
      <c r="KI5" s="74"/>
      <c r="KJ5" s="74"/>
      <c r="KK5" s="74"/>
      <c r="KL5" s="74"/>
      <c r="KM5" s="74"/>
      <c r="KN5" s="74"/>
      <c r="KO5" s="74"/>
      <c r="KP5" s="74"/>
      <c r="KQ5" s="74"/>
      <c r="KR5" s="74"/>
      <c r="KS5" s="74"/>
      <c r="KT5" s="74"/>
      <c r="KU5" s="74"/>
      <c r="KV5" s="74"/>
      <c r="KW5" s="74"/>
      <c r="KX5" s="74"/>
      <c r="KY5" s="74"/>
      <c r="KZ5" s="74"/>
      <c r="LA5" s="74"/>
      <c r="LB5" s="74"/>
      <c r="LC5" s="74"/>
      <c r="LD5" s="74"/>
      <c r="LE5" s="74"/>
      <c r="LF5" s="74"/>
      <c r="LG5" s="74"/>
      <c r="LH5" s="74"/>
      <c r="LI5" s="74"/>
      <c r="LJ5" s="74"/>
      <c r="LK5" s="74"/>
      <c r="LL5" s="74"/>
      <c r="LM5" s="74"/>
      <c r="LN5" s="74"/>
      <c r="LO5" s="74"/>
      <c r="LP5" s="74"/>
      <c r="LQ5" s="74"/>
      <c r="LR5" s="74"/>
      <c r="LS5" s="74"/>
      <c r="LT5" s="74"/>
      <c r="LU5" s="74"/>
      <c r="LV5" s="74"/>
      <c r="LW5" s="74"/>
      <c r="LX5" s="74"/>
      <c r="LY5" s="74"/>
      <c r="LZ5" s="74"/>
      <c r="MA5" s="74"/>
      <c r="MB5" s="74"/>
      <c r="MC5" s="74"/>
      <c r="MD5" s="74"/>
      <c r="ME5" s="74"/>
      <c r="MF5" s="74"/>
      <c r="MG5" s="74"/>
      <c r="MH5" s="74"/>
      <c r="MI5" s="74"/>
      <c r="MJ5" s="74"/>
      <c r="MK5" s="74"/>
      <c r="ML5" s="74"/>
      <c r="MM5" s="74"/>
      <c r="MN5" s="74"/>
      <c r="MO5" s="74"/>
      <c r="MP5" s="74"/>
      <c r="MQ5" s="74"/>
      <c r="MR5" s="74"/>
      <c r="MS5" s="74"/>
      <c r="MT5" s="74"/>
      <c r="MU5" s="74"/>
      <c r="MV5" s="74"/>
      <c r="MW5" s="74"/>
      <c r="MX5" s="74"/>
      <c r="MY5" s="74"/>
      <c r="MZ5" s="74"/>
      <c r="NA5" s="74"/>
      <c r="NB5" s="74"/>
      <c r="NC5" s="74"/>
      <c r="ND5" s="74"/>
      <c r="NE5" s="74"/>
      <c r="NF5" s="74"/>
      <c r="NG5" s="74"/>
      <c r="NH5" s="74"/>
      <c r="NI5" s="74"/>
      <c r="NJ5" s="74"/>
      <c r="NK5" s="74"/>
      <c r="NL5" s="74"/>
      <c r="NM5" s="74"/>
      <c r="NN5" s="74"/>
      <c r="NO5" s="74"/>
      <c r="NP5" s="74"/>
      <c r="NQ5" s="74"/>
      <c r="NR5" s="74"/>
      <c r="NS5" s="74"/>
      <c r="NT5" s="74"/>
      <c r="NU5" s="74"/>
      <c r="NV5" s="74"/>
      <c r="NW5" s="74"/>
      <c r="NX5" s="74"/>
      <c r="NY5" s="74"/>
      <c r="NZ5" s="74"/>
      <c r="OA5" s="74"/>
      <c r="OB5" s="74"/>
      <c r="OC5" s="74"/>
      <c r="OD5" s="74"/>
      <c r="OE5" s="74"/>
      <c r="OF5" s="74"/>
      <c r="OG5" s="74"/>
      <c r="OH5" s="74"/>
      <c r="OI5" s="74"/>
      <c r="OJ5" s="74"/>
      <c r="OK5" s="74"/>
      <c r="OL5" s="74"/>
      <c r="OM5" s="74"/>
      <c r="ON5" s="74"/>
      <c r="OO5" s="74"/>
      <c r="OP5" s="74"/>
      <c r="OQ5" s="74"/>
      <c r="OR5" s="74"/>
      <c r="OS5" s="74"/>
      <c r="OT5" s="74"/>
      <c r="OU5" s="74"/>
      <c r="OV5" s="74"/>
      <c r="OW5" s="74"/>
      <c r="OX5" s="74"/>
      <c r="OY5" s="74"/>
      <c r="OZ5" s="74"/>
      <c r="PA5" s="74"/>
      <c r="PB5" s="74"/>
      <c r="PC5" s="74"/>
      <c r="PD5" s="74"/>
      <c r="PE5" s="74"/>
      <c r="PF5" s="74"/>
      <c r="PG5" s="74"/>
      <c r="PH5" s="74"/>
      <c r="PI5" s="74"/>
      <c r="PJ5" s="74"/>
      <c r="PK5" s="74"/>
      <c r="PL5" s="74"/>
      <c r="PM5" s="74"/>
      <c r="PN5" s="74"/>
      <c r="PO5" s="74"/>
      <c r="PP5" s="74"/>
      <c r="PQ5" s="74"/>
      <c r="PR5" s="74"/>
      <c r="PS5" s="74"/>
      <c r="PT5" s="74"/>
      <c r="PU5" s="74"/>
      <c r="PV5" s="74"/>
      <c r="PW5" s="74"/>
      <c r="PX5" s="74"/>
      <c r="PY5" s="74"/>
      <c r="PZ5" s="74"/>
      <c r="QA5" s="74"/>
      <c r="QB5" s="74"/>
      <c r="QC5" s="74"/>
      <c r="QD5" s="74"/>
      <c r="QE5" s="74"/>
      <c r="QF5" s="74"/>
      <c r="QG5" s="74"/>
      <c r="QH5" s="74"/>
      <c r="QI5" s="74"/>
      <c r="QJ5" s="74"/>
      <c r="QK5" s="74"/>
      <c r="QL5" s="74"/>
      <c r="QM5" s="74"/>
      <c r="QN5" s="74"/>
      <c r="QO5" s="74"/>
      <c r="QP5" s="74"/>
      <c r="QQ5" s="74"/>
      <c r="QR5" s="74"/>
      <c r="QS5" s="74"/>
      <c r="QT5" s="74"/>
      <c r="QU5" s="74"/>
      <c r="QV5" s="74"/>
      <c r="QW5" s="74"/>
      <c r="QX5" s="74"/>
      <c r="QY5" s="74"/>
      <c r="QZ5" s="74"/>
      <c r="RA5" s="74"/>
      <c r="RB5" s="74"/>
      <c r="RC5" s="74"/>
      <c r="RD5" s="74"/>
      <c r="RE5" s="74"/>
      <c r="RF5" s="74"/>
      <c r="RG5" s="74"/>
      <c r="RH5" s="74"/>
      <c r="RI5" s="74"/>
      <c r="RJ5" s="74"/>
      <c r="RK5" s="74"/>
      <c r="RL5" s="74"/>
      <c r="RM5" s="74"/>
      <c r="RN5" s="74"/>
      <c r="RO5" s="74"/>
      <c r="RP5" s="74"/>
      <c r="RQ5" s="74"/>
      <c r="RR5" s="74"/>
      <c r="RS5" s="74"/>
      <c r="RT5" s="74"/>
      <c r="RU5" s="74"/>
      <c r="RV5" s="74"/>
      <c r="RW5" s="74"/>
      <c r="RX5" s="74"/>
      <c r="RY5" s="74"/>
      <c r="RZ5" s="74"/>
      <c r="SA5" s="74"/>
      <c r="SB5" s="74"/>
      <c r="SC5" s="74"/>
      <c r="SD5" s="74"/>
      <c r="SE5" s="74"/>
      <c r="SF5" s="74"/>
      <c r="SG5" s="74"/>
      <c r="SH5" s="74"/>
      <c r="SI5" s="74"/>
      <c r="SJ5" s="74"/>
      <c r="SK5" s="74"/>
      <c r="SL5" s="74"/>
      <c r="SM5" s="74"/>
      <c r="SN5" s="74"/>
      <c r="SO5" s="74"/>
      <c r="SP5" s="74"/>
      <c r="SQ5" s="74"/>
      <c r="SR5" s="74"/>
      <c r="SS5" s="74"/>
      <c r="ST5" s="74"/>
      <c r="SU5" s="74"/>
      <c r="SV5" s="74"/>
      <c r="SW5" s="74"/>
      <c r="SX5" s="74"/>
      <c r="SY5" s="74"/>
      <c r="SZ5" s="74"/>
      <c r="TA5" s="74"/>
      <c r="TB5" s="74"/>
      <c r="TC5" s="74"/>
      <c r="TD5" s="74"/>
      <c r="TE5" s="74"/>
      <c r="TF5" s="74"/>
      <c r="TG5" s="74"/>
      <c r="TH5" s="74"/>
      <c r="TI5" s="74"/>
      <c r="TJ5" s="74"/>
      <c r="TM5" s="27"/>
      <c r="TN5" s="27">
        <v>2005</v>
      </c>
      <c r="TO5" s="27">
        <v>2006</v>
      </c>
      <c r="TP5" s="27">
        <v>2007</v>
      </c>
      <c r="TQ5" s="27">
        <v>2008</v>
      </c>
      <c r="TR5" s="27">
        <v>2009</v>
      </c>
      <c r="TS5" s="28">
        <v>2010</v>
      </c>
      <c r="TT5" s="28">
        <v>2011</v>
      </c>
      <c r="TU5" s="28">
        <v>2012</v>
      </c>
      <c r="TV5" s="28">
        <v>2013</v>
      </c>
      <c r="TW5" s="28">
        <v>2014</v>
      </c>
      <c r="TX5" s="28">
        <f>+'Earnings summary'!TX5</f>
        <v>2015</v>
      </c>
      <c r="TY5" s="28">
        <f>+'Earnings summary'!TY5</f>
        <v>2016</v>
      </c>
      <c r="TZ5" s="28">
        <f>+'Earnings summary'!TZ5</f>
        <v>2017</v>
      </c>
      <c r="UA5" s="28">
        <f>+'Earnings summary'!UA5</f>
        <v>2018</v>
      </c>
      <c r="UB5" s="28">
        <f>+'Earnings summary'!UB5</f>
        <v>2019</v>
      </c>
      <c r="UC5" s="28">
        <f>+'Earnings summary'!UC5</f>
        <v>2020</v>
      </c>
      <c r="UD5" s="28">
        <f>+'Earnings summary'!UD5</f>
        <v>2021</v>
      </c>
      <c r="UE5" s="28">
        <f>+'Earnings summary'!UE5</f>
        <v>2022</v>
      </c>
      <c r="UF5" s="28">
        <f>+'Earnings summary'!UF5</f>
        <v>2023</v>
      </c>
      <c r="UG5" s="28">
        <f>+'Earnings summary'!UG5</f>
        <v>2024</v>
      </c>
      <c r="UH5" s="28">
        <f>+'Earnings summary'!UH5</f>
        <v>2025</v>
      </c>
      <c r="UI5" s="28" t="str">
        <f>+'Earnings summary'!UI5</f>
        <v>2026E</v>
      </c>
      <c r="UJ5" s="28" t="str">
        <f>+'Earnings summary'!UJ5</f>
        <v>2027E</v>
      </c>
      <c r="UK5" s="28" t="str">
        <f>+'Earnings summary'!UK5</f>
        <v>2028E</v>
      </c>
    </row>
    <row r="6" spans="1:557" s="1" customFormat="1">
      <c r="D6" s="29" t="s">
        <v>48</v>
      </c>
      <c r="E6" s="29"/>
      <c r="F6" s="528"/>
      <c r="G6" s="30"/>
      <c r="H6" s="30"/>
      <c r="I6" s="30"/>
      <c r="J6" s="30"/>
      <c r="K6" s="38">
        <f>+'Revenue and OP'!K6</f>
        <v>1270.0653882159197</v>
      </c>
      <c r="L6" s="38">
        <f>+'Revenue and OP'!L6</f>
        <v>1272</v>
      </c>
      <c r="M6" s="38">
        <f>+'Revenue and OP'!M6</f>
        <v>1598.5</v>
      </c>
      <c r="N6" s="566">
        <f>+'Revenue and OP'!N6</f>
        <v>1764.8</v>
      </c>
      <c r="O6" s="565">
        <f>+'Revenue and OP'!O6</f>
        <v>1445.6</v>
      </c>
      <c r="P6" s="38">
        <f>+'Revenue and OP'!P6</f>
        <v>1669.5737694152799</v>
      </c>
      <c r="Q6" s="38">
        <f>+'Revenue and OP'!Q6</f>
        <v>1965.7263162377621</v>
      </c>
      <c r="R6" s="566">
        <f>+'Revenue and OP'!R6</f>
        <v>2611.5068767263001</v>
      </c>
      <c r="S6" s="38">
        <f>+'Revenue and OP'!S6</f>
        <v>2449.50817906563</v>
      </c>
      <c r="T6" s="38">
        <f>+'Revenue and OP'!T6</f>
        <v>1868.4118301180199</v>
      </c>
      <c r="U6" s="38">
        <f>+'Revenue and OP'!U6</f>
        <v>2437.1606510737602</v>
      </c>
      <c r="V6" s="566">
        <f>+'Revenue and OP'!V6</f>
        <v>1849.7523475867524</v>
      </c>
      <c r="W6" s="565">
        <f>+'Revenue and OP'!W6</f>
        <v>1604.2471508835799</v>
      </c>
      <c r="X6" s="38">
        <f>+'Revenue and OP'!X6</f>
        <v>1863.94365985372</v>
      </c>
      <c r="Y6" s="38">
        <f>+'Revenue and OP'!Y6</f>
        <v>1838.59018253355</v>
      </c>
      <c r="Z6" s="566">
        <f>+'Revenue and OP'!Z6</f>
        <v>1511.2038917291497</v>
      </c>
      <c r="AA6" s="565">
        <f>+'Revenue and OP'!AA6</f>
        <v>1313</v>
      </c>
      <c r="AB6" s="38">
        <f>+'Revenue and OP'!AB6</f>
        <v>1676</v>
      </c>
      <c r="AC6" s="38">
        <f>+'Revenue and OP'!AC6</f>
        <v>2118</v>
      </c>
      <c r="AD6" s="566">
        <f>+'Revenue and OP'!AD6</f>
        <v>2799.3500180000001</v>
      </c>
      <c r="AE6" s="565">
        <f>+'Revenue and OP'!AE6</f>
        <v>2823.913</v>
      </c>
      <c r="AF6" s="38">
        <f>+'Revenue and OP'!AF6</f>
        <v>3279.9160000000002</v>
      </c>
      <c r="AG6" s="38">
        <f>+'Revenue and OP'!AG6</f>
        <v>3251.5920000000001</v>
      </c>
      <c r="AH6" s="566">
        <f>+'Revenue and OP'!AH6</f>
        <v>2750.6680000000001</v>
      </c>
      <c r="AI6" s="565">
        <f>+'Revenue and OP'!AI6</f>
        <v>2793.1849999999999</v>
      </c>
      <c r="AJ6" s="38">
        <f>+'Revenue and OP'!AJ6</f>
        <v>2758.3620000000001</v>
      </c>
      <c r="AK6" s="38">
        <f>+'Revenue and OP'!AK6</f>
        <v>2291.105</v>
      </c>
      <c r="AL6" s="566">
        <f>+'Revenue and OP'!AL6</f>
        <v>2553.1590000000001</v>
      </c>
      <c r="AM6" s="565">
        <f>+'Revenue and OP'!AM6</f>
        <v>2388.3890000000001</v>
      </c>
      <c r="AN6" s="38">
        <f>+'Revenue and OP'!AN6</f>
        <v>2631.953</v>
      </c>
      <c r="AO6" s="38">
        <f>+'Revenue and OP'!AO6</f>
        <v>2423.482</v>
      </c>
      <c r="AP6" s="566">
        <v>2718.386</v>
      </c>
      <c r="AQ6" s="565">
        <f>+'Revenue and OP'!AQ6</f>
        <v>2781.1469999999999</v>
      </c>
      <c r="AR6" s="38">
        <f>+'Revenue and OP'!AR6</f>
        <v>3932.6469999999999</v>
      </c>
      <c r="AS6" s="38">
        <f>+'Revenue and OP'!AS6</f>
        <v>4083.6210000000001</v>
      </c>
      <c r="AT6" s="566">
        <f>+'Revenue and OP'!AT6</f>
        <v>3367.6869999999999</v>
      </c>
      <c r="AU6" s="38">
        <f>+'Revenue and OP'!AU6</f>
        <v>3742.69</v>
      </c>
      <c r="AV6" s="38">
        <f>+'Revenue and OP'!AV6</f>
        <v>3922.875</v>
      </c>
      <c r="AW6" s="38">
        <f>+'Revenue and OP'!AW6</f>
        <v>4312.0690000000004</v>
      </c>
      <c r="AX6" s="566">
        <f>+'Revenue and OP'!AX6</f>
        <v>5147.9319999999989</v>
      </c>
      <c r="AY6" s="38">
        <f>+'Revenue and OP'!AY6</f>
        <v>4818.3410000000003</v>
      </c>
      <c r="AZ6" s="38">
        <f>+'Revenue and OP'!AZ6</f>
        <v>4638.5789999999997</v>
      </c>
      <c r="BA6" s="38">
        <f>+'Revenue and OP'!BA6</f>
        <v>4925.0339999999997</v>
      </c>
      <c r="BB6" s="566">
        <f>+'Revenue and OP'!BB6</f>
        <v>4416.0439999999999</v>
      </c>
      <c r="BC6" s="38">
        <f>+'Revenue and OP'!BC6</f>
        <v>3655.7170000000001</v>
      </c>
      <c r="BD6" s="38">
        <f>+'Revenue and OP'!BD6</f>
        <v>3940.9270000000001</v>
      </c>
      <c r="BE6" s="38">
        <f>+'Revenue and OP'!BE6</f>
        <v>4243.6450000000004</v>
      </c>
      <c r="BF6" s="566">
        <f>+'Revenue and OP'!BF6</f>
        <v>5357.6859999999997</v>
      </c>
      <c r="BG6" s="38">
        <f>+'Revenue and OP'!BG6</f>
        <v>6289.518</v>
      </c>
      <c r="BH6" s="38">
        <f>+'Revenue and OP'!BH6</f>
        <v>6692.2780000000002</v>
      </c>
      <c r="BI6" s="38">
        <f>+'Revenue and OP'!BI6</f>
        <v>8100.085</v>
      </c>
      <c r="BJ6" s="566">
        <f>+'Revenue and OP'!BJ6</f>
        <v>9027.5529999999999</v>
      </c>
      <c r="BK6" s="38">
        <f>+'Revenue and OP'!BK6</f>
        <v>8719.6910000000007</v>
      </c>
      <c r="BL6" s="38">
        <f>+'Revenue and OP'!BL6</f>
        <v>10370.507</v>
      </c>
      <c r="BM6" s="38">
        <f>+'Revenue and OP'!BM6</f>
        <v>11416.788</v>
      </c>
      <c r="BN6" s="566">
        <f>+'Revenue and OP'!BN6</f>
        <v>9938.0810000000001</v>
      </c>
      <c r="BO6" s="38">
        <f>+'Revenue and OP'!BO6</f>
        <v>6772.6549999999997</v>
      </c>
      <c r="BP6" s="38">
        <f>+'Revenue and OP'!BP6</f>
        <v>6452.201</v>
      </c>
      <c r="BQ6" s="38">
        <f>+'Revenue and OP'!BQ6</f>
        <v>6838.7659999999996</v>
      </c>
      <c r="BR6" s="566">
        <f>+'Revenue and OP'!BR6</f>
        <v>6927.1109999999999</v>
      </c>
      <c r="BS6" s="38">
        <f>+'Revenue and OP'!BS6</f>
        <v>7198.8919999999998</v>
      </c>
      <c r="BT6" s="38">
        <f>+'Revenue and OP'!BT6</f>
        <v>8606.5339999999997</v>
      </c>
      <c r="BU6" s="38">
        <f>+'Revenue and OP'!BU6</f>
        <v>8128.7669999999998</v>
      </c>
      <c r="BV6" s="566">
        <f>+'Revenue and OP'!BV6</f>
        <v>7966.2250000000004</v>
      </c>
      <c r="BW6" s="38">
        <f>+'Revenue and OP'!BW6</f>
        <v>8494.1880000000001</v>
      </c>
      <c r="BX6" s="38">
        <f>+'Revenue and OP'!BX6</f>
        <v>10321.671</v>
      </c>
      <c r="BY6" s="38">
        <f>+'Revenue and OP'!BY6</f>
        <v>11805.324000000001</v>
      </c>
      <c r="BZ6" s="566">
        <f>+'Revenue and OP'!BZ6</f>
        <v>12376.609</v>
      </c>
      <c r="CA6" s="38">
        <f>+'Revenue and OP'!CA6</f>
        <v>12155.653</v>
      </c>
      <c r="CB6" s="38">
        <f>+'Revenue and OP'!CB6</f>
        <v>13811.001</v>
      </c>
      <c r="CC6" s="38">
        <f>+'Revenue and OP'!CC6</f>
        <v>10982.883</v>
      </c>
      <c r="CD6" s="566">
        <f>+'Revenue and OP'!CD6</f>
        <v>7672.0309999999999</v>
      </c>
      <c r="CE6" s="38">
        <f>+'Revenue and OP'!CE6</f>
        <v>5088.1109999999999</v>
      </c>
      <c r="CF6" s="38">
        <f>+'Revenue and OP'!CF6</f>
        <v>7305.933</v>
      </c>
      <c r="CG6" s="38">
        <f>+'Revenue and OP'!CG6</f>
        <v>9066.1710000000003</v>
      </c>
      <c r="CH6" s="566">
        <f>+'Revenue and OP'!CH6</f>
        <v>11305.504000000001</v>
      </c>
      <c r="CI6" s="38">
        <f>+'Revenue and OP'!CI6</f>
        <v>12429.598</v>
      </c>
      <c r="CJ6" s="38">
        <f>+'Revenue and OP'!CJ6</f>
        <v>16423.258000000002</v>
      </c>
      <c r="CK6" s="38">
        <f>+'Revenue and OP'!CK6</f>
        <v>17573.069</v>
      </c>
      <c r="CL6" s="38">
        <f>+'Revenue and OP'!CL6</f>
        <v>19767.035</v>
      </c>
      <c r="CM6" s="565">
        <f>+'Revenue and OP'!CM6</f>
        <v>17639.141</v>
      </c>
      <c r="CN6" s="38">
        <f>+'Revenue and OP'!CN6</f>
        <v>22231.952000000001</v>
      </c>
      <c r="CO6" s="38">
        <f>+'Revenue and OP'!CO6</f>
        <v>24448.929</v>
      </c>
      <c r="CP6" s="38">
        <f>+'Revenue and OP'!CP6</f>
        <v>32826.652999999998</v>
      </c>
      <c r="CQ6" s="565">
        <f>+'Revenue and OP'!CQ6</f>
        <v>52576.286999999997</v>
      </c>
      <c r="CR6" s="38">
        <f>+'Revenue and OP'!CR6</f>
        <v>82395.94358640576</v>
      </c>
      <c r="CS6" s="38">
        <f>+'Revenue and OP'!CS6</f>
        <v>102839.31273629841</v>
      </c>
      <c r="CT6" s="566">
        <f>+'Revenue and OP'!CT6</f>
        <v>119202.85106310583</v>
      </c>
      <c r="CU6" s="38">
        <f>+'Revenue and OP'!CU6</f>
        <v>115173.03782255591</v>
      </c>
      <c r="CV6" s="38">
        <f>+'Revenue and OP'!CV6</f>
        <v>124194.44613006817</v>
      </c>
      <c r="CW6" s="38">
        <f>+'Revenue and OP'!CW6</f>
        <v>133150.05519067534</v>
      </c>
      <c r="CX6" s="566">
        <f>+'Revenue and OP'!CX6</f>
        <v>134363.63625824271</v>
      </c>
      <c r="CY6" s="38">
        <f>+'Revenue and OP'!CY6</f>
        <v>124307.12898732041</v>
      </c>
      <c r="CZ6" s="38">
        <f>+'Revenue and OP'!CZ6</f>
        <v>134883.03760751305</v>
      </c>
      <c r="DA6" s="38">
        <f>+'Revenue and OP'!DA6</f>
        <v>154022.26605427079</v>
      </c>
      <c r="DB6" s="38">
        <f>+'Revenue and OP'!DB6</f>
        <v>175951.05362997041</v>
      </c>
      <c r="DC6" s="74"/>
      <c r="DD6" s="74"/>
      <c r="DE6" s="74"/>
      <c r="DF6" s="74"/>
      <c r="DG6" s="74"/>
      <c r="DH6" s="74"/>
      <c r="DI6" s="74"/>
      <c r="DJ6" s="74"/>
      <c r="DK6" s="74"/>
      <c r="DL6" s="74"/>
      <c r="DM6" s="74"/>
      <c r="DN6" s="74"/>
      <c r="DO6" s="74"/>
      <c r="DP6" s="74"/>
      <c r="DQ6" s="74"/>
      <c r="DR6" s="74"/>
      <c r="DS6" s="74"/>
      <c r="DT6" s="74"/>
      <c r="DU6" s="74"/>
      <c r="DV6" s="74"/>
      <c r="DW6" s="74"/>
      <c r="DX6" s="74"/>
      <c r="DY6" s="74"/>
      <c r="DZ6" s="74"/>
      <c r="EA6" s="74"/>
      <c r="EB6" s="74"/>
      <c r="EC6" s="74"/>
      <c r="ED6" s="74"/>
      <c r="EE6" s="74"/>
      <c r="EF6" s="74"/>
      <c r="EG6" s="74"/>
      <c r="EH6" s="74"/>
      <c r="EI6" s="74"/>
      <c r="EJ6" s="74"/>
      <c r="EK6" s="74"/>
      <c r="EL6" s="74"/>
      <c r="EM6" s="74"/>
      <c r="EN6" s="74"/>
      <c r="EO6" s="74"/>
      <c r="EP6" s="74"/>
      <c r="EQ6" s="74"/>
      <c r="ER6" s="74"/>
      <c r="ES6" s="74"/>
      <c r="ET6" s="74"/>
      <c r="EU6" s="74"/>
      <c r="EV6" s="74"/>
      <c r="EW6" s="74"/>
      <c r="EX6" s="74"/>
      <c r="EY6" s="74"/>
      <c r="EZ6" s="74"/>
      <c r="FA6" s="74"/>
      <c r="FB6" s="74"/>
      <c r="FC6" s="74"/>
      <c r="FD6" s="74"/>
      <c r="FE6" s="74"/>
      <c r="FF6" s="74"/>
      <c r="FG6" s="74"/>
      <c r="FH6" s="74"/>
      <c r="FI6" s="74"/>
      <c r="FJ6" s="74"/>
      <c r="FK6" s="74"/>
      <c r="FL6" s="74"/>
      <c r="FM6" s="74"/>
      <c r="FN6" s="74"/>
      <c r="FO6" s="74"/>
      <c r="FP6" s="74"/>
      <c r="FQ6" s="74"/>
      <c r="FR6" s="74"/>
      <c r="FS6" s="74"/>
      <c r="FT6" s="74"/>
      <c r="FU6" s="74"/>
      <c r="FV6" s="74"/>
      <c r="FW6" s="74"/>
      <c r="FX6" s="74"/>
      <c r="FY6" s="74"/>
      <c r="FZ6" s="74"/>
      <c r="GA6" s="74"/>
      <c r="GB6" s="74"/>
      <c r="GC6" s="74"/>
      <c r="GD6" s="74"/>
      <c r="GE6" s="74"/>
      <c r="GF6" s="74"/>
      <c r="GG6" s="74"/>
      <c r="GH6" s="74"/>
      <c r="GI6" s="74"/>
      <c r="GJ6" s="74"/>
      <c r="GK6" s="74"/>
      <c r="GL6" s="74"/>
      <c r="GM6" s="74"/>
      <c r="GN6" s="74"/>
      <c r="GO6" s="74"/>
      <c r="GP6" s="74"/>
      <c r="GQ6" s="74"/>
      <c r="GR6" s="74"/>
      <c r="GS6" s="74"/>
      <c r="GT6" s="74"/>
      <c r="GU6" s="74"/>
      <c r="GV6" s="74"/>
      <c r="GW6" s="74"/>
      <c r="GX6" s="74"/>
      <c r="GY6" s="74"/>
      <c r="GZ6" s="74"/>
      <c r="HA6" s="74"/>
      <c r="HB6" s="74"/>
      <c r="HC6" s="74"/>
      <c r="HD6" s="74"/>
      <c r="HE6" s="74"/>
      <c r="HF6" s="74"/>
      <c r="HG6" s="74"/>
      <c r="HH6" s="74"/>
      <c r="HI6" s="74"/>
      <c r="HJ6" s="74"/>
      <c r="HK6" s="74"/>
      <c r="HL6" s="74"/>
      <c r="HM6" s="74"/>
      <c r="HN6" s="74"/>
      <c r="HO6" s="74"/>
      <c r="HP6" s="74"/>
      <c r="HQ6" s="74"/>
      <c r="HR6" s="74"/>
      <c r="HS6" s="74"/>
      <c r="HT6" s="74"/>
      <c r="HU6" s="74"/>
      <c r="HV6" s="74"/>
      <c r="HW6" s="74"/>
      <c r="HX6" s="74"/>
      <c r="HY6" s="74"/>
      <c r="HZ6" s="74"/>
      <c r="IA6" s="74"/>
      <c r="IB6" s="74"/>
      <c r="IC6" s="74"/>
      <c r="ID6" s="74"/>
      <c r="IE6" s="74"/>
      <c r="IF6" s="74"/>
      <c r="IG6" s="74"/>
      <c r="IH6" s="74"/>
      <c r="II6" s="74"/>
      <c r="IJ6" s="74"/>
      <c r="IK6" s="74"/>
      <c r="IL6" s="74"/>
      <c r="IM6" s="74"/>
      <c r="IN6" s="74"/>
      <c r="IO6" s="74"/>
      <c r="IP6" s="74"/>
      <c r="IQ6" s="74"/>
      <c r="IR6" s="74"/>
      <c r="IS6" s="74"/>
      <c r="IT6" s="74"/>
      <c r="IU6" s="74"/>
      <c r="IV6" s="74"/>
      <c r="IW6" s="74"/>
      <c r="IX6" s="74"/>
      <c r="IY6" s="74"/>
      <c r="IZ6" s="74"/>
      <c r="JA6" s="74"/>
      <c r="JB6" s="74"/>
      <c r="JC6" s="74"/>
      <c r="JD6" s="74"/>
      <c r="JE6" s="74"/>
      <c r="JF6" s="74"/>
      <c r="JG6" s="74"/>
      <c r="JH6" s="74"/>
      <c r="JI6" s="74"/>
      <c r="JJ6" s="74"/>
      <c r="JK6" s="74"/>
      <c r="JL6" s="74"/>
      <c r="JM6" s="74"/>
      <c r="JN6" s="74"/>
      <c r="JO6" s="74"/>
      <c r="JP6" s="74"/>
      <c r="JQ6" s="74"/>
      <c r="JR6" s="74"/>
      <c r="JS6" s="74"/>
      <c r="JT6" s="74"/>
      <c r="JU6" s="74"/>
      <c r="JV6" s="74"/>
      <c r="JW6" s="74"/>
      <c r="JX6" s="74"/>
      <c r="JY6" s="74"/>
      <c r="JZ6" s="74"/>
      <c r="KA6" s="74"/>
      <c r="KB6" s="74"/>
      <c r="KC6" s="74"/>
      <c r="KD6" s="74"/>
      <c r="KE6" s="74"/>
      <c r="KF6" s="74"/>
      <c r="KG6" s="74"/>
      <c r="KH6" s="74"/>
      <c r="KI6" s="74"/>
      <c r="KJ6" s="74"/>
      <c r="KK6" s="74"/>
      <c r="KL6" s="74"/>
      <c r="KM6" s="74"/>
      <c r="KN6" s="74"/>
      <c r="KO6" s="74"/>
      <c r="KP6" s="74"/>
      <c r="KQ6" s="74"/>
      <c r="KR6" s="74"/>
      <c r="KS6" s="74"/>
      <c r="KT6" s="74"/>
      <c r="KU6" s="74"/>
      <c r="KV6" s="74"/>
      <c r="KW6" s="74"/>
      <c r="KX6" s="74"/>
      <c r="KY6" s="74"/>
      <c r="KZ6" s="74"/>
      <c r="LA6" s="74"/>
      <c r="LB6" s="74"/>
      <c r="LC6" s="74"/>
      <c r="LD6" s="74"/>
      <c r="LE6" s="74"/>
      <c r="LF6" s="74"/>
      <c r="LG6" s="74"/>
      <c r="LH6" s="74"/>
      <c r="LI6" s="74"/>
      <c r="LJ6" s="74"/>
      <c r="LK6" s="74"/>
      <c r="LL6" s="74"/>
      <c r="LM6" s="74"/>
      <c r="LN6" s="74"/>
      <c r="LO6" s="74"/>
      <c r="LP6" s="74"/>
      <c r="LQ6" s="74"/>
      <c r="LR6" s="74"/>
      <c r="LS6" s="74"/>
      <c r="LT6" s="74"/>
      <c r="LU6" s="74"/>
      <c r="LV6" s="74"/>
      <c r="LW6" s="74"/>
      <c r="LX6" s="74"/>
      <c r="LY6" s="74"/>
      <c r="LZ6" s="74"/>
      <c r="MA6" s="74"/>
      <c r="MB6" s="74"/>
      <c r="MC6" s="74"/>
      <c r="MD6" s="74"/>
      <c r="ME6" s="74"/>
      <c r="MF6" s="74"/>
      <c r="MG6" s="74"/>
      <c r="MH6" s="74"/>
      <c r="MI6" s="74"/>
      <c r="MJ6" s="74"/>
      <c r="MK6" s="74"/>
      <c r="ML6" s="74"/>
      <c r="MM6" s="74"/>
      <c r="MN6" s="74"/>
      <c r="MO6" s="74"/>
      <c r="MP6" s="74"/>
      <c r="MQ6" s="74"/>
      <c r="MR6" s="74"/>
      <c r="MS6" s="74"/>
      <c r="MT6" s="74"/>
      <c r="MU6" s="74"/>
      <c r="MV6" s="74"/>
      <c r="MW6" s="74"/>
      <c r="MX6" s="74"/>
      <c r="MY6" s="74"/>
      <c r="MZ6" s="74"/>
      <c r="NA6" s="74"/>
      <c r="NB6" s="74"/>
      <c r="NC6" s="74"/>
      <c r="ND6" s="74"/>
      <c r="NE6" s="74"/>
      <c r="NF6" s="74"/>
      <c r="NG6" s="74"/>
      <c r="NH6" s="74"/>
      <c r="NI6" s="74"/>
      <c r="NJ6" s="74"/>
      <c r="NK6" s="74"/>
      <c r="NL6" s="74"/>
      <c r="NM6" s="74"/>
      <c r="NN6" s="74"/>
      <c r="NO6" s="74"/>
      <c r="NP6" s="74"/>
      <c r="NQ6" s="74"/>
      <c r="NR6" s="74"/>
      <c r="NS6" s="74"/>
      <c r="NT6" s="74"/>
      <c r="NU6" s="74"/>
      <c r="NV6" s="74"/>
      <c r="NW6" s="74"/>
      <c r="NX6" s="74"/>
      <c r="NY6" s="74"/>
      <c r="NZ6" s="74"/>
      <c r="OA6" s="74"/>
      <c r="OB6" s="74"/>
      <c r="OC6" s="74"/>
      <c r="OD6" s="74"/>
      <c r="OE6" s="74"/>
      <c r="OF6" s="74"/>
      <c r="OG6" s="74"/>
      <c r="OH6" s="74"/>
      <c r="OI6" s="74"/>
      <c r="OJ6" s="74"/>
      <c r="OK6" s="74"/>
      <c r="OL6" s="74"/>
      <c r="OM6" s="74"/>
      <c r="ON6" s="74"/>
      <c r="OO6" s="74"/>
      <c r="OP6" s="74"/>
      <c r="OQ6" s="74"/>
      <c r="OR6" s="74"/>
      <c r="OS6" s="74"/>
      <c r="OT6" s="74"/>
      <c r="OU6" s="74"/>
      <c r="OV6" s="74"/>
      <c r="OW6" s="74"/>
      <c r="OX6" s="74"/>
      <c r="OY6" s="74"/>
      <c r="OZ6" s="74"/>
      <c r="PA6" s="74"/>
      <c r="PB6" s="74"/>
      <c r="PC6" s="74"/>
      <c r="PD6" s="74"/>
      <c r="PE6" s="74"/>
      <c r="PF6" s="74"/>
      <c r="PG6" s="74"/>
      <c r="PH6" s="74"/>
      <c r="PI6" s="74"/>
      <c r="PJ6" s="74"/>
      <c r="PK6" s="74"/>
      <c r="PL6" s="74"/>
      <c r="PM6" s="74"/>
      <c r="PN6" s="74"/>
      <c r="PO6" s="74"/>
      <c r="PP6" s="74"/>
      <c r="PQ6" s="74"/>
      <c r="PR6" s="74"/>
      <c r="PS6" s="74"/>
      <c r="PT6" s="74"/>
      <c r="PU6" s="74"/>
      <c r="PV6" s="74"/>
      <c r="PW6" s="74"/>
      <c r="PX6" s="74"/>
      <c r="PY6" s="74"/>
      <c r="PZ6" s="74"/>
      <c r="QA6" s="74"/>
      <c r="QB6" s="74"/>
      <c r="QC6" s="74"/>
      <c r="QD6" s="74"/>
      <c r="QE6" s="74"/>
      <c r="QF6" s="74"/>
      <c r="QG6" s="74"/>
      <c r="QH6" s="74"/>
      <c r="QI6" s="74"/>
      <c r="QJ6" s="74"/>
      <c r="QK6" s="74"/>
      <c r="QL6" s="74"/>
      <c r="QM6" s="74"/>
      <c r="QN6" s="74"/>
      <c r="QO6" s="74"/>
      <c r="QP6" s="74"/>
      <c r="QQ6" s="74"/>
      <c r="QR6" s="74"/>
      <c r="QS6" s="74"/>
      <c r="QT6" s="74"/>
      <c r="QU6" s="74"/>
      <c r="QV6" s="74"/>
      <c r="QW6" s="74"/>
      <c r="QX6" s="74"/>
      <c r="QY6" s="74"/>
      <c r="QZ6" s="74"/>
      <c r="RA6" s="74"/>
      <c r="RB6" s="74"/>
      <c r="RC6" s="74"/>
      <c r="RD6" s="74"/>
      <c r="RE6" s="74"/>
      <c r="RF6" s="74"/>
      <c r="RG6" s="74"/>
      <c r="RH6" s="74"/>
      <c r="RI6" s="74"/>
      <c r="RJ6" s="74"/>
      <c r="RK6" s="74"/>
      <c r="RL6" s="74"/>
      <c r="RM6" s="74"/>
      <c r="RN6" s="74"/>
      <c r="RO6" s="74"/>
      <c r="RP6" s="74"/>
      <c r="RQ6" s="74"/>
      <c r="RR6" s="74"/>
      <c r="RS6" s="74"/>
      <c r="RT6" s="74"/>
      <c r="RU6" s="74"/>
      <c r="RV6" s="74"/>
      <c r="RW6" s="74"/>
      <c r="RX6" s="74"/>
      <c r="RY6" s="74"/>
      <c r="RZ6" s="74"/>
      <c r="SA6" s="74"/>
      <c r="SB6" s="74"/>
      <c r="SC6" s="74"/>
      <c r="SD6" s="74"/>
      <c r="SE6" s="74"/>
      <c r="SF6" s="74"/>
      <c r="SG6" s="74"/>
      <c r="SH6" s="74"/>
      <c r="SI6" s="74"/>
      <c r="SJ6" s="74"/>
      <c r="SK6" s="74"/>
      <c r="SL6" s="74"/>
      <c r="SM6" s="74"/>
      <c r="SN6" s="74"/>
      <c r="SO6" s="74"/>
      <c r="SP6" s="74"/>
      <c r="SQ6" s="74"/>
      <c r="SR6" s="74"/>
      <c r="SS6" s="74"/>
      <c r="ST6" s="74"/>
      <c r="SU6" s="74"/>
      <c r="SV6" s="74"/>
      <c r="SW6" s="74"/>
      <c r="SX6" s="74"/>
      <c r="SY6" s="74"/>
      <c r="SZ6" s="74"/>
      <c r="TA6" s="74"/>
      <c r="TB6" s="74"/>
      <c r="TC6" s="74"/>
      <c r="TD6" s="74"/>
      <c r="TE6" s="74"/>
      <c r="TF6" s="74"/>
      <c r="TG6" s="74"/>
      <c r="TH6" s="74"/>
      <c r="TI6" s="74"/>
      <c r="TJ6" s="74"/>
      <c r="TM6" s="31"/>
      <c r="TN6" s="31">
        <f>SUM(K6:N6)</f>
        <v>5905.3653882159197</v>
      </c>
      <c r="TO6" s="31">
        <f>SUM(O6:R6)</f>
        <v>7692.4069623793421</v>
      </c>
      <c r="TP6" s="31">
        <f>SUM(S6:V6)</f>
        <v>8604.8330078441631</v>
      </c>
      <c r="TQ6" s="31">
        <f>SUM(W6:Z6)</f>
        <v>6817.9848849999998</v>
      </c>
      <c r="TR6" s="31">
        <f>SUM(AA6:AD6)</f>
        <v>7906.3500180000001</v>
      </c>
      <c r="TS6" s="31">
        <f>SUM(AE6:AH6)</f>
        <v>12106.089</v>
      </c>
      <c r="TT6" s="31">
        <f>SUM(AI6:AL6)</f>
        <v>10395.811</v>
      </c>
      <c r="TU6" s="31">
        <f>SUM(AM6:AP6)</f>
        <v>10162.210000000001</v>
      </c>
      <c r="TV6" s="31">
        <f>SUM(AQ6:AT6)</f>
        <v>14165.102000000001</v>
      </c>
      <c r="TW6" s="31">
        <f>SUM(AU6:AX6)</f>
        <v>17125.565999999999</v>
      </c>
      <c r="TX6" s="31">
        <f>SUM(AY6:BB6)</f>
        <v>18797.998</v>
      </c>
      <c r="TY6" s="31">
        <f>SUM(BC6:BF6)</f>
        <v>17197.974999999999</v>
      </c>
      <c r="TZ6" s="31">
        <f>SUM(BG6:BJ6)</f>
        <v>30109.434000000001</v>
      </c>
      <c r="UA6" s="31">
        <f>SUM(BK6:BN6)</f>
        <v>40445.067000000003</v>
      </c>
      <c r="UB6" s="31">
        <f>SUM(BO6:BR6)</f>
        <v>26990.733</v>
      </c>
      <c r="UC6" s="31">
        <f>SUM(BS6:BV6)</f>
        <v>31900.417999999998</v>
      </c>
      <c r="UD6" s="31">
        <f>SUM(BW6:BZ6)</f>
        <v>42997.792000000001</v>
      </c>
      <c r="UE6" s="31">
        <f>SUM(CA6:CD6)</f>
        <v>44621.568000000007</v>
      </c>
      <c r="UF6" s="31">
        <f>SUM(CE6:CH6)</f>
        <v>32765.719000000001</v>
      </c>
      <c r="UG6" s="31">
        <f>SUM(CI6:CL6)</f>
        <v>66192.960000000006</v>
      </c>
      <c r="UH6" s="31">
        <f>SUM(CM6:CP6)</f>
        <v>97146.674999999988</v>
      </c>
      <c r="UI6" s="31">
        <f>SUMIF($G$2:$SZ$2,UI$2,$G6:$SZ6)</f>
        <v>357014.39438581001</v>
      </c>
      <c r="UJ6" s="31">
        <f>SUMIF($G$2:$SZ$2,UJ$2,$G6:$SZ6)</f>
        <v>506881.17540154216</v>
      </c>
      <c r="UK6" s="31">
        <f>SUMIF($G$2:$SZ$2,UK$2,$G6:$SZ6)</f>
        <v>589163.48627907468</v>
      </c>
    </row>
    <row r="7" spans="1:557" s="32" customFormat="1">
      <c r="D7" s="324" t="s">
        <v>55</v>
      </c>
      <c r="E7" s="65"/>
      <c r="F7" s="204"/>
      <c r="G7" s="642"/>
      <c r="H7" s="642"/>
      <c r="I7" s="642"/>
      <c r="J7" s="642"/>
      <c r="L7" s="642"/>
      <c r="M7" s="642"/>
      <c r="N7" s="704"/>
      <c r="O7" s="709"/>
      <c r="P7" s="642"/>
      <c r="Q7" s="642"/>
      <c r="R7" s="704"/>
      <c r="S7" s="642"/>
      <c r="T7" s="642"/>
      <c r="U7" s="642"/>
      <c r="V7" s="704"/>
      <c r="W7" s="709"/>
      <c r="X7" s="642"/>
      <c r="Y7" s="642"/>
      <c r="Z7" s="704"/>
      <c r="AA7" s="709"/>
      <c r="AB7" s="642"/>
      <c r="AC7" s="642"/>
      <c r="AD7" s="704"/>
      <c r="AE7" s="714">
        <f>AE6-Model!CE10/1000</f>
        <v>0</v>
      </c>
      <c r="AF7" s="643">
        <f>AF6-Model!CF10/1000</f>
        <v>0</v>
      </c>
      <c r="AG7" s="643">
        <f>AG6-Model!CG10/1000</f>
        <v>0</v>
      </c>
      <c r="AH7" s="715">
        <f>AH6-Model!CH10/1000</f>
        <v>0</v>
      </c>
      <c r="AI7" s="714">
        <f>AI6-Model!CI10/1000</f>
        <v>0</v>
      </c>
      <c r="AJ7" s="643">
        <f>AJ6-Model!CJ10/1000</f>
        <v>0</v>
      </c>
      <c r="AK7" s="643">
        <f>AK6-Model!CK10/1000</f>
        <v>0</v>
      </c>
      <c r="AL7" s="715">
        <f>AL6-Model!CL10/1000</f>
        <v>0</v>
      </c>
      <c r="AM7" s="714">
        <f>AM6-Model!CM10/1000</f>
        <v>0</v>
      </c>
      <c r="AN7" s="643">
        <f>AN6-Model!CN10/1000</f>
        <v>9.9999999974897946E-4</v>
      </c>
      <c r="AO7" s="643">
        <f>AO6-Model!CO10/1000</f>
        <v>0</v>
      </c>
      <c r="AP7" s="715">
        <f>AP6-Model!CP10/1000</f>
        <v>-1.0000000002037268E-3</v>
      </c>
      <c r="AQ7" s="714">
        <f>AQ6-Model!CQ10/1000</f>
        <v>0</v>
      </c>
      <c r="AR7" s="643">
        <f>AR6-Model!CR10/1000</f>
        <v>0</v>
      </c>
      <c r="AS7" s="643">
        <f>AS6-Model!CS10/1000</f>
        <v>0</v>
      </c>
      <c r="AT7" s="715">
        <f>AT6-Model!CT10/1000</f>
        <v>0</v>
      </c>
      <c r="AU7" s="643">
        <f>AU6-Model!CU10/1000</f>
        <v>0</v>
      </c>
      <c r="AV7" s="643">
        <f>AV6-Model!CV10/1000</f>
        <v>0</v>
      </c>
      <c r="AW7" s="643">
        <f>AW6-Model!CW10/1000</f>
        <v>0</v>
      </c>
      <c r="AX7" s="715">
        <f>AX6-Model!CX10/1000</f>
        <v>0</v>
      </c>
      <c r="AY7" s="643">
        <f>AY6-Model!CY10/1000</f>
        <v>0</v>
      </c>
      <c r="AZ7" s="643">
        <f>AZ6-Model!CZ10/1000</f>
        <v>0</v>
      </c>
      <c r="BA7" s="643">
        <f>BA6-Model!DA10/1000</f>
        <v>0</v>
      </c>
      <c r="BB7" s="970">
        <f>BB6-Model!DB10/1000</f>
        <v>0</v>
      </c>
      <c r="BC7" s="643">
        <f>BC6-Model!DC10/1000</f>
        <v>0</v>
      </c>
      <c r="BD7" s="643">
        <f>BD6-Model!DD10/1000</f>
        <v>0</v>
      </c>
      <c r="BE7" s="643">
        <f>BE6-Model!DE10/1000</f>
        <v>0</v>
      </c>
      <c r="BF7" s="715">
        <f>BF6-Model!DF10/1000</f>
        <v>0</v>
      </c>
      <c r="BG7" s="643">
        <f>BG6-Model!DG10/1000</f>
        <v>0</v>
      </c>
      <c r="BH7" s="643">
        <f>BH6-Model!DH10/1000</f>
        <v>0</v>
      </c>
      <c r="BI7" s="643">
        <f>BI6-Model!DI10/1000</f>
        <v>0</v>
      </c>
      <c r="BJ7" s="715">
        <f>BJ6-Model!DJ10/1000</f>
        <v>0</v>
      </c>
      <c r="BK7" s="643">
        <f>BK6-Model!DK10/1000</f>
        <v>5.0000000010186341E-4</v>
      </c>
      <c r="BL7" s="643">
        <f>BL6-Model!DL10/1000</f>
        <v>5.0000000010186341E-4</v>
      </c>
      <c r="BM7" s="643">
        <f>BM6-Model!DM10/1000</f>
        <v>0</v>
      </c>
      <c r="BN7" s="715">
        <f>BN6-Model!DN10/1000</f>
        <v>0</v>
      </c>
      <c r="BO7" s="643">
        <f>BO6-Model!DO10/1000</f>
        <v>0</v>
      </c>
      <c r="BP7" s="643">
        <f>BP6-Model!DP10/1000</f>
        <v>0</v>
      </c>
      <c r="BQ7" s="643">
        <f>BQ6-Model!DQ10/1000</f>
        <v>0</v>
      </c>
      <c r="BR7" s="715">
        <f>BR6-Model!DR10/1000</f>
        <v>0</v>
      </c>
      <c r="BS7" s="643">
        <f>BS6-Model!DS10/1000</f>
        <v>0</v>
      </c>
      <c r="BT7" s="643">
        <f>BT6-Model!DT10/1000</f>
        <v>0</v>
      </c>
      <c r="BU7" s="643">
        <f>BU6-Model!DU10/1000</f>
        <v>0</v>
      </c>
      <c r="BV7" s="715">
        <f>BV6-Model!DV10/1000</f>
        <v>0</v>
      </c>
      <c r="BW7" s="643">
        <f>BW6-Model!DW10/1000</f>
        <v>0</v>
      </c>
      <c r="BX7" s="643">
        <f>BX6-Model!DX10/1000</f>
        <v>0</v>
      </c>
      <c r="BY7" s="643">
        <f>BY6-Model!DY10/1000</f>
        <v>0</v>
      </c>
      <c r="BZ7" s="715">
        <f>BZ6-Model!DZ10/1000</f>
        <v>0</v>
      </c>
      <c r="CA7" s="643">
        <f>CA6-Model!EA10/1000</f>
        <v>0</v>
      </c>
      <c r="CB7" s="643">
        <f>CB6-Model!EB10/1000</f>
        <v>0</v>
      </c>
      <c r="CC7" s="643">
        <f>CC6-Model!EC10/1000</f>
        <v>0</v>
      </c>
      <c r="CD7" s="715">
        <f>CD6-Model!ED10/1000</f>
        <v>0</v>
      </c>
      <c r="CE7" s="643">
        <f>CE6-Model!EE10/1000</f>
        <v>0</v>
      </c>
      <c r="CF7" s="643">
        <f>CF6-Model!EF10/1000</f>
        <v>0</v>
      </c>
      <c r="CG7" s="643">
        <f>CG6-Model!EG10/1000</f>
        <v>1.0000000002037268E-3</v>
      </c>
      <c r="CH7" s="715">
        <f>CH6-Model!EH10/1000</f>
        <v>-9.9999999838473741E-4</v>
      </c>
      <c r="CI7" s="643">
        <f>CI6-Model!EI10/1000</f>
        <v>0</v>
      </c>
      <c r="CJ7" s="643">
        <f>CJ6-Model!EJ10/1000</f>
        <v>0</v>
      </c>
      <c r="CK7" s="643">
        <f>CK6-Model!EK10/1000</f>
        <v>0</v>
      </c>
      <c r="CL7" s="643">
        <f>CL6-Model!EL10/1000</f>
        <v>0</v>
      </c>
      <c r="CM7" s="714">
        <f>CM6-Model!EM10/1000</f>
        <v>0</v>
      </c>
      <c r="CN7" s="643">
        <f>CN6-Model!EN10/1000</f>
        <v>0</v>
      </c>
      <c r="CO7" s="643">
        <f>CO6-Model!EO10/1000</f>
        <v>0</v>
      </c>
      <c r="CP7" s="715">
        <f>CP6-Model!EP10/1000</f>
        <v>0</v>
      </c>
      <c r="CQ7" s="643">
        <f>CQ6-Model!EQ10/1000</f>
        <v>0</v>
      </c>
      <c r="CR7" s="643">
        <f>CR6-Model!ER10/1000</f>
        <v>0</v>
      </c>
      <c r="CS7" s="643">
        <f>CS6-Model!ES10/1000</f>
        <v>0</v>
      </c>
      <c r="CT7" s="715">
        <f>CT6-Model!ET10/1000</f>
        <v>0</v>
      </c>
      <c r="CU7" s="643">
        <f>CU6-Model!EU10/1000</f>
        <v>0</v>
      </c>
      <c r="CV7" s="643">
        <f>CV6-Model!EV10/1000</f>
        <v>0</v>
      </c>
      <c r="CW7" s="643">
        <f>CW6-Model!EW10/1000</f>
        <v>0</v>
      </c>
      <c r="CX7" s="715">
        <f>CX6-Model!EX10/1000</f>
        <v>0</v>
      </c>
      <c r="CY7" s="643">
        <f>CY6-Model!EY10/1000</f>
        <v>0</v>
      </c>
      <c r="CZ7" s="643">
        <f>CZ6-Model!EZ10/1000</f>
        <v>0</v>
      </c>
      <c r="DA7" s="643">
        <f>DA6-Model!FA10/1000</f>
        <v>0</v>
      </c>
      <c r="DB7" s="643">
        <f>DB6-Model!FB10/1000</f>
        <v>0</v>
      </c>
      <c r="DC7" s="74"/>
      <c r="DD7" s="74"/>
      <c r="DE7" s="74"/>
      <c r="DF7" s="74"/>
      <c r="DG7" s="74"/>
      <c r="DH7" s="74"/>
      <c r="DI7" s="74"/>
      <c r="DJ7" s="74"/>
      <c r="DK7" s="74"/>
      <c r="DL7" s="74"/>
      <c r="DM7" s="74"/>
      <c r="DN7" s="74"/>
      <c r="DO7" s="74"/>
      <c r="DP7" s="74"/>
      <c r="DQ7" s="74"/>
      <c r="DR7" s="74"/>
      <c r="DS7" s="74"/>
      <c r="DT7" s="74"/>
      <c r="DU7" s="74"/>
      <c r="DV7" s="74"/>
      <c r="DW7" s="74"/>
      <c r="DX7" s="74"/>
      <c r="DY7" s="74"/>
      <c r="DZ7" s="74"/>
      <c r="EA7" s="74"/>
      <c r="EB7" s="74"/>
      <c r="EC7" s="74"/>
      <c r="ED7" s="74"/>
      <c r="EE7" s="74"/>
      <c r="EF7" s="74"/>
      <c r="EG7" s="74"/>
      <c r="EH7" s="74"/>
      <c r="EI7" s="74"/>
      <c r="EJ7" s="74"/>
      <c r="EK7" s="74"/>
      <c r="EL7" s="74"/>
      <c r="EM7" s="74"/>
      <c r="EN7" s="74"/>
      <c r="EO7" s="74"/>
      <c r="EP7" s="74"/>
      <c r="EQ7" s="74"/>
      <c r="ER7" s="74"/>
      <c r="ES7" s="74"/>
      <c r="ET7" s="74"/>
      <c r="EU7" s="74"/>
      <c r="EV7" s="74"/>
      <c r="EW7" s="74"/>
      <c r="EX7" s="74"/>
      <c r="EY7" s="74"/>
      <c r="EZ7" s="74"/>
      <c r="FA7" s="74"/>
      <c r="FB7" s="74"/>
      <c r="FC7" s="74"/>
      <c r="FD7" s="74"/>
      <c r="FE7" s="74"/>
      <c r="FF7" s="74"/>
      <c r="FG7" s="74"/>
      <c r="FH7" s="74"/>
      <c r="FI7" s="74"/>
      <c r="FJ7" s="74"/>
      <c r="FK7" s="74"/>
      <c r="FL7" s="74"/>
      <c r="FM7" s="74"/>
      <c r="FN7" s="74"/>
      <c r="FO7" s="74"/>
      <c r="FP7" s="74"/>
      <c r="FQ7" s="74"/>
      <c r="FR7" s="74"/>
      <c r="FS7" s="74"/>
      <c r="FT7" s="74"/>
      <c r="FU7" s="74"/>
      <c r="FV7" s="74"/>
      <c r="FW7" s="74"/>
      <c r="FX7" s="74"/>
      <c r="FY7" s="74"/>
      <c r="FZ7" s="74"/>
      <c r="GA7" s="74"/>
      <c r="GB7" s="74"/>
      <c r="GC7" s="74"/>
      <c r="GD7" s="74"/>
      <c r="GE7" s="74"/>
      <c r="GF7" s="74"/>
      <c r="GG7" s="74"/>
      <c r="GH7" s="74"/>
      <c r="GI7" s="74"/>
      <c r="GJ7" s="74"/>
      <c r="GK7" s="74"/>
      <c r="GL7" s="74"/>
      <c r="GM7" s="74"/>
      <c r="GN7" s="74"/>
      <c r="GO7" s="74"/>
      <c r="GP7" s="74"/>
      <c r="GQ7" s="74"/>
      <c r="GR7" s="74"/>
      <c r="GS7" s="74"/>
      <c r="GT7" s="74"/>
      <c r="GU7" s="74"/>
      <c r="GV7" s="74"/>
      <c r="GW7" s="74"/>
      <c r="GX7" s="74"/>
      <c r="GY7" s="74"/>
      <c r="GZ7" s="74"/>
      <c r="HA7" s="74"/>
      <c r="HB7" s="74"/>
      <c r="HC7" s="74"/>
      <c r="HD7" s="74"/>
      <c r="HE7" s="74"/>
      <c r="HF7" s="74"/>
      <c r="HG7" s="74"/>
      <c r="HH7" s="74"/>
      <c r="HI7" s="74"/>
      <c r="HJ7" s="74"/>
      <c r="HK7" s="74"/>
      <c r="HL7" s="74"/>
      <c r="HM7" s="74"/>
      <c r="HN7" s="74"/>
      <c r="HO7" s="74"/>
      <c r="HP7" s="74"/>
      <c r="HQ7" s="74"/>
      <c r="HR7" s="74"/>
      <c r="HS7" s="74"/>
      <c r="HT7" s="74"/>
      <c r="HU7" s="74"/>
      <c r="HV7" s="74"/>
      <c r="HW7" s="74"/>
      <c r="HX7" s="74"/>
      <c r="HY7" s="74"/>
      <c r="HZ7" s="74"/>
      <c r="IA7" s="74"/>
      <c r="IB7" s="74"/>
      <c r="IC7" s="74"/>
      <c r="ID7" s="74"/>
      <c r="IE7" s="74"/>
      <c r="IF7" s="74"/>
      <c r="IG7" s="74"/>
      <c r="IH7" s="74"/>
      <c r="II7" s="74"/>
      <c r="IJ7" s="74"/>
      <c r="IK7" s="74"/>
      <c r="IL7" s="74"/>
      <c r="IM7" s="74"/>
      <c r="IN7" s="74"/>
      <c r="IO7" s="74"/>
      <c r="IP7" s="74"/>
      <c r="IQ7" s="74"/>
      <c r="IR7" s="74"/>
      <c r="IS7" s="74"/>
      <c r="IT7" s="74"/>
      <c r="IU7" s="74"/>
      <c r="IV7" s="74"/>
      <c r="IW7" s="74"/>
      <c r="IX7" s="74"/>
      <c r="IY7" s="74"/>
      <c r="IZ7" s="74"/>
      <c r="JA7" s="74"/>
      <c r="JB7" s="74"/>
      <c r="JC7" s="74"/>
      <c r="JD7" s="74"/>
      <c r="JE7" s="74"/>
      <c r="JF7" s="74"/>
      <c r="JG7" s="74"/>
      <c r="JH7" s="74"/>
      <c r="JI7" s="74"/>
      <c r="JJ7" s="74"/>
      <c r="JK7" s="74"/>
      <c r="JL7" s="74"/>
      <c r="JM7" s="74"/>
      <c r="JN7" s="74"/>
      <c r="JO7" s="74"/>
      <c r="JP7" s="74"/>
      <c r="JQ7" s="74"/>
      <c r="JR7" s="74"/>
      <c r="JS7" s="74"/>
      <c r="JT7" s="74"/>
      <c r="JU7" s="74"/>
      <c r="JV7" s="74"/>
      <c r="JW7" s="74"/>
      <c r="JX7" s="74"/>
      <c r="JY7" s="74"/>
      <c r="JZ7" s="74"/>
      <c r="KA7" s="74"/>
      <c r="KB7" s="74"/>
      <c r="KC7" s="74"/>
      <c r="KD7" s="74"/>
      <c r="KE7" s="74"/>
      <c r="KF7" s="74"/>
      <c r="KG7" s="74"/>
      <c r="KH7" s="74"/>
      <c r="KI7" s="74"/>
      <c r="KJ7" s="74"/>
      <c r="KK7" s="74"/>
      <c r="KL7" s="74"/>
      <c r="KM7" s="74"/>
      <c r="KN7" s="74"/>
      <c r="KO7" s="74"/>
      <c r="KP7" s="74"/>
      <c r="KQ7" s="74"/>
      <c r="KR7" s="74"/>
      <c r="KS7" s="74"/>
      <c r="KT7" s="74"/>
      <c r="KU7" s="74"/>
      <c r="KV7" s="74"/>
      <c r="KW7" s="74"/>
      <c r="KX7" s="74"/>
      <c r="KY7" s="74"/>
      <c r="KZ7" s="74"/>
      <c r="LA7" s="74"/>
      <c r="LB7" s="74"/>
      <c r="LC7" s="74"/>
      <c r="LD7" s="74"/>
      <c r="LE7" s="74"/>
      <c r="LF7" s="74"/>
      <c r="LG7" s="74"/>
      <c r="LH7" s="74"/>
      <c r="LI7" s="74"/>
      <c r="LJ7" s="74"/>
      <c r="LK7" s="74"/>
      <c r="LL7" s="74"/>
      <c r="LM7" s="74"/>
      <c r="LN7" s="74"/>
      <c r="LO7" s="74"/>
      <c r="LP7" s="74"/>
      <c r="LQ7" s="74"/>
      <c r="LR7" s="74"/>
      <c r="LS7" s="74"/>
      <c r="LT7" s="74"/>
      <c r="LU7" s="74"/>
      <c r="LV7" s="74"/>
      <c r="LW7" s="74"/>
      <c r="LX7" s="74"/>
      <c r="LY7" s="74"/>
      <c r="LZ7" s="74"/>
      <c r="MA7" s="74"/>
      <c r="MB7" s="74"/>
      <c r="MC7" s="74"/>
      <c r="MD7" s="74"/>
      <c r="ME7" s="74"/>
      <c r="MF7" s="74"/>
      <c r="MG7" s="74"/>
      <c r="MH7" s="74"/>
      <c r="MI7" s="74"/>
      <c r="MJ7" s="74"/>
      <c r="MK7" s="74"/>
      <c r="ML7" s="74"/>
      <c r="MM7" s="74"/>
      <c r="MN7" s="74"/>
      <c r="MO7" s="74"/>
      <c r="MP7" s="74"/>
      <c r="MQ7" s="74"/>
      <c r="MR7" s="74"/>
      <c r="MS7" s="74"/>
      <c r="MT7" s="74"/>
      <c r="MU7" s="74"/>
      <c r="MV7" s="74"/>
      <c r="MW7" s="74"/>
      <c r="MX7" s="74"/>
      <c r="MY7" s="74"/>
      <c r="MZ7" s="74"/>
      <c r="NA7" s="74"/>
      <c r="NB7" s="74"/>
      <c r="NC7" s="74"/>
      <c r="ND7" s="74"/>
      <c r="NE7" s="74"/>
      <c r="NF7" s="74"/>
      <c r="NG7" s="74"/>
      <c r="NH7" s="74"/>
      <c r="NI7" s="74"/>
      <c r="NJ7" s="74"/>
      <c r="NK7" s="74"/>
      <c r="NL7" s="74"/>
      <c r="NM7" s="74"/>
      <c r="NN7" s="74"/>
      <c r="NO7" s="74"/>
      <c r="NP7" s="74"/>
      <c r="NQ7" s="74"/>
      <c r="NR7" s="74"/>
      <c r="NS7" s="74"/>
      <c r="NT7" s="74"/>
      <c r="NU7" s="74"/>
      <c r="NV7" s="74"/>
      <c r="NW7" s="74"/>
      <c r="NX7" s="74"/>
      <c r="NY7" s="74"/>
      <c r="NZ7" s="74"/>
      <c r="OA7" s="74"/>
      <c r="OB7" s="74"/>
      <c r="OC7" s="74"/>
      <c r="OD7" s="74"/>
      <c r="OE7" s="74"/>
      <c r="OF7" s="74"/>
      <c r="OG7" s="74"/>
      <c r="OH7" s="74"/>
      <c r="OI7" s="74"/>
      <c r="OJ7" s="74"/>
      <c r="OK7" s="74"/>
      <c r="OL7" s="74"/>
      <c r="OM7" s="74"/>
      <c r="ON7" s="74"/>
      <c r="OO7" s="74"/>
      <c r="OP7" s="74"/>
      <c r="OQ7" s="74"/>
      <c r="OR7" s="74"/>
      <c r="OS7" s="74"/>
      <c r="OT7" s="74"/>
      <c r="OU7" s="74"/>
      <c r="OV7" s="74"/>
      <c r="OW7" s="74"/>
      <c r="OX7" s="74"/>
      <c r="OY7" s="74"/>
      <c r="OZ7" s="74"/>
      <c r="PA7" s="74"/>
      <c r="PB7" s="74"/>
      <c r="PC7" s="74"/>
      <c r="PD7" s="74"/>
      <c r="PE7" s="74"/>
      <c r="PF7" s="74"/>
      <c r="PG7" s="74"/>
      <c r="PH7" s="74"/>
      <c r="PI7" s="74"/>
      <c r="PJ7" s="74"/>
      <c r="PK7" s="74"/>
      <c r="PL7" s="74"/>
      <c r="PM7" s="74"/>
      <c r="PN7" s="74"/>
      <c r="PO7" s="74"/>
      <c r="PP7" s="74"/>
      <c r="PQ7" s="74"/>
      <c r="PR7" s="74"/>
      <c r="PS7" s="74"/>
      <c r="PT7" s="74"/>
      <c r="PU7" s="74"/>
      <c r="PV7" s="74"/>
      <c r="PW7" s="74"/>
      <c r="PX7" s="74"/>
      <c r="PY7" s="74"/>
      <c r="PZ7" s="74"/>
      <c r="QA7" s="74"/>
      <c r="QB7" s="74"/>
      <c r="QC7" s="74"/>
      <c r="QD7" s="74"/>
      <c r="QE7" s="74"/>
      <c r="QF7" s="74"/>
      <c r="QG7" s="74"/>
      <c r="QH7" s="74"/>
      <c r="QI7" s="74"/>
      <c r="QJ7" s="74"/>
      <c r="QK7" s="74"/>
      <c r="QL7" s="74"/>
      <c r="QM7" s="74"/>
      <c r="QN7" s="74"/>
      <c r="QO7" s="74"/>
      <c r="QP7" s="74"/>
      <c r="QQ7" s="74"/>
      <c r="QR7" s="74"/>
      <c r="QS7" s="74"/>
      <c r="QT7" s="74"/>
      <c r="QU7" s="74"/>
      <c r="QV7" s="74"/>
      <c r="QW7" s="74"/>
      <c r="QX7" s="74"/>
      <c r="QY7" s="74"/>
      <c r="QZ7" s="74"/>
      <c r="RA7" s="74"/>
      <c r="RB7" s="74"/>
      <c r="RC7" s="74"/>
      <c r="RD7" s="74"/>
      <c r="RE7" s="74"/>
      <c r="RF7" s="74"/>
      <c r="RG7" s="74"/>
      <c r="RH7" s="74"/>
      <c r="RI7" s="74"/>
      <c r="RJ7" s="74"/>
      <c r="RK7" s="74"/>
      <c r="RL7" s="74"/>
      <c r="RM7" s="74"/>
      <c r="RN7" s="74"/>
      <c r="RO7" s="74"/>
      <c r="RP7" s="74"/>
      <c r="RQ7" s="74"/>
      <c r="RR7" s="74"/>
      <c r="RS7" s="74"/>
      <c r="RT7" s="74"/>
      <c r="RU7" s="74"/>
      <c r="RV7" s="74"/>
      <c r="RW7" s="74"/>
      <c r="RX7" s="74"/>
      <c r="RY7" s="74"/>
      <c r="RZ7" s="74"/>
      <c r="SA7" s="74"/>
      <c r="SB7" s="74"/>
      <c r="SC7" s="74"/>
      <c r="SD7" s="74"/>
      <c r="SE7" s="74"/>
      <c r="SF7" s="74"/>
      <c r="SG7" s="74"/>
      <c r="SH7" s="74"/>
      <c r="SI7" s="74"/>
      <c r="SJ7" s="74"/>
      <c r="SK7" s="74"/>
      <c r="SL7" s="74"/>
      <c r="SM7" s="74"/>
      <c r="SN7" s="74"/>
      <c r="SO7" s="74"/>
      <c r="SP7" s="74"/>
      <c r="SQ7" s="74"/>
      <c r="SR7" s="74"/>
      <c r="SS7" s="74"/>
      <c r="ST7" s="74"/>
      <c r="SU7" s="74"/>
      <c r="SV7" s="74"/>
      <c r="SW7" s="74"/>
      <c r="SX7" s="74"/>
      <c r="SY7" s="74"/>
      <c r="SZ7" s="74"/>
      <c r="TA7" s="74"/>
      <c r="TB7" s="74"/>
      <c r="TC7" s="74"/>
      <c r="TD7" s="74"/>
      <c r="TE7" s="74"/>
      <c r="TF7" s="74"/>
      <c r="TG7" s="74"/>
      <c r="TH7" s="74"/>
      <c r="TI7" s="74"/>
      <c r="TJ7" s="74"/>
      <c r="TM7" s="123"/>
      <c r="TN7" s="123"/>
      <c r="TO7" s="123"/>
      <c r="TP7" s="123"/>
      <c r="TQ7" s="123"/>
      <c r="TR7" s="123"/>
      <c r="TS7" s="123"/>
      <c r="TT7" s="123"/>
      <c r="TU7" s="123"/>
      <c r="TV7" s="123"/>
      <c r="TW7" s="123"/>
      <c r="TX7" s="123"/>
      <c r="TY7" s="123"/>
      <c r="TZ7" s="123"/>
      <c r="UA7" s="123"/>
      <c r="UB7" s="123"/>
      <c r="UC7" s="123"/>
      <c r="UD7" s="123"/>
      <c r="UE7" s="123"/>
      <c r="UF7" s="123"/>
      <c r="UG7" s="123"/>
      <c r="UH7" s="123"/>
      <c r="UI7" s="123"/>
      <c r="UJ7" s="123"/>
      <c r="UK7" s="123"/>
    </row>
    <row r="8" spans="1:557" s="1" customFormat="1">
      <c r="D8" s="1" t="s">
        <v>501</v>
      </c>
      <c r="F8" s="203"/>
      <c r="G8" s="38"/>
      <c r="H8" s="38"/>
      <c r="I8" s="38"/>
      <c r="J8" s="38"/>
      <c r="K8" s="38"/>
      <c r="L8" s="38"/>
      <c r="M8" s="38"/>
      <c r="N8" s="566"/>
      <c r="O8" s="565">
        <v>883</v>
      </c>
      <c r="P8" s="38">
        <v>1058.47376941528</v>
      </c>
      <c r="Q8" s="38">
        <v>1273.7263162377621</v>
      </c>
      <c r="R8" s="566">
        <v>1466.5068767262999</v>
      </c>
      <c r="S8" s="38">
        <v>1730</v>
      </c>
      <c r="T8" s="38">
        <v>1492</v>
      </c>
      <c r="U8" s="38">
        <v>1882</v>
      </c>
      <c r="V8" s="566">
        <v>1864</v>
      </c>
      <c r="W8" s="565">
        <v>1777.44715088358</v>
      </c>
      <c r="X8" s="38">
        <v>1672.2436598537174</v>
      </c>
      <c r="Y8" s="38">
        <v>1959.8901825335518</v>
      </c>
      <c r="Z8" s="566">
        <v>1953.3748347291505</v>
      </c>
      <c r="AA8" s="565">
        <v>1494</v>
      </c>
      <c r="AB8" s="38">
        <v>1546</v>
      </c>
      <c r="AC8" s="38">
        <v>1540</v>
      </c>
      <c r="AD8" s="566">
        <v>1699.8211100000003</v>
      </c>
      <c r="AE8" s="565">
        <f>+Model!CE11/-1000</f>
        <v>1708.758</v>
      </c>
      <c r="AF8" s="38">
        <f>+Model!CF11/-1000</f>
        <v>1897.8050000000001</v>
      </c>
      <c r="AG8" s="38">
        <f>+Model!CG11/-1000</f>
        <v>1938.095</v>
      </c>
      <c r="AH8" s="566">
        <f>+Model!CH11/-1000</f>
        <v>2098.8580000000002</v>
      </c>
      <c r="AI8" s="565">
        <f>+Model!CI11/-1000</f>
        <v>2112.3789999999999</v>
      </c>
      <c r="AJ8" s="38">
        <f>+Model!CJ11/-1000</f>
        <v>2127.0160000000001</v>
      </c>
      <c r="AK8" s="38">
        <f>+Model!CK11/-1000</f>
        <v>2182.6790000000001</v>
      </c>
      <c r="AL8" s="566">
        <f>+Model!CL11/-1000</f>
        <v>2299.183</v>
      </c>
      <c r="AM8" s="565">
        <f>+Model!CM11/-1000</f>
        <v>2182.277</v>
      </c>
      <c r="AN8" s="38">
        <f>+Model!CN11/-1000</f>
        <v>2158.511</v>
      </c>
      <c r="AO8" s="38">
        <f>+Model!CO11/-1000</f>
        <v>2021.4259999999999</v>
      </c>
      <c r="AP8" s="38">
        <f>+Model!CP11/-1000</f>
        <v>2188.7750000000001</v>
      </c>
      <c r="AQ8" s="565">
        <f>+Model!CQ11/-1000</f>
        <v>2018.229</v>
      </c>
      <c r="AR8" s="624">
        <f>+Model!CR11/-1000</f>
        <v>2450.88</v>
      </c>
      <c r="AS8" s="624">
        <f>+Model!CS11/-1000</f>
        <v>2379.2750000000001</v>
      </c>
      <c r="AT8" s="716">
        <f>+Model!CT11/-1000</f>
        <v>2016.203</v>
      </c>
      <c r="AU8" s="565">
        <f>+Model!CU11/-1000</f>
        <v>2110.422</v>
      </c>
      <c r="AV8" s="624">
        <f>+Model!CV11/-1000</f>
        <v>2246.0450000000001</v>
      </c>
      <c r="AW8" s="624">
        <f>+Model!CW11/-1000</f>
        <v>2376.7150000000001</v>
      </c>
      <c r="AX8" s="716">
        <f>+Model!CX11/-1000</f>
        <v>2728.5430000000001</v>
      </c>
      <c r="AY8" s="565">
        <f>+Model!CY11/-1000</f>
        <v>2529.9490000000001</v>
      </c>
      <c r="AZ8" s="624">
        <f>+Model!CZ11/-1000</f>
        <v>2522.7280000000001</v>
      </c>
      <c r="BA8" s="624">
        <f>+Model!DA11/-1000</f>
        <v>2796.009</v>
      </c>
      <c r="BB8" s="716">
        <f>+Model!DB11/-1000</f>
        <v>2666.6669999999999</v>
      </c>
      <c r="BC8" s="565">
        <f>+Model!DC11/-1000</f>
        <v>2337.672</v>
      </c>
      <c r="BD8" s="624">
        <f>+Model!DD11/-1000</f>
        <v>2689.1170000000002</v>
      </c>
      <c r="BE8" s="624">
        <f>+Model!DE11/-1000</f>
        <v>2792.288</v>
      </c>
      <c r="BF8" s="716">
        <f>+Model!DF11/-1000</f>
        <v>2968.0619999999999</v>
      </c>
      <c r="BG8" s="624">
        <f>+Model!DG11/-1000</f>
        <v>2984.8220000000001</v>
      </c>
      <c r="BH8" s="624">
        <f>+Model!DH11/-1000</f>
        <v>2858.8040000000001</v>
      </c>
      <c r="BI8" s="624">
        <f>+Model!DI11/-1000</f>
        <v>3398.1570000000002</v>
      </c>
      <c r="BJ8" s="716">
        <f>+Model!DJ11/-1000</f>
        <v>3460.06</v>
      </c>
      <c r="BK8" s="624">
        <f>+Model!DK11/-1000</f>
        <v>3383.2139999999999</v>
      </c>
      <c r="BL8" s="624">
        <f>+Model!DL11/-1000</f>
        <v>3762.2429999999999</v>
      </c>
      <c r="BM8" s="624">
        <f>+Model!DM11/-1000</f>
        <v>3871.6239999999998</v>
      </c>
      <c r="BN8" s="716">
        <f>+Model!DN11/-1000</f>
        <v>4163.7569999999996</v>
      </c>
      <c r="BO8" s="624">
        <f>+Model!DO11/-1000</f>
        <v>4092.4549999999999</v>
      </c>
      <c r="BP8" s="624">
        <f>+Model!DP11/-1000</f>
        <v>4435.3890000000001</v>
      </c>
      <c r="BQ8" s="624">
        <f>+Model!DQ11/-1000</f>
        <v>5023.1270000000004</v>
      </c>
      <c r="BR8" s="716">
        <f>+Model!DR11/-1000</f>
        <v>5274.3040000000001</v>
      </c>
      <c r="BS8" s="624">
        <f>+Model!DS11/-1000</f>
        <v>5006.8190000000004</v>
      </c>
      <c r="BT8" s="624">
        <f>+Model!DT11/-1000</f>
        <v>5262.3289999999997</v>
      </c>
      <c r="BU8" s="624">
        <f>+Model!DU11/-1000</f>
        <v>5285.51</v>
      </c>
      <c r="BV8" s="716">
        <f>+Model!DV11/-1000</f>
        <v>5535.1310000000003</v>
      </c>
      <c r="BW8" s="624">
        <f>+Model!DW11/-1000</f>
        <v>5765.64</v>
      </c>
      <c r="BX8" s="624">
        <f>+Model!DX11/-1000</f>
        <v>5982.2269999999999</v>
      </c>
      <c r="BY8" s="624">
        <f>+Model!DY11/-1000</f>
        <v>5974.27</v>
      </c>
      <c r="BZ8" s="716">
        <f>+Model!DZ11/-1000</f>
        <v>6323.4629999999997</v>
      </c>
      <c r="CA8" s="624">
        <f>+Model!EA11/-1000</f>
        <v>6747.9139999999998</v>
      </c>
      <c r="CB8" s="624">
        <f>+Model!EB11/-1000</f>
        <v>7466.6220000000003</v>
      </c>
      <c r="CC8" s="624">
        <f>+Model!EC11/-1000</f>
        <v>7110.2219999999998</v>
      </c>
      <c r="CD8" s="716">
        <f>+Model!ED11/-1000</f>
        <v>7668.9549999999999</v>
      </c>
      <c r="CE8" s="624">
        <f>+Model!EE11/-1000</f>
        <v>6733.41</v>
      </c>
      <c r="CF8" s="624">
        <f>+Model!EF11/-1000</f>
        <v>8483.7610000000004</v>
      </c>
      <c r="CG8" s="624">
        <f>+Model!EG11/-1000</f>
        <v>9002.0439999999999</v>
      </c>
      <c r="CH8" s="716">
        <f>+Model!EH11/-1000</f>
        <v>9079.9519999999993</v>
      </c>
      <c r="CI8" s="624">
        <f>+Model!EI11/-1000</f>
        <v>7634.9530000000004</v>
      </c>
      <c r="CJ8" s="624">
        <f>+Model!EJ11/-1000</f>
        <v>8926.7939999999999</v>
      </c>
      <c r="CK8" s="624">
        <f>+Model!EK11/-1000</f>
        <v>8401.6849999999995</v>
      </c>
      <c r="CL8" s="624">
        <f>+Model!EL11/-1000</f>
        <v>9401.3819999999996</v>
      </c>
      <c r="CM8" s="1238">
        <f>+Model!EM11/-1000</f>
        <v>7537.15</v>
      </c>
      <c r="CN8" s="624">
        <f>+Model!EN11/-1000</f>
        <v>10248.628000000001</v>
      </c>
      <c r="CO8" s="624">
        <f>+Model!EO11/-1000</f>
        <v>10419.829</v>
      </c>
      <c r="CP8" s="716">
        <f>+Model!EP11/-1000</f>
        <v>10250.278</v>
      </c>
      <c r="CQ8" s="624">
        <f>+Model!EQ11/-1000</f>
        <v>10896.873</v>
      </c>
      <c r="CR8" s="624">
        <f>+'DRAM Cost'!CR8+'NAND Cost'!CR8+('Revenue and OP'!CR15-'Revenue and OP'!CR31)-'IFRS IS'!CR13-'IFRS IS'!CR15</f>
        <v>16691.557754212532</v>
      </c>
      <c r="CS8" s="624">
        <f>+'DRAM Cost'!CS8+'NAND Cost'!CS8+('Revenue and OP'!CS15-'Revenue and OP'!CS31)-'IFRS IS'!CS13-'IFRS IS'!CS15</f>
        <v>14908.729619929101</v>
      </c>
      <c r="CT8" s="716">
        <f>+'DRAM Cost'!CT8+'NAND Cost'!CT8+('Revenue and OP'!CT15-'Revenue and OP'!CT31)-'IFRS IS'!CT13-'IFRS IS'!CT15</f>
        <v>15031.900028841899</v>
      </c>
      <c r="CU8" s="624">
        <f>+'DRAM Cost'!CU8+'NAND Cost'!CU8+('Revenue and OP'!CU15-'Revenue and OP'!CU31)-'IFRS IS'!CU13-'IFRS IS'!CU15</f>
        <v>12690.489661139904</v>
      </c>
      <c r="CV8" s="624">
        <f>+'DRAM Cost'!CV8+'NAND Cost'!CV8+('Revenue and OP'!CV15-'Revenue and OP'!CV31)-'IFRS IS'!CV13-'IFRS IS'!CV15</f>
        <v>14051.506168866817</v>
      </c>
      <c r="CW8" s="624">
        <f>+'DRAM Cost'!CW8+'NAND Cost'!CW8+('Revenue and OP'!CW15-'Revenue and OP'!CW31)-'IFRS IS'!CW13-'IFRS IS'!CW15</f>
        <v>15795.110175822248</v>
      </c>
      <c r="CX8" s="716">
        <f>+'DRAM Cost'!CX8+'NAND Cost'!CX8+('Revenue and OP'!CX15-'Revenue and OP'!CX31)-'IFRS IS'!CX13-'IFRS IS'!CX15</f>
        <v>18064.258902734553</v>
      </c>
      <c r="CY8" s="624">
        <f>+'DRAM Cost'!CY8+'NAND Cost'!CY8+('Revenue and OP'!CY15-'Revenue and OP'!CY31)-'IFRS IS'!CY13-'IFRS IS'!CY15</f>
        <v>17269.92032679994</v>
      </c>
      <c r="CZ8" s="624">
        <f>+'DRAM Cost'!CZ8+'NAND Cost'!CZ8+('Revenue and OP'!CZ15-'Revenue and OP'!CZ31)-'IFRS IS'!CZ13-'IFRS IS'!CZ15</f>
        <v>18296.659591731834</v>
      </c>
      <c r="DA8" s="624">
        <f>+'DRAM Cost'!DA8+'NAND Cost'!DA8+('Revenue and OP'!DA15-'Revenue and OP'!DA31)-'IFRS IS'!DA13-'IFRS IS'!DA15</f>
        <v>19842.256210234009</v>
      </c>
      <c r="DB8" s="624">
        <f>+'DRAM Cost'!DB8+'NAND Cost'!DB8+('Revenue and OP'!DB15-'Revenue and OP'!DB31)-'IFRS IS'!DB13-'IFRS IS'!DB15</f>
        <v>20937.726929450422</v>
      </c>
      <c r="DC8" s="74"/>
      <c r="DD8" s="74"/>
      <c r="DE8" s="74"/>
      <c r="DF8" s="74"/>
      <c r="DG8" s="74"/>
      <c r="DH8" s="74"/>
      <c r="DI8" s="74"/>
      <c r="DJ8" s="74"/>
      <c r="DK8" s="74"/>
      <c r="DL8" s="74"/>
      <c r="DM8" s="74"/>
      <c r="DN8" s="74"/>
      <c r="DO8" s="74"/>
      <c r="DP8" s="74"/>
      <c r="DQ8" s="74"/>
      <c r="DR8" s="74"/>
      <c r="DS8" s="74"/>
      <c r="DT8" s="74"/>
      <c r="DU8" s="74"/>
      <c r="DV8" s="74"/>
      <c r="DW8" s="74"/>
      <c r="DX8" s="74"/>
      <c r="DY8" s="74"/>
      <c r="DZ8" s="74"/>
      <c r="EA8" s="74"/>
      <c r="EB8" s="74"/>
      <c r="EC8" s="74"/>
      <c r="ED8" s="74"/>
      <c r="EE8" s="74"/>
      <c r="EF8" s="74"/>
      <c r="EG8" s="74"/>
      <c r="EH8" s="74"/>
      <c r="EI8" s="74"/>
      <c r="EJ8" s="74"/>
      <c r="EK8" s="74"/>
      <c r="EL8" s="74"/>
      <c r="EM8" s="74"/>
      <c r="EN8" s="74"/>
      <c r="EO8" s="74"/>
      <c r="EP8" s="74"/>
      <c r="EQ8" s="74"/>
      <c r="ER8" s="74"/>
      <c r="ES8" s="74"/>
      <c r="ET8" s="74"/>
      <c r="EU8" s="74"/>
      <c r="EV8" s="74"/>
      <c r="EW8" s="74"/>
      <c r="EX8" s="74"/>
      <c r="EY8" s="74"/>
      <c r="EZ8" s="74"/>
      <c r="FA8" s="74"/>
      <c r="FB8" s="74"/>
      <c r="FC8" s="74"/>
      <c r="FD8" s="74"/>
      <c r="FE8" s="74"/>
      <c r="FF8" s="74"/>
      <c r="FG8" s="74"/>
      <c r="FH8" s="74"/>
      <c r="FI8" s="74"/>
      <c r="FJ8" s="74"/>
      <c r="FK8" s="74"/>
      <c r="FL8" s="74"/>
      <c r="FM8" s="74"/>
      <c r="FN8" s="74"/>
      <c r="FO8" s="74"/>
      <c r="FP8" s="74"/>
      <c r="FQ8" s="74"/>
      <c r="FR8" s="74"/>
      <c r="FS8" s="74"/>
      <c r="FT8" s="74"/>
      <c r="FU8" s="74"/>
      <c r="FV8" s="74"/>
      <c r="FW8" s="74"/>
      <c r="FX8" s="74"/>
      <c r="FY8" s="74"/>
      <c r="FZ8" s="74"/>
      <c r="GA8" s="74"/>
      <c r="GB8" s="74"/>
      <c r="GC8" s="74"/>
      <c r="GD8" s="74"/>
      <c r="GE8" s="74"/>
      <c r="GF8" s="74"/>
      <c r="GG8" s="74"/>
      <c r="GH8" s="74"/>
      <c r="GI8" s="74"/>
      <c r="GJ8" s="74"/>
      <c r="GK8" s="74"/>
      <c r="GL8" s="74"/>
      <c r="GM8" s="74"/>
      <c r="GN8" s="74"/>
      <c r="GO8" s="74"/>
      <c r="GP8" s="74"/>
      <c r="GQ8" s="74"/>
      <c r="GR8" s="74"/>
      <c r="GS8" s="74"/>
      <c r="GT8" s="74"/>
      <c r="GU8" s="74"/>
      <c r="GV8" s="74"/>
      <c r="GW8" s="74"/>
      <c r="GX8" s="74"/>
      <c r="GY8" s="74"/>
      <c r="GZ8" s="74"/>
      <c r="HA8" s="74"/>
      <c r="HB8" s="74"/>
      <c r="HC8" s="74"/>
      <c r="HD8" s="74"/>
      <c r="HE8" s="74"/>
      <c r="HF8" s="74"/>
      <c r="HG8" s="74"/>
      <c r="HH8" s="74"/>
      <c r="HI8" s="74"/>
      <c r="HJ8" s="74"/>
      <c r="HK8" s="74"/>
      <c r="HL8" s="74"/>
      <c r="HM8" s="74"/>
      <c r="HN8" s="74"/>
      <c r="HO8" s="74"/>
      <c r="HP8" s="74"/>
      <c r="HQ8" s="74"/>
      <c r="HR8" s="74"/>
      <c r="HS8" s="74"/>
      <c r="HT8" s="74"/>
      <c r="HU8" s="74"/>
      <c r="HV8" s="74"/>
      <c r="HW8" s="74"/>
      <c r="HX8" s="74"/>
      <c r="HY8" s="74"/>
      <c r="HZ8" s="74"/>
      <c r="IA8" s="74"/>
      <c r="IB8" s="74"/>
      <c r="IC8" s="74"/>
      <c r="ID8" s="74"/>
      <c r="IE8" s="74"/>
      <c r="IF8" s="74"/>
      <c r="IG8" s="74"/>
      <c r="IH8" s="74"/>
      <c r="II8" s="74"/>
      <c r="IJ8" s="74"/>
      <c r="IK8" s="74"/>
      <c r="IL8" s="74"/>
      <c r="IM8" s="74"/>
      <c r="IN8" s="74"/>
      <c r="IO8" s="74"/>
      <c r="IP8" s="74"/>
      <c r="IQ8" s="74"/>
      <c r="IR8" s="74"/>
      <c r="IS8" s="74"/>
      <c r="IT8" s="74"/>
      <c r="IU8" s="74"/>
      <c r="IV8" s="74"/>
      <c r="IW8" s="74"/>
      <c r="IX8" s="74"/>
      <c r="IY8" s="74"/>
      <c r="IZ8" s="74"/>
      <c r="JA8" s="74"/>
      <c r="JB8" s="74"/>
      <c r="JC8" s="74"/>
      <c r="JD8" s="74"/>
      <c r="JE8" s="74"/>
      <c r="JF8" s="74"/>
      <c r="JG8" s="74"/>
      <c r="JH8" s="74"/>
      <c r="JI8" s="74"/>
      <c r="JJ8" s="74"/>
      <c r="JK8" s="74"/>
      <c r="JL8" s="74"/>
      <c r="JM8" s="74"/>
      <c r="JN8" s="74"/>
      <c r="JO8" s="74"/>
      <c r="JP8" s="74"/>
      <c r="JQ8" s="74"/>
      <c r="JR8" s="74"/>
      <c r="JS8" s="74"/>
      <c r="JT8" s="74"/>
      <c r="JU8" s="74"/>
      <c r="JV8" s="74"/>
      <c r="JW8" s="74"/>
      <c r="JX8" s="74"/>
      <c r="JY8" s="74"/>
      <c r="JZ8" s="74"/>
      <c r="KA8" s="74"/>
      <c r="KB8" s="74"/>
      <c r="KC8" s="74"/>
      <c r="KD8" s="74"/>
      <c r="KE8" s="74"/>
      <c r="KF8" s="74"/>
      <c r="KG8" s="74"/>
      <c r="KH8" s="74"/>
      <c r="KI8" s="74"/>
      <c r="KJ8" s="74"/>
      <c r="KK8" s="74"/>
      <c r="KL8" s="74"/>
      <c r="KM8" s="74"/>
      <c r="KN8" s="74"/>
      <c r="KO8" s="74"/>
      <c r="KP8" s="74"/>
      <c r="KQ8" s="74"/>
      <c r="KR8" s="74"/>
      <c r="KS8" s="74"/>
      <c r="KT8" s="74"/>
      <c r="KU8" s="74"/>
      <c r="KV8" s="74"/>
      <c r="KW8" s="74"/>
      <c r="KX8" s="74"/>
      <c r="KY8" s="74"/>
      <c r="KZ8" s="74"/>
      <c r="LA8" s="74"/>
      <c r="LB8" s="74"/>
      <c r="LC8" s="74"/>
      <c r="LD8" s="74"/>
      <c r="LE8" s="74"/>
      <c r="LF8" s="74"/>
      <c r="LG8" s="74"/>
      <c r="LH8" s="74"/>
      <c r="LI8" s="74"/>
      <c r="LJ8" s="74"/>
      <c r="LK8" s="74"/>
      <c r="LL8" s="74"/>
      <c r="LM8" s="74"/>
      <c r="LN8" s="74"/>
      <c r="LO8" s="74"/>
      <c r="LP8" s="74"/>
      <c r="LQ8" s="74"/>
      <c r="LR8" s="74"/>
      <c r="LS8" s="74"/>
      <c r="LT8" s="74"/>
      <c r="LU8" s="74"/>
      <c r="LV8" s="74"/>
      <c r="LW8" s="74"/>
      <c r="LX8" s="74"/>
      <c r="LY8" s="74"/>
      <c r="LZ8" s="74"/>
      <c r="MA8" s="74"/>
      <c r="MB8" s="74"/>
      <c r="MC8" s="74"/>
      <c r="MD8" s="74"/>
      <c r="ME8" s="74"/>
      <c r="MF8" s="74"/>
      <c r="MG8" s="74"/>
      <c r="MH8" s="74"/>
      <c r="MI8" s="74"/>
      <c r="MJ8" s="74"/>
      <c r="MK8" s="74"/>
      <c r="ML8" s="74"/>
      <c r="MM8" s="74"/>
      <c r="MN8" s="74"/>
      <c r="MO8" s="74"/>
      <c r="MP8" s="74"/>
      <c r="MQ8" s="74"/>
      <c r="MR8" s="74"/>
      <c r="MS8" s="74"/>
      <c r="MT8" s="74"/>
      <c r="MU8" s="74"/>
      <c r="MV8" s="74"/>
      <c r="MW8" s="74"/>
      <c r="MX8" s="74"/>
      <c r="MY8" s="74"/>
      <c r="MZ8" s="74"/>
      <c r="NA8" s="74"/>
      <c r="NB8" s="74"/>
      <c r="NC8" s="74"/>
      <c r="ND8" s="74"/>
      <c r="NE8" s="74"/>
      <c r="NF8" s="74"/>
      <c r="NG8" s="74"/>
      <c r="NH8" s="74"/>
      <c r="NI8" s="74"/>
      <c r="NJ8" s="74"/>
      <c r="NK8" s="74"/>
      <c r="NL8" s="74"/>
      <c r="NM8" s="74"/>
      <c r="NN8" s="74"/>
      <c r="NO8" s="74"/>
      <c r="NP8" s="74"/>
      <c r="NQ8" s="74"/>
      <c r="NR8" s="74"/>
      <c r="NS8" s="74"/>
      <c r="NT8" s="74"/>
      <c r="NU8" s="74"/>
      <c r="NV8" s="74"/>
      <c r="NW8" s="74"/>
      <c r="NX8" s="74"/>
      <c r="NY8" s="74"/>
      <c r="NZ8" s="74"/>
      <c r="OA8" s="74"/>
      <c r="OB8" s="74"/>
      <c r="OC8" s="74"/>
      <c r="OD8" s="74"/>
      <c r="OE8" s="74"/>
      <c r="OF8" s="74"/>
      <c r="OG8" s="74"/>
      <c r="OH8" s="74"/>
      <c r="OI8" s="74"/>
      <c r="OJ8" s="74"/>
      <c r="OK8" s="74"/>
      <c r="OL8" s="74"/>
      <c r="OM8" s="74"/>
      <c r="ON8" s="74"/>
      <c r="OO8" s="74"/>
      <c r="OP8" s="74"/>
      <c r="OQ8" s="74"/>
      <c r="OR8" s="74"/>
      <c r="OS8" s="74"/>
      <c r="OT8" s="74"/>
      <c r="OU8" s="74"/>
      <c r="OV8" s="74"/>
      <c r="OW8" s="74"/>
      <c r="OX8" s="74"/>
      <c r="OY8" s="74"/>
      <c r="OZ8" s="74"/>
      <c r="PA8" s="74"/>
      <c r="PB8" s="74"/>
      <c r="PC8" s="74"/>
      <c r="PD8" s="74"/>
      <c r="PE8" s="74"/>
      <c r="PF8" s="74"/>
      <c r="PG8" s="74"/>
      <c r="PH8" s="74"/>
      <c r="PI8" s="74"/>
      <c r="PJ8" s="74"/>
      <c r="PK8" s="74"/>
      <c r="PL8" s="74"/>
      <c r="PM8" s="74"/>
      <c r="PN8" s="74"/>
      <c r="PO8" s="74"/>
      <c r="PP8" s="74"/>
      <c r="PQ8" s="74"/>
      <c r="PR8" s="74"/>
      <c r="PS8" s="74"/>
      <c r="PT8" s="74"/>
      <c r="PU8" s="74"/>
      <c r="PV8" s="74"/>
      <c r="PW8" s="74"/>
      <c r="PX8" s="74"/>
      <c r="PY8" s="74"/>
      <c r="PZ8" s="74"/>
      <c r="QA8" s="74"/>
      <c r="QB8" s="74"/>
      <c r="QC8" s="74"/>
      <c r="QD8" s="74"/>
      <c r="QE8" s="74"/>
      <c r="QF8" s="74"/>
      <c r="QG8" s="74"/>
      <c r="QH8" s="74"/>
      <c r="QI8" s="74"/>
      <c r="QJ8" s="74"/>
      <c r="QK8" s="74"/>
      <c r="QL8" s="74"/>
      <c r="QM8" s="74"/>
      <c r="QN8" s="74"/>
      <c r="QO8" s="74"/>
      <c r="QP8" s="74"/>
      <c r="QQ8" s="74"/>
      <c r="QR8" s="74"/>
      <c r="QS8" s="74"/>
      <c r="QT8" s="74"/>
      <c r="QU8" s="74"/>
      <c r="QV8" s="74"/>
      <c r="QW8" s="74"/>
      <c r="QX8" s="74"/>
      <c r="QY8" s="74"/>
      <c r="QZ8" s="74"/>
      <c r="RA8" s="74"/>
      <c r="RB8" s="74"/>
      <c r="RC8" s="74"/>
      <c r="RD8" s="74"/>
      <c r="RE8" s="74"/>
      <c r="RF8" s="74"/>
      <c r="RG8" s="74"/>
      <c r="RH8" s="74"/>
      <c r="RI8" s="74"/>
      <c r="RJ8" s="74"/>
      <c r="RK8" s="74"/>
      <c r="RL8" s="74"/>
      <c r="RM8" s="74"/>
      <c r="RN8" s="74"/>
      <c r="RO8" s="74"/>
      <c r="RP8" s="74"/>
      <c r="RQ8" s="74"/>
      <c r="RR8" s="74"/>
      <c r="RS8" s="74"/>
      <c r="RT8" s="74"/>
      <c r="RU8" s="74"/>
      <c r="RV8" s="74"/>
      <c r="RW8" s="74"/>
      <c r="RX8" s="74"/>
      <c r="RY8" s="74"/>
      <c r="RZ8" s="74"/>
      <c r="SA8" s="74"/>
      <c r="SB8" s="74"/>
      <c r="SC8" s="74"/>
      <c r="SD8" s="74"/>
      <c r="SE8" s="74"/>
      <c r="SF8" s="74"/>
      <c r="SG8" s="74"/>
      <c r="SH8" s="74"/>
      <c r="SI8" s="74"/>
      <c r="SJ8" s="74"/>
      <c r="SK8" s="74"/>
      <c r="SL8" s="74"/>
      <c r="SM8" s="74"/>
      <c r="SN8" s="74"/>
      <c r="SO8" s="74"/>
      <c r="SP8" s="74"/>
      <c r="SQ8" s="74"/>
      <c r="SR8" s="74"/>
      <c r="SS8" s="74"/>
      <c r="ST8" s="74"/>
      <c r="SU8" s="74"/>
      <c r="SV8" s="74"/>
      <c r="SW8" s="74"/>
      <c r="SX8" s="74"/>
      <c r="SY8" s="74"/>
      <c r="SZ8" s="74"/>
      <c r="TA8" s="74"/>
      <c r="TB8" s="74"/>
      <c r="TC8" s="74"/>
      <c r="TD8" s="74"/>
      <c r="TE8" s="74"/>
      <c r="TF8" s="74"/>
      <c r="TG8" s="74"/>
      <c r="TH8" s="74"/>
      <c r="TI8" s="74"/>
      <c r="TJ8" s="74"/>
      <c r="TM8" s="37"/>
      <c r="TN8" s="38">
        <f>-Model!R13/1000</f>
        <v>3526.691429</v>
      </c>
      <c r="TO8" s="37">
        <f>SUM(O8:R8)</f>
        <v>4681.7069623793423</v>
      </c>
      <c r="TP8" s="37">
        <f>SUM(S8:V8)</f>
        <v>6968</v>
      </c>
      <c r="TQ8" s="37">
        <f>SUM(W8:Z8)</f>
        <v>7362.9558279999992</v>
      </c>
      <c r="TR8" s="37">
        <f>SUM(AA8:AD8)</f>
        <v>6279.8211100000008</v>
      </c>
      <c r="TS8" s="37">
        <f>SUM(AE8:AH8)</f>
        <v>7643.5160000000005</v>
      </c>
      <c r="TT8" s="37">
        <f>SUM(AI8:AL8)</f>
        <v>8721.2570000000014</v>
      </c>
      <c r="TU8" s="37">
        <f>SUM(AM8:AP8)</f>
        <v>8550.9889999999996</v>
      </c>
      <c r="TV8" s="37">
        <f>SUM(AQ8:AT8)</f>
        <v>8864.5869999999995</v>
      </c>
      <c r="TW8" s="37">
        <f>SUM(AU8:AX8)</f>
        <v>9461.7250000000004</v>
      </c>
      <c r="TX8" s="37">
        <f>SUM(AY8:BB8)</f>
        <v>10515.352999999999</v>
      </c>
      <c r="TY8" s="37">
        <f>SUM(BC8:BF8)</f>
        <v>10787.139000000001</v>
      </c>
      <c r="TZ8" s="37">
        <f>SUM(BG8:BJ8)</f>
        <v>12701.842999999999</v>
      </c>
      <c r="UA8" s="37">
        <f>SUM(BK8:BN8)</f>
        <v>15180.838</v>
      </c>
      <c r="UB8" s="37">
        <f>SUM(BO8:BR8)</f>
        <v>18825.275000000001</v>
      </c>
      <c r="UC8" s="37">
        <f>SUM(BS8:BV8)</f>
        <v>21089.789000000001</v>
      </c>
      <c r="UD8" s="37">
        <f>SUM(BW8:BZ8)</f>
        <v>24045.600000000002</v>
      </c>
      <c r="UE8" s="37">
        <f>SUM(CA8:CD8)</f>
        <v>28993.713000000003</v>
      </c>
      <c r="UF8" s="37">
        <f>SUM(CE8:CH8)</f>
        <v>33299.167000000001</v>
      </c>
      <c r="UG8" s="37">
        <f>SUM(CI8:CL8)</f>
        <v>34364.813999999998</v>
      </c>
      <c r="UH8" s="37">
        <f>SUM(CM8:CP8)</f>
        <v>38455.884999999995</v>
      </c>
      <c r="UI8" s="37">
        <f>SUMIF($G$2:$SZ$2,UI$2,$G8:$SZ8)</f>
        <v>57529.06040298353</v>
      </c>
      <c r="UJ8" s="37">
        <f>SUMIF($G$2:$SZ$2,UJ$2,$G8:$SZ8)</f>
        <v>60601.364908563526</v>
      </c>
      <c r="UK8" s="37">
        <f>SUMIF($G$2:$SZ$2,UK$2,$G8:$SZ8)</f>
        <v>76346.563058216212</v>
      </c>
    </row>
    <row r="9" spans="1:557" s="1" customFormat="1">
      <c r="D9" s="2"/>
      <c r="E9" s="2"/>
      <c r="F9" s="203"/>
      <c r="G9" s="37"/>
      <c r="H9" s="37"/>
      <c r="I9" s="37"/>
      <c r="J9" s="37"/>
      <c r="K9" s="37"/>
      <c r="L9" s="37"/>
      <c r="M9" s="37"/>
      <c r="N9" s="545"/>
      <c r="O9" s="544"/>
      <c r="P9" s="37"/>
      <c r="Q9" s="37"/>
      <c r="R9" s="545"/>
      <c r="S9" s="37"/>
      <c r="T9" s="37"/>
      <c r="U9" s="37"/>
      <c r="V9" s="545"/>
      <c r="W9" s="544"/>
      <c r="X9" s="37"/>
      <c r="Y9" s="37"/>
      <c r="Z9" s="545"/>
      <c r="AA9" s="544"/>
      <c r="AB9" s="37"/>
      <c r="AC9" s="37"/>
      <c r="AD9" s="545"/>
      <c r="AE9" s="544"/>
      <c r="AF9" s="37"/>
      <c r="AG9" s="37"/>
      <c r="AH9" s="545"/>
      <c r="AI9" s="544"/>
      <c r="AJ9" s="37"/>
      <c r="AK9" s="37"/>
      <c r="AL9" s="545"/>
      <c r="AM9" s="544"/>
      <c r="AN9" s="37"/>
      <c r="AO9" s="37"/>
      <c r="AP9" s="545"/>
      <c r="AQ9" s="544"/>
      <c r="AR9" s="37"/>
      <c r="AS9" s="37"/>
      <c r="AT9" s="545"/>
      <c r="AU9" s="37"/>
      <c r="AV9" s="37"/>
      <c r="AW9" s="37"/>
      <c r="AX9" s="545"/>
      <c r="AY9" s="37"/>
      <c r="AZ9" s="37"/>
      <c r="BA9" s="37"/>
      <c r="BB9" s="545"/>
      <c r="BC9" s="37"/>
      <c r="BD9" s="37"/>
      <c r="BE9" s="37"/>
      <c r="BF9" s="545"/>
      <c r="BG9" s="37"/>
      <c r="BH9" s="37"/>
      <c r="BI9" s="37"/>
      <c r="BJ9" s="545"/>
      <c r="BK9" s="37"/>
      <c r="BL9" s="37"/>
      <c r="BM9" s="37"/>
      <c r="BN9" s="545"/>
      <c r="BO9" s="37"/>
      <c r="BP9" s="37"/>
      <c r="BQ9" s="37"/>
      <c r="BR9" s="545"/>
      <c r="BS9" s="37"/>
      <c r="BT9" s="37"/>
      <c r="BU9" s="37"/>
      <c r="BV9" s="545"/>
      <c r="BW9" s="37"/>
      <c r="BX9" s="37"/>
      <c r="BY9" s="37"/>
      <c r="BZ9" s="545"/>
      <c r="CA9" s="37"/>
      <c r="CB9" s="37"/>
      <c r="CC9" s="37"/>
      <c r="CD9" s="545"/>
      <c r="CE9" s="37"/>
      <c r="CF9" s="37"/>
      <c r="CG9" s="37"/>
      <c r="CH9" s="545"/>
      <c r="CI9" s="37"/>
      <c r="CJ9" s="37"/>
      <c r="CK9" s="37"/>
      <c r="CL9" s="37"/>
      <c r="CM9" s="544"/>
      <c r="CN9" s="37"/>
      <c r="CO9" s="37"/>
      <c r="CP9" s="37"/>
      <c r="CQ9" s="544"/>
      <c r="CR9" s="37"/>
      <c r="CS9" s="37"/>
      <c r="CT9" s="545"/>
      <c r="CU9" s="37"/>
      <c r="CV9" s="37"/>
      <c r="CW9" s="37"/>
      <c r="CX9" s="545"/>
      <c r="CY9" s="37"/>
      <c r="CZ9" s="37"/>
      <c r="DA9" s="37"/>
      <c r="DB9" s="37"/>
      <c r="DC9" s="74"/>
      <c r="DD9" s="74"/>
      <c r="DE9" s="74"/>
      <c r="DF9" s="74"/>
      <c r="DG9" s="74"/>
      <c r="DH9" s="74"/>
      <c r="DI9" s="74"/>
      <c r="DJ9" s="74"/>
      <c r="DK9" s="74"/>
      <c r="DL9" s="74"/>
      <c r="DM9" s="74"/>
      <c r="DN9" s="74"/>
      <c r="DO9" s="74"/>
      <c r="DP9" s="74"/>
      <c r="DQ9" s="74"/>
      <c r="DR9" s="74"/>
      <c r="DS9" s="74"/>
      <c r="DT9" s="74"/>
      <c r="DU9" s="74"/>
      <c r="DV9" s="74"/>
      <c r="DW9" s="74"/>
      <c r="DX9" s="74"/>
      <c r="DY9" s="74"/>
      <c r="DZ9" s="74"/>
      <c r="EA9" s="74"/>
      <c r="EB9" s="74"/>
      <c r="EC9" s="74"/>
      <c r="ED9" s="74"/>
      <c r="EE9" s="74"/>
      <c r="EF9" s="74"/>
      <c r="EG9" s="74"/>
      <c r="EH9" s="74"/>
      <c r="EI9" s="74"/>
      <c r="EJ9" s="74"/>
      <c r="EK9" s="74"/>
      <c r="EL9" s="74"/>
      <c r="EM9" s="74"/>
      <c r="EN9" s="74"/>
      <c r="EO9" s="74"/>
      <c r="EP9" s="74"/>
      <c r="EQ9" s="74"/>
      <c r="ER9" s="74"/>
      <c r="ES9" s="74"/>
      <c r="ET9" s="74"/>
      <c r="EU9" s="74"/>
      <c r="EV9" s="74"/>
      <c r="EW9" s="74"/>
      <c r="EX9" s="74"/>
      <c r="EY9" s="74"/>
      <c r="EZ9" s="74"/>
      <c r="FA9" s="74"/>
      <c r="FB9" s="74"/>
      <c r="FC9" s="74"/>
      <c r="FD9" s="74"/>
      <c r="FE9" s="74"/>
      <c r="FF9" s="74"/>
      <c r="FG9" s="74"/>
      <c r="FH9" s="74"/>
      <c r="FI9" s="74"/>
      <c r="FJ9" s="74"/>
      <c r="FK9" s="74"/>
      <c r="FL9" s="74"/>
      <c r="FM9" s="74"/>
      <c r="FN9" s="74"/>
      <c r="FO9" s="74"/>
      <c r="FP9" s="74"/>
      <c r="FQ9" s="74"/>
      <c r="FR9" s="74"/>
      <c r="FS9" s="74"/>
      <c r="FT9" s="74"/>
      <c r="FU9" s="74"/>
      <c r="FV9" s="74"/>
      <c r="FW9" s="74"/>
      <c r="FX9" s="74"/>
      <c r="FY9" s="74"/>
      <c r="FZ9" s="74"/>
      <c r="GA9" s="74"/>
      <c r="GB9" s="74"/>
      <c r="GC9" s="74"/>
      <c r="GD9" s="74"/>
      <c r="GE9" s="74"/>
      <c r="GF9" s="74"/>
      <c r="GG9" s="74"/>
      <c r="GH9" s="74"/>
      <c r="GI9" s="74"/>
      <c r="GJ9" s="74"/>
      <c r="GK9" s="74"/>
      <c r="GL9" s="74"/>
      <c r="GM9" s="74"/>
      <c r="GN9" s="74"/>
      <c r="GO9" s="74"/>
      <c r="GP9" s="74"/>
      <c r="GQ9" s="74"/>
      <c r="GR9" s="74"/>
      <c r="GS9" s="74"/>
      <c r="GT9" s="74"/>
      <c r="GU9" s="74"/>
      <c r="GV9" s="74"/>
      <c r="GW9" s="74"/>
      <c r="GX9" s="74"/>
      <c r="GY9" s="74"/>
      <c r="GZ9" s="74"/>
      <c r="HA9" s="74"/>
      <c r="HB9" s="74"/>
      <c r="HC9" s="74"/>
      <c r="HD9" s="74"/>
      <c r="HE9" s="74"/>
      <c r="HF9" s="74"/>
      <c r="HG9" s="74"/>
      <c r="HH9" s="74"/>
      <c r="HI9" s="74"/>
      <c r="HJ9" s="74"/>
      <c r="HK9" s="74"/>
      <c r="HL9" s="74"/>
      <c r="HM9" s="74"/>
      <c r="HN9" s="74"/>
      <c r="HO9" s="74"/>
      <c r="HP9" s="74"/>
      <c r="HQ9" s="74"/>
      <c r="HR9" s="74"/>
      <c r="HS9" s="74"/>
      <c r="HT9" s="74"/>
      <c r="HU9" s="74"/>
      <c r="HV9" s="74"/>
      <c r="HW9" s="74"/>
      <c r="HX9" s="74"/>
      <c r="HY9" s="74"/>
      <c r="HZ9" s="74"/>
      <c r="IA9" s="74"/>
      <c r="IB9" s="74"/>
      <c r="IC9" s="74"/>
      <c r="ID9" s="74"/>
      <c r="IE9" s="74"/>
      <c r="IF9" s="74"/>
      <c r="IG9" s="74"/>
      <c r="IH9" s="74"/>
      <c r="II9" s="74"/>
      <c r="IJ9" s="74"/>
      <c r="IK9" s="74"/>
      <c r="IL9" s="74"/>
      <c r="IM9" s="74"/>
      <c r="IN9" s="74"/>
      <c r="IO9" s="74"/>
      <c r="IP9" s="74"/>
      <c r="IQ9" s="74"/>
      <c r="IR9" s="74"/>
      <c r="IS9" s="74"/>
      <c r="IT9" s="74"/>
      <c r="IU9" s="74"/>
      <c r="IV9" s="74"/>
      <c r="IW9" s="74"/>
      <c r="IX9" s="74"/>
      <c r="IY9" s="74"/>
      <c r="IZ9" s="74"/>
      <c r="JA9" s="74"/>
      <c r="JB9" s="74"/>
      <c r="JC9" s="74"/>
      <c r="JD9" s="74"/>
      <c r="JE9" s="74"/>
      <c r="JF9" s="74"/>
      <c r="JG9" s="74"/>
      <c r="JH9" s="74"/>
      <c r="JI9" s="74"/>
      <c r="JJ9" s="74"/>
      <c r="JK9" s="74"/>
      <c r="JL9" s="74"/>
      <c r="JM9" s="74"/>
      <c r="JN9" s="74"/>
      <c r="JO9" s="74"/>
      <c r="JP9" s="74"/>
      <c r="JQ9" s="74"/>
      <c r="JR9" s="74"/>
      <c r="JS9" s="74"/>
      <c r="JT9" s="74"/>
      <c r="JU9" s="74"/>
      <c r="JV9" s="74"/>
      <c r="JW9" s="74"/>
      <c r="JX9" s="74"/>
      <c r="JY9" s="74"/>
      <c r="JZ9" s="74"/>
      <c r="KA9" s="74"/>
      <c r="KB9" s="74"/>
      <c r="KC9" s="74"/>
      <c r="KD9" s="74"/>
      <c r="KE9" s="74"/>
      <c r="KF9" s="74"/>
      <c r="KG9" s="74"/>
      <c r="KH9" s="74"/>
      <c r="KI9" s="74"/>
      <c r="KJ9" s="74"/>
      <c r="KK9" s="74"/>
      <c r="KL9" s="74"/>
      <c r="KM9" s="74"/>
      <c r="KN9" s="74"/>
      <c r="KO9" s="74"/>
      <c r="KP9" s="74"/>
      <c r="KQ9" s="74"/>
      <c r="KR9" s="74"/>
      <c r="KS9" s="74"/>
      <c r="KT9" s="74"/>
      <c r="KU9" s="74"/>
      <c r="KV9" s="74"/>
      <c r="KW9" s="74"/>
      <c r="KX9" s="74"/>
      <c r="KY9" s="74"/>
      <c r="KZ9" s="74"/>
      <c r="LA9" s="74"/>
      <c r="LB9" s="74"/>
      <c r="LC9" s="74"/>
      <c r="LD9" s="74"/>
      <c r="LE9" s="74"/>
      <c r="LF9" s="74"/>
      <c r="LG9" s="74"/>
      <c r="LH9" s="74"/>
      <c r="LI9" s="74"/>
      <c r="LJ9" s="74"/>
      <c r="LK9" s="74"/>
      <c r="LL9" s="74"/>
      <c r="LM9" s="74"/>
      <c r="LN9" s="74"/>
      <c r="LO9" s="74"/>
      <c r="LP9" s="74"/>
      <c r="LQ9" s="74"/>
      <c r="LR9" s="74"/>
      <c r="LS9" s="74"/>
      <c r="LT9" s="74"/>
      <c r="LU9" s="74"/>
      <c r="LV9" s="74"/>
      <c r="LW9" s="74"/>
      <c r="LX9" s="74"/>
      <c r="LY9" s="74"/>
      <c r="LZ9" s="74"/>
      <c r="MA9" s="74"/>
      <c r="MB9" s="74"/>
      <c r="MC9" s="74"/>
      <c r="MD9" s="74"/>
      <c r="ME9" s="74"/>
      <c r="MF9" s="74"/>
      <c r="MG9" s="74"/>
      <c r="MH9" s="74"/>
      <c r="MI9" s="74"/>
      <c r="MJ9" s="74"/>
      <c r="MK9" s="74"/>
      <c r="ML9" s="74"/>
      <c r="MM9" s="74"/>
      <c r="MN9" s="74"/>
      <c r="MO9" s="74"/>
      <c r="MP9" s="74"/>
      <c r="MQ9" s="74"/>
      <c r="MR9" s="74"/>
      <c r="MS9" s="74"/>
      <c r="MT9" s="74"/>
      <c r="MU9" s="74"/>
      <c r="MV9" s="74"/>
      <c r="MW9" s="74"/>
      <c r="MX9" s="74"/>
      <c r="MY9" s="74"/>
      <c r="MZ9" s="74"/>
      <c r="NA9" s="74"/>
      <c r="NB9" s="74"/>
      <c r="NC9" s="74"/>
      <c r="ND9" s="74"/>
      <c r="NE9" s="74"/>
      <c r="NF9" s="74"/>
      <c r="NG9" s="74"/>
      <c r="NH9" s="74"/>
      <c r="NI9" s="74"/>
      <c r="NJ9" s="74"/>
      <c r="NK9" s="74"/>
      <c r="NL9" s="74"/>
      <c r="NM9" s="74"/>
      <c r="NN9" s="74"/>
      <c r="NO9" s="74"/>
      <c r="NP9" s="74"/>
      <c r="NQ9" s="74"/>
      <c r="NR9" s="74"/>
      <c r="NS9" s="74"/>
      <c r="NT9" s="74"/>
      <c r="NU9" s="74"/>
      <c r="NV9" s="74"/>
      <c r="NW9" s="74"/>
      <c r="NX9" s="74"/>
      <c r="NY9" s="74"/>
      <c r="NZ9" s="74"/>
      <c r="OA9" s="74"/>
      <c r="OB9" s="74"/>
      <c r="OC9" s="74"/>
      <c r="OD9" s="74"/>
      <c r="OE9" s="74"/>
      <c r="OF9" s="74"/>
      <c r="OG9" s="74"/>
      <c r="OH9" s="74"/>
      <c r="OI9" s="74"/>
      <c r="OJ9" s="74"/>
      <c r="OK9" s="74"/>
      <c r="OL9" s="74"/>
      <c r="OM9" s="74"/>
      <c r="ON9" s="74"/>
      <c r="OO9" s="74"/>
      <c r="OP9" s="74"/>
      <c r="OQ9" s="74"/>
      <c r="OR9" s="74"/>
      <c r="OS9" s="74"/>
      <c r="OT9" s="74"/>
      <c r="OU9" s="74"/>
      <c r="OV9" s="74"/>
      <c r="OW9" s="74"/>
      <c r="OX9" s="74"/>
      <c r="OY9" s="74"/>
      <c r="OZ9" s="74"/>
      <c r="PA9" s="74"/>
      <c r="PB9" s="74"/>
      <c r="PC9" s="74"/>
      <c r="PD9" s="74"/>
      <c r="PE9" s="74"/>
      <c r="PF9" s="74"/>
      <c r="PG9" s="74"/>
      <c r="PH9" s="74"/>
      <c r="PI9" s="74"/>
      <c r="PJ9" s="74"/>
      <c r="PK9" s="74"/>
      <c r="PL9" s="74"/>
      <c r="PM9" s="74"/>
      <c r="PN9" s="74"/>
      <c r="PO9" s="74"/>
      <c r="PP9" s="74"/>
      <c r="PQ9" s="74"/>
      <c r="PR9" s="74"/>
      <c r="PS9" s="74"/>
      <c r="PT9" s="74"/>
      <c r="PU9" s="74"/>
      <c r="PV9" s="74"/>
      <c r="PW9" s="74"/>
      <c r="PX9" s="74"/>
      <c r="PY9" s="74"/>
      <c r="PZ9" s="74"/>
      <c r="QA9" s="74"/>
      <c r="QB9" s="74"/>
      <c r="QC9" s="74"/>
      <c r="QD9" s="74"/>
      <c r="QE9" s="74"/>
      <c r="QF9" s="74"/>
      <c r="QG9" s="74"/>
      <c r="QH9" s="74"/>
      <c r="QI9" s="74"/>
      <c r="QJ9" s="74"/>
      <c r="QK9" s="74"/>
      <c r="QL9" s="74"/>
      <c r="QM9" s="74"/>
      <c r="QN9" s="74"/>
      <c r="QO9" s="74"/>
      <c r="QP9" s="74"/>
      <c r="QQ9" s="74"/>
      <c r="QR9" s="74"/>
      <c r="QS9" s="74"/>
      <c r="QT9" s="74"/>
      <c r="QU9" s="74"/>
      <c r="QV9" s="74"/>
      <c r="QW9" s="74"/>
      <c r="QX9" s="74"/>
      <c r="QY9" s="74"/>
      <c r="QZ9" s="74"/>
      <c r="RA9" s="74"/>
      <c r="RB9" s="74"/>
      <c r="RC9" s="74"/>
      <c r="RD9" s="74"/>
      <c r="RE9" s="74"/>
      <c r="RF9" s="74"/>
      <c r="RG9" s="74"/>
      <c r="RH9" s="74"/>
      <c r="RI9" s="74"/>
      <c r="RJ9" s="74"/>
      <c r="RK9" s="74"/>
      <c r="RL9" s="74"/>
      <c r="RM9" s="74"/>
      <c r="RN9" s="74"/>
      <c r="RO9" s="74"/>
      <c r="RP9" s="74"/>
      <c r="RQ9" s="74"/>
      <c r="RR9" s="74"/>
      <c r="RS9" s="74"/>
      <c r="RT9" s="74"/>
      <c r="RU9" s="74"/>
      <c r="RV9" s="74"/>
      <c r="RW9" s="74"/>
      <c r="RX9" s="74"/>
      <c r="RY9" s="74"/>
      <c r="RZ9" s="74"/>
      <c r="SA9" s="74"/>
      <c r="SB9" s="74"/>
      <c r="SC9" s="74"/>
      <c r="SD9" s="74"/>
      <c r="SE9" s="74"/>
      <c r="SF9" s="74"/>
      <c r="SG9" s="74"/>
      <c r="SH9" s="74"/>
      <c r="SI9" s="74"/>
      <c r="SJ9" s="74"/>
      <c r="SK9" s="74"/>
      <c r="SL9" s="74"/>
      <c r="SM9" s="74"/>
      <c r="SN9" s="74"/>
      <c r="SO9" s="74"/>
      <c r="SP9" s="74"/>
      <c r="SQ9" s="74"/>
      <c r="SR9" s="74"/>
      <c r="SS9" s="74"/>
      <c r="ST9" s="74"/>
      <c r="SU9" s="74"/>
      <c r="SV9" s="74"/>
      <c r="SW9" s="74"/>
      <c r="SX9" s="74"/>
      <c r="SY9" s="74"/>
      <c r="SZ9" s="74"/>
      <c r="TA9" s="74"/>
      <c r="TB9" s="74"/>
      <c r="TC9" s="74"/>
      <c r="TD9" s="74"/>
      <c r="TE9" s="74"/>
      <c r="TF9" s="74"/>
      <c r="TG9" s="74"/>
      <c r="TH9" s="74"/>
      <c r="TI9" s="74"/>
      <c r="TJ9" s="74"/>
      <c r="TM9" s="37"/>
      <c r="TN9" s="37"/>
      <c r="TO9" s="37"/>
      <c r="TP9" s="37"/>
      <c r="TQ9" s="37"/>
      <c r="TR9" s="37"/>
      <c r="TS9" s="37"/>
      <c r="TT9" s="37"/>
      <c r="TU9" s="37"/>
      <c r="TV9" s="37"/>
      <c r="TW9" s="37"/>
      <c r="TX9" s="37"/>
      <c r="TY9" s="37"/>
      <c r="TZ9" s="37"/>
      <c r="UA9" s="37"/>
      <c r="UB9" s="37"/>
      <c r="UC9" s="37"/>
      <c r="UD9" s="37"/>
      <c r="UE9" s="37"/>
      <c r="UF9" s="37"/>
      <c r="UG9" s="37"/>
      <c r="UH9" s="37"/>
      <c r="UI9" s="37"/>
      <c r="UJ9" s="37"/>
      <c r="UK9" s="37"/>
    </row>
    <row r="10" spans="1:557" s="1" customFormat="1">
      <c r="D10" s="1" t="s">
        <v>5199</v>
      </c>
      <c r="F10" s="203"/>
      <c r="G10" s="38"/>
      <c r="H10" s="38"/>
      <c r="I10" s="38"/>
      <c r="J10" s="38"/>
      <c r="K10" s="38"/>
      <c r="L10" s="38"/>
      <c r="M10" s="38"/>
      <c r="N10" s="566"/>
      <c r="O10" s="565">
        <f t="shared" ref="O10:AT10" si="1">+O6-O8</f>
        <v>562.59999999999991</v>
      </c>
      <c r="P10" s="38">
        <f t="shared" si="1"/>
        <v>611.09999999999991</v>
      </c>
      <c r="Q10" s="38">
        <f t="shared" si="1"/>
        <v>692</v>
      </c>
      <c r="R10" s="566">
        <f t="shared" si="1"/>
        <v>1145.0000000000002</v>
      </c>
      <c r="S10" s="38">
        <f t="shared" si="1"/>
        <v>719.50817906562997</v>
      </c>
      <c r="T10" s="38">
        <f t="shared" si="1"/>
        <v>376.41183011801991</v>
      </c>
      <c r="U10" s="38">
        <f t="shared" si="1"/>
        <v>555.16065107376016</v>
      </c>
      <c r="V10" s="566">
        <f t="shared" si="1"/>
        <v>-14.247652413247579</v>
      </c>
      <c r="W10" s="565">
        <f t="shared" si="1"/>
        <v>-173.20000000000005</v>
      </c>
      <c r="X10" s="38">
        <f t="shared" si="1"/>
        <v>191.70000000000255</v>
      </c>
      <c r="Y10" s="38">
        <f t="shared" si="1"/>
        <v>-121.30000000000177</v>
      </c>
      <c r="Z10" s="566">
        <f t="shared" si="1"/>
        <v>-442.17094300000076</v>
      </c>
      <c r="AA10" s="565">
        <f t="shared" si="1"/>
        <v>-181</v>
      </c>
      <c r="AB10" s="38">
        <f t="shared" si="1"/>
        <v>130</v>
      </c>
      <c r="AC10" s="38">
        <f t="shared" si="1"/>
        <v>578</v>
      </c>
      <c r="AD10" s="566">
        <f t="shared" si="1"/>
        <v>1099.5289079999998</v>
      </c>
      <c r="AE10" s="565">
        <f t="shared" si="1"/>
        <v>1115.155</v>
      </c>
      <c r="AF10" s="38">
        <f t="shared" si="1"/>
        <v>1382.1110000000001</v>
      </c>
      <c r="AG10" s="38">
        <f t="shared" si="1"/>
        <v>1313.4970000000001</v>
      </c>
      <c r="AH10" s="566">
        <f t="shared" si="1"/>
        <v>651.80999999999995</v>
      </c>
      <c r="AI10" s="565">
        <f>+AI6-AI8</f>
        <v>680.80600000000004</v>
      </c>
      <c r="AJ10" s="38">
        <f t="shared" si="1"/>
        <v>631.346</v>
      </c>
      <c r="AK10" s="38">
        <f t="shared" si="1"/>
        <v>108.42599999999993</v>
      </c>
      <c r="AL10" s="566">
        <f t="shared" si="1"/>
        <v>253.97600000000011</v>
      </c>
      <c r="AM10" s="565">
        <f t="shared" si="1"/>
        <v>206.11200000000008</v>
      </c>
      <c r="AN10" s="38">
        <f>+AN6-AN8</f>
        <v>473.44200000000001</v>
      </c>
      <c r="AO10" s="38">
        <f t="shared" si="1"/>
        <v>402.05600000000004</v>
      </c>
      <c r="AP10" s="566">
        <f>+AP6-AP8</f>
        <v>529.61099999999988</v>
      </c>
      <c r="AQ10" s="565">
        <f>+AQ6-AQ8</f>
        <v>762.91799999999989</v>
      </c>
      <c r="AR10" s="38">
        <f t="shared" si="1"/>
        <v>1481.7669999999998</v>
      </c>
      <c r="AS10" s="38">
        <f t="shared" si="1"/>
        <v>1704.346</v>
      </c>
      <c r="AT10" s="566">
        <f t="shared" si="1"/>
        <v>1351.4839999999999</v>
      </c>
      <c r="AU10" s="38">
        <f t="shared" ref="AU10:BB10" si="2">+AU6-AU8</f>
        <v>1632.268</v>
      </c>
      <c r="AV10" s="38">
        <f t="shared" si="2"/>
        <v>1676.83</v>
      </c>
      <c r="AW10" s="38">
        <f t="shared" si="2"/>
        <v>1935.3540000000003</v>
      </c>
      <c r="AX10" s="566">
        <f t="shared" si="2"/>
        <v>2419.3889999999988</v>
      </c>
      <c r="AY10" s="38">
        <f t="shared" si="2"/>
        <v>2288.3920000000003</v>
      </c>
      <c r="AZ10" s="38">
        <f t="shared" si="2"/>
        <v>2115.8509999999997</v>
      </c>
      <c r="BA10" s="38">
        <f t="shared" si="2"/>
        <v>2129.0249999999996</v>
      </c>
      <c r="BB10" s="566">
        <f t="shared" si="2"/>
        <v>1749.377</v>
      </c>
      <c r="BC10" s="38">
        <f t="shared" ref="BC10:BR10" si="3">+BC6-BC8</f>
        <v>1318.0450000000001</v>
      </c>
      <c r="BD10" s="38">
        <f t="shared" si="3"/>
        <v>1251.81</v>
      </c>
      <c r="BE10" s="38">
        <f t="shared" si="3"/>
        <v>1451.3570000000004</v>
      </c>
      <c r="BF10" s="566">
        <f t="shared" si="3"/>
        <v>2389.6239999999998</v>
      </c>
      <c r="BG10" s="38">
        <f t="shared" si="3"/>
        <v>3304.6959999999999</v>
      </c>
      <c r="BH10" s="38">
        <f t="shared" si="3"/>
        <v>3833.4740000000002</v>
      </c>
      <c r="BI10" s="38">
        <f t="shared" si="3"/>
        <v>4701.9279999999999</v>
      </c>
      <c r="BJ10" s="566">
        <f t="shared" si="3"/>
        <v>5567.4930000000004</v>
      </c>
      <c r="BK10" s="38">
        <f t="shared" si="3"/>
        <v>5336.4770000000008</v>
      </c>
      <c r="BL10" s="38">
        <f t="shared" si="3"/>
        <v>6608.2639999999992</v>
      </c>
      <c r="BM10" s="38">
        <f t="shared" si="3"/>
        <v>7545.1640000000007</v>
      </c>
      <c r="BN10" s="566">
        <f t="shared" si="3"/>
        <v>5774.3240000000005</v>
      </c>
      <c r="BO10" s="38">
        <f t="shared" si="3"/>
        <v>2680.2</v>
      </c>
      <c r="BP10" s="38">
        <f t="shared" si="3"/>
        <v>2016.8119999999999</v>
      </c>
      <c r="BQ10" s="38">
        <f t="shared" si="3"/>
        <v>1815.6389999999992</v>
      </c>
      <c r="BR10" s="566">
        <f t="shared" si="3"/>
        <v>1652.8069999999998</v>
      </c>
      <c r="BS10" s="38">
        <f t="shared" ref="BS10:BV10" si="4">+BS6-BS8</f>
        <v>2192.0729999999994</v>
      </c>
      <c r="BT10" s="38">
        <f t="shared" si="4"/>
        <v>3344.2049999999999</v>
      </c>
      <c r="BU10" s="38">
        <f t="shared" si="4"/>
        <v>2843.2569999999996</v>
      </c>
      <c r="BV10" s="566">
        <f t="shared" si="4"/>
        <v>2431.0940000000001</v>
      </c>
      <c r="BW10" s="38">
        <f t="shared" ref="BW10:BZ10" si="5">+BW6-BW8</f>
        <v>2728.5479999999998</v>
      </c>
      <c r="BX10" s="38">
        <f t="shared" si="5"/>
        <v>4339.4440000000004</v>
      </c>
      <c r="BY10" s="38">
        <f t="shared" si="5"/>
        <v>5831.0540000000001</v>
      </c>
      <c r="BZ10" s="566">
        <f t="shared" si="5"/>
        <v>6053.1460000000006</v>
      </c>
      <c r="CA10" s="38">
        <f t="shared" ref="CA10" si="6">+CA6-CA8</f>
        <v>5407.7390000000005</v>
      </c>
      <c r="CB10" s="38">
        <f t="shared" ref="CB10:CD10" si="7">+CB6-CB8</f>
        <v>6344.3789999999999</v>
      </c>
      <c r="CC10" s="38">
        <f t="shared" si="7"/>
        <v>3872.6610000000001</v>
      </c>
      <c r="CD10" s="566">
        <f t="shared" si="7"/>
        <v>3.0760000000000218</v>
      </c>
      <c r="CE10" s="38">
        <f t="shared" ref="CE10:CH10" si="8">+CE6-CE8</f>
        <v>-1645.299</v>
      </c>
      <c r="CF10" s="38">
        <f t="shared" si="8"/>
        <v>-1177.8280000000004</v>
      </c>
      <c r="CG10" s="38">
        <f t="shared" si="8"/>
        <v>64.127000000000407</v>
      </c>
      <c r="CH10" s="566">
        <f t="shared" si="8"/>
        <v>2225.5520000000015</v>
      </c>
      <c r="CI10" s="38">
        <f t="shared" ref="CI10:CK10" si="9">+CI6-CI8</f>
        <v>4794.6449999999995</v>
      </c>
      <c r="CJ10" s="38">
        <f t="shared" si="9"/>
        <v>7496.4640000000018</v>
      </c>
      <c r="CK10" s="38">
        <f t="shared" si="9"/>
        <v>9171.384</v>
      </c>
      <c r="CL10" s="38">
        <f t="shared" ref="CL10" si="10">+CL6-CL8</f>
        <v>10365.653</v>
      </c>
      <c r="CM10" s="565">
        <f t="shared" ref="CM10:CP10" si="11">+CM6-CM8</f>
        <v>10101.991</v>
      </c>
      <c r="CN10" s="38">
        <f t="shared" si="11"/>
        <v>11983.324000000001</v>
      </c>
      <c r="CO10" s="38">
        <f t="shared" si="11"/>
        <v>14029.1</v>
      </c>
      <c r="CP10" s="38">
        <f t="shared" si="11"/>
        <v>22576.375</v>
      </c>
      <c r="CQ10" s="565">
        <f t="shared" ref="CQ10:CT10" si="12">+CQ6-CQ8</f>
        <v>41679.413999999997</v>
      </c>
      <c r="CR10" s="38">
        <f t="shared" si="12"/>
        <v>65704.38583219322</v>
      </c>
      <c r="CS10" s="38">
        <f t="shared" si="12"/>
        <v>87930.583116369307</v>
      </c>
      <c r="CT10" s="566">
        <f t="shared" si="12"/>
        <v>104170.95103426393</v>
      </c>
      <c r="CU10" s="38">
        <f t="shared" ref="CU10:CW10" si="13">+CU6-CU8</f>
        <v>102482.54816141601</v>
      </c>
      <c r="CV10" s="38">
        <f t="shared" si="13"/>
        <v>110142.93996120135</v>
      </c>
      <c r="CW10" s="38">
        <f t="shared" si="13"/>
        <v>117354.94501485309</v>
      </c>
      <c r="CX10" s="566">
        <f>+CX6-CX8</f>
        <v>116299.37735550816</v>
      </c>
      <c r="CY10" s="38">
        <f t="shared" ref="CY10:DB10" si="14">+CY6-CY8</f>
        <v>107037.20866052047</v>
      </c>
      <c r="CZ10" s="38">
        <f t="shared" si="14"/>
        <v>116586.37801578121</v>
      </c>
      <c r="DA10" s="38">
        <f t="shared" si="14"/>
        <v>134180.00984403677</v>
      </c>
      <c r="DB10" s="38">
        <f t="shared" si="14"/>
        <v>155013.32670052</v>
      </c>
      <c r="DC10" s="74"/>
      <c r="DD10" s="74"/>
      <c r="DE10" s="74"/>
      <c r="DF10" s="74"/>
      <c r="DG10" s="74"/>
      <c r="DH10" s="74"/>
      <c r="DI10" s="74"/>
      <c r="DJ10" s="74"/>
      <c r="DK10" s="74"/>
      <c r="DL10" s="74"/>
      <c r="DM10" s="74"/>
      <c r="DN10" s="74"/>
      <c r="DO10" s="74"/>
      <c r="DP10" s="74"/>
      <c r="DQ10" s="74"/>
      <c r="DR10" s="74"/>
      <c r="DS10" s="74"/>
      <c r="DT10" s="74"/>
      <c r="DU10" s="74"/>
      <c r="DV10" s="74"/>
      <c r="DW10" s="74"/>
      <c r="DX10" s="74"/>
      <c r="DY10" s="74"/>
      <c r="DZ10" s="74"/>
      <c r="EA10" s="74"/>
      <c r="EB10" s="74"/>
      <c r="EC10" s="74"/>
      <c r="ED10" s="74"/>
      <c r="EE10" s="74"/>
      <c r="EF10" s="74"/>
      <c r="EG10" s="74"/>
      <c r="EH10" s="74"/>
      <c r="EI10" s="74"/>
      <c r="EJ10" s="74"/>
      <c r="EK10" s="74"/>
      <c r="EL10" s="74"/>
      <c r="EM10" s="74"/>
      <c r="EN10" s="74"/>
      <c r="EO10" s="74"/>
      <c r="EP10" s="74"/>
      <c r="EQ10" s="74"/>
      <c r="ER10" s="74"/>
      <c r="ES10" s="74"/>
      <c r="ET10" s="74"/>
      <c r="EU10" s="74"/>
      <c r="EV10" s="74"/>
      <c r="EW10" s="74"/>
      <c r="EX10" s="74"/>
      <c r="EY10" s="74"/>
      <c r="EZ10" s="74"/>
      <c r="FA10" s="74"/>
      <c r="FB10" s="74"/>
      <c r="FC10" s="74"/>
      <c r="FD10" s="74"/>
      <c r="FE10" s="74"/>
      <c r="FF10" s="74"/>
      <c r="FG10" s="74"/>
      <c r="FH10" s="74"/>
      <c r="FI10" s="74"/>
      <c r="FJ10" s="74"/>
      <c r="FK10" s="74"/>
      <c r="FL10" s="74"/>
      <c r="FM10" s="74"/>
      <c r="FN10" s="74"/>
      <c r="FO10" s="74"/>
      <c r="FP10" s="74"/>
      <c r="FQ10" s="74"/>
      <c r="FR10" s="74"/>
      <c r="FS10" s="74"/>
      <c r="FT10" s="74"/>
      <c r="FU10" s="74"/>
      <c r="FV10" s="74"/>
      <c r="FW10" s="74"/>
      <c r="FX10" s="74"/>
      <c r="FY10" s="74"/>
      <c r="FZ10" s="74"/>
      <c r="GA10" s="74"/>
      <c r="GB10" s="74"/>
      <c r="GC10" s="74"/>
      <c r="GD10" s="74"/>
      <c r="GE10" s="74"/>
      <c r="GF10" s="74"/>
      <c r="GG10" s="74"/>
      <c r="GH10" s="74"/>
      <c r="GI10" s="74"/>
      <c r="GJ10" s="74"/>
      <c r="GK10" s="74"/>
      <c r="GL10" s="74"/>
      <c r="GM10" s="74"/>
      <c r="GN10" s="74"/>
      <c r="GO10" s="74"/>
      <c r="GP10" s="74"/>
      <c r="GQ10" s="74"/>
      <c r="GR10" s="74"/>
      <c r="GS10" s="74"/>
      <c r="GT10" s="74"/>
      <c r="GU10" s="74"/>
      <c r="GV10" s="74"/>
      <c r="GW10" s="74"/>
      <c r="GX10" s="74"/>
      <c r="GY10" s="74"/>
      <c r="GZ10" s="74"/>
      <c r="HA10" s="74"/>
      <c r="HB10" s="74"/>
      <c r="HC10" s="74"/>
      <c r="HD10" s="74"/>
      <c r="HE10" s="74"/>
      <c r="HF10" s="74"/>
      <c r="HG10" s="74"/>
      <c r="HH10" s="74"/>
      <c r="HI10" s="74"/>
      <c r="HJ10" s="74"/>
      <c r="HK10" s="74"/>
      <c r="HL10" s="74"/>
      <c r="HM10" s="74"/>
      <c r="HN10" s="74"/>
      <c r="HO10" s="74"/>
      <c r="HP10" s="74"/>
      <c r="HQ10" s="74"/>
      <c r="HR10" s="74"/>
      <c r="HS10" s="74"/>
      <c r="HT10" s="74"/>
      <c r="HU10" s="74"/>
      <c r="HV10" s="74"/>
      <c r="HW10" s="74"/>
      <c r="HX10" s="74"/>
      <c r="HY10" s="74"/>
      <c r="HZ10" s="74"/>
      <c r="IA10" s="74"/>
      <c r="IB10" s="74"/>
      <c r="IC10" s="74"/>
      <c r="ID10" s="74"/>
      <c r="IE10" s="74"/>
      <c r="IF10" s="74"/>
      <c r="IG10" s="74"/>
      <c r="IH10" s="74"/>
      <c r="II10" s="74"/>
      <c r="IJ10" s="74"/>
      <c r="IK10" s="74"/>
      <c r="IL10" s="74"/>
      <c r="IM10" s="74"/>
      <c r="IN10" s="74"/>
      <c r="IO10" s="74"/>
      <c r="IP10" s="74"/>
      <c r="IQ10" s="74"/>
      <c r="IR10" s="74"/>
      <c r="IS10" s="74"/>
      <c r="IT10" s="74"/>
      <c r="IU10" s="74"/>
      <c r="IV10" s="74"/>
      <c r="IW10" s="74"/>
      <c r="IX10" s="74"/>
      <c r="IY10" s="74"/>
      <c r="IZ10" s="74"/>
      <c r="JA10" s="74"/>
      <c r="JB10" s="74"/>
      <c r="JC10" s="74"/>
      <c r="JD10" s="74"/>
      <c r="JE10" s="74"/>
      <c r="JF10" s="74"/>
      <c r="JG10" s="74"/>
      <c r="JH10" s="74"/>
      <c r="JI10" s="74"/>
      <c r="JJ10" s="74"/>
      <c r="JK10" s="74"/>
      <c r="JL10" s="74"/>
      <c r="JM10" s="74"/>
      <c r="JN10" s="74"/>
      <c r="JO10" s="74"/>
      <c r="JP10" s="74"/>
      <c r="JQ10" s="74"/>
      <c r="JR10" s="74"/>
      <c r="JS10" s="74"/>
      <c r="JT10" s="74"/>
      <c r="JU10" s="74"/>
      <c r="JV10" s="74"/>
      <c r="JW10" s="74"/>
      <c r="JX10" s="74"/>
      <c r="JY10" s="74"/>
      <c r="JZ10" s="74"/>
      <c r="KA10" s="74"/>
      <c r="KB10" s="74"/>
      <c r="KC10" s="74"/>
      <c r="KD10" s="74"/>
      <c r="KE10" s="74"/>
      <c r="KF10" s="74"/>
      <c r="KG10" s="74"/>
      <c r="KH10" s="74"/>
      <c r="KI10" s="74"/>
      <c r="KJ10" s="74"/>
      <c r="KK10" s="74"/>
      <c r="KL10" s="74"/>
      <c r="KM10" s="74"/>
      <c r="KN10" s="74"/>
      <c r="KO10" s="74"/>
      <c r="KP10" s="74"/>
      <c r="KQ10" s="74"/>
      <c r="KR10" s="74"/>
      <c r="KS10" s="74"/>
      <c r="KT10" s="74"/>
      <c r="KU10" s="74"/>
      <c r="KV10" s="74"/>
      <c r="KW10" s="74"/>
      <c r="KX10" s="74"/>
      <c r="KY10" s="74"/>
      <c r="KZ10" s="74"/>
      <c r="LA10" s="74"/>
      <c r="LB10" s="74"/>
      <c r="LC10" s="74"/>
      <c r="LD10" s="74"/>
      <c r="LE10" s="74"/>
      <c r="LF10" s="74"/>
      <c r="LG10" s="74"/>
      <c r="LH10" s="74"/>
      <c r="LI10" s="74"/>
      <c r="LJ10" s="74"/>
      <c r="LK10" s="74"/>
      <c r="LL10" s="74"/>
      <c r="LM10" s="74"/>
      <c r="LN10" s="74"/>
      <c r="LO10" s="74"/>
      <c r="LP10" s="74"/>
      <c r="LQ10" s="74"/>
      <c r="LR10" s="74"/>
      <c r="LS10" s="74"/>
      <c r="LT10" s="74"/>
      <c r="LU10" s="74"/>
      <c r="LV10" s="74"/>
      <c r="LW10" s="74"/>
      <c r="LX10" s="74"/>
      <c r="LY10" s="74"/>
      <c r="LZ10" s="74"/>
      <c r="MA10" s="74"/>
      <c r="MB10" s="74"/>
      <c r="MC10" s="74"/>
      <c r="MD10" s="74"/>
      <c r="ME10" s="74"/>
      <c r="MF10" s="74"/>
      <c r="MG10" s="74"/>
      <c r="MH10" s="74"/>
      <c r="MI10" s="74"/>
      <c r="MJ10" s="74"/>
      <c r="MK10" s="74"/>
      <c r="ML10" s="74"/>
      <c r="MM10" s="74"/>
      <c r="MN10" s="74"/>
      <c r="MO10" s="74"/>
      <c r="MP10" s="74"/>
      <c r="MQ10" s="74"/>
      <c r="MR10" s="74"/>
      <c r="MS10" s="74"/>
      <c r="MT10" s="74"/>
      <c r="MU10" s="74"/>
      <c r="MV10" s="74"/>
      <c r="MW10" s="74"/>
      <c r="MX10" s="74"/>
      <c r="MY10" s="74"/>
      <c r="MZ10" s="74"/>
      <c r="NA10" s="74"/>
      <c r="NB10" s="74"/>
      <c r="NC10" s="74"/>
      <c r="ND10" s="74"/>
      <c r="NE10" s="74"/>
      <c r="NF10" s="74"/>
      <c r="NG10" s="74"/>
      <c r="NH10" s="74"/>
      <c r="NI10" s="74"/>
      <c r="NJ10" s="74"/>
      <c r="NK10" s="74"/>
      <c r="NL10" s="74"/>
      <c r="NM10" s="74"/>
      <c r="NN10" s="74"/>
      <c r="NO10" s="74"/>
      <c r="NP10" s="74"/>
      <c r="NQ10" s="74"/>
      <c r="NR10" s="74"/>
      <c r="NS10" s="74"/>
      <c r="NT10" s="74"/>
      <c r="NU10" s="74"/>
      <c r="NV10" s="74"/>
      <c r="NW10" s="74"/>
      <c r="NX10" s="74"/>
      <c r="NY10" s="74"/>
      <c r="NZ10" s="74"/>
      <c r="OA10" s="74"/>
      <c r="OB10" s="74"/>
      <c r="OC10" s="74"/>
      <c r="OD10" s="74"/>
      <c r="OE10" s="74"/>
      <c r="OF10" s="74"/>
      <c r="OG10" s="74"/>
      <c r="OH10" s="74"/>
      <c r="OI10" s="74"/>
      <c r="OJ10" s="74"/>
      <c r="OK10" s="74"/>
      <c r="OL10" s="74"/>
      <c r="OM10" s="74"/>
      <c r="ON10" s="74"/>
      <c r="OO10" s="74"/>
      <c r="OP10" s="74"/>
      <c r="OQ10" s="74"/>
      <c r="OR10" s="74"/>
      <c r="OS10" s="74"/>
      <c r="OT10" s="74"/>
      <c r="OU10" s="74"/>
      <c r="OV10" s="74"/>
      <c r="OW10" s="74"/>
      <c r="OX10" s="74"/>
      <c r="OY10" s="74"/>
      <c r="OZ10" s="74"/>
      <c r="PA10" s="74"/>
      <c r="PB10" s="74"/>
      <c r="PC10" s="74"/>
      <c r="PD10" s="74"/>
      <c r="PE10" s="74"/>
      <c r="PF10" s="74"/>
      <c r="PG10" s="74"/>
      <c r="PH10" s="74"/>
      <c r="PI10" s="74"/>
      <c r="PJ10" s="74"/>
      <c r="PK10" s="74"/>
      <c r="PL10" s="74"/>
      <c r="PM10" s="74"/>
      <c r="PN10" s="74"/>
      <c r="PO10" s="74"/>
      <c r="PP10" s="74"/>
      <c r="PQ10" s="74"/>
      <c r="PR10" s="74"/>
      <c r="PS10" s="74"/>
      <c r="PT10" s="74"/>
      <c r="PU10" s="74"/>
      <c r="PV10" s="74"/>
      <c r="PW10" s="74"/>
      <c r="PX10" s="74"/>
      <c r="PY10" s="74"/>
      <c r="PZ10" s="74"/>
      <c r="QA10" s="74"/>
      <c r="QB10" s="74"/>
      <c r="QC10" s="74"/>
      <c r="QD10" s="74"/>
      <c r="QE10" s="74"/>
      <c r="QF10" s="74"/>
      <c r="QG10" s="74"/>
      <c r="QH10" s="74"/>
      <c r="QI10" s="74"/>
      <c r="QJ10" s="74"/>
      <c r="QK10" s="74"/>
      <c r="QL10" s="74"/>
      <c r="QM10" s="74"/>
      <c r="QN10" s="74"/>
      <c r="QO10" s="74"/>
      <c r="QP10" s="74"/>
      <c r="QQ10" s="74"/>
      <c r="QR10" s="74"/>
      <c r="QS10" s="74"/>
      <c r="QT10" s="74"/>
      <c r="QU10" s="74"/>
      <c r="QV10" s="74"/>
      <c r="QW10" s="74"/>
      <c r="QX10" s="74"/>
      <c r="QY10" s="74"/>
      <c r="QZ10" s="74"/>
      <c r="RA10" s="74"/>
      <c r="RB10" s="74"/>
      <c r="RC10" s="74"/>
      <c r="RD10" s="74"/>
      <c r="RE10" s="74"/>
      <c r="RF10" s="74"/>
      <c r="RG10" s="74"/>
      <c r="RH10" s="74"/>
      <c r="RI10" s="74"/>
      <c r="RJ10" s="74"/>
      <c r="RK10" s="74"/>
      <c r="RL10" s="74"/>
      <c r="RM10" s="74"/>
      <c r="RN10" s="74"/>
      <c r="RO10" s="74"/>
      <c r="RP10" s="74"/>
      <c r="RQ10" s="74"/>
      <c r="RR10" s="74"/>
      <c r="RS10" s="74"/>
      <c r="RT10" s="74"/>
      <c r="RU10" s="74"/>
      <c r="RV10" s="74"/>
      <c r="RW10" s="74"/>
      <c r="RX10" s="74"/>
      <c r="RY10" s="74"/>
      <c r="RZ10" s="74"/>
      <c r="SA10" s="74"/>
      <c r="SB10" s="74"/>
      <c r="SC10" s="74"/>
      <c r="SD10" s="74"/>
      <c r="SE10" s="74"/>
      <c r="SF10" s="74"/>
      <c r="SG10" s="74"/>
      <c r="SH10" s="74"/>
      <c r="SI10" s="74"/>
      <c r="SJ10" s="74"/>
      <c r="SK10" s="74"/>
      <c r="SL10" s="74"/>
      <c r="SM10" s="74"/>
      <c r="SN10" s="74"/>
      <c r="SO10" s="74"/>
      <c r="SP10" s="74"/>
      <c r="SQ10" s="74"/>
      <c r="SR10" s="74"/>
      <c r="SS10" s="74"/>
      <c r="ST10" s="74"/>
      <c r="SU10" s="74"/>
      <c r="SV10" s="74"/>
      <c r="SW10" s="74"/>
      <c r="SX10" s="74"/>
      <c r="SY10" s="74"/>
      <c r="SZ10" s="74"/>
      <c r="TA10" s="74"/>
      <c r="TB10" s="74"/>
      <c r="TC10" s="74"/>
      <c r="TD10" s="74"/>
      <c r="TE10" s="74"/>
      <c r="TF10" s="74"/>
      <c r="TG10" s="74"/>
      <c r="TH10" s="74"/>
      <c r="TI10" s="74"/>
      <c r="TJ10" s="74"/>
      <c r="TM10" s="37"/>
      <c r="TN10" s="38">
        <f t="shared" ref="TN10:TV10" si="15">+TN6-TN8</f>
        <v>2378.6739592159197</v>
      </c>
      <c r="TO10" s="38">
        <f t="shared" si="15"/>
        <v>3010.7</v>
      </c>
      <c r="TP10" s="38">
        <f t="shared" si="15"/>
        <v>1636.8330078441631</v>
      </c>
      <c r="TQ10" s="38">
        <f t="shared" si="15"/>
        <v>-544.97094299999935</v>
      </c>
      <c r="TR10" s="38">
        <f t="shared" si="15"/>
        <v>1626.5289079999993</v>
      </c>
      <c r="TS10" s="38">
        <f t="shared" si="15"/>
        <v>4462.5729999999994</v>
      </c>
      <c r="TT10" s="38">
        <f t="shared" si="15"/>
        <v>1674.5539999999983</v>
      </c>
      <c r="TU10" s="38">
        <f t="shared" si="15"/>
        <v>1611.2210000000014</v>
      </c>
      <c r="TV10" s="38">
        <f t="shared" si="15"/>
        <v>5300.5150000000012</v>
      </c>
      <c r="TW10" s="38">
        <f t="shared" ref="TW10:UD10" si="16">+TW6-TW8</f>
        <v>7663.8409999999985</v>
      </c>
      <c r="TX10" s="38">
        <f t="shared" si="16"/>
        <v>8282.6450000000004</v>
      </c>
      <c r="TY10" s="38">
        <f t="shared" si="16"/>
        <v>6410.8359999999975</v>
      </c>
      <c r="TZ10" s="38">
        <f t="shared" si="16"/>
        <v>17407.591</v>
      </c>
      <c r="UA10" s="38">
        <f t="shared" si="16"/>
        <v>25264.229000000003</v>
      </c>
      <c r="UB10" s="38">
        <f t="shared" si="16"/>
        <v>8165.4579999999987</v>
      </c>
      <c r="UC10" s="38">
        <f t="shared" si="16"/>
        <v>10810.628999999997</v>
      </c>
      <c r="UD10" s="38">
        <f t="shared" si="16"/>
        <v>18952.191999999999</v>
      </c>
      <c r="UE10" s="38">
        <f t="shared" ref="UE10:UF10" si="17">+UE6-UE8</f>
        <v>15627.855000000003</v>
      </c>
      <c r="UF10" s="38">
        <f t="shared" si="17"/>
        <v>-533.44800000000032</v>
      </c>
      <c r="UG10" s="38">
        <f t="shared" ref="UG10:UH10" si="18">+UG6-UG8</f>
        <v>31828.146000000008</v>
      </c>
      <c r="UH10" s="38">
        <f t="shared" si="18"/>
        <v>58690.789999999994</v>
      </c>
      <c r="UI10" s="38">
        <f t="shared" ref="UI10" si="19">+UI6-UI8</f>
        <v>299485.3339828265</v>
      </c>
      <c r="UJ10" s="38">
        <f>+UJ6-UJ8</f>
        <v>446279.81049297866</v>
      </c>
      <c r="UK10" s="38">
        <f>+UK6-UK8</f>
        <v>512816.92322085844</v>
      </c>
    </row>
    <row r="11" spans="1:557">
      <c r="D11" s="32" t="s">
        <v>502</v>
      </c>
      <c r="E11" s="32"/>
      <c r="F11" s="8"/>
      <c r="G11" s="10"/>
      <c r="H11" s="10"/>
      <c r="I11" s="10"/>
      <c r="J11" s="10"/>
      <c r="K11" s="34"/>
      <c r="L11" s="34"/>
      <c r="M11" s="34"/>
      <c r="N11" s="259"/>
      <c r="O11" s="230">
        <f t="shared" ref="O11:AT11" si="20">+O10/O$6</f>
        <v>0.38918096292197008</v>
      </c>
      <c r="P11" s="34">
        <f t="shared" si="20"/>
        <v>0.36602156262554369</v>
      </c>
      <c r="Q11" s="34">
        <f t="shared" si="20"/>
        <v>0.35203272921758044</v>
      </c>
      <c r="R11" s="259">
        <f t="shared" si="20"/>
        <v>0.43844418339626773</v>
      </c>
      <c r="S11" s="34">
        <f t="shared" si="20"/>
        <v>0.29373577325228117</v>
      </c>
      <c r="T11" s="34">
        <f t="shared" si="20"/>
        <v>0.20146084714858797</v>
      </c>
      <c r="U11" s="34">
        <f t="shared" si="20"/>
        <v>0.22778992875548373</v>
      </c>
      <c r="V11" s="259">
        <f t="shared" si="20"/>
        <v>-7.7024648363525705E-3</v>
      </c>
      <c r="W11" s="230">
        <f t="shared" si="20"/>
        <v>-0.10796341443062918</v>
      </c>
      <c r="X11" s="34">
        <f t="shared" si="20"/>
        <v>0.10284645621480154</v>
      </c>
      <c r="Y11" s="34">
        <f t="shared" si="20"/>
        <v>-6.5974463016468504E-2</v>
      </c>
      <c r="Z11" s="259">
        <f t="shared" si="20"/>
        <v>-0.29259515901197153</v>
      </c>
      <c r="AA11" s="230">
        <f t="shared" si="20"/>
        <v>-0.13785224676313784</v>
      </c>
      <c r="AB11" s="34">
        <f t="shared" si="20"/>
        <v>7.7565632458233891E-2</v>
      </c>
      <c r="AC11" s="34">
        <f t="shared" si="20"/>
        <v>0.27289896128423041</v>
      </c>
      <c r="AD11" s="259">
        <f t="shared" si="20"/>
        <v>0.39278007427794254</v>
      </c>
      <c r="AE11" s="230">
        <f t="shared" si="20"/>
        <v>0.39489708075284186</v>
      </c>
      <c r="AF11" s="34">
        <f t="shared" si="20"/>
        <v>0.42138609647320235</v>
      </c>
      <c r="AG11" s="34">
        <f t="shared" si="20"/>
        <v>0.40395504725070058</v>
      </c>
      <c r="AH11" s="259">
        <f t="shared" si="20"/>
        <v>0.23696425740947286</v>
      </c>
      <c r="AI11" s="230">
        <f t="shared" si="20"/>
        <v>0.24373824146986328</v>
      </c>
      <c r="AJ11" s="34">
        <f t="shared" si="20"/>
        <v>0.2288843886335441</v>
      </c>
      <c r="AK11" s="34">
        <f t="shared" si="20"/>
        <v>4.7324762505428573E-2</v>
      </c>
      <c r="AL11" s="259">
        <f t="shared" si="20"/>
        <v>9.9475199155242625E-2</v>
      </c>
      <c r="AM11" s="230">
        <f t="shared" si="20"/>
        <v>8.6297500114093678E-2</v>
      </c>
      <c r="AN11" s="34">
        <f t="shared" si="20"/>
        <v>0.1798823915168698</v>
      </c>
      <c r="AO11" s="34">
        <f t="shared" si="20"/>
        <v>0.16590013872601489</v>
      </c>
      <c r="AP11" s="259">
        <f t="shared" si="20"/>
        <v>0.19482553250347812</v>
      </c>
      <c r="AQ11" s="230">
        <f t="shared" si="20"/>
        <v>0.27431775450920065</v>
      </c>
      <c r="AR11" s="34">
        <f t="shared" si="20"/>
        <v>0.37678616972232692</v>
      </c>
      <c r="AS11" s="34">
        <f t="shared" si="20"/>
        <v>0.41736145445426986</v>
      </c>
      <c r="AT11" s="259">
        <f t="shared" si="20"/>
        <v>0.40130926656782534</v>
      </c>
      <c r="AU11" s="34">
        <f t="shared" ref="AU11:BB11" si="21">+AU10/AU$6</f>
        <v>0.43612161306440023</v>
      </c>
      <c r="AV11" s="34">
        <f t="shared" si="21"/>
        <v>0.4274492559666061</v>
      </c>
      <c r="AW11" s="34">
        <f t="shared" si="21"/>
        <v>0.44882259537127073</v>
      </c>
      <c r="AX11" s="259">
        <f t="shared" si="21"/>
        <v>0.46997299109623036</v>
      </c>
      <c r="AY11" s="34">
        <f t="shared" si="21"/>
        <v>0.47493359228830007</v>
      </c>
      <c r="AZ11" s="34">
        <f t="shared" si="21"/>
        <v>0.45614206419681541</v>
      </c>
      <c r="BA11" s="34">
        <f t="shared" si="21"/>
        <v>0.43228635578962499</v>
      </c>
      <c r="BB11" s="259">
        <f t="shared" si="21"/>
        <v>0.39614120692638027</v>
      </c>
      <c r="BC11" s="34">
        <f t="shared" ref="BC11:BR11" si="22">+BC10/BC$6</f>
        <v>0.36054349940107511</v>
      </c>
      <c r="BD11" s="34">
        <f t="shared" si="22"/>
        <v>0.31764353919775723</v>
      </c>
      <c r="BE11" s="34">
        <f t="shared" si="22"/>
        <v>0.34200716600940945</v>
      </c>
      <c r="BF11" s="259">
        <f t="shared" si="22"/>
        <v>0.44601792639583582</v>
      </c>
      <c r="BG11" s="34">
        <f t="shared" si="22"/>
        <v>0.52542913463321039</v>
      </c>
      <c r="BH11" s="34">
        <f t="shared" si="22"/>
        <v>0.57282049550242831</v>
      </c>
      <c r="BI11" s="34">
        <f t="shared" si="22"/>
        <v>0.58047884682691597</v>
      </c>
      <c r="BJ11" s="259">
        <f t="shared" si="22"/>
        <v>0.61672227235885524</v>
      </c>
      <c r="BK11" s="34">
        <f t="shared" si="22"/>
        <v>0.61200299414279702</v>
      </c>
      <c r="BL11" s="34">
        <f t="shared" si="22"/>
        <v>0.63721706180806781</v>
      </c>
      <c r="BM11" s="34">
        <f t="shared" si="22"/>
        <v>0.66088325367870548</v>
      </c>
      <c r="BN11" s="259">
        <f t="shared" si="22"/>
        <v>0.58103008015330126</v>
      </c>
      <c r="BO11" s="34">
        <f t="shared" si="22"/>
        <v>0.39573845116870709</v>
      </c>
      <c r="BP11" s="34">
        <f t="shared" si="22"/>
        <v>0.31257736701011019</v>
      </c>
      <c r="BQ11" s="34">
        <f t="shared" si="22"/>
        <v>0.26549219552182357</v>
      </c>
      <c r="BR11" s="259">
        <f t="shared" si="22"/>
        <v>0.23859975681059534</v>
      </c>
      <c r="BS11" s="34">
        <f t="shared" ref="BS11:BY11" si="23">+BS10/BS$6</f>
        <v>0.30450144272201879</v>
      </c>
      <c r="BT11" s="34">
        <f t="shared" si="23"/>
        <v>0.38856582684736968</v>
      </c>
      <c r="BU11" s="34">
        <f t="shared" si="23"/>
        <v>0.34977715562520117</v>
      </c>
      <c r="BV11" s="259">
        <f t="shared" si="23"/>
        <v>0.30517516138447004</v>
      </c>
      <c r="BW11" s="34">
        <f t="shared" si="23"/>
        <v>0.32122528957447138</v>
      </c>
      <c r="BX11" s="34">
        <f t="shared" si="23"/>
        <v>0.4204206857591179</v>
      </c>
      <c r="BY11" s="34">
        <f t="shared" si="23"/>
        <v>0.4939342622023758</v>
      </c>
      <c r="BZ11" s="259">
        <f t="shared" ref="BZ11:CA11" si="24">+BZ10/BZ$6</f>
        <v>0.48907952089300072</v>
      </c>
      <c r="CA11" s="34">
        <f t="shared" si="24"/>
        <v>0.44487441357531349</v>
      </c>
      <c r="CB11" s="34">
        <f t="shared" ref="CB11:CD11" si="25">+CB10/CB$6</f>
        <v>0.45937140979136848</v>
      </c>
      <c r="CC11" s="34">
        <f t="shared" si="25"/>
        <v>0.35260878222958397</v>
      </c>
      <c r="CD11" s="259">
        <f t="shared" si="25"/>
        <v>4.009368575283418E-4</v>
      </c>
      <c r="CE11" s="34">
        <f t="shared" ref="CE11:CH11" si="26">+CE10/CE$6</f>
        <v>-0.32336145968513658</v>
      </c>
      <c r="CF11" s="34">
        <f t="shared" si="26"/>
        <v>-0.16121527531117524</v>
      </c>
      <c r="CG11" s="34">
        <f t="shared" si="26"/>
        <v>7.0732175689164041E-3</v>
      </c>
      <c r="CH11" s="259">
        <f t="shared" si="26"/>
        <v>0.19685562005904392</v>
      </c>
      <c r="CI11" s="34">
        <f t="shared" ref="CI11:CK11" si="27">+CI10/CI$6</f>
        <v>0.38574417290084517</v>
      </c>
      <c r="CJ11" s="34">
        <f t="shared" si="27"/>
        <v>0.45645413352210634</v>
      </c>
      <c r="CK11" s="34">
        <f t="shared" si="27"/>
        <v>0.52189995953467205</v>
      </c>
      <c r="CL11" s="34">
        <f t="shared" ref="CL11" si="28">+CL10/CL$6</f>
        <v>0.52439088613947415</v>
      </c>
      <c r="CM11" s="230">
        <f t="shared" ref="CM11:CP11" si="29">+CM10/CM$6</f>
        <v>0.5727031151913804</v>
      </c>
      <c r="CN11" s="34">
        <f t="shared" si="29"/>
        <v>0.53901357829487939</v>
      </c>
      <c r="CO11" s="34">
        <f t="shared" si="29"/>
        <v>0.57381245616116761</v>
      </c>
      <c r="CP11" s="34">
        <f t="shared" si="29"/>
        <v>0.68774525992643842</v>
      </c>
      <c r="CQ11" s="230">
        <f t="shared" ref="CQ11:CT11" si="30">+CQ10/CQ$6</f>
        <v>0.79274167839200971</v>
      </c>
      <c r="CR11" s="34">
        <f t="shared" si="30"/>
        <v>0.79742257898037561</v>
      </c>
      <c r="CS11" s="34">
        <f t="shared" si="30"/>
        <v>0.85502888707397129</v>
      </c>
      <c r="CT11" s="259">
        <f t="shared" si="30"/>
        <v>0.87389647231772971</v>
      </c>
      <c r="CU11" s="34">
        <f t="shared" ref="CU11:CW11" si="31">+CU10/CU$6</f>
        <v>0.88981371073417537</v>
      </c>
      <c r="CV11" s="34">
        <f t="shared" si="31"/>
        <v>0.8868588201267007</v>
      </c>
      <c r="CW11" s="34">
        <f t="shared" si="31"/>
        <v>0.88137361150017457</v>
      </c>
      <c r="CX11" s="259">
        <f>+CX10/CX$6</f>
        <v>0.86555693634239239</v>
      </c>
      <c r="CY11" s="34">
        <f t="shared" ref="CY11:DB11" si="32">+CY10/CY$6</f>
        <v>0.86107055590865178</v>
      </c>
      <c r="CZ11" s="34">
        <f t="shared" si="32"/>
        <v>0.86435166410640873</v>
      </c>
      <c r="DA11" s="34">
        <f t="shared" si="32"/>
        <v>0.87117280690285093</v>
      </c>
      <c r="DB11" s="34">
        <f t="shared" si="32"/>
        <v>0.8810025487344737</v>
      </c>
      <c r="DC11" s="74"/>
      <c r="DD11" s="74"/>
      <c r="DE11" s="74"/>
      <c r="DF11" s="74"/>
      <c r="DG11" s="74"/>
      <c r="DH11" s="74"/>
      <c r="DI11" s="74"/>
      <c r="DJ11" s="74"/>
      <c r="DK11" s="74"/>
      <c r="DL11" s="74"/>
      <c r="DM11" s="74"/>
      <c r="DN11" s="74"/>
      <c r="DO11" s="74"/>
      <c r="DP11" s="74"/>
      <c r="DQ11" s="74"/>
      <c r="DR11" s="74"/>
      <c r="DS11" s="74"/>
      <c r="DT11" s="74"/>
      <c r="DU11" s="74"/>
      <c r="DV11" s="74"/>
      <c r="DW11" s="74"/>
      <c r="DX11" s="74"/>
      <c r="DY11" s="74"/>
      <c r="DZ11" s="74"/>
      <c r="EA11" s="74"/>
      <c r="EB11" s="74"/>
      <c r="EC11" s="74"/>
      <c r="ED11" s="74"/>
      <c r="EE11" s="74"/>
      <c r="EF11" s="74"/>
      <c r="EG11" s="74"/>
      <c r="EH11" s="74"/>
      <c r="EI11" s="74"/>
      <c r="EJ11" s="74"/>
      <c r="EK11" s="74"/>
      <c r="EL11" s="74"/>
      <c r="EM11" s="74"/>
      <c r="EN11" s="74"/>
      <c r="EO11" s="74"/>
      <c r="EP11" s="74"/>
      <c r="EQ11" s="74"/>
      <c r="ER11" s="74"/>
      <c r="ES11" s="74"/>
      <c r="ET11" s="74"/>
      <c r="EU11" s="74"/>
      <c r="EV11" s="74"/>
      <c r="EW11" s="74"/>
      <c r="EX11" s="74"/>
      <c r="EY11" s="74"/>
      <c r="EZ11" s="74"/>
      <c r="FA11" s="74"/>
      <c r="FB11" s="74"/>
      <c r="FC11" s="74"/>
      <c r="FD11" s="74"/>
      <c r="FE11" s="74"/>
      <c r="FF11" s="74"/>
      <c r="FG11" s="74"/>
      <c r="FH11" s="74"/>
      <c r="FI11" s="74"/>
      <c r="FJ11" s="74"/>
      <c r="FK11" s="74"/>
      <c r="FL11" s="74"/>
      <c r="FM11" s="74"/>
      <c r="FN11" s="74"/>
      <c r="FO11" s="74"/>
      <c r="FP11" s="74"/>
      <c r="FQ11" s="74"/>
      <c r="FR11" s="74"/>
      <c r="FS11" s="74"/>
      <c r="FT11" s="74"/>
      <c r="FU11" s="74"/>
      <c r="FV11" s="74"/>
      <c r="FW11" s="74"/>
      <c r="FX11" s="74"/>
      <c r="FY11" s="74"/>
      <c r="FZ11" s="74"/>
      <c r="GA11" s="74"/>
      <c r="GB11" s="74"/>
      <c r="GC11" s="74"/>
      <c r="GD11" s="74"/>
      <c r="GE11" s="74"/>
      <c r="GF11" s="74"/>
      <c r="GG11" s="74"/>
      <c r="GH11" s="74"/>
      <c r="GI11" s="74"/>
      <c r="GJ11" s="74"/>
      <c r="GK11" s="74"/>
      <c r="GL11" s="74"/>
      <c r="GM11" s="74"/>
      <c r="GN11" s="74"/>
      <c r="GO11" s="74"/>
      <c r="GP11" s="74"/>
      <c r="GQ11" s="74"/>
      <c r="GR11" s="74"/>
      <c r="GS11" s="74"/>
      <c r="GT11" s="74"/>
      <c r="GU11" s="74"/>
      <c r="GV11" s="74"/>
      <c r="GW11" s="74"/>
      <c r="GX11" s="74"/>
      <c r="GY11" s="74"/>
      <c r="GZ11" s="74"/>
      <c r="HA11" s="74"/>
      <c r="HB11" s="74"/>
      <c r="HC11" s="74"/>
      <c r="HD11" s="74"/>
      <c r="HE11" s="74"/>
      <c r="HF11" s="74"/>
      <c r="HG11" s="74"/>
      <c r="HH11" s="74"/>
      <c r="HI11" s="74"/>
      <c r="HJ11" s="74"/>
      <c r="HK11" s="74"/>
      <c r="HL11" s="74"/>
      <c r="HM11" s="74"/>
      <c r="HN11" s="74"/>
      <c r="HO11" s="74"/>
      <c r="HP11" s="74"/>
      <c r="HQ11" s="74"/>
      <c r="HR11" s="74"/>
      <c r="HS11" s="74"/>
      <c r="HT11" s="74"/>
      <c r="HU11" s="74"/>
      <c r="HV11" s="74"/>
      <c r="HW11" s="74"/>
      <c r="HX11" s="74"/>
      <c r="HY11" s="74"/>
      <c r="HZ11" s="74"/>
      <c r="IA11" s="74"/>
      <c r="IB11" s="74"/>
      <c r="IC11" s="74"/>
      <c r="ID11" s="74"/>
      <c r="IE11" s="74"/>
      <c r="IF11" s="74"/>
      <c r="IG11" s="74"/>
      <c r="IH11" s="74"/>
      <c r="II11" s="74"/>
      <c r="IJ11" s="74"/>
      <c r="IK11" s="74"/>
      <c r="IL11" s="74"/>
      <c r="IM11" s="74"/>
      <c r="IN11" s="74"/>
      <c r="IO11" s="74"/>
      <c r="IP11" s="74"/>
      <c r="IQ11" s="74"/>
      <c r="IR11" s="74"/>
      <c r="IS11" s="74"/>
      <c r="IT11" s="74"/>
      <c r="IU11" s="74"/>
      <c r="IV11" s="74"/>
      <c r="IW11" s="74"/>
      <c r="IX11" s="74"/>
      <c r="IY11" s="74"/>
      <c r="IZ11" s="74"/>
      <c r="JA11" s="74"/>
      <c r="JB11" s="74"/>
      <c r="JC11" s="74"/>
      <c r="JD11" s="74"/>
      <c r="JE11" s="74"/>
      <c r="JF11" s="74"/>
      <c r="JG11" s="74"/>
      <c r="JH11" s="74"/>
      <c r="JI11" s="74"/>
      <c r="JJ11" s="74"/>
      <c r="JK11" s="74"/>
      <c r="JL11" s="74"/>
      <c r="JM11" s="74"/>
      <c r="JN11" s="74"/>
      <c r="JO11" s="74"/>
      <c r="JP11" s="74"/>
      <c r="JQ11" s="74"/>
      <c r="JR11" s="74"/>
      <c r="JS11" s="74"/>
      <c r="JT11" s="74"/>
      <c r="JU11" s="74"/>
      <c r="JV11" s="74"/>
      <c r="JW11" s="74"/>
      <c r="JX11" s="74"/>
      <c r="JY11" s="74"/>
      <c r="JZ11" s="74"/>
      <c r="KA11" s="74"/>
      <c r="KB11" s="74"/>
      <c r="KC11" s="74"/>
      <c r="KD11" s="74"/>
      <c r="KE11" s="74"/>
      <c r="KF11" s="74"/>
      <c r="KG11" s="74"/>
      <c r="KH11" s="74"/>
      <c r="KI11" s="74"/>
      <c r="KJ11" s="74"/>
      <c r="KK11" s="74"/>
      <c r="KL11" s="74"/>
      <c r="KM11" s="74"/>
      <c r="KN11" s="74"/>
      <c r="KO11" s="74"/>
      <c r="KP11" s="74"/>
      <c r="KQ11" s="74"/>
      <c r="KR11" s="74"/>
      <c r="KS11" s="74"/>
      <c r="KT11" s="74"/>
      <c r="KU11" s="74"/>
      <c r="KV11" s="74"/>
      <c r="KW11" s="74"/>
      <c r="KX11" s="74"/>
      <c r="KY11" s="74"/>
      <c r="KZ11" s="74"/>
      <c r="LA11" s="74"/>
      <c r="LB11" s="74"/>
      <c r="LC11" s="74"/>
      <c r="LD11" s="74"/>
      <c r="LE11" s="74"/>
      <c r="LF11" s="74"/>
      <c r="LG11" s="74"/>
      <c r="LH11" s="74"/>
      <c r="LI11" s="74"/>
      <c r="LJ11" s="74"/>
      <c r="LK11" s="74"/>
      <c r="LL11" s="74"/>
      <c r="LM11" s="74"/>
      <c r="LN11" s="74"/>
      <c r="LO11" s="74"/>
      <c r="LP11" s="74"/>
      <c r="LQ11" s="74"/>
      <c r="LR11" s="74"/>
      <c r="LS11" s="74"/>
      <c r="LT11" s="74"/>
      <c r="LU11" s="74"/>
      <c r="LV11" s="74"/>
      <c r="LW11" s="74"/>
      <c r="LX11" s="74"/>
      <c r="LY11" s="74"/>
      <c r="LZ11" s="74"/>
      <c r="MA11" s="74"/>
      <c r="MB11" s="74"/>
      <c r="MC11" s="74"/>
      <c r="MD11" s="74"/>
      <c r="ME11" s="74"/>
      <c r="MF11" s="74"/>
      <c r="MG11" s="74"/>
      <c r="MH11" s="74"/>
      <c r="MI11" s="74"/>
      <c r="MJ11" s="74"/>
      <c r="MK11" s="74"/>
      <c r="ML11" s="74"/>
      <c r="MM11" s="74"/>
      <c r="MN11" s="74"/>
      <c r="MO11" s="74"/>
      <c r="MP11" s="74"/>
      <c r="MQ11" s="74"/>
      <c r="MR11" s="74"/>
      <c r="MS11" s="74"/>
      <c r="MT11" s="74"/>
      <c r="MU11" s="74"/>
      <c r="MV11" s="74"/>
      <c r="MW11" s="74"/>
      <c r="MX11" s="74"/>
      <c r="MY11" s="74"/>
      <c r="MZ11" s="74"/>
      <c r="NA11" s="74"/>
      <c r="NB11" s="74"/>
      <c r="NC11" s="74"/>
      <c r="ND11" s="74"/>
      <c r="NE11" s="74"/>
      <c r="NF11" s="74"/>
      <c r="NG11" s="74"/>
      <c r="NH11" s="74"/>
      <c r="NI11" s="74"/>
      <c r="NJ11" s="74"/>
      <c r="NK11" s="74"/>
      <c r="NL11" s="74"/>
      <c r="NM11" s="74"/>
      <c r="NN11" s="74"/>
      <c r="NO11" s="74"/>
      <c r="NP11" s="74"/>
      <c r="NQ11" s="74"/>
      <c r="NR11" s="74"/>
      <c r="NS11" s="74"/>
      <c r="NT11" s="74"/>
      <c r="NU11" s="74"/>
      <c r="NV11" s="74"/>
      <c r="NW11" s="74"/>
      <c r="NX11" s="74"/>
      <c r="NY11" s="74"/>
      <c r="NZ11" s="74"/>
      <c r="OA11" s="74"/>
      <c r="OB11" s="74"/>
      <c r="OC11" s="74"/>
      <c r="OD11" s="74"/>
      <c r="OE11" s="74"/>
      <c r="OF11" s="74"/>
      <c r="OG11" s="74"/>
      <c r="OH11" s="74"/>
      <c r="OI11" s="74"/>
      <c r="OJ11" s="74"/>
      <c r="OK11" s="74"/>
      <c r="OL11" s="74"/>
      <c r="OM11" s="74"/>
      <c r="ON11" s="74"/>
      <c r="OO11" s="74"/>
      <c r="OP11" s="74"/>
      <c r="OQ11" s="74"/>
      <c r="OR11" s="74"/>
      <c r="OS11" s="74"/>
      <c r="OT11" s="74"/>
      <c r="OU11" s="74"/>
      <c r="OV11" s="74"/>
      <c r="OW11" s="74"/>
      <c r="OX11" s="74"/>
      <c r="OY11" s="74"/>
      <c r="OZ11" s="74"/>
      <c r="PA11" s="74"/>
      <c r="PB11" s="74"/>
      <c r="PC11" s="74"/>
      <c r="PD11" s="74"/>
      <c r="PE11" s="74"/>
      <c r="PF11" s="74"/>
      <c r="PG11" s="74"/>
      <c r="PH11" s="74"/>
      <c r="PI11" s="74"/>
      <c r="PJ11" s="74"/>
      <c r="PK11" s="74"/>
      <c r="PL11" s="74"/>
      <c r="PM11" s="74"/>
      <c r="PN11" s="74"/>
      <c r="PO11" s="74"/>
      <c r="PP11" s="74"/>
      <c r="PQ11" s="74"/>
      <c r="PR11" s="74"/>
      <c r="PS11" s="74"/>
      <c r="PT11" s="74"/>
      <c r="PU11" s="74"/>
      <c r="PV11" s="74"/>
      <c r="PW11" s="74"/>
      <c r="PX11" s="74"/>
      <c r="PY11" s="74"/>
      <c r="PZ11" s="74"/>
      <c r="QA11" s="74"/>
      <c r="QB11" s="74"/>
      <c r="QC11" s="74"/>
      <c r="QD11" s="74"/>
      <c r="QE11" s="74"/>
      <c r="QF11" s="74"/>
      <c r="QG11" s="74"/>
      <c r="QH11" s="74"/>
      <c r="QI11" s="74"/>
      <c r="QJ11" s="74"/>
      <c r="QK11" s="74"/>
      <c r="QL11" s="74"/>
      <c r="QM11" s="74"/>
      <c r="QN11" s="74"/>
      <c r="QO11" s="74"/>
      <c r="QP11" s="74"/>
      <c r="QQ11" s="74"/>
      <c r="QR11" s="74"/>
      <c r="QS11" s="74"/>
      <c r="QT11" s="74"/>
      <c r="QU11" s="74"/>
      <c r="QV11" s="74"/>
      <c r="QW11" s="74"/>
      <c r="QX11" s="74"/>
      <c r="QY11" s="74"/>
      <c r="QZ11" s="74"/>
      <c r="RA11" s="74"/>
      <c r="RB11" s="74"/>
      <c r="RC11" s="74"/>
      <c r="RD11" s="74"/>
      <c r="RE11" s="74"/>
      <c r="RF11" s="74"/>
      <c r="RG11" s="74"/>
      <c r="RH11" s="74"/>
      <c r="RI11" s="74"/>
      <c r="RJ11" s="74"/>
      <c r="RK11" s="74"/>
      <c r="RL11" s="74"/>
      <c r="RM11" s="74"/>
      <c r="RN11" s="74"/>
      <c r="RO11" s="74"/>
      <c r="RP11" s="74"/>
      <c r="RQ11" s="74"/>
      <c r="RR11" s="74"/>
      <c r="RS11" s="74"/>
      <c r="RT11" s="74"/>
      <c r="RU11" s="74"/>
      <c r="RV11" s="74"/>
      <c r="RW11" s="74"/>
      <c r="RX11" s="74"/>
      <c r="RY11" s="74"/>
      <c r="RZ11" s="74"/>
      <c r="SA11" s="74"/>
      <c r="SB11" s="74"/>
      <c r="SC11" s="74"/>
      <c r="SD11" s="74"/>
      <c r="SE11" s="74"/>
      <c r="SF11" s="74"/>
      <c r="SG11" s="74"/>
      <c r="SH11" s="74"/>
      <c r="SI11" s="74"/>
      <c r="SJ11" s="74"/>
      <c r="SK11" s="74"/>
      <c r="SL11" s="74"/>
      <c r="SM11" s="74"/>
      <c r="SN11" s="74"/>
      <c r="SO11" s="74"/>
      <c r="SP11" s="74"/>
      <c r="SQ11" s="74"/>
      <c r="SR11" s="74"/>
      <c r="SS11" s="74"/>
      <c r="ST11" s="74"/>
      <c r="SU11" s="74"/>
      <c r="SV11" s="74"/>
      <c r="SW11" s="74"/>
      <c r="SX11" s="74"/>
      <c r="SY11" s="74"/>
      <c r="SZ11" s="74"/>
      <c r="TA11" s="74"/>
      <c r="TB11" s="74"/>
      <c r="TC11" s="74"/>
      <c r="TD11" s="74"/>
      <c r="TE11" s="74"/>
      <c r="TF11" s="74"/>
      <c r="TG11" s="74"/>
      <c r="TH11" s="74"/>
      <c r="TI11" s="74"/>
      <c r="TJ11" s="74"/>
      <c r="TM11" s="13"/>
      <c r="TN11" s="34">
        <f t="shared" ref="TN11:TV11" si="33">+TN10/TN$6</f>
        <v>0.40279877752569432</v>
      </c>
      <c r="TO11" s="34">
        <f t="shared" si="33"/>
        <v>0.3913859491215424</v>
      </c>
      <c r="TP11" s="34">
        <f t="shared" si="33"/>
        <v>0.19022251871152254</v>
      </c>
      <c r="TQ11" s="34">
        <f t="shared" si="33"/>
        <v>-7.9931380340688363E-2</v>
      </c>
      <c r="TR11" s="34">
        <f t="shared" si="33"/>
        <v>0.20572437399014218</v>
      </c>
      <c r="TS11" s="323">
        <f t="shared" si="33"/>
        <v>0.36862218673594743</v>
      </c>
      <c r="TT11" s="323">
        <f>+TT10/TT$6</f>
        <v>0.16107968873231712</v>
      </c>
      <c r="TU11" s="323">
        <f t="shared" si="33"/>
        <v>0.15855025629267661</v>
      </c>
      <c r="TV11" s="323">
        <f t="shared" si="33"/>
        <v>0.3741953287734886</v>
      </c>
      <c r="TW11" s="323">
        <f t="shared" ref="TW11:UD11" si="34">+TW10/TW$6</f>
        <v>0.44750877138892803</v>
      </c>
      <c r="TX11" s="323">
        <f t="shared" si="34"/>
        <v>0.44061314401671925</v>
      </c>
      <c r="TY11" s="323">
        <f t="shared" si="34"/>
        <v>0.37276691005772472</v>
      </c>
      <c r="TZ11" s="323">
        <f t="shared" si="34"/>
        <v>0.57814407936064161</v>
      </c>
      <c r="UA11" s="323">
        <f t="shared" si="34"/>
        <v>0.62465538751610927</v>
      </c>
      <c r="UB11" s="323">
        <f t="shared" si="34"/>
        <v>0.30252820477309744</v>
      </c>
      <c r="UC11" s="323">
        <f t="shared" si="34"/>
        <v>0.33888675063756213</v>
      </c>
      <c r="UD11" s="323">
        <f t="shared" si="34"/>
        <v>0.44077128425571244</v>
      </c>
      <c r="UE11" s="323">
        <f t="shared" ref="UE11:UF11" si="35">+UE10/UE$6</f>
        <v>0.35023096902376899</v>
      </c>
      <c r="UF11" s="323">
        <f t="shared" si="35"/>
        <v>-1.6280674323063085E-2</v>
      </c>
      <c r="UG11" s="323">
        <f t="shared" ref="UG11:UH11" si="36">+UG10/UG$6</f>
        <v>0.48083883845049391</v>
      </c>
      <c r="UH11" s="323">
        <f t="shared" si="36"/>
        <v>0.60414615322655152</v>
      </c>
      <c r="UI11" s="323">
        <f t="shared" ref="UI11" si="37">+UI10/UI$6</f>
        <v>0.83886066974427276</v>
      </c>
      <c r="UJ11" s="323">
        <f>+UJ10/UJ$6</f>
        <v>0.88044266023381879</v>
      </c>
      <c r="UK11" s="323">
        <f>+UK10/UK$6</f>
        <v>0.87041531792747173</v>
      </c>
    </row>
    <row r="12" spans="1:557">
      <c r="D12" s="1"/>
      <c r="E12" s="1"/>
      <c r="F12" s="8"/>
      <c r="G12" s="34"/>
      <c r="H12" s="34"/>
      <c r="I12" s="34"/>
      <c r="J12" s="34"/>
      <c r="K12" s="34"/>
      <c r="L12" s="34"/>
      <c r="M12" s="34"/>
      <c r="N12" s="259"/>
      <c r="O12" s="230">
        <v>-0.01</v>
      </c>
      <c r="P12" s="34"/>
      <c r="Q12" s="34"/>
      <c r="R12" s="259"/>
      <c r="S12" s="34"/>
      <c r="T12" s="34"/>
      <c r="U12" s="34"/>
      <c r="V12" s="259"/>
      <c r="W12" s="230"/>
      <c r="X12" s="34"/>
      <c r="Y12" s="34"/>
      <c r="Z12" s="259"/>
      <c r="AA12" s="230"/>
      <c r="AB12" s="34"/>
      <c r="AC12" s="34"/>
      <c r="AD12" s="259"/>
      <c r="AE12" s="230"/>
      <c r="AF12" s="34"/>
      <c r="AG12" s="34"/>
      <c r="AH12" s="259"/>
      <c r="AI12" s="184"/>
      <c r="AJ12" s="50"/>
      <c r="AK12" s="50"/>
      <c r="AL12" s="183"/>
      <c r="AM12" s="184"/>
      <c r="AN12" s="50"/>
      <c r="AO12" s="725"/>
      <c r="AP12" s="183"/>
      <c r="AQ12" s="184"/>
      <c r="AR12" s="50"/>
      <c r="AS12" s="50"/>
      <c r="AT12" s="183"/>
      <c r="AU12" s="50"/>
      <c r="AV12" s="50"/>
      <c r="AW12" s="50"/>
      <c r="AX12" s="183"/>
      <c r="AY12" s="50"/>
      <c r="AZ12" s="50"/>
      <c r="BA12" s="50"/>
      <c r="BB12" s="183"/>
      <c r="BC12" s="50"/>
      <c r="BD12" s="50"/>
      <c r="BE12" s="50"/>
      <c r="BF12" s="183"/>
      <c r="BG12" s="50"/>
      <c r="BH12" s="50"/>
      <c r="BI12" s="50"/>
      <c r="BJ12" s="183"/>
      <c r="BK12" s="50"/>
      <c r="BL12" s="50"/>
      <c r="BM12" s="50"/>
      <c r="BN12" s="183"/>
      <c r="BO12" s="50"/>
      <c r="BP12" s="50"/>
      <c r="BQ12" s="50"/>
      <c r="BR12" s="183"/>
      <c r="BS12" s="50"/>
      <c r="BT12" s="50"/>
      <c r="BU12" s="50"/>
      <c r="BV12" s="183"/>
      <c r="BW12" s="50"/>
      <c r="BX12" s="50"/>
      <c r="BY12" s="50"/>
      <c r="BZ12" s="183"/>
      <c r="CA12" s="50"/>
      <c r="CB12" s="50"/>
      <c r="CC12" s="50"/>
      <c r="CD12" s="183"/>
      <c r="CE12" s="50"/>
      <c r="CF12" s="50"/>
      <c r="CG12" s="50"/>
      <c r="CH12" s="183"/>
      <c r="CI12" s="50"/>
      <c r="CJ12" s="50"/>
      <c r="CK12" s="50"/>
      <c r="CL12" s="50"/>
      <c r="CM12" s="184"/>
      <c r="CN12" s="50"/>
      <c r="CO12" s="50"/>
      <c r="CP12" s="183"/>
      <c r="CQ12" s="50"/>
      <c r="CR12" s="50"/>
      <c r="CS12" s="50"/>
      <c r="CT12" s="183"/>
      <c r="CU12" s="50"/>
      <c r="CV12" s="50"/>
      <c r="CW12" s="50"/>
      <c r="CX12" s="183"/>
      <c r="CY12" s="50"/>
      <c r="CZ12" s="50"/>
      <c r="DA12" s="50"/>
      <c r="DB12" s="50"/>
      <c r="DC12" s="74"/>
      <c r="DD12" s="74"/>
      <c r="DE12" s="74"/>
      <c r="DF12" s="74"/>
      <c r="DG12" s="74"/>
      <c r="DH12" s="74"/>
      <c r="DI12" s="74"/>
      <c r="DJ12" s="74"/>
      <c r="DK12" s="74"/>
      <c r="DL12" s="74"/>
      <c r="DM12" s="74"/>
      <c r="DN12" s="74"/>
      <c r="DO12" s="74"/>
      <c r="DP12" s="74"/>
      <c r="DQ12" s="74"/>
      <c r="DR12" s="74"/>
      <c r="DS12" s="74"/>
      <c r="DT12" s="74"/>
      <c r="DU12" s="74"/>
      <c r="DV12" s="74"/>
      <c r="DW12" s="74"/>
      <c r="DX12" s="74"/>
      <c r="DY12" s="74"/>
      <c r="DZ12" s="74"/>
      <c r="EA12" s="74"/>
      <c r="EB12" s="74"/>
      <c r="EC12" s="74"/>
      <c r="ED12" s="74"/>
      <c r="EE12" s="74"/>
      <c r="EF12" s="74"/>
      <c r="EG12" s="74"/>
      <c r="EH12" s="74"/>
      <c r="EI12" s="74"/>
      <c r="EJ12" s="74"/>
      <c r="EK12" s="74"/>
      <c r="EL12" s="74"/>
      <c r="EM12" s="74"/>
      <c r="EN12" s="74"/>
      <c r="EO12" s="74"/>
      <c r="EP12" s="74"/>
      <c r="EQ12" s="74"/>
      <c r="ER12" s="74"/>
      <c r="ES12" s="74"/>
      <c r="ET12" s="74"/>
      <c r="EU12" s="74"/>
      <c r="EV12" s="74"/>
      <c r="EW12" s="74"/>
      <c r="EX12" s="74"/>
      <c r="EY12" s="74"/>
      <c r="EZ12" s="74"/>
      <c r="FA12" s="74"/>
      <c r="FB12" s="74"/>
      <c r="FC12" s="74"/>
      <c r="FD12" s="74"/>
      <c r="FE12" s="74"/>
      <c r="FF12" s="74"/>
      <c r="FG12" s="74"/>
      <c r="FH12" s="74"/>
      <c r="FI12" s="74"/>
      <c r="FJ12" s="74"/>
      <c r="FK12" s="74"/>
      <c r="FL12" s="74"/>
      <c r="FM12" s="74"/>
      <c r="FN12" s="74"/>
      <c r="FO12" s="74"/>
      <c r="FP12" s="74"/>
      <c r="FQ12" s="74"/>
      <c r="FR12" s="74"/>
      <c r="FS12" s="74"/>
      <c r="FT12" s="74"/>
      <c r="FU12" s="74"/>
      <c r="FV12" s="74"/>
      <c r="FW12" s="74"/>
      <c r="FX12" s="74"/>
      <c r="FY12" s="74"/>
      <c r="FZ12" s="74"/>
      <c r="GA12" s="74"/>
      <c r="GB12" s="74"/>
      <c r="GC12" s="74"/>
      <c r="GD12" s="74"/>
      <c r="GE12" s="74"/>
      <c r="GF12" s="74"/>
      <c r="GG12" s="74"/>
      <c r="GH12" s="74"/>
      <c r="GI12" s="74"/>
      <c r="GJ12" s="74"/>
      <c r="GK12" s="74"/>
      <c r="GL12" s="74"/>
      <c r="GM12" s="74"/>
      <c r="GN12" s="74"/>
      <c r="GO12" s="74"/>
      <c r="GP12" s="74"/>
      <c r="GQ12" s="74"/>
      <c r="GR12" s="74"/>
      <c r="GS12" s="74"/>
      <c r="GT12" s="74"/>
      <c r="GU12" s="74"/>
      <c r="GV12" s="74"/>
      <c r="GW12" s="74"/>
      <c r="GX12" s="74"/>
      <c r="GY12" s="74"/>
      <c r="GZ12" s="74"/>
      <c r="HA12" s="74"/>
      <c r="HB12" s="74"/>
      <c r="HC12" s="74"/>
      <c r="HD12" s="74"/>
      <c r="HE12" s="74"/>
      <c r="HF12" s="74"/>
      <c r="HG12" s="74"/>
      <c r="HH12" s="74"/>
      <c r="HI12" s="74"/>
      <c r="HJ12" s="74"/>
      <c r="HK12" s="74"/>
      <c r="HL12" s="74"/>
      <c r="HM12" s="74"/>
      <c r="HN12" s="74"/>
      <c r="HO12" s="74"/>
      <c r="HP12" s="74"/>
      <c r="HQ12" s="74"/>
      <c r="HR12" s="74"/>
      <c r="HS12" s="74"/>
      <c r="HT12" s="74"/>
      <c r="HU12" s="74"/>
      <c r="HV12" s="74"/>
      <c r="HW12" s="74"/>
      <c r="HX12" s="74"/>
      <c r="HY12" s="74"/>
      <c r="HZ12" s="74"/>
      <c r="IA12" s="74"/>
      <c r="IB12" s="74"/>
      <c r="IC12" s="74"/>
      <c r="ID12" s="74"/>
      <c r="IE12" s="74"/>
      <c r="IF12" s="74"/>
      <c r="IG12" s="74"/>
      <c r="IH12" s="74"/>
      <c r="II12" s="74"/>
      <c r="IJ12" s="74"/>
      <c r="IK12" s="74"/>
      <c r="IL12" s="74"/>
      <c r="IM12" s="74"/>
      <c r="IN12" s="74"/>
      <c r="IO12" s="74"/>
      <c r="IP12" s="74"/>
      <c r="IQ12" s="74"/>
      <c r="IR12" s="74"/>
      <c r="IS12" s="74"/>
      <c r="IT12" s="74"/>
      <c r="IU12" s="74"/>
      <c r="IV12" s="74"/>
      <c r="IW12" s="74"/>
      <c r="IX12" s="74"/>
      <c r="IY12" s="74"/>
      <c r="IZ12" s="74"/>
      <c r="JA12" s="74"/>
      <c r="JB12" s="74"/>
      <c r="JC12" s="74"/>
      <c r="JD12" s="74"/>
      <c r="JE12" s="74"/>
      <c r="JF12" s="74"/>
      <c r="JG12" s="74"/>
      <c r="JH12" s="74"/>
      <c r="JI12" s="74"/>
      <c r="JJ12" s="74"/>
      <c r="JK12" s="74"/>
      <c r="JL12" s="74"/>
      <c r="JM12" s="74"/>
      <c r="JN12" s="74"/>
      <c r="JO12" s="74"/>
      <c r="JP12" s="74"/>
      <c r="JQ12" s="74"/>
      <c r="JR12" s="74"/>
      <c r="JS12" s="74"/>
      <c r="JT12" s="74"/>
      <c r="JU12" s="74"/>
      <c r="JV12" s="74"/>
      <c r="JW12" s="74"/>
      <c r="JX12" s="74"/>
      <c r="JY12" s="74"/>
      <c r="JZ12" s="74"/>
      <c r="KA12" s="74"/>
      <c r="KB12" s="74"/>
      <c r="KC12" s="74"/>
      <c r="KD12" s="74"/>
      <c r="KE12" s="74"/>
      <c r="KF12" s="74"/>
      <c r="KG12" s="74"/>
      <c r="KH12" s="74"/>
      <c r="KI12" s="74"/>
      <c r="KJ12" s="74"/>
      <c r="KK12" s="74"/>
      <c r="KL12" s="74"/>
      <c r="KM12" s="74"/>
      <c r="KN12" s="74"/>
      <c r="KO12" s="74"/>
      <c r="KP12" s="74"/>
      <c r="KQ12" s="74"/>
      <c r="KR12" s="74"/>
      <c r="KS12" s="74"/>
      <c r="KT12" s="74"/>
      <c r="KU12" s="74"/>
      <c r="KV12" s="74"/>
      <c r="KW12" s="74"/>
      <c r="KX12" s="74"/>
      <c r="KY12" s="74"/>
      <c r="KZ12" s="74"/>
      <c r="LA12" s="74"/>
      <c r="LB12" s="74"/>
      <c r="LC12" s="74"/>
      <c r="LD12" s="74"/>
      <c r="LE12" s="74"/>
      <c r="LF12" s="74"/>
      <c r="LG12" s="74"/>
      <c r="LH12" s="74"/>
      <c r="LI12" s="74"/>
      <c r="LJ12" s="74"/>
      <c r="LK12" s="74"/>
      <c r="LL12" s="74"/>
      <c r="LM12" s="74"/>
      <c r="LN12" s="74"/>
      <c r="LO12" s="74"/>
      <c r="LP12" s="74"/>
      <c r="LQ12" s="74"/>
      <c r="LR12" s="74"/>
      <c r="LS12" s="74"/>
      <c r="LT12" s="74"/>
      <c r="LU12" s="74"/>
      <c r="LV12" s="74"/>
      <c r="LW12" s="74"/>
      <c r="LX12" s="74"/>
      <c r="LY12" s="74"/>
      <c r="LZ12" s="74"/>
      <c r="MA12" s="74"/>
      <c r="MB12" s="74"/>
      <c r="MC12" s="74"/>
      <c r="MD12" s="74"/>
      <c r="ME12" s="74"/>
      <c r="MF12" s="74"/>
      <c r="MG12" s="74"/>
      <c r="MH12" s="74"/>
      <c r="MI12" s="74"/>
      <c r="MJ12" s="74"/>
      <c r="MK12" s="74"/>
      <c r="ML12" s="74"/>
      <c r="MM12" s="74"/>
      <c r="MN12" s="74"/>
      <c r="MO12" s="74"/>
      <c r="MP12" s="74"/>
      <c r="MQ12" s="74"/>
      <c r="MR12" s="74"/>
      <c r="MS12" s="74"/>
      <c r="MT12" s="74"/>
      <c r="MU12" s="74"/>
      <c r="MV12" s="74"/>
      <c r="MW12" s="74"/>
      <c r="MX12" s="74"/>
      <c r="MY12" s="74"/>
      <c r="MZ12" s="74"/>
      <c r="NA12" s="74"/>
      <c r="NB12" s="74"/>
      <c r="NC12" s="74"/>
      <c r="ND12" s="74"/>
      <c r="NE12" s="74"/>
      <c r="NF12" s="74"/>
      <c r="NG12" s="74"/>
      <c r="NH12" s="74"/>
      <c r="NI12" s="74"/>
      <c r="NJ12" s="74"/>
      <c r="NK12" s="74"/>
      <c r="NL12" s="74"/>
      <c r="NM12" s="74"/>
      <c r="NN12" s="74"/>
      <c r="NO12" s="74"/>
      <c r="NP12" s="74"/>
      <c r="NQ12" s="74"/>
      <c r="NR12" s="74"/>
      <c r="NS12" s="74"/>
      <c r="NT12" s="74"/>
      <c r="NU12" s="74"/>
      <c r="NV12" s="74"/>
      <c r="NW12" s="74"/>
      <c r="NX12" s="74"/>
      <c r="NY12" s="74"/>
      <c r="NZ12" s="74"/>
      <c r="OA12" s="74"/>
      <c r="OB12" s="74"/>
      <c r="OC12" s="74"/>
      <c r="OD12" s="74"/>
      <c r="OE12" s="74"/>
      <c r="OF12" s="74"/>
      <c r="OG12" s="74"/>
      <c r="OH12" s="74"/>
      <c r="OI12" s="74"/>
      <c r="OJ12" s="74"/>
      <c r="OK12" s="74"/>
      <c r="OL12" s="74"/>
      <c r="OM12" s="74"/>
      <c r="ON12" s="74"/>
      <c r="OO12" s="74"/>
      <c r="OP12" s="74"/>
      <c r="OQ12" s="74"/>
      <c r="OR12" s="74"/>
      <c r="OS12" s="74"/>
      <c r="OT12" s="74"/>
      <c r="OU12" s="74"/>
      <c r="OV12" s="74"/>
      <c r="OW12" s="74"/>
      <c r="OX12" s="74"/>
      <c r="OY12" s="74"/>
      <c r="OZ12" s="74"/>
      <c r="PA12" s="74"/>
      <c r="PB12" s="74"/>
      <c r="PC12" s="74"/>
      <c r="PD12" s="74"/>
      <c r="PE12" s="74"/>
      <c r="PF12" s="74"/>
      <c r="PG12" s="74"/>
      <c r="PH12" s="74"/>
      <c r="PI12" s="74"/>
      <c r="PJ12" s="74"/>
      <c r="PK12" s="74"/>
      <c r="PL12" s="74"/>
      <c r="PM12" s="74"/>
      <c r="PN12" s="74"/>
      <c r="PO12" s="74"/>
      <c r="PP12" s="74"/>
      <c r="PQ12" s="74"/>
      <c r="PR12" s="74"/>
      <c r="PS12" s="74"/>
      <c r="PT12" s="74"/>
      <c r="PU12" s="74"/>
      <c r="PV12" s="74"/>
      <c r="PW12" s="74"/>
      <c r="PX12" s="74"/>
      <c r="PY12" s="74"/>
      <c r="PZ12" s="74"/>
      <c r="QA12" s="74"/>
      <c r="QB12" s="74"/>
      <c r="QC12" s="74"/>
      <c r="QD12" s="74"/>
      <c r="QE12" s="74"/>
      <c r="QF12" s="74"/>
      <c r="QG12" s="74"/>
      <c r="QH12" s="74"/>
      <c r="QI12" s="74"/>
      <c r="QJ12" s="74"/>
      <c r="QK12" s="74"/>
      <c r="QL12" s="74"/>
      <c r="QM12" s="74"/>
      <c r="QN12" s="74"/>
      <c r="QO12" s="74"/>
      <c r="QP12" s="74"/>
      <c r="QQ12" s="74"/>
      <c r="QR12" s="74"/>
      <c r="QS12" s="74"/>
      <c r="QT12" s="74"/>
      <c r="QU12" s="74"/>
      <c r="QV12" s="74"/>
      <c r="QW12" s="74"/>
      <c r="QX12" s="74"/>
      <c r="QY12" s="74"/>
      <c r="QZ12" s="74"/>
      <c r="RA12" s="74"/>
      <c r="RB12" s="74"/>
      <c r="RC12" s="74"/>
      <c r="RD12" s="74"/>
      <c r="RE12" s="74"/>
      <c r="RF12" s="74"/>
      <c r="RG12" s="74"/>
      <c r="RH12" s="74"/>
      <c r="RI12" s="74"/>
      <c r="RJ12" s="74"/>
      <c r="RK12" s="74"/>
      <c r="RL12" s="74"/>
      <c r="RM12" s="74"/>
      <c r="RN12" s="74"/>
      <c r="RO12" s="74"/>
      <c r="RP12" s="74"/>
      <c r="RQ12" s="74"/>
      <c r="RR12" s="74"/>
      <c r="RS12" s="74"/>
      <c r="RT12" s="74"/>
      <c r="RU12" s="74"/>
      <c r="RV12" s="74"/>
      <c r="RW12" s="74"/>
      <c r="RX12" s="74"/>
      <c r="RY12" s="74"/>
      <c r="RZ12" s="74"/>
      <c r="SA12" s="74"/>
      <c r="SB12" s="74"/>
      <c r="SC12" s="74"/>
      <c r="SD12" s="74"/>
      <c r="SE12" s="74"/>
      <c r="SF12" s="74"/>
      <c r="SG12" s="74"/>
      <c r="SH12" s="74"/>
      <c r="SI12" s="74"/>
      <c r="SJ12" s="74"/>
      <c r="SK12" s="74"/>
      <c r="SL12" s="74"/>
      <c r="SM12" s="74"/>
      <c r="SN12" s="74"/>
      <c r="SO12" s="74"/>
      <c r="SP12" s="74"/>
      <c r="SQ12" s="74"/>
      <c r="SR12" s="74"/>
      <c r="SS12" s="74"/>
      <c r="ST12" s="74"/>
      <c r="SU12" s="74"/>
      <c r="SV12" s="74"/>
      <c r="SW12" s="74"/>
      <c r="SX12" s="74"/>
      <c r="SY12" s="74"/>
      <c r="SZ12" s="74"/>
      <c r="TA12" s="74"/>
      <c r="TB12" s="74"/>
      <c r="TC12" s="74"/>
      <c r="TD12" s="74"/>
      <c r="TE12" s="74"/>
      <c r="TF12" s="74"/>
      <c r="TG12" s="74"/>
      <c r="TH12" s="74"/>
      <c r="TI12" s="74"/>
      <c r="TJ12" s="74"/>
      <c r="TM12" s="34"/>
      <c r="TN12" s="34"/>
      <c r="TO12" s="34"/>
      <c r="TP12" s="34"/>
      <c r="TQ12" s="34"/>
      <c r="TR12" s="34"/>
      <c r="TS12" s="34"/>
      <c r="TT12" s="34"/>
      <c r="TU12" s="34"/>
      <c r="TV12" s="34"/>
      <c r="TW12" s="34"/>
      <c r="TX12" s="34"/>
      <c r="TY12" s="34"/>
      <c r="TZ12" s="34"/>
      <c r="UA12" s="34"/>
      <c r="UB12" s="34"/>
      <c r="UC12" s="34"/>
      <c r="UD12" s="34"/>
      <c r="UE12" s="34"/>
      <c r="UF12" s="34"/>
      <c r="UG12" s="34"/>
      <c r="UH12" s="34"/>
      <c r="UI12" s="34"/>
      <c r="UJ12" s="34"/>
      <c r="UK12" s="34"/>
    </row>
    <row r="13" spans="1:557">
      <c r="D13" s="2" t="s">
        <v>503</v>
      </c>
      <c r="F13" s="8"/>
      <c r="G13" s="91"/>
      <c r="H13" s="91"/>
      <c r="I13" s="91"/>
      <c r="J13" s="91"/>
      <c r="K13" s="10"/>
      <c r="L13" s="10"/>
      <c r="M13" s="10"/>
      <c r="N13" s="11"/>
      <c r="O13" s="9">
        <f>((Model!BO17)/1000)*-1</f>
        <v>202.59999999999991</v>
      </c>
      <c r="P13" s="10">
        <f>((Model!BP17)/1000)*-1</f>
        <v>224.09999999999991</v>
      </c>
      <c r="Q13" s="10">
        <f>((Model!BQ17)/1000)*-1</f>
        <v>239.10000000000002</v>
      </c>
      <c r="R13" s="11">
        <f>((Model!BR17)/1000)*-1</f>
        <v>287.39999999999998</v>
      </c>
      <c r="S13" s="10">
        <f>((Model!BS17)/1000)*-1</f>
        <v>273.50817906562997</v>
      </c>
      <c r="T13" s="10">
        <f>((Model!BT17)/1000)*-1</f>
        <v>267.41183011801991</v>
      </c>
      <c r="U13" s="10">
        <f>((Model!BU17)/1000)*-1</f>
        <v>301.16065107376016</v>
      </c>
      <c r="V13" s="11">
        <f>((Model!BV17)/1000)*-1</f>
        <v>303.75234758675242</v>
      </c>
      <c r="W13" s="9">
        <f>((Model!BW17)/1000)*-1</f>
        <v>308.79999999999995</v>
      </c>
      <c r="X13" s="10">
        <f>((Model!BX17)/1000)*-1</f>
        <v>363.92672135661059</v>
      </c>
      <c r="Y13" s="10">
        <f>((Model!BY17)/1000)*-1</f>
        <v>343.29223890492221</v>
      </c>
      <c r="Z13" s="11">
        <f>((Model!BZ17)/1000)*-1</f>
        <v>359.13028173846732</v>
      </c>
      <c r="AA13" s="9">
        <f>((Model!CA17)/1000)*-1</f>
        <v>333</v>
      </c>
      <c r="AB13" s="10">
        <f>((Model!CB17)/1000)*-1</f>
        <v>341</v>
      </c>
      <c r="AC13" s="10">
        <f>((Model!CC17)/1000)*-1</f>
        <v>369</v>
      </c>
      <c r="AD13" s="11">
        <f>((Model!CD17)/1000)*-1</f>
        <v>391.55968200000001</v>
      </c>
      <c r="AE13" s="9">
        <f>((Model!CE17)/1000)*-1</f>
        <v>355.29</v>
      </c>
      <c r="AF13" s="10">
        <f>((Model!CF17)/1000)*-1</f>
        <v>393.72800000000001</v>
      </c>
      <c r="AG13" s="10">
        <f>((Model!CG17)/1000)*-1</f>
        <v>384.41399999999999</v>
      </c>
      <c r="AH13" s="11">
        <f>((Model!CH17)/1000)*-1</f>
        <v>327.74200000000002</v>
      </c>
      <c r="AI13" s="9">
        <f>((Model!CI17)/1000)*-1</f>
        <v>348.46899999999999</v>
      </c>
      <c r="AJ13" s="10">
        <f>((Model!CJ17)/1000)*-1</f>
        <v>194.19800000000001</v>
      </c>
      <c r="AK13" s="10">
        <f>((Model!CK17)/1000)*-1</f>
        <v>400.25200000000001</v>
      </c>
      <c r="AL13" s="11">
        <f>((Model!CL17)/1000)*-1</f>
        <v>362.416</v>
      </c>
      <c r="AM13" s="9">
        <f>((Model!CM17)/1000)*-1</f>
        <v>473.548</v>
      </c>
      <c r="AN13" s="10">
        <f>((Model!CN17)/1000)*-1</f>
        <v>472.29500000000002</v>
      </c>
      <c r="AO13" s="10">
        <f>((Model!CO17)/1000)*-1</f>
        <v>433.25</v>
      </c>
      <c r="AP13" s="11">
        <f>((Model!CP17)/1000)*-1</f>
        <v>459.47699999999998</v>
      </c>
      <c r="AQ13" s="9">
        <f>((Model!CQ17)/1000)*-1</f>
        <v>445.96699999999998</v>
      </c>
      <c r="AR13" s="10">
        <f>((Model!CR17)/1000)*-1</f>
        <v>368.16399999999999</v>
      </c>
      <c r="AS13" s="10">
        <f>((Model!CS17)/1000)*-1</f>
        <v>539.86599999999999</v>
      </c>
      <c r="AT13" s="11">
        <f>((Model!CT17)/1000)*-1</f>
        <v>566.73299999999995</v>
      </c>
      <c r="AU13" s="9">
        <f>((Model!CU17)/1000)*-1</f>
        <v>575.00199999999995</v>
      </c>
      <c r="AV13" s="10">
        <f>((Model!CV17)/1000)*-1</f>
        <v>592.96299999999997</v>
      </c>
      <c r="AW13" s="10">
        <f>((Model!CW17)/1000)*-1</f>
        <v>634.17999999999995</v>
      </c>
      <c r="AX13" s="11">
        <f>((Model!CX17)/1000)*-1</f>
        <v>752.23</v>
      </c>
      <c r="AY13" s="9">
        <f>((Model!CY17)/1000)*-1</f>
        <v>699.86199999999997</v>
      </c>
      <c r="AZ13" s="10">
        <f>((Model!CZ17)/1000)*-1</f>
        <v>740.37099999999998</v>
      </c>
      <c r="BA13" s="10">
        <f>((Model!DA17)/1000)*-1</f>
        <v>745.81</v>
      </c>
      <c r="BB13" s="11">
        <f>((Model!DB17)/1000)*-1</f>
        <v>760.50199999999995</v>
      </c>
      <c r="BC13" s="9">
        <f>((Model!DC17)/1000)*-1</f>
        <v>756.24699999999996</v>
      </c>
      <c r="BD13" s="10">
        <f>((Model!DD17)/1000)*-1</f>
        <v>798.95699999999999</v>
      </c>
      <c r="BE13" s="10">
        <f>((Model!DE17)/1000)*-1</f>
        <v>725.40099999999995</v>
      </c>
      <c r="BF13" s="11">
        <f>((Model!DF17)/1000)*-1</f>
        <v>853.48500000000001</v>
      </c>
      <c r="BG13" s="10">
        <f>((Model!DG17)/1000)*-1</f>
        <v>837.09699999999998</v>
      </c>
      <c r="BH13" s="10">
        <f>((Model!DH17)/1000)*-1</f>
        <v>782.774</v>
      </c>
      <c r="BI13" s="10">
        <f>((Model!DI17)/1000)*-1</f>
        <v>964.73500000000001</v>
      </c>
      <c r="BJ13" s="11">
        <f>((Model!DJ17)/1000)*-1</f>
        <v>1101.6590000000001</v>
      </c>
      <c r="BK13" s="10">
        <f>((Model!DK17)/1000)*-1</f>
        <v>969.13900000000001</v>
      </c>
      <c r="BL13" s="10">
        <f>((Model!DL17)/1000)*-1</f>
        <v>1034.346</v>
      </c>
      <c r="BM13" s="10">
        <f>((Model!DM17)/1000)*-1</f>
        <v>1072.7439999999999</v>
      </c>
      <c r="BN13" s="11">
        <f>((Model!DN17)/1000)*-1</f>
        <v>1344.249</v>
      </c>
      <c r="BO13" s="10">
        <f>((Model!DO17)/1000)*-1</f>
        <v>1313.71</v>
      </c>
      <c r="BP13" s="10">
        <f>((Model!DP17)/1000)*-1</f>
        <v>1379.182</v>
      </c>
      <c r="BQ13" s="10">
        <f>((Model!DQ17)/1000)*-1</f>
        <v>1343.078</v>
      </c>
      <c r="BR13" s="11">
        <f>((Model!DR17)/1000)*-1</f>
        <v>1416.77</v>
      </c>
      <c r="BS13" s="10">
        <f>((Model!DS17)/1000)*-1</f>
        <v>1391.7719999999999</v>
      </c>
      <c r="BT13" s="10">
        <f>((Model!DT17)/1000)*-1</f>
        <v>1397.49</v>
      </c>
      <c r="BU13" s="10">
        <f>((Model!DU17)/1000)*-1</f>
        <v>1543.5609999999999</v>
      </c>
      <c r="BV13" s="11">
        <f>((Model!DV17)/1000)*-1</f>
        <v>1465.182</v>
      </c>
      <c r="BW13" s="10">
        <f>((Model!DW17)/1000)*-1</f>
        <v>1404.127</v>
      </c>
      <c r="BX13" s="10">
        <f>((Model!DX17)/1000)*-1</f>
        <v>1644.87</v>
      </c>
      <c r="BY13" s="10">
        <f>((Model!DY17)/1000)*-1</f>
        <v>1659.2329999999999</v>
      </c>
      <c r="BZ13" s="11">
        <f>((Model!DZ17)/1000)*-1</f>
        <v>1833.6220000000001</v>
      </c>
      <c r="CA13" s="10">
        <f>((Model!EA17)/1000)*-1</f>
        <v>2548.1239999999998</v>
      </c>
      <c r="CB13" s="10">
        <f>((Model!EB17)/1000)*-1</f>
        <v>2151.7620000000002</v>
      </c>
      <c r="CC13" s="10">
        <f>((Model!EC17)/1000)*-1</f>
        <v>2217.1019999999999</v>
      </c>
      <c r="CD13" s="11">
        <f>((Model!ED17)/1000)*-1</f>
        <v>1901.45</v>
      </c>
      <c r="CE13" s="10">
        <f>((Model!EE17)/1000)*-1</f>
        <v>1757.0029999999999</v>
      </c>
      <c r="CF13" s="10">
        <f>((Model!EF17)/1000)*-1</f>
        <v>1704.2560000000001</v>
      </c>
      <c r="CG13" s="10">
        <f>((Model!EG17)/1000)*-1</f>
        <v>1856.087</v>
      </c>
      <c r="CH13" s="11">
        <f>((Model!EH17)/1000)*-1</f>
        <v>1879.519</v>
      </c>
      <c r="CI13" s="10">
        <f>((Model!EI17)/1000)*-1</f>
        <v>1908.616</v>
      </c>
      <c r="CJ13" s="10">
        <f>((Model!EJ17)/1000)*-1</f>
        <v>2027.9280000000001</v>
      </c>
      <c r="CK13" s="10">
        <f>((Model!EK17)/1000)*-1</f>
        <v>2141.4259999999999</v>
      </c>
      <c r="CL13" s="10">
        <f>((Model!EL17)/1000)*-1</f>
        <v>2282.857</v>
      </c>
      <c r="CM13" s="9">
        <f>((Model!EM17)/1000)*-1</f>
        <v>2661.4870000000001</v>
      </c>
      <c r="CN13" s="10">
        <f>((Model!EN17)/1000)*-1</f>
        <v>2770.473</v>
      </c>
      <c r="CO13" s="10">
        <f>((Model!EO17)/1000)*-1</f>
        <v>2645.71</v>
      </c>
      <c r="CP13" s="11">
        <f>((Model!EP17)/1000)*-1</f>
        <v>3406.8009999999999</v>
      </c>
      <c r="CQ13" s="10">
        <f>((Model!EQ17)/1000)*-1</f>
        <v>4069.1309999999999</v>
      </c>
      <c r="CR13" s="10">
        <f t="shared" ref="CR13:CW13" si="38">+CR$6*CR14</f>
        <v>6591.6754869124607</v>
      </c>
      <c r="CS13" s="10">
        <f t="shared" si="38"/>
        <v>8227.1450189038733</v>
      </c>
      <c r="CT13" s="11">
        <f t="shared" si="38"/>
        <v>9536.2280850484658</v>
      </c>
      <c r="CU13" s="10">
        <f t="shared" si="38"/>
        <v>10365.573404030032</v>
      </c>
      <c r="CV13" s="10">
        <f t="shared" si="38"/>
        <v>11177.500151706136</v>
      </c>
      <c r="CW13" s="10">
        <f t="shared" si="38"/>
        <v>11983.504967160779</v>
      </c>
      <c r="CX13" s="11">
        <f>+CX$6*CX14</f>
        <v>12092.727263241843</v>
      </c>
      <c r="CY13" s="10">
        <f t="shared" ref="CY13:DB13" si="39">+CY$6*CY14</f>
        <v>12430.712898732041</v>
      </c>
      <c r="CZ13" s="10">
        <f t="shared" si="39"/>
        <v>13488.303760751305</v>
      </c>
      <c r="DA13" s="10">
        <f t="shared" si="39"/>
        <v>15402.22660542708</v>
      </c>
      <c r="DB13" s="10">
        <f t="shared" si="39"/>
        <v>17595.105362997041</v>
      </c>
      <c r="DC13" s="74"/>
      <c r="DD13" s="74"/>
      <c r="DE13" s="74"/>
      <c r="DF13" s="74"/>
      <c r="DG13" s="74"/>
      <c r="DH13" s="74"/>
      <c r="DI13" s="74"/>
      <c r="DJ13" s="74"/>
      <c r="DK13" s="74"/>
      <c r="DL13" s="74"/>
      <c r="DM13" s="74"/>
      <c r="DN13" s="74"/>
      <c r="DO13" s="74"/>
      <c r="DP13" s="74"/>
      <c r="DQ13" s="74"/>
      <c r="DR13" s="74"/>
      <c r="DS13" s="74"/>
      <c r="DT13" s="74"/>
      <c r="DU13" s="74"/>
      <c r="DV13" s="74"/>
      <c r="DW13" s="74"/>
      <c r="DX13" s="74"/>
      <c r="DY13" s="74"/>
      <c r="DZ13" s="74"/>
      <c r="EA13" s="74"/>
      <c r="EB13" s="74"/>
      <c r="EC13" s="74"/>
      <c r="ED13" s="74"/>
      <c r="EE13" s="74"/>
      <c r="EF13" s="74"/>
      <c r="EG13" s="74"/>
      <c r="EH13" s="74"/>
      <c r="EI13" s="74"/>
      <c r="EJ13" s="74"/>
      <c r="EK13" s="74"/>
      <c r="EL13" s="74"/>
      <c r="EM13" s="74"/>
      <c r="EN13" s="74"/>
      <c r="EO13" s="74"/>
      <c r="EP13" s="74"/>
      <c r="EQ13" s="74"/>
      <c r="ER13" s="74"/>
      <c r="ES13" s="74"/>
      <c r="ET13" s="74"/>
      <c r="EU13" s="74"/>
      <c r="EV13" s="74"/>
      <c r="EW13" s="74"/>
      <c r="EX13" s="74"/>
      <c r="EY13" s="74"/>
      <c r="EZ13" s="74"/>
      <c r="FA13" s="74"/>
      <c r="FB13" s="74"/>
      <c r="FC13" s="74"/>
      <c r="FD13" s="74"/>
      <c r="FE13" s="74"/>
      <c r="FF13" s="74"/>
      <c r="FG13" s="74"/>
      <c r="FH13" s="74"/>
      <c r="FI13" s="74"/>
      <c r="FJ13" s="74"/>
      <c r="FK13" s="74"/>
      <c r="FL13" s="74"/>
      <c r="FM13" s="74"/>
      <c r="FN13" s="74"/>
      <c r="FO13" s="74"/>
      <c r="FP13" s="74"/>
      <c r="FQ13" s="74"/>
      <c r="FR13" s="74"/>
      <c r="FS13" s="74"/>
      <c r="FT13" s="74"/>
      <c r="FU13" s="74"/>
      <c r="FV13" s="74"/>
      <c r="FW13" s="74"/>
      <c r="FX13" s="74"/>
      <c r="FY13" s="74"/>
      <c r="FZ13" s="74"/>
      <c r="GA13" s="74"/>
      <c r="GB13" s="74"/>
      <c r="GC13" s="74"/>
      <c r="GD13" s="74"/>
      <c r="GE13" s="74"/>
      <c r="GF13" s="74"/>
      <c r="GG13" s="74"/>
      <c r="GH13" s="74"/>
      <c r="GI13" s="74"/>
      <c r="GJ13" s="74"/>
      <c r="GK13" s="74"/>
      <c r="GL13" s="74"/>
      <c r="GM13" s="74"/>
      <c r="GN13" s="74"/>
      <c r="GO13" s="74"/>
      <c r="GP13" s="74"/>
      <c r="GQ13" s="74"/>
      <c r="GR13" s="74"/>
      <c r="GS13" s="74"/>
      <c r="GT13" s="74"/>
      <c r="GU13" s="74"/>
      <c r="GV13" s="74"/>
      <c r="GW13" s="74"/>
      <c r="GX13" s="74"/>
      <c r="GY13" s="74"/>
      <c r="GZ13" s="74"/>
      <c r="HA13" s="74"/>
      <c r="HB13" s="74"/>
      <c r="HC13" s="74"/>
      <c r="HD13" s="74"/>
      <c r="HE13" s="74"/>
      <c r="HF13" s="74"/>
      <c r="HG13" s="74"/>
      <c r="HH13" s="74"/>
      <c r="HI13" s="74"/>
      <c r="HJ13" s="74"/>
      <c r="HK13" s="74"/>
      <c r="HL13" s="74"/>
      <c r="HM13" s="74"/>
      <c r="HN13" s="74"/>
      <c r="HO13" s="74"/>
      <c r="HP13" s="74"/>
      <c r="HQ13" s="74"/>
      <c r="HR13" s="74"/>
      <c r="HS13" s="74"/>
      <c r="HT13" s="74"/>
      <c r="HU13" s="74"/>
      <c r="HV13" s="74"/>
      <c r="HW13" s="74"/>
      <c r="HX13" s="74"/>
      <c r="HY13" s="74"/>
      <c r="HZ13" s="74"/>
      <c r="IA13" s="74"/>
      <c r="IB13" s="74"/>
      <c r="IC13" s="74"/>
      <c r="ID13" s="74"/>
      <c r="IE13" s="74"/>
      <c r="IF13" s="74"/>
      <c r="IG13" s="74"/>
      <c r="IH13" s="74"/>
      <c r="II13" s="74"/>
      <c r="IJ13" s="74"/>
      <c r="IK13" s="74"/>
      <c r="IL13" s="74"/>
      <c r="IM13" s="74"/>
      <c r="IN13" s="74"/>
      <c r="IO13" s="74"/>
      <c r="IP13" s="74"/>
      <c r="IQ13" s="74"/>
      <c r="IR13" s="74"/>
      <c r="IS13" s="74"/>
      <c r="IT13" s="74"/>
      <c r="IU13" s="74"/>
      <c r="IV13" s="74"/>
      <c r="IW13" s="74"/>
      <c r="IX13" s="74"/>
      <c r="IY13" s="74"/>
      <c r="IZ13" s="74"/>
      <c r="JA13" s="74"/>
      <c r="JB13" s="74"/>
      <c r="JC13" s="74"/>
      <c r="JD13" s="74"/>
      <c r="JE13" s="74"/>
      <c r="JF13" s="74"/>
      <c r="JG13" s="74"/>
      <c r="JH13" s="74"/>
      <c r="JI13" s="74"/>
      <c r="JJ13" s="74"/>
      <c r="JK13" s="74"/>
      <c r="JL13" s="74"/>
      <c r="JM13" s="74"/>
      <c r="JN13" s="74"/>
      <c r="JO13" s="74"/>
      <c r="JP13" s="74"/>
      <c r="JQ13" s="74"/>
      <c r="JR13" s="74"/>
      <c r="JS13" s="74"/>
      <c r="JT13" s="74"/>
      <c r="JU13" s="74"/>
      <c r="JV13" s="74"/>
      <c r="JW13" s="74"/>
      <c r="JX13" s="74"/>
      <c r="JY13" s="74"/>
      <c r="JZ13" s="74"/>
      <c r="KA13" s="74"/>
      <c r="KB13" s="74"/>
      <c r="KC13" s="74"/>
      <c r="KD13" s="74"/>
      <c r="KE13" s="74"/>
      <c r="KF13" s="74"/>
      <c r="KG13" s="74"/>
      <c r="KH13" s="74"/>
      <c r="KI13" s="74"/>
      <c r="KJ13" s="74"/>
      <c r="KK13" s="74"/>
      <c r="KL13" s="74"/>
      <c r="KM13" s="74"/>
      <c r="KN13" s="74"/>
      <c r="KO13" s="74"/>
      <c r="KP13" s="74"/>
      <c r="KQ13" s="74"/>
      <c r="KR13" s="74"/>
      <c r="KS13" s="74"/>
      <c r="KT13" s="74"/>
      <c r="KU13" s="74"/>
      <c r="KV13" s="74"/>
      <c r="KW13" s="74"/>
      <c r="KX13" s="74"/>
      <c r="KY13" s="74"/>
      <c r="KZ13" s="74"/>
      <c r="LA13" s="74"/>
      <c r="LB13" s="74"/>
      <c r="LC13" s="74"/>
      <c r="LD13" s="74"/>
      <c r="LE13" s="74"/>
      <c r="LF13" s="74"/>
      <c r="LG13" s="74"/>
      <c r="LH13" s="74"/>
      <c r="LI13" s="74"/>
      <c r="LJ13" s="74"/>
      <c r="LK13" s="74"/>
      <c r="LL13" s="74"/>
      <c r="LM13" s="74"/>
      <c r="LN13" s="74"/>
      <c r="LO13" s="74"/>
      <c r="LP13" s="74"/>
      <c r="LQ13" s="74"/>
      <c r="LR13" s="74"/>
      <c r="LS13" s="74"/>
      <c r="LT13" s="74"/>
      <c r="LU13" s="74"/>
      <c r="LV13" s="74"/>
      <c r="LW13" s="74"/>
      <c r="LX13" s="74"/>
      <c r="LY13" s="74"/>
      <c r="LZ13" s="74"/>
      <c r="MA13" s="74"/>
      <c r="MB13" s="74"/>
      <c r="MC13" s="74"/>
      <c r="MD13" s="74"/>
      <c r="ME13" s="74"/>
      <c r="MF13" s="74"/>
      <c r="MG13" s="74"/>
      <c r="MH13" s="74"/>
      <c r="MI13" s="74"/>
      <c r="MJ13" s="74"/>
      <c r="MK13" s="74"/>
      <c r="ML13" s="74"/>
      <c r="MM13" s="74"/>
      <c r="MN13" s="74"/>
      <c r="MO13" s="74"/>
      <c r="MP13" s="74"/>
      <c r="MQ13" s="74"/>
      <c r="MR13" s="74"/>
      <c r="MS13" s="74"/>
      <c r="MT13" s="74"/>
      <c r="MU13" s="74"/>
      <c r="MV13" s="74"/>
      <c r="MW13" s="74"/>
      <c r="MX13" s="74"/>
      <c r="MY13" s="74"/>
      <c r="MZ13" s="74"/>
      <c r="NA13" s="74"/>
      <c r="NB13" s="74"/>
      <c r="NC13" s="74"/>
      <c r="ND13" s="74"/>
      <c r="NE13" s="74"/>
      <c r="NF13" s="74"/>
      <c r="NG13" s="74"/>
      <c r="NH13" s="74"/>
      <c r="NI13" s="74"/>
      <c r="NJ13" s="74"/>
      <c r="NK13" s="74"/>
      <c r="NL13" s="74"/>
      <c r="NM13" s="74"/>
      <c r="NN13" s="74"/>
      <c r="NO13" s="74"/>
      <c r="NP13" s="74"/>
      <c r="NQ13" s="74"/>
      <c r="NR13" s="74"/>
      <c r="NS13" s="74"/>
      <c r="NT13" s="74"/>
      <c r="NU13" s="74"/>
      <c r="NV13" s="74"/>
      <c r="NW13" s="74"/>
      <c r="NX13" s="74"/>
      <c r="NY13" s="74"/>
      <c r="NZ13" s="74"/>
      <c r="OA13" s="74"/>
      <c r="OB13" s="74"/>
      <c r="OC13" s="74"/>
      <c r="OD13" s="74"/>
      <c r="OE13" s="74"/>
      <c r="OF13" s="74"/>
      <c r="OG13" s="74"/>
      <c r="OH13" s="74"/>
      <c r="OI13" s="74"/>
      <c r="OJ13" s="74"/>
      <c r="OK13" s="74"/>
      <c r="OL13" s="74"/>
      <c r="OM13" s="74"/>
      <c r="ON13" s="74"/>
      <c r="OO13" s="74"/>
      <c r="OP13" s="74"/>
      <c r="OQ13" s="74"/>
      <c r="OR13" s="74"/>
      <c r="OS13" s="74"/>
      <c r="OT13" s="74"/>
      <c r="OU13" s="74"/>
      <c r="OV13" s="74"/>
      <c r="OW13" s="74"/>
      <c r="OX13" s="74"/>
      <c r="OY13" s="74"/>
      <c r="OZ13" s="74"/>
      <c r="PA13" s="74"/>
      <c r="PB13" s="74"/>
      <c r="PC13" s="74"/>
      <c r="PD13" s="74"/>
      <c r="PE13" s="74"/>
      <c r="PF13" s="74"/>
      <c r="PG13" s="74"/>
      <c r="PH13" s="74"/>
      <c r="PI13" s="74"/>
      <c r="PJ13" s="74"/>
      <c r="PK13" s="74"/>
      <c r="PL13" s="74"/>
      <c r="PM13" s="74"/>
      <c r="PN13" s="74"/>
      <c r="PO13" s="74"/>
      <c r="PP13" s="74"/>
      <c r="PQ13" s="74"/>
      <c r="PR13" s="74"/>
      <c r="PS13" s="74"/>
      <c r="PT13" s="74"/>
      <c r="PU13" s="74"/>
      <c r="PV13" s="74"/>
      <c r="PW13" s="74"/>
      <c r="PX13" s="74"/>
      <c r="PY13" s="74"/>
      <c r="PZ13" s="74"/>
      <c r="QA13" s="74"/>
      <c r="QB13" s="74"/>
      <c r="QC13" s="74"/>
      <c r="QD13" s="74"/>
      <c r="QE13" s="74"/>
      <c r="QF13" s="74"/>
      <c r="QG13" s="74"/>
      <c r="QH13" s="74"/>
      <c r="QI13" s="74"/>
      <c r="QJ13" s="74"/>
      <c r="QK13" s="74"/>
      <c r="QL13" s="74"/>
      <c r="QM13" s="74"/>
      <c r="QN13" s="74"/>
      <c r="QO13" s="74"/>
      <c r="QP13" s="74"/>
      <c r="QQ13" s="74"/>
      <c r="QR13" s="74"/>
      <c r="QS13" s="74"/>
      <c r="QT13" s="74"/>
      <c r="QU13" s="74"/>
      <c r="QV13" s="74"/>
      <c r="QW13" s="74"/>
      <c r="QX13" s="74"/>
      <c r="QY13" s="74"/>
      <c r="QZ13" s="74"/>
      <c r="RA13" s="74"/>
      <c r="RB13" s="74"/>
      <c r="RC13" s="74"/>
      <c r="RD13" s="74"/>
      <c r="RE13" s="74"/>
      <c r="RF13" s="74"/>
      <c r="RG13" s="74"/>
      <c r="RH13" s="74"/>
      <c r="RI13" s="74"/>
      <c r="RJ13" s="74"/>
      <c r="RK13" s="74"/>
      <c r="RL13" s="74"/>
      <c r="RM13" s="74"/>
      <c r="RN13" s="74"/>
      <c r="RO13" s="74"/>
      <c r="RP13" s="74"/>
      <c r="RQ13" s="74"/>
      <c r="RR13" s="74"/>
      <c r="RS13" s="74"/>
      <c r="RT13" s="74"/>
      <c r="RU13" s="74"/>
      <c r="RV13" s="74"/>
      <c r="RW13" s="74"/>
      <c r="RX13" s="74"/>
      <c r="RY13" s="74"/>
      <c r="RZ13" s="74"/>
      <c r="SA13" s="74"/>
      <c r="SB13" s="74"/>
      <c r="SC13" s="74"/>
      <c r="SD13" s="74"/>
      <c r="SE13" s="74"/>
      <c r="SF13" s="74"/>
      <c r="SG13" s="74"/>
      <c r="SH13" s="74"/>
      <c r="SI13" s="74"/>
      <c r="SJ13" s="74"/>
      <c r="SK13" s="74"/>
      <c r="SL13" s="74"/>
      <c r="SM13" s="74"/>
      <c r="SN13" s="74"/>
      <c r="SO13" s="74"/>
      <c r="SP13" s="74"/>
      <c r="SQ13" s="74"/>
      <c r="SR13" s="74"/>
      <c r="SS13" s="74"/>
      <c r="ST13" s="74"/>
      <c r="SU13" s="74"/>
      <c r="SV13" s="74"/>
      <c r="SW13" s="74"/>
      <c r="SX13" s="74"/>
      <c r="SY13" s="74"/>
      <c r="SZ13" s="74"/>
      <c r="TA13" s="74"/>
      <c r="TB13" s="74"/>
      <c r="TC13" s="74"/>
      <c r="TD13" s="74"/>
      <c r="TE13" s="74"/>
      <c r="TF13" s="74"/>
      <c r="TG13" s="74"/>
      <c r="TH13" s="74"/>
      <c r="TI13" s="74"/>
      <c r="TJ13" s="74"/>
      <c r="TM13" s="91"/>
      <c r="TN13" s="13">
        <f>-Model!R17/1000</f>
        <v>817.5054449999999</v>
      </c>
      <c r="TO13" s="13">
        <f>SUM(O13:R13)</f>
        <v>953.19999999999982</v>
      </c>
      <c r="TP13" s="13">
        <f>SUM(S13:V13)</f>
        <v>1145.8330078441625</v>
      </c>
      <c r="TQ13" s="13">
        <f>SUM(W13:Z13)</f>
        <v>1375.1492420000002</v>
      </c>
      <c r="TR13" s="13">
        <f>SUM(AA13:AD13)</f>
        <v>1434.5596820000001</v>
      </c>
      <c r="TS13" s="13">
        <f>SUM(AE13:AH13)</f>
        <v>1461.174</v>
      </c>
      <c r="TT13" s="13">
        <f>SUM(AI13:AL13)</f>
        <v>1305.335</v>
      </c>
      <c r="TU13" s="13">
        <f>SUM(AM13:AP13)</f>
        <v>1838.5700000000002</v>
      </c>
      <c r="TV13" s="13">
        <f>SUM(AQ13:AT13)</f>
        <v>1920.7299999999998</v>
      </c>
      <c r="TW13" s="13">
        <f>SUM(AU13:AX13)</f>
        <v>2554.375</v>
      </c>
      <c r="TX13" s="13">
        <f>SUM(AY13:BB13)</f>
        <v>2946.5449999999996</v>
      </c>
      <c r="TY13" s="13">
        <f>SUM(BC13:BF13)</f>
        <v>3134.09</v>
      </c>
      <c r="TZ13" s="13">
        <f>SUM(BG13:BJ13)</f>
        <v>3686.2650000000003</v>
      </c>
      <c r="UA13" s="13">
        <f>SUM(BK13:BN13)</f>
        <v>4420.4780000000001</v>
      </c>
      <c r="UB13" s="13">
        <f>SUM(BO13:BR13)</f>
        <v>5452.74</v>
      </c>
      <c r="UC13" s="13">
        <f>SUM(BS13:BV13)</f>
        <v>5798.0049999999992</v>
      </c>
      <c r="UD13" s="13">
        <f>SUM(BW13:BZ13)</f>
        <v>6541.8519999999999</v>
      </c>
      <c r="UE13" s="13">
        <f>SUM(CA13:CD13)</f>
        <v>8818.4380000000001</v>
      </c>
      <c r="UF13" s="13">
        <f>SUM(CE13:CH13)</f>
        <v>7196.8649999999998</v>
      </c>
      <c r="UG13" s="13">
        <f>SUM(CI13:CL13)</f>
        <v>8360.8269999999993</v>
      </c>
      <c r="UH13" s="13">
        <f>SUM(CM13:CP13)</f>
        <v>11484.471</v>
      </c>
      <c r="UI13" s="13">
        <f>SUMIF($G$2:$SZ$2,UI$2,$G13:$SZ13)</f>
        <v>28424.179590864798</v>
      </c>
      <c r="UJ13" s="13">
        <f>SUMIF($G$2:$SZ$2,UJ$2,$G13:$SZ13)</f>
        <v>45619.305786138793</v>
      </c>
      <c r="UK13" s="13">
        <f>SUMIF($G$2:$SZ$2,UK$2,$G13:$SZ13)</f>
        <v>58916.348627907471</v>
      </c>
    </row>
    <row r="14" spans="1:557">
      <c r="D14" s="158" t="s">
        <v>3789</v>
      </c>
      <c r="F14" s="8"/>
      <c r="G14" s="91"/>
      <c r="H14" s="91"/>
      <c r="I14" s="91"/>
      <c r="J14" s="91"/>
      <c r="K14" s="10"/>
      <c r="L14" s="10"/>
      <c r="M14" s="10"/>
      <c r="N14" s="11"/>
      <c r="O14" s="230">
        <f>+O13/O$6</f>
        <v>0.14014941892639729</v>
      </c>
      <c r="P14" s="34">
        <f t="shared" ref="P14:AJ14" si="40">+P13/P$6</f>
        <v>0.13422587495399169</v>
      </c>
      <c r="Q14" s="34">
        <f t="shared" si="40"/>
        <v>0.12163442999410909</v>
      </c>
      <c r="R14" s="259">
        <f t="shared" si="40"/>
        <v>0.11005140463588411</v>
      </c>
      <c r="S14" s="34">
        <f t="shared" si="40"/>
        <v>0.11165840612541258</v>
      </c>
      <c r="T14" s="34">
        <f t="shared" si="40"/>
        <v>0.14312253102204378</v>
      </c>
      <c r="U14" s="34">
        <f t="shared" si="40"/>
        <v>0.12357029108486357</v>
      </c>
      <c r="V14" s="259">
        <f t="shared" si="40"/>
        <v>0.16421244064538568</v>
      </c>
      <c r="W14" s="230">
        <f t="shared" si="40"/>
        <v>0.1924890437423688</v>
      </c>
      <c r="X14" s="34">
        <f t="shared" si="40"/>
        <v>0.19524555875533872</v>
      </c>
      <c r="Y14" s="34">
        <f t="shared" si="40"/>
        <v>0.18671493091074304</v>
      </c>
      <c r="Z14" s="259">
        <f t="shared" si="40"/>
        <v>0.23764515410792336</v>
      </c>
      <c r="AA14" s="230">
        <f t="shared" si="40"/>
        <v>0.25361766945925363</v>
      </c>
      <c r="AB14" s="34">
        <f t="shared" si="40"/>
        <v>0.20346062052505967</v>
      </c>
      <c r="AC14" s="34">
        <f t="shared" si="40"/>
        <v>0.17422096317280453</v>
      </c>
      <c r="AD14" s="259">
        <f t="shared" si="40"/>
        <v>0.13987521370398348</v>
      </c>
      <c r="AE14" s="230">
        <f t="shared" si="40"/>
        <v>0.12581478253756401</v>
      </c>
      <c r="AF14" s="34">
        <f t="shared" si="40"/>
        <v>0.12004209863911149</v>
      </c>
      <c r="AG14" s="34">
        <f t="shared" si="40"/>
        <v>0.11822331953086364</v>
      </c>
      <c r="AH14" s="259">
        <f t="shared" si="40"/>
        <v>0.11914996648086938</v>
      </c>
      <c r="AI14" s="230">
        <f t="shared" si="40"/>
        <v>0.12475686358046459</v>
      </c>
      <c r="AJ14" s="34">
        <f t="shared" si="40"/>
        <v>7.0403377076685369E-2</v>
      </c>
      <c r="AK14" s="34">
        <f t="shared" ref="AK14:BY14" si="41">+AK13/AK$6</f>
        <v>0.17469823513108304</v>
      </c>
      <c r="AL14" s="259">
        <f t="shared" si="41"/>
        <v>0.14194807295589501</v>
      </c>
      <c r="AM14" s="230">
        <f t="shared" si="41"/>
        <v>0.19827088468419507</v>
      </c>
      <c r="AN14" s="34">
        <f t="shared" si="41"/>
        <v>0.17944659346120542</v>
      </c>
      <c r="AO14" s="34">
        <f t="shared" si="41"/>
        <v>0.1787717012133781</v>
      </c>
      <c r="AP14" s="259">
        <f t="shared" si="41"/>
        <v>0.16902566449356346</v>
      </c>
      <c r="AQ14" s="230">
        <f t="shared" si="41"/>
        <v>0.16035362388252042</v>
      </c>
      <c r="AR14" s="34">
        <f t="shared" si="41"/>
        <v>9.3617352383776123E-2</v>
      </c>
      <c r="AS14" s="34">
        <f t="shared" si="41"/>
        <v>0.13220276808254242</v>
      </c>
      <c r="AT14" s="259">
        <f t="shared" si="41"/>
        <v>0.16828553247377204</v>
      </c>
      <c r="AU14" s="230">
        <f t="shared" si="41"/>
        <v>0.15363334927552108</v>
      </c>
      <c r="AV14" s="34">
        <f t="shared" si="41"/>
        <v>0.15115521142019564</v>
      </c>
      <c r="AW14" s="34">
        <f t="shared" si="41"/>
        <v>0.14707093045125202</v>
      </c>
      <c r="AX14" s="259">
        <f t="shared" si="41"/>
        <v>0.14612275375820818</v>
      </c>
      <c r="AY14" s="230">
        <f t="shared" si="41"/>
        <v>0.14524957864127921</v>
      </c>
      <c r="AZ14" s="34">
        <f t="shared" si="41"/>
        <v>0.15961159656869053</v>
      </c>
      <c r="BA14" s="34">
        <f t="shared" si="41"/>
        <v>0.15143245711603209</v>
      </c>
      <c r="BB14" s="259">
        <f t="shared" si="41"/>
        <v>0.17221341091710135</v>
      </c>
      <c r="BC14" s="230">
        <f t="shared" si="41"/>
        <v>0.20686694292802205</v>
      </c>
      <c r="BD14" s="34">
        <f t="shared" si="41"/>
        <v>0.20273326554894316</v>
      </c>
      <c r="BE14" s="34">
        <f t="shared" si="41"/>
        <v>0.17093819110693753</v>
      </c>
      <c r="BF14" s="259">
        <f t="shared" si="41"/>
        <v>0.15930104899764563</v>
      </c>
      <c r="BG14" s="230">
        <f t="shared" si="41"/>
        <v>0.13309398271854855</v>
      </c>
      <c r="BH14" s="34">
        <f t="shared" si="41"/>
        <v>0.11696674884097762</v>
      </c>
      <c r="BI14" s="34">
        <f t="shared" si="41"/>
        <v>0.11910183658566546</v>
      </c>
      <c r="BJ14" s="259">
        <f t="shared" si="41"/>
        <v>0.12203295843292199</v>
      </c>
      <c r="BK14" s="230">
        <f t="shared" si="41"/>
        <v>0.1111437320427983</v>
      </c>
      <c r="BL14" s="34">
        <f t="shared" si="41"/>
        <v>9.9739193078988334E-2</v>
      </c>
      <c r="BM14" s="34">
        <f t="shared" si="41"/>
        <v>9.39619794989624E-2</v>
      </c>
      <c r="BN14" s="259">
        <f t="shared" si="41"/>
        <v>0.13526243144929087</v>
      </c>
      <c r="BO14" s="230">
        <f t="shared" si="41"/>
        <v>0.19397267393658765</v>
      </c>
      <c r="BP14" s="34">
        <f t="shared" si="41"/>
        <v>0.21375372527917219</v>
      </c>
      <c r="BQ14" s="34">
        <f t="shared" si="41"/>
        <v>0.19639186367833028</v>
      </c>
      <c r="BR14" s="259">
        <f t="shared" si="41"/>
        <v>0.20452537861743517</v>
      </c>
      <c r="BS14" s="230">
        <f t="shared" si="41"/>
        <v>0.19333141822380442</v>
      </c>
      <c r="BT14" s="34">
        <f t="shared" si="41"/>
        <v>0.16237546961413271</v>
      </c>
      <c r="BU14" s="34">
        <f t="shared" si="41"/>
        <v>0.18988870021738843</v>
      </c>
      <c r="BV14" s="259">
        <f t="shared" si="41"/>
        <v>0.18392425521498576</v>
      </c>
      <c r="BW14" s="230">
        <f t="shared" si="41"/>
        <v>0.16530444110726064</v>
      </c>
      <c r="BX14" s="34">
        <f t="shared" si="41"/>
        <v>0.15936082442464983</v>
      </c>
      <c r="BY14" s="34">
        <f t="shared" si="41"/>
        <v>0.14054955204956679</v>
      </c>
      <c r="BZ14" s="259">
        <f t="shared" ref="BZ14:CG14" si="42">+BZ13/BZ$6</f>
        <v>0.14815221196694506</v>
      </c>
      <c r="CA14" s="230">
        <f t="shared" si="42"/>
        <v>0.20962460840236224</v>
      </c>
      <c r="CB14" s="34">
        <f t="shared" si="42"/>
        <v>0.15580058244873055</v>
      </c>
      <c r="CC14" s="34">
        <f t="shared" si="42"/>
        <v>0.20186885356058148</v>
      </c>
      <c r="CD14" s="259">
        <f t="shared" si="42"/>
        <v>0.24784180355892724</v>
      </c>
      <c r="CE14" s="230">
        <f t="shared" ref="CE14" si="43">+CE13/CE$6</f>
        <v>0.34531538325323485</v>
      </c>
      <c r="CF14" s="34">
        <f t="shared" si="42"/>
        <v>0.23327013811925185</v>
      </c>
      <c r="CG14" s="34">
        <f t="shared" si="42"/>
        <v>0.20472667016759336</v>
      </c>
      <c r="CH14" s="259">
        <f t="shared" ref="CH14:CQ14" si="44">+CH13/CH$6</f>
        <v>0.16624813895957224</v>
      </c>
      <c r="CI14" s="230">
        <f t="shared" si="44"/>
        <v>0.15355412138027311</v>
      </c>
      <c r="CJ14" s="34">
        <f t="shared" si="44"/>
        <v>0.12347903199231236</v>
      </c>
      <c r="CK14" s="34">
        <f t="shared" si="44"/>
        <v>0.12185839593528029</v>
      </c>
      <c r="CL14" s="34">
        <f t="shared" ref="CL14" si="45">+CL13/CL$6</f>
        <v>0.11548808407533047</v>
      </c>
      <c r="CM14" s="230">
        <f t="shared" si="44"/>
        <v>0.1508852953780459</v>
      </c>
      <c r="CN14" s="34">
        <f t="shared" si="44"/>
        <v>0.12461672281408308</v>
      </c>
      <c r="CO14" s="34">
        <f t="shared" si="44"/>
        <v>0.10821373811507244</v>
      </c>
      <c r="CP14" s="34">
        <f t="shared" si="44"/>
        <v>0.10378155214301013</v>
      </c>
      <c r="CQ14" s="230">
        <f t="shared" si="44"/>
        <v>7.7394795870617497E-2</v>
      </c>
      <c r="CR14" s="972">
        <v>0.08</v>
      </c>
      <c r="CS14" s="972">
        <v>0.08</v>
      </c>
      <c r="CT14" s="1341">
        <v>0.08</v>
      </c>
      <c r="CU14" s="972">
        <v>0.09</v>
      </c>
      <c r="CV14" s="972">
        <v>0.09</v>
      </c>
      <c r="CW14" s="972">
        <v>0.09</v>
      </c>
      <c r="CX14" s="1341">
        <v>0.09</v>
      </c>
      <c r="CY14" s="972">
        <v>0.1</v>
      </c>
      <c r="CZ14" s="972">
        <v>0.1</v>
      </c>
      <c r="DA14" s="972">
        <v>0.1</v>
      </c>
      <c r="DB14" s="972">
        <v>0.1</v>
      </c>
      <c r="DC14" s="74"/>
      <c r="DD14" s="74"/>
      <c r="DE14" s="74"/>
      <c r="DF14" s="74"/>
      <c r="DG14" s="74"/>
      <c r="DH14" s="74"/>
      <c r="DI14" s="74"/>
      <c r="DJ14" s="74"/>
      <c r="DK14" s="74"/>
      <c r="DL14" s="74"/>
      <c r="DM14" s="74"/>
      <c r="DN14" s="74"/>
      <c r="DO14" s="74"/>
      <c r="DP14" s="74"/>
      <c r="DQ14" s="74"/>
      <c r="DR14" s="74"/>
      <c r="DS14" s="74"/>
      <c r="DT14" s="74"/>
      <c r="DU14" s="74"/>
      <c r="DV14" s="74"/>
      <c r="DW14" s="74"/>
      <c r="DX14" s="74"/>
      <c r="DY14" s="74"/>
      <c r="DZ14" s="74"/>
      <c r="EA14" s="74"/>
      <c r="EB14" s="74"/>
      <c r="EC14" s="74"/>
      <c r="ED14" s="74"/>
      <c r="EE14" s="74"/>
      <c r="EF14" s="74"/>
      <c r="EG14" s="74"/>
      <c r="EH14" s="74"/>
      <c r="EI14" s="74"/>
      <c r="EJ14" s="74"/>
      <c r="EK14" s="74"/>
      <c r="EL14" s="74"/>
      <c r="EM14" s="74"/>
      <c r="EN14" s="74"/>
      <c r="EO14" s="74"/>
      <c r="EP14" s="74"/>
      <c r="EQ14" s="74"/>
      <c r="ER14" s="74"/>
      <c r="ES14" s="74"/>
      <c r="ET14" s="74"/>
      <c r="EU14" s="74"/>
      <c r="EV14" s="74"/>
      <c r="EW14" s="74"/>
      <c r="EX14" s="74"/>
      <c r="EY14" s="74"/>
      <c r="EZ14" s="74"/>
      <c r="FA14" s="74"/>
      <c r="FB14" s="74"/>
      <c r="FC14" s="74"/>
      <c r="FD14" s="74"/>
      <c r="FE14" s="74"/>
      <c r="FF14" s="74"/>
      <c r="FG14" s="74"/>
      <c r="FH14" s="74"/>
      <c r="FI14" s="74"/>
      <c r="FJ14" s="74"/>
      <c r="FK14" s="74"/>
      <c r="FL14" s="74"/>
      <c r="FM14" s="74"/>
      <c r="FN14" s="74"/>
      <c r="FO14" s="74"/>
      <c r="FP14" s="74"/>
      <c r="FQ14" s="74"/>
      <c r="FR14" s="74"/>
      <c r="FS14" s="74"/>
      <c r="FT14" s="74"/>
      <c r="FU14" s="74"/>
      <c r="FV14" s="74"/>
      <c r="FW14" s="74"/>
      <c r="FX14" s="74"/>
      <c r="FY14" s="74"/>
      <c r="FZ14" s="74"/>
      <c r="GA14" s="74"/>
      <c r="GB14" s="74"/>
      <c r="GC14" s="74"/>
      <c r="GD14" s="74"/>
      <c r="GE14" s="74"/>
      <c r="GF14" s="74"/>
      <c r="GG14" s="74"/>
      <c r="GH14" s="74"/>
      <c r="GI14" s="74"/>
      <c r="GJ14" s="74"/>
      <c r="GK14" s="74"/>
      <c r="GL14" s="74"/>
      <c r="GM14" s="74"/>
      <c r="GN14" s="74"/>
      <c r="GO14" s="74"/>
      <c r="GP14" s="74"/>
      <c r="GQ14" s="74"/>
      <c r="GR14" s="74"/>
      <c r="GS14" s="74"/>
      <c r="GT14" s="74"/>
      <c r="GU14" s="74"/>
      <c r="GV14" s="74"/>
      <c r="GW14" s="74"/>
      <c r="GX14" s="74"/>
      <c r="GY14" s="74"/>
      <c r="GZ14" s="74"/>
      <c r="HA14" s="74"/>
      <c r="HB14" s="74"/>
      <c r="HC14" s="74"/>
      <c r="HD14" s="74"/>
      <c r="HE14" s="74"/>
      <c r="HF14" s="74"/>
      <c r="HG14" s="74"/>
      <c r="HH14" s="74"/>
      <c r="HI14" s="74"/>
      <c r="HJ14" s="74"/>
      <c r="HK14" s="74"/>
      <c r="HL14" s="74"/>
      <c r="HM14" s="74"/>
      <c r="HN14" s="74"/>
      <c r="HO14" s="74"/>
      <c r="HP14" s="74"/>
      <c r="HQ14" s="74"/>
      <c r="HR14" s="74"/>
      <c r="HS14" s="74"/>
      <c r="HT14" s="74"/>
      <c r="HU14" s="74"/>
      <c r="HV14" s="74"/>
      <c r="HW14" s="74"/>
      <c r="HX14" s="74"/>
      <c r="HY14" s="74"/>
      <c r="HZ14" s="74"/>
      <c r="IA14" s="74"/>
      <c r="IB14" s="74"/>
      <c r="IC14" s="74"/>
      <c r="ID14" s="74"/>
      <c r="IE14" s="74"/>
      <c r="IF14" s="74"/>
      <c r="IG14" s="74"/>
      <c r="IH14" s="74"/>
      <c r="II14" s="74"/>
      <c r="IJ14" s="74"/>
      <c r="IK14" s="74"/>
      <c r="IL14" s="74"/>
      <c r="IM14" s="74"/>
      <c r="IN14" s="74"/>
      <c r="IO14" s="74"/>
      <c r="IP14" s="74"/>
      <c r="IQ14" s="74"/>
      <c r="IR14" s="74"/>
      <c r="IS14" s="74"/>
      <c r="IT14" s="74"/>
      <c r="IU14" s="74"/>
      <c r="IV14" s="74"/>
      <c r="IW14" s="74"/>
      <c r="IX14" s="74"/>
      <c r="IY14" s="74"/>
      <c r="IZ14" s="74"/>
      <c r="JA14" s="74"/>
      <c r="JB14" s="74"/>
      <c r="JC14" s="74"/>
      <c r="JD14" s="74"/>
      <c r="JE14" s="74"/>
      <c r="JF14" s="74"/>
      <c r="JG14" s="74"/>
      <c r="JH14" s="74"/>
      <c r="JI14" s="74"/>
      <c r="JJ14" s="74"/>
      <c r="JK14" s="74"/>
      <c r="JL14" s="74"/>
      <c r="JM14" s="74"/>
      <c r="JN14" s="74"/>
      <c r="JO14" s="74"/>
      <c r="JP14" s="74"/>
      <c r="JQ14" s="74"/>
      <c r="JR14" s="74"/>
      <c r="JS14" s="74"/>
      <c r="JT14" s="74"/>
      <c r="JU14" s="74"/>
      <c r="JV14" s="74"/>
      <c r="JW14" s="74"/>
      <c r="JX14" s="74"/>
      <c r="JY14" s="74"/>
      <c r="JZ14" s="74"/>
      <c r="KA14" s="74"/>
      <c r="KB14" s="74"/>
      <c r="KC14" s="74"/>
      <c r="KD14" s="74"/>
      <c r="KE14" s="74"/>
      <c r="KF14" s="74"/>
      <c r="KG14" s="74"/>
      <c r="KH14" s="74"/>
      <c r="KI14" s="74"/>
      <c r="KJ14" s="74"/>
      <c r="KK14" s="74"/>
      <c r="KL14" s="74"/>
      <c r="KM14" s="74"/>
      <c r="KN14" s="74"/>
      <c r="KO14" s="74"/>
      <c r="KP14" s="74"/>
      <c r="KQ14" s="74"/>
      <c r="KR14" s="74"/>
      <c r="KS14" s="74"/>
      <c r="KT14" s="74"/>
      <c r="KU14" s="74"/>
      <c r="KV14" s="74"/>
      <c r="KW14" s="74"/>
      <c r="KX14" s="74"/>
      <c r="KY14" s="74"/>
      <c r="KZ14" s="74"/>
      <c r="LA14" s="74"/>
      <c r="LB14" s="74"/>
      <c r="LC14" s="74"/>
      <c r="LD14" s="74"/>
      <c r="LE14" s="74"/>
      <c r="LF14" s="74"/>
      <c r="LG14" s="74"/>
      <c r="LH14" s="74"/>
      <c r="LI14" s="74"/>
      <c r="LJ14" s="74"/>
      <c r="LK14" s="74"/>
      <c r="LL14" s="74"/>
      <c r="LM14" s="74"/>
      <c r="LN14" s="74"/>
      <c r="LO14" s="74"/>
      <c r="LP14" s="74"/>
      <c r="LQ14" s="74"/>
      <c r="LR14" s="74"/>
      <c r="LS14" s="74"/>
      <c r="LT14" s="74"/>
      <c r="LU14" s="74"/>
      <c r="LV14" s="74"/>
      <c r="LW14" s="74"/>
      <c r="LX14" s="74"/>
      <c r="LY14" s="74"/>
      <c r="LZ14" s="74"/>
      <c r="MA14" s="74"/>
      <c r="MB14" s="74"/>
      <c r="MC14" s="74"/>
      <c r="MD14" s="74"/>
      <c r="ME14" s="74"/>
      <c r="MF14" s="74"/>
      <c r="MG14" s="74"/>
      <c r="MH14" s="74"/>
      <c r="MI14" s="74"/>
      <c r="MJ14" s="74"/>
      <c r="MK14" s="74"/>
      <c r="ML14" s="74"/>
      <c r="MM14" s="74"/>
      <c r="MN14" s="74"/>
      <c r="MO14" s="74"/>
      <c r="MP14" s="74"/>
      <c r="MQ14" s="74"/>
      <c r="MR14" s="74"/>
      <c r="MS14" s="74"/>
      <c r="MT14" s="74"/>
      <c r="MU14" s="74"/>
      <c r="MV14" s="74"/>
      <c r="MW14" s="74"/>
      <c r="MX14" s="74"/>
      <c r="MY14" s="74"/>
      <c r="MZ14" s="74"/>
      <c r="NA14" s="74"/>
      <c r="NB14" s="74"/>
      <c r="NC14" s="74"/>
      <c r="ND14" s="74"/>
      <c r="NE14" s="74"/>
      <c r="NF14" s="74"/>
      <c r="NG14" s="74"/>
      <c r="NH14" s="74"/>
      <c r="NI14" s="74"/>
      <c r="NJ14" s="74"/>
      <c r="NK14" s="74"/>
      <c r="NL14" s="74"/>
      <c r="NM14" s="74"/>
      <c r="NN14" s="74"/>
      <c r="NO14" s="74"/>
      <c r="NP14" s="74"/>
      <c r="NQ14" s="74"/>
      <c r="NR14" s="74"/>
      <c r="NS14" s="74"/>
      <c r="NT14" s="74"/>
      <c r="NU14" s="74"/>
      <c r="NV14" s="74"/>
      <c r="NW14" s="74"/>
      <c r="NX14" s="74"/>
      <c r="NY14" s="74"/>
      <c r="NZ14" s="74"/>
      <c r="OA14" s="74"/>
      <c r="OB14" s="74"/>
      <c r="OC14" s="74"/>
      <c r="OD14" s="74"/>
      <c r="OE14" s="74"/>
      <c r="OF14" s="74"/>
      <c r="OG14" s="74"/>
      <c r="OH14" s="74"/>
      <c r="OI14" s="74"/>
      <c r="OJ14" s="74"/>
      <c r="OK14" s="74"/>
      <c r="OL14" s="74"/>
      <c r="OM14" s="74"/>
      <c r="ON14" s="74"/>
      <c r="OO14" s="74"/>
      <c r="OP14" s="74"/>
      <c r="OQ14" s="74"/>
      <c r="OR14" s="74"/>
      <c r="OS14" s="74"/>
      <c r="OT14" s="74"/>
      <c r="OU14" s="74"/>
      <c r="OV14" s="74"/>
      <c r="OW14" s="74"/>
      <c r="OX14" s="74"/>
      <c r="OY14" s="74"/>
      <c r="OZ14" s="74"/>
      <c r="PA14" s="74"/>
      <c r="PB14" s="74"/>
      <c r="PC14" s="74"/>
      <c r="PD14" s="74"/>
      <c r="PE14" s="74"/>
      <c r="PF14" s="74"/>
      <c r="PG14" s="74"/>
      <c r="PH14" s="74"/>
      <c r="PI14" s="74"/>
      <c r="PJ14" s="74"/>
      <c r="PK14" s="74"/>
      <c r="PL14" s="74"/>
      <c r="PM14" s="74"/>
      <c r="PN14" s="74"/>
      <c r="PO14" s="74"/>
      <c r="PP14" s="74"/>
      <c r="PQ14" s="74"/>
      <c r="PR14" s="74"/>
      <c r="PS14" s="74"/>
      <c r="PT14" s="74"/>
      <c r="PU14" s="74"/>
      <c r="PV14" s="74"/>
      <c r="PW14" s="74"/>
      <c r="PX14" s="74"/>
      <c r="PY14" s="74"/>
      <c r="PZ14" s="74"/>
      <c r="QA14" s="74"/>
      <c r="QB14" s="74"/>
      <c r="QC14" s="74"/>
      <c r="QD14" s="74"/>
      <c r="QE14" s="74"/>
      <c r="QF14" s="74"/>
      <c r="QG14" s="74"/>
      <c r="QH14" s="74"/>
      <c r="QI14" s="74"/>
      <c r="QJ14" s="74"/>
      <c r="QK14" s="74"/>
      <c r="QL14" s="74"/>
      <c r="QM14" s="74"/>
      <c r="QN14" s="74"/>
      <c r="QO14" s="74"/>
      <c r="QP14" s="74"/>
      <c r="QQ14" s="74"/>
      <c r="QR14" s="74"/>
      <c r="QS14" s="74"/>
      <c r="QT14" s="74"/>
      <c r="QU14" s="74"/>
      <c r="QV14" s="74"/>
      <c r="QW14" s="74"/>
      <c r="QX14" s="74"/>
      <c r="QY14" s="74"/>
      <c r="QZ14" s="74"/>
      <c r="RA14" s="74"/>
      <c r="RB14" s="74"/>
      <c r="RC14" s="74"/>
      <c r="RD14" s="74"/>
      <c r="RE14" s="74"/>
      <c r="RF14" s="74"/>
      <c r="RG14" s="74"/>
      <c r="RH14" s="74"/>
      <c r="RI14" s="74"/>
      <c r="RJ14" s="74"/>
      <c r="RK14" s="74"/>
      <c r="RL14" s="74"/>
      <c r="RM14" s="74"/>
      <c r="RN14" s="74"/>
      <c r="RO14" s="74"/>
      <c r="RP14" s="74"/>
      <c r="RQ14" s="74"/>
      <c r="RR14" s="74"/>
      <c r="RS14" s="74"/>
      <c r="RT14" s="74"/>
      <c r="RU14" s="74"/>
      <c r="RV14" s="74"/>
      <c r="RW14" s="74"/>
      <c r="RX14" s="74"/>
      <c r="RY14" s="74"/>
      <c r="RZ14" s="74"/>
      <c r="SA14" s="74"/>
      <c r="SB14" s="74"/>
      <c r="SC14" s="74"/>
      <c r="SD14" s="74"/>
      <c r="SE14" s="74"/>
      <c r="SF14" s="74"/>
      <c r="SG14" s="74"/>
      <c r="SH14" s="74"/>
      <c r="SI14" s="74"/>
      <c r="SJ14" s="74"/>
      <c r="SK14" s="74"/>
      <c r="SL14" s="74"/>
      <c r="SM14" s="74"/>
      <c r="SN14" s="74"/>
      <c r="SO14" s="74"/>
      <c r="SP14" s="74"/>
      <c r="SQ14" s="74"/>
      <c r="SR14" s="74"/>
      <c r="SS14" s="74"/>
      <c r="ST14" s="74"/>
      <c r="SU14" s="74"/>
      <c r="SV14" s="74"/>
      <c r="SW14" s="74"/>
      <c r="SX14" s="74"/>
      <c r="SY14" s="74"/>
      <c r="SZ14" s="74"/>
      <c r="TA14" s="74"/>
      <c r="TB14" s="74"/>
      <c r="TC14" s="74"/>
      <c r="TD14" s="74"/>
      <c r="TE14" s="74"/>
      <c r="TF14" s="74"/>
      <c r="TG14" s="74"/>
      <c r="TH14" s="74"/>
      <c r="TI14" s="74"/>
      <c r="TJ14" s="74"/>
      <c r="TM14" s="91"/>
      <c r="TN14" s="13"/>
      <c r="TO14" s="34">
        <f t="shared" ref="TO14:TW14" si="46">+TO13/TO$6</f>
        <v>0.12391440087111109</v>
      </c>
      <c r="TP14" s="34">
        <f t="shared" si="46"/>
        <v>0.13316156243818114</v>
      </c>
      <c r="TQ14" s="34">
        <f t="shared" si="46"/>
        <v>0.20169438113971416</v>
      </c>
      <c r="TR14" s="34">
        <f t="shared" si="46"/>
        <v>0.18144398853250973</v>
      </c>
      <c r="TS14" s="34">
        <f t="shared" si="46"/>
        <v>0.12069744407132642</v>
      </c>
      <c r="TT14" s="34">
        <f>+TT13/TT$6</f>
        <v>0.12556355632090657</v>
      </c>
      <c r="TU14" s="34">
        <f t="shared" si="46"/>
        <v>0.18092226002021214</v>
      </c>
      <c r="TV14" s="34">
        <f t="shared" si="46"/>
        <v>0.13559591734672999</v>
      </c>
      <c r="TW14" s="34">
        <f t="shared" si="46"/>
        <v>0.14915565418392596</v>
      </c>
      <c r="TX14" s="34">
        <f t="shared" ref="TX14:UD14" si="47">+TX13/TX$6</f>
        <v>0.15674780899540472</v>
      </c>
      <c r="TY14" s="34">
        <f t="shared" si="47"/>
        <v>0.18223598999300791</v>
      </c>
      <c r="TZ14" s="34">
        <f t="shared" si="47"/>
        <v>0.12242890384455583</v>
      </c>
      <c r="UA14" s="34">
        <f t="shared" si="47"/>
        <v>0.1092958505916185</v>
      </c>
      <c r="UB14" s="34">
        <f t="shared" si="47"/>
        <v>0.20202267200375773</v>
      </c>
      <c r="UC14" s="34">
        <f t="shared" si="47"/>
        <v>0.18175326103877384</v>
      </c>
      <c r="UD14" s="34">
        <f t="shared" si="47"/>
        <v>0.15214390543588843</v>
      </c>
      <c r="UE14" s="34">
        <f t="shared" ref="UE14:UF14" si="48">+UE13/UE$6</f>
        <v>0.19762725505298243</v>
      </c>
      <c r="UF14" s="34">
        <f t="shared" si="48"/>
        <v>0.21964617959398355</v>
      </c>
      <c r="UG14" s="34">
        <f t="shared" ref="UG14:UH14" si="49">+UG13/UG$6</f>
        <v>0.12630991271579331</v>
      </c>
      <c r="UH14" s="34">
        <f t="shared" si="49"/>
        <v>0.11821784945290202</v>
      </c>
      <c r="UI14" s="34">
        <f t="shared" ref="UI14" si="50">+UI13/UI$6</f>
        <v>7.9616340511324088E-2</v>
      </c>
      <c r="UJ14" s="34">
        <f>+UJ13/UJ$6</f>
        <v>0.09</v>
      </c>
      <c r="UK14" s="34">
        <f>+UK13/UK$6</f>
        <v>0.1</v>
      </c>
    </row>
    <row r="15" spans="1:557">
      <c r="D15" s="2" t="s">
        <v>247</v>
      </c>
      <c r="E15" s="1"/>
      <c r="F15" s="8"/>
      <c r="G15" s="34"/>
      <c r="H15" s="34"/>
      <c r="I15" s="34"/>
      <c r="J15" s="34"/>
      <c r="K15" s="10"/>
      <c r="L15" s="10"/>
      <c r="M15" s="10"/>
      <c r="N15" s="11"/>
      <c r="O15" s="9">
        <v>0</v>
      </c>
      <c r="P15" s="10">
        <v>0</v>
      </c>
      <c r="Q15" s="10">
        <v>0</v>
      </c>
      <c r="R15" s="11">
        <v>0</v>
      </c>
      <c r="S15" s="10">
        <v>0</v>
      </c>
      <c r="T15" s="10">
        <v>0</v>
      </c>
      <c r="U15" s="10">
        <v>0</v>
      </c>
      <c r="V15" s="11">
        <v>0</v>
      </c>
      <c r="W15" s="9">
        <v>0</v>
      </c>
      <c r="X15" s="10">
        <v>0</v>
      </c>
      <c r="Y15" s="10">
        <v>0</v>
      </c>
      <c r="Z15" s="11">
        <v>0</v>
      </c>
      <c r="AA15" s="9">
        <v>0</v>
      </c>
      <c r="AB15" s="10">
        <v>0</v>
      </c>
      <c r="AC15" s="10">
        <v>0</v>
      </c>
      <c r="AD15" s="11">
        <v>0</v>
      </c>
      <c r="AE15" s="9">
        <f t="shared" ref="AE15:AM15" si="51">+AE10-AE13-AE17</f>
        <v>18.103000000000065</v>
      </c>
      <c r="AF15" s="10">
        <f t="shared" si="51"/>
        <v>-27.578999999999951</v>
      </c>
      <c r="AG15" s="10">
        <f t="shared" si="51"/>
        <v>5.2220000000000937</v>
      </c>
      <c r="AH15" s="11">
        <f t="shared" si="51"/>
        <v>30.383999999999901</v>
      </c>
      <c r="AI15" s="9">
        <f>+AI10-AI13-AI17</f>
        <v>0</v>
      </c>
      <c r="AJ15" s="10">
        <f t="shared" si="51"/>
        <v>0</v>
      </c>
      <c r="AK15" s="10">
        <f t="shared" si="51"/>
        <v>0</v>
      </c>
      <c r="AL15" s="11">
        <f t="shared" si="51"/>
        <v>1.1368683772161603E-13</v>
      </c>
      <c r="AM15" s="9">
        <f t="shared" si="51"/>
        <v>0</v>
      </c>
      <c r="AN15" s="10">
        <f>+AN10-AN13-AN17</f>
        <v>9.9999999999145217E-4</v>
      </c>
      <c r="AO15" s="10">
        <f>+AO10-AO13-AO17</f>
        <v>3.907985046680551E-14</v>
      </c>
      <c r="AP15" s="11">
        <v>0</v>
      </c>
      <c r="AQ15" s="9">
        <v>0</v>
      </c>
      <c r="AR15" s="10">
        <v>0</v>
      </c>
      <c r="AS15" s="10">
        <v>0</v>
      </c>
      <c r="AT15" s="11">
        <v>0</v>
      </c>
      <c r="AU15" s="10">
        <v>0</v>
      </c>
      <c r="AV15" s="10">
        <v>0</v>
      </c>
      <c r="AW15" s="10">
        <v>0</v>
      </c>
      <c r="AX15" s="11">
        <v>0</v>
      </c>
      <c r="AY15" s="10">
        <v>0</v>
      </c>
      <c r="AZ15" s="10">
        <v>0</v>
      </c>
      <c r="BA15" s="10">
        <v>0</v>
      </c>
      <c r="BB15" s="11">
        <v>0</v>
      </c>
      <c r="BC15" s="10">
        <v>0</v>
      </c>
      <c r="BD15" s="10">
        <v>0</v>
      </c>
      <c r="BE15" s="10">
        <v>0</v>
      </c>
      <c r="BF15" s="11">
        <v>0</v>
      </c>
      <c r="BG15" s="10">
        <v>0</v>
      </c>
      <c r="BH15" s="10">
        <v>0</v>
      </c>
      <c r="BI15" s="10">
        <v>0</v>
      </c>
      <c r="BJ15" s="11">
        <v>0</v>
      </c>
      <c r="BK15" s="10">
        <v>0</v>
      </c>
      <c r="BL15" s="10">
        <v>0</v>
      </c>
      <c r="BM15" s="10">
        <v>0</v>
      </c>
      <c r="BN15" s="11">
        <v>0</v>
      </c>
      <c r="BO15" s="10">
        <v>0</v>
      </c>
      <c r="BP15" s="10">
        <v>0</v>
      </c>
      <c r="BQ15" s="10">
        <v>0</v>
      </c>
      <c r="BR15" s="11">
        <v>0</v>
      </c>
      <c r="BS15" s="10">
        <v>0</v>
      </c>
      <c r="BT15" s="10">
        <v>0</v>
      </c>
      <c r="BU15" s="10">
        <v>0</v>
      </c>
      <c r="BV15" s="11">
        <v>0</v>
      </c>
      <c r="BW15" s="10">
        <v>0</v>
      </c>
      <c r="BX15" s="10">
        <v>0</v>
      </c>
      <c r="BY15" s="10">
        <v>0</v>
      </c>
      <c r="BZ15" s="11">
        <v>0</v>
      </c>
      <c r="CA15" s="10">
        <v>0</v>
      </c>
      <c r="CB15" s="10">
        <v>0</v>
      </c>
      <c r="CC15" s="10">
        <v>0</v>
      </c>
      <c r="CD15" s="11">
        <v>0</v>
      </c>
      <c r="CE15" s="10">
        <v>0</v>
      </c>
      <c r="CF15" s="10">
        <v>0</v>
      </c>
      <c r="CG15" s="10">
        <v>0</v>
      </c>
      <c r="CH15" s="11">
        <v>0</v>
      </c>
      <c r="CI15" s="10">
        <v>0</v>
      </c>
      <c r="CJ15" s="10">
        <v>0</v>
      </c>
      <c r="CK15" s="10">
        <v>0</v>
      </c>
      <c r="CL15" s="10">
        <v>0</v>
      </c>
      <c r="CM15" s="9">
        <v>0</v>
      </c>
      <c r="CN15" s="10">
        <v>0</v>
      </c>
      <c r="CO15" s="10">
        <v>0</v>
      </c>
      <c r="CP15" s="10">
        <v>0</v>
      </c>
      <c r="CQ15" s="9">
        <v>0</v>
      </c>
      <c r="CR15" s="10">
        <f t="shared" ref="CR15:CW15" si="52">+CR$6*CR16</f>
        <v>0</v>
      </c>
      <c r="CS15" s="10">
        <f t="shared" si="52"/>
        <v>0</v>
      </c>
      <c r="CT15" s="11">
        <f t="shared" si="52"/>
        <v>0</v>
      </c>
      <c r="CU15" s="10">
        <f t="shared" si="52"/>
        <v>0</v>
      </c>
      <c r="CV15" s="10">
        <f t="shared" si="52"/>
        <v>0</v>
      </c>
      <c r="CW15" s="10">
        <f t="shared" si="52"/>
        <v>0</v>
      </c>
      <c r="CX15" s="11">
        <f>+CX$6*CX16</f>
        <v>0</v>
      </c>
      <c r="CY15" s="10">
        <f t="shared" ref="CY15:DB15" si="53">+CY$6*CY16</f>
        <v>0</v>
      </c>
      <c r="CZ15" s="10">
        <f t="shared" si="53"/>
        <v>0</v>
      </c>
      <c r="DA15" s="10">
        <f t="shared" si="53"/>
        <v>0</v>
      </c>
      <c r="DB15" s="10">
        <f t="shared" si="53"/>
        <v>0</v>
      </c>
      <c r="DC15" s="74"/>
      <c r="DD15" s="74"/>
      <c r="DE15" s="74"/>
      <c r="DF15" s="74"/>
      <c r="DG15" s="74"/>
      <c r="DH15" s="74"/>
      <c r="DI15" s="74"/>
      <c r="DJ15" s="74"/>
      <c r="DK15" s="74"/>
      <c r="DL15" s="74"/>
      <c r="DM15" s="74"/>
      <c r="DN15" s="74"/>
      <c r="DO15" s="74"/>
      <c r="DP15" s="74"/>
      <c r="DQ15" s="74"/>
      <c r="DR15" s="74"/>
      <c r="DS15" s="74"/>
      <c r="DT15" s="74"/>
      <c r="DU15" s="74"/>
      <c r="DV15" s="74"/>
      <c r="DW15" s="74"/>
      <c r="DX15" s="74"/>
      <c r="DY15" s="74"/>
      <c r="DZ15" s="74"/>
      <c r="EA15" s="74"/>
      <c r="EB15" s="74"/>
      <c r="EC15" s="74"/>
      <c r="ED15" s="74"/>
      <c r="EE15" s="74"/>
      <c r="EF15" s="74"/>
      <c r="EG15" s="74"/>
      <c r="EH15" s="74"/>
      <c r="EI15" s="74"/>
      <c r="EJ15" s="74"/>
      <c r="EK15" s="74"/>
      <c r="EL15" s="74"/>
      <c r="EM15" s="74"/>
      <c r="EN15" s="74"/>
      <c r="EO15" s="74"/>
      <c r="EP15" s="74"/>
      <c r="EQ15" s="74"/>
      <c r="ER15" s="74"/>
      <c r="ES15" s="74"/>
      <c r="ET15" s="74"/>
      <c r="EU15" s="74"/>
      <c r="EV15" s="74"/>
      <c r="EW15" s="74"/>
      <c r="EX15" s="74"/>
      <c r="EY15" s="74"/>
      <c r="EZ15" s="74"/>
      <c r="FA15" s="74"/>
      <c r="FB15" s="74"/>
      <c r="FC15" s="74"/>
      <c r="FD15" s="74"/>
      <c r="FE15" s="74"/>
      <c r="FF15" s="74"/>
      <c r="FG15" s="74"/>
      <c r="FH15" s="74"/>
      <c r="FI15" s="74"/>
      <c r="FJ15" s="74"/>
      <c r="FK15" s="74"/>
      <c r="FL15" s="74"/>
      <c r="FM15" s="74"/>
      <c r="FN15" s="74"/>
      <c r="FO15" s="74"/>
      <c r="FP15" s="74"/>
      <c r="FQ15" s="74"/>
      <c r="FR15" s="74"/>
      <c r="FS15" s="74"/>
      <c r="FT15" s="74"/>
      <c r="FU15" s="74"/>
      <c r="FV15" s="74"/>
      <c r="FW15" s="74"/>
      <c r="FX15" s="74"/>
      <c r="FY15" s="74"/>
      <c r="FZ15" s="74"/>
      <c r="GA15" s="74"/>
      <c r="GB15" s="74"/>
      <c r="GC15" s="74"/>
      <c r="GD15" s="74"/>
      <c r="GE15" s="74"/>
      <c r="GF15" s="74"/>
      <c r="GG15" s="74"/>
      <c r="GH15" s="74"/>
      <c r="GI15" s="74"/>
      <c r="GJ15" s="74"/>
      <c r="GK15" s="74"/>
      <c r="GL15" s="74"/>
      <c r="GM15" s="74"/>
      <c r="GN15" s="74"/>
      <c r="GO15" s="74"/>
      <c r="GP15" s="74"/>
      <c r="GQ15" s="74"/>
      <c r="GR15" s="74"/>
      <c r="GS15" s="74"/>
      <c r="GT15" s="74"/>
      <c r="GU15" s="74"/>
      <c r="GV15" s="74"/>
      <c r="GW15" s="74"/>
      <c r="GX15" s="74"/>
      <c r="GY15" s="74"/>
      <c r="GZ15" s="74"/>
      <c r="HA15" s="74"/>
      <c r="HB15" s="74"/>
      <c r="HC15" s="74"/>
      <c r="HD15" s="74"/>
      <c r="HE15" s="74"/>
      <c r="HF15" s="74"/>
      <c r="HG15" s="74"/>
      <c r="HH15" s="74"/>
      <c r="HI15" s="74"/>
      <c r="HJ15" s="74"/>
      <c r="HK15" s="74"/>
      <c r="HL15" s="74"/>
      <c r="HM15" s="74"/>
      <c r="HN15" s="74"/>
      <c r="HO15" s="74"/>
      <c r="HP15" s="74"/>
      <c r="HQ15" s="74"/>
      <c r="HR15" s="74"/>
      <c r="HS15" s="74"/>
      <c r="HT15" s="74"/>
      <c r="HU15" s="74"/>
      <c r="HV15" s="74"/>
      <c r="HW15" s="74"/>
      <c r="HX15" s="74"/>
      <c r="HY15" s="74"/>
      <c r="HZ15" s="74"/>
      <c r="IA15" s="74"/>
      <c r="IB15" s="74"/>
      <c r="IC15" s="74"/>
      <c r="ID15" s="74"/>
      <c r="IE15" s="74"/>
      <c r="IF15" s="74"/>
      <c r="IG15" s="74"/>
      <c r="IH15" s="74"/>
      <c r="II15" s="74"/>
      <c r="IJ15" s="74"/>
      <c r="IK15" s="74"/>
      <c r="IL15" s="74"/>
      <c r="IM15" s="74"/>
      <c r="IN15" s="74"/>
      <c r="IO15" s="74"/>
      <c r="IP15" s="74"/>
      <c r="IQ15" s="74"/>
      <c r="IR15" s="74"/>
      <c r="IS15" s="74"/>
      <c r="IT15" s="74"/>
      <c r="IU15" s="74"/>
      <c r="IV15" s="74"/>
      <c r="IW15" s="74"/>
      <c r="IX15" s="74"/>
      <c r="IY15" s="74"/>
      <c r="IZ15" s="74"/>
      <c r="JA15" s="74"/>
      <c r="JB15" s="74"/>
      <c r="JC15" s="74"/>
      <c r="JD15" s="74"/>
      <c r="JE15" s="74"/>
      <c r="JF15" s="74"/>
      <c r="JG15" s="74"/>
      <c r="JH15" s="74"/>
      <c r="JI15" s="74"/>
      <c r="JJ15" s="74"/>
      <c r="JK15" s="74"/>
      <c r="JL15" s="74"/>
      <c r="JM15" s="74"/>
      <c r="JN15" s="74"/>
      <c r="JO15" s="74"/>
      <c r="JP15" s="74"/>
      <c r="JQ15" s="74"/>
      <c r="JR15" s="74"/>
      <c r="JS15" s="74"/>
      <c r="JT15" s="74"/>
      <c r="JU15" s="74"/>
      <c r="JV15" s="74"/>
      <c r="JW15" s="74"/>
      <c r="JX15" s="74"/>
      <c r="JY15" s="74"/>
      <c r="JZ15" s="74"/>
      <c r="KA15" s="74"/>
      <c r="KB15" s="74"/>
      <c r="KC15" s="74"/>
      <c r="KD15" s="74"/>
      <c r="KE15" s="74"/>
      <c r="KF15" s="74"/>
      <c r="KG15" s="74"/>
      <c r="KH15" s="74"/>
      <c r="KI15" s="74"/>
      <c r="KJ15" s="74"/>
      <c r="KK15" s="74"/>
      <c r="KL15" s="74"/>
      <c r="KM15" s="74"/>
      <c r="KN15" s="74"/>
      <c r="KO15" s="74"/>
      <c r="KP15" s="74"/>
      <c r="KQ15" s="74"/>
      <c r="KR15" s="74"/>
      <c r="KS15" s="74"/>
      <c r="KT15" s="74"/>
      <c r="KU15" s="74"/>
      <c r="KV15" s="74"/>
      <c r="KW15" s="74"/>
      <c r="KX15" s="74"/>
      <c r="KY15" s="74"/>
      <c r="KZ15" s="74"/>
      <c r="LA15" s="74"/>
      <c r="LB15" s="74"/>
      <c r="LC15" s="74"/>
      <c r="LD15" s="74"/>
      <c r="LE15" s="74"/>
      <c r="LF15" s="74"/>
      <c r="LG15" s="74"/>
      <c r="LH15" s="74"/>
      <c r="LI15" s="74"/>
      <c r="LJ15" s="74"/>
      <c r="LK15" s="74"/>
      <c r="LL15" s="74"/>
      <c r="LM15" s="74"/>
      <c r="LN15" s="74"/>
      <c r="LO15" s="74"/>
      <c r="LP15" s="74"/>
      <c r="LQ15" s="74"/>
      <c r="LR15" s="74"/>
      <c r="LS15" s="74"/>
      <c r="LT15" s="74"/>
      <c r="LU15" s="74"/>
      <c r="LV15" s="74"/>
      <c r="LW15" s="74"/>
      <c r="LX15" s="74"/>
      <c r="LY15" s="74"/>
      <c r="LZ15" s="74"/>
      <c r="MA15" s="74"/>
      <c r="MB15" s="74"/>
      <c r="MC15" s="74"/>
      <c r="MD15" s="74"/>
      <c r="ME15" s="74"/>
      <c r="MF15" s="74"/>
      <c r="MG15" s="74"/>
      <c r="MH15" s="74"/>
      <c r="MI15" s="74"/>
      <c r="MJ15" s="74"/>
      <c r="MK15" s="74"/>
      <c r="ML15" s="74"/>
      <c r="MM15" s="74"/>
      <c r="MN15" s="74"/>
      <c r="MO15" s="74"/>
      <c r="MP15" s="74"/>
      <c r="MQ15" s="74"/>
      <c r="MR15" s="74"/>
      <c r="MS15" s="74"/>
      <c r="MT15" s="74"/>
      <c r="MU15" s="74"/>
      <c r="MV15" s="74"/>
      <c r="MW15" s="74"/>
      <c r="MX15" s="74"/>
      <c r="MY15" s="74"/>
      <c r="MZ15" s="74"/>
      <c r="NA15" s="74"/>
      <c r="NB15" s="74"/>
      <c r="NC15" s="74"/>
      <c r="ND15" s="74"/>
      <c r="NE15" s="74"/>
      <c r="NF15" s="74"/>
      <c r="NG15" s="74"/>
      <c r="NH15" s="74"/>
      <c r="NI15" s="74"/>
      <c r="NJ15" s="74"/>
      <c r="NK15" s="74"/>
      <c r="NL15" s="74"/>
      <c r="NM15" s="74"/>
      <c r="NN15" s="74"/>
      <c r="NO15" s="74"/>
      <c r="NP15" s="74"/>
      <c r="NQ15" s="74"/>
      <c r="NR15" s="74"/>
      <c r="NS15" s="74"/>
      <c r="NT15" s="74"/>
      <c r="NU15" s="74"/>
      <c r="NV15" s="74"/>
      <c r="NW15" s="74"/>
      <c r="NX15" s="74"/>
      <c r="NY15" s="74"/>
      <c r="NZ15" s="74"/>
      <c r="OA15" s="74"/>
      <c r="OB15" s="74"/>
      <c r="OC15" s="74"/>
      <c r="OD15" s="74"/>
      <c r="OE15" s="74"/>
      <c r="OF15" s="74"/>
      <c r="OG15" s="74"/>
      <c r="OH15" s="74"/>
      <c r="OI15" s="74"/>
      <c r="OJ15" s="74"/>
      <c r="OK15" s="74"/>
      <c r="OL15" s="74"/>
      <c r="OM15" s="74"/>
      <c r="ON15" s="74"/>
      <c r="OO15" s="74"/>
      <c r="OP15" s="74"/>
      <c r="OQ15" s="74"/>
      <c r="OR15" s="74"/>
      <c r="OS15" s="74"/>
      <c r="OT15" s="74"/>
      <c r="OU15" s="74"/>
      <c r="OV15" s="74"/>
      <c r="OW15" s="74"/>
      <c r="OX15" s="74"/>
      <c r="OY15" s="74"/>
      <c r="OZ15" s="74"/>
      <c r="PA15" s="74"/>
      <c r="PB15" s="74"/>
      <c r="PC15" s="74"/>
      <c r="PD15" s="74"/>
      <c r="PE15" s="74"/>
      <c r="PF15" s="74"/>
      <c r="PG15" s="74"/>
      <c r="PH15" s="74"/>
      <c r="PI15" s="74"/>
      <c r="PJ15" s="74"/>
      <c r="PK15" s="74"/>
      <c r="PL15" s="74"/>
      <c r="PM15" s="74"/>
      <c r="PN15" s="74"/>
      <c r="PO15" s="74"/>
      <c r="PP15" s="74"/>
      <c r="PQ15" s="74"/>
      <c r="PR15" s="74"/>
      <c r="PS15" s="74"/>
      <c r="PT15" s="74"/>
      <c r="PU15" s="74"/>
      <c r="PV15" s="74"/>
      <c r="PW15" s="74"/>
      <c r="PX15" s="74"/>
      <c r="PY15" s="74"/>
      <c r="PZ15" s="74"/>
      <c r="QA15" s="74"/>
      <c r="QB15" s="74"/>
      <c r="QC15" s="74"/>
      <c r="QD15" s="74"/>
      <c r="QE15" s="74"/>
      <c r="QF15" s="74"/>
      <c r="QG15" s="74"/>
      <c r="QH15" s="74"/>
      <c r="QI15" s="74"/>
      <c r="QJ15" s="74"/>
      <c r="QK15" s="74"/>
      <c r="QL15" s="74"/>
      <c r="QM15" s="74"/>
      <c r="QN15" s="74"/>
      <c r="QO15" s="74"/>
      <c r="QP15" s="74"/>
      <c r="QQ15" s="74"/>
      <c r="QR15" s="74"/>
      <c r="QS15" s="74"/>
      <c r="QT15" s="74"/>
      <c r="QU15" s="74"/>
      <c r="QV15" s="74"/>
      <c r="QW15" s="74"/>
      <c r="QX15" s="74"/>
      <c r="QY15" s="74"/>
      <c r="QZ15" s="74"/>
      <c r="RA15" s="74"/>
      <c r="RB15" s="74"/>
      <c r="RC15" s="74"/>
      <c r="RD15" s="74"/>
      <c r="RE15" s="74"/>
      <c r="RF15" s="74"/>
      <c r="RG15" s="74"/>
      <c r="RH15" s="74"/>
      <c r="RI15" s="74"/>
      <c r="RJ15" s="74"/>
      <c r="RK15" s="74"/>
      <c r="RL15" s="74"/>
      <c r="RM15" s="74"/>
      <c r="RN15" s="74"/>
      <c r="RO15" s="74"/>
      <c r="RP15" s="74"/>
      <c r="RQ15" s="74"/>
      <c r="RR15" s="74"/>
      <c r="RS15" s="74"/>
      <c r="RT15" s="74"/>
      <c r="RU15" s="74"/>
      <c r="RV15" s="74"/>
      <c r="RW15" s="74"/>
      <c r="RX15" s="74"/>
      <c r="RY15" s="74"/>
      <c r="RZ15" s="74"/>
      <c r="SA15" s="74"/>
      <c r="SB15" s="74"/>
      <c r="SC15" s="74"/>
      <c r="SD15" s="74"/>
      <c r="SE15" s="74"/>
      <c r="SF15" s="74"/>
      <c r="SG15" s="74"/>
      <c r="SH15" s="74"/>
      <c r="SI15" s="74"/>
      <c r="SJ15" s="74"/>
      <c r="SK15" s="74"/>
      <c r="SL15" s="74"/>
      <c r="SM15" s="74"/>
      <c r="SN15" s="74"/>
      <c r="SO15" s="74"/>
      <c r="SP15" s="74"/>
      <c r="SQ15" s="74"/>
      <c r="SR15" s="74"/>
      <c r="SS15" s="74"/>
      <c r="ST15" s="74"/>
      <c r="SU15" s="74"/>
      <c r="SV15" s="74"/>
      <c r="SW15" s="74"/>
      <c r="SX15" s="74"/>
      <c r="SY15" s="74"/>
      <c r="SZ15" s="74"/>
      <c r="TA15" s="74"/>
      <c r="TB15" s="74"/>
      <c r="TC15" s="74"/>
      <c r="TD15" s="74"/>
      <c r="TE15" s="74"/>
      <c r="TF15" s="74"/>
      <c r="TG15" s="74"/>
      <c r="TH15" s="74"/>
      <c r="TI15" s="74"/>
      <c r="TJ15" s="74"/>
      <c r="TM15" s="34"/>
      <c r="TN15" s="13">
        <f>SUM(K15:N15)</f>
        <v>0</v>
      </c>
      <c r="TO15" s="13">
        <v>-16.627121000000901</v>
      </c>
      <c r="TP15" s="13">
        <v>-22.714804999999046</v>
      </c>
      <c r="TQ15" s="13">
        <f>SUM(W15:Z15)</f>
        <v>0</v>
      </c>
      <c r="TR15" s="13">
        <f>SUM(AA15:AD15)</f>
        <v>0</v>
      </c>
      <c r="TS15" s="13">
        <f>SUM(AE15:AH15)</f>
        <v>26.130000000000109</v>
      </c>
      <c r="TT15" s="13">
        <f>SUM(AI15:AL15)</f>
        <v>1.1368683772161603E-13</v>
      </c>
      <c r="TU15" s="13">
        <f>SUM(AM15:AP15)</f>
        <v>1.000000000030532E-3</v>
      </c>
      <c r="TV15" s="13">
        <f>SUM(AQ15:AT15)</f>
        <v>0</v>
      </c>
      <c r="TW15" s="13">
        <f>SUM(AU15:AX15)</f>
        <v>0</v>
      </c>
      <c r="TX15" s="13">
        <f>SUM(AY15:BB15)</f>
        <v>0</v>
      </c>
      <c r="TY15" s="13">
        <f>SUM(BC15:BF15)</f>
        <v>0</v>
      </c>
      <c r="TZ15" s="13">
        <f>SUM(BG15:BJ15)</f>
        <v>0</v>
      </c>
      <c r="UA15" s="13">
        <f>SUM(BK15:BN15)</f>
        <v>0</v>
      </c>
      <c r="UB15" s="13">
        <f>SUM(BO15:BR15)</f>
        <v>0</v>
      </c>
      <c r="UC15" s="13">
        <f>SUM(BS15:BV15)</f>
        <v>0</v>
      </c>
      <c r="UD15" s="13">
        <f>SUM(BW15:BZ15)</f>
        <v>0</v>
      </c>
      <c r="UE15" s="13">
        <f>SUM(CA15:CD15)</f>
        <v>0</v>
      </c>
      <c r="UF15" s="13">
        <f>SUM(CE15:CH15)</f>
        <v>0</v>
      </c>
      <c r="UG15" s="13">
        <f>SUM(CI15:CL15)</f>
        <v>0</v>
      </c>
      <c r="UH15" s="13">
        <f>SUM(CM15:CP15)</f>
        <v>0</v>
      </c>
      <c r="UI15" s="13">
        <f>SUMIF($G$2:$SZ$2,UI$2,$G15:$SZ15)</f>
        <v>0</v>
      </c>
      <c r="UJ15" s="13">
        <f>SUMIF($G$2:$SZ$2,UJ$2,$G15:$SZ15)</f>
        <v>0</v>
      </c>
      <c r="UK15" s="13">
        <f>SUMIF($G$2:$SZ$2,UK$2,$G15:$SZ15)</f>
        <v>0</v>
      </c>
    </row>
    <row r="16" spans="1:557" s="1" customFormat="1">
      <c r="D16" s="158" t="s">
        <v>3789</v>
      </c>
      <c r="F16" s="203"/>
      <c r="G16" s="322"/>
      <c r="H16" s="322"/>
      <c r="I16" s="322"/>
      <c r="J16" s="322"/>
      <c r="K16" s="322"/>
      <c r="L16" s="322"/>
      <c r="M16" s="322"/>
      <c r="N16" s="705"/>
      <c r="O16" s="230">
        <f>+O15/O$6</f>
        <v>0</v>
      </c>
      <c r="P16" s="34">
        <f t="shared" ref="P16:AH16" si="54">+P15/P$6</f>
        <v>0</v>
      </c>
      <c r="Q16" s="34">
        <f t="shared" si="54"/>
        <v>0</v>
      </c>
      <c r="R16" s="259">
        <f t="shared" si="54"/>
        <v>0</v>
      </c>
      <c r="S16" s="34">
        <f t="shared" si="54"/>
        <v>0</v>
      </c>
      <c r="T16" s="34">
        <f t="shared" si="54"/>
        <v>0</v>
      </c>
      <c r="U16" s="34">
        <f t="shared" si="54"/>
        <v>0</v>
      </c>
      <c r="V16" s="259">
        <f t="shared" si="54"/>
        <v>0</v>
      </c>
      <c r="W16" s="230">
        <f t="shared" si="54"/>
        <v>0</v>
      </c>
      <c r="X16" s="34">
        <f t="shared" si="54"/>
        <v>0</v>
      </c>
      <c r="Y16" s="34">
        <f t="shared" si="54"/>
        <v>0</v>
      </c>
      <c r="Z16" s="259">
        <f t="shared" si="54"/>
        <v>0</v>
      </c>
      <c r="AA16" s="230">
        <f t="shared" si="54"/>
        <v>0</v>
      </c>
      <c r="AB16" s="34">
        <f t="shared" si="54"/>
        <v>0</v>
      </c>
      <c r="AC16" s="34">
        <f t="shared" si="54"/>
        <v>0</v>
      </c>
      <c r="AD16" s="259">
        <f t="shared" si="54"/>
        <v>0</v>
      </c>
      <c r="AE16" s="230">
        <f t="shared" si="54"/>
        <v>6.4106082588238607E-3</v>
      </c>
      <c r="AF16" s="34">
        <f t="shared" si="54"/>
        <v>-8.408447045595055E-3</v>
      </c>
      <c r="AG16" s="34">
        <f t="shared" si="54"/>
        <v>1.6059825463957634E-3</v>
      </c>
      <c r="AH16" s="259">
        <f t="shared" si="54"/>
        <v>1.104604408819963E-2</v>
      </c>
      <c r="AI16" s="230">
        <f t="shared" ref="AI16:AQ16" si="55">+AI15/AI$6</f>
        <v>0</v>
      </c>
      <c r="AJ16" s="34">
        <f t="shared" si="55"/>
        <v>0</v>
      </c>
      <c r="AK16" s="34">
        <f t="shared" si="55"/>
        <v>0</v>
      </c>
      <c r="AL16" s="259">
        <f t="shared" si="55"/>
        <v>4.4527911391972073E-17</v>
      </c>
      <c r="AM16" s="230">
        <f t="shared" si="55"/>
        <v>0</v>
      </c>
      <c r="AN16" s="34">
        <f t="shared" si="55"/>
        <v>3.7994599447309743E-7</v>
      </c>
      <c r="AO16" s="34">
        <f t="shared" si="55"/>
        <v>1.6125496482666472E-17</v>
      </c>
      <c r="AP16" s="259">
        <f t="shared" si="55"/>
        <v>0</v>
      </c>
      <c r="AQ16" s="230">
        <f t="shared" si="55"/>
        <v>0</v>
      </c>
      <c r="AR16" s="34">
        <f t="shared" ref="AR16:BY16" si="56">+AR15/AR$6</f>
        <v>0</v>
      </c>
      <c r="AS16" s="34">
        <f t="shared" si="56"/>
        <v>0</v>
      </c>
      <c r="AT16" s="259">
        <f t="shared" si="56"/>
        <v>0</v>
      </c>
      <c r="AU16" s="230">
        <f t="shared" si="56"/>
        <v>0</v>
      </c>
      <c r="AV16" s="34">
        <f t="shared" si="56"/>
        <v>0</v>
      </c>
      <c r="AW16" s="34">
        <f t="shared" si="56"/>
        <v>0</v>
      </c>
      <c r="AX16" s="259">
        <f t="shared" si="56"/>
        <v>0</v>
      </c>
      <c r="AY16" s="230">
        <f t="shared" si="56"/>
        <v>0</v>
      </c>
      <c r="AZ16" s="34">
        <f t="shared" si="56"/>
        <v>0</v>
      </c>
      <c r="BA16" s="34">
        <f t="shared" si="56"/>
        <v>0</v>
      </c>
      <c r="BB16" s="259">
        <f t="shared" si="56"/>
        <v>0</v>
      </c>
      <c r="BC16" s="230">
        <f t="shared" si="56"/>
        <v>0</v>
      </c>
      <c r="BD16" s="34">
        <f t="shared" si="56"/>
        <v>0</v>
      </c>
      <c r="BE16" s="34">
        <f t="shared" si="56"/>
        <v>0</v>
      </c>
      <c r="BF16" s="259">
        <f t="shared" si="56"/>
        <v>0</v>
      </c>
      <c r="BG16" s="230">
        <f t="shared" si="56"/>
        <v>0</v>
      </c>
      <c r="BH16" s="34">
        <f t="shared" si="56"/>
        <v>0</v>
      </c>
      <c r="BI16" s="34">
        <f t="shared" si="56"/>
        <v>0</v>
      </c>
      <c r="BJ16" s="259">
        <f t="shared" si="56"/>
        <v>0</v>
      </c>
      <c r="BK16" s="230">
        <f t="shared" si="56"/>
        <v>0</v>
      </c>
      <c r="BL16" s="34">
        <f t="shared" si="56"/>
        <v>0</v>
      </c>
      <c r="BM16" s="34">
        <f t="shared" si="56"/>
        <v>0</v>
      </c>
      <c r="BN16" s="259">
        <f t="shared" si="56"/>
        <v>0</v>
      </c>
      <c r="BO16" s="230">
        <f t="shared" si="56"/>
        <v>0</v>
      </c>
      <c r="BP16" s="34">
        <f t="shared" si="56"/>
        <v>0</v>
      </c>
      <c r="BQ16" s="34">
        <f t="shared" si="56"/>
        <v>0</v>
      </c>
      <c r="BR16" s="259">
        <f t="shared" si="56"/>
        <v>0</v>
      </c>
      <c r="BS16" s="230">
        <f t="shared" ref="BS16" si="57">+BS15/BS$6</f>
        <v>0</v>
      </c>
      <c r="BT16" s="34">
        <f t="shared" si="56"/>
        <v>0</v>
      </c>
      <c r="BU16" s="34">
        <f t="shared" si="56"/>
        <v>0</v>
      </c>
      <c r="BV16" s="259">
        <f t="shared" si="56"/>
        <v>0</v>
      </c>
      <c r="BW16" s="230">
        <f t="shared" si="56"/>
        <v>0</v>
      </c>
      <c r="BX16" s="34">
        <f t="shared" si="56"/>
        <v>0</v>
      </c>
      <c r="BY16" s="34">
        <f t="shared" si="56"/>
        <v>0</v>
      </c>
      <c r="BZ16" s="259">
        <f t="shared" ref="BZ16:CD16" si="58">+BZ15/BZ$6</f>
        <v>0</v>
      </c>
      <c r="CA16" s="230">
        <f t="shared" si="58"/>
        <v>0</v>
      </c>
      <c r="CB16" s="34">
        <f t="shared" si="58"/>
        <v>0</v>
      </c>
      <c r="CC16" s="34">
        <f t="shared" si="58"/>
        <v>0</v>
      </c>
      <c r="CD16" s="259">
        <f t="shared" si="58"/>
        <v>0</v>
      </c>
      <c r="CE16" s="230">
        <f t="shared" ref="CE16:CN16" si="59">+CE15/CE$6</f>
        <v>0</v>
      </c>
      <c r="CF16" s="34">
        <f t="shared" si="59"/>
        <v>0</v>
      </c>
      <c r="CG16" s="34">
        <f t="shared" si="59"/>
        <v>0</v>
      </c>
      <c r="CH16" s="259">
        <f t="shared" si="59"/>
        <v>0</v>
      </c>
      <c r="CI16" s="230">
        <f t="shared" si="59"/>
        <v>0</v>
      </c>
      <c r="CJ16" s="34">
        <f t="shared" si="59"/>
        <v>0</v>
      </c>
      <c r="CK16" s="34">
        <f t="shared" si="59"/>
        <v>0</v>
      </c>
      <c r="CL16" s="34">
        <f t="shared" ref="CL16" si="60">+CL15/CL$6</f>
        <v>0</v>
      </c>
      <c r="CM16" s="230">
        <f t="shared" si="59"/>
        <v>0</v>
      </c>
      <c r="CN16" s="34">
        <f t="shared" si="59"/>
        <v>0</v>
      </c>
      <c r="CO16" s="34">
        <f t="shared" ref="CO16:CQ16" si="61">+CO15/CO$6</f>
        <v>0</v>
      </c>
      <c r="CP16" s="34">
        <f t="shared" si="61"/>
        <v>0</v>
      </c>
      <c r="CQ16" s="230">
        <f t="shared" si="61"/>
        <v>0</v>
      </c>
      <c r="CR16" s="50">
        <v>0</v>
      </c>
      <c r="CS16" s="50">
        <v>0</v>
      </c>
      <c r="CT16" s="183">
        <v>0</v>
      </c>
      <c r="CU16" s="50">
        <v>0</v>
      </c>
      <c r="CV16" s="50">
        <v>0</v>
      </c>
      <c r="CW16" s="50">
        <v>0</v>
      </c>
      <c r="CX16" s="183">
        <v>0</v>
      </c>
      <c r="CY16" s="50">
        <v>0</v>
      </c>
      <c r="CZ16" s="50">
        <v>0</v>
      </c>
      <c r="DA16" s="50">
        <v>0</v>
      </c>
      <c r="DB16" s="50">
        <v>0</v>
      </c>
      <c r="DC16" s="74"/>
      <c r="DD16" s="74"/>
      <c r="DE16" s="74"/>
      <c r="DF16" s="74"/>
      <c r="DG16" s="74"/>
      <c r="DH16" s="74"/>
      <c r="DI16" s="74"/>
      <c r="DJ16" s="74"/>
      <c r="DK16" s="74"/>
      <c r="DL16" s="74"/>
      <c r="DM16" s="74"/>
      <c r="DN16" s="74"/>
      <c r="DO16" s="74"/>
      <c r="DP16" s="74"/>
      <c r="DQ16" s="74"/>
      <c r="DR16" s="74"/>
      <c r="DS16" s="74"/>
      <c r="DT16" s="74"/>
      <c r="DU16" s="74"/>
      <c r="DV16" s="74"/>
      <c r="DW16" s="74"/>
      <c r="DX16" s="74"/>
      <c r="DY16" s="74"/>
      <c r="DZ16" s="74"/>
      <c r="EA16" s="74"/>
      <c r="EB16" s="74"/>
      <c r="EC16" s="74"/>
      <c r="ED16" s="74"/>
      <c r="EE16" s="74"/>
      <c r="EF16" s="74"/>
      <c r="EG16" s="74"/>
      <c r="EH16" s="74"/>
      <c r="EI16" s="74"/>
      <c r="EJ16" s="74"/>
      <c r="EK16" s="74"/>
      <c r="EL16" s="74"/>
      <c r="EM16" s="74"/>
      <c r="EN16" s="74"/>
      <c r="EO16" s="74"/>
      <c r="EP16" s="74"/>
      <c r="EQ16" s="74"/>
      <c r="ER16" s="74"/>
      <c r="ES16" s="74"/>
      <c r="ET16" s="74"/>
      <c r="EU16" s="74"/>
      <c r="EV16" s="74"/>
      <c r="EW16" s="74"/>
      <c r="EX16" s="74"/>
      <c r="EY16" s="74"/>
      <c r="EZ16" s="74"/>
      <c r="FA16" s="74"/>
      <c r="FB16" s="74"/>
      <c r="FC16" s="74"/>
      <c r="FD16" s="74"/>
      <c r="FE16" s="74"/>
      <c r="FF16" s="74"/>
      <c r="FG16" s="74"/>
      <c r="FH16" s="74"/>
      <c r="FI16" s="74"/>
      <c r="FJ16" s="74"/>
      <c r="FK16" s="74"/>
      <c r="FL16" s="74"/>
      <c r="FM16" s="74"/>
      <c r="FN16" s="74"/>
      <c r="FO16" s="74"/>
      <c r="FP16" s="74"/>
      <c r="FQ16" s="74"/>
      <c r="FR16" s="74"/>
      <c r="FS16" s="74"/>
      <c r="FT16" s="74"/>
      <c r="FU16" s="74"/>
      <c r="FV16" s="74"/>
      <c r="FW16" s="74"/>
      <c r="FX16" s="74"/>
      <c r="FY16" s="74"/>
      <c r="FZ16" s="74"/>
      <c r="GA16" s="74"/>
      <c r="GB16" s="74"/>
      <c r="GC16" s="74"/>
      <c r="GD16" s="74"/>
      <c r="GE16" s="74"/>
      <c r="GF16" s="74"/>
      <c r="GG16" s="74"/>
      <c r="GH16" s="74"/>
      <c r="GI16" s="74"/>
      <c r="GJ16" s="74"/>
      <c r="GK16" s="74"/>
      <c r="GL16" s="74"/>
      <c r="GM16" s="74"/>
      <c r="GN16" s="74"/>
      <c r="GO16" s="74"/>
      <c r="GP16" s="74"/>
      <c r="GQ16" s="74"/>
      <c r="GR16" s="74"/>
      <c r="GS16" s="74"/>
      <c r="GT16" s="74"/>
      <c r="GU16" s="74"/>
      <c r="GV16" s="74"/>
      <c r="GW16" s="74"/>
      <c r="GX16" s="74"/>
      <c r="GY16" s="74"/>
      <c r="GZ16" s="74"/>
      <c r="HA16" s="74"/>
      <c r="HB16" s="74"/>
      <c r="HC16" s="74"/>
      <c r="HD16" s="74"/>
      <c r="HE16" s="74"/>
      <c r="HF16" s="74"/>
      <c r="HG16" s="74"/>
      <c r="HH16" s="74"/>
      <c r="HI16" s="74"/>
      <c r="HJ16" s="74"/>
      <c r="HK16" s="74"/>
      <c r="HL16" s="74"/>
      <c r="HM16" s="74"/>
      <c r="HN16" s="74"/>
      <c r="HO16" s="74"/>
      <c r="HP16" s="74"/>
      <c r="HQ16" s="74"/>
      <c r="HR16" s="74"/>
      <c r="HS16" s="74"/>
      <c r="HT16" s="74"/>
      <c r="HU16" s="74"/>
      <c r="HV16" s="74"/>
      <c r="HW16" s="74"/>
      <c r="HX16" s="74"/>
      <c r="HY16" s="74"/>
      <c r="HZ16" s="74"/>
      <c r="IA16" s="74"/>
      <c r="IB16" s="74"/>
      <c r="IC16" s="74"/>
      <c r="ID16" s="74"/>
      <c r="IE16" s="74"/>
      <c r="IF16" s="74"/>
      <c r="IG16" s="74"/>
      <c r="IH16" s="74"/>
      <c r="II16" s="74"/>
      <c r="IJ16" s="74"/>
      <c r="IK16" s="74"/>
      <c r="IL16" s="74"/>
      <c r="IM16" s="74"/>
      <c r="IN16" s="74"/>
      <c r="IO16" s="74"/>
      <c r="IP16" s="74"/>
      <c r="IQ16" s="74"/>
      <c r="IR16" s="74"/>
      <c r="IS16" s="74"/>
      <c r="IT16" s="74"/>
      <c r="IU16" s="74"/>
      <c r="IV16" s="74"/>
      <c r="IW16" s="74"/>
      <c r="IX16" s="74"/>
      <c r="IY16" s="74"/>
      <c r="IZ16" s="74"/>
      <c r="JA16" s="74"/>
      <c r="JB16" s="74"/>
      <c r="JC16" s="74"/>
      <c r="JD16" s="74"/>
      <c r="JE16" s="74"/>
      <c r="JF16" s="74"/>
      <c r="JG16" s="74"/>
      <c r="JH16" s="74"/>
      <c r="JI16" s="74"/>
      <c r="JJ16" s="74"/>
      <c r="JK16" s="74"/>
      <c r="JL16" s="74"/>
      <c r="JM16" s="74"/>
      <c r="JN16" s="74"/>
      <c r="JO16" s="74"/>
      <c r="JP16" s="74"/>
      <c r="JQ16" s="74"/>
      <c r="JR16" s="74"/>
      <c r="JS16" s="74"/>
      <c r="JT16" s="74"/>
      <c r="JU16" s="74"/>
      <c r="JV16" s="74"/>
      <c r="JW16" s="74"/>
      <c r="JX16" s="74"/>
      <c r="JY16" s="74"/>
      <c r="JZ16" s="74"/>
      <c r="KA16" s="74"/>
      <c r="KB16" s="74"/>
      <c r="KC16" s="74"/>
      <c r="KD16" s="74"/>
      <c r="KE16" s="74"/>
      <c r="KF16" s="74"/>
      <c r="KG16" s="74"/>
      <c r="KH16" s="74"/>
      <c r="KI16" s="74"/>
      <c r="KJ16" s="74"/>
      <c r="KK16" s="74"/>
      <c r="KL16" s="74"/>
      <c r="KM16" s="74"/>
      <c r="KN16" s="74"/>
      <c r="KO16" s="74"/>
      <c r="KP16" s="74"/>
      <c r="KQ16" s="74"/>
      <c r="KR16" s="74"/>
      <c r="KS16" s="74"/>
      <c r="KT16" s="74"/>
      <c r="KU16" s="74"/>
      <c r="KV16" s="74"/>
      <c r="KW16" s="74"/>
      <c r="KX16" s="74"/>
      <c r="KY16" s="74"/>
      <c r="KZ16" s="74"/>
      <c r="LA16" s="74"/>
      <c r="LB16" s="74"/>
      <c r="LC16" s="74"/>
      <c r="LD16" s="74"/>
      <c r="LE16" s="74"/>
      <c r="LF16" s="74"/>
      <c r="LG16" s="74"/>
      <c r="LH16" s="74"/>
      <c r="LI16" s="74"/>
      <c r="LJ16" s="74"/>
      <c r="LK16" s="74"/>
      <c r="LL16" s="74"/>
      <c r="LM16" s="74"/>
      <c r="LN16" s="74"/>
      <c r="LO16" s="74"/>
      <c r="LP16" s="74"/>
      <c r="LQ16" s="74"/>
      <c r="LR16" s="74"/>
      <c r="LS16" s="74"/>
      <c r="LT16" s="74"/>
      <c r="LU16" s="74"/>
      <c r="LV16" s="74"/>
      <c r="LW16" s="74"/>
      <c r="LX16" s="74"/>
      <c r="LY16" s="74"/>
      <c r="LZ16" s="74"/>
      <c r="MA16" s="74"/>
      <c r="MB16" s="74"/>
      <c r="MC16" s="74"/>
      <c r="MD16" s="74"/>
      <c r="ME16" s="74"/>
      <c r="MF16" s="74"/>
      <c r="MG16" s="74"/>
      <c r="MH16" s="74"/>
      <c r="MI16" s="74"/>
      <c r="MJ16" s="74"/>
      <c r="MK16" s="74"/>
      <c r="ML16" s="74"/>
      <c r="MM16" s="74"/>
      <c r="MN16" s="74"/>
      <c r="MO16" s="74"/>
      <c r="MP16" s="74"/>
      <c r="MQ16" s="74"/>
      <c r="MR16" s="74"/>
      <c r="MS16" s="74"/>
      <c r="MT16" s="74"/>
      <c r="MU16" s="74"/>
      <c r="MV16" s="74"/>
      <c r="MW16" s="74"/>
      <c r="MX16" s="74"/>
      <c r="MY16" s="74"/>
      <c r="MZ16" s="74"/>
      <c r="NA16" s="74"/>
      <c r="NB16" s="74"/>
      <c r="NC16" s="74"/>
      <c r="ND16" s="74"/>
      <c r="NE16" s="74"/>
      <c r="NF16" s="74"/>
      <c r="NG16" s="74"/>
      <c r="NH16" s="74"/>
      <c r="NI16" s="74"/>
      <c r="NJ16" s="74"/>
      <c r="NK16" s="74"/>
      <c r="NL16" s="74"/>
      <c r="NM16" s="74"/>
      <c r="NN16" s="74"/>
      <c r="NO16" s="74"/>
      <c r="NP16" s="74"/>
      <c r="NQ16" s="74"/>
      <c r="NR16" s="74"/>
      <c r="NS16" s="74"/>
      <c r="NT16" s="74"/>
      <c r="NU16" s="74"/>
      <c r="NV16" s="74"/>
      <c r="NW16" s="74"/>
      <c r="NX16" s="74"/>
      <c r="NY16" s="74"/>
      <c r="NZ16" s="74"/>
      <c r="OA16" s="74"/>
      <c r="OB16" s="74"/>
      <c r="OC16" s="74"/>
      <c r="OD16" s="74"/>
      <c r="OE16" s="74"/>
      <c r="OF16" s="74"/>
      <c r="OG16" s="74"/>
      <c r="OH16" s="74"/>
      <c r="OI16" s="74"/>
      <c r="OJ16" s="74"/>
      <c r="OK16" s="74"/>
      <c r="OL16" s="74"/>
      <c r="OM16" s="74"/>
      <c r="ON16" s="74"/>
      <c r="OO16" s="74"/>
      <c r="OP16" s="74"/>
      <c r="OQ16" s="74"/>
      <c r="OR16" s="74"/>
      <c r="OS16" s="74"/>
      <c r="OT16" s="74"/>
      <c r="OU16" s="74"/>
      <c r="OV16" s="74"/>
      <c r="OW16" s="74"/>
      <c r="OX16" s="74"/>
      <c r="OY16" s="74"/>
      <c r="OZ16" s="74"/>
      <c r="PA16" s="74"/>
      <c r="PB16" s="74"/>
      <c r="PC16" s="74"/>
      <c r="PD16" s="74"/>
      <c r="PE16" s="74"/>
      <c r="PF16" s="74"/>
      <c r="PG16" s="74"/>
      <c r="PH16" s="74"/>
      <c r="PI16" s="74"/>
      <c r="PJ16" s="74"/>
      <c r="PK16" s="74"/>
      <c r="PL16" s="74"/>
      <c r="PM16" s="74"/>
      <c r="PN16" s="74"/>
      <c r="PO16" s="74"/>
      <c r="PP16" s="74"/>
      <c r="PQ16" s="74"/>
      <c r="PR16" s="74"/>
      <c r="PS16" s="74"/>
      <c r="PT16" s="74"/>
      <c r="PU16" s="74"/>
      <c r="PV16" s="74"/>
      <c r="PW16" s="74"/>
      <c r="PX16" s="74"/>
      <c r="PY16" s="74"/>
      <c r="PZ16" s="74"/>
      <c r="QA16" s="74"/>
      <c r="QB16" s="74"/>
      <c r="QC16" s="74"/>
      <c r="QD16" s="74"/>
      <c r="QE16" s="74"/>
      <c r="QF16" s="74"/>
      <c r="QG16" s="74"/>
      <c r="QH16" s="74"/>
      <c r="QI16" s="74"/>
      <c r="QJ16" s="74"/>
      <c r="QK16" s="74"/>
      <c r="QL16" s="74"/>
      <c r="QM16" s="74"/>
      <c r="QN16" s="74"/>
      <c r="QO16" s="74"/>
      <c r="QP16" s="74"/>
      <c r="QQ16" s="74"/>
      <c r="QR16" s="74"/>
      <c r="QS16" s="74"/>
      <c r="QT16" s="74"/>
      <c r="QU16" s="74"/>
      <c r="QV16" s="74"/>
      <c r="QW16" s="74"/>
      <c r="QX16" s="74"/>
      <c r="QY16" s="74"/>
      <c r="QZ16" s="74"/>
      <c r="RA16" s="74"/>
      <c r="RB16" s="74"/>
      <c r="RC16" s="74"/>
      <c r="RD16" s="74"/>
      <c r="RE16" s="74"/>
      <c r="RF16" s="74"/>
      <c r="RG16" s="74"/>
      <c r="RH16" s="74"/>
      <c r="RI16" s="74"/>
      <c r="RJ16" s="74"/>
      <c r="RK16" s="74"/>
      <c r="RL16" s="74"/>
      <c r="RM16" s="74"/>
      <c r="RN16" s="74"/>
      <c r="RO16" s="74"/>
      <c r="RP16" s="74"/>
      <c r="RQ16" s="74"/>
      <c r="RR16" s="74"/>
      <c r="RS16" s="74"/>
      <c r="RT16" s="74"/>
      <c r="RU16" s="74"/>
      <c r="RV16" s="74"/>
      <c r="RW16" s="74"/>
      <c r="RX16" s="74"/>
      <c r="RY16" s="74"/>
      <c r="RZ16" s="74"/>
      <c r="SA16" s="74"/>
      <c r="SB16" s="74"/>
      <c r="SC16" s="74"/>
      <c r="SD16" s="74"/>
      <c r="SE16" s="74"/>
      <c r="SF16" s="74"/>
      <c r="SG16" s="74"/>
      <c r="SH16" s="74"/>
      <c r="SI16" s="74"/>
      <c r="SJ16" s="74"/>
      <c r="SK16" s="74"/>
      <c r="SL16" s="74"/>
      <c r="SM16" s="74"/>
      <c r="SN16" s="74"/>
      <c r="SO16" s="74"/>
      <c r="SP16" s="74"/>
      <c r="SQ16" s="74"/>
      <c r="SR16" s="74"/>
      <c r="SS16" s="74"/>
      <c r="ST16" s="74"/>
      <c r="SU16" s="74"/>
      <c r="SV16" s="74"/>
      <c r="SW16" s="74"/>
      <c r="SX16" s="74"/>
      <c r="SY16" s="74"/>
      <c r="SZ16" s="74"/>
      <c r="TA16" s="74"/>
      <c r="TB16" s="74"/>
      <c r="TC16" s="74"/>
      <c r="TD16" s="74"/>
      <c r="TE16" s="74"/>
      <c r="TF16" s="74"/>
      <c r="TG16" s="74"/>
      <c r="TH16" s="74"/>
      <c r="TI16" s="74"/>
      <c r="TJ16" s="74"/>
      <c r="TM16" s="322"/>
      <c r="TN16" s="322"/>
      <c r="TO16" s="34"/>
      <c r="TP16" s="34"/>
      <c r="TQ16" s="34"/>
      <c r="TR16" s="34"/>
      <c r="TS16" s="34">
        <f t="shared" ref="TS16:TX16" si="62">+TS15/TS$6</f>
        <v>2.1584179663638775E-3</v>
      </c>
      <c r="TT16" s="34">
        <f t="shared" si="62"/>
        <v>1.0935831530759459E-17</v>
      </c>
      <c r="TU16" s="34">
        <f t="shared" si="62"/>
        <v>9.8403792091536388E-8</v>
      </c>
      <c r="TV16" s="34">
        <f t="shared" si="62"/>
        <v>0</v>
      </c>
      <c r="TW16" s="34">
        <f t="shared" si="62"/>
        <v>0</v>
      </c>
      <c r="TX16" s="34">
        <f t="shared" si="62"/>
        <v>0</v>
      </c>
      <c r="TY16" s="34">
        <f t="shared" ref="TY16:UD16" si="63">+TY15/TY$6</f>
        <v>0</v>
      </c>
      <c r="TZ16" s="34">
        <f t="shared" si="63"/>
        <v>0</v>
      </c>
      <c r="UA16" s="34">
        <f t="shared" si="63"/>
        <v>0</v>
      </c>
      <c r="UB16" s="34">
        <f t="shared" si="63"/>
        <v>0</v>
      </c>
      <c r="UC16" s="34">
        <f t="shared" si="63"/>
        <v>0</v>
      </c>
      <c r="UD16" s="34">
        <f t="shared" si="63"/>
        <v>0</v>
      </c>
      <c r="UE16" s="34">
        <f t="shared" ref="UE16:UF16" si="64">+UE15/UE$6</f>
        <v>0</v>
      </c>
      <c r="UF16" s="34">
        <f t="shared" si="64"/>
        <v>0</v>
      </c>
      <c r="UG16" s="34">
        <f t="shared" ref="UG16:UH16" si="65">+UG15/UG$6</f>
        <v>0</v>
      </c>
      <c r="UH16" s="34">
        <f t="shared" si="65"/>
        <v>0</v>
      </c>
      <c r="UI16" s="34">
        <f t="shared" ref="UI16" si="66">+UI15/UI$6</f>
        <v>0</v>
      </c>
      <c r="UJ16" s="34">
        <f>+UJ15/UJ$6</f>
        <v>0</v>
      </c>
      <c r="UK16" s="34">
        <f>+UK15/UK$6</f>
        <v>0</v>
      </c>
    </row>
    <row r="17" spans="4:557" s="1" customFormat="1">
      <c r="D17" s="1" t="s">
        <v>504</v>
      </c>
      <c r="F17" s="203"/>
      <c r="G17" s="38"/>
      <c r="H17" s="38"/>
      <c r="I17" s="38"/>
      <c r="J17" s="38"/>
      <c r="K17" s="38">
        <f>'Revenue and OP'!K22</f>
        <v>321.3</v>
      </c>
      <c r="L17" s="38">
        <f>'Revenue and OP'!L22</f>
        <v>265.7</v>
      </c>
      <c r="M17" s="38">
        <f>'Revenue and OP'!M22</f>
        <v>494.9</v>
      </c>
      <c r="N17" s="566">
        <f>'Revenue and OP'!N22</f>
        <v>522</v>
      </c>
      <c r="O17" s="565">
        <f>'Revenue and OP'!O22</f>
        <v>360</v>
      </c>
      <c r="P17" s="38">
        <f>'Revenue and OP'!P22</f>
        <v>387</v>
      </c>
      <c r="Q17" s="38">
        <f>'Revenue and OP'!Q22</f>
        <v>452.9</v>
      </c>
      <c r="R17" s="566">
        <f>'Revenue and OP'!R22</f>
        <v>857.60000000000025</v>
      </c>
      <c r="S17" s="38">
        <f>'Revenue and OP'!S22</f>
        <v>446</v>
      </c>
      <c r="T17" s="38">
        <f>'Revenue and OP'!T22</f>
        <v>109</v>
      </c>
      <c r="U17" s="38">
        <f>'Revenue and OP'!U22</f>
        <v>254</v>
      </c>
      <c r="V17" s="566">
        <f>'Revenue and OP'!V22</f>
        <v>-318</v>
      </c>
      <c r="W17" s="565">
        <f>'Revenue and OP'!W22</f>
        <v>-482</v>
      </c>
      <c r="X17" s="38">
        <f>'Revenue and OP'!X22</f>
        <v>-172.22672135660804</v>
      </c>
      <c r="Y17" s="38">
        <f>'Revenue and OP'!Y22</f>
        <v>-464.59223890492399</v>
      </c>
      <c r="Z17" s="566">
        <f>'Revenue and OP'!Z22</f>
        <v>-801.30122473846814</v>
      </c>
      <c r="AA17" s="565">
        <f>'Revenue and OP'!AA22</f>
        <v>-514</v>
      </c>
      <c r="AB17" s="38">
        <f>'Revenue and OP'!AB22</f>
        <v>-211</v>
      </c>
      <c r="AC17" s="38">
        <f>'Revenue and OP'!AC22</f>
        <v>209</v>
      </c>
      <c r="AD17" s="566">
        <f>'Revenue and OP'!AD22</f>
        <v>707.96922599999971</v>
      </c>
      <c r="AE17" s="565">
        <f>'Revenue and OP'!AE22</f>
        <v>741.76199999999994</v>
      </c>
      <c r="AF17" s="38">
        <f>'Revenue and OP'!AF22</f>
        <v>1015.962</v>
      </c>
      <c r="AG17" s="38">
        <f>'Revenue and OP'!AG22</f>
        <v>923.86099999999999</v>
      </c>
      <c r="AH17" s="566">
        <f>'Revenue and OP'!AH22</f>
        <v>293.68400000000003</v>
      </c>
      <c r="AI17" s="565">
        <f>Model!CI24/1000</f>
        <v>332.33699999999999</v>
      </c>
      <c r="AJ17" s="38">
        <f>Model!CJ24/1000</f>
        <v>437.14800000000002</v>
      </c>
      <c r="AK17" s="38">
        <f>Model!CK24/1000</f>
        <v>-291.82600000000002</v>
      </c>
      <c r="AL17" s="566">
        <f>Model!CL24/1000</f>
        <v>-108.44</v>
      </c>
      <c r="AM17" s="565">
        <f>Model!CM24/1000</f>
        <v>-267.43599999999998</v>
      </c>
      <c r="AN17" s="38">
        <f>Model!CN24/1000</f>
        <v>1.1459999999999999</v>
      </c>
      <c r="AO17" s="38">
        <f>Model!CO24/1000</f>
        <v>-31.193999999999999</v>
      </c>
      <c r="AP17" s="566">
        <f>Model!CP24/1000</f>
        <v>70.135000000000005</v>
      </c>
      <c r="AQ17" s="565">
        <f>Model!CQ24/1000</f>
        <v>316.95100000000002</v>
      </c>
      <c r="AR17" s="38">
        <f>Model!CR24/1000</f>
        <v>1113.6030000000001</v>
      </c>
      <c r="AS17" s="38">
        <f>Model!CS24/1000</f>
        <v>1164.48</v>
      </c>
      <c r="AT17" s="566">
        <f>Model!CT24/1000</f>
        <v>784.75099999999998</v>
      </c>
      <c r="AU17" s="565">
        <f>Model!CU24/1000</f>
        <v>1057.2660000000001</v>
      </c>
      <c r="AV17" s="38">
        <f>Model!CV24/1000</f>
        <v>1083.867</v>
      </c>
      <c r="AW17" s="38">
        <f>Model!CW24/1000</f>
        <v>1301.174</v>
      </c>
      <c r="AX17" s="566">
        <f>Model!CX24/1000</f>
        <v>1667.1590000000001</v>
      </c>
      <c r="AY17" s="565">
        <f>Model!CY24/1000</f>
        <v>1588.53</v>
      </c>
      <c r="AZ17" s="38">
        <f>Model!CZ24/1000</f>
        <v>1375.48</v>
      </c>
      <c r="BA17" s="38">
        <f>Model!DA24/1000</f>
        <v>1383.2149999999999</v>
      </c>
      <c r="BB17" s="566">
        <f>Model!DB24/1000</f>
        <v>988.875</v>
      </c>
      <c r="BC17" s="565">
        <f>Model!DC24/1000</f>
        <v>561.798</v>
      </c>
      <c r="BD17" s="38">
        <f>Model!DD24/1000</f>
        <v>452.85300000000001</v>
      </c>
      <c r="BE17" s="38">
        <f>Model!DE24/1000</f>
        <v>725.95600000000002</v>
      </c>
      <c r="BF17" s="566">
        <f>Model!DF24/1000</f>
        <v>1536.1389999999999</v>
      </c>
      <c r="BG17" s="38">
        <f>Model!DG24/1000</f>
        <v>2467.5990000000002</v>
      </c>
      <c r="BH17" s="38">
        <f>Model!DH24/1000</f>
        <v>3050.7</v>
      </c>
      <c r="BI17" s="38">
        <f>Model!DI24/1000</f>
        <v>3737.1930000000002</v>
      </c>
      <c r="BJ17" s="566">
        <f>Model!DJ24/1000</f>
        <v>4465.8339999999998</v>
      </c>
      <c r="BK17" s="38">
        <f>Model!DK24/1000</f>
        <v>4367.3374999999996</v>
      </c>
      <c r="BL17" s="38">
        <f>Model!DL24/1000</f>
        <v>5573.9174999999996</v>
      </c>
      <c r="BM17" s="38">
        <f>Model!DM24/1000</f>
        <v>6472.42</v>
      </c>
      <c r="BN17" s="566">
        <f>Model!DN24/1000</f>
        <v>4430.0749999999998</v>
      </c>
      <c r="BO17" s="38">
        <f>Model!DO24/1000</f>
        <v>1366.49</v>
      </c>
      <c r="BP17" s="38">
        <f t="shared" ref="BP17:BR17" si="67">+BP10-BP13-BP15</f>
        <v>637.62999999999988</v>
      </c>
      <c r="BQ17" s="38">
        <f t="shared" si="67"/>
        <v>472.56099999999924</v>
      </c>
      <c r="BR17" s="566">
        <f t="shared" si="67"/>
        <v>236.03699999999981</v>
      </c>
      <c r="BS17" s="38">
        <f t="shared" ref="BS17:BV17" si="68">+BS10-BS13-BS15</f>
        <v>800.30099999999948</v>
      </c>
      <c r="BT17" s="38">
        <f t="shared" si="68"/>
        <v>1946.7149999999999</v>
      </c>
      <c r="BU17" s="38">
        <f t="shared" si="68"/>
        <v>1299.6959999999997</v>
      </c>
      <c r="BV17" s="566">
        <f t="shared" si="68"/>
        <v>965.91200000000003</v>
      </c>
      <c r="BW17" s="38">
        <f t="shared" ref="BW17:BZ17" si="69">+BW10-BW13-BW15</f>
        <v>1324.4209999999998</v>
      </c>
      <c r="BX17" s="38">
        <f t="shared" si="69"/>
        <v>2694.5740000000005</v>
      </c>
      <c r="BY17" s="38">
        <f t="shared" si="69"/>
        <v>4171.8209999999999</v>
      </c>
      <c r="BZ17" s="566">
        <f t="shared" si="69"/>
        <v>4219.5240000000003</v>
      </c>
      <c r="CA17" s="1232">
        <f t="shared" ref="CA17" si="70">+CA10-CA13-CA15</f>
        <v>2859.6150000000007</v>
      </c>
      <c r="CB17" s="1232">
        <f t="shared" ref="CB17:CD17" si="71">+CB10-CB13-CB15</f>
        <v>4192.6170000000002</v>
      </c>
      <c r="CC17" s="1232">
        <f t="shared" si="71"/>
        <v>1655.5590000000002</v>
      </c>
      <c r="CD17" s="1262">
        <f t="shared" si="71"/>
        <v>-1898.374</v>
      </c>
      <c r="CE17" s="1269">
        <f t="shared" ref="CE17:CH17" si="72">+CE10-CE13-CE15</f>
        <v>-3402.3019999999997</v>
      </c>
      <c r="CF17" s="1269">
        <f t="shared" si="72"/>
        <v>-2882.0840000000007</v>
      </c>
      <c r="CG17" s="1269">
        <f t="shared" si="72"/>
        <v>-1791.9599999999996</v>
      </c>
      <c r="CH17" s="1282">
        <f t="shared" si="72"/>
        <v>346.03300000000149</v>
      </c>
      <c r="CI17" s="1232">
        <f t="shared" ref="CI17:CK17" si="73">+CI10-CI13-CI15</f>
        <v>2886.0289999999995</v>
      </c>
      <c r="CJ17" s="1232">
        <f t="shared" si="73"/>
        <v>5468.5360000000019</v>
      </c>
      <c r="CK17" s="1232">
        <f t="shared" si="73"/>
        <v>7029.9580000000005</v>
      </c>
      <c r="CL17" s="1232">
        <f t="shared" ref="CL17" si="74">+CL10-CL13-CL15</f>
        <v>8082.7960000000003</v>
      </c>
      <c r="CM17" s="1368">
        <f t="shared" ref="CM17:CP17" si="75">+CM10-CM13-CM15</f>
        <v>7440.5039999999999</v>
      </c>
      <c r="CN17" s="1232">
        <f t="shared" si="75"/>
        <v>9212.8510000000006</v>
      </c>
      <c r="CO17" s="1269">
        <f t="shared" si="75"/>
        <v>11383.39</v>
      </c>
      <c r="CP17" s="1269">
        <f t="shared" si="75"/>
        <v>19169.574000000001</v>
      </c>
      <c r="CQ17" s="1407">
        <f t="shared" ref="CQ17:CT17" si="76">+CQ10-CQ13-CQ15</f>
        <v>37610.282999999996</v>
      </c>
      <c r="CR17" s="38">
        <f t="shared" si="76"/>
        <v>59112.710345280757</v>
      </c>
      <c r="CS17" s="38">
        <f t="shared" si="76"/>
        <v>79703.438097465434</v>
      </c>
      <c r="CT17" s="566">
        <f t="shared" si="76"/>
        <v>94634.722949215458</v>
      </c>
      <c r="CU17" s="38">
        <f t="shared" ref="CU17:CW17" si="77">+CU10-CU13-CU15</f>
        <v>92116.974757385979</v>
      </c>
      <c r="CV17" s="38">
        <f t="shared" si="77"/>
        <v>98965.439809495219</v>
      </c>
      <c r="CW17" s="38">
        <f t="shared" si="77"/>
        <v>105371.4400476923</v>
      </c>
      <c r="CX17" s="566">
        <f>+CX10-CX13-CX15</f>
        <v>104206.65009226631</v>
      </c>
      <c r="CY17" s="38">
        <f t="shared" ref="CY17:DB17" si="78">+CY10-CY13-CY15</f>
        <v>94606.495761788421</v>
      </c>
      <c r="CZ17" s="38">
        <f t="shared" si="78"/>
        <v>103098.0742550299</v>
      </c>
      <c r="DA17" s="38">
        <f t="shared" si="78"/>
        <v>118777.7832386097</v>
      </c>
      <c r="DB17" s="38">
        <f t="shared" si="78"/>
        <v>137418.22133752296</v>
      </c>
      <c r="DC17" s="74"/>
      <c r="DD17" s="74"/>
      <c r="DE17" s="74"/>
      <c r="DF17" s="74"/>
      <c r="DG17" s="74"/>
      <c r="DH17" s="74"/>
      <c r="DI17" s="74"/>
      <c r="DJ17" s="74"/>
      <c r="DK17" s="74"/>
      <c r="DL17" s="74"/>
      <c r="DM17" s="74"/>
      <c r="DN17" s="74"/>
      <c r="DO17" s="74"/>
      <c r="DP17" s="74"/>
      <c r="DQ17" s="74"/>
      <c r="DR17" s="74"/>
      <c r="DS17" s="74"/>
      <c r="DT17" s="74"/>
      <c r="DU17" s="74"/>
      <c r="DV17" s="74"/>
      <c r="DW17" s="74"/>
      <c r="DX17" s="74"/>
      <c r="DY17" s="74"/>
      <c r="DZ17" s="74"/>
      <c r="EA17" s="74"/>
      <c r="EB17" s="74"/>
      <c r="EC17" s="74"/>
      <c r="ED17" s="74"/>
      <c r="EE17" s="74"/>
      <c r="EF17" s="74"/>
      <c r="EG17" s="74"/>
      <c r="EH17" s="74"/>
      <c r="EI17" s="74"/>
      <c r="EJ17" s="74"/>
      <c r="EK17" s="74"/>
      <c r="EL17" s="74"/>
      <c r="EM17" s="74"/>
      <c r="EN17" s="74"/>
      <c r="EO17" s="74"/>
      <c r="EP17" s="74"/>
      <c r="EQ17" s="74"/>
      <c r="ER17" s="74"/>
      <c r="ES17" s="74"/>
      <c r="ET17" s="74"/>
      <c r="EU17" s="74"/>
      <c r="EV17" s="74"/>
      <c r="EW17" s="74"/>
      <c r="EX17" s="74"/>
      <c r="EY17" s="74"/>
      <c r="EZ17" s="74"/>
      <c r="FA17" s="74"/>
      <c r="FB17" s="74"/>
      <c r="FC17" s="74"/>
      <c r="FD17" s="74"/>
      <c r="FE17" s="74"/>
      <c r="FF17" s="74"/>
      <c r="FG17" s="74"/>
      <c r="FH17" s="74"/>
      <c r="FI17" s="74"/>
      <c r="FJ17" s="74"/>
      <c r="FK17" s="74"/>
      <c r="FL17" s="74"/>
      <c r="FM17" s="74"/>
      <c r="FN17" s="74"/>
      <c r="FO17" s="74"/>
      <c r="FP17" s="74"/>
      <c r="FQ17" s="74"/>
      <c r="FR17" s="74"/>
      <c r="FS17" s="74"/>
      <c r="FT17" s="74"/>
      <c r="FU17" s="74"/>
      <c r="FV17" s="74"/>
      <c r="FW17" s="74"/>
      <c r="FX17" s="74"/>
      <c r="FY17" s="74"/>
      <c r="FZ17" s="74"/>
      <c r="GA17" s="74"/>
      <c r="GB17" s="74"/>
      <c r="GC17" s="74"/>
      <c r="GD17" s="74"/>
      <c r="GE17" s="74"/>
      <c r="GF17" s="74"/>
      <c r="GG17" s="74"/>
      <c r="GH17" s="74"/>
      <c r="GI17" s="74"/>
      <c r="GJ17" s="74"/>
      <c r="GK17" s="74"/>
      <c r="GL17" s="74"/>
      <c r="GM17" s="74"/>
      <c r="GN17" s="74"/>
      <c r="GO17" s="74"/>
      <c r="GP17" s="74"/>
      <c r="GQ17" s="74"/>
      <c r="GR17" s="74"/>
      <c r="GS17" s="74"/>
      <c r="GT17" s="74"/>
      <c r="GU17" s="74"/>
      <c r="GV17" s="74"/>
      <c r="GW17" s="74"/>
      <c r="GX17" s="74"/>
      <c r="GY17" s="74"/>
      <c r="GZ17" s="74"/>
      <c r="HA17" s="74"/>
      <c r="HB17" s="74"/>
      <c r="HC17" s="74"/>
      <c r="HD17" s="74"/>
      <c r="HE17" s="74"/>
      <c r="HF17" s="74"/>
      <c r="HG17" s="74"/>
      <c r="HH17" s="74"/>
      <c r="HI17" s="74"/>
      <c r="HJ17" s="74"/>
      <c r="HK17" s="74"/>
      <c r="HL17" s="74"/>
      <c r="HM17" s="74"/>
      <c r="HN17" s="74"/>
      <c r="HO17" s="74"/>
      <c r="HP17" s="74"/>
      <c r="HQ17" s="74"/>
      <c r="HR17" s="74"/>
      <c r="HS17" s="74"/>
      <c r="HT17" s="74"/>
      <c r="HU17" s="74"/>
      <c r="HV17" s="74"/>
      <c r="HW17" s="74"/>
      <c r="HX17" s="74"/>
      <c r="HY17" s="74"/>
      <c r="HZ17" s="74"/>
      <c r="IA17" s="74"/>
      <c r="IB17" s="74"/>
      <c r="IC17" s="74"/>
      <c r="ID17" s="74"/>
      <c r="IE17" s="74"/>
      <c r="IF17" s="74"/>
      <c r="IG17" s="74"/>
      <c r="IH17" s="74"/>
      <c r="II17" s="74"/>
      <c r="IJ17" s="74"/>
      <c r="IK17" s="74"/>
      <c r="IL17" s="74"/>
      <c r="IM17" s="74"/>
      <c r="IN17" s="74"/>
      <c r="IO17" s="74"/>
      <c r="IP17" s="74"/>
      <c r="IQ17" s="74"/>
      <c r="IR17" s="74"/>
      <c r="IS17" s="74"/>
      <c r="IT17" s="74"/>
      <c r="IU17" s="74"/>
      <c r="IV17" s="74"/>
      <c r="IW17" s="74"/>
      <c r="IX17" s="74"/>
      <c r="IY17" s="74"/>
      <c r="IZ17" s="74"/>
      <c r="JA17" s="74"/>
      <c r="JB17" s="74"/>
      <c r="JC17" s="74"/>
      <c r="JD17" s="74"/>
      <c r="JE17" s="74"/>
      <c r="JF17" s="74"/>
      <c r="JG17" s="74"/>
      <c r="JH17" s="74"/>
      <c r="JI17" s="74"/>
      <c r="JJ17" s="74"/>
      <c r="JK17" s="74"/>
      <c r="JL17" s="74"/>
      <c r="JM17" s="74"/>
      <c r="JN17" s="74"/>
      <c r="JO17" s="74"/>
      <c r="JP17" s="74"/>
      <c r="JQ17" s="74"/>
      <c r="JR17" s="74"/>
      <c r="JS17" s="74"/>
      <c r="JT17" s="74"/>
      <c r="JU17" s="74"/>
      <c r="JV17" s="74"/>
      <c r="JW17" s="74"/>
      <c r="JX17" s="74"/>
      <c r="JY17" s="74"/>
      <c r="JZ17" s="74"/>
      <c r="KA17" s="74"/>
      <c r="KB17" s="74"/>
      <c r="KC17" s="74"/>
      <c r="KD17" s="74"/>
      <c r="KE17" s="74"/>
      <c r="KF17" s="74"/>
      <c r="KG17" s="74"/>
      <c r="KH17" s="74"/>
      <c r="KI17" s="74"/>
      <c r="KJ17" s="74"/>
      <c r="KK17" s="74"/>
      <c r="KL17" s="74"/>
      <c r="KM17" s="74"/>
      <c r="KN17" s="74"/>
      <c r="KO17" s="74"/>
      <c r="KP17" s="74"/>
      <c r="KQ17" s="74"/>
      <c r="KR17" s="74"/>
      <c r="KS17" s="74"/>
      <c r="KT17" s="74"/>
      <c r="KU17" s="74"/>
      <c r="KV17" s="74"/>
      <c r="KW17" s="74"/>
      <c r="KX17" s="74"/>
      <c r="KY17" s="74"/>
      <c r="KZ17" s="74"/>
      <c r="LA17" s="74"/>
      <c r="LB17" s="74"/>
      <c r="LC17" s="74"/>
      <c r="LD17" s="74"/>
      <c r="LE17" s="74"/>
      <c r="LF17" s="74"/>
      <c r="LG17" s="74"/>
      <c r="LH17" s="74"/>
      <c r="LI17" s="74"/>
      <c r="LJ17" s="74"/>
      <c r="LK17" s="74"/>
      <c r="LL17" s="74"/>
      <c r="LM17" s="74"/>
      <c r="LN17" s="74"/>
      <c r="LO17" s="74"/>
      <c r="LP17" s="74"/>
      <c r="LQ17" s="74"/>
      <c r="LR17" s="74"/>
      <c r="LS17" s="74"/>
      <c r="LT17" s="74"/>
      <c r="LU17" s="74"/>
      <c r="LV17" s="74"/>
      <c r="LW17" s="74"/>
      <c r="LX17" s="74"/>
      <c r="LY17" s="74"/>
      <c r="LZ17" s="74"/>
      <c r="MA17" s="74"/>
      <c r="MB17" s="74"/>
      <c r="MC17" s="74"/>
      <c r="MD17" s="74"/>
      <c r="ME17" s="74"/>
      <c r="MF17" s="74"/>
      <c r="MG17" s="74"/>
      <c r="MH17" s="74"/>
      <c r="MI17" s="74"/>
      <c r="MJ17" s="74"/>
      <c r="MK17" s="74"/>
      <c r="ML17" s="74"/>
      <c r="MM17" s="74"/>
      <c r="MN17" s="74"/>
      <c r="MO17" s="74"/>
      <c r="MP17" s="74"/>
      <c r="MQ17" s="74"/>
      <c r="MR17" s="74"/>
      <c r="MS17" s="74"/>
      <c r="MT17" s="74"/>
      <c r="MU17" s="74"/>
      <c r="MV17" s="74"/>
      <c r="MW17" s="74"/>
      <c r="MX17" s="74"/>
      <c r="MY17" s="74"/>
      <c r="MZ17" s="74"/>
      <c r="NA17" s="74"/>
      <c r="NB17" s="74"/>
      <c r="NC17" s="74"/>
      <c r="ND17" s="74"/>
      <c r="NE17" s="74"/>
      <c r="NF17" s="74"/>
      <c r="NG17" s="74"/>
      <c r="NH17" s="74"/>
      <c r="NI17" s="74"/>
      <c r="NJ17" s="74"/>
      <c r="NK17" s="74"/>
      <c r="NL17" s="74"/>
      <c r="NM17" s="74"/>
      <c r="NN17" s="74"/>
      <c r="NO17" s="74"/>
      <c r="NP17" s="74"/>
      <c r="NQ17" s="74"/>
      <c r="NR17" s="74"/>
      <c r="NS17" s="74"/>
      <c r="NT17" s="74"/>
      <c r="NU17" s="74"/>
      <c r="NV17" s="74"/>
      <c r="NW17" s="74"/>
      <c r="NX17" s="74"/>
      <c r="NY17" s="74"/>
      <c r="NZ17" s="74"/>
      <c r="OA17" s="74"/>
      <c r="OB17" s="74"/>
      <c r="OC17" s="74"/>
      <c r="OD17" s="74"/>
      <c r="OE17" s="74"/>
      <c r="OF17" s="74"/>
      <c r="OG17" s="74"/>
      <c r="OH17" s="74"/>
      <c r="OI17" s="74"/>
      <c r="OJ17" s="74"/>
      <c r="OK17" s="74"/>
      <c r="OL17" s="74"/>
      <c r="OM17" s="74"/>
      <c r="ON17" s="74"/>
      <c r="OO17" s="74"/>
      <c r="OP17" s="74"/>
      <c r="OQ17" s="74"/>
      <c r="OR17" s="74"/>
      <c r="OS17" s="74"/>
      <c r="OT17" s="74"/>
      <c r="OU17" s="74"/>
      <c r="OV17" s="74"/>
      <c r="OW17" s="74"/>
      <c r="OX17" s="74"/>
      <c r="OY17" s="74"/>
      <c r="OZ17" s="74"/>
      <c r="PA17" s="74"/>
      <c r="PB17" s="74"/>
      <c r="PC17" s="74"/>
      <c r="PD17" s="74"/>
      <c r="PE17" s="74"/>
      <c r="PF17" s="74"/>
      <c r="PG17" s="74"/>
      <c r="PH17" s="74"/>
      <c r="PI17" s="74"/>
      <c r="PJ17" s="74"/>
      <c r="PK17" s="74"/>
      <c r="PL17" s="74"/>
      <c r="PM17" s="74"/>
      <c r="PN17" s="74"/>
      <c r="PO17" s="74"/>
      <c r="PP17" s="74"/>
      <c r="PQ17" s="74"/>
      <c r="PR17" s="74"/>
      <c r="PS17" s="74"/>
      <c r="PT17" s="74"/>
      <c r="PU17" s="74"/>
      <c r="PV17" s="74"/>
      <c r="PW17" s="74"/>
      <c r="PX17" s="74"/>
      <c r="PY17" s="74"/>
      <c r="PZ17" s="74"/>
      <c r="QA17" s="74"/>
      <c r="QB17" s="74"/>
      <c r="QC17" s="74"/>
      <c r="QD17" s="74"/>
      <c r="QE17" s="74"/>
      <c r="QF17" s="74"/>
      <c r="QG17" s="74"/>
      <c r="QH17" s="74"/>
      <c r="QI17" s="74"/>
      <c r="QJ17" s="74"/>
      <c r="QK17" s="74"/>
      <c r="QL17" s="74"/>
      <c r="QM17" s="74"/>
      <c r="QN17" s="74"/>
      <c r="QO17" s="74"/>
      <c r="QP17" s="74"/>
      <c r="QQ17" s="74"/>
      <c r="QR17" s="74"/>
      <c r="QS17" s="74"/>
      <c r="QT17" s="74"/>
      <c r="QU17" s="74"/>
      <c r="QV17" s="74"/>
      <c r="QW17" s="74"/>
      <c r="QX17" s="74"/>
      <c r="QY17" s="74"/>
      <c r="QZ17" s="74"/>
      <c r="RA17" s="74"/>
      <c r="RB17" s="74"/>
      <c r="RC17" s="74"/>
      <c r="RD17" s="74"/>
      <c r="RE17" s="74"/>
      <c r="RF17" s="74"/>
      <c r="RG17" s="74"/>
      <c r="RH17" s="74"/>
      <c r="RI17" s="74"/>
      <c r="RJ17" s="74"/>
      <c r="RK17" s="74"/>
      <c r="RL17" s="74"/>
      <c r="RM17" s="74"/>
      <c r="RN17" s="74"/>
      <c r="RO17" s="74"/>
      <c r="RP17" s="74"/>
      <c r="RQ17" s="74"/>
      <c r="RR17" s="74"/>
      <c r="RS17" s="74"/>
      <c r="RT17" s="74"/>
      <c r="RU17" s="74"/>
      <c r="RV17" s="74"/>
      <c r="RW17" s="74"/>
      <c r="RX17" s="74"/>
      <c r="RY17" s="74"/>
      <c r="RZ17" s="74"/>
      <c r="SA17" s="74"/>
      <c r="SB17" s="74"/>
      <c r="SC17" s="74"/>
      <c r="SD17" s="74"/>
      <c r="SE17" s="74"/>
      <c r="SF17" s="74"/>
      <c r="SG17" s="74"/>
      <c r="SH17" s="74"/>
      <c r="SI17" s="74"/>
      <c r="SJ17" s="74"/>
      <c r="SK17" s="74"/>
      <c r="SL17" s="74"/>
      <c r="SM17" s="74"/>
      <c r="SN17" s="74"/>
      <c r="SO17" s="74"/>
      <c r="SP17" s="74"/>
      <c r="SQ17" s="74"/>
      <c r="SR17" s="74"/>
      <c r="SS17" s="74"/>
      <c r="ST17" s="74"/>
      <c r="SU17" s="74"/>
      <c r="SV17" s="74"/>
      <c r="SW17" s="74"/>
      <c r="SX17" s="74"/>
      <c r="SY17" s="74"/>
      <c r="SZ17" s="74"/>
      <c r="TA17" s="74"/>
      <c r="TB17" s="74"/>
      <c r="TC17" s="74"/>
      <c r="TD17" s="74"/>
      <c r="TE17" s="74"/>
      <c r="TF17" s="74"/>
      <c r="TG17" s="74"/>
      <c r="TH17" s="74"/>
      <c r="TI17" s="74"/>
      <c r="TJ17" s="74"/>
      <c r="TM17" s="37"/>
      <c r="TN17" s="38">
        <f t="shared" ref="TN17:TV17" si="79">+TN10-TN13-TN15</f>
        <v>1561.1685142159199</v>
      </c>
      <c r="TO17" s="38">
        <f t="shared" si="79"/>
        <v>2074.1271210000009</v>
      </c>
      <c r="TP17" s="38">
        <f t="shared" si="79"/>
        <v>513.71480499999973</v>
      </c>
      <c r="TQ17" s="38">
        <f t="shared" si="79"/>
        <v>-1920.1201849999995</v>
      </c>
      <c r="TR17" s="38">
        <f t="shared" si="79"/>
        <v>191.96922599999925</v>
      </c>
      <c r="TS17" s="38">
        <f t="shared" si="79"/>
        <v>2975.2689999999993</v>
      </c>
      <c r="TT17" s="38">
        <f t="shared" si="79"/>
        <v>369.21899999999812</v>
      </c>
      <c r="TU17" s="38">
        <f t="shared" si="79"/>
        <v>-227.34999999999883</v>
      </c>
      <c r="TV17" s="38">
        <f t="shared" si="79"/>
        <v>3379.7850000000017</v>
      </c>
      <c r="TW17" s="38">
        <f t="shared" ref="TW17:UD17" si="80">+TW10-TW13-TW15</f>
        <v>5109.4659999999985</v>
      </c>
      <c r="TX17" s="38">
        <f t="shared" si="80"/>
        <v>5336.1</v>
      </c>
      <c r="TY17" s="38">
        <f t="shared" si="80"/>
        <v>3276.7459999999974</v>
      </c>
      <c r="TZ17" s="38">
        <f t="shared" si="80"/>
        <v>13721.326000000001</v>
      </c>
      <c r="UA17" s="38">
        <f t="shared" si="80"/>
        <v>20843.751000000004</v>
      </c>
      <c r="UB17" s="38">
        <f t="shared" si="80"/>
        <v>2712.7179999999989</v>
      </c>
      <c r="UC17" s="38">
        <f t="shared" si="80"/>
        <v>5012.623999999998</v>
      </c>
      <c r="UD17" s="38">
        <f t="shared" si="80"/>
        <v>12410.34</v>
      </c>
      <c r="UE17" s="38">
        <f t="shared" ref="UE17:UF17" si="81">+UE10-UE13-UE15</f>
        <v>6809.4170000000031</v>
      </c>
      <c r="UF17" s="38">
        <f t="shared" si="81"/>
        <v>-7730.3130000000001</v>
      </c>
      <c r="UG17" s="38">
        <f t="shared" ref="UG17:UH17" si="82">+UG10-UG13-UG15</f>
        <v>23467.31900000001</v>
      </c>
      <c r="UH17" s="38">
        <f t="shared" si="82"/>
        <v>47206.318999999996</v>
      </c>
      <c r="UI17" s="38">
        <f t="shared" ref="UI17" si="83">+UI10-UI13-UI15</f>
        <v>271061.1543919617</v>
      </c>
      <c r="UJ17" s="38">
        <f>+UJ10-UJ13-UJ15</f>
        <v>400660.50470683986</v>
      </c>
      <c r="UK17" s="38">
        <f>+UK10-UK13-UK15</f>
        <v>453900.57459295099</v>
      </c>
    </row>
    <row r="18" spans="4:557" s="32" customFormat="1">
      <c r="D18" s="32" t="s">
        <v>54</v>
      </c>
      <c r="E18" s="1"/>
      <c r="F18" s="204"/>
      <c r="G18" s="34"/>
      <c r="H18" s="34"/>
      <c r="I18" s="34"/>
      <c r="J18" s="34"/>
      <c r="K18" s="34">
        <f>+K17/K$6</f>
        <v>0.25297910090387948</v>
      </c>
      <c r="L18" s="34">
        <f>+L17/L$6</f>
        <v>0.20888364779874213</v>
      </c>
      <c r="M18" s="34">
        <f>+M17/M$6</f>
        <v>0.30960275258054426</v>
      </c>
      <c r="N18" s="259">
        <f>+N17/N$6</f>
        <v>0.29578422484134181</v>
      </c>
      <c r="O18" s="230">
        <f t="shared" ref="O18:AT18" si="84">+O17/O$6</f>
        <v>0.24903154399557278</v>
      </c>
      <c r="P18" s="34">
        <f t="shared" si="84"/>
        <v>0.23179568767155201</v>
      </c>
      <c r="Q18" s="34">
        <f t="shared" si="84"/>
        <v>0.23039829922347135</v>
      </c>
      <c r="R18" s="259">
        <f t="shared" si="84"/>
        <v>0.32839277876038359</v>
      </c>
      <c r="S18" s="34">
        <f t="shared" si="84"/>
        <v>0.18207736712686856</v>
      </c>
      <c r="T18" s="34">
        <f t="shared" si="84"/>
        <v>5.8338316126544179E-2</v>
      </c>
      <c r="U18" s="34">
        <f t="shared" si="84"/>
        <v>0.10421963767062016</v>
      </c>
      <c r="V18" s="259">
        <f t="shared" si="84"/>
        <v>-0.17191490548173827</v>
      </c>
      <c r="W18" s="230">
        <f t="shared" si="84"/>
        <v>-0.30045245817299798</v>
      </c>
      <c r="X18" s="34">
        <f t="shared" si="84"/>
        <v>-9.2399102540537181E-2</v>
      </c>
      <c r="Y18" s="34">
        <f t="shared" si="84"/>
        <v>-0.25268939392721157</v>
      </c>
      <c r="Z18" s="259">
        <f t="shared" si="84"/>
        <v>-0.53024031311989495</v>
      </c>
      <c r="AA18" s="230">
        <f t="shared" si="84"/>
        <v>-0.39146991622239147</v>
      </c>
      <c r="AB18" s="34">
        <f t="shared" si="84"/>
        <v>-0.12589498806682578</v>
      </c>
      <c r="AC18" s="34">
        <f t="shared" si="84"/>
        <v>9.8677998111425871E-2</v>
      </c>
      <c r="AD18" s="259">
        <f t="shared" si="84"/>
        <v>0.252904860573959</v>
      </c>
      <c r="AE18" s="230">
        <f t="shared" si="84"/>
        <v>0.26267168995645401</v>
      </c>
      <c r="AF18" s="34">
        <f t="shared" si="84"/>
        <v>0.30975244487968595</v>
      </c>
      <c r="AG18" s="34">
        <f t="shared" si="84"/>
        <v>0.28412574517344119</v>
      </c>
      <c r="AH18" s="259">
        <f t="shared" si="84"/>
        <v>0.10676824684040387</v>
      </c>
      <c r="AI18" s="230">
        <f t="shared" si="84"/>
        <v>0.11898137788939867</v>
      </c>
      <c r="AJ18" s="34">
        <f t="shared" si="84"/>
        <v>0.15848101155685876</v>
      </c>
      <c r="AK18" s="34">
        <f t="shared" si="84"/>
        <v>-0.12737347262565443</v>
      </c>
      <c r="AL18" s="259">
        <f t="shared" si="84"/>
        <v>-4.2472873800652441E-2</v>
      </c>
      <c r="AM18" s="230">
        <f t="shared" si="84"/>
        <v>-0.11197338457010142</v>
      </c>
      <c r="AN18" s="34">
        <f t="shared" si="84"/>
        <v>4.3541810966989147E-4</v>
      </c>
      <c r="AO18" s="34">
        <f t="shared" si="84"/>
        <v>-1.2871562487363224E-2</v>
      </c>
      <c r="AP18" s="259">
        <f t="shared" si="84"/>
        <v>2.5800235875258336E-2</v>
      </c>
      <c r="AQ18" s="230">
        <f t="shared" si="84"/>
        <v>0.1139641306266803</v>
      </c>
      <c r="AR18" s="34">
        <f t="shared" si="84"/>
        <v>0.28316881733855087</v>
      </c>
      <c r="AS18" s="34">
        <f t="shared" si="84"/>
        <v>0.28515868637172742</v>
      </c>
      <c r="AT18" s="259">
        <f t="shared" si="84"/>
        <v>0.23302373409405328</v>
      </c>
      <c r="AU18" s="34">
        <f t="shared" ref="AU18:BB18" si="85">+AU17/AU$6</f>
        <v>0.28248826378887915</v>
      </c>
      <c r="AV18" s="34">
        <f t="shared" si="85"/>
        <v>0.27629404454641049</v>
      </c>
      <c r="AW18" s="34">
        <f t="shared" si="85"/>
        <v>0.30175166492001865</v>
      </c>
      <c r="AX18" s="259">
        <f t="shared" si="85"/>
        <v>0.32385023733802243</v>
      </c>
      <c r="AY18" s="34">
        <f t="shared" si="85"/>
        <v>0.32968401364702082</v>
      </c>
      <c r="AZ18" s="34">
        <f t="shared" si="85"/>
        <v>0.29653046762812491</v>
      </c>
      <c r="BA18" s="34">
        <f t="shared" si="85"/>
        <v>0.28085389867359289</v>
      </c>
      <c r="BB18" s="259">
        <f t="shared" si="85"/>
        <v>0.2239277960092789</v>
      </c>
      <c r="BC18" s="34">
        <f t="shared" ref="BC18:BR18" si="86">+BC17/BC$6</f>
        <v>0.15367655647305303</v>
      </c>
      <c r="BD18" s="34">
        <f t="shared" si="86"/>
        <v>0.11491027364881409</v>
      </c>
      <c r="BE18" s="34">
        <f t="shared" si="86"/>
        <v>0.1710689749024718</v>
      </c>
      <c r="BF18" s="259">
        <f t="shared" si="86"/>
        <v>0.28671687739819018</v>
      </c>
      <c r="BG18" s="34">
        <f t="shared" si="86"/>
        <v>0.39233515191466184</v>
      </c>
      <c r="BH18" s="34">
        <f t="shared" si="86"/>
        <v>0.45585374666145068</v>
      </c>
      <c r="BI18" s="34">
        <f t="shared" si="86"/>
        <v>0.46137701024125055</v>
      </c>
      <c r="BJ18" s="259">
        <f t="shared" si="86"/>
        <v>0.49468931392593318</v>
      </c>
      <c r="BK18" s="34">
        <f t="shared" si="86"/>
        <v>0.5008592047585172</v>
      </c>
      <c r="BL18" s="34">
        <f t="shared" si="86"/>
        <v>0.53747782051542903</v>
      </c>
      <c r="BM18" s="34">
        <f t="shared" si="86"/>
        <v>0.56692127417974303</v>
      </c>
      <c r="BN18" s="259">
        <f t="shared" si="86"/>
        <v>0.44576764870401031</v>
      </c>
      <c r="BO18" s="34">
        <f t="shared" si="86"/>
        <v>0.20176577723211947</v>
      </c>
      <c r="BP18" s="34">
        <f t="shared" si="86"/>
        <v>9.8823641730937994E-2</v>
      </c>
      <c r="BQ18" s="34">
        <f t="shared" si="86"/>
        <v>6.910033184349329E-2</v>
      </c>
      <c r="BR18" s="259">
        <f t="shared" si="86"/>
        <v>3.407437819316015E-2</v>
      </c>
      <c r="BS18" s="34">
        <f t="shared" ref="BS18:BV18" si="87">+BS17/BS$6</f>
        <v>0.11117002449821438</v>
      </c>
      <c r="BT18" s="34">
        <f t="shared" si="87"/>
        <v>0.22619035723323697</v>
      </c>
      <c r="BU18" s="34">
        <f t="shared" si="87"/>
        <v>0.15988845540781274</v>
      </c>
      <c r="BV18" s="259">
        <f t="shared" si="87"/>
        <v>0.12125090616948429</v>
      </c>
      <c r="BW18" s="34">
        <f t="shared" ref="BW18:BZ18" si="88">+BW17/BW$6</f>
        <v>0.15592084846721074</v>
      </c>
      <c r="BX18" s="34">
        <f t="shared" si="88"/>
        <v>0.26105986133446807</v>
      </c>
      <c r="BY18" s="34">
        <f t="shared" si="88"/>
        <v>0.35338471015280898</v>
      </c>
      <c r="BZ18" s="259">
        <f t="shared" si="88"/>
        <v>0.34092730892605561</v>
      </c>
      <c r="CA18" s="34">
        <f t="shared" ref="CA18" si="89">+CA17/CA$6</f>
        <v>0.23524980517295127</v>
      </c>
      <c r="CB18" s="34">
        <f t="shared" ref="CB18:CD18" si="90">+CB17/CB$6</f>
        <v>0.30357082734263796</v>
      </c>
      <c r="CC18" s="34">
        <f t="shared" si="90"/>
        <v>0.15073992866900252</v>
      </c>
      <c r="CD18" s="259">
        <f t="shared" si="90"/>
        <v>-0.24744086670139889</v>
      </c>
      <c r="CE18" s="34">
        <f t="shared" ref="CE18:CH18" si="91">+CE17/CE$6</f>
        <v>-0.66867684293837137</v>
      </c>
      <c r="CF18" s="34">
        <f t="shared" si="91"/>
        <v>-0.39448541343042715</v>
      </c>
      <c r="CG18" s="34">
        <f t="shared" si="91"/>
        <v>-0.19765345259867695</v>
      </c>
      <c r="CH18" s="259">
        <f t="shared" si="91"/>
        <v>3.060748109947168E-2</v>
      </c>
      <c r="CI18" s="34">
        <f t="shared" ref="CI18:CK18" si="92">+CI17/CI$6</f>
        <v>0.23219005152057207</v>
      </c>
      <c r="CJ18" s="34">
        <f t="shared" si="92"/>
        <v>0.33297510152979398</v>
      </c>
      <c r="CK18" s="34">
        <f t="shared" si="92"/>
        <v>0.4000415635993918</v>
      </c>
      <c r="CL18" s="34">
        <f t="shared" ref="CL18" si="93">+CL17/CL$6</f>
        <v>0.4089028020641437</v>
      </c>
      <c r="CM18" s="230">
        <f t="shared" ref="CM18:CP18" si="94">+CM17/CM$6</f>
        <v>0.42181781981333444</v>
      </c>
      <c r="CN18" s="34">
        <f t="shared" si="94"/>
        <v>0.4143968554807963</v>
      </c>
      <c r="CO18" s="34">
        <f t="shared" si="94"/>
        <v>0.46559871804609515</v>
      </c>
      <c r="CP18" s="34">
        <f t="shared" si="94"/>
        <v>0.58396370778342832</v>
      </c>
      <c r="CQ18" s="230">
        <f t="shared" ref="CQ18:CT18" si="95">+CQ17/CQ$6</f>
        <v>0.71534688252139211</v>
      </c>
      <c r="CR18" s="34">
        <f t="shared" si="95"/>
        <v>0.71742257898037554</v>
      </c>
      <c r="CS18" s="34">
        <f t="shared" si="95"/>
        <v>0.77502888707397122</v>
      </c>
      <c r="CT18" s="259">
        <f t="shared" si="95"/>
        <v>0.79389647231772975</v>
      </c>
      <c r="CU18" s="34">
        <f t="shared" ref="CU18:CW18" si="96">+CU17/CU$6</f>
        <v>0.7998137107341754</v>
      </c>
      <c r="CV18" s="34">
        <f t="shared" si="96"/>
        <v>0.79685882012670073</v>
      </c>
      <c r="CW18" s="34">
        <f t="shared" si="96"/>
        <v>0.79137361150017449</v>
      </c>
      <c r="CX18" s="259">
        <f>+CX17/CX$6</f>
        <v>0.77555693634239242</v>
      </c>
      <c r="CY18" s="34">
        <f t="shared" ref="CY18:DB18" si="97">+CY17/CY$6</f>
        <v>0.7610705559086518</v>
      </c>
      <c r="CZ18" s="34">
        <f t="shared" si="97"/>
        <v>0.76435166410640865</v>
      </c>
      <c r="DA18" s="34">
        <f t="shared" si="97"/>
        <v>0.77117280690285095</v>
      </c>
      <c r="DB18" s="34">
        <f t="shared" si="97"/>
        <v>0.78100254873447372</v>
      </c>
      <c r="DC18" s="74"/>
      <c r="DD18" s="74"/>
      <c r="DE18" s="74"/>
      <c r="DF18" s="74"/>
      <c r="DG18" s="74"/>
      <c r="DH18" s="74"/>
      <c r="DI18" s="74"/>
      <c r="DJ18" s="74"/>
      <c r="DK18" s="74"/>
      <c r="DL18" s="74"/>
      <c r="DM18" s="74"/>
      <c r="DN18" s="74"/>
      <c r="DO18" s="74"/>
      <c r="DP18" s="74"/>
      <c r="DQ18" s="74"/>
      <c r="DR18" s="74"/>
      <c r="DS18" s="74"/>
      <c r="DT18" s="74"/>
      <c r="DU18" s="74"/>
      <c r="DV18" s="74"/>
      <c r="DW18" s="74"/>
      <c r="DX18" s="74"/>
      <c r="DY18" s="74"/>
      <c r="DZ18" s="74"/>
      <c r="EA18" s="74"/>
      <c r="EB18" s="74"/>
      <c r="EC18" s="74"/>
      <c r="ED18" s="74"/>
      <c r="EE18" s="74"/>
      <c r="EF18" s="74"/>
      <c r="EG18" s="74"/>
      <c r="EH18" s="74"/>
      <c r="EI18" s="74"/>
      <c r="EJ18" s="74"/>
      <c r="EK18" s="74"/>
      <c r="EL18" s="74"/>
      <c r="EM18" s="74"/>
      <c r="EN18" s="74"/>
      <c r="EO18" s="74"/>
      <c r="EP18" s="74"/>
      <c r="EQ18" s="74"/>
      <c r="ER18" s="74"/>
      <c r="ES18" s="74"/>
      <c r="ET18" s="74"/>
      <c r="EU18" s="74"/>
      <c r="EV18" s="74"/>
      <c r="EW18" s="74"/>
      <c r="EX18" s="74"/>
      <c r="EY18" s="74"/>
      <c r="EZ18" s="74"/>
      <c r="FA18" s="74"/>
      <c r="FB18" s="74"/>
      <c r="FC18" s="74"/>
      <c r="FD18" s="74"/>
      <c r="FE18" s="74"/>
      <c r="FF18" s="74"/>
      <c r="FG18" s="74"/>
      <c r="FH18" s="74"/>
      <c r="FI18" s="74"/>
      <c r="FJ18" s="74"/>
      <c r="FK18" s="74"/>
      <c r="FL18" s="74"/>
      <c r="FM18" s="74"/>
      <c r="FN18" s="74"/>
      <c r="FO18" s="74"/>
      <c r="FP18" s="74"/>
      <c r="FQ18" s="74"/>
      <c r="FR18" s="74"/>
      <c r="FS18" s="74"/>
      <c r="FT18" s="74"/>
      <c r="FU18" s="74"/>
      <c r="FV18" s="74"/>
      <c r="FW18" s="74"/>
      <c r="FX18" s="74"/>
      <c r="FY18" s="74"/>
      <c r="FZ18" s="74"/>
      <c r="GA18" s="74"/>
      <c r="GB18" s="74"/>
      <c r="GC18" s="74"/>
      <c r="GD18" s="74"/>
      <c r="GE18" s="74"/>
      <c r="GF18" s="74"/>
      <c r="GG18" s="74"/>
      <c r="GH18" s="74"/>
      <c r="GI18" s="74"/>
      <c r="GJ18" s="74"/>
      <c r="GK18" s="74"/>
      <c r="GL18" s="74"/>
      <c r="GM18" s="74"/>
      <c r="GN18" s="74"/>
      <c r="GO18" s="74"/>
      <c r="GP18" s="74"/>
      <c r="GQ18" s="74"/>
      <c r="GR18" s="74"/>
      <c r="GS18" s="74"/>
      <c r="GT18" s="74"/>
      <c r="GU18" s="74"/>
      <c r="GV18" s="74"/>
      <c r="GW18" s="74"/>
      <c r="GX18" s="74"/>
      <c r="GY18" s="74"/>
      <c r="GZ18" s="74"/>
      <c r="HA18" s="74"/>
      <c r="HB18" s="74"/>
      <c r="HC18" s="74"/>
      <c r="HD18" s="74"/>
      <c r="HE18" s="74"/>
      <c r="HF18" s="74"/>
      <c r="HG18" s="74"/>
      <c r="HH18" s="74"/>
      <c r="HI18" s="74"/>
      <c r="HJ18" s="74"/>
      <c r="HK18" s="74"/>
      <c r="HL18" s="74"/>
      <c r="HM18" s="74"/>
      <c r="HN18" s="74"/>
      <c r="HO18" s="74"/>
      <c r="HP18" s="74"/>
      <c r="HQ18" s="74"/>
      <c r="HR18" s="74"/>
      <c r="HS18" s="74"/>
      <c r="HT18" s="74"/>
      <c r="HU18" s="74"/>
      <c r="HV18" s="74"/>
      <c r="HW18" s="74"/>
      <c r="HX18" s="74"/>
      <c r="HY18" s="74"/>
      <c r="HZ18" s="74"/>
      <c r="IA18" s="74"/>
      <c r="IB18" s="74"/>
      <c r="IC18" s="74"/>
      <c r="ID18" s="74"/>
      <c r="IE18" s="74"/>
      <c r="IF18" s="74"/>
      <c r="IG18" s="74"/>
      <c r="IH18" s="74"/>
      <c r="II18" s="74"/>
      <c r="IJ18" s="74"/>
      <c r="IK18" s="74"/>
      <c r="IL18" s="74"/>
      <c r="IM18" s="74"/>
      <c r="IN18" s="74"/>
      <c r="IO18" s="74"/>
      <c r="IP18" s="74"/>
      <c r="IQ18" s="74"/>
      <c r="IR18" s="74"/>
      <c r="IS18" s="74"/>
      <c r="IT18" s="74"/>
      <c r="IU18" s="74"/>
      <c r="IV18" s="74"/>
      <c r="IW18" s="74"/>
      <c r="IX18" s="74"/>
      <c r="IY18" s="74"/>
      <c r="IZ18" s="74"/>
      <c r="JA18" s="74"/>
      <c r="JB18" s="74"/>
      <c r="JC18" s="74"/>
      <c r="JD18" s="74"/>
      <c r="JE18" s="74"/>
      <c r="JF18" s="74"/>
      <c r="JG18" s="74"/>
      <c r="JH18" s="74"/>
      <c r="JI18" s="74"/>
      <c r="JJ18" s="74"/>
      <c r="JK18" s="74"/>
      <c r="JL18" s="74"/>
      <c r="JM18" s="74"/>
      <c r="JN18" s="74"/>
      <c r="JO18" s="74"/>
      <c r="JP18" s="74"/>
      <c r="JQ18" s="74"/>
      <c r="JR18" s="74"/>
      <c r="JS18" s="74"/>
      <c r="JT18" s="74"/>
      <c r="JU18" s="74"/>
      <c r="JV18" s="74"/>
      <c r="JW18" s="74"/>
      <c r="JX18" s="74"/>
      <c r="JY18" s="74"/>
      <c r="JZ18" s="74"/>
      <c r="KA18" s="74"/>
      <c r="KB18" s="74"/>
      <c r="KC18" s="74"/>
      <c r="KD18" s="74"/>
      <c r="KE18" s="74"/>
      <c r="KF18" s="74"/>
      <c r="KG18" s="74"/>
      <c r="KH18" s="74"/>
      <c r="KI18" s="74"/>
      <c r="KJ18" s="74"/>
      <c r="KK18" s="74"/>
      <c r="KL18" s="74"/>
      <c r="KM18" s="74"/>
      <c r="KN18" s="74"/>
      <c r="KO18" s="74"/>
      <c r="KP18" s="74"/>
      <c r="KQ18" s="74"/>
      <c r="KR18" s="74"/>
      <c r="KS18" s="74"/>
      <c r="KT18" s="74"/>
      <c r="KU18" s="74"/>
      <c r="KV18" s="74"/>
      <c r="KW18" s="74"/>
      <c r="KX18" s="74"/>
      <c r="KY18" s="74"/>
      <c r="KZ18" s="74"/>
      <c r="LA18" s="74"/>
      <c r="LB18" s="74"/>
      <c r="LC18" s="74"/>
      <c r="LD18" s="74"/>
      <c r="LE18" s="74"/>
      <c r="LF18" s="74"/>
      <c r="LG18" s="74"/>
      <c r="LH18" s="74"/>
      <c r="LI18" s="74"/>
      <c r="LJ18" s="74"/>
      <c r="LK18" s="74"/>
      <c r="LL18" s="74"/>
      <c r="LM18" s="74"/>
      <c r="LN18" s="74"/>
      <c r="LO18" s="74"/>
      <c r="LP18" s="74"/>
      <c r="LQ18" s="74"/>
      <c r="LR18" s="74"/>
      <c r="LS18" s="74"/>
      <c r="LT18" s="74"/>
      <c r="LU18" s="74"/>
      <c r="LV18" s="74"/>
      <c r="LW18" s="74"/>
      <c r="LX18" s="74"/>
      <c r="LY18" s="74"/>
      <c r="LZ18" s="74"/>
      <c r="MA18" s="74"/>
      <c r="MB18" s="74"/>
      <c r="MC18" s="74"/>
      <c r="MD18" s="74"/>
      <c r="ME18" s="74"/>
      <c r="MF18" s="74"/>
      <c r="MG18" s="74"/>
      <c r="MH18" s="74"/>
      <c r="MI18" s="74"/>
      <c r="MJ18" s="74"/>
      <c r="MK18" s="74"/>
      <c r="ML18" s="74"/>
      <c r="MM18" s="74"/>
      <c r="MN18" s="74"/>
      <c r="MO18" s="74"/>
      <c r="MP18" s="74"/>
      <c r="MQ18" s="74"/>
      <c r="MR18" s="74"/>
      <c r="MS18" s="74"/>
      <c r="MT18" s="74"/>
      <c r="MU18" s="74"/>
      <c r="MV18" s="74"/>
      <c r="MW18" s="74"/>
      <c r="MX18" s="74"/>
      <c r="MY18" s="74"/>
      <c r="MZ18" s="74"/>
      <c r="NA18" s="74"/>
      <c r="NB18" s="74"/>
      <c r="NC18" s="74"/>
      <c r="ND18" s="74"/>
      <c r="NE18" s="74"/>
      <c r="NF18" s="74"/>
      <c r="NG18" s="74"/>
      <c r="NH18" s="74"/>
      <c r="NI18" s="74"/>
      <c r="NJ18" s="74"/>
      <c r="NK18" s="74"/>
      <c r="NL18" s="74"/>
      <c r="NM18" s="74"/>
      <c r="NN18" s="74"/>
      <c r="NO18" s="74"/>
      <c r="NP18" s="74"/>
      <c r="NQ18" s="74"/>
      <c r="NR18" s="74"/>
      <c r="NS18" s="74"/>
      <c r="NT18" s="74"/>
      <c r="NU18" s="74"/>
      <c r="NV18" s="74"/>
      <c r="NW18" s="74"/>
      <c r="NX18" s="74"/>
      <c r="NY18" s="74"/>
      <c r="NZ18" s="74"/>
      <c r="OA18" s="74"/>
      <c r="OB18" s="74"/>
      <c r="OC18" s="74"/>
      <c r="OD18" s="74"/>
      <c r="OE18" s="74"/>
      <c r="OF18" s="74"/>
      <c r="OG18" s="74"/>
      <c r="OH18" s="74"/>
      <c r="OI18" s="74"/>
      <c r="OJ18" s="74"/>
      <c r="OK18" s="74"/>
      <c r="OL18" s="74"/>
      <c r="OM18" s="74"/>
      <c r="ON18" s="74"/>
      <c r="OO18" s="74"/>
      <c r="OP18" s="74"/>
      <c r="OQ18" s="74"/>
      <c r="OR18" s="74"/>
      <c r="OS18" s="74"/>
      <c r="OT18" s="74"/>
      <c r="OU18" s="74"/>
      <c r="OV18" s="74"/>
      <c r="OW18" s="74"/>
      <c r="OX18" s="74"/>
      <c r="OY18" s="74"/>
      <c r="OZ18" s="74"/>
      <c r="PA18" s="74"/>
      <c r="PB18" s="74"/>
      <c r="PC18" s="74"/>
      <c r="PD18" s="74"/>
      <c r="PE18" s="74"/>
      <c r="PF18" s="74"/>
      <c r="PG18" s="74"/>
      <c r="PH18" s="74"/>
      <c r="PI18" s="74"/>
      <c r="PJ18" s="74"/>
      <c r="PK18" s="74"/>
      <c r="PL18" s="74"/>
      <c r="PM18" s="74"/>
      <c r="PN18" s="74"/>
      <c r="PO18" s="74"/>
      <c r="PP18" s="74"/>
      <c r="PQ18" s="74"/>
      <c r="PR18" s="74"/>
      <c r="PS18" s="74"/>
      <c r="PT18" s="74"/>
      <c r="PU18" s="74"/>
      <c r="PV18" s="74"/>
      <c r="PW18" s="74"/>
      <c r="PX18" s="74"/>
      <c r="PY18" s="74"/>
      <c r="PZ18" s="74"/>
      <c r="QA18" s="74"/>
      <c r="QB18" s="74"/>
      <c r="QC18" s="74"/>
      <c r="QD18" s="74"/>
      <c r="QE18" s="74"/>
      <c r="QF18" s="74"/>
      <c r="QG18" s="74"/>
      <c r="QH18" s="74"/>
      <c r="QI18" s="74"/>
      <c r="QJ18" s="74"/>
      <c r="QK18" s="74"/>
      <c r="QL18" s="74"/>
      <c r="QM18" s="74"/>
      <c r="QN18" s="74"/>
      <c r="QO18" s="74"/>
      <c r="QP18" s="74"/>
      <c r="QQ18" s="74"/>
      <c r="QR18" s="74"/>
      <c r="QS18" s="74"/>
      <c r="QT18" s="74"/>
      <c r="QU18" s="74"/>
      <c r="QV18" s="74"/>
      <c r="QW18" s="74"/>
      <c r="QX18" s="74"/>
      <c r="QY18" s="74"/>
      <c r="QZ18" s="74"/>
      <c r="RA18" s="74"/>
      <c r="RB18" s="74"/>
      <c r="RC18" s="74"/>
      <c r="RD18" s="74"/>
      <c r="RE18" s="74"/>
      <c r="RF18" s="74"/>
      <c r="RG18" s="74"/>
      <c r="RH18" s="74"/>
      <c r="RI18" s="74"/>
      <c r="RJ18" s="74"/>
      <c r="RK18" s="74"/>
      <c r="RL18" s="74"/>
      <c r="RM18" s="74"/>
      <c r="RN18" s="74"/>
      <c r="RO18" s="74"/>
      <c r="RP18" s="74"/>
      <c r="RQ18" s="74"/>
      <c r="RR18" s="74"/>
      <c r="RS18" s="74"/>
      <c r="RT18" s="74"/>
      <c r="RU18" s="74"/>
      <c r="RV18" s="74"/>
      <c r="RW18" s="74"/>
      <c r="RX18" s="74"/>
      <c r="RY18" s="74"/>
      <c r="RZ18" s="74"/>
      <c r="SA18" s="74"/>
      <c r="SB18" s="74"/>
      <c r="SC18" s="74"/>
      <c r="SD18" s="74"/>
      <c r="SE18" s="74"/>
      <c r="SF18" s="74"/>
      <c r="SG18" s="74"/>
      <c r="SH18" s="74"/>
      <c r="SI18" s="74"/>
      <c r="SJ18" s="74"/>
      <c r="SK18" s="74"/>
      <c r="SL18" s="74"/>
      <c r="SM18" s="74"/>
      <c r="SN18" s="74"/>
      <c r="SO18" s="74"/>
      <c r="SP18" s="74"/>
      <c r="SQ18" s="74"/>
      <c r="SR18" s="74"/>
      <c r="SS18" s="74"/>
      <c r="ST18" s="74"/>
      <c r="SU18" s="74"/>
      <c r="SV18" s="74"/>
      <c r="SW18" s="74"/>
      <c r="SX18" s="74"/>
      <c r="SY18" s="74"/>
      <c r="SZ18" s="74"/>
      <c r="TA18" s="74"/>
      <c r="TB18" s="74"/>
      <c r="TC18" s="74"/>
      <c r="TD18" s="74"/>
      <c r="TE18" s="74"/>
      <c r="TF18" s="74"/>
      <c r="TG18" s="74"/>
      <c r="TH18" s="74"/>
      <c r="TI18" s="74"/>
      <c r="TJ18" s="74"/>
      <c r="TM18" s="34"/>
      <c r="TN18" s="34">
        <f t="shared" ref="TN18:TV18" si="98">+TN17/TN$6</f>
        <v>0.26436442312802716</v>
      </c>
      <c r="TO18" s="34">
        <f t="shared" si="98"/>
        <v>0.26963304608606559</v>
      </c>
      <c r="TP18" s="34">
        <f t="shared" si="98"/>
        <v>5.9700729175301538E-2</v>
      </c>
      <c r="TQ18" s="34">
        <f t="shared" si="98"/>
        <v>-0.28162576148040253</v>
      </c>
      <c r="TR18" s="34">
        <f t="shared" si="98"/>
        <v>2.4280385457632447E-2</v>
      </c>
      <c r="TS18" s="323">
        <f t="shared" si="98"/>
        <v>0.24576632469825715</v>
      </c>
      <c r="TT18" s="323">
        <f t="shared" si="98"/>
        <v>3.551613241141053E-2</v>
      </c>
      <c r="TU18" s="323">
        <f t="shared" si="98"/>
        <v>-2.2372102131327617E-2</v>
      </c>
      <c r="TV18" s="323">
        <f t="shared" si="98"/>
        <v>0.23859941142675864</v>
      </c>
      <c r="TW18" s="323">
        <f t="shared" ref="TW18:UD18" si="99">+TW17/TW$6</f>
        <v>0.29835311720500207</v>
      </c>
      <c r="TX18" s="323">
        <f t="shared" si="99"/>
        <v>0.2838653350213145</v>
      </c>
      <c r="TY18" s="323">
        <f t="shared" si="99"/>
        <v>0.19053092006471678</v>
      </c>
      <c r="TZ18" s="323">
        <f t="shared" si="99"/>
        <v>0.45571517551608576</v>
      </c>
      <c r="UA18" s="323">
        <f t="shared" si="99"/>
        <v>0.51535953692449077</v>
      </c>
      <c r="UB18" s="323">
        <f t="shared" si="99"/>
        <v>0.10050553276933971</v>
      </c>
      <c r="UC18" s="323">
        <f t="shared" si="99"/>
        <v>0.15713348959878828</v>
      </c>
      <c r="UD18" s="323">
        <f t="shared" si="99"/>
        <v>0.28862737881982403</v>
      </c>
      <c r="UE18" s="323">
        <f t="shared" ref="UE18:UF18" si="100">+UE17/UE$6</f>
        <v>0.15260371397078656</v>
      </c>
      <c r="UF18" s="323">
        <f t="shared" si="100"/>
        <v>-0.23592685391704665</v>
      </c>
      <c r="UG18" s="323">
        <f t="shared" ref="UG18:UH18" si="101">+UG17/UG$6</f>
        <v>0.35452892573470063</v>
      </c>
      <c r="UH18" s="323">
        <f t="shared" si="101"/>
        <v>0.48592830377364948</v>
      </c>
      <c r="UI18" s="323">
        <f t="shared" ref="UI18" si="102">+UI17/UI$6</f>
        <v>0.7592443292329486</v>
      </c>
      <c r="UJ18" s="323">
        <f>+UJ17/UJ$6</f>
        <v>0.79044266023381871</v>
      </c>
      <c r="UK18" s="323">
        <f>+UK17/UK$6</f>
        <v>0.77041531792747175</v>
      </c>
    </row>
    <row r="19" spans="4:557" s="32" customFormat="1">
      <c r="D19" s="2"/>
      <c r="E19" s="2"/>
      <c r="F19" s="204"/>
      <c r="G19" s="34"/>
      <c r="H19" s="34"/>
      <c r="I19" s="34"/>
      <c r="J19" s="34"/>
      <c r="K19" s="34"/>
      <c r="L19" s="34"/>
      <c r="M19" s="34"/>
      <c r="N19" s="259"/>
      <c r="O19" s="230"/>
      <c r="P19" s="34"/>
      <c r="Q19" s="34"/>
      <c r="R19" s="259"/>
      <c r="S19" s="34"/>
      <c r="T19" s="34"/>
      <c r="U19" s="34"/>
      <c r="V19" s="259"/>
      <c r="W19" s="230"/>
      <c r="X19" s="34"/>
      <c r="Y19" s="34"/>
      <c r="Z19" s="259"/>
      <c r="AA19" s="230"/>
      <c r="AB19" s="34"/>
      <c r="AC19" s="34"/>
      <c r="AD19" s="259"/>
      <c r="AE19" s="230"/>
      <c r="AF19" s="34"/>
      <c r="AG19" s="34"/>
      <c r="AH19" s="259"/>
      <c r="AI19" s="710"/>
      <c r="AJ19" s="323"/>
      <c r="AK19" s="323"/>
      <c r="AL19" s="711"/>
      <c r="AM19" s="230"/>
      <c r="AN19" s="34"/>
      <c r="AO19" s="34"/>
      <c r="AP19" s="259"/>
      <c r="AQ19" s="230"/>
      <c r="AR19" s="34"/>
      <c r="AS19" s="34"/>
      <c r="AT19" s="259"/>
      <c r="AU19" s="34"/>
      <c r="AV19" s="34"/>
      <c r="AW19" s="34"/>
      <c r="AX19" s="259"/>
      <c r="AY19" s="34"/>
      <c r="AZ19" s="34"/>
      <c r="BA19" s="34"/>
      <c r="BB19" s="259"/>
      <c r="BC19" s="34"/>
      <c r="BD19" s="34"/>
      <c r="BE19" s="34"/>
      <c r="BF19" s="259"/>
      <c r="BG19" s="34"/>
      <c r="BH19" s="34"/>
      <c r="BI19" s="34"/>
      <c r="BJ19" s="259"/>
      <c r="BK19" s="34"/>
      <c r="BL19" s="34"/>
      <c r="BM19" s="34"/>
      <c r="BN19" s="259"/>
      <c r="BO19" s="34"/>
      <c r="BP19" s="34"/>
      <c r="BQ19" s="34"/>
      <c r="BR19" s="259"/>
      <c r="BS19" s="34"/>
      <c r="BT19" s="34"/>
      <c r="BU19" s="34"/>
      <c r="BV19" s="259"/>
      <c r="BW19" s="34"/>
      <c r="BX19" s="34"/>
      <c r="BY19" s="34"/>
      <c r="BZ19" s="259"/>
      <c r="CA19" s="34"/>
      <c r="CB19" s="34"/>
      <c r="CC19" s="34"/>
      <c r="CD19" s="259"/>
      <c r="CE19" s="34"/>
      <c r="CF19" s="34"/>
      <c r="CG19" s="34"/>
      <c r="CH19" s="259"/>
      <c r="CI19" s="34"/>
      <c r="CJ19" s="34"/>
      <c r="CK19" s="34"/>
      <c r="CL19" s="34"/>
      <c r="CM19" s="230"/>
      <c r="CN19" s="34"/>
      <c r="CO19" s="34"/>
      <c r="CP19" s="34"/>
      <c r="CQ19" s="230"/>
      <c r="CR19" s="34"/>
      <c r="CS19" s="34"/>
      <c r="CT19" s="259"/>
      <c r="CU19" s="34"/>
      <c r="CV19" s="34"/>
      <c r="CW19" s="34"/>
      <c r="CX19" s="259"/>
      <c r="CY19" s="34"/>
      <c r="CZ19" s="34"/>
      <c r="DA19" s="34"/>
      <c r="DB19" s="34"/>
      <c r="DC19" s="74"/>
      <c r="DD19" s="74"/>
      <c r="DE19" s="74"/>
      <c r="DF19" s="74"/>
      <c r="DG19" s="74"/>
      <c r="DH19" s="74"/>
      <c r="DI19" s="74"/>
      <c r="DJ19" s="74"/>
      <c r="DK19" s="74"/>
      <c r="DL19" s="74"/>
      <c r="DM19" s="74"/>
      <c r="DN19" s="74"/>
      <c r="DO19" s="74"/>
      <c r="DP19" s="74"/>
      <c r="DQ19" s="74"/>
      <c r="DR19" s="74"/>
      <c r="DS19" s="74"/>
      <c r="DT19" s="74"/>
      <c r="DU19" s="74"/>
      <c r="DV19" s="74"/>
      <c r="DW19" s="74"/>
      <c r="DX19" s="74"/>
      <c r="DY19" s="74"/>
      <c r="DZ19" s="74"/>
      <c r="EA19" s="74"/>
      <c r="EB19" s="74"/>
      <c r="EC19" s="74"/>
      <c r="ED19" s="74"/>
      <c r="EE19" s="74"/>
      <c r="EF19" s="74"/>
      <c r="EG19" s="74"/>
      <c r="EH19" s="74"/>
      <c r="EI19" s="74"/>
      <c r="EJ19" s="74"/>
      <c r="EK19" s="74"/>
      <c r="EL19" s="74"/>
      <c r="EM19" s="74"/>
      <c r="EN19" s="74"/>
      <c r="EO19" s="74"/>
      <c r="EP19" s="74"/>
      <c r="EQ19" s="74"/>
      <c r="ER19" s="74"/>
      <c r="ES19" s="74"/>
      <c r="ET19" s="74"/>
      <c r="EU19" s="74"/>
      <c r="EV19" s="74"/>
      <c r="EW19" s="74"/>
      <c r="EX19" s="74"/>
      <c r="EY19" s="74"/>
      <c r="EZ19" s="74"/>
      <c r="FA19" s="74"/>
      <c r="FB19" s="74"/>
      <c r="FC19" s="74"/>
      <c r="FD19" s="74"/>
      <c r="FE19" s="74"/>
      <c r="FF19" s="74"/>
      <c r="FG19" s="74"/>
      <c r="FH19" s="74"/>
      <c r="FI19" s="74"/>
      <c r="FJ19" s="74"/>
      <c r="FK19" s="74"/>
      <c r="FL19" s="74"/>
      <c r="FM19" s="74"/>
      <c r="FN19" s="74"/>
      <c r="FO19" s="74"/>
      <c r="FP19" s="74"/>
      <c r="FQ19" s="74"/>
      <c r="FR19" s="74"/>
      <c r="FS19" s="74"/>
      <c r="FT19" s="74"/>
      <c r="FU19" s="74"/>
      <c r="FV19" s="74"/>
      <c r="FW19" s="74"/>
      <c r="FX19" s="74"/>
      <c r="FY19" s="74"/>
      <c r="FZ19" s="74"/>
      <c r="GA19" s="74"/>
      <c r="GB19" s="74"/>
      <c r="GC19" s="74"/>
      <c r="GD19" s="74"/>
      <c r="GE19" s="74"/>
      <c r="GF19" s="74"/>
      <c r="GG19" s="74"/>
      <c r="GH19" s="74"/>
      <c r="GI19" s="74"/>
      <c r="GJ19" s="74"/>
      <c r="GK19" s="74"/>
      <c r="GL19" s="74"/>
      <c r="GM19" s="74"/>
      <c r="GN19" s="74"/>
      <c r="GO19" s="74"/>
      <c r="GP19" s="74"/>
      <c r="GQ19" s="74"/>
      <c r="GR19" s="74"/>
      <c r="GS19" s="74"/>
      <c r="GT19" s="74"/>
      <c r="GU19" s="74"/>
      <c r="GV19" s="74"/>
      <c r="GW19" s="74"/>
      <c r="GX19" s="74"/>
      <c r="GY19" s="74"/>
      <c r="GZ19" s="74"/>
      <c r="HA19" s="74"/>
      <c r="HB19" s="74"/>
      <c r="HC19" s="74"/>
      <c r="HD19" s="74"/>
      <c r="HE19" s="74"/>
      <c r="HF19" s="74"/>
      <c r="HG19" s="74"/>
      <c r="HH19" s="74"/>
      <c r="HI19" s="74"/>
      <c r="HJ19" s="74"/>
      <c r="HK19" s="74"/>
      <c r="HL19" s="74"/>
      <c r="HM19" s="74"/>
      <c r="HN19" s="74"/>
      <c r="HO19" s="74"/>
      <c r="HP19" s="74"/>
      <c r="HQ19" s="74"/>
      <c r="HR19" s="74"/>
      <c r="HS19" s="74"/>
      <c r="HT19" s="74"/>
      <c r="HU19" s="74"/>
      <c r="HV19" s="74"/>
      <c r="HW19" s="74"/>
      <c r="HX19" s="74"/>
      <c r="HY19" s="74"/>
      <c r="HZ19" s="74"/>
      <c r="IA19" s="74"/>
      <c r="IB19" s="74"/>
      <c r="IC19" s="74"/>
      <c r="ID19" s="74"/>
      <c r="IE19" s="74"/>
      <c r="IF19" s="74"/>
      <c r="IG19" s="74"/>
      <c r="IH19" s="74"/>
      <c r="II19" s="74"/>
      <c r="IJ19" s="74"/>
      <c r="IK19" s="74"/>
      <c r="IL19" s="74"/>
      <c r="IM19" s="74"/>
      <c r="IN19" s="74"/>
      <c r="IO19" s="74"/>
      <c r="IP19" s="74"/>
      <c r="IQ19" s="74"/>
      <c r="IR19" s="74"/>
      <c r="IS19" s="74"/>
      <c r="IT19" s="74"/>
      <c r="IU19" s="74"/>
      <c r="IV19" s="74"/>
      <c r="IW19" s="74"/>
      <c r="IX19" s="74"/>
      <c r="IY19" s="74"/>
      <c r="IZ19" s="74"/>
      <c r="JA19" s="74"/>
      <c r="JB19" s="74"/>
      <c r="JC19" s="74"/>
      <c r="JD19" s="74"/>
      <c r="JE19" s="74"/>
      <c r="JF19" s="74"/>
      <c r="JG19" s="74"/>
      <c r="JH19" s="74"/>
      <c r="JI19" s="74"/>
      <c r="JJ19" s="74"/>
      <c r="JK19" s="74"/>
      <c r="JL19" s="74"/>
      <c r="JM19" s="74"/>
      <c r="JN19" s="74"/>
      <c r="JO19" s="74"/>
      <c r="JP19" s="74"/>
      <c r="JQ19" s="74"/>
      <c r="JR19" s="74"/>
      <c r="JS19" s="74"/>
      <c r="JT19" s="74"/>
      <c r="JU19" s="74"/>
      <c r="JV19" s="74"/>
      <c r="JW19" s="74"/>
      <c r="JX19" s="74"/>
      <c r="JY19" s="74"/>
      <c r="JZ19" s="74"/>
      <c r="KA19" s="74"/>
      <c r="KB19" s="74"/>
      <c r="KC19" s="74"/>
      <c r="KD19" s="74"/>
      <c r="KE19" s="74"/>
      <c r="KF19" s="74"/>
      <c r="KG19" s="74"/>
      <c r="KH19" s="74"/>
      <c r="KI19" s="74"/>
      <c r="KJ19" s="74"/>
      <c r="KK19" s="74"/>
      <c r="KL19" s="74"/>
      <c r="KM19" s="74"/>
      <c r="KN19" s="74"/>
      <c r="KO19" s="74"/>
      <c r="KP19" s="74"/>
      <c r="KQ19" s="74"/>
      <c r="KR19" s="74"/>
      <c r="KS19" s="74"/>
      <c r="KT19" s="74"/>
      <c r="KU19" s="74"/>
      <c r="KV19" s="74"/>
      <c r="KW19" s="74"/>
      <c r="KX19" s="74"/>
      <c r="KY19" s="74"/>
      <c r="KZ19" s="74"/>
      <c r="LA19" s="74"/>
      <c r="LB19" s="74"/>
      <c r="LC19" s="74"/>
      <c r="LD19" s="74"/>
      <c r="LE19" s="74"/>
      <c r="LF19" s="74"/>
      <c r="LG19" s="74"/>
      <c r="LH19" s="74"/>
      <c r="LI19" s="74"/>
      <c r="LJ19" s="74"/>
      <c r="LK19" s="74"/>
      <c r="LL19" s="74"/>
      <c r="LM19" s="74"/>
      <c r="LN19" s="74"/>
      <c r="LO19" s="74"/>
      <c r="LP19" s="74"/>
      <c r="LQ19" s="74"/>
      <c r="LR19" s="74"/>
      <c r="LS19" s="74"/>
      <c r="LT19" s="74"/>
      <c r="LU19" s="74"/>
      <c r="LV19" s="74"/>
      <c r="LW19" s="74"/>
      <c r="LX19" s="74"/>
      <c r="LY19" s="74"/>
      <c r="LZ19" s="74"/>
      <c r="MA19" s="74"/>
      <c r="MB19" s="74"/>
      <c r="MC19" s="74"/>
      <c r="MD19" s="74"/>
      <c r="ME19" s="74"/>
      <c r="MF19" s="74"/>
      <c r="MG19" s="74"/>
      <c r="MH19" s="74"/>
      <c r="MI19" s="74"/>
      <c r="MJ19" s="74"/>
      <c r="MK19" s="74"/>
      <c r="ML19" s="74"/>
      <c r="MM19" s="74"/>
      <c r="MN19" s="74"/>
      <c r="MO19" s="74"/>
      <c r="MP19" s="74"/>
      <c r="MQ19" s="74"/>
      <c r="MR19" s="74"/>
      <c r="MS19" s="74"/>
      <c r="MT19" s="74"/>
      <c r="MU19" s="74"/>
      <c r="MV19" s="74"/>
      <c r="MW19" s="74"/>
      <c r="MX19" s="74"/>
      <c r="MY19" s="74"/>
      <c r="MZ19" s="74"/>
      <c r="NA19" s="74"/>
      <c r="NB19" s="74"/>
      <c r="NC19" s="74"/>
      <c r="ND19" s="74"/>
      <c r="NE19" s="74"/>
      <c r="NF19" s="74"/>
      <c r="NG19" s="74"/>
      <c r="NH19" s="74"/>
      <c r="NI19" s="74"/>
      <c r="NJ19" s="74"/>
      <c r="NK19" s="74"/>
      <c r="NL19" s="74"/>
      <c r="NM19" s="74"/>
      <c r="NN19" s="74"/>
      <c r="NO19" s="74"/>
      <c r="NP19" s="74"/>
      <c r="NQ19" s="74"/>
      <c r="NR19" s="74"/>
      <c r="NS19" s="74"/>
      <c r="NT19" s="74"/>
      <c r="NU19" s="74"/>
      <c r="NV19" s="74"/>
      <c r="NW19" s="74"/>
      <c r="NX19" s="74"/>
      <c r="NY19" s="74"/>
      <c r="NZ19" s="74"/>
      <c r="OA19" s="74"/>
      <c r="OB19" s="74"/>
      <c r="OC19" s="74"/>
      <c r="OD19" s="74"/>
      <c r="OE19" s="74"/>
      <c r="OF19" s="74"/>
      <c r="OG19" s="74"/>
      <c r="OH19" s="74"/>
      <c r="OI19" s="74"/>
      <c r="OJ19" s="74"/>
      <c r="OK19" s="74"/>
      <c r="OL19" s="74"/>
      <c r="OM19" s="74"/>
      <c r="ON19" s="74"/>
      <c r="OO19" s="74"/>
      <c r="OP19" s="74"/>
      <c r="OQ19" s="74"/>
      <c r="OR19" s="74"/>
      <c r="OS19" s="74"/>
      <c r="OT19" s="74"/>
      <c r="OU19" s="74"/>
      <c r="OV19" s="74"/>
      <c r="OW19" s="74"/>
      <c r="OX19" s="74"/>
      <c r="OY19" s="74"/>
      <c r="OZ19" s="74"/>
      <c r="PA19" s="74"/>
      <c r="PB19" s="74"/>
      <c r="PC19" s="74"/>
      <c r="PD19" s="74"/>
      <c r="PE19" s="74"/>
      <c r="PF19" s="74"/>
      <c r="PG19" s="74"/>
      <c r="PH19" s="74"/>
      <c r="PI19" s="74"/>
      <c r="PJ19" s="74"/>
      <c r="PK19" s="74"/>
      <c r="PL19" s="74"/>
      <c r="PM19" s="74"/>
      <c r="PN19" s="74"/>
      <c r="PO19" s="74"/>
      <c r="PP19" s="74"/>
      <c r="PQ19" s="74"/>
      <c r="PR19" s="74"/>
      <c r="PS19" s="74"/>
      <c r="PT19" s="74"/>
      <c r="PU19" s="74"/>
      <c r="PV19" s="74"/>
      <c r="PW19" s="74"/>
      <c r="PX19" s="74"/>
      <c r="PY19" s="74"/>
      <c r="PZ19" s="74"/>
      <c r="QA19" s="74"/>
      <c r="QB19" s="74"/>
      <c r="QC19" s="74"/>
      <c r="QD19" s="74"/>
      <c r="QE19" s="74"/>
      <c r="QF19" s="74"/>
      <c r="QG19" s="74"/>
      <c r="QH19" s="74"/>
      <c r="QI19" s="74"/>
      <c r="QJ19" s="74"/>
      <c r="QK19" s="74"/>
      <c r="QL19" s="74"/>
      <c r="QM19" s="74"/>
      <c r="QN19" s="74"/>
      <c r="QO19" s="74"/>
      <c r="QP19" s="74"/>
      <c r="QQ19" s="74"/>
      <c r="QR19" s="74"/>
      <c r="QS19" s="74"/>
      <c r="QT19" s="74"/>
      <c r="QU19" s="74"/>
      <c r="QV19" s="74"/>
      <c r="QW19" s="74"/>
      <c r="QX19" s="74"/>
      <c r="QY19" s="74"/>
      <c r="QZ19" s="74"/>
      <c r="RA19" s="74"/>
      <c r="RB19" s="74"/>
      <c r="RC19" s="74"/>
      <c r="RD19" s="74"/>
      <c r="RE19" s="74"/>
      <c r="RF19" s="74"/>
      <c r="RG19" s="74"/>
      <c r="RH19" s="74"/>
      <c r="RI19" s="74"/>
      <c r="RJ19" s="74"/>
      <c r="RK19" s="74"/>
      <c r="RL19" s="74"/>
      <c r="RM19" s="74"/>
      <c r="RN19" s="74"/>
      <c r="RO19" s="74"/>
      <c r="RP19" s="74"/>
      <c r="RQ19" s="74"/>
      <c r="RR19" s="74"/>
      <c r="RS19" s="74"/>
      <c r="RT19" s="74"/>
      <c r="RU19" s="74"/>
      <c r="RV19" s="74"/>
      <c r="RW19" s="74"/>
      <c r="RX19" s="74"/>
      <c r="RY19" s="74"/>
      <c r="RZ19" s="74"/>
      <c r="SA19" s="74"/>
      <c r="SB19" s="74"/>
      <c r="SC19" s="74"/>
      <c r="SD19" s="74"/>
      <c r="SE19" s="74"/>
      <c r="SF19" s="74"/>
      <c r="SG19" s="74"/>
      <c r="SH19" s="74"/>
      <c r="SI19" s="74"/>
      <c r="SJ19" s="74"/>
      <c r="SK19" s="74"/>
      <c r="SL19" s="74"/>
      <c r="SM19" s="74"/>
      <c r="SN19" s="74"/>
      <c r="SO19" s="74"/>
      <c r="SP19" s="74"/>
      <c r="SQ19" s="74"/>
      <c r="SR19" s="74"/>
      <c r="SS19" s="74"/>
      <c r="ST19" s="74"/>
      <c r="SU19" s="74"/>
      <c r="SV19" s="74"/>
      <c r="SW19" s="74"/>
      <c r="SX19" s="74"/>
      <c r="SY19" s="74"/>
      <c r="SZ19" s="74"/>
      <c r="TA19" s="74"/>
      <c r="TB19" s="74"/>
      <c r="TC19" s="74"/>
      <c r="TD19" s="74"/>
      <c r="TE19" s="74"/>
      <c r="TF19" s="74"/>
      <c r="TG19" s="74"/>
      <c r="TH19" s="74"/>
      <c r="TI19" s="74"/>
      <c r="TJ19" s="74"/>
      <c r="TM19" s="34"/>
      <c r="TN19" s="34"/>
      <c r="TO19" s="34"/>
      <c r="TP19" s="34"/>
      <c r="TQ19" s="34"/>
      <c r="TR19" s="34"/>
      <c r="TS19" s="34"/>
      <c r="TT19" s="34"/>
      <c r="TU19" s="34"/>
      <c r="TV19" s="34"/>
      <c r="TW19" s="34"/>
      <c r="TX19" s="34"/>
      <c r="TY19" s="34"/>
      <c r="TZ19" s="34"/>
      <c r="UA19" s="34"/>
      <c r="UB19" s="34"/>
      <c r="UC19" s="34"/>
      <c r="UD19" s="34"/>
      <c r="UE19" s="34"/>
      <c r="UF19" s="34"/>
      <c r="UG19" s="34"/>
      <c r="UH19" s="34"/>
      <c r="UI19" s="34"/>
      <c r="UJ19" s="34"/>
      <c r="UK19" s="34"/>
    </row>
    <row r="20" spans="4:557" s="32" customFormat="1">
      <c r="D20" s="2" t="s">
        <v>505</v>
      </c>
      <c r="E20" s="2"/>
      <c r="F20" s="204"/>
      <c r="G20" s="34"/>
      <c r="H20" s="34"/>
      <c r="I20" s="34"/>
      <c r="J20" s="34"/>
      <c r="K20" s="34"/>
      <c r="L20" s="34"/>
      <c r="M20" s="34"/>
      <c r="N20" s="259"/>
      <c r="O20" s="9">
        <f>+Model!BO33/1000</f>
        <v>1.7</v>
      </c>
      <c r="P20" s="10">
        <f>+Model!BP33/1000</f>
        <v>-12</v>
      </c>
      <c r="Q20" s="10">
        <f>+Model!BQ33/1000</f>
        <v>-74.8</v>
      </c>
      <c r="R20" s="11">
        <f>+Model!BR33/1000</f>
        <v>64</v>
      </c>
      <c r="S20" s="10">
        <f>+Model!BS33/1000</f>
        <v>-13.3</v>
      </c>
      <c r="T20" s="10">
        <f>+Model!BT33/1000</f>
        <v>113</v>
      </c>
      <c r="U20" s="10">
        <f>+Model!BU33/1000</f>
        <v>-83</v>
      </c>
      <c r="V20" s="11">
        <f>+Model!BV33/1000</f>
        <v>-37.999999999999993</v>
      </c>
      <c r="W20" s="9">
        <f>+Model!BW33/1000</f>
        <v>-194</v>
      </c>
      <c r="X20" s="10">
        <f>+Model!BX33/1000</f>
        <v>-539.7732786433919</v>
      </c>
      <c r="Y20" s="10">
        <f>+Model!BY33/1000</f>
        <v>-1215.4077610950758</v>
      </c>
      <c r="Z20" s="11">
        <f>+Model!BZ33/1000</f>
        <v>-905.31031026153244</v>
      </c>
      <c r="AA20" s="9">
        <f>+Model!CA33/1000</f>
        <v>-664</v>
      </c>
      <c r="AB20" s="10">
        <f>+Model!CB33/1000</f>
        <v>163</v>
      </c>
      <c r="AC20" s="10">
        <f>+Model!CC33/1000</f>
        <v>35</v>
      </c>
      <c r="AD20" s="11">
        <f>+Model!CD33/1000</f>
        <v>-96.790200000000027</v>
      </c>
      <c r="AE20" s="9">
        <f>+Model!CE33/1000</f>
        <v>73.040000000000006</v>
      </c>
      <c r="AF20" s="10">
        <f>+Model!CF33/1000</f>
        <v>-296.37599999999998</v>
      </c>
      <c r="AG20" s="10">
        <f>+Model!CG33/1000</f>
        <v>109.63200000000001</v>
      </c>
      <c r="AH20" s="11">
        <f>+Model!CH33/1000</f>
        <v>-195.18199999999999</v>
      </c>
      <c r="AI20" s="9">
        <f>+Model!CI33/1000</f>
        <v>-50.918999999999997</v>
      </c>
      <c r="AJ20" s="10">
        <f>+Model!CJ33/1000</f>
        <v>35.326999999999998</v>
      </c>
      <c r="AK20" s="10">
        <f>+Model!CK33/1000</f>
        <v>-259.69299999999998</v>
      </c>
      <c r="AL20" s="11">
        <f>+Model!CL33/1000</f>
        <v>-48.786999999999999</v>
      </c>
      <c r="AM20" s="9">
        <f>+Model!CM33/1000</f>
        <v>-3.5920000000000001</v>
      </c>
      <c r="AN20" s="10">
        <f>+Model!CN33/1000</f>
        <v>-45.021000000000001</v>
      </c>
      <c r="AO20" s="10">
        <f>+Model!CO33/1000</f>
        <v>36.378</v>
      </c>
      <c r="AP20" s="11">
        <f>+Model!CP33/1000</f>
        <v>40.283000000000001</v>
      </c>
      <c r="AQ20" s="9">
        <f>+Model!CQ33/1000</f>
        <v>-108.73399999999999</v>
      </c>
      <c r="AR20" s="10">
        <f>+Model!CR33/1000</f>
        <v>-100.80200000000001</v>
      </c>
      <c r="AS20" s="10">
        <f>+Model!CS33/1000</f>
        <v>-144.733</v>
      </c>
      <c r="AT20" s="11">
        <f>+Model!CT33/1000</f>
        <v>49.408999999999999</v>
      </c>
      <c r="AU20" s="10">
        <f>+Model!CU33/1000</f>
        <v>-87.777000000000001</v>
      </c>
      <c r="AV20" s="10">
        <f>+Model!CV33/1000</f>
        <v>-225.876</v>
      </c>
      <c r="AW20" s="10">
        <f>+Model!CW33/1000</f>
        <v>13.750999999999999</v>
      </c>
      <c r="AX20" s="11">
        <f>+Model!CX33/1000</f>
        <v>238.10599999999999</v>
      </c>
      <c r="AY20" s="10">
        <f>+Model!CY33/1000</f>
        <v>13.55</v>
      </c>
      <c r="AZ20" s="10">
        <f>+Model!CZ33/1000</f>
        <v>2.7690000000000001</v>
      </c>
      <c r="BA20" s="10">
        <f>+Model!DA33/1000</f>
        <v>-71.552999999999997</v>
      </c>
      <c r="BB20" s="11">
        <f>+Model!DB33/1000</f>
        <v>-11.744999999999999</v>
      </c>
      <c r="BC20" s="10">
        <f>+Model!DC33/1000</f>
        <v>-3.8079999999999998</v>
      </c>
      <c r="BD20" s="10">
        <f>+Model!DD33/1000</f>
        <v>-69.644999999999996</v>
      </c>
      <c r="BE20" s="10">
        <f>+Model!DE33/1000</f>
        <v>-21.792000000000002</v>
      </c>
      <c r="BF20" s="11">
        <f>+Model!DF33/1000</f>
        <v>34.953000000000003</v>
      </c>
      <c r="BG20" s="10">
        <f>+Model!DG33/1000</f>
        <v>-97.456000000000003</v>
      </c>
      <c r="BH20" s="10">
        <f>+Model!DH33/1000</f>
        <v>18.617000000000001</v>
      </c>
      <c r="BI20" s="10">
        <f>+Model!DI33/1000</f>
        <v>105.664</v>
      </c>
      <c r="BJ20" s="11">
        <f>+Model!DJ33/1000</f>
        <v>-308.58699999999999</v>
      </c>
      <c r="BK20" s="10">
        <f>+Model!DK33/1000</f>
        <v>-76.527500000000003</v>
      </c>
      <c r="BL20" s="10">
        <f>+Model!DL33/1000</f>
        <v>329.55650000000003</v>
      </c>
      <c r="BM20" s="10">
        <f>+Model!DM33/1000</f>
        <v>-37.185000000000002</v>
      </c>
      <c r="BN20" s="11">
        <f>+Model!DN33/1000</f>
        <v>281.43599999999998</v>
      </c>
      <c r="BO20" s="10">
        <f>+Model!DO33/1000</f>
        <v>113.057</v>
      </c>
      <c r="BP20" s="10">
        <f>+Model!DP33/1000</f>
        <v>38.384</v>
      </c>
      <c r="BQ20" s="10">
        <f>+Model!DQ33/1000</f>
        <v>47.738</v>
      </c>
      <c r="BR20" s="11">
        <f>+Model!DR33/1000</f>
        <v>-469.17099999999999</v>
      </c>
      <c r="BS20" s="10">
        <f>+Model!DS33/1000</f>
        <v>128.232</v>
      </c>
      <c r="BT20" s="10">
        <f>+Model!DT33/1000</f>
        <v>-219.73400000000001</v>
      </c>
      <c r="BU20" s="10">
        <f>+Model!DU33/1000</f>
        <v>49.012</v>
      </c>
      <c r="BV20" s="11">
        <f>+Model!DV33/1000</f>
        <v>1266.903</v>
      </c>
      <c r="BW20" s="10">
        <f>+Model!DW33/1000</f>
        <v>26.170999999999999</v>
      </c>
      <c r="BX20" s="10">
        <f>+Model!DX33/1000</f>
        <v>106.53400000000001</v>
      </c>
      <c r="BY20" s="10">
        <f>+Model!DY33/1000</f>
        <v>426.81400000000002</v>
      </c>
      <c r="BZ20" s="11">
        <f>+Model!DZ33/1000</f>
        <v>446.12900000000002</v>
      </c>
      <c r="CA20" s="10">
        <f>+Model!EA33/1000</f>
        <v>-85.364999999999995</v>
      </c>
      <c r="CB20" s="10">
        <f>+Model!EB33/1000</f>
        <v>-225.89</v>
      </c>
      <c r="CC20" s="10">
        <f>+Model!EC33/1000</f>
        <v>27.687000000000001</v>
      </c>
      <c r="CD20" s="11">
        <f>+Model!ED33/1000</f>
        <v>-2523.067</v>
      </c>
      <c r="CE20" s="10">
        <f>+Model!EE33/1000</f>
        <v>-122.881</v>
      </c>
      <c r="CF20" s="10">
        <f>+Model!EF33/1000</f>
        <v>-906.12300000000005</v>
      </c>
      <c r="CG20" s="10">
        <f>+Model!EG33/1000</f>
        <v>-677.69600000000003</v>
      </c>
      <c r="CH20" s="11">
        <f>+Model!EH33/1000</f>
        <v>-2220.8029999999999</v>
      </c>
      <c r="CI20" s="10">
        <f>+Model!EI33/1000</f>
        <v>-513.45399999999995</v>
      </c>
      <c r="CJ20" s="10">
        <f>+Model!EJ33/1000</f>
        <v>-416.34899999999999</v>
      </c>
      <c r="CK20" s="10">
        <f>+Model!EK33/1000</f>
        <v>-150.785</v>
      </c>
      <c r="CL20" s="10">
        <f>+Model!EL33/1000</f>
        <v>1498.6189999999999</v>
      </c>
      <c r="CM20" s="9">
        <f>+Model!EM33/1000</f>
        <v>1858.7249999999999</v>
      </c>
      <c r="CN20" s="10">
        <f>+Model!EN33/1000</f>
        <v>-490.26799999999997</v>
      </c>
      <c r="CO20" s="10">
        <f>+Model!EO33/1000</f>
        <v>3407.038</v>
      </c>
      <c r="CP20" s="10">
        <f>+Model!EP33/1000</f>
        <v>-1516.2619999999999</v>
      </c>
      <c r="CQ20" s="9">
        <f>+Model!EQ33/1000</f>
        <v>14006.575000000001</v>
      </c>
      <c r="CR20" s="10">
        <f>+Model!ER33/1000</f>
        <v>2889.437246</v>
      </c>
      <c r="CS20" s="10">
        <f>+Model!ES33/1000</f>
        <v>2902.5854281822067</v>
      </c>
      <c r="CT20" s="11">
        <f>+Model!ET33/1000</f>
        <v>3096.3105947310282</v>
      </c>
      <c r="CU20" s="10">
        <f>+Model!EU33/1000</f>
        <v>3358.8799986330096</v>
      </c>
      <c r="CV20" s="10">
        <f>+Model!EV33/1000</f>
        <v>3679.2108231493089</v>
      </c>
      <c r="CW20" s="10">
        <f>+Model!EW33/1000</f>
        <v>3816.1407579435122</v>
      </c>
      <c r="CX20" s="11">
        <f>+Model!EX33/1000</f>
        <v>4120.6786461734846</v>
      </c>
      <c r="CY20" s="10">
        <f>+Model!EY33/1000</f>
        <v>4397.6549211154461</v>
      </c>
      <c r="CZ20" s="10">
        <f>+Model!EZ33/1000</f>
        <v>4802.0692344939926</v>
      </c>
      <c r="DA20" s="10">
        <f>+Model!FA33/1000</f>
        <v>4767.1604127693226</v>
      </c>
      <c r="DB20" s="10">
        <f>+Model!FB33/1000</f>
        <v>5066.6826831222379</v>
      </c>
      <c r="DC20" s="74"/>
      <c r="DD20" s="74"/>
      <c r="DE20" s="74"/>
      <c r="DF20" s="74"/>
      <c r="DG20" s="74"/>
      <c r="DH20" s="74"/>
      <c r="DI20" s="74"/>
      <c r="DJ20" s="74"/>
      <c r="DK20" s="74"/>
      <c r="DL20" s="74"/>
      <c r="DM20" s="74"/>
      <c r="DN20" s="74"/>
      <c r="DO20" s="74"/>
      <c r="DP20" s="74"/>
      <c r="DQ20" s="74"/>
      <c r="DR20" s="74"/>
      <c r="DS20" s="74"/>
      <c r="DT20" s="74"/>
      <c r="DU20" s="74"/>
      <c r="DV20" s="74"/>
      <c r="DW20" s="74"/>
      <c r="DX20" s="74"/>
      <c r="DY20" s="74"/>
      <c r="DZ20" s="74"/>
      <c r="EA20" s="74"/>
      <c r="EB20" s="74"/>
      <c r="EC20" s="74"/>
      <c r="ED20" s="74"/>
      <c r="EE20" s="74"/>
      <c r="EF20" s="74"/>
      <c r="EG20" s="74"/>
      <c r="EH20" s="74"/>
      <c r="EI20" s="74"/>
      <c r="EJ20" s="74"/>
      <c r="EK20" s="74"/>
      <c r="EL20" s="74"/>
      <c r="EM20" s="74"/>
      <c r="EN20" s="74"/>
      <c r="EO20" s="74"/>
      <c r="EP20" s="74"/>
      <c r="EQ20" s="74"/>
      <c r="ER20" s="74"/>
      <c r="ES20" s="74"/>
      <c r="ET20" s="74"/>
      <c r="EU20" s="74"/>
      <c r="EV20" s="74"/>
      <c r="EW20" s="74"/>
      <c r="EX20" s="74"/>
      <c r="EY20" s="74"/>
      <c r="EZ20" s="74"/>
      <c r="FA20" s="74"/>
      <c r="FB20" s="74"/>
      <c r="FC20" s="74"/>
      <c r="FD20" s="74"/>
      <c r="FE20" s="74"/>
      <c r="FF20" s="74"/>
      <c r="FG20" s="74"/>
      <c r="FH20" s="74"/>
      <c r="FI20" s="74"/>
      <c r="FJ20" s="74"/>
      <c r="FK20" s="74"/>
      <c r="FL20" s="74"/>
      <c r="FM20" s="74"/>
      <c r="FN20" s="74"/>
      <c r="FO20" s="74"/>
      <c r="FP20" s="74"/>
      <c r="FQ20" s="74"/>
      <c r="FR20" s="74"/>
      <c r="FS20" s="74"/>
      <c r="FT20" s="74"/>
      <c r="FU20" s="74"/>
      <c r="FV20" s="74"/>
      <c r="FW20" s="74"/>
      <c r="FX20" s="74"/>
      <c r="FY20" s="74"/>
      <c r="FZ20" s="74"/>
      <c r="GA20" s="74"/>
      <c r="GB20" s="74"/>
      <c r="GC20" s="74"/>
      <c r="GD20" s="74"/>
      <c r="GE20" s="74"/>
      <c r="GF20" s="74"/>
      <c r="GG20" s="74"/>
      <c r="GH20" s="74"/>
      <c r="GI20" s="74"/>
      <c r="GJ20" s="74"/>
      <c r="GK20" s="74"/>
      <c r="GL20" s="74"/>
      <c r="GM20" s="74"/>
      <c r="GN20" s="74"/>
      <c r="GO20" s="74"/>
      <c r="GP20" s="74"/>
      <c r="GQ20" s="74"/>
      <c r="GR20" s="74"/>
      <c r="GS20" s="74"/>
      <c r="GT20" s="74"/>
      <c r="GU20" s="74"/>
      <c r="GV20" s="74"/>
      <c r="GW20" s="74"/>
      <c r="GX20" s="74"/>
      <c r="GY20" s="74"/>
      <c r="GZ20" s="74"/>
      <c r="HA20" s="74"/>
      <c r="HB20" s="74"/>
      <c r="HC20" s="74"/>
      <c r="HD20" s="74"/>
      <c r="HE20" s="74"/>
      <c r="HF20" s="74"/>
      <c r="HG20" s="74"/>
      <c r="HH20" s="74"/>
      <c r="HI20" s="74"/>
      <c r="HJ20" s="74"/>
      <c r="HK20" s="74"/>
      <c r="HL20" s="74"/>
      <c r="HM20" s="74"/>
      <c r="HN20" s="74"/>
      <c r="HO20" s="74"/>
      <c r="HP20" s="74"/>
      <c r="HQ20" s="74"/>
      <c r="HR20" s="74"/>
      <c r="HS20" s="74"/>
      <c r="HT20" s="74"/>
      <c r="HU20" s="74"/>
      <c r="HV20" s="74"/>
      <c r="HW20" s="74"/>
      <c r="HX20" s="74"/>
      <c r="HY20" s="74"/>
      <c r="HZ20" s="74"/>
      <c r="IA20" s="74"/>
      <c r="IB20" s="74"/>
      <c r="IC20" s="74"/>
      <c r="ID20" s="74"/>
      <c r="IE20" s="74"/>
      <c r="IF20" s="74"/>
      <c r="IG20" s="74"/>
      <c r="IH20" s="74"/>
      <c r="II20" s="74"/>
      <c r="IJ20" s="74"/>
      <c r="IK20" s="74"/>
      <c r="IL20" s="74"/>
      <c r="IM20" s="74"/>
      <c r="IN20" s="74"/>
      <c r="IO20" s="74"/>
      <c r="IP20" s="74"/>
      <c r="IQ20" s="74"/>
      <c r="IR20" s="74"/>
      <c r="IS20" s="74"/>
      <c r="IT20" s="74"/>
      <c r="IU20" s="74"/>
      <c r="IV20" s="74"/>
      <c r="IW20" s="74"/>
      <c r="IX20" s="74"/>
      <c r="IY20" s="74"/>
      <c r="IZ20" s="74"/>
      <c r="JA20" s="74"/>
      <c r="JB20" s="74"/>
      <c r="JC20" s="74"/>
      <c r="JD20" s="74"/>
      <c r="JE20" s="74"/>
      <c r="JF20" s="74"/>
      <c r="JG20" s="74"/>
      <c r="JH20" s="74"/>
      <c r="JI20" s="74"/>
      <c r="JJ20" s="74"/>
      <c r="JK20" s="74"/>
      <c r="JL20" s="74"/>
      <c r="JM20" s="74"/>
      <c r="JN20" s="74"/>
      <c r="JO20" s="74"/>
      <c r="JP20" s="74"/>
      <c r="JQ20" s="74"/>
      <c r="JR20" s="74"/>
      <c r="JS20" s="74"/>
      <c r="JT20" s="74"/>
      <c r="JU20" s="74"/>
      <c r="JV20" s="74"/>
      <c r="JW20" s="74"/>
      <c r="JX20" s="74"/>
      <c r="JY20" s="74"/>
      <c r="JZ20" s="74"/>
      <c r="KA20" s="74"/>
      <c r="KB20" s="74"/>
      <c r="KC20" s="74"/>
      <c r="KD20" s="74"/>
      <c r="KE20" s="74"/>
      <c r="KF20" s="74"/>
      <c r="KG20" s="74"/>
      <c r="KH20" s="74"/>
      <c r="KI20" s="74"/>
      <c r="KJ20" s="74"/>
      <c r="KK20" s="74"/>
      <c r="KL20" s="74"/>
      <c r="KM20" s="74"/>
      <c r="KN20" s="74"/>
      <c r="KO20" s="74"/>
      <c r="KP20" s="74"/>
      <c r="KQ20" s="74"/>
      <c r="KR20" s="74"/>
      <c r="KS20" s="74"/>
      <c r="KT20" s="74"/>
      <c r="KU20" s="74"/>
      <c r="KV20" s="74"/>
      <c r="KW20" s="74"/>
      <c r="KX20" s="74"/>
      <c r="KY20" s="74"/>
      <c r="KZ20" s="74"/>
      <c r="LA20" s="74"/>
      <c r="LB20" s="74"/>
      <c r="LC20" s="74"/>
      <c r="LD20" s="74"/>
      <c r="LE20" s="74"/>
      <c r="LF20" s="74"/>
      <c r="LG20" s="74"/>
      <c r="LH20" s="74"/>
      <c r="LI20" s="74"/>
      <c r="LJ20" s="74"/>
      <c r="LK20" s="74"/>
      <c r="LL20" s="74"/>
      <c r="LM20" s="74"/>
      <c r="LN20" s="74"/>
      <c r="LO20" s="74"/>
      <c r="LP20" s="74"/>
      <c r="LQ20" s="74"/>
      <c r="LR20" s="74"/>
      <c r="LS20" s="74"/>
      <c r="LT20" s="74"/>
      <c r="LU20" s="74"/>
      <c r="LV20" s="74"/>
      <c r="LW20" s="74"/>
      <c r="LX20" s="74"/>
      <c r="LY20" s="74"/>
      <c r="LZ20" s="74"/>
      <c r="MA20" s="74"/>
      <c r="MB20" s="74"/>
      <c r="MC20" s="74"/>
      <c r="MD20" s="74"/>
      <c r="ME20" s="74"/>
      <c r="MF20" s="74"/>
      <c r="MG20" s="74"/>
      <c r="MH20" s="74"/>
      <c r="MI20" s="74"/>
      <c r="MJ20" s="74"/>
      <c r="MK20" s="74"/>
      <c r="ML20" s="74"/>
      <c r="MM20" s="74"/>
      <c r="MN20" s="74"/>
      <c r="MO20" s="74"/>
      <c r="MP20" s="74"/>
      <c r="MQ20" s="74"/>
      <c r="MR20" s="74"/>
      <c r="MS20" s="74"/>
      <c r="MT20" s="74"/>
      <c r="MU20" s="74"/>
      <c r="MV20" s="74"/>
      <c r="MW20" s="74"/>
      <c r="MX20" s="74"/>
      <c r="MY20" s="74"/>
      <c r="MZ20" s="74"/>
      <c r="NA20" s="74"/>
      <c r="NB20" s="74"/>
      <c r="NC20" s="74"/>
      <c r="ND20" s="74"/>
      <c r="NE20" s="74"/>
      <c r="NF20" s="74"/>
      <c r="NG20" s="74"/>
      <c r="NH20" s="74"/>
      <c r="NI20" s="74"/>
      <c r="NJ20" s="74"/>
      <c r="NK20" s="74"/>
      <c r="NL20" s="74"/>
      <c r="NM20" s="74"/>
      <c r="NN20" s="74"/>
      <c r="NO20" s="74"/>
      <c r="NP20" s="74"/>
      <c r="NQ20" s="74"/>
      <c r="NR20" s="74"/>
      <c r="NS20" s="74"/>
      <c r="NT20" s="74"/>
      <c r="NU20" s="74"/>
      <c r="NV20" s="74"/>
      <c r="NW20" s="74"/>
      <c r="NX20" s="74"/>
      <c r="NY20" s="74"/>
      <c r="NZ20" s="74"/>
      <c r="OA20" s="74"/>
      <c r="OB20" s="74"/>
      <c r="OC20" s="74"/>
      <c r="OD20" s="74"/>
      <c r="OE20" s="74"/>
      <c r="OF20" s="74"/>
      <c r="OG20" s="74"/>
      <c r="OH20" s="74"/>
      <c r="OI20" s="74"/>
      <c r="OJ20" s="74"/>
      <c r="OK20" s="74"/>
      <c r="OL20" s="74"/>
      <c r="OM20" s="74"/>
      <c r="ON20" s="74"/>
      <c r="OO20" s="74"/>
      <c r="OP20" s="74"/>
      <c r="OQ20" s="74"/>
      <c r="OR20" s="74"/>
      <c r="OS20" s="74"/>
      <c r="OT20" s="74"/>
      <c r="OU20" s="74"/>
      <c r="OV20" s="74"/>
      <c r="OW20" s="74"/>
      <c r="OX20" s="74"/>
      <c r="OY20" s="74"/>
      <c r="OZ20" s="74"/>
      <c r="PA20" s="74"/>
      <c r="PB20" s="74"/>
      <c r="PC20" s="74"/>
      <c r="PD20" s="74"/>
      <c r="PE20" s="74"/>
      <c r="PF20" s="74"/>
      <c r="PG20" s="74"/>
      <c r="PH20" s="74"/>
      <c r="PI20" s="74"/>
      <c r="PJ20" s="74"/>
      <c r="PK20" s="74"/>
      <c r="PL20" s="74"/>
      <c r="PM20" s="74"/>
      <c r="PN20" s="74"/>
      <c r="PO20" s="74"/>
      <c r="PP20" s="74"/>
      <c r="PQ20" s="74"/>
      <c r="PR20" s="74"/>
      <c r="PS20" s="74"/>
      <c r="PT20" s="74"/>
      <c r="PU20" s="74"/>
      <c r="PV20" s="74"/>
      <c r="PW20" s="74"/>
      <c r="PX20" s="74"/>
      <c r="PY20" s="74"/>
      <c r="PZ20" s="74"/>
      <c r="QA20" s="74"/>
      <c r="QB20" s="74"/>
      <c r="QC20" s="74"/>
      <c r="QD20" s="74"/>
      <c r="QE20" s="74"/>
      <c r="QF20" s="74"/>
      <c r="QG20" s="74"/>
      <c r="QH20" s="74"/>
      <c r="QI20" s="74"/>
      <c r="QJ20" s="74"/>
      <c r="QK20" s="74"/>
      <c r="QL20" s="74"/>
      <c r="QM20" s="74"/>
      <c r="QN20" s="74"/>
      <c r="QO20" s="74"/>
      <c r="QP20" s="74"/>
      <c r="QQ20" s="74"/>
      <c r="QR20" s="74"/>
      <c r="QS20" s="74"/>
      <c r="QT20" s="74"/>
      <c r="QU20" s="74"/>
      <c r="QV20" s="74"/>
      <c r="QW20" s="74"/>
      <c r="QX20" s="74"/>
      <c r="QY20" s="74"/>
      <c r="QZ20" s="74"/>
      <c r="RA20" s="74"/>
      <c r="RB20" s="74"/>
      <c r="RC20" s="74"/>
      <c r="RD20" s="74"/>
      <c r="RE20" s="74"/>
      <c r="RF20" s="74"/>
      <c r="RG20" s="74"/>
      <c r="RH20" s="74"/>
      <c r="RI20" s="74"/>
      <c r="RJ20" s="74"/>
      <c r="RK20" s="74"/>
      <c r="RL20" s="74"/>
      <c r="RM20" s="74"/>
      <c r="RN20" s="74"/>
      <c r="RO20" s="74"/>
      <c r="RP20" s="74"/>
      <c r="RQ20" s="74"/>
      <c r="RR20" s="74"/>
      <c r="RS20" s="74"/>
      <c r="RT20" s="74"/>
      <c r="RU20" s="74"/>
      <c r="RV20" s="74"/>
      <c r="RW20" s="74"/>
      <c r="RX20" s="74"/>
      <c r="RY20" s="74"/>
      <c r="RZ20" s="74"/>
      <c r="SA20" s="74"/>
      <c r="SB20" s="74"/>
      <c r="SC20" s="74"/>
      <c r="SD20" s="74"/>
      <c r="SE20" s="74"/>
      <c r="SF20" s="74"/>
      <c r="SG20" s="74"/>
      <c r="SH20" s="74"/>
      <c r="SI20" s="74"/>
      <c r="SJ20" s="74"/>
      <c r="SK20" s="74"/>
      <c r="SL20" s="74"/>
      <c r="SM20" s="74"/>
      <c r="SN20" s="74"/>
      <c r="SO20" s="74"/>
      <c r="SP20" s="74"/>
      <c r="SQ20" s="74"/>
      <c r="SR20" s="74"/>
      <c r="SS20" s="74"/>
      <c r="ST20" s="74"/>
      <c r="SU20" s="74"/>
      <c r="SV20" s="74"/>
      <c r="SW20" s="74"/>
      <c r="SX20" s="74"/>
      <c r="SY20" s="74"/>
      <c r="SZ20" s="74"/>
      <c r="TA20" s="74"/>
      <c r="TB20" s="74"/>
      <c r="TC20" s="74"/>
      <c r="TD20" s="74"/>
      <c r="TE20" s="74"/>
      <c r="TF20" s="74"/>
      <c r="TG20" s="74"/>
      <c r="TH20" s="74"/>
      <c r="TI20" s="74"/>
      <c r="TJ20" s="74"/>
      <c r="TM20" s="34"/>
      <c r="TN20" s="10">
        <f>+Model!R33/1000</f>
        <v>-212.52109999999996</v>
      </c>
      <c r="TO20" s="10">
        <f>+Model!S33/1000</f>
        <v>-146.42552400000002</v>
      </c>
      <c r="TP20" s="10">
        <f>+Model!T33/1000</f>
        <v>-51.095955999999958</v>
      </c>
      <c r="TQ20" s="10">
        <f>+Model!U33/1000</f>
        <v>-2854.4913500000002</v>
      </c>
      <c r="TR20" s="10">
        <f>+Model!V33/1000</f>
        <v>-562.79019999999991</v>
      </c>
      <c r="TS20" s="10">
        <f>+Model!W33/1000</f>
        <v>-308.88600000000002</v>
      </c>
      <c r="TT20" s="10">
        <f>+Model!X33/1000</f>
        <v>-324.072</v>
      </c>
      <c r="TU20" s="10">
        <f>+Model!Y33/1000</f>
        <v>28.047999999999998</v>
      </c>
      <c r="TV20" s="10">
        <f>+Model!Z33/1000</f>
        <v>-304.86</v>
      </c>
      <c r="TW20" s="10">
        <f>+Model!AA33/1000</f>
        <v>-61.795999999999999</v>
      </c>
      <c r="TX20" s="10">
        <f>+Model!AB33/1000</f>
        <v>-66.978999999999999</v>
      </c>
      <c r="TY20" s="10">
        <f>+Model!AC33/1000</f>
        <v>-60.292000000000002</v>
      </c>
      <c r="TZ20" s="10">
        <f>+Model!AD33/1000</f>
        <v>-281.76</v>
      </c>
      <c r="UA20" s="10">
        <f>+Model!AE33/1000</f>
        <v>497.28</v>
      </c>
      <c r="UB20" s="10">
        <f>+Model!AF33/1000</f>
        <v>-269.99200000000002</v>
      </c>
      <c r="UC20" s="10">
        <f>+Model!AG33/1000</f>
        <v>1224.413</v>
      </c>
      <c r="UD20" s="10">
        <f>+Model!AH33/1000</f>
        <v>1005.647</v>
      </c>
      <c r="UE20" s="10">
        <f>+Model!AI33/1000</f>
        <v>-2806.6370000000002</v>
      </c>
      <c r="UF20" s="10">
        <f>+Model!AJ33/1000</f>
        <v>-3927.5030000000002</v>
      </c>
      <c r="UG20" s="10">
        <f>+Model!AK33/1000</f>
        <v>418.03100000000001</v>
      </c>
      <c r="UH20" s="10">
        <f>+Model!AL33/1000</f>
        <v>3259.2330000000002</v>
      </c>
      <c r="UI20" s="10">
        <f>+Model!AM33/1000</f>
        <v>22894.908268913234</v>
      </c>
      <c r="UJ20" s="10">
        <f>+Model!AN33/1000</f>
        <v>14974.910225899317</v>
      </c>
      <c r="UK20" s="10">
        <f>+Model!AO33/1000</f>
        <v>19033.567251501001</v>
      </c>
    </row>
    <row r="21" spans="4:557" s="32" customFormat="1">
      <c r="D21" s="2"/>
      <c r="E21" s="2"/>
      <c r="F21" s="204"/>
      <c r="G21" s="34"/>
      <c r="H21" s="34"/>
      <c r="I21" s="34"/>
      <c r="J21" s="34"/>
      <c r="K21" s="34"/>
      <c r="L21" s="34"/>
      <c r="M21" s="34"/>
      <c r="N21" s="259"/>
      <c r="O21" s="230"/>
      <c r="P21" s="34"/>
      <c r="Q21" s="34"/>
      <c r="R21" s="259"/>
      <c r="S21" s="34"/>
      <c r="T21" s="34"/>
      <c r="U21" s="34"/>
      <c r="V21" s="259"/>
      <c r="W21" s="230"/>
      <c r="X21" s="34"/>
      <c r="Y21" s="34"/>
      <c r="Z21" s="259"/>
      <c r="AA21" s="230"/>
      <c r="AB21" s="34"/>
      <c r="AC21" s="34"/>
      <c r="AD21" s="711"/>
      <c r="AE21" s="710"/>
      <c r="AF21" s="323"/>
      <c r="AG21" s="323"/>
      <c r="AH21" s="711"/>
      <c r="AI21" s="710"/>
      <c r="AJ21" s="323"/>
      <c r="AK21" s="323"/>
      <c r="AL21" s="711"/>
      <c r="AM21" s="230"/>
      <c r="AN21" s="34"/>
      <c r="AO21" s="34"/>
      <c r="AP21" s="259"/>
      <c r="AQ21" s="230"/>
      <c r="AR21" s="34"/>
      <c r="AS21" s="34"/>
      <c r="AT21" s="259"/>
      <c r="AU21" s="34"/>
      <c r="AV21" s="34"/>
      <c r="AW21" s="34"/>
      <c r="AX21" s="259"/>
      <c r="AY21" s="34"/>
      <c r="AZ21" s="34"/>
      <c r="BA21" s="34"/>
      <c r="BB21" s="259"/>
      <c r="BC21" s="34"/>
      <c r="BD21" s="34"/>
      <c r="BE21" s="34"/>
      <c r="BF21" s="259"/>
      <c r="BG21" s="34"/>
      <c r="BH21" s="34"/>
      <c r="BI21" s="34"/>
      <c r="BJ21" s="259"/>
      <c r="BK21" s="34"/>
      <c r="BL21" s="34"/>
      <c r="BM21" s="34"/>
      <c r="BN21" s="259"/>
      <c r="BO21" s="34"/>
      <c r="BP21" s="34"/>
      <c r="BQ21" s="34"/>
      <c r="BR21" s="259"/>
      <c r="BS21" s="34"/>
      <c r="BT21" s="34"/>
      <c r="BU21" s="34"/>
      <c r="BV21" s="259"/>
      <c r="BW21" s="34"/>
      <c r="BX21" s="34"/>
      <c r="BY21" s="34"/>
      <c r="BZ21" s="259"/>
      <c r="CA21" s="34"/>
      <c r="CB21" s="34"/>
      <c r="CC21" s="34"/>
      <c r="CD21" s="259"/>
      <c r="CE21" s="34"/>
      <c r="CF21" s="34"/>
      <c r="CG21" s="34"/>
      <c r="CH21" s="259"/>
      <c r="CI21" s="34"/>
      <c r="CJ21" s="34"/>
      <c r="CK21" s="34"/>
      <c r="CL21" s="34"/>
      <c r="CM21" s="230"/>
      <c r="CN21" s="34"/>
      <c r="CO21" s="34"/>
      <c r="CP21" s="34"/>
      <c r="CQ21" s="230"/>
      <c r="CR21" s="34"/>
      <c r="CS21" s="34"/>
      <c r="CT21" s="259"/>
      <c r="CU21" s="34"/>
      <c r="CV21" s="34"/>
      <c r="CW21" s="34"/>
      <c r="CX21" s="259"/>
      <c r="CY21" s="34"/>
      <c r="CZ21" s="34"/>
      <c r="DA21" s="34"/>
      <c r="DB21" s="34"/>
      <c r="DC21" s="74"/>
      <c r="DD21" s="74"/>
      <c r="DE21" s="74"/>
      <c r="DF21" s="74"/>
      <c r="DG21" s="74"/>
      <c r="DH21" s="74"/>
      <c r="DI21" s="74"/>
      <c r="DJ21" s="74"/>
      <c r="DK21" s="74"/>
      <c r="DL21" s="74"/>
      <c r="DM21" s="74"/>
      <c r="DN21" s="74"/>
      <c r="DO21" s="74"/>
      <c r="DP21" s="74"/>
      <c r="DQ21" s="74"/>
      <c r="DR21" s="74"/>
      <c r="DS21" s="74"/>
      <c r="DT21" s="74"/>
      <c r="DU21" s="74"/>
      <c r="DV21" s="74"/>
      <c r="DW21" s="74"/>
      <c r="DX21" s="74"/>
      <c r="DY21" s="74"/>
      <c r="DZ21" s="74"/>
      <c r="EA21" s="74"/>
      <c r="EB21" s="74"/>
      <c r="EC21" s="74"/>
      <c r="ED21" s="74"/>
      <c r="EE21" s="74"/>
      <c r="EF21" s="74"/>
      <c r="EG21" s="74"/>
      <c r="EH21" s="74"/>
      <c r="EI21" s="74"/>
      <c r="EJ21" s="74"/>
      <c r="EK21" s="74"/>
      <c r="EL21" s="74"/>
      <c r="EM21" s="74"/>
      <c r="EN21" s="74"/>
      <c r="EO21" s="74"/>
      <c r="EP21" s="74"/>
      <c r="EQ21" s="74"/>
      <c r="ER21" s="74"/>
      <c r="ES21" s="74"/>
      <c r="ET21" s="74"/>
      <c r="EU21" s="74"/>
      <c r="EV21" s="74"/>
      <c r="EW21" s="74"/>
      <c r="EX21" s="74"/>
      <c r="EY21" s="74"/>
      <c r="EZ21" s="74"/>
      <c r="FA21" s="74"/>
      <c r="FB21" s="74"/>
      <c r="FC21" s="74"/>
      <c r="FD21" s="74"/>
      <c r="FE21" s="74"/>
      <c r="FF21" s="74"/>
      <c r="FG21" s="74"/>
      <c r="FH21" s="74"/>
      <c r="FI21" s="74"/>
      <c r="FJ21" s="74"/>
      <c r="FK21" s="74"/>
      <c r="FL21" s="74"/>
      <c r="FM21" s="74"/>
      <c r="FN21" s="74"/>
      <c r="FO21" s="74"/>
      <c r="FP21" s="74"/>
      <c r="FQ21" s="74"/>
      <c r="FR21" s="74"/>
      <c r="FS21" s="74"/>
      <c r="FT21" s="74"/>
      <c r="FU21" s="74"/>
      <c r="FV21" s="74"/>
      <c r="FW21" s="74"/>
      <c r="FX21" s="74"/>
      <c r="FY21" s="74"/>
      <c r="FZ21" s="74"/>
      <c r="GA21" s="74"/>
      <c r="GB21" s="74"/>
      <c r="GC21" s="74"/>
      <c r="GD21" s="74"/>
      <c r="GE21" s="74"/>
      <c r="GF21" s="74"/>
      <c r="GG21" s="74"/>
      <c r="GH21" s="74"/>
      <c r="GI21" s="74"/>
      <c r="GJ21" s="74"/>
      <c r="GK21" s="74"/>
      <c r="GL21" s="74"/>
      <c r="GM21" s="74"/>
      <c r="GN21" s="74"/>
      <c r="GO21" s="74"/>
      <c r="GP21" s="74"/>
      <c r="GQ21" s="74"/>
      <c r="GR21" s="74"/>
      <c r="GS21" s="74"/>
      <c r="GT21" s="74"/>
      <c r="GU21" s="74"/>
      <c r="GV21" s="74"/>
      <c r="GW21" s="74"/>
      <c r="GX21" s="74"/>
      <c r="GY21" s="74"/>
      <c r="GZ21" s="74"/>
      <c r="HA21" s="74"/>
      <c r="HB21" s="74"/>
      <c r="HC21" s="74"/>
      <c r="HD21" s="74"/>
      <c r="HE21" s="74"/>
      <c r="HF21" s="74"/>
      <c r="HG21" s="74"/>
      <c r="HH21" s="74"/>
      <c r="HI21" s="74"/>
      <c r="HJ21" s="74"/>
      <c r="HK21" s="74"/>
      <c r="HL21" s="74"/>
      <c r="HM21" s="74"/>
      <c r="HN21" s="74"/>
      <c r="HO21" s="74"/>
      <c r="HP21" s="74"/>
      <c r="HQ21" s="74"/>
      <c r="HR21" s="74"/>
      <c r="HS21" s="74"/>
      <c r="HT21" s="74"/>
      <c r="HU21" s="74"/>
      <c r="HV21" s="74"/>
      <c r="HW21" s="74"/>
      <c r="HX21" s="74"/>
      <c r="HY21" s="74"/>
      <c r="HZ21" s="74"/>
      <c r="IA21" s="74"/>
      <c r="IB21" s="74"/>
      <c r="IC21" s="74"/>
      <c r="ID21" s="74"/>
      <c r="IE21" s="74"/>
      <c r="IF21" s="74"/>
      <c r="IG21" s="74"/>
      <c r="IH21" s="74"/>
      <c r="II21" s="74"/>
      <c r="IJ21" s="74"/>
      <c r="IK21" s="74"/>
      <c r="IL21" s="74"/>
      <c r="IM21" s="74"/>
      <c r="IN21" s="74"/>
      <c r="IO21" s="74"/>
      <c r="IP21" s="74"/>
      <c r="IQ21" s="74"/>
      <c r="IR21" s="74"/>
      <c r="IS21" s="74"/>
      <c r="IT21" s="74"/>
      <c r="IU21" s="74"/>
      <c r="IV21" s="74"/>
      <c r="IW21" s="74"/>
      <c r="IX21" s="74"/>
      <c r="IY21" s="74"/>
      <c r="IZ21" s="74"/>
      <c r="JA21" s="74"/>
      <c r="JB21" s="74"/>
      <c r="JC21" s="74"/>
      <c r="JD21" s="74"/>
      <c r="JE21" s="74"/>
      <c r="JF21" s="74"/>
      <c r="JG21" s="74"/>
      <c r="JH21" s="74"/>
      <c r="JI21" s="74"/>
      <c r="JJ21" s="74"/>
      <c r="JK21" s="74"/>
      <c r="JL21" s="74"/>
      <c r="JM21" s="74"/>
      <c r="JN21" s="74"/>
      <c r="JO21" s="74"/>
      <c r="JP21" s="74"/>
      <c r="JQ21" s="74"/>
      <c r="JR21" s="74"/>
      <c r="JS21" s="74"/>
      <c r="JT21" s="74"/>
      <c r="JU21" s="74"/>
      <c r="JV21" s="74"/>
      <c r="JW21" s="74"/>
      <c r="JX21" s="74"/>
      <c r="JY21" s="74"/>
      <c r="JZ21" s="74"/>
      <c r="KA21" s="74"/>
      <c r="KB21" s="74"/>
      <c r="KC21" s="74"/>
      <c r="KD21" s="74"/>
      <c r="KE21" s="74"/>
      <c r="KF21" s="74"/>
      <c r="KG21" s="74"/>
      <c r="KH21" s="74"/>
      <c r="KI21" s="74"/>
      <c r="KJ21" s="74"/>
      <c r="KK21" s="74"/>
      <c r="KL21" s="74"/>
      <c r="KM21" s="74"/>
      <c r="KN21" s="74"/>
      <c r="KO21" s="74"/>
      <c r="KP21" s="74"/>
      <c r="KQ21" s="74"/>
      <c r="KR21" s="74"/>
      <c r="KS21" s="74"/>
      <c r="KT21" s="74"/>
      <c r="KU21" s="74"/>
      <c r="KV21" s="74"/>
      <c r="KW21" s="74"/>
      <c r="KX21" s="74"/>
      <c r="KY21" s="74"/>
      <c r="KZ21" s="74"/>
      <c r="LA21" s="74"/>
      <c r="LB21" s="74"/>
      <c r="LC21" s="74"/>
      <c r="LD21" s="74"/>
      <c r="LE21" s="74"/>
      <c r="LF21" s="74"/>
      <c r="LG21" s="74"/>
      <c r="LH21" s="74"/>
      <c r="LI21" s="74"/>
      <c r="LJ21" s="74"/>
      <c r="LK21" s="74"/>
      <c r="LL21" s="74"/>
      <c r="LM21" s="74"/>
      <c r="LN21" s="74"/>
      <c r="LO21" s="74"/>
      <c r="LP21" s="74"/>
      <c r="LQ21" s="74"/>
      <c r="LR21" s="74"/>
      <c r="LS21" s="74"/>
      <c r="LT21" s="74"/>
      <c r="LU21" s="74"/>
      <c r="LV21" s="74"/>
      <c r="LW21" s="74"/>
      <c r="LX21" s="74"/>
      <c r="LY21" s="74"/>
      <c r="LZ21" s="74"/>
      <c r="MA21" s="74"/>
      <c r="MB21" s="74"/>
      <c r="MC21" s="74"/>
      <c r="MD21" s="74"/>
      <c r="ME21" s="74"/>
      <c r="MF21" s="74"/>
      <c r="MG21" s="74"/>
      <c r="MH21" s="74"/>
      <c r="MI21" s="74"/>
      <c r="MJ21" s="74"/>
      <c r="MK21" s="74"/>
      <c r="ML21" s="74"/>
      <c r="MM21" s="74"/>
      <c r="MN21" s="74"/>
      <c r="MO21" s="74"/>
      <c r="MP21" s="74"/>
      <c r="MQ21" s="74"/>
      <c r="MR21" s="74"/>
      <c r="MS21" s="74"/>
      <c r="MT21" s="74"/>
      <c r="MU21" s="74"/>
      <c r="MV21" s="74"/>
      <c r="MW21" s="74"/>
      <c r="MX21" s="74"/>
      <c r="MY21" s="74"/>
      <c r="MZ21" s="74"/>
      <c r="NA21" s="74"/>
      <c r="NB21" s="74"/>
      <c r="NC21" s="74"/>
      <c r="ND21" s="74"/>
      <c r="NE21" s="74"/>
      <c r="NF21" s="74"/>
      <c r="NG21" s="74"/>
      <c r="NH21" s="74"/>
      <c r="NI21" s="74"/>
      <c r="NJ21" s="74"/>
      <c r="NK21" s="74"/>
      <c r="NL21" s="74"/>
      <c r="NM21" s="74"/>
      <c r="NN21" s="74"/>
      <c r="NO21" s="74"/>
      <c r="NP21" s="74"/>
      <c r="NQ21" s="74"/>
      <c r="NR21" s="74"/>
      <c r="NS21" s="74"/>
      <c r="NT21" s="74"/>
      <c r="NU21" s="74"/>
      <c r="NV21" s="74"/>
      <c r="NW21" s="74"/>
      <c r="NX21" s="74"/>
      <c r="NY21" s="74"/>
      <c r="NZ21" s="74"/>
      <c r="OA21" s="74"/>
      <c r="OB21" s="74"/>
      <c r="OC21" s="74"/>
      <c r="OD21" s="74"/>
      <c r="OE21" s="74"/>
      <c r="OF21" s="74"/>
      <c r="OG21" s="74"/>
      <c r="OH21" s="74"/>
      <c r="OI21" s="74"/>
      <c r="OJ21" s="74"/>
      <c r="OK21" s="74"/>
      <c r="OL21" s="74"/>
      <c r="OM21" s="74"/>
      <c r="ON21" s="74"/>
      <c r="OO21" s="74"/>
      <c r="OP21" s="74"/>
      <c r="OQ21" s="74"/>
      <c r="OR21" s="74"/>
      <c r="OS21" s="74"/>
      <c r="OT21" s="74"/>
      <c r="OU21" s="74"/>
      <c r="OV21" s="74"/>
      <c r="OW21" s="74"/>
      <c r="OX21" s="74"/>
      <c r="OY21" s="74"/>
      <c r="OZ21" s="74"/>
      <c r="PA21" s="74"/>
      <c r="PB21" s="74"/>
      <c r="PC21" s="74"/>
      <c r="PD21" s="74"/>
      <c r="PE21" s="74"/>
      <c r="PF21" s="74"/>
      <c r="PG21" s="74"/>
      <c r="PH21" s="74"/>
      <c r="PI21" s="74"/>
      <c r="PJ21" s="74"/>
      <c r="PK21" s="74"/>
      <c r="PL21" s="74"/>
      <c r="PM21" s="74"/>
      <c r="PN21" s="74"/>
      <c r="PO21" s="74"/>
      <c r="PP21" s="74"/>
      <c r="PQ21" s="74"/>
      <c r="PR21" s="74"/>
      <c r="PS21" s="74"/>
      <c r="PT21" s="74"/>
      <c r="PU21" s="74"/>
      <c r="PV21" s="74"/>
      <c r="PW21" s="74"/>
      <c r="PX21" s="74"/>
      <c r="PY21" s="74"/>
      <c r="PZ21" s="74"/>
      <c r="QA21" s="74"/>
      <c r="QB21" s="74"/>
      <c r="QC21" s="74"/>
      <c r="QD21" s="74"/>
      <c r="QE21" s="74"/>
      <c r="QF21" s="74"/>
      <c r="QG21" s="74"/>
      <c r="QH21" s="74"/>
      <c r="QI21" s="74"/>
      <c r="QJ21" s="74"/>
      <c r="QK21" s="74"/>
      <c r="QL21" s="74"/>
      <c r="QM21" s="74"/>
      <c r="QN21" s="74"/>
      <c r="QO21" s="74"/>
      <c r="QP21" s="74"/>
      <c r="QQ21" s="74"/>
      <c r="QR21" s="74"/>
      <c r="QS21" s="74"/>
      <c r="QT21" s="74"/>
      <c r="QU21" s="74"/>
      <c r="QV21" s="74"/>
      <c r="QW21" s="74"/>
      <c r="QX21" s="74"/>
      <c r="QY21" s="74"/>
      <c r="QZ21" s="74"/>
      <c r="RA21" s="74"/>
      <c r="RB21" s="74"/>
      <c r="RC21" s="74"/>
      <c r="RD21" s="74"/>
      <c r="RE21" s="74"/>
      <c r="RF21" s="74"/>
      <c r="RG21" s="74"/>
      <c r="RH21" s="74"/>
      <c r="RI21" s="74"/>
      <c r="RJ21" s="74"/>
      <c r="RK21" s="74"/>
      <c r="RL21" s="74"/>
      <c r="RM21" s="74"/>
      <c r="RN21" s="74"/>
      <c r="RO21" s="74"/>
      <c r="RP21" s="74"/>
      <c r="RQ21" s="74"/>
      <c r="RR21" s="74"/>
      <c r="RS21" s="74"/>
      <c r="RT21" s="74"/>
      <c r="RU21" s="74"/>
      <c r="RV21" s="74"/>
      <c r="RW21" s="74"/>
      <c r="RX21" s="74"/>
      <c r="RY21" s="74"/>
      <c r="RZ21" s="74"/>
      <c r="SA21" s="74"/>
      <c r="SB21" s="74"/>
      <c r="SC21" s="74"/>
      <c r="SD21" s="74"/>
      <c r="SE21" s="74"/>
      <c r="SF21" s="74"/>
      <c r="SG21" s="74"/>
      <c r="SH21" s="74"/>
      <c r="SI21" s="74"/>
      <c r="SJ21" s="74"/>
      <c r="SK21" s="74"/>
      <c r="SL21" s="74"/>
      <c r="SM21" s="74"/>
      <c r="SN21" s="74"/>
      <c r="SO21" s="74"/>
      <c r="SP21" s="74"/>
      <c r="SQ21" s="74"/>
      <c r="SR21" s="74"/>
      <c r="SS21" s="74"/>
      <c r="ST21" s="74"/>
      <c r="SU21" s="74"/>
      <c r="SV21" s="74"/>
      <c r="SW21" s="74"/>
      <c r="SX21" s="74"/>
      <c r="SY21" s="74"/>
      <c r="SZ21" s="74"/>
      <c r="TA21" s="74"/>
      <c r="TB21" s="74"/>
      <c r="TC21" s="74"/>
      <c r="TD21" s="74"/>
      <c r="TE21" s="74"/>
      <c r="TF21" s="74"/>
      <c r="TG21" s="74"/>
      <c r="TH21" s="74"/>
      <c r="TI21" s="74"/>
      <c r="TJ21" s="74"/>
      <c r="TM21" s="34"/>
      <c r="TN21" s="34"/>
      <c r="TO21" s="34"/>
      <c r="TP21" s="34"/>
      <c r="TQ21" s="34"/>
      <c r="TR21" s="34"/>
      <c r="TS21" s="34"/>
      <c r="TT21" s="34"/>
      <c r="TU21" s="34"/>
      <c r="TV21" s="34"/>
      <c r="TW21" s="34"/>
      <c r="TX21" s="34"/>
      <c r="TY21" s="34"/>
      <c r="TZ21" s="34"/>
      <c r="UA21" s="34"/>
      <c r="UB21" s="34"/>
      <c r="UC21" s="34"/>
      <c r="UD21" s="34"/>
      <c r="UE21" s="34"/>
      <c r="UF21" s="34"/>
      <c r="UG21" s="34"/>
      <c r="UH21" s="34"/>
      <c r="UI21" s="34"/>
      <c r="UJ21" s="34"/>
      <c r="UK21" s="34"/>
    </row>
    <row r="22" spans="4:557" s="32" customFormat="1">
      <c r="D22" s="1" t="s">
        <v>506</v>
      </c>
      <c r="E22" s="1"/>
      <c r="F22" s="204"/>
      <c r="G22" s="34"/>
      <c r="H22" s="34"/>
      <c r="I22" s="34"/>
      <c r="J22" s="34"/>
      <c r="K22" s="34"/>
      <c r="L22" s="34"/>
      <c r="M22" s="34"/>
      <c r="N22" s="259"/>
      <c r="O22" s="565">
        <f t="shared" ref="O22:AE22" si="103">+O17+O20</f>
        <v>361.7</v>
      </c>
      <c r="P22" s="38">
        <f t="shared" si="103"/>
        <v>375</v>
      </c>
      <c r="Q22" s="38">
        <f t="shared" si="103"/>
        <v>378.09999999999997</v>
      </c>
      <c r="R22" s="566">
        <f t="shared" si="103"/>
        <v>921.60000000000025</v>
      </c>
      <c r="S22" s="38">
        <f t="shared" si="103"/>
        <v>432.7</v>
      </c>
      <c r="T22" s="38">
        <f t="shared" si="103"/>
        <v>222</v>
      </c>
      <c r="U22" s="38">
        <f t="shared" si="103"/>
        <v>171</v>
      </c>
      <c r="V22" s="566">
        <f t="shared" si="103"/>
        <v>-356</v>
      </c>
      <c r="W22" s="565">
        <f t="shared" si="103"/>
        <v>-676</v>
      </c>
      <c r="X22" s="38">
        <f t="shared" si="103"/>
        <v>-712</v>
      </c>
      <c r="Y22" s="38">
        <f t="shared" si="103"/>
        <v>-1679.9999999999998</v>
      </c>
      <c r="Z22" s="566">
        <f t="shared" si="103"/>
        <v>-1706.6115350000005</v>
      </c>
      <c r="AA22" s="565">
        <f t="shared" si="103"/>
        <v>-1178</v>
      </c>
      <c r="AB22" s="38">
        <f t="shared" si="103"/>
        <v>-48</v>
      </c>
      <c r="AC22" s="38">
        <f t="shared" si="103"/>
        <v>244</v>
      </c>
      <c r="AD22" s="566">
        <f t="shared" si="103"/>
        <v>611.17902599999968</v>
      </c>
      <c r="AE22" s="565">
        <f t="shared" si="103"/>
        <v>814.80199999999991</v>
      </c>
      <c r="AF22" s="38">
        <f>+AF17+AF20</f>
        <v>719.58600000000001</v>
      </c>
      <c r="AG22" s="38">
        <f>+AG17+AG20</f>
        <v>1033.4929999999999</v>
      </c>
      <c r="AH22" s="566">
        <f>+AH17+AH20</f>
        <v>98.502000000000038</v>
      </c>
      <c r="AI22" s="565">
        <f>+AI17+AI20</f>
        <v>281.41800000000001</v>
      </c>
      <c r="AJ22" s="38">
        <f t="shared" ref="AJ22:AT22" si="104">+AJ17+AJ20</f>
        <v>472.47500000000002</v>
      </c>
      <c r="AK22" s="38">
        <f t="shared" si="104"/>
        <v>-551.51900000000001</v>
      </c>
      <c r="AL22" s="566">
        <f t="shared" si="104"/>
        <v>-157.227</v>
      </c>
      <c r="AM22" s="565">
        <f t="shared" si="104"/>
        <v>-271.02799999999996</v>
      </c>
      <c r="AN22" s="38">
        <f t="shared" si="104"/>
        <v>-43.875</v>
      </c>
      <c r="AO22" s="38">
        <f t="shared" si="104"/>
        <v>5.1840000000000011</v>
      </c>
      <c r="AP22" s="566">
        <f t="shared" si="104"/>
        <v>110.41800000000001</v>
      </c>
      <c r="AQ22" s="565">
        <f t="shared" si="104"/>
        <v>208.21700000000004</v>
      </c>
      <c r="AR22" s="38">
        <f t="shared" si="104"/>
        <v>1012.801</v>
      </c>
      <c r="AS22" s="38">
        <f t="shared" si="104"/>
        <v>1019.7470000000001</v>
      </c>
      <c r="AT22" s="566">
        <f t="shared" si="104"/>
        <v>834.16</v>
      </c>
      <c r="AU22" s="38">
        <f t="shared" ref="AU22:BB22" si="105">+AU17+AU20</f>
        <v>969.48900000000003</v>
      </c>
      <c r="AV22" s="38">
        <f t="shared" si="105"/>
        <v>857.99099999999999</v>
      </c>
      <c r="AW22" s="38">
        <f t="shared" si="105"/>
        <v>1314.925</v>
      </c>
      <c r="AX22" s="566">
        <f t="shared" si="105"/>
        <v>1905.2650000000001</v>
      </c>
      <c r="AY22" s="38">
        <f t="shared" si="105"/>
        <v>1602.08</v>
      </c>
      <c r="AZ22" s="38">
        <f t="shared" si="105"/>
        <v>1378.249</v>
      </c>
      <c r="BA22" s="38">
        <f t="shared" si="105"/>
        <v>1311.6619999999998</v>
      </c>
      <c r="BB22" s="566">
        <f t="shared" si="105"/>
        <v>977.13</v>
      </c>
      <c r="BC22" s="38">
        <f t="shared" ref="BC22:BR22" si="106">+BC17+BC20</f>
        <v>557.99</v>
      </c>
      <c r="BD22" s="38">
        <f t="shared" si="106"/>
        <v>383.20800000000003</v>
      </c>
      <c r="BE22" s="38">
        <f t="shared" si="106"/>
        <v>704.16399999999999</v>
      </c>
      <c r="BF22" s="566">
        <f t="shared" si="106"/>
        <v>1571.0919999999999</v>
      </c>
      <c r="BG22" s="38">
        <f t="shared" si="106"/>
        <v>2370.143</v>
      </c>
      <c r="BH22" s="38">
        <f t="shared" si="106"/>
        <v>3069.317</v>
      </c>
      <c r="BI22" s="38">
        <f t="shared" si="106"/>
        <v>3842.8570000000004</v>
      </c>
      <c r="BJ22" s="566">
        <f t="shared" si="106"/>
        <v>4157.2469999999994</v>
      </c>
      <c r="BK22" s="38">
        <f t="shared" si="106"/>
        <v>4290.8099999999995</v>
      </c>
      <c r="BL22" s="38">
        <f t="shared" si="106"/>
        <v>5903.4739999999993</v>
      </c>
      <c r="BM22" s="38">
        <f t="shared" si="106"/>
        <v>6435.2349999999997</v>
      </c>
      <c r="BN22" s="566">
        <f t="shared" si="106"/>
        <v>4711.5109999999995</v>
      </c>
      <c r="BO22" s="38">
        <f t="shared" si="106"/>
        <v>1479.547</v>
      </c>
      <c r="BP22" s="38">
        <f t="shared" si="106"/>
        <v>676.0139999999999</v>
      </c>
      <c r="BQ22" s="1115">
        <f t="shared" si="106"/>
        <v>520.2989999999993</v>
      </c>
      <c r="BR22" s="566">
        <f t="shared" si="106"/>
        <v>-233.13400000000019</v>
      </c>
      <c r="BS22" s="38">
        <f t="shared" ref="BS22:BV22" si="107">+BS17+BS20</f>
        <v>928.53299999999945</v>
      </c>
      <c r="BT22" s="38">
        <f t="shared" si="107"/>
        <v>1726.981</v>
      </c>
      <c r="BU22" s="38">
        <f t="shared" si="107"/>
        <v>1348.7079999999996</v>
      </c>
      <c r="BV22" s="566">
        <f t="shared" si="107"/>
        <v>2232.8150000000001</v>
      </c>
      <c r="BW22" s="38">
        <f t="shared" ref="BW22:BZ22" si="108">+BW17+BW20</f>
        <v>1350.5919999999999</v>
      </c>
      <c r="BX22" s="38">
        <f t="shared" si="108"/>
        <v>2801.1080000000006</v>
      </c>
      <c r="BY22" s="38">
        <f t="shared" si="108"/>
        <v>4598.6350000000002</v>
      </c>
      <c r="BZ22" s="566">
        <f t="shared" si="108"/>
        <v>4665.6530000000002</v>
      </c>
      <c r="CA22" s="38">
        <f t="shared" ref="CA22" si="109">+CA17+CA20</f>
        <v>2774.2500000000009</v>
      </c>
      <c r="CB22" s="38">
        <f t="shared" ref="CB22:CD22" si="110">+CB17+CB20</f>
        <v>3966.7270000000003</v>
      </c>
      <c r="CC22" s="38">
        <f t="shared" si="110"/>
        <v>1683.2460000000001</v>
      </c>
      <c r="CD22" s="566">
        <f t="shared" si="110"/>
        <v>-4421.4409999999998</v>
      </c>
      <c r="CE22" s="38">
        <f t="shared" ref="CE22:CH22" si="111">+CE17+CE20</f>
        <v>-3525.1829999999995</v>
      </c>
      <c r="CF22" s="38">
        <f t="shared" si="111"/>
        <v>-3788.2070000000008</v>
      </c>
      <c r="CG22" s="38">
        <f t="shared" si="111"/>
        <v>-2469.6559999999995</v>
      </c>
      <c r="CH22" s="566">
        <f t="shared" si="111"/>
        <v>-1874.7699999999984</v>
      </c>
      <c r="CI22" s="38">
        <f t="shared" ref="CI22:CK22" si="112">+CI17+CI20</f>
        <v>2372.5749999999998</v>
      </c>
      <c r="CJ22" s="38">
        <f t="shared" si="112"/>
        <v>5052.1870000000017</v>
      </c>
      <c r="CK22" s="38">
        <f t="shared" si="112"/>
        <v>6879.1730000000007</v>
      </c>
      <c r="CL22" s="38">
        <f t="shared" ref="CL22" si="113">+CL17+CL20</f>
        <v>9581.4150000000009</v>
      </c>
      <c r="CM22" s="565">
        <f t="shared" ref="CM22:CP22" si="114">+CM17+CM20</f>
        <v>9299.2289999999994</v>
      </c>
      <c r="CN22" s="38">
        <f t="shared" si="114"/>
        <v>8722.5830000000005</v>
      </c>
      <c r="CO22" s="38">
        <f t="shared" si="114"/>
        <v>14790.428</v>
      </c>
      <c r="CP22" s="38">
        <f t="shared" si="114"/>
        <v>17653.312000000002</v>
      </c>
      <c r="CQ22" s="565">
        <f t="shared" ref="CQ22:CT22" si="115">+CQ17+CQ20</f>
        <v>51616.857999999993</v>
      </c>
      <c r="CR22" s="38">
        <f t="shared" si="115"/>
        <v>62002.147591280758</v>
      </c>
      <c r="CS22" s="38">
        <f t="shared" si="115"/>
        <v>82606.023525647644</v>
      </c>
      <c r="CT22" s="566">
        <f t="shared" si="115"/>
        <v>97731.033543946483</v>
      </c>
      <c r="CU22" s="38">
        <f t="shared" ref="CU22:CW22" si="116">+CU17+CU20</f>
        <v>95475.854756018991</v>
      </c>
      <c r="CV22" s="38">
        <f t="shared" si="116"/>
        <v>102644.65063264452</v>
      </c>
      <c r="CW22" s="38">
        <f t="shared" si="116"/>
        <v>109187.58080563582</v>
      </c>
      <c r="CX22" s="566">
        <f>+CX17+CX20</f>
        <v>108327.3287384398</v>
      </c>
      <c r="CY22" s="38">
        <f t="shared" ref="CY22:DB22" si="117">+CY17+CY20</f>
        <v>99004.15068290387</v>
      </c>
      <c r="CZ22" s="38">
        <f t="shared" si="117"/>
        <v>107900.14348952389</v>
      </c>
      <c r="DA22" s="38">
        <f t="shared" si="117"/>
        <v>123544.94365137903</v>
      </c>
      <c r="DB22" s="38">
        <f t="shared" si="117"/>
        <v>142484.90402064519</v>
      </c>
      <c r="DC22" s="74"/>
      <c r="DD22" s="74"/>
      <c r="DE22" s="74"/>
      <c r="DF22" s="74"/>
      <c r="DG22" s="74"/>
      <c r="DH22" s="74"/>
      <c r="DI22" s="74"/>
      <c r="DJ22" s="74"/>
      <c r="DK22" s="74"/>
      <c r="DL22" s="74"/>
      <c r="DM22" s="74"/>
      <c r="DN22" s="74"/>
      <c r="DO22" s="74"/>
      <c r="DP22" s="74"/>
      <c r="DQ22" s="74"/>
      <c r="DR22" s="74"/>
      <c r="DS22" s="74"/>
      <c r="DT22" s="74"/>
      <c r="DU22" s="74"/>
      <c r="DV22" s="74"/>
      <c r="DW22" s="74"/>
      <c r="DX22" s="74"/>
      <c r="DY22" s="74"/>
      <c r="DZ22" s="74"/>
      <c r="EA22" s="74"/>
      <c r="EB22" s="74"/>
      <c r="EC22" s="74"/>
      <c r="ED22" s="74"/>
      <c r="EE22" s="74"/>
      <c r="EF22" s="74"/>
      <c r="EG22" s="74"/>
      <c r="EH22" s="74"/>
      <c r="EI22" s="74"/>
      <c r="EJ22" s="74"/>
      <c r="EK22" s="74"/>
      <c r="EL22" s="74"/>
      <c r="EM22" s="74"/>
      <c r="EN22" s="74"/>
      <c r="EO22" s="74"/>
      <c r="EP22" s="74"/>
      <c r="EQ22" s="74"/>
      <c r="ER22" s="74"/>
      <c r="ES22" s="74"/>
      <c r="ET22" s="74"/>
      <c r="EU22" s="74"/>
      <c r="EV22" s="74"/>
      <c r="EW22" s="74"/>
      <c r="EX22" s="74"/>
      <c r="EY22" s="74"/>
      <c r="EZ22" s="74"/>
      <c r="FA22" s="74"/>
      <c r="FB22" s="74"/>
      <c r="FC22" s="74"/>
      <c r="FD22" s="74"/>
      <c r="FE22" s="74"/>
      <c r="FF22" s="74"/>
      <c r="FG22" s="74"/>
      <c r="FH22" s="74"/>
      <c r="FI22" s="74"/>
      <c r="FJ22" s="74"/>
      <c r="FK22" s="74"/>
      <c r="FL22" s="74"/>
      <c r="FM22" s="74"/>
      <c r="FN22" s="74"/>
      <c r="FO22" s="74"/>
      <c r="FP22" s="74"/>
      <c r="FQ22" s="74"/>
      <c r="FR22" s="74"/>
      <c r="FS22" s="74"/>
      <c r="FT22" s="74"/>
      <c r="FU22" s="74"/>
      <c r="FV22" s="74"/>
      <c r="FW22" s="74"/>
      <c r="FX22" s="74"/>
      <c r="FY22" s="74"/>
      <c r="FZ22" s="74"/>
      <c r="GA22" s="74"/>
      <c r="GB22" s="74"/>
      <c r="GC22" s="74"/>
      <c r="GD22" s="74"/>
      <c r="GE22" s="74"/>
      <c r="GF22" s="74"/>
      <c r="GG22" s="74"/>
      <c r="GH22" s="74"/>
      <c r="GI22" s="74"/>
      <c r="GJ22" s="74"/>
      <c r="GK22" s="74"/>
      <c r="GL22" s="74"/>
      <c r="GM22" s="74"/>
      <c r="GN22" s="74"/>
      <c r="GO22" s="74"/>
      <c r="GP22" s="74"/>
      <c r="GQ22" s="74"/>
      <c r="GR22" s="74"/>
      <c r="GS22" s="74"/>
      <c r="GT22" s="74"/>
      <c r="GU22" s="74"/>
      <c r="GV22" s="74"/>
      <c r="GW22" s="74"/>
      <c r="GX22" s="74"/>
      <c r="GY22" s="74"/>
      <c r="GZ22" s="74"/>
      <c r="HA22" s="74"/>
      <c r="HB22" s="74"/>
      <c r="HC22" s="74"/>
      <c r="HD22" s="74"/>
      <c r="HE22" s="74"/>
      <c r="HF22" s="74"/>
      <c r="HG22" s="74"/>
      <c r="HH22" s="74"/>
      <c r="HI22" s="74"/>
      <c r="HJ22" s="74"/>
      <c r="HK22" s="74"/>
      <c r="HL22" s="74"/>
      <c r="HM22" s="74"/>
      <c r="HN22" s="74"/>
      <c r="HO22" s="74"/>
      <c r="HP22" s="74"/>
      <c r="HQ22" s="74"/>
      <c r="HR22" s="74"/>
      <c r="HS22" s="74"/>
      <c r="HT22" s="74"/>
      <c r="HU22" s="74"/>
      <c r="HV22" s="74"/>
      <c r="HW22" s="74"/>
      <c r="HX22" s="74"/>
      <c r="HY22" s="74"/>
      <c r="HZ22" s="74"/>
      <c r="IA22" s="74"/>
      <c r="IB22" s="74"/>
      <c r="IC22" s="74"/>
      <c r="ID22" s="74"/>
      <c r="IE22" s="74"/>
      <c r="IF22" s="74"/>
      <c r="IG22" s="74"/>
      <c r="IH22" s="74"/>
      <c r="II22" s="74"/>
      <c r="IJ22" s="74"/>
      <c r="IK22" s="74"/>
      <c r="IL22" s="74"/>
      <c r="IM22" s="74"/>
      <c r="IN22" s="74"/>
      <c r="IO22" s="74"/>
      <c r="IP22" s="74"/>
      <c r="IQ22" s="74"/>
      <c r="IR22" s="74"/>
      <c r="IS22" s="74"/>
      <c r="IT22" s="74"/>
      <c r="IU22" s="74"/>
      <c r="IV22" s="74"/>
      <c r="IW22" s="74"/>
      <c r="IX22" s="74"/>
      <c r="IY22" s="74"/>
      <c r="IZ22" s="74"/>
      <c r="JA22" s="74"/>
      <c r="JB22" s="74"/>
      <c r="JC22" s="74"/>
      <c r="JD22" s="74"/>
      <c r="JE22" s="74"/>
      <c r="JF22" s="74"/>
      <c r="JG22" s="74"/>
      <c r="JH22" s="74"/>
      <c r="JI22" s="74"/>
      <c r="JJ22" s="74"/>
      <c r="JK22" s="74"/>
      <c r="JL22" s="74"/>
      <c r="JM22" s="74"/>
      <c r="JN22" s="74"/>
      <c r="JO22" s="74"/>
      <c r="JP22" s="74"/>
      <c r="JQ22" s="74"/>
      <c r="JR22" s="74"/>
      <c r="JS22" s="74"/>
      <c r="JT22" s="74"/>
      <c r="JU22" s="74"/>
      <c r="JV22" s="74"/>
      <c r="JW22" s="74"/>
      <c r="JX22" s="74"/>
      <c r="JY22" s="74"/>
      <c r="JZ22" s="74"/>
      <c r="KA22" s="74"/>
      <c r="KB22" s="74"/>
      <c r="KC22" s="74"/>
      <c r="KD22" s="74"/>
      <c r="KE22" s="74"/>
      <c r="KF22" s="74"/>
      <c r="KG22" s="74"/>
      <c r="KH22" s="74"/>
      <c r="KI22" s="74"/>
      <c r="KJ22" s="74"/>
      <c r="KK22" s="74"/>
      <c r="KL22" s="74"/>
      <c r="KM22" s="74"/>
      <c r="KN22" s="74"/>
      <c r="KO22" s="74"/>
      <c r="KP22" s="74"/>
      <c r="KQ22" s="74"/>
      <c r="KR22" s="74"/>
      <c r="KS22" s="74"/>
      <c r="KT22" s="74"/>
      <c r="KU22" s="74"/>
      <c r="KV22" s="74"/>
      <c r="KW22" s="74"/>
      <c r="KX22" s="74"/>
      <c r="KY22" s="74"/>
      <c r="KZ22" s="74"/>
      <c r="LA22" s="74"/>
      <c r="LB22" s="74"/>
      <c r="LC22" s="74"/>
      <c r="LD22" s="74"/>
      <c r="LE22" s="74"/>
      <c r="LF22" s="74"/>
      <c r="LG22" s="74"/>
      <c r="LH22" s="74"/>
      <c r="LI22" s="74"/>
      <c r="LJ22" s="74"/>
      <c r="LK22" s="74"/>
      <c r="LL22" s="74"/>
      <c r="LM22" s="74"/>
      <c r="LN22" s="74"/>
      <c r="LO22" s="74"/>
      <c r="LP22" s="74"/>
      <c r="LQ22" s="74"/>
      <c r="LR22" s="74"/>
      <c r="LS22" s="74"/>
      <c r="LT22" s="74"/>
      <c r="LU22" s="74"/>
      <c r="LV22" s="74"/>
      <c r="LW22" s="74"/>
      <c r="LX22" s="74"/>
      <c r="LY22" s="74"/>
      <c r="LZ22" s="74"/>
      <c r="MA22" s="74"/>
      <c r="MB22" s="74"/>
      <c r="MC22" s="74"/>
      <c r="MD22" s="74"/>
      <c r="ME22" s="74"/>
      <c r="MF22" s="74"/>
      <c r="MG22" s="74"/>
      <c r="MH22" s="74"/>
      <c r="MI22" s="74"/>
      <c r="MJ22" s="74"/>
      <c r="MK22" s="74"/>
      <c r="ML22" s="74"/>
      <c r="MM22" s="74"/>
      <c r="MN22" s="74"/>
      <c r="MO22" s="74"/>
      <c r="MP22" s="74"/>
      <c r="MQ22" s="74"/>
      <c r="MR22" s="74"/>
      <c r="MS22" s="74"/>
      <c r="MT22" s="74"/>
      <c r="MU22" s="74"/>
      <c r="MV22" s="74"/>
      <c r="MW22" s="74"/>
      <c r="MX22" s="74"/>
      <c r="MY22" s="74"/>
      <c r="MZ22" s="74"/>
      <c r="NA22" s="74"/>
      <c r="NB22" s="74"/>
      <c r="NC22" s="74"/>
      <c r="ND22" s="74"/>
      <c r="NE22" s="74"/>
      <c r="NF22" s="74"/>
      <c r="NG22" s="74"/>
      <c r="NH22" s="74"/>
      <c r="NI22" s="74"/>
      <c r="NJ22" s="74"/>
      <c r="NK22" s="74"/>
      <c r="NL22" s="74"/>
      <c r="NM22" s="74"/>
      <c r="NN22" s="74"/>
      <c r="NO22" s="74"/>
      <c r="NP22" s="74"/>
      <c r="NQ22" s="74"/>
      <c r="NR22" s="74"/>
      <c r="NS22" s="74"/>
      <c r="NT22" s="74"/>
      <c r="NU22" s="74"/>
      <c r="NV22" s="74"/>
      <c r="NW22" s="74"/>
      <c r="NX22" s="74"/>
      <c r="NY22" s="74"/>
      <c r="NZ22" s="74"/>
      <c r="OA22" s="74"/>
      <c r="OB22" s="74"/>
      <c r="OC22" s="74"/>
      <c r="OD22" s="74"/>
      <c r="OE22" s="74"/>
      <c r="OF22" s="74"/>
      <c r="OG22" s="74"/>
      <c r="OH22" s="74"/>
      <c r="OI22" s="74"/>
      <c r="OJ22" s="74"/>
      <c r="OK22" s="74"/>
      <c r="OL22" s="74"/>
      <c r="OM22" s="74"/>
      <c r="ON22" s="74"/>
      <c r="OO22" s="74"/>
      <c r="OP22" s="74"/>
      <c r="OQ22" s="74"/>
      <c r="OR22" s="74"/>
      <c r="OS22" s="74"/>
      <c r="OT22" s="74"/>
      <c r="OU22" s="74"/>
      <c r="OV22" s="74"/>
      <c r="OW22" s="74"/>
      <c r="OX22" s="74"/>
      <c r="OY22" s="74"/>
      <c r="OZ22" s="74"/>
      <c r="PA22" s="74"/>
      <c r="PB22" s="74"/>
      <c r="PC22" s="74"/>
      <c r="PD22" s="74"/>
      <c r="PE22" s="74"/>
      <c r="PF22" s="74"/>
      <c r="PG22" s="74"/>
      <c r="PH22" s="74"/>
      <c r="PI22" s="74"/>
      <c r="PJ22" s="74"/>
      <c r="PK22" s="74"/>
      <c r="PL22" s="74"/>
      <c r="PM22" s="74"/>
      <c r="PN22" s="74"/>
      <c r="PO22" s="74"/>
      <c r="PP22" s="74"/>
      <c r="PQ22" s="74"/>
      <c r="PR22" s="74"/>
      <c r="PS22" s="74"/>
      <c r="PT22" s="74"/>
      <c r="PU22" s="74"/>
      <c r="PV22" s="74"/>
      <c r="PW22" s="74"/>
      <c r="PX22" s="74"/>
      <c r="PY22" s="74"/>
      <c r="PZ22" s="74"/>
      <c r="QA22" s="74"/>
      <c r="QB22" s="74"/>
      <c r="QC22" s="74"/>
      <c r="QD22" s="74"/>
      <c r="QE22" s="74"/>
      <c r="QF22" s="74"/>
      <c r="QG22" s="74"/>
      <c r="QH22" s="74"/>
      <c r="QI22" s="74"/>
      <c r="QJ22" s="74"/>
      <c r="QK22" s="74"/>
      <c r="QL22" s="74"/>
      <c r="QM22" s="74"/>
      <c r="QN22" s="74"/>
      <c r="QO22" s="74"/>
      <c r="QP22" s="74"/>
      <c r="QQ22" s="74"/>
      <c r="QR22" s="74"/>
      <c r="QS22" s="74"/>
      <c r="QT22" s="74"/>
      <c r="QU22" s="74"/>
      <c r="QV22" s="74"/>
      <c r="QW22" s="74"/>
      <c r="QX22" s="74"/>
      <c r="QY22" s="74"/>
      <c r="QZ22" s="74"/>
      <c r="RA22" s="74"/>
      <c r="RB22" s="74"/>
      <c r="RC22" s="74"/>
      <c r="RD22" s="74"/>
      <c r="RE22" s="74"/>
      <c r="RF22" s="74"/>
      <c r="RG22" s="74"/>
      <c r="RH22" s="74"/>
      <c r="RI22" s="74"/>
      <c r="RJ22" s="74"/>
      <c r="RK22" s="74"/>
      <c r="RL22" s="74"/>
      <c r="RM22" s="74"/>
      <c r="RN22" s="74"/>
      <c r="RO22" s="74"/>
      <c r="RP22" s="74"/>
      <c r="RQ22" s="74"/>
      <c r="RR22" s="74"/>
      <c r="RS22" s="74"/>
      <c r="RT22" s="74"/>
      <c r="RU22" s="74"/>
      <c r="RV22" s="74"/>
      <c r="RW22" s="74"/>
      <c r="RX22" s="74"/>
      <c r="RY22" s="74"/>
      <c r="RZ22" s="74"/>
      <c r="SA22" s="74"/>
      <c r="SB22" s="74"/>
      <c r="SC22" s="74"/>
      <c r="SD22" s="74"/>
      <c r="SE22" s="74"/>
      <c r="SF22" s="74"/>
      <c r="SG22" s="74"/>
      <c r="SH22" s="74"/>
      <c r="SI22" s="74"/>
      <c r="SJ22" s="74"/>
      <c r="SK22" s="74"/>
      <c r="SL22" s="74"/>
      <c r="SM22" s="74"/>
      <c r="SN22" s="74"/>
      <c r="SO22" s="74"/>
      <c r="SP22" s="74"/>
      <c r="SQ22" s="74"/>
      <c r="SR22" s="74"/>
      <c r="SS22" s="74"/>
      <c r="ST22" s="74"/>
      <c r="SU22" s="74"/>
      <c r="SV22" s="74"/>
      <c r="SW22" s="74"/>
      <c r="SX22" s="74"/>
      <c r="SY22" s="74"/>
      <c r="SZ22" s="74"/>
      <c r="TA22" s="74"/>
      <c r="TB22" s="74"/>
      <c r="TC22" s="74"/>
      <c r="TD22" s="74"/>
      <c r="TE22" s="74"/>
      <c r="TF22" s="74"/>
      <c r="TG22" s="74"/>
      <c r="TH22" s="74"/>
      <c r="TI22" s="74"/>
      <c r="TJ22" s="74"/>
      <c r="TM22" s="34"/>
      <c r="TN22" s="38">
        <f t="shared" ref="TN22:TV22" si="118">+TN17+TN20</f>
        <v>1348.64741421592</v>
      </c>
      <c r="TO22" s="38">
        <f t="shared" si="118"/>
        <v>1927.7015970000009</v>
      </c>
      <c r="TP22" s="38">
        <f t="shared" si="118"/>
        <v>462.61884899999978</v>
      </c>
      <c r="TQ22" s="38">
        <f t="shared" si="118"/>
        <v>-4774.611535</v>
      </c>
      <c r="TR22" s="38">
        <f t="shared" si="118"/>
        <v>-370.82097400000066</v>
      </c>
      <c r="TS22" s="38">
        <f t="shared" si="118"/>
        <v>2666.3829999999994</v>
      </c>
      <c r="TT22" s="38">
        <f t="shared" si="118"/>
        <v>45.146999999998116</v>
      </c>
      <c r="TU22" s="38">
        <f t="shared" si="118"/>
        <v>-199.30199999999883</v>
      </c>
      <c r="TV22" s="38">
        <f t="shared" si="118"/>
        <v>3074.9250000000015</v>
      </c>
      <c r="TW22" s="38">
        <f t="shared" ref="TW22:UD22" si="119">+TW17+TW20</f>
        <v>5047.6699999999983</v>
      </c>
      <c r="TX22" s="38">
        <f t="shared" si="119"/>
        <v>5269.1210000000001</v>
      </c>
      <c r="TY22" s="38">
        <f t="shared" si="119"/>
        <v>3216.4539999999974</v>
      </c>
      <c r="TZ22" s="38">
        <f t="shared" si="119"/>
        <v>13439.566000000001</v>
      </c>
      <c r="UA22" s="38">
        <f t="shared" si="119"/>
        <v>21341.031000000003</v>
      </c>
      <c r="UB22" s="38">
        <f t="shared" si="119"/>
        <v>2442.7259999999987</v>
      </c>
      <c r="UC22" s="38">
        <f t="shared" si="119"/>
        <v>6237.0369999999984</v>
      </c>
      <c r="UD22" s="38">
        <f t="shared" si="119"/>
        <v>13415.987000000001</v>
      </c>
      <c r="UE22" s="38">
        <f t="shared" ref="UE22" si="120">+UE17+UE20</f>
        <v>4002.7800000000029</v>
      </c>
      <c r="UF22" s="38">
        <f t="shared" ref="UF22:UG22" si="121">+UF17+UF20</f>
        <v>-11657.816000000001</v>
      </c>
      <c r="UG22" s="38">
        <f t="shared" si="121"/>
        <v>23885.350000000009</v>
      </c>
      <c r="UH22" s="38">
        <f t="shared" ref="UH22:UI22" si="122">+UH17+UH20</f>
        <v>50465.551999999996</v>
      </c>
      <c r="UI22" s="38">
        <f t="shared" si="122"/>
        <v>293956.06266087492</v>
      </c>
      <c r="UJ22" s="38">
        <f>+UJ17+UJ20</f>
        <v>415635.41493273916</v>
      </c>
      <c r="UK22" s="38">
        <f>+UK17+UK20</f>
        <v>472934.14184445201</v>
      </c>
    </row>
    <row r="23" spans="4:557" s="32" customFormat="1">
      <c r="D23" s="2"/>
      <c r="E23" s="2" t="s">
        <v>341</v>
      </c>
      <c r="F23" s="204"/>
      <c r="G23" s="34"/>
      <c r="H23" s="34"/>
      <c r="I23" s="34"/>
      <c r="J23" s="34"/>
      <c r="K23" s="34"/>
      <c r="L23" s="34"/>
      <c r="M23" s="34"/>
      <c r="N23" s="259"/>
      <c r="O23" s="9">
        <f>+Model!BO35/1000</f>
        <v>0</v>
      </c>
      <c r="P23" s="10">
        <f>+Model!BP35/1000</f>
        <v>-7</v>
      </c>
      <c r="Q23" s="10">
        <f>+Model!BQ35/1000</f>
        <v>14</v>
      </c>
      <c r="R23" s="11">
        <f>+Model!BR35/1000</f>
        <v>120</v>
      </c>
      <c r="S23" s="10">
        <f>+Model!BS35/1000</f>
        <v>0</v>
      </c>
      <c r="T23" s="10">
        <f>+Model!BT35/1000</f>
        <v>6</v>
      </c>
      <c r="U23" s="10">
        <f>+Model!BU35/1000</f>
        <v>1</v>
      </c>
      <c r="V23" s="11">
        <f>+Model!BV35/1000</f>
        <v>-103</v>
      </c>
      <c r="W23" s="9">
        <f>+Model!BW35/1000</f>
        <v>-1</v>
      </c>
      <c r="X23" s="10">
        <f>+Model!BX35/1000</f>
        <v>-1</v>
      </c>
      <c r="Y23" s="10">
        <f>+Model!BY35/1000</f>
        <v>-10</v>
      </c>
      <c r="Z23" s="11">
        <f>+Model!BZ35/1000</f>
        <v>41.887226999999996</v>
      </c>
      <c r="AA23" s="9">
        <f>+Model!CA35/1000</f>
        <v>-0.1</v>
      </c>
      <c r="AB23" s="10">
        <f>+Model!CB35/1000</f>
        <v>10</v>
      </c>
      <c r="AC23" s="10">
        <f>+Model!CC35/1000</f>
        <v>-2</v>
      </c>
      <c r="AD23" s="11">
        <f>+Model!CD35/1000</f>
        <v>30.276876999999999</v>
      </c>
      <c r="AE23" s="9">
        <f>+Model!CE35/1000</f>
        <v>-6.7030000000000003</v>
      </c>
      <c r="AF23" s="10">
        <f>+Model!CF35/1000</f>
        <v>-0.90900000000000003</v>
      </c>
      <c r="AG23" s="10">
        <f>+Model!CG35/1000</f>
        <v>7.3049999999999997</v>
      </c>
      <c r="AH23" s="11">
        <f>+Model!CH35/1000</f>
        <v>-68.5</v>
      </c>
      <c r="AI23" s="9">
        <f>+Model!CI35/1000</f>
        <v>-7.8780000000000001</v>
      </c>
      <c r="AJ23" s="10">
        <f>+Model!CJ35/1000</f>
        <v>0.52100000000000002</v>
      </c>
      <c r="AK23" s="10">
        <f>+Model!CK35/1000</f>
        <v>-11.101000000000001</v>
      </c>
      <c r="AL23" s="11">
        <f>+Model!CL35/1000</f>
        <v>-82.66</v>
      </c>
      <c r="AM23" s="9">
        <f>+Model!CM35/1000</f>
        <v>-0.19500000000000001</v>
      </c>
      <c r="AN23" s="10">
        <f>+Model!CN35/1000</f>
        <v>-9.4320000000000004</v>
      </c>
      <c r="AO23" s="10">
        <f>+Model!CO35/1000</f>
        <v>-3.1429999999999998</v>
      </c>
      <c r="AP23" s="11">
        <f>+Model!CP35/1000</f>
        <v>53.276000000000003</v>
      </c>
      <c r="AQ23" s="9">
        <f>+Model!CQ35/1000</f>
        <v>-29.504000000000001</v>
      </c>
      <c r="AR23" s="10">
        <f>+Model!CR35/1000</f>
        <v>-66.040999999999997</v>
      </c>
      <c r="AS23" s="10">
        <f>+Model!CS35/1000</f>
        <v>-61.51</v>
      </c>
      <c r="AT23" s="11">
        <f>+Model!CT35/1000</f>
        <v>-45.012999999999998</v>
      </c>
      <c r="AU23" s="10">
        <f>+Model!CU35/1000</f>
        <v>-167.23500000000001</v>
      </c>
      <c r="AV23" s="10">
        <f>+Model!CV35/1000</f>
        <v>-184.24100000000001</v>
      </c>
      <c r="AW23" s="10">
        <f>+Model!CW35/1000</f>
        <v>-219.84399999999999</v>
      </c>
      <c r="AX23" s="11">
        <f>+Model!CX35/1000</f>
        <v>-281.18099999999998</v>
      </c>
      <c r="AY23" s="10">
        <f>+Model!CY35/1000</f>
        <v>-306.62400000000002</v>
      </c>
      <c r="AZ23" s="10">
        <f>+Model!CZ35/1000</f>
        <v>-269.839</v>
      </c>
      <c r="BA23" s="10">
        <f>+Model!DA35/1000</f>
        <v>-263.3</v>
      </c>
      <c r="BB23" s="11">
        <f>+Model!DB35/1000</f>
        <v>-105.76300000000001</v>
      </c>
      <c r="BC23" s="10">
        <f>+Model!DC35/1000</f>
        <v>-109.964</v>
      </c>
      <c r="BD23" s="10">
        <f>+Model!DD35/1000</f>
        <v>-97.075999999999993</v>
      </c>
      <c r="BE23" s="10">
        <f>+Model!DE35/1000</f>
        <v>-106.413</v>
      </c>
      <c r="BF23" s="11">
        <f>+Model!DF35/1000</f>
        <v>57.481999999999999</v>
      </c>
      <c r="BG23" s="10">
        <f>+Model!DG35/1000</f>
        <v>-471.46499999999997</v>
      </c>
      <c r="BH23" s="10">
        <f>+Model!DH35/1000</f>
        <v>-600.80799999999999</v>
      </c>
      <c r="BI23" s="10">
        <f>+Model!DI35/1000</f>
        <v>-787.327</v>
      </c>
      <c r="BJ23" s="11">
        <f>+Model!DJ35/1000</f>
        <v>-937.74699999999996</v>
      </c>
      <c r="BK23" s="10">
        <f>+Model!DK35/1000</f>
        <v>-1169.481</v>
      </c>
      <c r="BL23" s="10">
        <f>+Model!DL35/1000</f>
        <v>-1574.932</v>
      </c>
      <c r="BM23" s="10">
        <f>+Model!DM35/1000</f>
        <v>-1743.0409999999999</v>
      </c>
      <c r="BN23" s="11">
        <f>+Model!DN35/1000</f>
        <v>-1313.5920000000001</v>
      </c>
      <c r="BO23" s="10">
        <f>+Model!DO35/1000</f>
        <v>-377.41699999999997</v>
      </c>
      <c r="BP23" s="10">
        <f>+Model!DP35/1000</f>
        <v>-138.989</v>
      </c>
      <c r="BQ23" s="10">
        <f>+Model!DQ35/1000</f>
        <v>-24.815000000000001</v>
      </c>
      <c r="BR23" s="11">
        <f>+Model!DR35/1000</f>
        <v>114.886</v>
      </c>
      <c r="BS23" s="10">
        <f>+Model!DS35/1000</f>
        <v>-279.483</v>
      </c>
      <c r="BT23" s="10">
        <f>+Model!DT35/1000</f>
        <v>-462.721</v>
      </c>
      <c r="BU23" s="10">
        <f>+Model!DU35/1000</f>
        <v>-270.846</v>
      </c>
      <c r="BV23" s="11">
        <f>+Model!DV35/1000</f>
        <v>-465.07299999999998</v>
      </c>
      <c r="BW23" s="10">
        <f>+Model!DW35/1000</f>
        <v>-357.952</v>
      </c>
      <c r="BX23" s="10">
        <f>+Model!DX35/1000</f>
        <v>-812.68399999999997</v>
      </c>
      <c r="BY23" s="10">
        <f>+Model!DY35/1000</f>
        <v>-1283.383</v>
      </c>
      <c r="BZ23" s="11">
        <f>+Model!DZ35/1000</f>
        <v>-1345.78</v>
      </c>
      <c r="CA23" s="10">
        <f>+Model!EA35/1000</f>
        <v>-791.322</v>
      </c>
      <c r="CB23" s="10">
        <f>+Model!EB35/1000</f>
        <v>-1089.9059999999999</v>
      </c>
      <c r="CC23" s="10">
        <f>+Model!EC35/1000</f>
        <v>-580.59400000000005</v>
      </c>
      <c r="CD23" s="11">
        <f>+Model!ED35/1000</f>
        <v>700.70899999999995</v>
      </c>
      <c r="CE23" s="10">
        <f>+Model!EE35/1000</f>
        <v>939.69200000000001</v>
      </c>
      <c r="CF23" s="10">
        <f>+Model!EF35/1000</f>
        <v>800.3</v>
      </c>
      <c r="CG23" s="10">
        <f>+Model!EG35/1000</f>
        <v>284.95800000000003</v>
      </c>
      <c r="CH23" s="11">
        <f>+Model!EH35/1000</f>
        <v>495.31900000000002</v>
      </c>
      <c r="CI23" s="10">
        <f>+Model!EI35/1000</f>
        <v>-455.536</v>
      </c>
      <c r="CJ23" s="10">
        <f>+Model!EJ35/1000</f>
        <v>-932.18399999999997</v>
      </c>
      <c r="CK23" s="10">
        <f>+Model!EK35/1000</f>
        <v>-1125.8</v>
      </c>
      <c r="CL23" s="10">
        <f>+Model!EL35/1000</f>
        <v>-1574.9280000000001</v>
      </c>
      <c r="CM23" s="9">
        <f>+Model!EM35/1000</f>
        <v>-1191.0340000000001</v>
      </c>
      <c r="CN23" s="10">
        <f>+Model!EN35/1000</f>
        <v>-1726.367</v>
      </c>
      <c r="CO23" s="10">
        <f>+Model!EO35/1000</f>
        <v>-2192.89</v>
      </c>
      <c r="CP23" s="10">
        <f>+Model!EP35/1000</f>
        <v>-2407.3589999999999</v>
      </c>
      <c r="CQ23" s="9">
        <f>+Model!EQ35/1000</f>
        <v>-11270.949000000001</v>
      </c>
      <c r="CR23" s="10">
        <f>+Model!ER35/1000</f>
        <v>-15500.536897820191</v>
      </c>
      <c r="CS23" s="10">
        <f>+Model!ES35/1000</f>
        <v>-20651.505881411911</v>
      </c>
      <c r="CT23" s="11">
        <f>+Model!ET35/1000</f>
        <v>-24432.758385986624</v>
      </c>
      <c r="CU23" s="10">
        <f>+Model!EU35/1000</f>
        <v>-23868.963689004744</v>
      </c>
      <c r="CV23" s="10">
        <f>+Model!EV35/1000</f>
        <v>-25661.162658161134</v>
      </c>
      <c r="CW23" s="10">
        <f>+Model!EW35/1000</f>
        <v>-27296.895201408955</v>
      </c>
      <c r="CX23" s="11">
        <f>+Model!EX35/1000</f>
        <v>-27081.83218460995</v>
      </c>
      <c r="CY23" s="10">
        <f>+Model!EY35/1000</f>
        <v>-24751.037670725967</v>
      </c>
      <c r="CZ23" s="10">
        <f>+Model!EZ35/1000</f>
        <v>-26975.035872380973</v>
      </c>
      <c r="DA23" s="10">
        <f>+Model!FA35/1000</f>
        <v>-30886.235912844753</v>
      </c>
      <c r="DB23" s="10">
        <f>+Model!FB35/1000</f>
        <v>-35621.22600516129</v>
      </c>
      <c r="DC23" s="74"/>
      <c r="DD23" s="74"/>
      <c r="DE23" s="74"/>
      <c r="DF23" s="74"/>
      <c r="DG23" s="74"/>
      <c r="DH23" s="74"/>
      <c r="DI23" s="74"/>
      <c r="DJ23" s="74"/>
      <c r="DK23" s="74"/>
      <c r="DL23" s="74"/>
      <c r="DM23" s="74"/>
      <c r="DN23" s="74"/>
      <c r="DO23" s="74"/>
      <c r="DP23" s="74"/>
      <c r="DQ23" s="74"/>
      <c r="DR23" s="74"/>
      <c r="DS23" s="74"/>
      <c r="DT23" s="74"/>
      <c r="DU23" s="74"/>
      <c r="DV23" s="74"/>
      <c r="DW23" s="74"/>
      <c r="DX23" s="74"/>
      <c r="DY23" s="74"/>
      <c r="DZ23" s="74"/>
      <c r="EA23" s="74"/>
      <c r="EB23" s="74"/>
      <c r="EC23" s="74"/>
      <c r="ED23" s="74"/>
      <c r="EE23" s="74"/>
      <c r="EF23" s="74"/>
      <c r="EG23" s="74"/>
      <c r="EH23" s="74"/>
      <c r="EI23" s="74"/>
      <c r="EJ23" s="74"/>
      <c r="EK23" s="74"/>
      <c r="EL23" s="74"/>
      <c r="EM23" s="74"/>
      <c r="EN23" s="74"/>
      <c r="EO23" s="74"/>
      <c r="EP23" s="74"/>
      <c r="EQ23" s="74"/>
      <c r="ER23" s="74"/>
      <c r="ES23" s="74"/>
      <c r="ET23" s="74"/>
      <c r="EU23" s="74"/>
      <c r="EV23" s="74"/>
      <c r="EW23" s="74"/>
      <c r="EX23" s="74"/>
      <c r="EY23" s="74"/>
      <c r="EZ23" s="74"/>
      <c r="FA23" s="74"/>
      <c r="FB23" s="74"/>
      <c r="FC23" s="74"/>
      <c r="FD23" s="74"/>
      <c r="FE23" s="74"/>
      <c r="FF23" s="74"/>
      <c r="FG23" s="74"/>
      <c r="FH23" s="74"/>
      <c r="FI23" s="74"/>
      <c r="FJ23" s="74"/>
      <c r="FK23" s="74"/>
      <c r="FL23" s="74"/>
      <c r="FM23" s="74"/>
      <c r="FN23" s="74"/>
      <c r="FO23" s="74"/>
      <c r="FP23" s="74"/>
      <c r="FQ23" s="74"/>
      <c r="FR23" s="74"/>
      <c r="FS23" s="74"/>
      <c r="FT23" s="74"/>
      <c r="FU23" s="74"/>
      <c r="FV23" s="74"/>
      <c r="FW23" s="74"/>
      <c r="FX23" s="74"/>
      <c r="FY23" s="74"/>
      <c r="FZ23" s="74"/>
      <c r="GA23" s="74"/>
      <c r="GB23" s="74"/>
      <c r="GC23" s="74"/>
      <c r="GD23" s="74"/>
      <c r="GE23" s="74"/>
      <c r="GF23" s="74"/>
      <c r="GG23" s="74"/>
      <c r="GH23" s="74"/>
      <c r="GI23" s="74"/>
      <c r="GJ23" s="74"/>
      <c r="GK23" s="74"/>
      <c r="GL23" s="74"/>
      <c r="GM23" s="74"/>
      <c r="GN23" s="74"/>
      <c r="GO23" s="74"/>
      <c r="GP23" s="74"/>
      <c r="GQ23" s="74"/>
      <c r="GR23" s="74"/>
      <c r="GS23" s="74"/>
      <c r="GT23" s="74"/>
      <c r="GU23" s="74"/>
      <c r="GV23" s="74"/>
      <c r="GW23" s="74"/>
      <c r="GX23" s="74"/>
      <c r="GY23" s="74"/>
      <c r="GZ23" s="74"/>
      <c r="HA23" s="74"/>
      <c r="HB23" s="74"/>
      <c r="HC23" s="74"/>
      <c r="HD23" s="74"/>
      <c r="HE23" s="74"/>
      <c r="HF23" s="74"/>
      <c r="HG23" s="74"/>
      <c r="HH23" s="74"/>
      <c r="HI23" s="74"/>
      <c r="HJ23" s="74"/>
      <c r="HK23" s="74"/>
      <c r="HL23" s="74"/>
      <c r="HM23" s="74"/>
      <c r="HN23" s="74"/>
      <c r="HO23" s="74"/>
      <c r="HP23" s="74"/>
      <c r="HQ23" s="74"/>
      <c r="HR23" s="74"/>
      <c r="HS23" s="74"/>
      <c r="HT23" s="74"/>
      <c r="HU23" s="74"/>
      <c r="HV23" s="74"/>
      <c r="HW23" s="74"/>
      <c r="HX23" s="74"/>
      <c r="HY23" s="74"/>
      <c r="HZ23" s="74"/>
      <c r="IA23" s="74"/>
      <c r="IB23" s="74"/>
      <c r="IC23" s="74"/>
      <c r="ID23" s="74"/>
      <c r="IE23" s="74"/>
      <c r="IF23" s="74"/>
      <c r="IG23" s="74"/>
      <c r="IH23" s="74"/>
      <c r="II23" s="74"/>
      <c r="IJ23" s="74"/>
      <c r="IK23" s="74"/>
      <c r="IL23" s="74"/>
      <c r="IM23" s="74"/>
      <c r="IN23" s="74"/>
      <c r="IO23" s="74"/>
      <c r="IP23" s="74"/>
      <c r="IQ23" s="74"/>
      <c r="IR23" s="74"/>
      <c r="IS23" s="74"/>
      <c r="IT23" s="74"/>
      <c r="IU23" s="74"/>
      <c r="IV23" s="74"/>
      <c r="IW23" s="74"/>
      <c r="IX23" s="74"/>
      <c r="IY23" s="74"/>
      <c r="IZ23" s="74"/>
      <c r="JA23" s="74"/>
      <c r="JB23" s="74"/>
      <c r="JC23" s="74"/>
      <c r="JD23" s="74"/>
      <c r="JE23" s="74"/>
      <c r="JF23" s="74"/>
      <c r="JG23" s="74"/>
      <c r="JH23" s="74"/>
      <c r="JI23" s="74"/>
      <c r="JJ23" s="74"/>
      <c r="JK23" s="74"/>
      <c r="JL23" s="74"/>
      <c r="JM23" s="74"/>
      <c r="JN23" s="74"/>
      <c r="JO23" s="74"/>
      <c r="JP23" s="74"/>
      <c r="JQ23" s="74"/>
      <c r="JR23" s="74"/>
      <c r="JS23" s="74"/>
      <c r="JT23" s="74"/>
      <c r="JU23" s="74"/>
      <c r="JV23" s="74"/>
      <c r="JW23" s="74"/>
      <c r="JX23" s="74"/>
      <c r="JY23" s="74"/>
      <c r="JZ23" s="74"/>
      <c r="KA23" s="74"/>
      <c r="KB23" s="74"/>
      <c r="KC23" s="74"/>
      <c r="KD23" s="74"/>
      <c r="KE23" s="74"/>
      <c r="KF23" s="74"/>
      <c r="KG23" s="74"/>
      <c r="KH23" s="74"/>
      <c r="KI23" s="74"/>
      <c r="KJ23" s="74"/>
      <c r="KK23" s="74"/>
      <c r="KL23" s="74"/>
      <c r="KM23" s="74"/>
      <c r="KN23" s="74"/>
      <c r="KO23" s="74"/>
      <c r="KP23" s="74"/>
      <c r="KQ23" s="74"/>
      <c r="KR23" s="74"/>
      <c r="KS23" s="74"/>
      <c r="KT23" s="74"/>
      <c r="KU23" s="74"/>
      <c r="KV23" s="74"/>
      <c r="KW23" s="74"/>
      <c r="KX23" s="74"/>
      <c r="KY23" s="74"/>
      <c r="KZ23" s="74"/>
      <c r="LA23" s="74"/>
      <c r="LB23" s="74"/>
      <c r="LC23" s="74"/>
      <c r="LD23" s="74"/>
      <c r="LE23" s="74"/>
      <c r="LF23" s="74"/>
      <c r="LG23" s="74"/>
      <c r="LH23" s="74"/>
      <c r="LI23" s="74"/>
      <c r="LJ23" s="74"/>
      <c r="LK23" s="74"/>
      <c r="LL23" s="74"/>
      <c r="LM23" s="74"/>
      <c r="LN23" s="74"/>
      <c r="LO23" s="74"/>
      <c r="LP23" s="74"/>
      <c r="LQ23" s="74"/>
      <c r="LR23" s="74"/>
      <c r="LS23" s="74"/>
      <c r="LT23" s="74"/>
      <c r="LU23" s="74"/>
      <c r="LV23" s="74"/>
      <c r="LW23" s="74"/>
      <c r="LX23" s="74"/>
      <c r="LY23" s="74"/>
      <c r="LZ23" s="74"/>
      <c r="MA23" s="74"/>
      <c r="MB23" s="74"/>
      <c r="MC23" s="74"/>
      <c r="MD23" s="74"/>
      <c r="ME23" s="74"/>
      <c r="MF23" s="74"/>
      <c r="MG23" s="74"/>
      <c r="MH23" s="74"/>
      <c r="MI23" s="74"/>
      <c r="MJ23" s="74"/>
      <c r="MK23" s="74"/>
      <c r="ML23" s="74"/>
      <c r="MM23" s="74"/>
      <c r="MN23" s="74"/>
      <c r="MO23" s="74"/>
      <c r="MP23" s="74"/>
      <c r="MQ23" s="74"/>
      <c r="MR23" s="74"/>
      <c r="MS23" s="74"/>
      <c r="MT23" s="74"/>
      <c r="MU23" s="74"/>
      <c r="MV23" s="74"/>
      <c r="MW23" s="74"/>
      <c r="MX23" s="74"/>
      <c r="MY23" s="74"/>
      <c r="MZ23" s="74"/>
      <c r="NA23" s="74"/>
      <c r="NB23" s="74"/>
      <c r="NC23" s="74"/>
      <c r="ND23" s="74"/>
      <c r="NE23" s="74"/>
      <c r="NF23" s="74"/>
      <c r="NG23" s="74"/>
      <c r="NH23" s="74"/>
      <c r="NI23" s="74"/>
      <c r="NJ23" s="74"/>
      <c r="NK23" s="74"/>
      <c r="NL23" s="74"/>
      <c r="NM23" s="74"/>
      <c r="NN23" s="74"/>
      <c r="NO23" s="74"/>
      <c r="NP23" s="74"/>
      <c r="NQ23" s="74"/>
      <c r="NR23" s="74"/>
      <c r="NS23" s="74"/>
      <c r="NT23" s="74"/>
      <c r="NU23" s="74"/>
      <c r="NV23" s="74"/>
      <c r="NW23" s="74"/>
      <c r="NX23" s="74"/>
      <c r="NY23" s="74"/>
      <c r="NZ23" s="74"/>
      <c r="OA23" s="74"/>
      <c r="OB23" s="74"/>
      <c r="OC23" s="74"/>
      <c r="OD23" s="74"/>
      <c r="OE23" s="74"/>
      <c r="OF23" s="74"/>
      <c r="OG23" s="74"/>
      <c r="OH23" s="74"/>
      <c r="OI23" s="74"/>
      <c r="OJ23" s="74"/>
      <c r="OK23" s="74"/>
      <c r="OL23" s="74"/>
      <c r="OM23" s="74"/>
      <c r="ON23" s="74"/>
      <c r="OO23" s="74"/>
      <c r="OP23" s="74"/>
      <c r="OQ23" s="74"/>
      <c r="OR23" s="74"/>
      <c r="OS23" s="74"/>
      <c r="OT23" s="74"/>
      <c r="OU23" s="74"/>
      <c r="OV23" s="74"/>
      <c r="OW23" s="74"/>
      <c r="OX23" s="74"/>
      <c r="OY23" s="74"/>
      <c r="OZ23" s="74"/>
      <c r="PA23" s="74"/>
      <c r="PB23" s="74"/>
      <c r="PC23" s="74"/>
      <c r="PD23" s="74"/>
      <c r="PE23" s="74"/>
      <c r="PF23" s="74"/>
      <c r="PG23" s="74"/>
      <c r="PH23" s="74"/>
      <c r="PI23" s="74"/>
      <c r="PJ23" s="74"/>
      <c r="PK23" s="74"/>
      <c r="PL23" s="74"/>
      <c r="PM23" s="74"/>
      <c r="PN23" s="74"/>
      <c r="PO23" s="74"/>
      <c r="PP23" s="74"/>
      <c r="PQ23" s="74"/>
      <c r="PR23" s="74"/>
      <c r="PS23" s="74"/>
      <c r="PT23" s="74"/>
      <c r="PU23" s="74"/>
      <c r="PV23" s="74"/>
      <c r="PW23" s="74"/>
      <c r="PX23" s="74"/>
      <c r="PY23" s="74"/>
      <c r="PZ23" s="74"/>
      <c r="QA23" s="74"/>
      <c r="QB23" s="74"/>
      <c r="QC23" s="74"/>
      <c r="QD23" s="74"/>
      <c r="QE23" s="74"/>
      <c r="QF23" s="74"/>
      <c r="QG23" s="74"/>
      <c r="QH23" s="74"/>
      <c r="QI23" s="74"/>
      <c r="QJ23" s="74"/>
      <c r="QK23" s="74"/>
      <c r="QL23" s="74"/>
      <c r="QM23" s="74"/>
      <c r="QN23" s="74"/>
      <c r="QO23" s="74"/>
      <c r="QP23" s="74"/>
      <c r="QQ23" s="74"/>
      <c r="QR23" s="74"/>
      <c r="QS23" s="74"/>
      <c r="QT23" s="74"/>
      <c r="QU23" s="74"/>
      <c r="QV23" s="74"/>
      <c r="QW23" s="74"/>
      <c r="QX23" s="74"/>
      <c r="QY23" s="74"/>
      <c r="QZ23" s="74"/>
      <c r="RA23" s="74"/>
      <c r="RB23" s="74"/>
      <c r="RC23" s="74"/>
      <c r="RD23" s="74"/>
      <c r="RE23" s="74"/>
      <c r="RF23" s="74"/>
      <c r="RG23" s="74"/>
      <c r="RH23" s="74"/>
      <c r="RI23" s="74"/>
      <c r="RJ23" s="74"/>
      <c r="RK23" s="74"/>
      <c r="RL23" s="74"/>
      <c r="RM23" s="74"/>
      <c r="RN23" s="74"/>
      <c r="RO23" s="74"/>
      <c r="RP23" s="74"/>
      <c r="RQ23" s="74"/>
      <c r="RR23" s="74"/>
      <c r="RS23" s="74"/>
      <c r="RT23" s="74"/>
      <c r="RU23" s="74"/>
      <c r="RV23" s="74"/>
      <c r="RW23" s="74"/>
      <c r="RX23" s="74"/>
      <c r="RY23" s="74"/>
      <c r="RZ23" s="74"/>
      <c r="SA23" s="74"/>
      <c r="SB23" s="74"/>
      <c r="SC23" s="74"/>
      <c r="SD23" s="74"/>
      <c r="SE23" s="74"/>
      <c r="SF23" s="74"/>
      <c r="SG23" s="74"/>
      <c r="SH23" s="74"/>
      <c r="SI23" s="74"/>
      <c r="SJ23" s="74"/>
      <c r="SK23" s="74"/>
      <c r="SL23" s="74"/>
      <c r="SM23" s="74"/>
      <c r="SN23" s="74"/>
      <c r="SO23" s="74"/>
      <c r="SP23" s="74"/>
      <c r="SQ23" s="74"/>
      <c r="SR23" s="74"/>
      <c r="SS23" s="74"/>
      <c r="ST23" s="74"/>
      <c r="SU23" s="74"/>
      <c r="SV23" s="74"/>
      <c r="SW23" s="74"/>
      <c r="SX23" s="74"/>
      <c r="SY23" s="74"/>
      <c r="SZ23" s="74"/>
      <c r="TA23" s="74"/>
      <c r="TB23" s="74"/>
      <c r="TC23" s="74"/>
      <c r="TD23" s="74"/>
      <c r="TE23" s="74"/>
      <c r="TF23" s="74"/>
      <c r="TG23" s="74"/>
      <c r="TH23" s="74"/>
      <c r="TI23" s="74"/>
      <c r="TJ23" s="74"/>
      <c r="TM23" s="34"/>
      <c r="TN23" s="10">
        <f>+Model!R35/1000</f>
        <v>450.08661800000004</v>
      </c>
      <c r="TO23" s="10">
        <f>+Model!S35/1000</f>
        <v>126.33617100000001</v>
      </c>
      <c r="TP23" s="10">
        <f>+Model!T35/1000</f>
        <v>-98.705110000000005</v>
      </c>
      <c r="TQ23" s="10">
        <f>+Model!U35/1000</f>
        <v>29.887226999999999</v>
      </c>
      <c r="TR23" s="10">
        <f>+Model!V35/1000</f>
        <v>38.176876999999998</v>
      </c>
      <c r="TS23" s="10">
        <f>+Model!W35/1000</f>
        <v>-68.807000000000002</v>
      </c>
      <c r="TT23" s="10">
        <f>+Model!X35/1000</f>
        <v>-101.11799999999999</v>
      </c>
      <c r="TU23" s="10">
        <f>+Model!Y35/1000</f>
        <v>40.506</v>
      </c>
      <c r="TV23" s="10">
        <f>+Model!Z35/1000</f>
        <v>-202.06800000000001</v>
      </c>
      <c r="TW23" s="10">
        <f>+Model!AA35/1000</f>
        <v>-852.50099999999998</v>
      </c>
      <c r="TX23" s="10">
        <f>+Model!AB35/1000</f>
        <v>-945.52599999999995</v>
      </c>
      <c r="TY23" s="10">
        <f>+Model!AC35/1000</f>
        <v>-255.971</v>
      </c>
      <c r="TZ23" s="10">
        <f>+Model!AD35/1000</f>
        <v>-2797.3470000000002</v>
      </c>
      <c r="UA23" s="10">
        <f>+Model!AE35/1000</f>
        <v>-5801.0460000000003</v>
      </c>
      <c r="UB23" s="10">
        <f>+Model!AF35/1000</f>
        <v>-426.33499999999998</v>
      </c>
      <c r="UC23" s="10">
        <f>+Model!AG35/1000</f>
        <v>-1478.123</v>
      </c>
      <c r="UD23" s="10">
        <f>+Model!AH35/1000</f>
        <v>-3799.799</v>
      </c>
      <c r="UE23" s="10">
        <f>+Model!AI35/1000</f>
        <v>-1761.1110000000001</v>
      </c>
      <c r="UF23" s="10">
        <f>+Model!AJ35/1000</f>
        <v>2520.2689999999998</v>
      </c>
      <c r="UG23" s="10">
        <f>+Model!AK35/1000</f>
        <v>-4088.4479999999999</v>
      </c>
      <c r="UH23" s="10">
        <f>+Model!AL35/1000</f>
        <v>-7517.65</v>
      </c>
      <c r="UI23" s="10">
        <f>+Model!AM35/1000</f>
        <v>-71855.75016521872</v>
      </c>
      <c r="UJ23" s="10">
        <f>+Model!AN35/1000</f>
        <v>-103908.85373318479</v>
      </c>
      <c r="UK23" s="10">
        <f>+Model!AO35/1000</f>
        <v>-118233.53546111297</v>
      </c>
    </row>
    <row r="24" spans="4:557" s="32" customFormat="1">
      <c r="D24" s="2"/>
      <c r="E24" s="2" t="s">
        <v>342</v>
      </c>
      <c r="F24" s="204"/>
      <c r="G24" s="34"/>
      <c r="H24" s="34"/>
      <c r="I24" s="34"/>
      <c r="J24" s="34"/>
      <c r="K24" s="34"/>
      <c r="L24" s="34"/>
      <c r="M24" s="34"/>
      <c r="N24" s="259"/>
      <c r="O24" s="9">
        <f>+Model!BO36/1000</f>
        <v>0</v>
      </c>
      <c r="P24" s="10">
        <f>+Model!BP36/1000</f>
        <v>0</v>
      </c>
      <c r="Q24" s="10">
        <f>+Model!BQ36/1000</f>
        <v>-3</v>
      </c>
      <c r="R24" s="11">
        <f>+Model!BR36/1000</f>
        <v>-1</v>
      </c>
      <c r="S24" s="10">
        <f>+Model!BS36/1000</f>
        <v>-2</v>
      </c>
      <c r="T24" s="10">
        <f>+Model!BT36/1000</f>
        <v>-11</v>
      </c>
      <c r="U24" s="10">
        <f>+Model!BU36/1000</f>
        <v>3</v>
      </c>
      <c r="V24" s="11">
        <f>+Model!BV36/1000</f>
        <v>-7</v>
      </c>
      <c r="W24" s="9">
        <f>+Model!BW36/1000</f>
        <v>-1</v>
      </c>
      <c r="X24" s="10">
        <f>+Model!BX36/1000</f>
        <v>-2</v>
      </c>
      <c r="Y24" s="10">
        <f>+Model!BY36/1000</f>
        <v>3</v>
      </c>
      <c r="Z24" s="11">
        <f>+Model!BZ36/1000</f>
        <v>25.091383999999998</v>
      </c>
      <c r="AA24" s="9">
        <f>+Model!CA36/1000</f>
        <v>17</v>
      </c>
      <c r="AB24" s="10">
        <f>+Model!CB36/1000</f>
        <v>-7</v>
      </c>
      <c r="AC24" s="10">
        <f>+Model!CC36/1000</f>
        <v>1</v>
      </c>
      <c r="AD24" s="11">
        <f>+Model!CD36/1000</f>
        <v>-26.141173000000002</v>
      </c>
      <c r="AE24" s="9">
        <f>+Model!CE36/1000</f>
        <v>11.534000000000001</v>
      </c>
      <c r="AF24" s="10">
        <f>+Model!CF36/1000</f>
        <v>9.3870000000000005</v>
      </c>
      <c r="AG24" s="10">
        <f>+Model!CG36/1000</f>
        <v>13.451000000000001</v>
      </c>
      <c r="AH24" s="11">
        <f>+Model!CH36/1000</f>
        <v>-10.984999999999999</v>
      </c>
      <c r="AI24" s="9">
        <f>+Model!CI36/1000</f>
        <v>-0.27600000000000002</v>
      </c>
      <c r="AJ24" s="10">
        <f>+Model!CJ36/1000</f>
        <v>-1.909</v>
      </c>
      <c r="AK24" s="10">
        <f>+Model!CK36/1000</f>
        <v>1.52</v>
      </c>
      <c r="AL24" s="11">
        <f>+Model!CL36/1000</f>
        <v>-5.0000000000000001E-3</v>
      </c>
      <c r="AM24" s="9">
        <f>+Model!CM36/1000</f>
        <v>0.104</v>
      </c>
      <c r="AN24" s="10">
        <f>+Model!CN36/1000</f>
        <v>0.14799999999999999</v>
      </c>
      <c r="AO24" s="10">
        <f>+Model!CO36/1000</f>
        <v>-0.155</v>
      </c>
      <c r="AP24" s="11">
        <f>+Model!CP36/1000</f>
        <v>-0.188</v>
      </c>
      <c r="AQ24" s="9">
        <f>+Model!CQ36/1000</f>
        <v>-0.11799999999999999</v>
      </c>
      <c r="AR24" s="10">
        <f>+Model!CR36/1000</f>
        <v>4.5999999999999999E-2</v>
      </c>
      <c r="AS24" s="10">
        <f>+Model!CS36/1000</f>
        <v>4.2000000000000003E-2</v>
      </c>
      <c r="AT24" s="11">
        <f>+Model!CT36/1000</f>
        <v>-0.35699999999999998</v>
      </c>
      <c r="AU24" s="10">
        <f>+Model!CU36/1000</f>
        <v>0.28399999999999997</v>
      </c>
      <c r="AV24" s="10">
        <f>+Model!CV36/1000</f>
        <v>-0.54900000000000004</v>
      </c>
      <c r="AW24" s="10">
        <f>+Model!CW36/1000</f>
        <v>0.23899999999999999</v>
      </c>
      <c r="AX24" s="11">
        <f>+Model!CX36/1000</f>
        <v>0.313</v>
      </c>
      <c r="AY24" s="10">
        <f>+Model!CY36/1000</f>
        <v>0.27400000000000002</v>
      </c>
      <c r="AZ24" s="10">
        <f>+Model!CZ36/1000</f>
        <v>-0.34100000000000003</v>
      </c>
      <c r="BA24" s="10">
        <f>+Model!DA36/1000</f>
        <v>-5.5E-2</v>
      </c>
      <c r="BB24" s="11">
        <f>+Model!DB36/1000</f>
        <v>-1.117</v>
      </c>
      <c r="BC24" s="10">
        <f>+Model!DC36/1000</f>
        <v>-3.8319999999999999</v>
      </c>
      <c r="BD24" s="10">
        <f>+Model!DD36/1000</f>
        <v>8.9999999999999993E-3</v>
      </c>
      <c r="BE24" s="10">
        <f>+Model!DE36/1000</f>
        <v>-0.97699999999999998</v>
      </c>
      <c r="BF24" s="11">
        <f>+Model!DF36/1000</f>
        <v>-1.909</v>
      </c>
      <c r="BG24" s="10">
        <f>+Model!DG36/1000</f>
        <v>-0.70899999999999996</v>
      </c>
      <c r="BH24" s="10">
        <f>+Model!DH36/1000</f>
        <v>3.5000000000000003E-2</v>
      </c>
      <c r="BI24" s="10">
        <f>+Model!DI36/1000</f>
        <v>-1.282</v>
      </c>
      <c r="BJ24" s="11">
        <f>+Model!DJ36/1000</f>
        <v>1.2490000000000001</v>
      </c>
      <c r="BK24" s="10">
        <f>+Model!DK36/1000</f>
        <v>-1.075</v>
      </c>
      <c r="BL24" s="10">
        <f>+Model!DL36/1000</f>
        <v>1.4039999999999999</v>
      </c>
      <c r="BM24" s="10">
        <f>+Model!DM36/1000</f>
        <v>1.427</v>
      </c>
      <c r="BN24" s="11">
        <f>+Model!DN36/1000</f>
        <v>-1.629</v>
      </c>
      <c r="BO24" s="10">
        <f>+Model!DO36/1000</f>
        <v>0.623</v>
      </c>
      <c r="BP24" s="10">
        <f>+Model!DP36/1000</f>
        <v>-1.496</v>
      </c>
      <c r="BQ24" s="10">
        <f>+Model!DQ36/1000</f>
        <v>-2.2829999999999999</v>
      </c>
      <c r="BR24" s="11">
        <f>+Model!DR36/1000</f>
        <v>5.2999999999999999E-2</v>
      </c>
      <c r="BS24" s="10">
        <f>+Model!DS36/1000</f>
        <v>-0.89600000000000002</v>
      </c>
      <c r="BT24" s="10">
        <f>+Model!DT36/1000</f>
        <v>-1.37</v>
      </c>
      <c r="BU24" s="10">
        <f>+Model!DU36/1000</f>
        <v>-0.6</v>
      </c>
      <c r="BV24" s="11">
        <f>+Model!DV36/1000</f>
        <v>-0.94599999999999995</v>
      </c>
      <c r="BW24" s="10">
        <f>+Model!DW36/1000</f>
        <v>-2.194</v>
      </c>
      <c r="BX24" s="10">
        <f>+Model!DX36/1000</f>
        <v>-3.9089999999999998</v>
      </c>
      <c r="BY24" s="10">
        <f>+Model!DY36/1000</f>
        <v>-4.4290000000000003</v>
      </c>
      <c r="BZ24" s="11">
        <f>+Model!DZ36/1000</f>
        <v>-3.3410000000000002</v>
      </c>
      <c r="CA24" s="10">
        <f>+Model!EA36/1000</f>
        <v>-4.0839999999999996</v>
      </c>
      <c r="CB24" s="10">
        <f>+Model!EB36/1000</f>
        <v>-5.282</v>
      </c>
      <c r="CC24" s="10">
        <f>+Model!EC36/1000</f>
        <v>4.0890000000000004</v>
      </c>
      <c r="CD24" s="11">
        <f>+Model!ED36/1000</f>
        <v>-6.8319999999999999</v>
      </c>
      <c r="CE24" s="10">
        <f>+Model!EE36/1000</f>
        <v>5.0819999999999999</v>
      </c>
      <c r="CF24" s="10">
        <f>+Model!EF36/1000</f>
        <v>-3.274</v>
      </c>
      <c r="CG24" s="10">
        <f>+Model!EG36/1000</f>
        <v>0.96599999999999997</v>
      </c>
      <c r="CH24" s="11">
        <f>+Model!EH36/1000</f>
        <v>22.344999999999999</v>
      </c>
      <c r="CI24" s="10">
        <f>+Model!EI36/1000</f>
        <v>2.2120000000000002</v>
      </c>
      <c r="CJ24" s="10">
        <f>+Model!EJ36/1000</f>
        <v>0.27600000000000002</v>
      </c>
      <c r="CK24" s="10">
        <f>+Model!EK36/1000</f>
        <v>-4.6970000000000001</v>
      </c>
      <c r="CL24" s="10">
        <f>+Model!EL36/1000</f>
        <v>-6.0119999999999996</v>
      </c>
      <c r="CM24" s="9">
        <f>+Model!EM36/1000</f>
        <v>-1.1140000000000001</v>
      </c>
      <c r="CN24" s="10">
        <f>+Model!EN36/1000</f>
        <v>1.012</v>
      </c>
      <c r="CO24" s="10">
        <f>+Model!EO36/1000</f>
        <v>-2.343</v>
      </c>
      <c r="CP24" s="10">
        <f>+Model!EP36/1000</f>
        <v>-26.17</v>
      </c>
      <c r="CQ24" s="9">
        <f>+Model!EQ36/1000</f>
        <v>-15.733000000000001</v>
      </c>
      <c r="CR24" s="10">
        <f>+Model!ER36/1000</f>
        <v>-2</v>
      </c>
      <c r="CS24" s="10">
        <f>+Model!ES36/1000</f>
        <v>-2</v>
      </c>
      <c r="CT24" s="11">
        <f>+Model!ET36/1000</f>
        <v>-2</v>
      </c>
      <c r="CU24" s="10">
        <f>+Model!EU36/1000</f>
        <v>-2</v>
      </c>
      <c r="CV24" s="10">
        <f>+Model!EV36/1000</f>
        <v>-2</v>
      </c>
      <c r="CW24" s="10">
        <f>+Model!EW36/1000</f>
        <v>-2</v>
      </c>
      <c r="CX24" s="11">
        <f>+Model!EX36/1000</f>
        <v>-2</v>
      </c>
      <c r="CY24" s="10">
        <f>+Model!EY36/1000</f>
        <v>-2</v>
      </c>
      <c r="CZ24" s="10">
        <f>+Model!EZ36/1000</f>
        <v>-2</v>
      </c>
      <c r="DA24" s="10">
        <f>+Model!FA36/1000</f>
        <v>-2</v>
      </c>
      <c r="DB24" s="10">
        <f>+Model!FB36/1000</f>
        <v>-2</v>
      </c>
      <c r="DC24" s="74"/>
      <c r="DD24" s="74"/>
      <c r="DE24" s="74"/>
      <c r="DF24" s="74"/>
      <c r="DG24" s="74"/>
      <c r="DH24" s="74"/>
      <c r="DI24" s="74"/>
      <c r="DJ24" s="74"/>
      <c r="DK24" s="74"/>
      <c r="DL24" s="74"/>
      <c r="DM24" s="74"/>
      <c r="DN24" s="74"/>
      <c r="DO24" s="74"/>
      <c r="DP24" s="74"/>
      <c r="DQ24" s="74"/>
      <c r="DR24" s="74"/>
      <c r="DS24" s="74"/>
      <c r="DT24" s="74"/>
      <c r="DU24" s="74"/>
      <c r="DV24" s="74"/>
      <c r="DW24" s="74"/>
      <c r="DX24" s="74"/>
      <c r="DY24" s="74"/>
      <c r="DZ24" s="74"/>
      <c r="EA24" s="74"/>
      <c r="EB24" s="74"/>
      <c r="EC24" s="74"/>
      <c r="ED24" s="74"/>
      <c r="EE24" s="74"/>
      <c r="EF24" s="74"/>
      <c r="EG24" s="74"/>
      <c r="EH24" s="74"/>
      <c r="EI24" s="74"/>
      <c r="EJ24" s="74"/>
      <c r="EK24" s="74"/>
      <c r="EL24" s="74"/>
      <c r="EM24" s="74"/>
      <c r="EN24" s="74"/>
      <c r="EO24" s="74"/>
      <c r="EP24" s="74"/>
      <c r="EQ24" s="74"/>
      <c r="ER24" s="74"/>
      <c r="ES24" s="74"/>
      <c r="ET24" s="74"/>
      <c r="EU24" s="74"/>
      <c r="EV24" s="74"/>
      <c r="EW24" s="74"/>
      <c r="EX24" s="74"/>
      <c r="EY24" s="74"/>
      <c r="EZ24" s="74"/>
      <c r="FA24" s="74"/>
      <c r="FB24" s="74"/>
      <c r="FC24" s="74"/>
      <c r="FD24" s="74"/>
      <c r="FE24" s="74"/>
      <c r="FF24" s="74"/>
      <c r="FG24" s="74"/>
      <c r="FH24" s="74"/>
      <c r="FI24" s="74"/>
      <c r="FJ24" s="74"/>
      <c r="FK24" s="74"/>
      <c r="FL24" s="74"/>
      <c r="FM24" s="74"/>
      <c r="FN24" s="74"/>
      <c r="FO24" s="74"/>
      <c r="FP24" s="74"/>
      <c r="FQ24" s="74"/>
      <c r="FR24" s="74"/>
      <c r="FS24" s="74"/>
      <c r="FT24" s="74"/>
      <c r="FU24" s="74"/>
      <c r="FV24" s="74"/>
      <c r="FW24" s="74"/>
      <c r="FX24" s="74"/>
      <c r="FY24" s="74"/>
      <c r="FZ24" s="74"/>
      <c r="GA24" s="74"/>
      <c r="GB24" s="74"/>
      <c r="GC24" s="74"/>
      <c r="GD24" s="74"/>
      <c r="GE24" s="74"/>
      <c r="GF24" s="74"/>
      <c r="GG24" s="74"/>
      <c r="GH24" s="74"/>
      <c r="GI24" s="74"/>
      <c r="GJ24" s="74"/>
      <c r="GK24" s="74"/>
      <c r="GL24" s="74"/>
      <c r="GM24" s="74"/>
      <c r="GN24" s="74"/>
      <c r="GO24" s="74"/>
      <c r="GP24" s="74"/>
      <c r="GQ24" s="74"/>
      <c r="GR24" s="74"/>
      <c r="GS24" s="74"/>
      <c r="GT24" s="74"/>
      <c r="GU24" s="74"/>
      <c r="GV24" s="74"/>
      <c r="GW24" s="74"/>
      <c r="GX24" s="74"/>
      <c r="GY24" s="74"/>
      <c r="GZ24" s="74"/>
      <c r="HA24" s="74"/>
      <c r="HB24" s="74"/>
      <c r="HC24" s="74"/>
      <c r="HD24" s="74"/>
      <c r="HE24" s="74"/>
      <c r="HF24" s="74"/>
      <c r="HG24" s="74"/>
      <c r="HH24" s="74"/>
      <c r="HI24" s="74"/>
      <c r="HJ24" s="74"/>
      <c r="HK24" s="74"/>
      <c r="HL24" s="74"/>
      <c r="HM24" s="74"/>
      <c r="HN24" s="74"/>
      <c r="HO24" s="74"/>
      <c r="HP24" s="74"/>
      <c r="HQ24" s="74"/>
      <c r="HR24" s="74"/>
      <c r="HS24" s="74"/>
      <c r="HT24" s="74"/>
      <c r="HU24" s="74"/>
      <c r="HV24" s="74"/>
      <c r="HW24" s="74"/>
      <c r="HX24" s="74"/>
      <c r="HY24" s="74"/>
      <c r="HZ24" s="74"/>
      <c r="IA24" s="74"/>
      <c r="IB24" s="74"/>
      <c r="IC24" s="74"/>
      <c r="ID24" s="74"/>
      <c r="IE24" s="74"/>
      <c r="IF24" s="74"/>
      <c r="IG24" s="74"/>
      <c r="IH24" s="74"/>
      <c r="II24" s="74"/>
      <c r="IJ24" s="74"/>
      <c r="IK24" s="74"/>
      <c r="IL24" s="74"/>
      <c r="IM24" s="74"/>
      <c r="IN24" s="74"/>
      <c r="IO24" s="74"/>
      <c r="IP24" s="74"/>
      <c r="IQ24" s="74"/>
      <c r="IR24" s="74"/>
      <c r="IS24" s="74"/>
      <c r="IT24" s="74"/>
      <c r="IU24" s="74"/>
      <c r="IV24" s="74"/>
      <c r="IW24" s="74"/>
      <c r="IX24" s="74"/>
      <c r="IY24" s="74"/>
      <c r="IZ24" s="74"/>
      <c r="JA24" s="74"/>
      <c r="JB24" s="74"/>
      <c r="JC24" s="74"/>
      <c r="JD24" s="74"/>
      <c r="JE24" s="74"/>
      <c r="JF24" s="74"/>
      <c r="JG24" s="74"/>
      <c r="JH24" s="74"/>
      <c r="JI24" s="74"/>
      <c r="JJ24" s="74"/>
      <c r="JK24" s="74"/>
      <c r="JL24" s="74"/>
      <c r="JM24" s="74"/>
      <c r="JN24" s="74"/>
      <c r="JO24" s="74"/>
      <c r="JP24" s="74"/>
      <c r="JQ24" s="74"/>
      <c r="JR24" s="74"/>
      <c r="JS24" s="74"/>
      <c r="JT24" s="74"/>
      <c r="JU24" s="74"/>
      <c r="JV24" s="74"/>
      <c r="JW24" s="74"/>
      <c r="JX24" s="74"/>
      <c r="JY24" s="74"/>
      <c r="JZ24" s="74"/>
      <c r="KA24" s="74"/>
      <c r="KB24" s="74"/>
      <c r="KC24" s="74"/>
      <c r="KD24" s="74"/>
      <c r="KE24" s="74"/>
      <c r="KF24" s="74"/>
      <c r="KG24" s="74"/>
      <c r="KH24" s="74"/>
      <c r="KI24" s="74"/>
      <c r="KJ24" s="74"/>
      <c r="KK24" s="74"/>
      <c r="KL24" s="74"/>
      <c r="KM24" s="74"/>
      <c r="KN24" s="74"/>
      <c r="KO24" s="74"/>
      <c r="KP24" s="74"/>
      <c r="KQ24" s="74"/>
      <c r="KR24" s="74"/>
      <c r="KS24" s="74"/>
      <c r="KT24" s="74"/>
      <c r="KU24" s="74"/>
      <c r="KV24" s="74"/>
      <c r="KW24" s="74"/>
      <c r="KX24" s="74"/>
      <c r="KY24" s="74"/>
      <c r="KZ24" s="74"/>
      <c r="LA24" s="74"/>
      <c r="LB24" s="74"/>
      <c r="LC24" s="74"/>
      <c r="LD24" s="74"/>
      <c r="LE24" s="74"/>
      <c r="LF24" s="74"/>
      <c r="LG24" s="74"/>
      <c r="LH24" s="74"/>
      <c r="LI24" s="74"/>
      <c r="LJ24" s="74"/>
      <c r="LK24" s="74"/>
      <c r="LL24" s="74"/>
      <c r="LM24" s="74"/>
      <c r="LN24" s="74"/>
      <c r="LO24" s="74"/>
      <c r="LP24" s="74"/>
      <c r="LQ24" s="74"/>
      <c r="LR24" s="74"/>
      <c r="LS24" s="74"/>
      <c r="LT24" s="74"/>
      <c r="LU24" s="74"/>
      <c r="LV24" s="74"/>
      <c r="LW24" s="74"/>
      <c r="LX24" s="74"/>
      <c r="LY24" s="74"/>
      <c r="LZ24" s="74"/>
      <c r="MA24" s="74"/>
      <c r="MB24" s="74"/>
      <c r="MC24" s="74"/>
      <c r="MD24" s="74"/>
      <c r="ME24" s="74"/>
      <c r="MF24" s="74"/>
      <c r="MG24" s="74"/>
      <c r="MH24" s="74"/>
      <c r="MI24" s="74"/>
      <c r="MJ24" s="74"/>
      <c r="MK24" s="74"/>
      <c r="ML24" s="74"/>
      <c r="MM24" s="74"/>
      <c r="MN24" s="74"/>
      <c r="MO24" s="74"/>
      <c r="MP24" s="74"/>
      <c r="MQ24" s="74"/>
      <c r="MR24" s="74"/>
      <c r="MS24" s="74"/>
      <c r="MT24" s="74"/>
      <c r="MU24" s="74"/>
      <c r="MV24" s="74"/>
      <c r="MW24" s="74"/>
      <c r="MX24" s="74"/>
      <c r="MY24" s="74"/>
      <c r="MZ24" s="74"/>
      <c r="NA24" s="74"/>
      <c r="NB24" s="74"/>
      <c r="NC24" s="74"/>
      <c r="ND24" s="74"/>
      <c r="NE24" s="74"/>
      <c r="NF24" s="74"/>
      <c r="NG24" s="74"/>
      <c r="NH24" s="74"/>
      <c r="NI24" s="74"/>
      <c r="NJ24" s="74"/>
      <c r="NK24" s="74"/>
      <c r="NL24" s="74"/>
      <c r="NM24" s="74"/>
      <c r="NN24" s="74"/>
      <c r="NO24" s="74"/>
      <c r="NP24" s="74"/>
      <c r="NQ24" s="74"/>
      <c r="NR24" s="74"/>
      <c r="NS24" s="74"/>
      <c r="NT24" s="74"/>
      <c r="NU24" s="74"/>
      <c r="NV24" s="74"/>
      <c r="NW24" s="74"/>
      <c r="NX24" s="74"/>
      <c r="NY24" s="74"/>
      <c r="NZ24" s="74"/>
      <c r="OA24" s="74"/>
      <c r="OB24" s="74"/>
      <c r="OC24" s="74"/>
      <c r="OD24" s="74"/>
      <c r="OE24" s="74"/>
      <c r="OF24" s="74"/>
      <c r="OG24" s="74"/>
      <c r="OH24" s="74"/>
      <c r="OI24" s="74"/>
      <c r="OJ24" s="74"/>
      <c r="OK24" s="74"/>
      <c r="OL24" s="74"/>
      <c r="OM24" s="74"/>
      <c r="ON24" s="74"/>
      <c r="OO24" s="74"/>
      <c r="OP24" s="74"/>
      <c r="OQ24" s="74"/>
      <c r="OR24" s="74"/>
      <c r="OS24" s="74"/>
      <c r="OT24" s="74"/>
      <c r="OU24" s="74"/>
      <c r="OV24" s="74"/>
      <c r="OW24" s="74"/>
      <c r="OX24" s="74"/>
      <c r="OY24" s="74"/>
      <c r="OZ24" s="74"/>
      <c r="PA24" s="74"/>
      <c r="PB24" s="74"/>
      <c r="PC24" s="74"/>
      <c r="PD24" s="74"/>
      <c r="PE24" s="74"/>
      <c r="PF24" s="74"/>
      <c r="PG24" s="74"/>
      <c r="PH24" s="74"/>
      <c r="PI24" s="74"/>
      <c r="PJ24" s="74"/>
      <c r="PK24" s="74"/>
      <c r="PL24" s="74"/>
      <c r="PM24" s="74"/>
      <c r="PN24" s="74"/>
      <c r="PO24" s="74"/>
      <c r="PP24" s="74"/>
      <c r="PQ24" s="74"/>
      <c r="PR24" s="74"/>
      <c r="PS24" s="74"/>
      <c r="PT24" s="74"/>
      <c r="PU24" s="74"/>
      <c r="PV24" s="74"/>
      <c r="PW24" s="74"/>
      <c r="PX24" s="74"/>
      <c r="PY24" s="74"/>
      <c r="PZ24" s="74"/>
      <c r="QA24" s="74"/>
      <c r="QB24" s="74"/>
      <c r="QC24" s="74"/>
      <c r="QD24" s="74"/>
      <c r="QE24" s="74"/>
      <c r="QF24" s="74"/>
      <c r="QG24" s="74"/>
      <c r="QH24" s="74"/>
      <c r="QI24" s="74"/>
      <c r="QJ24" s="74"/>
      <c r="QK24" s="74"/>
      <c r="QL24" s="74"/>
      <c r="QM24" s="74"/>
      <c r="QN24" s="74"/>
      <c r="QO24" s="74"/>
      <c r="QP24" s="74"/>
      <c r="QQ24" s="74"/>
      <c r="QR24" s="74"/>
      <c r="QS24" s="74"/>
      <c r="QT24" s="74"/>
      <c r="QU24" s="74"/>
      <c r="QV24" s="74"/>
      <c r="QW24" s="74"/>
      <c r="QX24" s="74"/>
      <c r="QY24" s="74"/>
      <c r="QZ24" s="74"/>
      <c r="RA24" s="74"/>
      <c r="RB24" s="74"/>
      <c r="RC24" s="74"/>
      <c r="RD24" s="74"/>
      <c r="RE24" s="74"/>
      <c r="RF24" s="74"/>
      <c r="RG24" s="74"/>
      <c r="RH24" s="74"/>
      <c r="RI24" s="74"/>
      <c r="RJ24" s="74"/>
      <c r="RK24" s="74"/>
      <c r="RL24" s="74"/>
      <c r="RM24" s="74"/>
      <c r="RN24" s="74"/>
      <c r="RO24" s="74"/>
      <c r="RP24" s="74"/>
      <c r="RQ24" s="74"/>
      <c r="RR24" s="74"/>
      <c r="RS24" s="74"/>
      <c r="RT24" s="74"/>
      <c r="RU24" s="74"/>
      <c r="RV24" s="74"/>
      <c r="RW24" s="74"/>
      <c r="RX24" s="74"/>
      <c r="RY24" s="74"/>
      <c r="RZ24" s="74"/>
      <c r="SA24" s="74"/>
      <c r="SB24" s="74"/>
      <c r="SC24" s="74"/>
      <c r="SD24" s="74"/>
      <c r="SE24" s="74"/>
      <c r="SF24" s="74"/>
      <c r="SG24" s="74"/>
      <c r="SH24" s="74"/>
      <c r="SI24" s="74"/>
      <c r="SJ24" s="74"/>
      <c r="SK24" s="74"/>
      <c r="SL24" s="74"/>
      <c r="SM24" s="74"/>
      <c r="SN24" s="74"/>
      <c r="SO24" s="74"/>
      <c r="SP24" s="74"/>
      <c r="SQ24" s="74"/>
      <c r="SR24" s="74"/>
      <c r="SS24" s="74"/>
      <c r="ST24" s="74"/>
      <c r="SU24" s="74"/>
      <c r="SV24" s="74"/>
      <c r="SW24" s="74"/>
      <c r="SX24" s="74"/>
      <c r="SY24" s="74"/>
      <c r="SZ24" s="74"/>
      <c r="TA24" s="74"/>
      <c r="TB24" s="74"/>
      <c r="TC24" s="74"/>
      <c r="TD24" s="74"/>
      <c r="TE24" s="74"/>
      <c r="TF24" s="74"/>
      <c r="TG24" s="74"/>
      <c r="TH24" s="74"/>
      <c r="TI24" s="74"/>
      <c r="TJ24" s="74"/>
      <c r="TM24" s="34"/>
      <c r="TN24" s="10">
        <f>+Model!R36/1000</f>
        <v>-2.955362</v>
      </c>
      <c r="TO24" s="10">
        <f>+Model!S36/1000</f>
        <v>1.1945999999999999</v>
      </c>
      <c r="TP24" s="10">
        <f>+Model!T36/1000</f>
        <v>-17.618258999999998</v>
      </c>
      <c r="TQ24" s="10">
        <f>+Model!U36/1000</f>
        <v>25.091383999999998</v>
      </c>
      <c r="TR24" s="10">
        <f>+Model!V36/1000</f>
        <v>-15.141173</v>
      </c>
      <c r="TS24" s="10">
        <f>+Model!W36/1000</f>
        <v>23.387</v>
      </c>
      <c r="TT24" s="10">
        <f>+Model!X36/1000</f>
        <v>-0.67</v>
      </c>
      <c r="TU24" s="10">
        <f>+Model!Y36/1000</f>
        <v>-9.0999999999999998E-2</v>
      </c>
      <c r="TV24" s="10">
        <f>+Model!Z36/1000</f>
        <v>-0.38700000000000001</v>
      </c>
      <c r="TW24" s="10">
        <f>+Model!AA36/1000</f>
        <v>0.28699999999999998</v>
      </c>
      <c r="TX24" s="10">
        <f>+Model!AB36/1000</f>
        <v>-1.2390000000000001</v>
      </c>
      <c r="TY24" s="10">
        <f>+Model!AC36/1000</f>
        <v>-6.7089999999999996</v>
      </c>
      <c r="TZ24" s="10">
        <f>+Model!AD36/1000</f>
        <v>-0.70699999999999996</v>
      </c>
      <c r="UA24" s="10">
        <f>+Model!AE36/1000</f>
        <v>0.127</v>
      </c>
      <c r="UB24" s="10">
        <f>+Model!AF36/1000</f>
        <v>-3.1030000000000002</v>
      </c>
      <c r="UC24" s="10">
        <f>+Model!AG36/1000</f>
        <v>-3.8119999999999998</v>
      </c>
      <c r="UD24" s="10">
        <f>+Model!AH36/1000</f>
        <v>-13.872</v>
      </c>
      <c r="UE24" s="10">
        <f>+Model!AI36/1000</f>
        <v>-12.109</v>
      </c>
      <c r="UF24" s="10">
        <f>+Model!AJ36/1000</f>
        <v>25.119</v>
      </c>
      <c r="UG24" s="10">
        <f>+Model!AK36/1000</f>
        <v>-8.2210000000000001</v>
      </c>
      <c r="UH24" s="10">
        <f>+Model!AL36/1000</f>
        <v>-28.614999999999998</v>
      </c>
      <c r="UI24" s="10">
        <f>+Model!AM36/1000</f>
        <v>-21.733000000000001</v>
      </c>
      <c r="UJ24" s="10">
        <f>+Model!AN36/1000</f>
        <v>-8</v>
      </c>
      <c r="UK24" s="10">
        <f>+Model!AO36/1000</f>
        <v>-8</v>
      </c>
    </row>
    <row r="25" spans="4:557" s="32" customFormat="1">
      <c r="D25" s="2"/>
      <c r="E25" s="2" t="s">
        <v>343</v>
      </c>
      <c r="F25" s="204"/>
      <c r="G25" s="34"/>
      <c r="H25" s="34"/>
      <c r="I25" s="34"/>
      <c r="J25" s="34"/>
      <c r="K25" s="34"/>
      <c r="L25" s="34"/>
      <c r="M25" s="34"/>
      <c r="N25" s="259"/>
      <c r="O25" s="9">
        <f>+Model!BO37/1000</f>
        <v>0</v>
      </c>
      <c r="P25" s="10">
        <f>+Model!BP37/1000</f>
        <v>0</v>
      </c>
      <c r="Q25" s="10">
        <f>+Model!BQ37/1000</f>
        <v>0</v>
      </c>
      <c r="R25" s="11">
        <f>+Model!BR37/1000</f>
        <v>0</v>
      </c>
      <c r="S25" s="10">
        <f>+Model!BS37/1000</f>
        <v>0</v>
      </c>
      <c r="T25" s="10">
        <f>+Model!BT37/1000</f>
        <v>0</v>
      </c>
      <c r="U25" s="10">
        <f>+Model!BU37/1000</f>
        <v>0</v>
      </c>
      <c r="V25" s="11">
        <f>+Model!BV37/1000</f>
        <v>0</v>
      </c>
      <c r="W25" s="9">
        <f>+Model!BW37/1000</f>
        <v>0</v>
      </c>
      <c r="X25" s="10">
        <f>+Model!BX37/1000</f>
        <v>0</v>
      </c>
      <c r="Y25" s="10">
        <f>+Model!BY37/1000</f>
        <v>0</v>
      </c>
      <c r="Z25" s="11">
        <f>+Model!BZ37/1000</f>
        <v>0</v>
      </c>
      <c r="AA25" s="9">
        <f>+Model!CA37/1000</f>
        <v>0</v>
      </c>
      <c r="AB25" s="10">
        <f>+Model!CB37/1000</f>
        <v>0</v>
      </c>
      <c r="AC25" s="10">
        <f>+Model!CC37/1000</f>
        <v>0</v>
      </c>
      <c r="AD25" s="11">
        <f>+Model!CD37/1000</f>
        <v>0</v>
      </c>
      <c r="AE25" s="9">
        <f>+Model!CE37/1000</f>
        <v>0</v>
      </c>
      <c r="AF25" s="10">
        <f>+Model!CF37/1000</f>
        <v>0</v>
      </c>
      <c r="AG25" s="10">
        <f>+Model!CG37/1000</f>
        <v>0</v>
      </c>
      <c r="AH25" s="11">
        <f>+Model!CH37/1000</f>
        <v>0</v>
      </c>
      <c r="AI25" s="9">
        <f>+Model!CI37/1000</f>
        <v>0</v>
      </c>
      <c r="AJ25" s="10">
        <f>+Model!CJ37/1000</f>
        <v>0</v>
      </c>
      <c r="AK25" s="10">
        <f>+Model!CK37/1000</f>
        <v>0</v>
      </c>
      <c r="AL25" s="11">
        <f>+Model!CL37/1000</f>
        <v>0</v>
      </c>
      <c r="AM25" s="9">
        <f>+Model!CM37/1000</f>
        <v>0</v>
      </c>
      <c r="AN25" s="10">
        <f>+Model!CN37/1000</f>
        <v>0</v>
      </c>
      <c r="AO25" s="10">
        <f>+Model!CO37/1000</f>
        <v>0</v>
      </c>
      <c r="AP25" s="11">
        <f>+Model!CP37/1000</f>
        <v>0</v>
      </c>
      <c r="AQ25" s="9">
        <f>+Model!CQ37/1000</f>
        <v>0</v>
      </c>
      <c r="AR25" s="10">
        <f>+Model!CR37/1000</f>
        <v>0</v>
      </c>
      <c r="AS25" s="10">
        <f>+Model!CS37/1000</f>
        <v>0</v>
      </c>
      <c r="AT25" s="11">
        <f>+Model!CT37/1000</f>
        <v>0</v>
      </c>
      <c r="AU25" s="10">
        <f>+Model!CU37/1000</f>
        <v>0</v>
      </c>
      <c r="AV25" s="10">
        <f>+Model!CV37/1000</f>
        <v>0</v>
      </c>
      <c r="AW25" s="10">
        <f>+Model!CW37/1000</f>
        <v>0</v>
      </c>
      <c r="AX25" s="11">
        <f>+Model!CX37/1000</f>
        <v>0</v>
      </c>
      <c r="AY25" s="10">
        <f>+Model!CY37/1000</f>
        <v>0</v>
      </c>
      <c r="AZ25" s="10">
        <f>+Model!CZ37/1000</f>
        <v>0</v>
      </c>
      <c r="BA25" s="10">
        <f>+Model!DA37/1000</f>
        <v>0</v>
      </c>
      <c r="BB25" s="11">
        <f>+Model!DB37/1000</f>
        <v>0</v>
      </c>
      <c r="BC25" s="10">
        <f>+Model!DC37/1000</f>
        <v>0</v>
      </c>
      <c r="BD25" s="10">
        <f>+Model!DD37/1000</f>
        <v>0</v>
      </c>
      <c r="BE25" s="10">
        <f>+Model!DE37/1000</f>
        <v>0</v>
      </c>
      <c r="BF25" s="11">
        <f>+Model!DF37/1000</f>
        <v>0</v>
      </c>
      <c r="BG25" s="10">
        <f>+Model!DG37/1000</f>
        <v>0</v>
      </c>
      <c r="BH25" s="10">
        <f>+Model!DH37/1000</f>
        <v>0</v>
      </c>
      <c r="BI25" s="10">
        <f>+Model!DI37/1000</f>
        <v>0</v>
      </c>
      <c r="BJ25" s="11">
        <f>+Model!DJ37/1000</f>
        <v>0</v>
      </c>
      <c r="BK25" s="10">
        <f>+Model!DK37/1000</f>
        <v>0</v>
      </c>
      <c r="BL25" s="10">
        <f>+Model!DL37/1000</f>
        <v>0</v>
      </c>
      <c r="BM25" s="10">
        <f>+Model!DM37/1000</f>
        <v>0</v>
      </c>
      <c r="BN25" s="11">
        <f>+Model!DN37/1000</f>
        <v>0</v>
      </c>
      <c r="BO25" s="10">
        <f>+Model!DO37/1000</f>
        <v>0</v>
      </c>
      <c r="BP25" s="10">
        <f>+Model!DP37/1000</f>
        <v>0</v>
      </c>
      <c r="BQ25" s="10">
        <f>+Model!DQ37/1000</f>
        <v>0</v>
      </c>
      <c r="BR25" s="11">
        <f>+Model!DR37/1000</f>
        <v>0</v>
      </c>
      <c r="BS25" s="10">
        <f>+Model!DS37/1000</f>
        <v>0</v>
      </c>
      <c r="BT25" s="10">
        <f>+Model!DT37/1000</f>
        <v>0</v>
      </c>
      <c r="BU25" s="10">
        <f>+Model!DU37/1000</f>
        <v>0</v>
      </c>
      <c r="BV25" s="11">
        <f>+Model!DV37/1000</f>
        <v>0</v>
      </c>
      <c r="BW25" s="10">
        <f>+Model!DW37/1000</f>
        <v>0</v>
      </c>
      <c r="BX25" s="10">
        <f>+Model!DX37/1000</f>
        <v>0</v>
      </c>
      <c r="BY25" s="10">
        <f>+Model!DY37/1000</f>
        <v>0</v>
      </c>
      <c r="BZ25" s="11">
        <f>+Model!DZ37/1000</f>
        <v>0</v>
      </c>
      <c r="CA25" s="10">
        <f>+Model!EA37/1000</f>
        <v>0</v>
      </c>
      <c r="CB25" s="10">
        <f>+Model!EB37/1000</f>
        <v>0</v>
      </c>
      <c r="CC25" s="10">
        <f>+Model!EC37/1000</f>
        <v>0</v>
      </c>
      <c r="CD25" s="11">
        <f>+Model!ED37/1000</f>
        <v>0</v>
      </c>
      <c r="CE25" s="10">
        <f>+Model!EE37/1000</f>
        <v>0</v>
      </c>
      <c r="CF25" s="10">
        <f>+Model!EF37/1000</f>
        <v>0</v>
      </c>
      <c r="CG25" s="10">
        <f>+Model!EG37/1000</f>
        <v>0</v>
      </c>
      <c r="CH25" s="11">
        <f>+Model!EH37/1000</f>
        <v>0</v>
      </c>
      <c r="CI25" s="10">
        <f>+Model!EI37/1000</f>
        <v>0</v>
      </c>
      <c r="CJ25" s="10">
        <f>+Model!EJ37/1000</f>
        <v>0</v>
      </c>
      <c r="CK25" s="10">
        <f>+Model!EK37/1000</f>
        <v>0</v>
      </c>
      <c r="CL25" s="10">
        <f>+Model!EL37/1000</f>
        <v>0</v>
      </c>
      <c r="CM25" s="9">
        <f>+Model!EM37/1000</f>
        <v>0</v>
      </c>
      <c r="CN25" s="10">
        <f>+Model!EN37/1000</f>
        <v>0</v>
      </c>
      <c r="CO25" s="10">
        <f>+Model!EO37/1000</f>
        <v>0</v>
      </c>
      <c r="CP25" s="10">
        <f>+Model!EP37/1000</f>
        <v>0</v>
      </c>
      <c r="CQ25" s="9">
        <f>+Model!EQ37/1000</f>
        <v>0</v>
      </c>
      <c r="CR25" s="10">
        <f>+Model!ER37/1000</f>
        <v>0</v>
      </c>
      <c r="CS25" s="10">
        <f>+Model!ES37/1000</f>
        <v>0</v>
      </c>
      <c r="CT25" s="11">
        <f>+Model!ET37/1000</f>
        <v>0</v>
      </c>
      <c r="CU25" s="10">
        <f>+Model!EU37/1000</f>
        <v>0</v>
      </c>
      <c r="CV25" s="10">
        <f>+Model!EV37/1000</f>
        <v>0</v>
      </c>
      <c r="CW25" s="10">
        <f>+Model!EW37/1000</f>
        <v>0</v>
      </c>
      <c r="CX25" s="11">
        <f>+Model!EX37/1000</f>
        <v>0</v>
      </c>
      <c r="CY25" s="10">
        <f>+Model!EY37/1000</f>
        <v>0</v>
      </c>
      <c r="CZ25" s="10">
        <f>+Model!EZ37/1000</f>
        <v>0</v>
      </c>
      <c r="DA25" s="10">
        <f>+Model!FA37/1000</f>
        <v>0</v>
      </c>
      <c r="DB25" s="10">
        <f>+Model!FB37/1000</f>
        <v>0</v>
      </c>
      <c r="DC25" s="74"/>
      <c r="DD25" s="74"/>
      <c r="DE25" s="74"/>
      <c r="DF25" s="74"/>
      <c r="DG25" s="74"/>
      <c r="DH25" s="74"/>
      <c r="DI25" s="74"/>
      <c r="DJ25" s="74"/>
      <c r="DK25" s="74"/>
      <c r="DL25" s="74"/>
      <c r="DM25" s="74"/>
      <c r="DN25" s="74"/>
      <c r="DO25" s="74"/>
      <c r="DP25" s="74"/>
      <c r="DQ25" s="74"/>
      <c r="DR25" s="74"/>
      <c r="DS25" s="74"/>
      <c r="DT25" s="74"/>
      <c r="DU25" s="74"/>
      <c r="DV25" s="74"/>
      <c r="DW25" s="74"/>
      <c r="DX25" s="74"/>
      <c r="DY25" s="74"/>
      <c r="DZ25" s="74"/>
      <c r="EA25" s="74"/>
      <c r="EB25" s="74"/>
      <c r="EC25" s="74"/>
      <c r="ED25" s="74"/>
      <c r="EE25" s="74"/>
      <c r="EF25" s="74"/>
      <c r="EG25" s="74"/>
      <c r="EH25" s="74"/>
      <c r="EI25" s="74"/>
      <c r="EJ25" s="74"/>
      <c r="EK25" s="74"/>
      <c r="EL25" s="74"/>
      <c r="EM25" s="74"/>
      <c r="EN25" s="74"/>
      <c r="EO25" s="74"/>
      <c r="EP25" s="74"/>
      <c r="EQ25" s="74"/>
      <c r="ER25" s="74"/>
      <c r="ES25" s="74"/>
      <c r="ET25" s="74"/>
      <c r="EU25" s="74"/>
      <c r="EV25" s="74"/>
      <c r="EW25" s="74"/>
      <c r="EX25" s="74"/>
      <c r="EY25" s="74"/>
      <c r="EZ25" s="74"/>
      <c r="FA25" s="74"/>
      <c r="FB25" s="74"/>
      <c r="FC25" s="74"/>
      <c r="FD25" s="74"/>
      <c r="FE25" s="74"/>
      <c r="FF25" s="74"/>
      <c r="FG25" s="74"/>
      <c r="FH25" s="74"/>
      <c r="FI25" s="74"/>
      <c r="FJ25" s="74"/>
      <c r="FK25" s="74"/>
      <c r="FL25" s="74"/>
      <c r="FM25" s="74"/>
      <c r="FN25" s="74"/>
      <c r="FO25" s="74"/>
      <c r="FP25" s="74"/>
      <c r="FQ25" s="74"/>
      <c r="FR25" s="74"/>
      <c r="FS25" s="74"/>
      <c r="FT25" s="74"/>
      <c r="FU25" s="74"/>
      <c r="FV25" s="74"/>
      <c r="FW25" s="74"/>
      <c r="FX25" s="74"/>
      <c r="FY25" s="74"/>
      <c r="FZ25" s="74"/>
      <c r="GA25" s="74"/>
      <c r="GB25" s="74"/>
      <c r="GC25" s="74"/>
      <c r="GD25" s="74"/>
      <c r="GE25" s="74"/>
      <c r="GF25" s="74"/>
      <c r="GG25" s="74"/>
      <c r="GH25" s="74"/>
      <c r="GI25" s="74"/>
      <c r="GJ25" s="74"/>
      <c r="GK25" s="74"/>
      <c r="GL25" s="74"/>
      <c r="GM25" s="74"/>
      <c r="GN25" s="74"/>
      <c r="GO25" s="74"/>
      <c r="GP25" s="74"/>
      <c r="GQ25" s="74"/>
      <c r="GR25" s="74"/>
      <c r="GS25" s="74"/>
      <c r="GT25" s="74"/>
      <c r="GU25" s="74"/>
      <c r="GV25" s="74"/>
      <c r="GW25" s="74"/>
      <c r="GX25" s="74"/>
      <c r="GY25" s="74"/>
      <c r="GZ25" s="74"/>
      <c r="HA25" s="74"/>
      <c r="HB25" s="74"/>
      <c r="HC25" s="74"/>
      <c r="HD25" s="74"/>
      <c r="HE25" s="74"/>
      <c r="HF25" s="74"/>
      <c r="HG25" s="74"/>
      <c r="HH25" s="74"/>
      <c r="HI25" s="74"/>
      <c r="HJ25" s="74"/>
      <c r="HK25" s="74"/>
      <c r="HL25" s="74"/>
      <c r="HM25" s="74"/>
      <c r="HN25" s="74"/>
      <c r="HO25" s="74"/>
      <c r="HP25" s="74"/>
      <c r="HQ25" s="74"/>
      <c r="HR25" s="74"/>
      <c r="HS25" s="74"/>
      <c r="HT25" s="74"/>
      <c r="HU25" s="74"/>
      <c r="HV25" s="74"/>
      <c r="HW25" s="74"/>
      <c r="HX25" s="74"/>
      <c r="HY25" s="74"/>
      <c r="HZ25" s="74"/>
      <c r="IA25" s="74"/>
      <c r="IB25" s="74"/>
      <c r="IC25" s="74"/>
      <c r="ID25" s="74"/>
      <c r="IE25" s="74"/>
      <c r="IF25" s="74"/>
      <c r="IG25" s="74"/>
      <c r="IH25" s="74"/>
      <c r="II25" s="74"/>
      <c r="IJ25" s="74"/>
      <c r="IK25" s="74"/>
      <c r="IL25" s="74"/>
      <c r="IM25" s="74"/>
      <c r="IN25" s="74"/>
      <c r="IO25" s="74"/>
      <c r="IP25" s="74"/>
      <c r="IQ25" s="74"/>
      <c r="IR25" s="74"/>
      <c r="IS25" s="74"/>
      <c r="IT25" s="74"/>
      <c r="IU25" s="74"/>
      <c r="IV25" s="74"/>
      <c r="IW25" s="74"/>
      <c r="IX25" s="74"/>
      <c r="IY25" s="74"/>
      <c r="IZ25" s="74"/>
      <c r="JA25" s="74"/>
      <c r="JB25" s="74"/>
      <c r="JC25" s="74"/>
      <c r="JD25" s="74"/>
      <c r="JE25" s="74"/>
      <c r="JF25" s="74"/>
      <c r="JG25" s="74"/>
      <c r="JH25" s="74"/>
      <c r="JI25" s="74"/>
      <c r="JJ25" s="74"/>
      <c r="JK25" s="74"/>
      <c r="JL25" s="74"/>
      <c r="JM25" s="74"/>
      <c r="JN25" s="74"/>
      <c r="JO25" s="74"/>
      <c r="JP25" s="74"/>
      <c r="JQ25" s="74"/>
      <c r="JR25" s="74"/>
      <c r="JS25" s="74"/>
      <c r="JT25" s="74"/>
      <c r="JU25" s="74"/>
      <c r="JV25" s="74"/>
      <c r="JW25" s="74"/>
      <c r="JX25" s="74"/>
      <c r="JY25" s="74"/>
      <c r="JZ25" s="74"/>
      <c r="KA25" s="74"/>
      <c r="KB25" s="74"/>
      <c r="KC25" s="74"/>
      <c r="KD25" s="74"/>
      <c r="KE25" s="74"/>
      <c r="KF25" s="74"/>
      <c r="KG25" s="74"/>
      <c r="KH25" s="74"/>
      <c r="KI25" s="74"/>
      <c r="KJ25" s="74"/>
      <c r="KK25" s="74"/>
      <c r="KL25" s="74"/>
      <c r="KM25" s="74"/>
      <c r="KN25" s="74"/>
      <c r="KO25" s="74"/>
      <c r="KP25" s="74"/>
      <c r="KQ25" s="74"/>
      <c r="KR25" s="74"/>
      <c r="KS25" s="74"/>
      <c r="KT25" s="74"/>
      <c r="KU25" s="74"/>
      <c r="KV25" s="74"/>
      <c r="KW25" s="74"/>
      <c r="KX25" s="74"/>
      <c r="KY25" s="74"/>
      <c r="KZ25" s="74"/>
      <c r="LA25" s="74"/>
      <c r="LB25" s="74"/>
      <c r="LC25" s="74"/>
      <c r="LD25" s="74"/>
      <c r="LE25" s="74"/>
      <c r="LF25" s="74"/>
      <c r="LG25" s="74"/>
      <c r="LH25" s="74"/>
      <c r="LI25" s="74"/>
      <c r="LJ25" s="74"/>
      <c r="LK25" s="74"/>
      <c r="LL25" s="74"/>
      <c r="LM25" s="74"/>
      <c r="LN25" s="74"/>
      <c r="LO25" s="74"/>
      <c r="LP25" s="74"/>
      <c r="LQ25" s="74"/>
      <c r="LR25" s="74"/>
      <c r="LS25" s="74"/>
      <c r="LT25" s="74"/>
      <c r="LU25" s="74"/>
      <c r="LV25" s="74"/>
      <c r="LW25" s="74"/>
      <c r="LX25" s="74"/>
      <c r="LY25" s="74"/>
      <c r="LZ25" s="74"/>
      <c r="MA25" s="74"/>
      <c r="MB25" s="74"/>
      <c r="MC25" s="74"/>
      <c r="MD25" s="74"/>
      <c r="ME25" s="74"/>
      <c r="MF25" s="74"/>
      <c r="MG25" s="74"/>
      <c r="MH25" s="74"/>
      <c r="MI25" s="74"/>
      <c r="MJ25" s="74"/>
      <c r="MK25" s="74"/>
      <c r="ML25" s="74"/>
      <c r="MM25" s="74"/>
      <c r="MN25" s="74"/>
      <c r="MO25" s="74"/>
      <c r="MP25" s="74"/>
      <c r="MQ25" s="74"/>
      <c r="MR25" s="74"/>
      <c r="MS25" s="74"/>
      <c r="MT25" s="74"/>
      <c r="MU25" s="74"/>
      <c r="MV25" s="74"/>
      <c r="MW25" s="74"/>
      <c r="MX25" s="74"/>
      <c r="MY25" s="74"/>
      <c r="MZ25" s="74"/>
      <c r="NA25" s="74"/>
      <c r="NB25" s="74"/>
      <c r="NC25" s="74"/>
      <c r="ND25" s="74"/>
      <c r="NE25" s="74"/>
      <c r="NF25" s="74"/>
      <c r="NG25" s="74"/>
      <c r="NH25" s="74"/>
      <c r="NI25" s="74"/>
      <c r="NJ25" s="74"/>
      <c r="NK25" s="74"/>
      <c r="NL25" s="74"/>
      <c r="NM25" s="74"/>
      <c r="NN25" s="74"/>
      <c r="NO25" s="74"/>
      <c r="NP25" s="74"/>
      <c r="NQ25" s="74"/>
      <c r="NR25" s="74"/>
      <c r="NS25" s="74"/>
      <c r="NT25" s="74"/>
      <c r="NU25" s="74"/>
      <c r="NV25" s="74"/>
      <c r="NW25" s="74"/>
      <c r="NX25" s="74"/>
      <c r="NY25" s="74"/>
      <c r="NZ25" s="74"/>
      <c r="OA25" s="74"/>
      <c r="OB25" s="74"/>
      <c r="OC25" s="74"/>
      <c r="OD25" s="74"/>
      <c r="OE25" s="74"/>
      <c r="OF25" s="74"/>
      <c r="OG25" s="74"/>
      <c r="OH25" s="74"/>
      <c r="OI25" s="74"/>
      <c r="OJ25" s="74"/>
      <c r="OK25" s="74"/>
      <c r="OL25" s="74"/>
      <c r="OM25" s="74"/>
      <c r="ON25" s="74"/>
      <c r="OO25" s="74"/>
      <c r="OP25" s="74"/>
      <c r="OQ25" s="74"/>
      <c r="OR25" s="74"/>
      <c r="OS25" s="74"/>
      <c r="OT25" s="74"/>
      <c r="OU25" s="74"/>
      <c r="OV25" s="74"/>
      <c r="OW25" s="74"/>
      <c r="OX25" s="74"/>
      <c r="OY25" s="74"/>
      <c r="OZ25" s="74"/>
      <c r="PA25" s="74"/>
      <c r="PB25" s="74"/>
      <c r="PC25" s="74"/>
      <c r="PD25" s="74"/>
      <c r="PE25" s="74"/>
      <c r="PF25" s="74"/>
      <c r="PG25" s="74"/>
      <c r="PH25" s="74"/>
      <c r="PI25" s="74"/>
      <c r="PJ25" s="74"/>
      <c r="PK25" s="74"/>
      <c r="PL25" s="74"/>
      <c r="PM25" s="74"/>
      <c r="PN25" s="74"/>
      <c r="PO25" s="74"/>
      <c r="PP25" s="74"/>
      <c r="PQ25" s="74"/>
      <c r="PR25" s="74"/>
      <c r="PS25" s="74"/>
      <c r="PT25" s="74"/>
      <c r="PU25" s="74"/>
      <c r="PV25" s="74"/>
      <c r="PW25" s="74"/>
      <c r="PX25" s="74"/>
      <c r="PY25" s="74"/>
      <c r="PZ25" s="74"/>
      <c r="QA25" s="74"/>
      <c r="QB25" s="74"/>
      <c r="QC25" s="74"/>
      <c r="QD25" s="74"/>
      <c r="QE25" s="74"/>
      <c r="QF25" s="74"/>
      <c r="QG25" s="74"/>
      <c r="QH25" s="74"/>
      <c r="QI25" s="74"/>
      <c r="QJ25" s="74"/>
      <c r="QK25" s="74"/>
      <c r="QL25" s="74"/>
      <c r="QM25" s="74"/>
      <c r="QN25" s="74"/>
      <c r="QO25" s="74"/>
      <c r="QP25" s="74"/>
      <c r="QQ25" s="74"/>
      <c r="QR25" s="74"/>
      <c r="QS25" s="74"/>
      <c r="QT25" s="74"/>
      <c r="QU25" s="74"/>
      <c r="QV25" s="74"/>
      <c r="QW25" s="74"/>
      <c r="QX25" s="74"/>
      <c r="QY25" s="74"/>
      <c r="QZ25" s="74"/>
      <c r="RA25" s="74"/>
      <c r="RB25" s="74"/>
      <c r="RC25" s="74"/>
      <c r="RD25" s="74"/>
      <c r="RE25" s="74"/>
      <c r="RF25" s="74"/>
      <c r="RG25" s="74"/>
      <c r="RH25" s="74"/>
      <c r="RI25" s="74"/>
      <c r="RJ25" s="74"/>
      <c r="RK25" s="74"/>
      <c r="RL25" s="74"/>
      <c r="RM25" s="74"/>
      <c r="RN25" s="74"/>
      <c r="RO25" s="74"/>
      <c r="RP25" s="74"/>
      <c r="RQ25" s="74"/>
      <c r="RR25" s="74"/>
      <c r="RS25" s="74"/>
      <c r="RT25" s="74"/>
      <c r="RU25" s="74"/>
      <c r="RV25" s="74"/>
      <c r="RW25" s="74"/>
      <c r="RX25" s="74"/>
      <c r="RY25" s="74"/>
      <c r="RZ25" s="74"/>
      <c r="SA25" s="74"/>
      <c r="SB25" s="74"/>
      <c r="SC25" s="74"/>
      <c r="SD25" s="74"/>
      <c r="SE25" s="74"/>
      <c r="SF25" s="74"/>
      <c r="SG25" s="74"/>
      <c r="SH25" s="74"/>
      <c r="SI25" s="74"/>
      <c r="SJ25" s="74"/>
      <c r="SK25" s="74"/>
      <c r="SL25" s="74"/>
      <c r="SM25" s="74"/>
      <c r="SN25" s="74"/>
      <c r="SO25" s="74"/>
      <c r="SP25" s="74"/>
      <c r="SQ25" s="74"/>
      <c r="SR25" s="74"/>
      <c r="SS25" s="74"/>
      <c r="ST25" s="74"/>
      <c r="SU25" s="74"/>
      <c r="SV25" s="74"/>
      <c r="SW25" s="74"/>
      <c r="SX25" s="74"/>
      <c r="SY25" s="74"/>
      <c r="SZ25" s="74"/>
      <c r="TA25" s="74"/>
      <c r="TB25" s="74"/>
      <c r="TC25" s="74"/>
      <c r="TD25" s="74"/>
      <c r="TE25" s="74"/>
      <c r="TF25" s="74"/>
      <c r="TG25" s="74"/>
      <c r="TH25" s="74"/>
      <c r="TI25" s="74"/>
      <c r="TJ25" s="74"/>
      <c r="TM25" s="34"/>
      <c r="TN25" s="10">
        <f>+Model!R37/1000</f>
        <v>0</v>
      </c>
      <c r="TO25" s="10">
        <f>+Model!S37/1000</f>
        <v>0</v>
      </c>
      <c r="TP25" s="10">
        <f>+Model!T37/1000</f>
        <v>0</v>
      </c>
      <c r="TQ25" s="10">
        <f>+Model!U37/1000</f>
        <v>0</v>
      </c>
      <c r="TR25" s="10">
        <f>+Model!V37/1000</f>
        <v>0</v>
      </c>
      <c r="TS25" s="10">
        <f>+Model!W37/1000</f>
        <v>0</v>
      </c>
      <c r="TT25" s="10">
        <f>+Model!X37/1000</f>
        <v>0</v>
      </c>
      <c r="TU25" s="10">
        <f>+Model!Y37/1000</f>
        <v>0</v>
      </c>
      <c r="TV25" s="10">
        <f>+Model!Z37/1000</f>
        <v>0</v>
      </c>
      <c r="TW25" s="10">
        <f>+Model!AA37/1000</f>
        <v>0</v>
      </c>
      <c r="TX25" s="10">
        <f>+Model!AB37/1000</f>
        <v>0</v>
      </c>
      <c r="TY25" s="10">
        <f>+Model!AC37/1000</f>
        <v>0</v>
      </c>
      <c r="TZ25" s="10">
        <f>+Model!AD37/1000</f>
        <v>0</v>
      </c>
      <c r="UA25" s="10">
        <f>+Model!AE37/1000</f>
        <v>0</v>
      </c>
      <c r="UB25" s="10">
        <f>+Model!AF37/1000</f>
        <v>0</v>
      </c>
      <c r="UC25" s="10">
        <f>+Model!AG37/1000</f>
        <v>0</v>
      </c>
      <c r="UD25" s="10">
        <f>+Model!AH37/1000</f>
        <v>0</v>
      </c>
      <c r="UE25" s="10">
        <f>+Model!AI37/1000</f>
        <v>0</v>
      </c>
      <c r="UF25" s="10">
        <f>+Model!AJ37/1000</f>
        <v>0</v>
      </c>
      <c r="UG25" s="10">
        <f>+Model!AK37/1000</f>
        <v>0</v>
      </c>
      <c r="UH25" s="10">
        <f>+Model!AL37/1000</f>
        <v>0</v>
      </c>
      <c r="UI25" s="10">
        <f>+Model!AM37/1000</f>
        <v>0</v>
      </c>
      <c r="UJ25" s="10">
        <f>+Model!AN37/1000</f>
        <v>0</v>
      </c>
      <c r="UK25" s="10">
        <f>+Model!AO37/1000</f>
        <v>0</v>
      </c>
    </row>
    <row r="26" spans="4:557" s="32" customFormat="1">
      <c r="D26" s="2"/>
      <c r="E26" s="2" t="s">
        <v>344</v>
      </c>
      <c r="F26" s="204"/>
      <c r="G26" s="34"/>
      <c r="H26" s="34"/>
      <c r="I26" s="34"/>
      <c r="J26" s="34"/>
      <c r="K26" s="34"/>
      <c r="L26" s="34"/>
      <c r="M26" s="34"/>
      <c r="N26" s="259"/>
      <c r="O26" s="9">
        <f>+Model!BO38/1000</f>
        <v>0</v>
      </c>
      <c r="P26" s="10">
        <f>+Model!BP38/1000</f>
        <v>0</v>
      </c>
      <c r="Q26" s="10">
        <f>+Model!BQ38/1000</f>
        <v>0</v>
      </c>
      <c r="R26" s="11">
        <f>+Model!BR38/1000</f>
        <v>0</v>
      </c>
      <c r="S26" s="10">
        <f>+Model!BS38/1000</f>
        <v>0</v>
      </c>
      <c r="T26" s="10">
        <f>+Model!BT38/1000</f>
        <v>0</v>
      </c>
      <c r="U26" s="10">
        <f>+Model!BU38/1000</f>
        <v>0</v>
      </c>
      <c r="V26" s="11">
        <f>+Model!BV38/1000</f>
        <v>0</v>
      </c>
      <c r="W26" s="9">
        <f>+Model!BW38/1000</f>
        <v>0</v>
      </c>
      <c r="X26" s="10">
        <f>+Model!BX38/1000</f>
        <v>0</v>
      </c>
      <c r="Y26" s="10">
        <f>+Model!BY38/1000</f>
        <v>0</v>
      </c>
      <c r="Z26" s="11">
        <f>+Model!BZ38/1000</f>
        <v>0</v>
      </c>
      <c r="AA26" s="9">
        <f>+Model!CA38/1000</f>
        <v>0</v>
      </c>
      <c r="AB26" s="10">
        <f>+Model!CB38/1000</f>
        <v>0</v>
      </c>
      <c r="AC26" s="10">
        <f>+Model!CC38/1000</f>
        <v>0</v>
      </c>
      <c r="AD26" s="11">
        <f>+Model!CD38/1000</f>
        <v>0</v>
      </c>
      <c r="AE26" s="9">
        <f>+Model!CE38/1000</f>
        <v>0</v>
      </c>
      <c r="AF26" s="10">
        <f>+Model!CF38/1000</f>
        <v>0</v>
      </c>
      <c r="AG26" s="10">
        <f>+Model!CG38/1000</f>
        <v>0</v>
      </c>
      <c r="AH26" s="11">
        <f>+Model!CH38/1000</f>
        <v>0</v>
      </c>
      <c r="AI26" s="9">
        <f>+Model!CI38/1000</f>
        <v>0</v>
      </c>
      <c r="AJ26" s="10">
        <f>+Model!CJ38/1000</f>
        <v>0</v>
      </c>
      <c r="AK26" s="10">
        <f>+Model!CK38/1000</f>
        <v>0</v>
      </c>
      <c r="AL26" s="11">
        <f>+Model!CL38/1000</f>
        <v>0</v>
      </c>
      <c r="AM26" s="9">
        <f>+Model!CM38/1000</f>
        <v>0</v>
      </c>
      <c r="AN26" s="10">
        <f>+Model!CN38/1000</f>
        <v>0</v>
      </c>
      <c r="AO26" s="10">
        <f>+Model!CO38/1000</f>
        <v>0</v>
      </c>
      <c r="AP26" s="11">
        <f>+Model!CP38/1000</f>
        <v>0</v>
      </c>
      <c r="AQ26" s="9">
        <f>+Model!CQ38/1000</f>
        <v>0</v>
      </c>
      <c r="AR26" s="10">
        <f>+Model!CR38/1000</f>
        <v>0</v>
      </c>
      <c r="AS26" s="10">
        <f>+Model!CS38/1000</f>
        <v>0</v>
      </c>
      <c r="AT26" s="11">
        <f>+Model!CT38/1000</f>
        <v>0</v>
      </c>
      <c r="AU26" s="10">
        <f>+Model!CU38/1000</f>
        <v>0</v>
      </c>
      <c r="AV26" s="10">
        <f>+Model!CV38/1000</f>
        <v>0</v>
      </c>
      <c r="AW26" s="10">
        <f>+Model!CW38/1000</f>
        <v>0</v>
      </c>
      <c r="AX26" s="11">
        <f>+Model!CX38/1000</f>
        <v>0</v>
      </c>
      <c r="AY26" s="10">
        <f>+Model!CY38/1000</f>
        <v>0</v>
      </c>
      <c r="AZ26" s="10">
        <f>+Model!CZ38/1000</f>
        <v>0</v>
      </c>
      <c r="BA26" s="10">
        <f>+Model!DA38/1000</f>
        <v>0</v>
      </c>
      <c r="BB26" s="11">
        <f>+Model!DB38/1000</f>
        <v>0</v>
      </c>
      <c r="BC26" s="10">
        <f>+Model!DC38/1000</f>
        <v>0</v>
      </c>
      <c r="BD26" s="10">
        <f>+Model!DD38/1000</f>
        <v>0</v>
      </c>
      <c r="BE26" s="10">
        <f>+Model!DE38/1000</f>
        <v>0</v>
      </c>
      <c r="BF26" s="11">
        <f>+Model!DF38/1000</f>
        <v>0</v>
      </c>
      <c r="BG26" s="10">
        <f>+Model!DG38/1000</f>
        <v>0</v>
      </c>
      <c r="BH26" s="10">
        <f>+Model!DH38/1000</f>
        <v>0</v>
      </c>
      <c r="BI26" s="10">
        <f>+Model!DI38/1000</f>
        <v>0</v>
      </c>
      <c r="BJ26" s="11">
        <f>+Model!DJ38/1000</f>
        <v>0</v>
      </c>
      <c r="BK26" s="10">
        <f>+Model!DK38/1000</f>
        <v>0</v>
      </c>
      <c r="BL26" s="10">
        <f>+Model!DL38/1000</f>
        <v>0</v>
      </c>
      <c r="BM26" s="10">
        <f>+Model!DM38/1000</f>
        <v>0</v>
      </c>
      <c r="BN26" s="11">
        <f>+Model!DN38/1000</f>
        <v>0</v>
      </c>
      <c r="BO26" s="10">
        <f>+Model!DO38/1000</f>
        <v>0</v>
      </c>
      <c r="BP26" s="10">
        <f>+Model!DP38/1000</f>
        <v>0</v>
      </c>
      <c r="BQ26" s="10">
        <f>+Model!DQ38/1000</f>
        <v>0</v>
      </c>
      <c r="BR26" s="11">
        <f>+Model!DR38/1000</f>
        <v>0</v>
      </c>
      <c r="BS26" s="10">
        <f>+Model!DS38/1000</f>
        <v>0</v>
      </c>
      <c r="BT26" s="10">
        <f>+Model!DT38/1000</f>
        <v>0</v>
      </c>
      <c r="BU26" s="10">
        <f>+Model!DU38/1000</f>
        <v>0</v>
      </c>
      <c r="BV26" s="11">
        <f>+Model!DV38/1000</f>
        <v>0</v>
      </c>
      <c r="BW26" s="10">
        <f>+Model!DW38/1000</f>
        <v>0</v>
      </c>
      <c r="BX26" s="10">
        <f>+Model!DX38/1000</f>
        <v>0</v>
      </c>
      <c r="BY26" s="10">
        <f>+Model!DY38/1000</f>
        <v>0</v>
      </c>
      <c r="BZ26" s="11">
        <f>+Model!DZ38/1000</f>
        <v>0</v>
      </c>
      <c r="CA26" s="10">
        <f>+Model!EA38/1000</f>
        <v>0</v>
      </c>
      <c r="CB26" s="10">
        <f>+Model!EB38/1000</f>
        <v>0</v>
      </c>
      <c r="CC26" s="10">
        <f>+Model!EC38/1000</f>
        <v>0</v>
      </c>
      <c r="CD26" s="11">
        <f>+Model!ED38/1000</f>
        <v>0</v>
      </c>
      <c r="CE26" s="10">
        <f>+Model!EE38/1000</f>
        <v>0</v>
      </c>
      <c r="CF26" s="10">
        <f>+Model!EF38/1000</f>
        <v>0</v>
      </c>
      <c r="CG26" s="10">
        <f>+Model!EG38/1000</f>
        <v>0</v>
      </c>
      <c r="CH26" s="11">
        <f>+Model!EH38/1000</f>
        <v>0</v>
      </c>
      <c r="CI26" s="10">
        <f>+Model!EI38/1000</f>
        <v>0</v>
      </c>
      <c r="CJ26" s="10">
        <f>+Model!EJ38/1000</f>
        <v>0</v>
      </c>
      <c r="CK26" s="10">
        <f>+Model!EK38/1000</f>
        <v>0</v>
      </c>
      <c r="CL26" s="10">
        <f>+Model!EL38/1000</f>
        <v>0</v>
      </c>
      <c r="CM26" s="9">
        <f>+Model!EM38/1000</f>
        <v>0</v>
      </c>
      <c r="CN26" s="10">
        <f>+Model!EN38/1000</f>
        <v>0</v>
      </c>
      <c r="CO26" s="10">
        <f>+Model!EO38/1000</f>
        <v>0</v>
      </c>
      <c r="CP26" s="10">
        <f>+Model!EP38/1000</f>
        <v>0</v>
      </c>
      <c r="CQ26" s="9">
        <f>+Model!EQ38/1000</f>
        <v>0</v>
      </c>
      <c r="CR26" s="10">
        <f>+Model!ER38/1000</f>
        <v>0</v>
      </c>
      <c r="CS26" s="10">
        <f>+Model!ES38/1000</f>
        <v>0</v>
      </c>
      <c r="CT26" s="11">
        <f>+Model!ET38/1000</f>
        <v>0</v>
      </c>
      <c r="CU26" s="10">
        <f>+Model!EU38/1000</f>
        <v>0</v>
      </c>
      <c r="CV26" s="10">
        <f>+Model!EV38/1000</f>
        <v>0</v>
      </c>
      <c r="CW26" s="10">
        <f>+Model!EW38/1000</f>
        <v>0</v>
      </c>
      <c r="CX26" s="11">
        <f>+Model!EX38/1000</f>
        <v>0</v>
      </c>
      <c r="CY26" s="10">
        <f>+Model!EY38/1000</f>
        <v>0</v>
      </c>
      <c r="CZ26" s="10">
        <f>+Model!EZ38/1000</f>
        <v>0</v>
      </c>
      <c r="DA26" s="10">
        <f>+Model!FA38/1000</f>
        <v>0</v>
      </c>
      <c r="DB26" s="10">
        <f>+Model!FB38/1000</f>
        <v>0</v>
      </c>
      <c r="DC26" s="74"/>
      <c r="DD26" s="74"/>
      <c r="DE26" s="74"/>
      <c r="DF26" s="74"/>
      <c r="DG26" s="74"/>
      <c r="DH26" s="74"/>
      <c r="DI26" s="74"/>
      <c r="DJ26" s="74"/>
      <c r="DK26" s="74"/>
      <c r="DL26" s="74"/>
      <c r="DM26" s="74"/>
      <c r="DN26" s="74"/>
      <c r="DO26" s="74"/>
      <c r="DP26" s="74"/>
      <c r="DQ26" s="74"/>
      <c r="DR26" s="74"/>
      <c r="DS26" s="74"/>
      <c r="DT26" s="74"/>
      <c r="DU26" s="74"/>
      <c r="DV26" s="74"/>
      <c r="DW26" s="74"/>
      <c r="DX26" s="74"/>
      <c r="DY26" s="74"/>
      <c r="DZ26" s="74"/>
      <c r="EA26" s="74"/>
      <c r="EB26" s="74"/>
      <c r="EC26" s="74"/>
      <c r="ED26" s="74"/>
      <c r="EE26" s="74"/>
      <c r="EF26" s="74"/>
      <c r="EG26" s="74"/>
      <c r="EH26" s="74"/>
      <c r="EI26" s="74"/>
      <c r="EJ26" s="74"/>
      <c r="EK26" s="74"/>
      <c r="EL26" s="74"/>
      <c r="EM26" s="74"/>
      <c r="EN26" s="74"/>
      <c r="EO26" s="74"/>
      <c r="EP26" s="74"/>
      <c r="EQ26" s="74"/>
      <c r="ER26" s="74"/>
      <c r="ES26" s="74"/>
      <c r="ET26" s="74"/>
      <c r="EU26" s="74"/>
      <c r="EV26" s="74"/>
      <c r="EW26" s="74"/>
      <c r="EX26" s="74"/>
      <c r="EY26" s="74"/>
      <c r="EZ26" s="74"/>
      <c r="FA26" s="74"/>
      <c r="FB26" s="74"/>
      <c r="FC26" s="74"/>
      <c r="FD26" s="74"/>
      <c r="FE26" s="74"/>
      <c r="FF26" s="74"/>
      <c r="FG26" s="74"/>
      <c r="FH26" s="74"/>
      <c r="FI26" s="74"/>
      <c r="FJ26" s="74"/>
      <c r="FK26" s="74"/>
      <c r="FL26" s="74"/>
      <c r="FM26" s="74"/>
      <c r="FN26" s="74"/>
      <c r="FO26" s="74"/>
      <c r="FP26" s="74"/>
      <c r="FQ26" s="74"/>
      <c r="FR26" s="74"/>
      <c r="FS26" s="74"/>
      <c r="FT26" s="74"/>
      <c r="FU26" s="74"/>
      <c r="FV26" s="74"/>
      <c r="FW26" s="74"/>
      <c r="FX26" s="74"/>
      <c r="FY26" s="74"/>
      <c r="FZ26" s="74"/>
      <c r="GA26" s="74"/>
      <c r="GB26" s="74"/>
      <c r="GC26" s="74"/>
      <c r="GD26" s="74"/>
      <c r="GE26" s="74"/>
      <c r="GF26" s="74"/>
      <c r="GG26" s="74"/>
      <c r="GH26" s="74"/>
      <c r="GI26" s="74"/>
      <c r="GJ26" s="74"/>
      <c r="GK26" s="74"/>
      <c r="GL26" s="74"/>
      <c r="GM26" s="74"/>
      <c r="GN26" s="74"/>
      <c r="GO26" s="74"/>
      <c r="GP26" s="74"/>
      <c r="GQ26" s="74"/>
      <c r="GR26" s="74"/>
      <c r="GS26" s="74"/>
      <c r="GT26" s="74"/>
      <c r="GU26" s="74"/>
      <c r="GV26" s="74"/>
      <c r="GW26" s="74"/>
      <c r="GX26" s="74"/>
      <c r="GY26" s="74"/>
      <c r="GZ26" s="74"/>
      <c r="HA26" s="74"/>
      <c r="HB26" s="74"/>
      <c r="HC26" s="74"/>
      <c r="HD26" s="74"/>
      <c r="HE26" s="74"/>
      <c r="HF26" s="74"/>
      <c r="HG26" s="74"/>
      <c r="HH26" s="74"/>
      <c r="HI26" s="74"/>
      <c r="HJ26" s="74"/>
      <c r="HK26" s="74"/>
      <c r="HL26" s="74"/>
      <c r="HM26" s="74"/>
      <c r="HN26" s="74"/>
      <c r="HO26" s="74"/>
      <c r="HP26" s="74"/>
      <c r="HQ26" s="74"/>
      <c r="HR26" s="74"/>
      <c r="HS26" s="74"/>
      <c r="HT26" s="74"/>
      <c r="HU26" s="74"/>
      <c r="HV26" s="74"/>
      <c r="HW26" s="74"/>
      <c r="HX26" s="74"/>
      <c r="HY26" s="74"/>
      <c r="HZ26" s="74"/>
      <c r="IA26" s="74"/>
      <c r="IB26" s="74"/>
      <c r="IC26" s="74"/>
      <c r="ID26" s="74"/>
      <c r="IE26" s="74"/>
      <c r="IF26" s="74"/>
      <c r="IG26" s="74"/>
      <c r="IH26" s="74"/>
      <c r="II26" s="74"/>
      <c r="IJ26" s="74"/>
      <c r="IK26" s="74"/>
      <c r="IL26" s="74"/>
      <c r="IM26" s="74"/>
      <c r="IN26" s="74"/>
      <c r="IO26" s="74"/>
      <c r="IP26" s="74"/>
      <c r="IQ26" s="74"/>
      <c r="IR26" s="74"/>
      <c r="IS26" s="74"/>
      <c r="IT26" s="74"/>
      <c r="IU26" s="74"/>
      <c r="IV26" s="74"/>
      <c r="IW26" s="74"/>
      <c r="IX26" s="74"/>
      <c r="IY26" s="74"/>
      <c r="IZ26" s="74"/>
      <c r="JA26" s="74"/>
      <c r="JB26" s="74"/>
      <c r="JC26" s="74"/>
      <c r="JD26" s="74"/>
      <c r="JE26" s="74"/>
      <c r="JF26" s="74"/>
      <c r="JG26" s="74"/>
      <c r="JH26" s="74"/>
      <c r="JI26" s="74"/>
      <c r="JJ26" s="74"/>
      <c r="JK26" s="74"/>
      <c r="JL26" s="74"/>
      <c r="JM26" s="74"/>
      <c r="JN26" s="74"/>
      <c r="JO26" s="74"/>
      <c r="JP26" s="74"/>
      <c r="JQ26" s="74"/>
      <c r="JR26" s="74"/>
      <c r="JS26" s="74"/>
      <c r="JT26" s="74"/>
      <c r="JU26" s="74"/>
      <c r="JV26" s="74"/>
      <c r="JW26" s="74"/>
      <c r="JX26" s="74"/>
      <c r="JY26" s="74"/>
      <c r="JZ26" s="74"/>
      <c r="KA26" s="74"/>
      <c r="KB26" s="74"/>
      <c r="KC26" s="74"/>
      <c r="KD26" s="74"/>
      <c r="KE26" s="74"/>
      <c r="KF26" s="74"/>
      <c r="KG26" s="74"/>
      <c r="KH26" s="74"/>
      <c r="KI26" s="74"/>
      <c r="KJ26" s="74"/>
      <c r="KK26" s="74"/>
      <c r="KL26" s="74"/>
      <c r="KM26" s="74"/>
      <c r="KN26" s="74"/>
      <c r="KO26" s="74"/>
      <c r="KP26" s="74"/>
      <c r="KQ26" s="74"/>
      <c r="KR26" s="74"/>
      <c r="KS26" s="74"/>
      <c r="KT26" s="74"/>
      <c r="KU26" s="74"/>
      <c r="KV26" s="74"/>
      <c r="KW26" s="74"/>
      <c r="KX26" s="74"/>
      <c r="KY26" s="74"/>
      <c r="KZ26" s="74"/>
      <c r="LA26" s="74"/>
      <c r="LB26" s="74"/>
      <c r="LC26" s="74"/>
      <c r="LD26" s="74"/>
      <c r="LE26" s="74"/>
      <c r="LF26" s="74"/>
      <c r="LG26" s="74"/>
      <c r="LH26" s="74"/>
      <c r="LI26" s="74"/>
      <c r="LJ26" s="74"/>
      <c r="LK26" s="74"/>
      <c r="LL26" s="74"/>
      <c r="LM26" s="74"/>
      <c r="LN26" s="74"/>
      <c r="LO26" s="74"/>
      <c r="LP26" s="74"/>
      <c r="LQ26" s="74"/>
      <c r="LR26" s="74"/>
      <c r="LS26" s="74"/>
      <c r="LT26" s="74"/>
      <c r="LU26" s="74"/>
      <c r="LV26" s="74"/>
      <c r="LW26" s="74"/>
      <c r="LX26" s="74"/>
      <c r="LY26" s="74"/>
      <c r="LZ26" s="74"/>
      <c r="MA26" s="74"/>
      <c r="MB26" s="74"/>
      <c r="MC26" s="74"/>
      <c r="MD26" s="74"/>
      <c r="ME26" s="74"/>
      <c r="MF26" s="74"/>
      <c r="MG26" s="74"/>
      <c r="MH26" s="74"/>
      <c r="MI26" s="74"/>
      <c r="MJ26" s="74"/>
      <c r="MK26" s="74"/>
      <c r="ML26" s="74"/>
      <c r="MM26" s="74"/>
      <c r="MN26" s="74"/>
      <c r="MO26" s="74"/>
      <c r="MP26" s="74"/>
      <c r="MQ26" s="74"/>
      <c r="MR26" s="74"/>
      <c r="MS26" s="74"/>
      <c r="MT26" s="74"/>
      <c r="MU26" s="74"/>
      <c r="MV26" s="74"/>
      <c r="MW26" s="74"/>
      <c r="MX26" s="74"/>
      <c r="MY26" s="74"/>
      <c r="MZ26" s="74"/>
      <c r="NA26" s="74"/>
      <c r="NB26" s="74"/>
      <c r="NC26" s="74"/>
      <c r="ND26" s="74"/>
      <c r="NE26" s="74"/>
      <c r="NF26" s="74"/>
      <c r="NG26" s="74"/>
      <c r="NH26" s="74"/>
      <c r="NI26" s="74"/>
      <c r="NJ26" s="74"/>
      <c r="NK26" s="74"/>
      <c r="NL26" s="74"/>
      <c r="NM26" s="74"/>
      <c r="NN26" s="74"/>
      <c r="NO26" s="74"/>
      <c r="NP26" s="74"/>
      <c r="NQ26" s="74"/>
      <c r="NR26" s="74"/>
      <c r="NS26" s="74"/>
      <c r="NT26" s="74"/>
      <c r="NU26" s="74"/>
      <c r="NV26" s="74"/>
      <c r="NW26" s="74"/>
      <c r="NX26" s="74"/>
      <c r="NY26" s="74"/>
      <c r="NZ26" s="74"/>
      <c r="OA26" s="74"/>
      <c r="OB26" s="74"/>
      <c r="OC26" s="74"/>
      <c r="OD26" s="74"/>
      <c r="OE26" s="74"/>
      <c r="OF26" s="74"/>
      <c r="OG26" s="74"/>
      <c r="OH26" s="74"/>
      <c r="OI26" s="74"/>
      <c r="OJ26" s="74"/>
      <c r="OK26" s="74"/>
      <c r="OL26" s="74"/>
      <c r="OM26" s="74"/>
      <c r="ON26" s="74"/>
      <c r="OO26" s="74"/>
      <c r="OP26" s="74"/>
      <c r="OQ26" s="74"/>
      <c r="OR26" s="74"/>
      <c r="OS26" s="74"/>
      <c r="OT26" s="74"/>
      <c r="OU26" s="74"/>
      <c r="OV26" s="74"/>
      <c r="OW26" s="74"/>
      <c r="OX26" s="74"/>
      <c r="OY26" s="74"/>
      <c r="OZ26" s="74"/>
      <c r="PA26" s="74"/>
      <c r="PB26" s="74"/>
      <c r="PC26" s="74"/>
      <c r="PD26" s="74"/>
      <c r="PE26" s="74"/>
      <c r="PF26" s="74"/>
      <c r="PG26" s="74"/>
      <c r="PH26" s="74"/>
      <c r="PI26" s="74"/>
      <c r="PJ26" s="74"/>
      <c r="PK26" s="74"/>
      <c r="PL26" s="74"/>
      <c r="PM26" s="74"/>
      <c r="PN26" s="74"/>
      <c r="PO26" s="74"/>
      <c r="PP26" s="74"/>
      <c r="PQ26" s="74"/>
      <c r="PR26" s="74"/>
      <c r="PS26" s="74"/>
      <c r="PT26" s="74"/>
      <c r="PU26" s="74"/>
      <c r="PV26" s="74"/>
      <c r="PW26" s="74"/>
      <c r="PX26" s="74"/>
      <c r="PY26" s="74"/>
      <c r="PZ26" s="74"/>
      <c r="QA26" s="74"/>
      <c r="QB26" s="74"/>
      <c r="QC26" s="74"/>
      <c r="QD26" s="74"/>
      <c r="QE26" s="74"/>
      <c r="QF26" s="74"/>
      <c r="QG26" s="74"/>
      <c r="QH26" s="74"/>
      <c r="QI26" s="74"/>
      <c r="QJ26" s="74"/>
      <c r="QK26" s="74"/>
      <c r="QL26" s="74"/>
      <c r="QM26" s="74"/>
      <c r="QN26" s="74"/>
      <c r="QO26" s="74"/>
      <c r="QP26" s="74"/>
      <c r="QQ26" s="74"/>
      <c r="QR26" s="74"/>
      <c r="QS26" s="74"/>
      <c r="QT26" s="74"/>
      <c r="QU26" s="74"/>
      <c r="QV26" s="74"/>
      <c r="QW26" s="74"/>
      <c r="QX26" s="74"/>
      <c r="QY26" s="74"/>
      <c r="QZ26" s="74"/>
      <c r="RA26" s="74"/>
      <c r="RB26" s="74"/>
      <c r="RC26" s="74"/>
      <c r="RD26" s="74"/>
      <c r="RE26" s="74"/>
      <c r="RF26" s="74"/>
      <c r="RG26" s="74"/>
      <c r="RH26" s="74"/>
      <c r="RI26" s="74"/>
      <c r="RJ26" s="74"/>
      <c r="RK26" s="74"/>
      <c r="RL26" s="74"/>
      <c r="RM26" s="74"/>
      <c r="RN26" s="74"/>
      <c r="RO26" s="74"/>
      <c r="RP26" s="74"/>
      <c r="RQ26" s="74"/>
      <c r="RR26" s="74"/>
      <c r="RS26" s="74"/>
      <c r="RT26" s="74"/>
      <c r="RU26" s="74"/>
      <c r="RV26" s="74"/>
      <c r="RW26" s="74"/>
      <c r="RX26" s="74"/>
      <c r="RY26" s="74"/>
      <c r="RZ26" s="74"/>
      <c r="SA26" s="74"/>
      <c r="SB26" s="74"/>
      <c r="SC26" s="74"/>
      <c r="SD26" s="74"/>
      <c r="SE26" s="74"/>
      <c r="SF26" s="74"/>
      <c r="SG26" s="74"/>
      <c r="SH26" s="74"/>
      <c r="SI26" s="74"/>
      <c r="SJ26" s="74"/>
      <c r="SK26" s="74"/>
      <c r="SL26" s="74"/>
      <c r="SM26" s="74"/>
      <c r="SN26" s="74"/>
      <c r="SO26" s="74"/>
      <c r="SP26" s="74"/>
      <c r="SQ26" s="74"/>
      <c r="SR26" s="74"/>
      <c r="SS26" s="74"/>
      <c r="ST26" s="74"/>
      <c r="SU26" s="74"/>
      <c r="SV26" s="74"/>
      <c r="SW26" s="74"/>
      <c r="SX26" s="74"/>
      <c r="SY26" s="74"/>
      <c r="SZ26" s="74"/>
      <c r="TA26" s="74"/>
      <c r="TB26" s="74"/>
      <c r="TC26" s="74"/>
      <c r="TD26" s="74"/>
      <c r="TE26" s="74"/>
      <c r="TF26" s="74"/>
      <c r="TG26" s="74"/>
      <c r="TH26" s="74"/>
      <c r="TI26" s="74"/>
      <c r="TJ26" s="74"/>
      <c r="TM26" s="34"/>
      <c r="TN26" s="10">
        <f>+Model!R38/1000</f>
        <v>0</v>
      </c>
      <c r="TO26" s="10">
        <f>+Model!S38/1000</f>
        <v>0</v>
      </c>
      <c r="TP26" s="10">
        <f>+Model!T38/1000</f>
        <v>0</v>
      </c>
      <c r="TQ26" s="10">
        <f>+Model!U38/1000</f>
        <v>0</v>
      </c>
      <c r="TR26" s="10">
        <f>+Model!V38/1000</f>
        <v>0</v>
      </c>
      <c r="TS26" s="10">
        <f>+Model!W38/1000</f>
        <v>0</v>
      </c>
      <c r="TT26" s="10">
        <f>+Model!X38/1000</f>
        <v>0</v>
      </c>
      <c r="TU26" s="10">
        <f>+Model!Y38/1000</f>
        <v>0</v>
      </c>
      <c r="TV26" s="10">
        <f>+Model!Z38/1000</f>
        <v>0</v>
      </c>
      <c r="TW26" s="10">
        <f>+Model!AA38/1000</f>
        <v>0</v>
      </c>
      <c r="TX26" s="10">
        <f>+Model!AB38/1000</f>
        <v>0</v>
      </c>
      <c r="TY26" s="10">
        <f>+Model!AC38/1000</f>
        <v>0</v>
      </c>
      <c r="TZ26" s="10">
        <f>+Model!AD38/1000</f>
        <v>0</v>
      </c>
      <c r="UA26" s="10">
        <f>+Model!AE38/1000</f>
        <v>0</v>
      </c>
      <c r="UB26" s="10">
        <f>+Model!AF38/1000</f>
        <v>0</v>
      </c>
      <c r="UC26" s="10">
        <f>+Model!AG38/1000</f>
        <v>0</v>
      </c>
      <c r="UD26" s="10">
        <f>+Model!AH38/1000</f>
        <v>0</v>
      </c>
      <c r="UE26" s="10">
        <f>+Model!AI38/1000</f>
        <v>0</v>
      </c>
      <c r="UF26" s="10">
        <f>+Model!AJ38/1000</f>
        <v>0</v>
      </c>
      <c r="UG26" s="10">
        <f>+Model!AK38/1000</f>
        <v>0</v>
      </c>
      <c r="UH26" s="10">
        <f>+Model!AL38/1000</f>
        <v>0</v>
      </c>
      <c r="UI26" s="10">
        <f>+Model!AM38/1000</f>
        <v>0</v>
      </c>
      <c r="UJ26" s="10">
        <f>+Model!AN38/1000</f>
        <v>0</v>
      </c>
      <c r="UK26" s="10">
        <f>+Model!AO38/1000</f>
        <v>0</v>
      </c>
    </row>
    <row r="27" spans="4:557" s="32" customFormat="1">
      <c r="D27" s="2"/>
      <c r="E27" s="2"/>
      <c r="F27" s="204"/>
      <c r="G27" s="34"/>
      <c r="H27" s="34"/>
      <c r="I27" s="34"/>
      <c r="J27" s="34"/>
      <c r="K27" s="34"/>
      <c r="L27" s="34"/>
      <c r="M27" s="34"/>
      <c r="N27" s="259"/>
      <c r="O27" s="710"/>
      <c r="P27" s="323"/>
      <c r="Q27" s="323"/>
      <c r="R27" s="711"/>
      <c r="S27" s="323"/>
      <c r="T27" s="323"/>
      <c r="U27" s="323"/>
      <c r="V27" s="711"/>
      <c r="W27" s="710"/>
      <c r="X27" s="323"/>
      <c r="Y27" s="323"/>
      <c r="Z27" s="711"/>
      <c r="AA27" s="710"/>
      <c r="AB27" s="323"/>
      <c r="AC27" s="323"/>
      <c r="AD27" s="711"/>
      <c r="AE27" s="710"/>
      <c r="AF27" s="323"/>
      <c r="AG27" s="323"/>
      <c r="AH27" s="711"/>
      <c r="AI27" s="710"/>
      <c r="AJ27" s="323"/>
      <c r="AK27" s="323"/>
      <c r="AL27" s="711"/>
      <c r="AM27" s="710"/>
      <c r="AN27" s="323"/>
      <c r="AO27" s="323"/>
      <c r="AP27" s="711"/>
      <c r="AQ27" s="710"/>
      <c r="AR27" s="323"/>
      <c r="AS27" s="323"/>
      <c r="AT27" s="711"/>
      <c r="AU27" s="323"/>
      <c r="AV27" s="323"/>
      <c r="AW27" s="323"/>
      <c r="AX27" s="711"/>
      <c r="AY27" s="323"/>
      <c r="AZ27" s="323"/>
      <c r="BA27" s="323"/>
      <c r="BB27" s="711"/>
      <c r="BC27" s="323"/>
      <c r="BD27" s="323"/>
      <c r="BE27" s="323"/>
      <c r="BF27" s="711"/>
      <c r="BG27" s="323"/>
      <c r="BH27" s="323"/>
      <c r="BI27" s="323"/>
      <c r="BJ27" s="711"/>
      <c r="BK27" s="323"/>
      <c r="BL27" s="323"/>
      <c r="BM27" s="323"/>
      <c r="BN27" s="711"/>
      <c r="BO27" s="323"/>
      <c r="BP27" s="323"/>
      <c r="BQ27" s="323"/>
      <c r="BR27" s="711"/>
      <c r="BS27" s="323"/>
      <c r="BT27" s="323"/>
      <c r="BU27" s="323"/>
      <c r="BV27" s="711"/>
      <c r="BW27" s="323"/>
      <c r="BX27" s="323"/>
      <c r="BY27" s="323"/>
      <c r="BZ27" s="711"/>
      <c r="CA27" s="323"/>
      <c r="CB27" s="323"/>
      <c r="CC27" s="323"/>
      <c r="CD27" s="711"/>
      <c r="CE27" s="323"/>
      <c r="CF27" s="323"/>
      <c r="CG27" s="323"/>
      <c r="CH27" s="711"/>
      <c r="CI27" s="323"/>
      <c r="CJ27" s="323"/>
      <c r="CK27" s="323"/>
      <c r="CL27" s="323"/>
      <c r="CM27" s="710"/>
      <c r="CN27" s="323"/>
      <c r="CO27" s="323"/>
      <c r="CP27" s="323"/>
      <c r="CQ27" s="710"/>
      <c r="CR27" s="323"/>
      <c r="CS27" s="323"/>
      <c r="CT27" s="711"/>
      <c r="CU27" s="323"/>
      <c r="CV27" s="323"/>
      <c r="CW27" s="323"/>
      <c r="CX27" s="711"/>
      <c r="CY27" s="323"/>
      <c r="CZ27" s="323"/>
      <c r="DA27" s="323"/>
      <c r="DB27" s="323"/>
      <c r="DC27" s="74"/>
      <c r="DD27" s="74"/>
      <c r="DE27" s="74"/>
      <c r="DF27" s="74"/>
      <c r="DG27" s="74"/>
      <c r="DH27" s="74"/>
      <c r="DI27" s="74"/>
      <c r="DJ27" s="74"/>
      <c r="DK27" s="74"/>
      <c r="DL27" s="74"/>
      <c r="DM27" s="74"/>
      <c r="DN27" s="74"/>
      <c r="DO27" s="74"/>
      <c r="DP27" s="74"/>
      <c r="DQ27" s="74"/>
      <c r="DR27" s="74"/>
      <c r="DS27" s="74"/>
      <c r="DT27" s="74"/>
      <c r="DU27" s="74"/>
      <c r="DV27" s="74"/>
      <c r="DW27" s="74"/>
      <c r="DX27" s="74"/>
      <c r="DY27" s="74"/>
      <c r="DZ27" s="74"/>
      <c r="EA27" s="74"/>
      <c r="EB27" s="74"/>
      <c r="EC27" s="74"/>
      <c r="ED27" s="74"/>
      <c r="EE27" s="74"/>
      <c r="EF27" s="74"/>
      <c r="EG27" s="74"/>
      <c r="EH27" s="74"/>
      <c r="EI27" s="74"/>
      <c r="EJ27" s="74"/>
      <c r="EK27" s="74"/>
      <c r="EL27" s="74"/>
      <c r="EM27" s="74"/>
      <c r="EN27" s="74"/>
      <c r="EO27" s="74"/>
      <c r="EP27" s="74"/>
      <c r="EQ27" s="74"/>
      <c r="ER27" s="74"/>
      <c r="ES27" s="74"/>
      <c r="ET27" s="74"/>
      <c r="EU27" s="74"/>
      <c r="EV27" s="74"/>
      <c r="EW27" s="74"/>
      <c r="EX27" s="74"/>
      <c r="EY27" s="74"/>
      <c r="EZ27" s="74"/>
      <c r="FA27" s="74"/>
      <c r="FB27" s="74"/>
      <c r="FC27" s="74"/>
      <c r="FD27" s="74"/>
      <c r="FE27" s="74"/>
      <c r="FF27" s="74"/>
      <c r="FG27" s="74"/>
      <c r="FH27" s="74"/>
      <c r="FI27" s="74"/>
      <c r="FJ27" s="74"/>
      <c r="FK27" s="74"/>
      <c r="FL27" s="74"/>
      <c r="FM27" s="74"/>
      <c r="FN27" s="74"/>
      <c r="FO27" s="74"/>
      <c r="FP27" s="74"/>
      <c r="FQ27" s="74"/>
      <c r="FR27" s="74"/>
      <c r="FS27" s="74"/>
      <c r="FT27" s="74"/>
      <c r="FU27" s="74"/>
      <c r="FV27" s="74"/>
      <c r="FW27" s="74"/>
      <c r="FX27" s="74"/>
      <c r="FY27" s="74"/>
      <c r="FZ27" s="74"/>
      <c r="GA27" s="74"/>
      <c r="GB27" s="74"/>
      <c r="GC27" s="74"/>
      <c r="GD27" s="74"/>
      <c r="GE27" s="74"/>
      <c r="GF27" s="74"/>
      <c r="GG27" s="74"/>
      <c r="GH27" s="74"/>
      <c r="GI27" s="74"/>
      <c r="GJ27" s="74"/>
      <c r="GK27" s="74"/>
      <c r="GL27" s="74"/>
      <c r="GM27" s="74"/>
      <c r="GN27" s="74"/>
      <c r="GO27" s="74"/>
      <c r="GP27" s="74"/>
      <c r="GQ27" s="74"/>
      <c r="GR27" s="74"/>
      <c r="GS27" s="74"/>
      <c r="GT27" s="74"/>
      <c r="GU27" s="74"/>
      <c r="GV27" s="74"/>
      <c r="GW27" s="74"/>
      <c r="GX27" s="74"/>
      <c r="GY27" s="74"/>
      <c r="GZ27" s="74"/>
      <c r="HA27" s="74"/>
      <c r="HB27" s="74"/>
      <c r="HC27" s="74"/>
      <c r="HD27" s="74"/>
      <c r="HE27" s="74"/>
      <c r="HF27" s="74"/>
      <c r="HG27" s="74"/>
      <c r="HH27" s="74"/>
      <c r="HI27" s="74"/>
      <c r="HJ27" s="74"/>
      <c r="HK27" s="74"/>
      <c r="HL27" s="74"/>
      <c r="HM27" s="74"/>
      <c r="HN27" s="74"/>
      <c r="HO27" s="74"/>
      <c r="HP27" s="74"/>
      <c r="HQ27" s="74"/>
      <c r="HR27" s="74"/>
      <c r="HS27" s="74"/>
      <c r="HT27" s="74"/>
      <c r="HU27" s="74"/>
      <c r="HV27" s="74"/>
      <c r="HW27" s="74"/>
      <c r="HX27" s="74"/>
      <c r="HY27" s="74"/>
      <c r="HZ27" s="74"/>
      <c r="IA27" s="74"/>
      <c r="IB27" s="74"/>
      <c r="IC27" s="74"/>
      <c r="ID27" s="74"/>
      <c r="IE27" s="74"/>
      <c r="IF27" s="74"/>
      <c r="IG27" s="74"/>
      <c r="IH27" s="74"/>
      <c r="II27" s="74"/>
      <c r="IJ27" s="74"/>
      <c r="IK27" s="74"/>
      <c r="IL27" s="74"/>
      <c r="IM27" s="74"/>
      <c r="IN27" s="74"/>
      <c r="IO27" s="74"/>
      <c r="IP27" s="74"/>
      <c r="IQ27" s="74"/>
      <c r="IR27" s="74"/>
      <c r="IS27" s="74"/>
      <c r="IT27" s="74"/>
      <c r="IU27" s="74"/>
      <c r="IV27" s="74"/>
      <c r="IW27" s="74"/>
      <c r="IX27" s="74"/>
      <c r="IY27" s="74"/>
      <c r="IZ27" s="74"/>
      <c r="JA27" s="74"/>
      <c r="JB27" s="74"/>
      <c r="JC27" s="74"/>
      <c r="JD27" s="74"/>
      <c r="JE27" s="74"/>
      <c r="JF27" s="74"/>
      <c r="JG27" s="74"/>
      <c r="JH27" s="74"/>
      <c r="JI27" s="74"/>
      <c r="JJ27" s="74"/>
      <c r="JK27" s="74"/>
      <c r="JL27" s="74"/>
      <c r="JM27" s="74"/>
      <c r="JN27" s="74"/>
      <c r="JO27" s="74"/>
      <c r="JP27" s="74"/>
      <c r="JQ27" s="74"/>
      <c r="JR27" s="74"/>
      <c r="JS27" s="74"/>
      <c r="JT27" s="74"/>
      <c r="JU27" s="74"/>
      <c r="JV27" s="74"/>
      <c r="JW27" s="74"/>
      <c r="JX27" s="74"/>
      <c r="JY27" s="74"/>
      <c r="JZ27" s="74"/>
      <c r="KA27" s="74"/>
      <c r="KB27" s="74"/>
      <c r="KC27" s="74"/>
      <c r="KD27" s="74"/>
      <c r="KE27" s="74"/>
      <c r="KF27" s="74"/>
      <c r="KG27" s="74"/>
      <c r="KH27" s="74"/>
      <c r="KI27" s="74"/>
      <c r="KJ27" s="74"/>
      <c r="KK27" s="74"/>
      <c r="KL27" s="74"/>
      <c r="KM27" s="74"/>
      <c r="KN27" s="74"/>
      <c r="KO27" s="74"/>
      <c r="KP27" s="74"/>
      <c r="KQ27" s="74"/>
      <c r="KR27" s="74"/>
      <c r="KS27" s="74"/>
      <c r="KT27" s="74"/>
      <c r="KU27" s="74"/>
      <c r="KV27" s="74"/>
      <c r="KW27" s="74"/>
      <c r="KX27" s="74"/>
      <c r="KY27" s="74"/>
      <c r="KZ27" s="74"/>
      <c r="LA27" s="74"/>
      <c r="LB27" s="74"/>
      <c r="LC27" s="74"/>
      <c r="LD27" s="74"/>
      <c r="LE27" s="74"/>
      <c r="LF27" s="74"/>
      <c r="LG27" s="74"/>
      <c r="LH27" s="74"/>
      <c r="LI27" s="74"/>
      <c r="LJ27" s="74"/>
      <c r="LK27" s="74"/>
      <c r="LL27" s="74"/>
      <c r="LM27" s="74"/>
      <c r="LN27" s="74"/>
      <c r="LO27" s="74"/>
      <c r="LP27" s="74"/>
      <c r="LQ27" s="74"/>
      <c r="LR27" s="74"/>
      <c r="LS27" s="74"/>
      <c r="LT27" s="74"/>
      <c r="LU27" s="74"/>
      <c r="LV27" s="74"/>
      <c r="LW27" s="74"/>
      <c r="LX27" s="74"/>
      <c r="LY27" s="74"/>
      <c r="LZ27" s="74"/>
      <c r="MA27" s="74"/>
      <c r="MB27" s="74"/>
      <c r="MC27" s="74"/>
      <c r="MD27" s="74"/>
      <c r="ME27" s="74"/>
      <c r="MF27" s="74"/>
      <c r="MG27" s="74"/>
      <c r="MH27" s="74"/>
      <c r="MI27" s="74"/>
      <c r="MJ27" s="74"/>
      <c r="MK27" s="74"/>
      <c r="ML27" s="74"/>
      <c r="MM27" s="74"/>
      <c r="MN27" s="74"/>
      <c r="MO27" s="74"/>
      <c r="MP27" s="74"/>
      <c r="MQ27" s="74"/>
      <c r="MR27" s="74"/>
      <c r="MS27" s="74"/>
      <c r="MT27" s="74"/>
      <c r="MU27" s="74"/>
      <c r="MV27" s="74"/>
      <c r="MW27" s="74"/>
      <c r="MX27" s="74"/>
      <c r="MY27" s="74"/>
      <c r="MZ27" s="74"/>
      <c r="NA27" s="74"/>
      <c r="NB27" s="74"/>
      <c r="NC27" s="74"/>
      <c r="ND27" s="74"/>
      <c r="NE27" s="74"/>
      <c r="NF27" s="74"/>
      <c r="NG27" s="74"/>
      <c r="NH27" s="74"/>
      <c r="NI27" s="74"/>
      <c r="NJ27" s="74"/>
      <c r="NK27" s="74"/>
      <c r="NL27" s="74"/>
      <c r="NM27" s="74"/>
      <c r="NN27" s="74"/>
      <c r="NO27" s="74"/>
      <c r="NP27" s="74"/>
      <c r="NQ27" s="74"/>
      <c r="NR27" s="74"/>
      <c r="NS27" s="74"/>
      <c r="NT27" s="74"/>
      <c r="NU27" s="74"/>
      <c r="NV27" s="74"/>
      <c r="NW27" s="74"/>
      <c r="NX27" s="74"/>
      <c r="NY27" s="74"/>
      <c r="NZ27" s="74"/>
      <c r="OA27" s="74"/>
      <c r="OB27" s="74"/>
      <c r="OC27" s="74"/>
      <c r="OD27" s="74"/>
      <c r="OE27" s="74"/>
      <c r="OF27" s="74"/>
      <c r="OG27" s="74"/>
      <c r="OH27" s="74"/>
      <c r="OI27" s="74"/>
      <c r="OJ27" s="74"/>
      <c r="OK27" s="74"/>
      <c r="OL27" s="74"/>
      <c r="OM27" s="74"/>
      <c r="ON27" s="74"/>
      <c r="OO27" s="74"/>
      <c r="OP27" s="74"/>
      <c r="OQ27" s="74"/>
      <c r="OR27" s="74"/>
      <c r="OS27" s="74"/>
      <c r="OT27" s="74"/>
      <c r="OU27" s="74"/>
      <c r="OV27" s="74"/>
      <c r="OW27" s="74"/>
      <c r="OX27" s="74"/>
      <c r="OY27" s="74"/>
      <c r="OZ27" s="74"/>
      <c r="PA27" s="74"/>
      <c r="PB27" s="74"/>
      <c r="PC27" s="74"/>
      <c r="PD27" s="74"/>
      <c r="PE27" s="74"/>
      <c r="PF27" s="74"/>
      <c r="PG27" s="74"/>
      <c r="PH27" s="74"/>
      <c r="PI27" s="74"/>
      <c r="PJ27" s="74"/>
      <c r="PK27" s="74"/>
      <c r="PL27" s="74"/>
      <c r="PM27" s="74"/>
      <c r="PN27" s="74"/>
      <c r="PO27" s="74"/>
      <c r="PP27" s="74"/>
      <c r="PQ27" s="74"/>
      <c r="PR27" s="74"/>
      <c r="PS27" s="74"/>
      <c r="PT27" s="74"/>
      <c r="PU27" s="74"/>
      <c r="PV27" s="74"/>
      <c r="PW27" s="74"/>
      <c r="PX27" s="74"/>
      <c r="PY27" s="74"/>
      <c r="PZ27" s="74"/>
      <c r="QA27" s="74"/>
      <c r="QB27" s="74"/>
      <c r="QC27" s="74"/>
      <c r="QD27" s="74"/>
      <c r="QE27" s="74"/>
      <c r="QF27" s="74"/>
      <c r="QG27" s="74"/>
      <c r="QH27" s="74"/>
      <c r="QI27" s="74"/>
      <c r="QJ27" s="74"/>
      <c r="QK27" s="74"/>
      <c r="QL27" s="74"/>
      <c r="QM27" s="74"/>
      <c r="QN27" s="74"/>
      <c r="QO27" s="74"/>
      <c r="QP27" s="74"/>
      <c r="QQ27" s="74"/>
      <c r="QR27" s="74"/>
      <c r="QS27" s="74"/>
      <c r="QT27" s="74"/>
      <c r="QU27" s="74"/>
      <c r="QV27" s="74"/>
      <c r="QW27" s="74"/>
      <c r="QX27" s="74"/>
      <c r="QY27" s="74"/>
      <c r="QZ27" s="74"/>
      <c r="RA27" s="74"/>
      <c r="RB27" s="74"/>
      <c r="RC27" s="74"/>
      <c r="RD27" s="74"/>
      <c r="RE27" s="74"/>
      <c r="RF27" s="74"/>
      <c r="RG27" s="74"/>
      <c r="RH27" s="74"/>
      <c r="RI27" s="74"/>
      <c r="RJ27" s="74"/>
      <c r="RK27" s="74"/>
      <c r="RL27" s="74"/>
      <c r="RM27" s="74"/>
      <c r="RN27" s="74"/>
      <c r="RO27" s="74"/>
      <c r="RP27" s="74"/>
      <c r="RQ27" s="74"/>
      <c r="RR27" s="74"/>
      <c r="RS27" s="74"/>
      <c r="RT27" s="74"/>
      <c r="RU27" s="74"/>
      <c r="RV27" s="74"/>
      <c r="RW27" s="74"/>
      <c r="RX27" s="74"/>
      <c r="RY27" s="74"/>
      <c r="RZ27" s="74"/>
      <c r="SA27" s="74"/>
      <c r="SB27" s="74"/>
      <c r="SC27" s="74"/>
      <c r="SD27" s="74"/>
      <c r="SE27" s="74"/>
      <c r="SF27" s="74"/>
      <c r="SG27" s="74"/>
      <c r="SH27" s="74"/>
      <c r="SI27" s="74"/>
      <c r="SJ27" s="74"/>
      <c r="SK27" s="74"/>
      <c r="SL27" s="74"/>
      <c r="SM27" s="74"/>
      <c r="SN27" s="74"/>
      <c r="SO27" s="74"/>
      <c r="SP27" s="74"/>
      <c r="SQ27" s="74"/>
      <c r="SR27" s="74"/>
      <c r="SS27" s="74"/>
      <c r="ST27" s="74"/>
      <c r="SU27" s="74"/>
      <c r="SV27" s="74"/>
      <c r="SW27" s="74"/>
      <c r="SX27" s="74"/>
      <c r="SY27" s="74"/>
      <c r="SZ27" s="74"/>
      <c r="TA27" s="74"/>
      <c r="TB27" s="74"/>
      <c r="TC27" s="74"/>
      <c r="TD27" s="74"/>
      <c r="TE27" s="74"/>
      <c r="TF27" s="74"/>
      <c r="TG27" s="74"/>
      <c r="TH27" s="74"/>
      <c r="TI27" s="74"/>
      <c r="TJ27" s="74"/>
      <c r="TM27" s="34"/>
      <c r="TN27" s="323"/>
      <c r="TO27" s="323"/>
      <c r="TP27" s="323"/>
      <c r="TQ27" s="323"/>
      <c r="TR27" s="323"/>
      <c r="TS27" s="323"/>
      <c r="TT27" s="323"/>
      <c r="TU27" s="323"/>
      <c r="TV27" s="323"/>
      <c r="TW27" s="323"/>
      <c r="TX27" s="323"/>
      <c r="TY27" s="323"/>
      <c r="TZ27" s="323"/>
      <c r="UA27" s="323"/>
      <c r="UB27" s="323"/>
      <c r="UC27" s="323"/>
      <c r="UD27" s="323"/>
      <c r="UE27" s="323"/>
      <c r="UF27" s="323"/>
      <c r="UG27" s="323"/>
      <c r="UH27" s="323"/>
      <c r="UI27" s="323"/>
      <c r="UJ27" s="323"/>
      <c r="UK27" s="323"/>
    </row>
    <row r="28" spans="4:557" s="32" customFormat="1">
      <c r="D28" s="73" t="s">
        <v>507</v>
      </c>
      <c r="E28" s="73"/>
      <c r="F28" s="207"/>
      <c r="G28" s="41"/>
      <c r="H28" s="41"/>
      <c r="I28" s="41"/>
      <c r="J28" s="41"/>
      <c r="K28" s="41"/>
      <c r="L28" s="41"/>
      <c r="M28" s="41"/>
      <c r="N28" s="258"/>
      <c r="O28" s="712">
        <f t="shared" ref="O28:AD28" si="123">+O22+SUM(O23:O26)</f>
        <v>361.7</v>
      </c>
      <c r="P28" s="706">
        <f t="shared" si="123"/>
        <v>368</v>
      </c>
      <c r="Q28" s="706">
        <f t="shared" si="123"/>
        <v>389.09999999999997</v>
      </c>
      <c r="R28" s="713">
        <f t="shared" si="123"/>
        <v>1040.6000000000004</v>
      </c>
      <c r="S28" s="706">
        <f t="shared" si="123"/>
        <v>430.7</v>
      </c>
      <c r="T28" s="706">
        <f t="shared" si="123"/>
        <v>217</v>
      </c>
      <c r="U28" s="706">
        <f t="shared" si="123"/>
        <v>175</v>
      </c>
      <c r="V28" s="713">
        <f t="shared" si="123"/>
        <v>-466</v>
      </c>
      <c r="W28" s="712">
        <f t="shared" si="123"/>
        <v>-678</v>
      </c>
      <c r="X28" s="706">
        <f t="shared" si="123"/>
        <v>-715</v>
      </c>
      <c r="Y28" s="706">
        <f t="shared" si="123"/>
        <v>-1686.9999999999998</v>
      </c>
      <c r="Z28" s="713">
        <f t="shared" si="123"/>
        <v>-1639.6329240000005</v>
      </c>
      <c r="AA28" s="712">
        <f t="shared" si="123"/>
        <v>-1161.0999999999999</v>
      </c>
      <c r="AB28" s="706">
        <f t="shared" si="123"/>
        <v>-45</v>
      </c>
      <c r="AC28" s="706">
        <f t="shared" si="123"/>
        <v>243</v>
      </c>
      <c r="AD28" s="713">
        <f t="shared" si="123"/>
        <v>615.31472999999971</v>
      </c>
      <c r="AE28" s="712">
        <f>+AE22+SUM(AE23:AE26)</f>
        <v>819.63299999999992</v>
      </c>
      <c r="AF28" s="706">
        <f>+AF22+SUM(AF23:AF26)</f>
        <v>728.06399999999996</v>
      </c>
      <c r="AG28" s="706">
        <f>+AG22+SUM(AG23:AG26)</f>
        <v>1054.249</v>
      </c>
      <c r="AH28" s="713">
        <f>+AH22+SUM(AH23:AH26)</f>
        <v>19.017000000000039</v>
      </c>
      <c r="AI28" s="712">
        <f>+AI22+SUM(AI23:AI26)</f>
        <v>273.26400000000001</v>
      </c>
      <c r="AJ28" s="706">
        <f t="shared" ref="AJ28:AT28" si="124">+AJ22+SUM(AJ23:AJ26)</f>
        <v>471.08700000000005</v>
      </c>
      <c r="AK28" s="706">
        <f t="shared" si="124"/>
        <v>-561.1</v>
      </c>
      <c r="AL28" s="713">
        <f t="shared" si="124"/>
        <v>-239.892</v>
      </c>
      <c r="AM28" s="712">
        <f>+AM22+SUM(AM23:AM26)</f>
        <v>-271.11899999999997</v>
      </c>
      <c r="AN28" s="706">
        <f t="shared" si="124"/>
        <v>-53.158999999999999</v>
      </c>
      <c r="AO28" s="706">
        <f t="shared" si="124"/>
        <v>1.8860000000000015</v>
      </c>
      <c r="AP28" s="713">
        <f t="shared" si="124"/>
        <v>163.506</v>
      </c>
      <c r="AQ28" s="712">
        <f t="shared" si="124"/>
        <v>178.59500000000003</v>
      </c>
      <c r="AR28" s="706">
        <f t="shared" si="124"/>
        <v>946.80600000000004</v>
      </c>
      <c r="AS28" s="706">
        <f t="shared" si="124"/>
        <v>958.27900000000011</v>
      </c>
      <c r="AT28" s="713">
        <f t="shared" si="124"/>
        <v>788.79</v>
      </c>
      <c r="AU28" s="706">
        <f t="shared" ref="AU28:BB28" si="125">+AU22+SUM(AU23:AU26)</f>
        <v>802.53800000000001</v>
      </c>
      <c r="AV28" s="706">
        <f t="shared" si="125"/>
        <v>673.20100000000002</v>
      </c>
      <c r="AW28" s="706">
        <f t="shared" si="125"/>
        <v>1095.32</v>
      </c>
      <c r="AX28" s="713">
        <f t="shared" si="125"/>
        <v>1624.3970000000002</v>
      </c>
      <c r="AY28" s="706">
        <f t="shared" si="125"/>
        <v>1295.73</v>
      </c>
      <c r="AZ28" s="706">
        <f t="shared" si="125"/>
        <v>1108.069</v>
      </c>
      <c r="BA28" s="706">
        <f t="shared" si="125"/>
        <v>1048.3069999999998</v>
      </c>
      <c r="BB28" s="713">
        <f t="shared" si="125"/>
        <v>870.25</v>
      </c>
      <c r="BC28" s="706">
        <f t="shared" ref="BC28:BR28" si="126">+BC22+SUM(BC23:BC26)</f>
        <v>444.19400000000002</v>
      </c>
      <c r="BD28" s="706">
        <f t="shared" si="126"/>
        <v>286.14100000000002</v>
      </c>
      <c r="BE28" s="706">
        <f t="shared" si="126"/>
        <v>596.774</v>
      </c>
      <c r="BF28" s="713">
        <f t="shared" si="126"/>
        <v>1626.665</v>
      </c>
      <c r="BG28" s="706">
        <f t="shared" si="126"/>
        <v>1897.9690000000001</v>
      </c>
      <c r="BH28" s="706">
        <f t="shared" si="126"/>
        <v>2468.5439999999999</v>
      </c>
      <c r="BI28" s="706">
        <f t="shared" si="126"/>
        <v>3054.2480000000005</v>
      </c>
      <c r="BJ28" s="713">
        <f t="shared" si="126"/>
        <v>3220.7489999999993</v>
      </c>
      <c r="BK28" s="706">
        <f t="shared" si="126"/>
        <v>3120.2539999999995</v>
      </c>
      <c r="BL28" s="706">
        <f t="shared" si="126"/>
        <v>4329.945999999999</v>
      </c>
      <c r="BM28" s="706">
        <f t="shared" si="126"/>
        <v>4693.6209999999992</v>
      </c>
      <c r="BN28" s="713">
        <f t="shared" si="126"/>
        <v>3396.2899999999995</v>
      </c>
      <c r="BO28" s="706">
        <f t="shared" si="126"/>
        <v>1102.7530000000002</v>
      </c>
      <c r="BP28" s="706">
        <f t="shared" si="126"/>
        <v>535.52899999999988</v>
      </c>
      <c r="BQ28" s="706">
        <f t="shared" si="126"/>
        <v>493.20099999999928</v>
      </c>
      <c r="BR28" s="713">
        <f t="shared" si="126"/>
        <v>-118.19500000000019</v>
      </c>
      <c r="BS28" s="706">
        <f t="shared" ref="BS28:BW28" si="127">+BS22+SUM(BS23:BS26)</f>
        <v>648.15399999999943</v>
      </c>
      <c r="BT28" s="706">
        <f t="shared" si="127"/>
        <v>1262.8899999999999</v>
      </c>
      <c r="BU28" s="706">
        <f t="shared" si="127"/>
        <v>1077.2619999999997</v>
      </c>
      <c r="BV28" s="713">
        <f t="shared" si="127"/>
        <v>1766.796</v>
      </c>
      <c r="BW28" s="706">
        <f t="shared" si="127"/>
        <v>990.44599999999991</v>
      </c>
      <c r="BX28" s="706">
        <f t="shared" ref="BX28:CA28" si="128">+BX22+SUM(BX23:BX26)</f>
        <v>1984.5150000000008</v>
      </c>
      <c r="BY28" s="706">
        <f t="shared" si="128"/>
        <v>3310.8230000000003</v>
      </c>
      <c r="BZ28" s="713">
        <f t="shared" si="128"/>
        <v>3316.5320000000002</v>
      </c>
      <c r="CA28" s="706">
        <f t="shared" si="128"/>
        <v>1978.844000000001</v>
      </c>
      <c r="CB28" s="706">
        <f t="shared" ref="CB28:CD28" si="129">+CB22+SUM(CB23:CB26)</f>
        <v>2871.5390000000007</v>
      </c>
      <c r="CC28" s="706">
        <f t="shared" si="129"/>
        <v>1106.741</v>
      </c>
      <c r="CD28" s="713">
        <f t="shared" si="129"/>
        <v>-3727.5639999999999</v>
      </c>
      <c r="CE28" s="706">
        <f t="shared" ref="CE28:CH28" si="130">+CE22+SUM(CE23:CE26)</f>
        <v>-2580.4089999999997</v>
      </c>
      <c r="CF28" s="706">
        <f t="shared" si="130"/>
        <v>-2991.1810000000009</v>
      </c>
      <c r="CG28" s="706">
        <f t="shared" si="130"/>
        <v>-2183.7319999999995</v>
      </c>
      <c r="CH28" s="713">
        <f t="shared" si="130"/>
        <v>-1357.1059999999984</v>
      </c>
      <c r="CI28" s="706">
        <f t="shared" ref="CI28:CK28" si="131">+CI22+SUM(CI23:CI26)</f>
        <v>1919.2509999999997</v>
      </c>
      <c r="CJ28" s="706">
        <f t="shared" si="131"/>
        <v>4120.2790000000014</v>
      </c>
      <c r="CK28" s="706">
        <f t="shared" si="131"/>
        <v>5748.6760000000013</v>
      </c>
      <c r="CL28" s="706">
        <f t="shared" ref="CL28" si="132">+CL22+SUM(CL23:CL26)</f>
        <v>8000.4750000000004</v>
      </c>
      <c r="CM28" s="712">
        <f t="shared" ref="CM28:CP28" si="133">+CM22+SUM(CM23:CM26)</f>
        <v>8107.0809999999992</v>
      </c>
      <c r="CN28" s="706">
        <f t="shared" si="133"/>
        <v>6997.228000000001</v>
      </c>
      <c r="CO28" s="706">
        <f t="shared" si="133"/>
        <v>12595.195</v>
      </c>
      <c r="CP28" s="706">
        <f t="shared" si="133"/>
        <v>15219.783000000001</v>
      </c>
      <c r="CQ28" s="712">
        <f t="shared" ref="CQ28:CT28" si="134">+CQ22+SUM(CQ23:CQ26)</f>
        <v>40330.175999999992</v>
      </c>
      <c r="CR28" s="706">
        <f t="shared" si="134"/>
        <v>46499.610693460563</v>
      </c>
      <c r="CS28" s="706">
        <f t="shared" si="134"/>
        <v>61952.517644235733</v>
      </c>
      <c r="CT28" s="713">
        <f t="shared" si="134"/>
        <v>73296.275157959855</v>
      </c>
      <c r="CU28" s="706">
        <f t="shared" ref="CU28:CW28" si="135">+CU22+SUM(CU23:CU26)</f>
        <v>71604.89106701425</v>
      </c>
      <c r="CV28" s="706">
        <f t="shared" si="135"/>
        <v>76981.487974483389</v>
      </c>
      <c r="CW28" s="706">
        <f t="shared" si="135"/>
        <v>81888.685604226863</v>
      </c>
      <c r="CX28" s="713">
        <f>+CX22+SUM(CX23:CX26)</f>
        <v>81243.496553829842</v>
      </c>
      <c r="CY28" s="706">
        <f t="shared" ref="CY28:DB28" si="136">+CY22+SUM(CY23:CY26)</f>
        <v>74251.113012177899</v>
      </c>
      <c r="CZ28" s="706">
        <f t="shared" si="136"/>
        <v>80923.107617142916</v>
      </c>
      <c r="DA28" s="706">
        <f t="shared" si="136"/>
        <v>92656.707738534271</v>
      </c>
      <c r="DB28" s="706">
        <f t="shared" si="136"/>
        <v>106861.67801548389</v>
      </c>
      <c r="DC28" s="74"/>
      <c r="DD28" s="74"/>
      <c r="DE28" s="74"/>
      <c r="DF28" s="74"/>
      <c r="DG28" s="74"/>
      <c r="DH28" s="74"/>
      <c r="DI28" s="74"/>
      <c r="DJ28" s="74"/>
      <c r="DK28" s="74"/>
      <c r="DL28" s="74"/>
      <c r="DM28" s="74"/>
      <c r="DN28" s="74"/>
      <c r="DO28" s="74"/>
      <c r="DP28" s="74"/>
      <c r="DQ28" s="74"/>
      <c r="DR28" s="74"/>
      <c r="DS28" s="74"/>
      <c r="DT28" s="74"/>
      <c r="DU28" s="74"/>
      <c r="DV28" s="74"/>
      <c r="DW28" s="74"/>
      <c r="DX28" s="74"/>
      <c r="DY28" s="74"/>
      <c r="DZ28" s="74"/>
      <c r="EA28" s="74"/>
      <c r="EB28" s="74"/>
      <c r="EC28" s="74"/>
      <c r="ED28" s="74"/>
      <c r="EE28" s="74"/>
      <c r="EF28" s="74"/>
      <c r="EG28" s="74"/>
      <c r="EH28" s="74"/>
      <c r="EI28" s="74"/>
      <c r="EJ28" s="74"/>
      <c r="EK28" s="74"/>
      <c r="EL28" s="74"/>
      <c r="EM28" s="74"/>
      <c r="EN28" s="74"/>
      <c r="EO28" s="74"/>
      <c r="EP28" s="74"/>
      <c r="EQ28" s="74"/>
      <c r="ER28" s="74"/>
      <c r="ES28" s="74"/>
      <c r="ET28" s="74"/>
      <c r="EU28" s="74"/>
      <c r="EV28" s="74"/>
      <c r="EW28" s="74"/>
      <c r="EX28" s="74"/>
      <c r="EY28" s="74"/>
      <c r="EZ28" s="74"/>
      <c r="FA28" s="74"/>
      <c r="FB28" s="74"/>
      <c r="FC28" s="74"/>
      <c r="FD28" s="74"/>
      <c r="FE28" s="74"/>
      <c r="FF28" s="74"/>
      <c r="FG28" s="74"/>
      <c r="FH28" s="74"/>
      <c r="FI28" s="74"/>
      <c r="FJ28" s="74"/>
      <c r="FK28" s="74"/>
      <c r="FL28" s="74"/>
      <c r="FM28" s="74"/>
      <c r="FN28" s="74"/>
      <c r="FO28" s="74"/>
      <c r="FP28" s="74"/>
      <c r="FQ28" s="74"/>
      <c r="FR28" s="74"/>
      <c r="FS28" s="74"/>
      <c r="FT28" s="74"/>
      <c r="FU28" s="74"/>
      <c r="FV28" s="74"/>
      <c r="FW28" s="74"/>
      <c r="FX28" s="74"/>
      <c r="FY28" s="74"/>
      <c r="FZ28" s="74"/>
      <c r="GA28" s="74"/>
      <c r="GB28" s="74"/>
      <c r="GC28" s="74"/>
      <c r="GD28" s="74"/>
      <c r="GE28" s="74"/>
      <c r="GF28" s="74"/>
      <c r="GG28" s="74"/>
      <c r="GH28" s="74"/>
      <c r="GI28" s="74"/>
      <c r="GJ28" s="74"/>
      <c r="GK28" s="74"/>
      <c r="GL28" s="74"/>
      <c r="GM28" s="74"/>
      <c r="GN28" s="74"/>
      <c r="GO28" s="74"/>
      <c r="GP28" s="74"/>
      <c r="GQ28" s="74"/>
      <c r="GR28" s="74"/>
      <c r="GS28" s="74"/>
      <c r="GT28" s="74"/>
      <c r="GU28" s="74"/>
      <c r="GV28" s="74"/>
      <c r="GW28" s="74"/>
      <c r="GX28" s="74"/>
      <c r="GY28" s="74"/>
      <c r="GZ28" s="74"/>
      <c r="HA28" s="74"/>
      <c r="HB28" s="74"/>
      <c r="HC28" s="74"/>
      <c r="HD28" s="74"/>
      <c r="HE28" s="74"/>
      <c r="HF28" s="74"/>
      <c r="HG28" s="74"/>
      <c r="HH28" s="74"/>
      <c r="HI28" s="74"/>
      <c r="HJ28" s="74"/>
      <c r="HK28" s="74"/>
      <c r="HL28" s="74"/>
      <c r="HM28" s="74"/>
      <c r="HN28" s="74"/>
      <c r="HO28" s="74"/>
      <c r="HP28" s="74"/>
      <c r="HQ28" s="74"/>
      <c r="HR28" s="74"/>
      <c r="HS28" s="74"/>
      <c r="HT28" s="74"/>
      <c r="HU28" s="74"/>
      <c r="HV28" s="74"/>
      <c r="HW28" s="74"/>
      <c r="HX28" s="74"/>
      <c r="HY28" s="74"/>
      <c r="HZ28" s="74"/>
      <c r="IA28" s="74"/>
      <c r="IB28" s="74"/>
      <c r="IC28" s="74"/>
      <c r="ID28" s="74"/>
      <c r="IE28" s="74"/>
      <c r="IF28" s="74"/>
      <c r="IG28" s="74"/>
      <c r="IH28" s="74"/>
      <c r="II28" s="74"/>
      <c r="IJ28" s="74"/>
      <c r="IK28" s="74"/>
      <c r="IL28" s="74"/>
      <c r="IM28" s="74"/>
      <c r="IN28" s="74"/>
      <c r="IO28" s="74"/>
      <c r="IP28" s="74"/>
      <c r="IQ28" s="74"/>
      <c r="IR28" s="74"/>
      <c r="IS28" s="74"/>
      <c r="IT28" s="74"/>
      <c r="IU28" s="74"/>
      <c r="IV28" s="74"/>
      <c r="IW28" s="74"/>
      <c r="IX28" s="74"/>
      <c r="IY28" s="74"/>
      <c r="IZ28" s="74"/>
      <c r="JA28" s="74"/>
      <c r="JB28" s="74"/>
      <c r="JC28" s="74"/>
      <c r="JD28" s="74"/>
      <c r="JE28" s="74"/>
      <c r="JF28" s="74"/>
      <c r="JG28" s="74"/>
      <c r="JH28" s="74"/>
      <c r="JI28" s="74"/>
      <c r="JJ28" s="74"/>
      <c r="JK28" s="74"/>
      <c r="JL28" s="74"/>
      <c r="JM28" s="74"/>
      <c r="JN28" s="74"/>
      <c r="JO28" s="74"/>
      <c r="JP28" s="74"/>
      <c r="JQ28" s="74"/>
      <c r="JR28" s="74"/>
      <c r="JS28" s="74"/>
      <c r="JT28" s="74"/>
      <c r="JU28" s="74"/>
      <c r="JV28" s="74"/>
      <c r="JW28" s="74"/>
      <c r="JX28" s="74"/>
      <c r="JY28" s="74"/>
      <c r="JZ28" s="74"/>
      <c r="KA28" s="74"/>
      <c r="KB28" s="74"/>
      <c r="KC28" s="74"/>
      <c r="KD28" s="74"/>
      <c r="KE28" s="74"/>
      <c r="KF28" s="74"/>
      <c r="KG28" s="74"/>
      <c r="KH28" s="74"/>
      <c r="KI28" s="74"/>
      <c r="KJ28" s="74"/>
      <c r="KK28" s="74"/>
      <c r="KL28" s="74"/>
      <c r="KM28" s="74"/>
      <c r="KN28" s="74"/>
      <c r="KO28" s="74"/>
      <c r="KP28" s="74"/>
      <c r="KQ28" s="74"/>
      <c r="KR28" s="74"/>
      <c r="KS28" s="74"/>
      <c r="KT28" s="74"/>
      <c r="KU28" s="74"/>
      <c r="KV28" s="74"/>
      <c r="KW28" s="74"/>
      <c r="KX28" s="74"/>
      <c r="KY28" s="74"/>
      <c r="KZ28" s="74"/>
      <c r="LA28" s="74"/>
      <c r="LB28" s="74"/>
      <c r="LC28" s="74"/>
      <c r="LD28" s="74"/>
      <c r="LE28" s="74"/>
      <c r="LF28" s="74"/>
      <c r="LG28" s="74"/>
      <c r="LH28" s="74"/>
      <c r="LI28" s="74"/>
      <c r="LJ28" s="74"/>
      <c r="LK28" s="74"/>
      <c r="LL28" s="74"/>
      <c r="LM28" s="74"/>
      <c r="LN28" s="74"/>
      <c r="LO28" s="74"/>
      <c r="LP28" s="74"/>
      <c r="LQ28" s="74"/>
      <c r="LR28" s="74"/>
      <c r="LS28" s="74"/>
      <c r="LT28" s="74"/>
      <c r="LU28" s="74"/>
      <c r="LV28" s="74"/>
      <c r="LW28" s="74"/>
      <c r="LX28" s="74"/>
      <c r="LY28" s="74"/>
      <c r="LZ28" s="74"/>
      <c r="MA28" s="74"/>
      <c r="MB28" s="74"/>
      <c r="MC28" s="74"/>
      <c r="MD28" s="74"/>
      <c r="ME28" s="74"/>
      <c r="MF28" s="74"/>
      <c r="MG28" s="74"/>
      <c r="MH28" s="74"/>
      <c r="MI28" s="74"/>
      <c r="MJ28" s="74"/>
      <c r="MK28" s="74"/>
      <c r="ML28" s="74"/>
      <c r="MM28" s="74"/>
      <c r="MN28" s="74"/>
      <c r="MO28" s="74"/>
      <c r="MP28" s="74"/>
      <c r="MQ28" s="74"/>
      <c r="MR28" s="74"/>
      <c r="MS28" s="74"/>
      <c r="MT28" s="74"/>
      <c r="MU28" s="74"/>
      <c r="MV28" s="74"/>
      <c r="MW28" s="74"/>
      <c r="MX28" s="74"/>
      <c r="MY28" s="74"/>
      <c r="MZ28" s="74"/>
      <c r="NA28" s="74"/>
      <c r="NB28" s="74"/>
      <c r="NC28" s="74"/>
      <c r="ND28" s="74"/>
      <c r="NE28" s="74"/>
      <c r="NF28" s="74"/>
      <c r="NG28" s="74"/>
      <c r="NH28" s="74"/>
      <c r="NI28" s="74"/>
      <c r="NJ28" s="74"/>
      <c r="NK28" s="74"/>
      <c r="NL28" s="74"/>
      <c r="NM28" s="74"/>
      <c r="NN28" s="74"/>
      <c r="NO28" s="74"/>
      <c r="NP28" s="74"/>
      <c r="NQ28" s="74"/>
      <c r="NR28" s="74"/>
      <c r="NS28" s="74"/>
      <c r="NT28" s="74"/>
      <c r="NU28" s="74"/>
      <c r="NV28" s="74"/>
      <c r="NW28" s="74"/>
      <c r="NX28" s="74"/>
      <c r="NY28" s="74"/>
      <c r="NZ28" s="74"/>
      <c r="OA28" s="74"/>
      <c r="OB28" s="74"/>
      <c r="OC28" s="74"/>
      <c r="OD28" s="74"/>
      <c r="OE28" s="74"/>
      <c r="OF28" s="74"/>
      <c r="OG28" s="74"/>
      <c r="OH28" s="74"/>
      <c r="OI28" s="74"/>
      <c r="OJ28" s="74"/>
      <c r="OK28" s="74"/>
      <c r="OL28" s="74"/>
      <c r="OM28" s="74"/>
      <c r="ON28" s="74"/>
      <c r="OO28" s="74"/>
      <c r="OP28" s="74"/>
      <c r="OQ28" s="74"/>
      <c r="OR28" s="74"/>
      <c r="OS28" s="74"/>
      <c r="OT28" s="74"/>
      <c r="OU28" s="74"/>
      <c r="OV28" s="74"/>
      <c r="OW28" s="74"/>
      <c r="OX28" s="74"/>
      <c r="OY28" s="74"/>
      <c r="OZ28" s="74"/>
      <c r="PA28" s="74"/>
      <c r="PB28" s="74"/>
      <c r="PC28" s="74"/>
      <c r="PD28" s="74"/>
      <c r="PE28" s="74"/>
      <c r="PF28" s="74"/>
      <c r="PG28" s="74"/>
      <c r="PH28" s="74"/>
      <c r="PI28" s="74"/>
      <c r="PJ28" s="74"/>
      <c r="PK28" s="74"/>
      <c r="PL28" s="74"/>
      <c r="PM28" s="74"/>
      <c r="PN28" s="74"/>
      <c r="PO28" s="74"/>
      <c r="PP28" s="74"/>
      <c r="PQ28" s="74"/>
      <c r="PR28" s="74"/>
      <c r="PS28" s="74"/>
      <c r="PT28" s="74"/>
      <c r="PU28" s="74"/>
      <c r="PV28" s="74"/>
      <c r="PW28" s="74"/>
      <c r="PX28" s="74"/>
      <c r="PY28" s="74"/>
      <c r="PZ28" s="74"/>
      <c r="QA28" s="74"/>
      <c r="QB28" s="74"/>
      <c r="QC28" s="74"/>
      <c r="QD28" s="74"/>
      <c r="QE28" s="74"/>
      <c r="QF28" s="74"/>
      <c r="QG28" s="74"/>
      <c r="QH28" s="74"/>
      <c r="QI28" s="74"/>
      <c r="QJ28" s="74"/>
      <c r="QK28" s="74"/>
      <c r="QL28" s="74"/>
      <c r="QM28" s="74"/>
      <c r="QN28" s="74"/>
      <c r="QO28" s="74"/>
      <c r="QP28" s="74"/>
      <c r="QQ28" s="74"/>
      <c r="QR28" s="74"/>
      <c r="QS28" s="74"/>
      <c r="QT28" s="74"/>
      <c r="QU28" s="74"/>
      <c r="QV28" s="74"/>
      <c r="QW28" s="74"/>
      <c r="QX28" s="74"/>
      <c r="QY28" s="74"/>
      <c r="QZ28" s="74"/>
      <c r="RA28" s="74"/>
      <c r="RB28" s="74"/>
      <c r="RC28" s="74"/>
      <c r="RD28" s="74"/>
      <c r="RE28" s="74"/>
      <c r="RF28" s="74"/>
      <c r="RG28" s="74"/>
      <c r="RH28" s="74"/>
      <c r="RI28" s="74"/>
      <c r="RJ28" s="74"/>
      <c r="RK28" s="74"/>
      <c r="RL28" s="74"/>
      <c r="RM28" s="74"/>
      <c r="RN28" s="74"/>
      <c r="RO28" s="74"/>
      <c r="RP28" s="74"/>
      <c r="RQ28" s="74"/>
      <c r="RR28" s="74"/>
      <c r="RS28" s="74"/>
      <c r="RT28" s="74"/>
      <c r="RU28" s="74"/>
      <c r="RV28" s="74"/>
      <c r="RW28" s="74"/>
      <c r="RX28" s="74"/>
      <c r="RY28" s="74"/>
      <c r="RZ28" s="74"/>
      <c r="SA28" s="74"/>
      <c r="SB28" s="74"/>
      <c r="SC28" s="74"/>
      <c r="SD28" s="74"/>
      <c r="SE28" s="74"/>
      <c r="SF28" s="74"/>
      <c r="SG28" s="74"/>
      <c r="SH28" s="74"/>
      <c r="SI28" s="74"/>
      <c r="SJ28" s="74"/>
      <c r="SK28" s="74"/>
      <c r="SL28" s="74"/>
      <c r="SM28" s="74"/>
      <c r="SN28" s="74"/>
      <c r="SO28" s="74"/>
      <c r="SP28" s="74"/>
      <c r="SQ28" s="74"/>
      <c r="SR28" s="74"/>
      <c r="SS28" s="74"/>
      <c r="ST28" s="74"/>
      <c r="SU28" s="74"/>
      <c r="SV28" s="74"/>
      <c r="SW28" s="74"/>
      <c r="SX28" s="74"/>
      <c r="SY28" s="74"/>
      <c r="SZ28" s="74"/>
      <c r="TA28" s="74"/>
      <c r="TB28" s="74"/>
      <c r="TC28" s="74"/>
      <c r="TD28" s="74"/>
      <c r="TE28" s="74"/>
      <c r="TF28" s="74"/>
      <c r="TG28" s="74"/>
      <c r="TH28" s="74"/>
      <c r="TI28" s="74"/>
      <c r="TJ28" s="74"/>
      <c r="TM28" s="34"/>
      <c r="TN28" s="706">
        <f>+TN22+SUM(TN23:TN26)</f>
        <v>1795.7786702159201</v>
      </c>
      <c r="TO28" s="706">
        <f>+TO22+SUM(TO23:TO26)</f>
        <v>2055.2323680000009</v>
      </c>
      <c r="TP28" s="706">
        <f t="shared" ref="TP28:TV28" si="137">+TP22+SUM(TP23:TP26)</f>
        <v>346.29547999999977</v>
      </c>
      <c r="TQ28" s="706">
        <f t="shared" si="137"/>
        <v>-4719.6329239999995</v>
      </c>
      <c r="TR28" s="706">
        <f t="shared" si="137"/>
        <v>-347.78527000000065</v>
      </c>
      <c r="TS28" s="706">
        <f t="shared" si="137"/>
        <v>2620.9629999999993</v>
      </c>
      <c r="TT28" s="706">
        <f t="shared" si="137"/>
        <v>-56.641000000001881</v>
      </c>
      <c r="TU28" s="706">
        <f t="shared" si="137"/>
        <v>-158.88699999999884</v>
      </c>
      <c r="TV28" s="706">
        <f t="shared" si="137"/>
        <v>2872.4700000000016</v>
      </c>
      <c r="TW28" s="706">
        <f t="shared" ref="TW28:UD28" si="138">+TW22+SUM(TW23:TW26)</f>
        <v>4195.4559999999983</v>
      </c>
      <c r="TX28" s="706">
        <f t="shared" si="138"/>
        <v>4322.3559999999998</v>
      </c>
      <c r="TY28" s="706">
        <f t="shared" si="138"/>
        <v>2953.7739999999976</v>
      </c>
      <c r="TZ28" s="706">
        <f t="shared" si="138"/>
        <v>10641.512000000001</v>
      </c>
      <c r="UA28" s="706">
        <f t="shared" si="138"/>
        <v>15540.112000000003</v>
      </c>
      <c r="UB28" s="706">
        <f t="shared" si="138"/>
        <v>2013.2879999999986</v>
      </c>
      <c r="UC28" s="706">
        <f t="shared" si="138"/>
        <v>4755.101999999999</v>
      </c>
      <c r="UD28" s="706">
        <f t="shared" si="138"/>
        <v>9602.3160000000007</v>
      </c>
      <c r="UE28" s="706">
        <f t="shared" ref="UE28" si="139">+UE22+SUM(UE23:UE26)</f>
        <v>2229.5600000000031</v>
      </c>
      <c r="UF28" s="706">
        <f t="shared" ref="UF28:UG28" si="140">+UF22+SUM(UF23:UF26)</f>
        <v>-9112.4279999999999</v>
      </c>
      <c r="UG28" s="706">
        <f t="shared" si="140"/>
        <v>19788.681000000011</v>
      </c>
      <c r="UH28" s="706">
        <f t="shared" ref="UH28:UI28" si="141">+UH22+SUM(UH23:UH26)</f>
        <v>42919.286999999997</v>
      </c>
      <c r="UI28" s="706">
        <f t="shared" si="141"/>
        <v>222078.57949565619</v>
      </c>
      <c r="UJ28" s="706">
        <f t="shared" ref="UJ28" si="142">+UJ22+SUM(UJ23:UJ26)</f>
        <v>311718.56119955436</v>
      </c>
      <c r="UK28" s="706">
        <f t="shared" ref="UK28" si="143">+UK22+SUM(UK23:UK26)</f>
        <v>354692.60638333904</v>
      </c>
    </row>
    <row r="29" spans="4:557" s="49" customFormat="1">
      <c r="D29" s="49" t="s">
        <v>55</v>
      </c>
      <c r="E29" s="306"/>
      <c r="G29" s="708"/>
      <c r="H29" s="708"/>
      <c r="I29" s="708"/>
      <c r="J29" s="708"/>
      <c r="K29" s="708"/>
      <c r="L29" s="708"/>
      <c r="M29" s="708"/>
      <c r="N29" s="708"/>
      <c r="O29" s="707">
        <f>+O28-Model!BO39/1000</f>
        <v>0</v>
      </c>
      <c r="P29" s="707">
        <f>+P28-Model!BP39/1000</f>
        <v>0</v>
      </c>
      <c r="Q29" s="707">
        <f>+Q28-Model!BQ39/1000</f>
        <v>0</v>
      </c>
      <c r="R29" s="707">
        <f>+R28-Model!BR39/1000</f>
        <v>0</v>
      </c>
      <c r="S29" s="707">
        <f>+S28-Model!BS39/1000</f>
        <v>0</v>
      </c>
      <c r="T29" s="707">
        <f>+T28-Model!BT39/1000</f>
        <v>0</v>
      </c>
      <c r="U29" s="707">
        <f>+U28-Model!BU39/1000</f>
        <v>0</v>
      </c>
      <c r="V29" s="707">
        <f>+V28-Model!BV39/1000</f>
        <v>0</v>
      </c>
      <c r="W29" s="707">
        <f>+W28-Model!BW39/1000</f>
        <v>0</v>
      </c>
      <c r="X29" s="707">
        <f>+X28-Model!BX39/1000</f>
        <v>0</v>
      </c>
      <c r="Y29" s="707">
        <f>+Y28-Model!BY39/1000</f>
        <v>0</v>
      </c>
      <c r="Z29" s="707">
        <f>+Z28-Model!BZ39/1000</f>
        <v>0</v>
      </c>
      <c r="AA29" s="707">
        <f>+AA28-Model!CA39/1000</f>
        <v>0</v>
      </c>
      <c r="AB29" s="707">
        <f>+AB28-Model!CB39/1000</f>
        <v>0</v>
      </c>
      <c r="AC29" s="707">
        <f>+AC28-Model!CC39/1000</f>
        <v>0</v>
      </c>
      <c r="AD29" s="707">
        <f>+AD28-Model!CD39/1000</f>
        <v>0</v>
      </c>
      <c r="AE29" s="707">
        <f>+AE28-Model!CE39/1000</f>
        <v>0</v>
      </c>
      <c r="AF29" s="707">
        <f>+AF28-Model!CF39/1000</f>
        <v>0</v>
      </c>
      <c r="AG29" s="707">
        <f>+AG28-Model!CG39/1000</f>
        <v>0</v>
      </c>
      <c r="AH29" s="707">
        <f>+AH28-Model!CH39/1000</f>
        <v>3.907985046680551E-14</v>
      </c>
      <c r="AI29" s="707">
        <f>+AI28-Model!CI39/1000</f>
        <v>0</v>
      </c>
      <c r="AJ29" s="707">
        <f>+AJ28-Model!CJ39/1000</f>
        <v>0</v>
      </c>
      <c r="AK29" s="707">
        <f>+AK28-Model!CK39/1000</f>
        <v>0</v>
      </c>
      <c r="AL29" s="707">
        <f>+AL28-Model!CL39/1000</f>
        <v>0</v>
      </c>
      <c r="AM29" s="707">
        <f>+AM28-Model!CM39/1000</f>
        <v>0</v>
      </c>
      <c r="AN29" s="707">
        <f>+AN28-Model!CN39/1000</f>
        <v>0</v>
      </c>
      <c r="AO29" s="707">
        <f>+AO28-Model!CO39/1000</f>
        <v>0</v>
      </c>
      <c r="AP29" s="707">
        <f>+AP28-Model!CP39/1000</f>
        <v>0</v>
      </c>
      <c r="AQ29" s="707">
        <f>+AQ28-Model!CQ39/1000</f>
        <v>0</v>
      </c>
      <c r="AR29" s="707">
        <f>+AR28-Model!CR39/1000</f>
        <v>0</v>
      </c>
      <c r="AS29" s="707">
        <f>+AS28-Model!CS39/1000</f>
        <v>0</v>
      </c>
      <c r="AT29" s="707">
        <f>+AT28-Model!CT39/1000</f>
        <v>0</v>
      </c>
      <c r="AU29" s="707">
        <f>+AU28-Model!CU39/1000</f>
        <v>0</v>
      </c>
      <c r="AV29" s="707">
        <f>+AV28-Model!CV39/1000</f>
        <v>0</v>
      </c>
      <c r="AW29" s="707">
        <f>+AW28-Model!CW39/1000</f>
        <v>0</v>
      </c>
      <c r="AX29" s="707">
        <f>+AX28-Model!CX39/1000</f>
        <v>0</v>
      </c>
      <c r="AY29" s="707">
        <f>+AY28-Model!CY39/1000</f>
        <v>0</v>
      </c>
      <c r="AZ29" s="707">
        <f>+AZ28-Model!CZ39/1000</f>
        <v>0</v>
      </c>
      <c r="BA29" s="707">
        <f>+BA28-Model!DA39/1000</f>
        <v>0</v>
      </c>
      <c r="BB29" s="707">
        <f>+BB28-Model!DB39/1000</f>
        <v>0</v>
      </c>
      <c r="BC29" s="707">
        <f>+BC28-Model!DC39/1000</f>
        <v>0</v>
      </c>
      <c r="BD29" s="707">
        <f>+BD28-Model!DD39/1000</f>
        <v>0</v>
      </c>
      <c r="BE29" s="707">
        <f>+BE28-Model!DE39/1000</f>
        <v>0</v>
      </c>
      <c r="BF29" s="707">
        <f>+BF28-Model!DF39/1000</f>
        <v>0</v>
      </c>
      <c r="BG29" s="707">
        <f>+BG28-Model!DG39/1000</f>
        <v>0</v>
      </c>
      <c r="BH29" s="707">
        <f>+BH28-Model!DH39/1000</f>
        <v>0</v>
      </c>
      <c r="BI29" s="707">
        <f>+BI28-Model!DI39/1000</f>
        <v>0</v>
      </c>
      <c r="BJ29" s="707">
        <f>+BJ28-Model!DJ39/1000</f>
        <v>-2.000000000862201E-3</v>
      </c>
      <c r="BK29" s="707">
        <f>+BK28-Model!DK39/1000</f>
        <v>0</v>
      </c>
      <c r="BL29" s="707">
        <f>+BL28-Model!DL39/1000</f>
        <v>0</v>
      </c>
      <c r="BM29" s="707">
        <f>+BM28-Model!DM39/1000</f>
        <v>0</v>
      </c>
      <c r="BN29" s="707">
        <f>+BN28-Model!DN39/1000</f>
        <v>0</v>
      </c>
      <c r="BO29" s="707">
        <f>+BO28-Model!DO39/1000</f>
        <v>0</v>
      </c>
      <c r="BP29" s="707">
        <f>+BP28-Model!DP39/1000</f>
        <v>0</v>
      </c>
      <c r="BQ29" s="707">
        <f>+BQ28-Model!DQ39/1000</f>
        <v>-7.3896444519050419E-13</v>
      </c>
      <c r="BR29" s="707">
        <f>+BR28-Model!DR39/1000</f>
        <v>-1.9895196601282805E-13</v>
      </c>
      <c r="BS29" s="707">
        <f>+BS28-Model!DS39/1000</f>
        <v>0</v>
      </c>
      <c r="BT29" s="707">
        <f>+BT28-Model!DT39/1000</f>
        <v>0</v>
      </c>
      <c r="BU29" s="707">
        <f>+BU28-Model!DU39/1000</f>
        <v>0</v>
      </c>
      <c r="BV29" s="707"/>
      <c r="BW29" s="707"/>
      <c r="BX29" s="707"/>
      <c r="BY29" s="707"/>
      <c r="BZ29" s="707"/>
      <c r="CA29" s="707"/>
      <c r="CB29" s="707"/>
      <c r="CC29" s="707"/>
      <c r="CD29" s="707"/>
      <c r="CE29" s="707"/>
      <c r="CF29" s="707"/>
      <c r="CG29" s="707"/>
      <c r="CH29" s="707"/>
      <c r="CI29" s="707"/>
      <c r="CJ29" s="707"/>
      <c r="CK29" s="707"/>
      <c r="CL29" s="707"/>
      <c r="CM29" s="707"/>
      <c r="CN29" s="707"/>
      <c r="CO29" s="707"/>
      <c r="CP29" s="707"/>
      <c r="CQ29" s="707"/>
      <c r="CR29" s="707"/>
      <c r="CS29" s="707"/>
      <c r="CT29" s="707"/>
      <c r="CU29" s="74"/>
      <c r="CV29" s="74"/>
      <c r="CW29" s="74"/>
      <c r="CX29" s="74"/>
      <c r="CY29" s="74"/>
      <c r="CZ29" s="74"/>
      <c r="DA29" s="74"/>
      <c r="DB29" s="74"/>
      <c r="DC29" s="74"/>
      <c r="DD29" s="74"/>
      <c r="DE29" s="74"/>
      <c r="DF29" s="74"/>
      <c r="DG29" s="74"/>
      <c r="DH29" s="74"/>
      <c r="DI29" s="74"/>
      <c r="DJ29" s="74"/>
      <c r="DK29" s="74"/>
      <c r="DL29" s="74"/>
      <c r="DM29" s="74"/>
      <c r="DN29" s="74"/>
      <c r="DO29" s="74"/>
      <c r="DP29" s="74"/>
      <c r="DQ29" s="74"/>
      <c r="DR29" s="74"/>
      <c r="DS29" s="74"/>
      <c r="DT29" s="74"/>
      <c r="DU29" s="74"/>
      <c r="DV29" s="74"/>
      <c r="DW29" s="74"/>
      <c r="DX29" s="74"/>
      <c r="DY29" s="74"/>
      <c r="DZ29" s="74"/>
      <c r="EA29" s="74"/>
      <c r="EB29" s="74"/>
      <c r="EC29" s="74"/>
      <c r="ED29" s="74"/>
      <c r="EE29" s="74"/>
      <c r="EF29" s="74"/>
      <c r="EG29" s="74"/>
      <c r="EH29" s="74"/>
      <c r="EI29" s="74"/>
      <c r="EJ29" s="74"/>
      <c r="EK29" s="74"/>
      <c r="EL29" s="74"/>
      <c r="EM29" s="74"/>
      <c r="EN29" s="74"/>
      <c r="EO29" s="74"/>
      <c r="EP29" s="74"/>
      <c r="EQ29" s="74"/>
      <c r="ER29" s="74"/>
      <c r="ES29" s="74"/>
      <c r="ET29" s="74"/>
      <c r="EU29" s="74"/>
      <c r="EV29" s="74"/>
      <c r="EW29" s="74"/>
      <c r="EX29" s="74"/>
      <c r="EY29" s="74"/>
      <c r="EZ29" s="74"/>
      <c r="FA29" s="74"/>
      <c r="FB29" s="74"/>
      <c r="FC29" s="74"/>
      <c r="FD29" s="74"/>
      <c r="FE29" s="74"/>
      <c r="FF29" s="74"/>
      <c r="FG29" s="74"/>
      <c r="FH29" s="74"/>
      <c r="FI29" s="74"/>
      <c r="FJ29" s="74"/>
      <c r="FK29" s="74"/>
      <c r="FL29" s="74"/>
      <c r="FM29" s="74"/>
      <c r="FN29" s="74"/>
      <c r="FO29" s="74"/>
      <c r="FP29" s="74"/>
      <c r="FQ29" s="74"/>
      <c r="FR29" s="74"/>
      <c r="FS29" s="74"/>
      <c r="FT29" s="74"/>
      <c r="FU29" s="74"/>
      <c r="FV29" s="74"/>
      <c r="FW29" s="74"/>
      <c r="FX29" s="74"/>
      <c r="FY29" s="74"/>
      <c r="FZ29" s="74"/>
      <c r="GA29" s="74"/>
      <c r="GB29" s="74"/>
      <c r="GC29" s="74"/>
      <c r="GD29" s="74"/>
      <c r="GE29" s="74"/>
      <c r="GF29" s="74"/>
      <c r="GG29" s="74"/>
      <c r="GH29" s="74"/>
      <c r="GI29" s="74"/>
      <c r="GJ29" s="74"/>
      <c r="GK29" s="74"/>
      <c r="GL29" s="74"/>
      <c r="GM29" s="74"/>
      <c r="GN29" s="74"/>
      <c r="GO29" s="74"/>
      <c r="GP29" s="74"/>
      <c r="GQ29" s="74"/>
      <c r="GR29" s="74"/>
      <c r="GS29" s="74"/>
      <c r="GT29" s="74"/>
      <c r="GU29" s="74"/>
      <c r="GV29" s="74"/>
      <c r="GW29" s="74"/>
      <c r="GX29" s="74"/>
      <c r="GY29" s="74"/>
      <c r="GZ29" s="74"/>
      <c r="HA29" s="74"/>
      <c r="HB29" s="74"/>
      <c r="HC29" s="74"/>
      <c r="HD29" s="74"/>
      <c r="HE29" s="74"/>
      <c r="HF29" s="74"/>
      <c r="HG29" s="74"/>
      <c r="HH29" s="74"/>
      <c r="HI29" s="74"/>
      <c r="HJ29" s="74"/>
      <c r="HK29" s="74"/>
      <c r="HL29" s="74"/>
      <c r="HM29" s="74"/>
      <c r="HN29" s="74"/>
      <c r="HO29" s="74"/>
      <c r="HP29" s="74"/>
      <c r="HQ29" s="74"/>
      <c r="HR29" s="74"/>
      <c r="HS29" s="74"/>
      <c r="HT29" s="74"/>
      <c r="HU29" s="74"/>
      <c r="HV29" s="74"/>
      <c r="HW29" s="74"/>
      <c r="HX29" s="74"/>
      <c r="HY29" s="74"/>
      <c r="HZ29" s="74"/>
      <c r="IA29" s="74"/>
      <c r="IB29" s="74"/>
      <c r="IC29" s="74"/>
      <c r="ID29" s="74"/>
      <c r="IE29" s="74"/>
      <c r="IF29" s="74"/>
      <c r="IG29" s="74"/>
      <c r="IH29" s="74"/>
      <c r="II29" s="74"/>
      <c r="IJ29" s="74"/>
      <c r="IK29" s="74"/>
      <c r="IL29" s="74"/>
      <c r="IM29" s="74"/>
      <c r="IN29" s="74"/>
      <c r="IO29" s="74"/>
      <c r="IP29" s="74"/>
      <c r="IQ29" s="74"/>
      <c r="IR29" s="74"/>
      <c r="IS29" s="74"/>
      <c r="IT29" s="74"/>
      <c r="IU29" s="74"/>
      <c r="IV29" s="74"/>
      <c r="IW29" s="74"/>
      <c r="IX29" s="74"/>
      <c r="IY29" s="74"/>
      <c r="IZ29" s="74"/>
      <c r="JA29" s="74"/>
      <c r="JB29" s="74"/>
      <c r="JC29" s="74"/>
      <c r="JD29" s="74"/>
      <c r="JE29" s="74"/>
      <c r="JF29" s="74"/>
      <c r="JG29" s="74"/>
      <c r="JH29" s="74"/>
      <c r="JI29" s="74"/>
      <c r="JJ29" s="74"/>
      <c r="JK29" s="74"/>
      <c r="JL29" s="74"/>
      <c r="JM29" s="74"/>
      <c r="JN29" s="74"/>
      <c r="JO29" s="74"/>
      <c r="JP29" s="74"/>
      <c r="JQ29" s="74"/>
      <c r="JR29" s="74"/>
      <c r="JS29" s="74"/>
      <c r="JT29" s="74"/>
      <c r="JU29" s="74"/>
      <c r="JV29" s="74"/>
      <c r="JW29" s="74"/>
      <c r="JX29" s="74"/>
      <c r="JY29" s="74"/>
      <c r="JZ29" s="74"/>
      <c r="KA29" s="74"/>
      <c r="KB29" s="74"/>
      <c r="KC29" s="74"/>
      <c r="KD29" s="74"/>
      <c r="KE29" s="74"/>
      <c r="KF29" s="74"/>
      <c r="KG29" s="74"/>
      <c r="KH29" s="74"/>
      <c r="KI29" s="74"/>
      <c r="KJ29" s="74"/>
      <c r="KK29" s="74"/>
      <c r="KL29" s="74"/>
      <c r="KM29" s="74"/>
      <c r="KN29" s="74"/>
      <c r="KO29" s="74"/>
      <c r="KP29" s="74"/>
      <c r="KQ29" s="74"/>
      <c r="KR29" s="74"/>
      <c r="KS29" s="74"/>
      <c r="KT29" s="74"/>
      <c r="KU29" s="74"/>
      <c r="KV29" s="74"/>
      <c r="KW29" s="74"/>
      <c r="KX29" s="74"/>
      <c r="KY29" s="74"/>
      <c r="KZ29" s="74"/>
      <c r="LA29" s="74"/>
      <c r="LB29" s="74"/>
      <c r="LC29" s="74"/>
      <c r="LD29" s="74"/>
      <c r="LE29" s="74"/>
      <c r="LF29" s="74"/>
      <c r="LG29" s="74"/>
      <c r="LH29" s="74"/>
      <c r="LI29" s="74"/>
      <c r="LJ29" s="74"/>
      <c r="LK29" s="74"/>
      <c r="LL29" s="74"/>
      <c r="LM29" s="74"/>
      <c r="LN29" s="74"/>
      <c r="LO29" s="74"/>
      <c r="LP29" s="74"/>
      <c r="LQ29" s="74"/>
      <c r="LR29" s="74"/>
      <c r="LS29" s="74"/>
      <c r="LT29" s="74"/>
      <c r="LU29" s="74"/>
      <c r="LV29" s="74"/>
      <c r="LW29" s="74"/>
      <c r="LX29" s="74"/>
      <c r="LY29" s="74"/>
      <c r="LZ29" s="74"/>
      <c r="MA29" s="74"/>
      <c r="MB29" s="74"/>
      <c r="MC29" s="74"/>
      <c r="MD29" s="74"/>
      <c r="ME29" s="74"/>
      <c r="MF29" s="74"/>
      <c r="MG29" s="74"/>
      <c r="MH29" s="74"/>
      <c r="MI29" s="74"/>
      <c r="MJ29" s="74"/>
      <c r="MK29" s="74"/>
      <c r="ML29" s="74"/>
      <c r="MM29" s="74"/>
      <c r="MN29" s="74"/>
      <c r="MO29" s="74"/>
      <c r="MP29" s="74"/>
      <c r="MQ29" s="74"/>
      <c r="MR29" s="74"/>
      <c r="MS29" s="74"/>
      <c r="MT29" s="74"/>
      <c r="MU29" s="74"/>
      <c r="MV29" s="74"/>
      <c r="MW29" s="74"/>
      <c r="MX29" s="74"/>
      <c r="MY29" s="74"/>
      <c r="MZ29" s="74"/>
      <c r="NA29" s="74"/>
      <c r="NB29" s="74"/>
      <c r="NC29" s="74"/>
      <c r="ND29" s="74"/>
      <c r="NE29" s="74"/>
      <c r="NF29" s="74"/>
      <c r="NG29" s="74"/>
      <c r="NH29" s="74"/>
      <c r="NI29" s="74"/>
      <c r="NJ29" s="74"/>
      <c r="NK29" s="74"/>
      <c r="NL29" s="74"/>
      <c r="NM29" s="74"/>
      <c r="NN29" s="74"/>
      <c r="NO29" s="74"/>
      <c r="NP29" s="74"/>
      <c r="NQ29" s="74"/>
      <c r="NR29" s="74"/>
      <c r="NS29" s="74"/>
      <c r="NT29" s="74"/>
      <c r="NU29" s="74"/>
      <c r="NV29" s="74"/>
      <c r="NW29" s="74"/>
      <c r="NX29" s="74"/>
      <c r="NY29" s="74"/>
      <c r="NZ29" s="74"/>
      <c r="OA29" s="74"/>
      <c r="OB29" s="74"/>
      <c r="OC29" s="74"/>
      <c r="OD29" s="74"/>
      <c r="OE29" s="74"/>
      <c r="OF29" s="74"/>
      <c r="OG29" s="74"/>
      <c r="OH29" s="74"/>
      <c r="OI29" s="74"/>
      <c r="OJ29" s="74"/>
      <c r="OK29" s="74"/>
      <c r="OL29" s="74"/>
      <c r="OM29" s="74"/>
      <c r="ON29" s="74"/>
      <c r="OO29" s="74"/>
      <c r="OP29" s="74"/>
      <c r="OQ29" s="74"/>
      <c r="OR29" s="74"/>
      <c r="OS29" s="74"/>
      <c r="OT29" s="74"/>
      <c r="OU29" s="74"/>
      <c r="OV29" s="74"/>
      <c r="OW29" s="74"/>
      <c r="OX29" s="74"/>
      <c r="OY29" s="74"/>
      <c r="OZ29" s="74"/>
      <c r="PA29" s="74"/>
      <c r="PB29" s="74"/>
      <c r="PC29" s="74"/>
      <c r="PD29" s="74"/>
      <c r="PE29" s="74"/>
      <c r="PF29" s="74"/>
      <c r="PG29" s="74"/>
      <c r="PH29" s="74"/>
      <c r="PI29" s="74"/>
      <c r="PJ29" s="74"/>
      <c r="PK29" s="74"/>
      <c r="PL29" s="74"/>
      <c r="PM29" s="74"/>
      <c r="PN29" s="74"/>
      <c r="PO29" s="74"/>
      <c r="PP29" s="74"/>
      <c r="PQ29" s="74"/>
      <c r="PR29" s="74"/>
      <c r="PS29" s="74"/>
      <c r="PT29" s="74"/>
      <c r="PU29" s="74"/>
      <c r="PV29" s="74"/>
      <c r="PW29" s="74"/>
      <c r="PX29" s="74"/>
      <c r="PY29" s="74"/>
      <c r="PZ29" s="74"/>
      <c r="QA29" s="74"/>
      <c r="QB29" s="74"/>
      <c r="QC29" s="74"/>
      <c r="QD29" s="74"/>
      <c r="QE29" s="74"/>
      <c r="QF29" s="74"/>
      <c r="QG29" s="74"/>
      <c r="QH29" s="74"/>
      <c r="QI29" s="74"/>
      <c r="QJ29" s="74"/>
      <c r="QK29" s="74"/>
      <c r="QL29" s="74"/>
      <c r="QM29" s="74"/>
      <c r="QN29" s="74"/>
      <c r="QO29" s="74"/>
      <c r="QP29" s="74"/>
      <c r="QQ29" s="74"/>
      <c r="QR29" s="74"/>
      <c r="QS29" s="74"/>
      <c r="QT29" s="74"/>
      <c r="QU29" s="74"/>
      <c r="QV29" s="74"/>
      <c r="QW29" s="74"/>
      <c r="QX29" s="74"/>
      <c r="QY29" s="74"/>
      <c r="QZ29" s="74"/>
      <c r="RA29" s="74"/>
      <c r="RB29" s="74"/>
      <c r="RC29" s="74"/>
      <c r="RD29" s="74"/>
      <c r="RE29" s="74"/>
      <c r="RF29" s="74"/>
      <c r="RG29" s="74"/>
      <c r="RH29" s="74"/>
      <c r="RI29" s="74"/>
      <c r="RJ29" s="74"/>
      <c r="RK29" s="74"/>
      <c r="RL29" s="74"/>
      <c r="RM29" s="74"/>
      <c r="RN29" s="74"/>
      <c r="RO29" s="74"/>
      <c r="RP29" s="74"/>
      <c r="RQ29" s="74"/>
      <c r="RR29" s="74"/>
      <c r="RS29" s="74"/>
      <c r="RT29" s="74"/>
      <c r="RU29" s="74"/>
      <c r="RV29" s="74"/>
      <c r="RW29" s="74"/>
      <c r="RX29" s="74"/>
      <c r="RY29" s="74"/>
      <c r="RZ29" s="74"/>
      <c r="SA29" s="74"/>
      <c r="SB29" s="74"/>
      <c r="SC29" s="74"/>
      <c r="SD29" s="74"/>
      <c r="SE29" s="74"/>
      <c r="SF29" s="74"/>
      <c r="SG29" s="74"/>
      <c r="SH29" s="74"/>
      <c r="SI29" s="74"/>
      <c r="SJ29" s="74"/>
      <c r="SK29" s="74"/>
      <c r="SL29" s="74"/>
      <c r="SM29" s="74"/>
      <c r="SN29" s="74"/>
      <c r="SO29" s="74"/>
      <c r="SP29" s="74"/>
      <c r="SQ29" s="74"/>
      <c r="SR29" s="74"/>
      <c r="SS29" s="74"/>
      <c r="ST29" s="74"/>
      <c r="SU29" s="74"/>
      <c r="SV29" s="74"/>
      <c r="SW29" s="74"/>
      <c r="SX29" s="74"/>
      <c r="SY29" s="74"/>
      <c r="SZ29" s="74"/>
      <c r="TA29" s="74"/>
      <c r="TB29" s="74"/>
      <c r="TC29" s="74"/>
      <c r="TD29" s="74"/>
      <c r="TE29" s="74"/>
      <c r="TF29" s="74"/>
      <c r="TG29" s="74"/>
      <c r="TH29" s="74"/>
      <c r="TI29" s="74"/>
      <c r="TJ29" s="74"/>
      <c r="TM29" s="708"/>
      <c r="TN29" s="707"/>
      <c r="TO29" s="707">
        <f>+TO28-Model!S39/1000</f>
        <v>0</v>
      </c>
      <c r="TP29" s="707">
        <f>+TP28-Model!T39/1000</f>
        <v>0</v>
      </c>
      <c r="TQ29" s="707">
        <f>+TQ28-Model!U39/1000</f>
        <v>0</v>
      </c>
      <c r="TR29" s="707">
        <f>+TR28-Model!V39/1000</f>
        <v>-5.1159076974727213E-13</v>
      </c>
      <c r="TS29" s="707">
        <f>+TS28-Model!W39/1000</f>
        <v>0</v>
      </c>
      <c r="TT29" s="707">
        <f>+TT28-Model!X39/1000</f>
        <v>-1.8829382497642655E-12</v>
      </c>
      <c r="TU29" s="707">
        <f>+TU28-Model!Y39/1000</f>
        <v>-9.9999999883948476E-4</v>
      </c>
      <c r="TV29" s="707">
        <f>+TV28-Model!Z39/1000</f>
        <v>0</v>
      </c>
      <c r="TW29" s="707">
        <f>+TW28-Model!AA39/1000</f>
        <v>0</v>
      </c>
      <c r="TX29" s="707">
        <f>+TX28-Model!AB39/1000</f>
        <v>0</v>
      </c>
      <c r="TY29" s="707">
        <f>+TY28-Model!AC39/1000</f>
        <v>0</v>
      </c>
      <c r="TZ29" s="968">
        <f>+TZ28-Model!AD39/1000</f>
        <v>0</v>
      </c>
      <c r="UA29" s="968">
        <f>+UA28-Model!AE39/1000</f>
        <v>1.0000000020227162E-3</v>
      </c>
      <c r="UB29" s="968">
        <f>+UB28-Model!AF39/1000</f>
        <v>0</v>
      </c>
      <c r="UC29" s="968">
        <f>+UC28-Model!AG39/1000</f>
        <v>0</v>
      </c>
      <c r="UD29" s="968"/>
      <c r="UE29" s="968"/>
      <c r="UF29" s="968"/>
      <c r="UG29" s="968"/>
      <c r="UH29" s="968"/>
      <c r="UI29" s="968"/>
      <c r="UJ29" s="968"/>
      <c r="UK29" s="968"/>
    </row>
    <row r="30" spans="4:557" s="32" customFormat="1">
      <c r="CU30" s="74"/>
      <c r="CV30" s="74"/>
      <c r="CW30" s="74"/>
      <c r="CX30" s="74"/>
      <c r="CY30" s="74"/>
      <c r="CZ30" s="74"/>
      <c r="DA30" s="74"/>
      <c r="DB30" s="74"/>
      <c r="DC30" s="74"/>
      <c r="DD30" s="74"/>
      <c r="DE30" s="74"/>
      <c r="DF30" s="74"/>
      <c r="DG30" s="74"/>
      <c r="DH30" s="74"/>
      <c r="DI30" s="74"/>
      <c r="DJ30" s="74"/>
      <c r="DK30" s="74"/>
      <c r="DL30" s="74"/>
      <c r="DM30" s="74"/>
      <c r="DN30" s="74"/>
      <c r="DO30" s="74"/>
      <c r="DP30" s="74"/>
      <c r="DQ30" s="74"/>
      <c r="DR30" s="74"/>
      <c r="DS30" s="74"/>
      <c r="DT30" s="74"/>
      <c r="DU30" s="74"/>
      <c r="DV30" s="74"/>
      <c r="DW30" s="74"/>
      <c r="DX30" s="74"/>
      <c r="DY30" s="74"/>
      <c r="DZ30" s="74"/>
      <c r="EA30" s="74"/>
      <c r="EB30" s="74"/>
      <c r="EC30" s="74"/>
      <c r="ED30" s="74"/>
      <c r="EE30" s="74"/>
      <c r="EF30" s="74"/>
      <c r="EG30" s="74"/>
      <c r="EH30" s="74"/>
      <c r="EI30" s="74"/>
      <c r="EJ30" s="74"/>
      <c r="EK30" s="74"/>
      <c r="EL30" s="74"/>
      <c r="EM30" s="74"/>
      <c r="EN30" s="74"/>
      <c r="EO30" s="74"/>
      <c r="EP30" s="74"/>
      <c r="EQ30" s="74"/>
      <c r="ER30" s="74"/>
      <c r="ES30" s="74"/>
      <c r="ET30" s="74"/>
      <c r="EU30" s="74"/>
      <c r="EV30" s="74"/>
      <c r="EW30" s="74"/>
      <c r="EX30" s="74"/>
      <c r="EY30" s="74"/>
      <c r="EZ30" s="74"/>
      <c r="FA30" s="74"/>
      <c r="FB30" s="74"/>
      <c r="FC30" s="74"/>
      <c r="FD30" s="74"/>
      <c r="FE30" s="74"/>
      <c r="FF30" s="74"/>
      <c r="FG30" s="74"/>
      <c r="FH30" s="74"/>
      <c r="FI30" s="74"/>
      <c r="FJ30" s="74"/>
      <c r="FK30" s="74"/>
      <c r="FL30" s="74"/>
      <c r="FM30" s="74"/>
      <c r="FN30" s="74"/>
      <c r="FO30" s="74"/>
      <c r="FP30" s="74"/>
      <c r="FQ30" s="74"/>
      <c r="FR30" s="74"/>
      <c r="FS30" s="74"/>
      <c r="FT30" s="74"/>
      <c r="FU30" s="74"/>
      <c r="FV30" s="74"/>
      <c r="FW30" s="74"/>
      <c r="FX30" s="74"/>
      <c r="FY30" s="74"/>
      <c r="FZ30" s="74"/>
      <c r="GA30" s="74"/>
      <c r="GB30" s="74"/>
      <c r="GC30" s="74"/>
      <c r="GD30" s="74"/>
      <c r="GE30" s="74"/>
      <c r="GF30" s="74"/>
      <c r="GG30" s="74"/>
      <c r="GH30" s="74"/>
      <c r="GI30" s="74"/>
      <c r="GJ30" s="74"/>
      <c r="GK30" s="74"/>
      <c r="GL30" s="74"/>
      <c r="GM30" s="74"/>
      <c r="GN30" s="74"/>
      <c r="GO30" s="74"/>
      <c r="GP30" s="74"/>
      <c r="GQ30" s="74"/>
      <c r="GR30" s="74"/>
      <c r="GS30" s="74"/>
      <c r="GT30" s="74"/>
      <c r="GU30" s="74"/>
      <c r="GV30" s="74"/>
      <c r="GW30" s="74"/>
      <c r="GX30" s="74"/>
      <c r="GY30" s="74"/>
      <c r="GZ30" s="74"/>
      <c r="HA30" s="74"/>
      <c r="HB30" s="74"/>
      <c r="HC30" s="74"/>
      <c r="HD30" s="74"/>
      <c r="HE30" s="74"/>
      <c r="HF30" s="74"/>
      <c r="HG30" s="74"/>
      <c r="HH30" s="74"/>
      <c r="HI30" s="74"/>
      <c r="HJ30" s="74"/>
      <c r="HK30" s="74"/>
      <c r="HL30" s="74"/>
      <c r="HM30" s="74"/>
      <c r="HN30" s="74"/>
      <c r="HO30" s="74"/>
      <c r="HP30" s="74"/>
      <c r="HQ30" s="74"/>
      <c r="HR30" s="74"/>
      <c r="HS30" s="74"/>
      <c r="HT30" s="74"/>
      <c r="HU30" s="74"/>
      <c r="HV30" s="74"/>
      <c r="HW30" s="74"/>
      <c r="HX30" s="74"/>
      <c r="HY30" s="74"/>
      <c r="HZ30" s="74"/>
      <c r="IA30" s="74"/>
      <c r="IB30" s="74"/>
      <c r="IC30" s="74"/>
      <c r="ID30" s="74"/>
      <c r="IE30" s="74"/>
      <c r="IF30" s="74"/>
      <c r="IG30" s="74"/>
      <c r="IH30" s="74"/>
      <c r="II30" s="74"/>
      <c r="IJ30" s="74"/>
      <c r="IK30" s="74"/>
      <c r="IL30" s="74"/>
      <c r="IM30" s="74"/>
      <c r="IN30" s="74"/>
      <c r="IO30" s="74"/>
      <c r="IP30" s="74"/>
      <c r="IQ30" s="74"/>
      <c r="IR30" s="74"/>
      <c r="IS30" s="74"/>
      <c r="IT30" s="74"/>
      <c r="IU30" s="74"/>
      <c r="IV30" s="74"/>
      <c r="IW30" s="74"/>
      <c r="IX30" s="74"/>
      <c r="IY30" s="74"/>
      <c r="IZ30" s="74"/>
      <c r="JA30" s="74"/>
      <c r="JB30" s="74"/>
      <c r="JC30" s="74"/>
      <c r="JD30" s="74"/>
      <c r="JE30" s="74"/>
      <c r="JF30" s="74"/>
      <c r="JG30" s="74"/>
      <c r="JH30" s="74"/>
      <c r="JI30" s="74"/>
      <c r="JJ30" s="74"/>
      <c r="JK30" s="74"/>
      <c r="JL30" s="74"/>
      <c r="JM30" s="74"/>
      <c r="JN30" s="74"/>
      <c r="JO30" s="74"/>
      <c r="JP30" s="74"/>
      <c r="JQ30" s="74"/>
      <c r="JR30" s="74"/>
      <c r="JS30" s="74"/>
      <c r="JT30" s="74"/>
      <c r="JU30" s="74"/>
      <c r="JV30" s="74"/>
      <c r="JW30" s="74"/>
      <c r="JX30" s="74"/>
      <c r="JY30" s="74"/>
      <c r="JZ30" s="74"/>
      <c r="KA30" s="74"/>
      <c r="KB30" s="74"/>
      <c r="KC30" s="74"/>
      <c r="KD30" s="74"/>
      <c r="KE30" s="74"/>
      <c r="KF30" s="74"/>
      <c r="KG30" s="74"/>
      <c r="KH30" s="74"/>
      <c r="KI30" s="74"/>
      <c r="KJ30" s="74"/>
      <c r="KK30" s="74"/>
      <c r="KL30" s="74"/>
      <c r="KM30" s="74"/>
      <c r="KN30" s="74"/>
      <c r="KO30" s="74"/>
      <c r="KP30" s="74"/>
      <c r="KQ30" s="74"/>
      <c r="KR30" s="74"/>
      <c r="KS30" s="74"/>
      <c r="KT30" s="74"/>
      <c r="KU30" s="74"/>
      <c r="KV30" s="74"/>
      <c r="KW30" s="74"/>
      <c r="KX30" s="74"/>
      <c r="KY30" s="74"/>
      <c r="KZ30" s="74"/>
      <c r="LA30" s="74"/>
      <c r="LB30" s="74"/>
      <c r="LC30" s="74"/>
      <c r="LD30" s="74"/>
      <c r="LE30" s="74"/>
      <c r="LF30" s="74"/>
      <c r="LG30" s="74"/>
      <c r="LH30" s="74"/>
      <c r="LI30" s="74"/>
      <c r="LJ30" s="74"/>
      <c r="LK30" s="74"/>
      <c r="LL30" s="74"/>
      <c r="LM30" s="74"/>
      <c r="LN30" s="74"/>
      <c r="LO30" s="74"/>
      <c r="LP30" s="74"/>
      <c r="LQ30" s="74"/>
      <c r="LR30" s="74"/>
      <c r="LS30" s="74"/>
      <c r="LT30" s="74"/>
      <c r="LU30" s="74"/>
      <c r="LV30" s="74"/>
      <c r="LW30" s="74"/>
      <c r="LX30" s="74"/>
      <c r="LY30" s="74"/>
      <c r="LZ30" s="74"/>
      <c r="MA30" s="74"/>
      <c r="MB30" s="74"/>
      <c r="MC30" s="74"/>
      <c r="MD30" s="74"/>
      <c r="ME30" s="74"/>
      <c r="MF30" s="74"/>
      <c r="MG30" s="74"/>
      <c r="MH30" s="74"/>
      <c r="MI30" s="74"/>
      <c r="MJ30" s="74"/>
      <c r="MK30" s="74"/>
      <c r="ML30" s="74"/>
      <c r="MM30" s="74"/>
      <c r="MN30" s="74"/>
      <c r="MO30" s="74"/>
      <c r="MP30" s="74"/>
      <c r="MQ30" s="74"/>
      <c r="MR30" s="74"/>
      <c r="MS30" s="74"/>
      <c r="MT30" s="74"/>
      <c r="MU30" s="74"/>
      <c r="MV30" s="74"/>
      <c r="MW30" s="74"/>
      <c r="MX30" s="74"/>
      <c r="MY30" s="74"/>
      <c r="MZ30" s="74"/>
      <c r="NA30" s="74"/>
      <c r="NB30" s="74"/>
      <c r="NC30" s="74"/>
      <c r="ND30" s="74"/>
      <c r="NE30" s="74"/>
      <c r="NF30" s="74"/>
      <c r="NG30" s="74"/>
      <c r="NH30" s="74"/>
      <c r="NI30" s="74"/>
      <c r="NJ30" s="74"/>
      <c r="NK30" s="74"/>
      <c r="NL30" s="74"/>
      <c r="NM30" s="74"/>
      <c r="NN30" s="74"/>
      <c r="NO30" s="74"/>
      <c r="NP30" s="74"/>
      <c r="NQ30" s="74"/>
      <c r="NR30" s="74"/>
      <c r="NS30" s="74"/>
      <c r="NT30" s="74"/>
      <c r="NU30" s="74"/>
      <c r="NV30" s="74"/>
      <c r="NW30" s="74"/>
      <c r="NX30" s="74"/>
      <c r="NY30" s="74"/>
      <c r="NZ30" s="74"/>
      <c r="OA30" s="74"/>
      <c r="OB30" s="74"/>
      <c r="OC30" s="74"/>
      <c r="OD30" s="74"/>
      <c r="OE30" s="74"/>
      <c r="OF30" s="74"/>
      <c r="OG30" s="74"/>
      <c r="OH30" s="74"/>
      <c r="OI30" s="74"/>
      <c r="OJ30" s="74"/>
      <c r="OK30" s="74"/>
      <c r="OL30" s="74"/>
      <c r="OM30" s="74"/>
      <c r="ON30" s="74"/>
      <c r="OO30" s="74"/>
      <c r="OP30" s="74"/>
      <c r="OQ30" s="74"/>
      <c r="OR30" s="74"/>
      <c r="OS30" s="74"/>
      <c r="OT30" s="74"/>
      <c r="OU30" s="74"/>
      <c r="OV30" s="74"/>
      <c r="OW30" s="74"/>
      <c r="OX30" s="74"/>
      <c r="OY30" s="74"/>
      <c r="OZ30" s="74"/>
      <c r="PA30" s="74"/>
      <c r="PB30" s="74"/>
      <c r="PC30" s="74"/>
      <c r="PD30" s="74"/>
      <c r="PE30" s="74"/>
      <c r="PF30" s="74"/>
      <c r="PG30" s="74"/>
      <c r="PH30" s="74"/>
      <c r="PI30" s="74"/>
      <c r="PJ30" s="74"/>
      <c r="PK30" s="74"/>
      <c r="PL30" s="74"/>
      <c r="PM30" s="74"/>
      <c r="PN30" s="74"/>
      <c r="PO30" s="74"/>
      <c r="PP30" s="74"/>
      <c r="PQ30" s="74"/>
      <c r="PR30" s="74"/>
      <c r="PS30" s="74"/>
      <c r="PT30" s="74"/>
      <c r="PU30" s="74"/>
      <c r="PV30" s="74"/>
      <c r="PW30" s="74"/>
      <c r="PX30" s="74"/>
      <c r="PY30" s="74"/>
      <c r="PZ30" s="74"/>
      <c r="QA30" s="74"/>
      <c r="QB30" s="74"/>
      <c r="QC30" s="74"/>
      <c r="QD30" s="74"/>
      <c r="QE30" s="74"/>
      <c r="QF30" s="74"/>
      <c r="QG30" s="74"/>
      <c r="QH30" s="74"/>
      <c r="QI30" s="74"/>
      <c r="QJ30" s="74"/>
      <c r="QK30" s="74"/>
      <c r="QL30" s="74"/>
      <c r="QM30" s="74"/>
      <c r="QN30" s="74"/>
      <c r="QO30" s="74"/>
      <c r="QP30" s="74"/>
      <c r="QQ30" s="74"/>
      <c r="QR30" s="74"/>
      <c r="QS30" s="74"/>
      <c r="QT30" s="74"/>
      <c r="QU30" s="74"/>
      <c r="QV30" s="74"/>
      <c r="QW30" s="74"/>
      <c r="QX30" s="74"/>
      <c r="QY30" s="74"/>
      <c r="QZ30" s="74"/>
      <c r="RA30" s="74"/>
      <c r="RB30" s="74"/>
      <c r="RC30" s="74"/>
      <c r="RD30" s="74"/>
      <c r="RE30" s="74"/>
      <c r="RF30" s="74"/>
      <c r="RG30" s="74"/>
      <c r="RH30" s="74"/>
      <c r="RI30" s="74"/>
      <c r="RJ30" s="74"/>
      <c r="RK30" s="74"/>
      <c r="RL30" s="74"/>
      <c r="RM30" s="74"/>
      <c r="RN30" s="74"/>
      <c r="RO30" s="74"/>
      <c r="RP30" s="74"/>
      <c r="RQ30" s="74"/>
      <c r="RR30" s="74"/>
      <c r="RS30" s="74"/>
      <c r="RT30" s="74"/>
      <c r="RU30" s="74"/>
      <c r="RV30" s="74"/>
      <c r="RW30" s="74"/>
      <c r="RX30" s="74"/>
      <c r="RY30" s="74"/>
      <c r="RZ30" s="74"/>
      <c r="SA30" s="74"/>
      <c r="SB30" s="74"/>
      <c r="SC30" s="74"/>
      <c r="SD30" s="74"/>
      <c r="SE30" s="74"/>
      <c r="SF30" s="74"/>
      <c r="SG30" s="74"/>
      <c r="SH30" s="74"/>
      <c r="SI30" s="74"/>
      <c r="SJ30" s="74"/>
      <c r="SK30" s="74"/>
      <c r="SL30" s="74"/>
      <c r="SM30" s="74"/>
      <c r="SN30" s="74"/>
      <c r="SO30" s="74"/>
      <c r="SP30" s="74"/>
      <c r="SQ30" s="74"/>
      <c r="SR30" s="74"/>
      <c r="SS30" s="74"/>
      <c r="ST30" s="74"/>
      <c r="SU30" s="74"/>
      <c r="SV30" s="74"/>
      <c r="SW30" s="74"/>
      <c r="SX30" s="74"/>
      <c r="SY30" s="74"/>
      <c r="SZ30" s="74"/>
      <c r="TA30" s="74"/>
      <c r="TB30" s="74"/>
      <c r="TC30" s="74"/>
      <c r="TD30" s="74"/>
      <c r="TE30" s="74"/>
      <c r="TF30" s="74"/>
      <c r="TG30" s="74"/>
      <c r="TH30" s="74"/>
      <c r="TI30" s="74"/>
      <c r="TJ30" s="74"/>
      <c r="TP30" s="1"/>
      <c r="TQ30" s="1"/>
      <c r="TR30" s="1"/>
      <c r="TS30" s="420"/>
      <c r="TT30" s="420"/>
      <c r="TU30" s="420"/>
      <c r="TV30" s="420"/>
      <c r="TW30" s="1"/>
      <c r="TX30" s="1"/>
      <c r="TY30" s="1"/>
      <c r="TZ30" s="1"/>
      <c r="UA30" s="1"/>
      <c r="UB30" s="1"/>
      <c r="UC30" s="1"/>
      <c r="UD30" s="1"/>
      <c r="UE30" s="1"/>
      <c r="UF30" s="1"/>
      <c r="UG30" s="1"/>
      <c r="UH30" s="1"/>
      <c r="UI30" s="1"/>
      <c r="UJ30" s="1"/>
      <c r="UK30" s="1"/>
    </row>
    <row r="31" spans="4:557">
      <c r="D31" s="32"/>
      <c r="E31" s="32"/>
      <c r="F31" s="32"/>
      <c r="G31" s="34"/>
      <c r="H31" s="34"/>
      <c r="I31" s="34"/>
      <c r="J31" s="34"/>
      <c r="K31" s="34"/>
      <c r="L31" s="34"/>
      <c r="M31" s="34"/>
      <c r="N31" s="34"/>
      <c r="O31" s="34"/>
      <c r="P31" s="34"/>
      <c r="Q31" s="34"/>
      <c r="R31" s="34"/>
      <c r="S31" s="34"/>
      <c r="T31" s="34"/>
      <c r="U31" s="34"/>
      <c r="V31" s="34"/>
      <c r="W31" s="34"/>
      <c r="X31" s="34"/>
      <c r="Y31" s="34"/>
      <c r="Z31" s="34"/>
      <c r="AA31" s="34"/>
      <c r="AB31" s="34"/>
      <c r="AC31" s="34"/>
      <c r="AD31" s="34"/>
      <c r="AE31" s="34"/>
      <c r="AF31" s="34"/>
      <c r="AG31" s="34"/>
      <c r="AH31" s="34"/>
      <c r="AI31" s="323"/>
      <c r="AJ31" s="323"/>
      <c r="AK31" s="323"/>
      <c r="AL31" s="323"/>
      <c r="AM31" s="34"/>
      <c r="AN31" s="34"/>
      <c r="AO31" s="34"/>
      <c r="AP31" s="34"/>
      <c r="AQ31" s="34"/>
      <c r="AR31" s="744"/>
      <c r="AS31" s="34"/>
      <c r="AT31" s="34"/>
      <c r="AU31" s="34"/>
      <c r="AV31" s="902"/>
      <c r="AW31" s="744"/>
      <c r="AX31" s="744"/>
      <c r="AY31" s="902"/>
      <c r="AZ31" s="744"/>
      <c r="BA31" s="34"/>
      <c r="BB31" s="34"/>
      <c r="BC31" s="34"/>
      <c r="BD31" s="34"/>
      <c r="BE31" s="34"/>
      <c r="BF31" s="34"/>
      <c r="BG31" s="34"/>
      <c r="BH31" s="34"/>
      <c r="BI31" s="34"/>
      <c r="BJ31" s="34"/>
      <c r="BK31" s="34"/>
      <c r="BL31" s="34"/>
      <c r="BM31" s="34"/>
      <c r="BN31" s="34"/>
      <c r="BO31" s="34"/>
      <c r="BP31" s="34"/>
      <c r="BQ31" s="34"/>
      <c r="BR31" s="34"/>
      <c r="BS31" s="34"/>
      <c r="BT31" s="34"/>
      <c r="BU31" s="34"/>
      <c r="BV31" s="34"/>
      <c r="BW31" s="34"/>
      <c r="BX31" s="34"/>
      <c r="BY31" s="34"/>
      <c r="BZ31" s="34"/>
      <c r="CA31" s="34"/>
      <c r="CB31" s="34"/>
      <c r="CC31" s="34"/>
      <c r="CD31" s="34"/>
      <c r="CE31" s="34"/>
      <c r="CF31" s="34"/>
      <c r="CG31" s="34"/>
      <c r="CH31" s="34"/>
      <c r="CI31" s="34"/>
      <c r="CJ31" s="34"/>
      <c r="CK31" s="34"/>
      <c r="CL31" s="34"/>
      <c r="CM31" s="34"/>
      <c r="CN31" s="34"/>
      <c r="CO31" s="34"/>
      <c r="CP31" s="34"/>
      <c r="CQ31" s="34"/>
      <c r="CR31" s="34"/>
      <c r="CS31" s="34"/>
      <c r="CT31" s="34"/>
      <c r="CU31" s="74"/>
      <c r="CV31" s="74"/>
      <c r="CW31" s="74"/>
      <c r="CX31" s="74"/>
      <c r="CY31" s="74"/>
      <c r="CZ31" s="74"/>
      <c r="DA31" s="74"/>
      <c r="DB31" s="74"/>
      <c r="DC31" s="74"/>
      <c r="DD31" s="74"/>
      <c r="DE31" s="74"/>
      <c r="DF31" s="74"/>
      <c r="DG31" s="74"/>
      <c r="DH31" s="74"/>
      <c r="DI31" s="74"/>
      <c r="DJ31" s="74"/>
      <c r="DK31" s="74"/>
      <c r="DL31" s="74"/>
      <c r="DM31" s="74"/>
      <c r="DN31" s="74"/>
      <c r="DO31" s="74"/>
      <c r="DP31" s="74"/>
      <c r="DQ31" s="74"/>
      <c r="DR31" s="74"/>
      <c r="DS31" s="74"/>
      <c r="DT31" s="74"/>
      <c r="DU31" s="74"/>
      <c r="DV31" s="74"/>
      <c r="DW31" s="74"/>
      <c r="DX31" s="74"/>
      <c r="DY31" s="74"/>
      <c r="DZ31" s="74"/>
      <c r="EA31" s="74"/>
      <c r="EB31" s="74"/>
      <c r="EC31" s="74"/>
      <c r="ED31" s="74"/>
      <c r="EE31" s="74"/>
      <c r="EF31" s="74"/>
      <c r="EG31" s="74"/>
      <c r="EH31" s="74"/>
      <c r="EI31" s="74"/>
      <c r="EJ31" s="74"/>
      <c r="EK31" s="74"/>
      <c r="EL31" s="74"/>
      <c r="EM31" s="74"/>
      <c r="EN31" s="74"/>
      <c r="EO31" s="74"/>
      <c r="EP31" s="74"/>
      <c r="EQ31" s="74"/>
      <c r="ER31" s="74"/>
      <c r="ES31" s="74"/>
      <c r="ET31" s="74"/>
      <c r="EU31" s="74"/>
      <c r="EV31" s="74"/>
      <c r="EW31" s="74"/>
      <c r="EX31" s="74"/>
      <c r="EY31" s="74"/>
      <c r="EZ31" s="74"/>
      <c r="FA31" s="74"/>
      <c r="FB31" s="74"/>
      <c r="FC31" s="74"/>
      <c r="FD31" s="74"/>
      <c r="FE31" s="74"/>
      <c r="FF31" s="74"/>
      <c r="FG31" s="74"/>
      <c r="FH31" s="74"/>
      <c r="FI31" s="74"/>
      <c r="FJ31" s="74"/>
      <c r="FK31" s="74"/>
      <c r="FL31" s="74"/>
      <c r="FM31" s="74"/>
      <c r="FN31" s="74"/>
      <c r="FO31" s="74"/>
      <c r="FP31" s="74"/>
      <c r="FQ31" s="74"/>
      <c r="FR31" s="74"/>
      <c r="FS31" s="74"/>
      <c r="FT31" s="74"/>
      <c r="FU31" s="74"/>
      <c r="FV31" s="74"/>
      <c r="FW31" s="74"/>
      <c r="FX31" s="74"/>
      <c r="FY31" s="74"/>
      <c r="FZ31" s="74"/>
      <c r="GA31" s="74"/>
      <c r="GB31" s="74"/>
      <c r="GC31" s="74"/>
      <c r="GD31" s="74"/>
      <c r="GE31" s="74"/>
      <c r="GF31" s="74"/>
      <c r="GG31" s="74"/>
      <c r="GH31" s="74"/>
      <c r="GI31" s="74"/>
      <c r="GJ31" s="74"/>
      <c r="GK31" s="74"/>
      <c r="GL31" s="74"/>
      <c r="GM31" s="74"/>
      <c r="GN31" s="74"/>
      <c r="GO31" s="74"/>
      <c r="GP31" s="74"/>
      <c r="GQ31" s="74"/>
      <c r="GR31" s="74"/>
      <c r="GS31" s="74"/>
      <c r="GT31" s="74"/>
      <c r="GU31" s="74"/>
      <c r="GV31" s="74"/>
      <c r="GW31" s="74"/>
      <c r="GX31" s="74"/>
      <c r="GY31" s="74"/>
      <c r="GZ31" s="74"/>
      <c r="HA31" s="74"/>
      <c r="HB31" s="74"/>
      <c r="HC31" s="74"/>
      <c r="HD31" s="74"/>
      <c r="HE31" s="74"/>
      <c r="HF31" s="74"/>
      <c r="HG31" s="74"/>
      <c r="HH31" s="74"/>
      <c r="HI31" s="74"/>
      <c r="HJ31" s="74"/>
      <c r="HK31" s="74"/>
      <c r="HL31" s="74"/>
      <c r="HM31" s="74"/>
      <c r="HN31" s="74"/>
      <c r="HO31" s="74"/>
      <c r="HP31" s="74"/>
      <c r="HQ31" s="74"/>
      <c r="HR31" s="74"/>
      <c r="HS31" s="74"/>
      <c r="HT31" s="74"/>
      <c r="HU31" s="74"/>
      <c r="HV31" s="74"/>
      <c r="HW31" s="74"/>
      <c r="HX31" s="74"/>
      <c r="HY31" s="74"/>
      <c r="HZ31" s="74"/>
      <c r="IA31" s="74"/>
      <c r="IB31" s="74"/>
      <c r="IC31" s="74"/>
      <c r="ID31" s="74"/>
      <c r="IE31" s="74"/>
      <c r="IF31" s="74"/>
      <c r="IG31" s="74"/>
      <c r="IH31" s="74"/>
      <c r="II31" s="74"/>
      <c r="IJ31" s="74"/>
      <c r="IK31" s="74"/>
      <c r="IL31" s="74"/>
      <c r="IM31" s="74"/>
      <c r="IN31" s="74"/>
      <c r="IO31" s="74"/>
      <c r="IP31" s="74"/>
      <c r="IQ31" s="74"/>
      <c r="IR31" s="74"/>
      <c r="IS31" s="74"/>
      <c r="IT31" s="74"/>
      <c r="IU31" s="74"/>
      <c r="IV31" s="74"/>
      <c r="IW31" s="74"/>
      <c r="IX31" s="74"/>
      <c r="IY31" s="74"/>
      <c r="IZ31" s="74"/>
      <c r="JA31" s="74"/>
      <c r="JB31" s="74"/>
      <c r="JC31" s="74"/>
      <c r="JD31" s="74"/>
      <c r="JE31" s="74"/>
      <c r="JF31" s="74"/>
      <c r="JG31" s="74"/>
      <c r="JH31" s="74"/>
      <c r="JI31" s="74"/>
      <c r="JJ31" s="74"/>
      <c r="JK31" s="74"/>
      <c r="JL31" s="74"/>
      <c r="JM31" s="74"/>
      <c r="JN31" s="74"/>
      <c r="JO31" s="74"/>
      <c r="JP31" s="74"/>
      <c r="JQ31" s="74"/>
      <c r="JR31" s="74"/>
      <c r="JS31" s="74"/>
      <c r="JT31" s="74"/>
      <c r="JU31" s="74"/>
      <c r="JV31" s="74"/>
      <c r="JW31" s="74"/>
      <c r="JX31" s="74"/>
      <c r="JY31" s="74"/>
      <c r="JZ31" s="74"/>
      <c r="KA31" s="74"/>
      <c r="KB31" s="74"/>
      <c r="KC31" s="74"/>
      <c r="KD31" s="74"/>
      <c r="KE31" s="74"/>
      <c r="KF31" s="74"/>
      <c r="KG31" s="74"/>
      <c r="KH31" s="74"/>
      <c r="KI31" s="74"/>
      <c r="KJ31" s="74"/>
      <c r="KK31" s="74"/>
      <c r="KL31" s="74"/>
      <c r="KM31" s="74"/>
      <c r="KN31" s="74"/>
      <c r="KO31" s="74"/>
      <c r="KP31" s="74"/>
      <c r="KQ31" s="74"/>
      <c r="KR31" s="74"/>
      <c r="KS31" s="74"/>
      <c r="KT31" s="74"/>
      <c r="KU31" s="74"/>
      <c r="KV31" s="74"/>
      <c r="KW31" s="74"/>
      <c r="KX31" s="74"/>
      <c r="KY31" s="74"/>
      <c r="KZ31" s="74"/>
      <c r="LA31" s="74"/>
      <c r="LB31" s="74"/>
      <c r="LC31" s="74"/>
      <c r="LD31" s="74"/>
      <c r="LE31" s="74"/>
      <c r="LF31" s="74"/>
      <c r="LG31" s="74"/>
      <c r="LH31" s="74"/>
      <c r="LI31" s="74"/>
      <c r="LJ31" s="74"/>
      <c r="LK31" s="74"/>
      <c r="LL31" s="74"/>
      <c r="LM31" s="74"/>
      <c r="LN31" s="74"/>
      <c r="LO31" s="74"/>
      <c r="LP31" s="74"/>
      <c r="LQ31" s="74"/>
      <c r="LR31" s="74"/>
      <c r="LS31" s="74"/>
      <c r="LT31" s="74"/>
      <c r="LU31" s="74"/>
      <c r="LV31" s="74"/>
      <c r="LW31" s="74"/>
      <c r="LX31" s="74"/>
      <c r="LY31" s="74"/>
      <c r="LZ31" s="74"/>
      <c r="MA31" s="74"/>
      <c r="MB31" s="74"/>
      <c r="MC31" s="74"/>
      <c r="MD31" s="74"/>
      <c r="ME31" s="74"/>
      <c r="MF31" s="74"/>
      <c r="MG31" s="74"/>
      <c r="MH31" s="74"/>
      <c r="MI31" s="74"/>
      <c r="MJ31" s="74"/>
      <c r="MK31" s="74"/>
      <c r="ML31" s="74"/>
      <c r="MM31" s="74"/>
      <c r="MN31" s="74"/>
      <c r="MO31" s="74"/>
      <c r="MP31" s="74"/>
      <c r="MQ31" s="74"/>
      <c r="MR31" s="74"/>
      <c r="MS31" s="74"/>
      <c r="MT31" s="74"/>
      <c r="MU31" s="74"/>
      <c r="MV31" s="74"/>
      <c r="MW31" s="74"/>
      <c r="MX31" s="74"/>
      <c r="MY31" s="74"/>
      <c r="MZ31" s="74"/>
      <c r="NA31" s="74"/>
      <c r="NB31" s="74"/>
      <c r="NC31" s="74"/>
      <c r="ND31" s="74"/>
      <c r="NE31" s="74"/>
      <c r="NF31" s="74"/>
      <c r="NG31" s="74"/>
      <c r="NH31" s="74"/>
      <c r="NI31" s="74"/>
      <c r="NJ31" s="74"/>
      <c r="NK31" s="74"/>
      <c r="NL31" s="74"/>
      <c r="NM31" s="74"/>
      <c r="NN31" s="74"/>
      <c r="NO31" s="74"/>
      <c r="NP31" s="74"/>
      <c r="NQ31" s="74"/>
      <c r="NR31" s="74"/>
      <c r="NS31" s="74"/>
      <c r="NT31" s="74"/>
      <c r="NU31" s="74"/>
      <c r="NV31" s="74"/>
      <c r="NW31" s="74"/>
      <c r="NX31" s="74"/>
      <c r="NY31" s="74"/>
      <c r="NZ31" s="74"/>
      <c r="OA31" s="74"/>
      <c r="OB31" s="74"/>
      <c r="OC31" s="74"/>
      <c r="OD31" s="74"/>
      <c r="OE31" s="74"/>
      <c r="OF31" s="74"/>
      <c r="OG31" s="74"/>
      <c r="OH31" s="74"/>
      <c r="OI31" s="74"/>
      <c r="OJ31" s="74"/>
      <c r="OK31" s="74"/>
      <c r="OL31" s="74"/>
      <c r="OM31" s="74"/>
      <c r="ON31" s="74"/>
      <c r="OO31" s="74"/>
      <c r="OP31" s="74"/>
      <c r="OQ31" s="74"/>
      <c r="OR31" s="74"/>
      <c r="OS31" s="74"/>
      <c r="OT31" s="74"/>
      <c r="OU31" s="74"/>
      <c r="OV31" s="74"/>
      <c r="OW31" s="74"/>
      <c r="OX31" s="74"/>
      <c r="OY31" s="74"/>
      <c r="OZ31" s="74"/>
      <c r="PA31" s="74"/>
      <c r="PB31" s="74"/>
      <c r="PC31" s="74"/>
      <c r="PD31" s="74"/>
      <c r="PE31" s="74"/>
      <c r="PF31" s="74"/>
      <c r="PG31" s="74"/>
      <c r="PH31" s="74"/>
      <c r="PI31" s="74"/>
      <c r="PJ31" s="74"/>
      <c r="PK31" s="74"/>
      <c r="PL31" s="74"/>
      <c r="PM31" s="74"/>
      <c r="PN31" s="74"/>
      <c r="PO31" s="74"/>
      <c r="PP31" s="74"/>
      <c r="PQ31" s="74"/>
      <c r="PR31" s="74"/>
      <c r="PS31" s="74"/>
      <c r="PT31" s="74"/>
      <c r="PU31" s="74"/>
      <c r="PV31" s="74"/>
      <c r="PW31" s="74"/>
      <c r="PX31" s="74"/>
      <c r="PY31" s="74"/>
      <c r="PZ31" s="74"/>
      <c r="QA31" s="74"/>
      <c r="QB31" s="74"/>
      <c r="QC31" s="74"/>
      <c r="QD31" s="74"/>
      <c r="QE31" s="74"/>
      <c r="QF31" s="74"/>
      <c r="QG31" s="74"/>
      <c r="QH31" s="74"/>
      <c r="QI31" s="74"/>
      <c r="QJ31" s="74"/>
      <c r="QK31" s="74"/>
      <c r="QL31" s="74"/>
      <c r="QM31" s="74"/>
      <c r="QN31" s="74"/>
      <c r="QO31" s="74"/>
      <c r="QP31" s="74"/>
      <c r="QQ31" s="74"/>
      <c r="QR31" s="74"/>
      <c r="QS31" s="74"/>
      <c r="QT31" s="74"/>
      <c r="QU31" s="74"/>
      <c r="QV31" s="74"/>
      <c r="QW31" s="74"/>
      <c r="QX31" s="74"/>
      <c r="QY31" s="74"/>
      <c r="QZ31" s="74"/>
      <c r="RA31" s="74"/>
      <c r="RB31" s="74"/>
      <c r="RC31" s="74"/>
      <c r="RD31" s="74"/>
      <c r="RE31" s="74"/>
      <c r="RF31" s="74"/>
      <c r="RG31" s="74"/>
      <c r="RH31" s="74"/>
      <c r="RI31" s="74"/>
      <c r="RJ31" s="74"/>
      <c r="RK31" s="74"/>
      <c r="RL31" s="74"/>
      <c r="RM31" s="74"/>
      <c r="RN31" s="74"/>
      <c r="RO31" s="74"/>
      <c r="RP31" s="74"/>
      <c r="RQ31" s="74"/>
      <c r="RR31" s="74"/>
      <c r="RS31" s="74"/>
      <c r="RT31" s="74"/>
      <c r="RU31" s="74"/>
      <c r="RV31" s="74"/>
      <c r="RW31" s="74"/>
      <c r="RX31" s="74"/>
      <c r="RY31" s="74"/>
      <c r="RZ31" s="74"/>
      <c r="SA31" s="74"/>
      <c r="SB31" s="74"/>
      <c r="SC31" s="74"/>
      <c r="SD31" s="74"/>
      <c r="SE31" s="74"/>
      <c r="SF31" s="74"/>
      <c r="SG31" s="74"/>
      <c r="SH31" s="74"/>
      <c r="SI31" s="74"/>
      <c r="SJ31" s="74"/>
      <c r="SK31" s="74"/>
      <c r="SL31" s="74"/>
      <c r="SM31" s="74"/>
      <c r="SN31" s="74"/>
      <c r="SO31" s="74"/>
      <c r="SP31" s="74"/>
      <c r="SQ31" s="74"/>
      <c r="SR31" s="74"/>
      <c r="SS31" s="74"/>
      <c r="ST31" s="74"/>
      <c r="SU31" s="74"/>
      <c r="SV31" s="74"/>
      <c r="SW31" s="74"/>
      <c r="SX31" s="74"/>
      <c r="SY31" s="74"/>
      <c r="SZ31" s="74"/>
      <c r="TA31" s="74"/>
      <c r="TB31" s="74"/>
      <c r="TC31" s="74"/>
      <c r="TD31" s="74"/>
      <c r="TE31" s="74"/>
      <c r="TF31" s="74"/>
      <c r="TG31" s="74"/>
      <c r="TH31" s="74"/>
      <c r="TI31" s="74"/>
      <c r="TJ31" s="74"/>
      <c r="TK31" s="32"/>
      <c r="TL31" s="32"/>
      <c r="TM31" s="34"/>
      <c r="TN31" s="34"/>
      <c r="TO31" s="34"/>
      <c r="TV31" s="420"/>
      <c r="TW31" s="420"/>
      <c r="TX31" s="420"/>
      <c r="TY31" s="420"/>
      <c r="TZ31" s="420"/>
      <c r="UA31" s="420"/>
      <c r="UB31" s="420"/>
      <c r="UC31" s="420"/>
      <c r="UD31" s="420"/>
      <c r="UE31" s="420"/>
      <c r="UF31" s="420"/>
      <c r="UG31" s="420"/>
      <c r="UH31" s="420"/>
      <c r="UI31" s="420"/>
      <c r="UJ31" s="420"/>
      <c r="UK31" s="420"/>
    </row>
    <row r="32" spans="4:557">
      <c r="D32" s="2" t="s">
        <v>5195</v>
      </c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I32" s="13"/>
      <c r="AJ32" s="13"/>
      <c r="AK32" s="13"/>
      <c r="AL32" s="13"/>
      <c r="AM32" s="13"/>
      <c r="AN32" s="13"/>
      <c r="AO32" s="13"/>
      <c r="AP32" s="13"/>
      <c r="AQ32" s="13"/>
      <c r="AR32" s="13"/>
      <c r="AS32" s="13"/>
      <c r="AT32" s="13"/>
      <c r="AU32" s="13"/>
      <c r="AV32" s="13"/>
      <c r="AW32" s="13"/>
      <c r="AX32" s="13"/>
      <c r="AY32" s="13"/>
      <c r="AZ32" s="13"/>
      <c r="BA32" s="13"/>
      <c r="BB32" s="13"/>
      <c r="BC32" s="13"/>
      <c r="BD32" s="13"/>
      <c r="BE32" s="13"/>
      <c r="BF32" s="13"/>
      <c r="BG32" s="13"/>
      <c r="BH32" s="13"/>
      <c r="BI32" s="13"/>
      <c r="BJ32" s="13"/>
      <c r="BK32" s="13"/>
      <c r="BL32" s="13"/>
      <c r="BM32" s="13"/>
      <c r="BN32" s="13"/>
      <c r="BO32" s="13"/>
      <c r="BP32" s="13"/>
      <c r="BQ32" s="13"/>
      <c r="BR32" s="13"/>
      <c r="BS32" s="13"/>
      <c r="BT32" s="13"/>
      <c r="BU32" s="13"/>
      <c r="BV32" s="13"/>
      <c r="BW32" s="13"/>
      <c r="BX32" s="13"/>
      <c r="BY32" s="13"/>
      <c r="BZ32" s="13"/>
      <c r="CA32" s="13"/>
      <c r="CB32" s="13"/>
      <c r="CC32" s="13"/>
      <c r="CD32" s="13"/>
      <c r="CE32" s="13"/>
      <c r="CF32" s="13"/>
      <c r="CG32" s="13"/>
      <c r="CH32" s="13"/>
      <c r="CI32" s="13"/>
      <c r="CJ32" s="13"/>
      <c r="CK32" s="13"/>
      <c r="CL32" s="13"/>
      <c r="CM32" s="13"/>
      <c r="CN32" s="13"/>
      <c r="CO32" s="13"/>
      <c r="CP32" s="13"/>
      <c r="CQ32" s="13"/>
      <c r="CR32" s="13"/>
      <c r="CS32" s="13"/>
      <c r="CT32" s="13"/>
      <c r="CU32" s="74"/>
      <c r="CV32" s="74"/>
      <c r="CW32" s="74"/>
      <c r="CX32" s="74"/>
      <c r="CY32" s="74"/>
      <c r="CZ32" s="74"/>
      <c r="DA32" s="74"/>
      <c r="DB32" s="74"/>
      <c r="DC32" s="74"/>
      <c r="DD32" s="74"/>
      <c r="DE32" s="74"/>
      <c r="DF32" s="74"/>
      <c r="DG32" s="74"/>
      <c r="DH32" s="74"/>
      <c r="DI32" s="74"/>
      <c r="DJ32" s="74"/>
      <c r="DK32" s="74"/>
      <c r="DL32" s="74"/>
      <c r="DM32" s="74"/>
      <c r="DN32" s="74"/>
      <c r="DO32" s="74"/>
      <c r="DP32" s="74"/>
      <c r="DQ32" s="74"/>
      <c r="DR32" s="74"/>
      <c r="DS32" s="74"/>
      <c r="DT32" s="74"/>
      <c r="DU32" s="74"/>
      <c r="DV32" s="74"/>
      <c r="DW32" s="74"/>
      <c r="DX32" s="74"/>
      <c r="DY32" s="74"/>
      <c r="DZ32" s="74"/>
      <c r="EA32" s="74"/>
      <c r="EB32" s="74"/>
      <c r="EC32" s="74"/>
      <c r="ED32" s="74"/>
      <c r="EE32" s="74"/>
      <c r="EF32" s="74"/>
      <c r="EG32" s="74"/>
      <c r="EH32" s="74"/>
      <c r="EI32" s="74"/>
      <c r="EJ32" s="74"/>
      <c r="EK32" s="74"/>
      <c r="EL32" s="74"/>
      <c r="EM32" s="74"/>
      <c r="EN32" s="74"/>
      <c r="EO32" s="74"/>
      <c r="EP32" s="74"/>
      <c r="EQ32" s="74"/>
      <c r="ER32" s="74"/>
      <c r="ES32" s="74"/>
      <c r="ET32" s="74"/>
      <c r="EU32" s="74"/>
      <c r="EV32" s="74"/>
      <c r="EW32" s="74"/>
      <c r="EX32" s="74"/>
      <c r="EY32" s="74"/>
      <c r="EZ32" s="74"/>
      <c r="FA32" s="74"/>
      <c r="FB32" s="74"/>
      <c r="FC32" s="74"/>
      <c r="FD32" s="74"/>
      <c r="FE32" s="74"/>
      <c r="FF32" s="74"/>
      <c r="FG32" s="74"/>
      <c r="FH32" s="74"/>
      <c r="FI32" s="74"/>
      <c r="FJ32" s="74"/>
      <c r="FK32" s="74"/>
      <c r="FL32" s="74"/>
      <c r="FM32" s="74"/>
      <c r="FN32" s="74"/>
      <c r="FO32" s="74"/>
      <c r="FP32" s="74"/>
      <c r="FQ32" s="74"/>
      <c r="FR32" s="74"/>
      <c r="FS32" s="74"/>
      <c r="FT32" s="74"/>
      <c r="FU32" s="74"/>
      <c r="FV32" s="74"/>
      <c r="FW32" s="74"/>
      <c r="FX32" s="74"/>
      <c r="FY32" s="74"/>
      <c r="FZ32" s="74"/>
      <c r="GA32" s="74"/>
      <c r="GB32" s="74"/>
      <c r="GC32" s="74"/>
      <c r="GD32" s="74"/>
      <c r="GE32" s="74"/>
      <c r="GF32" s="74"/>
      <c r="GG32" s="74"/>
      <c r="GH32" s="74"/>
      <c r="GI32" s="74"/>
      <c r="GJ32" s="74"/>
      <c r="GK32" s="74"/>
      <c r="GL32" s="74"/>
      <c r="GM32" s="74"/>
      <c r="GN32" s="74"/>
      <c r="GO32" s="74"/>
      <c r="GP32" s="74"/>
      <c r="GQ32" s="74"/>
      <c r="GR32" s="74"/>
      <c r="GS32" s="74"/>
      <c r="GT32" s="74"/>
      <c r="GU32" s="74"/>
      <c r="GV32" s="74"/>
      <c r="GW32" s="74"/>
      <c r="GX32" s="74"/>
      <c r="GY32" s="74"/>
      <c r="GZ32" s="74"/>
      <c r="HA32" s="74"/>
      <c r="HB32" s="74"/>
      <c r="HC32" s="74"/>
      <c r="HD32" s="74"/>
      <c r="HE32" s="74"/>
      <c r="HF32" s="74"/>
      <c r="HG32" s="74"/>
      <c r="HH32" s="74"/>
      <c r="HI32" s="74"/>
      <c r="HJ32" s="74"/>
      <c r="HK32" s="74"/>
      <c r="HL32" s="74"/>
      <c r="HM32" s="74"/>
      <c r="HN32" s="74"/>
      <c r="HO32" s="74"/>
      <c r="HP32" s="74"/>
      <c r="HQ32" s="74"/>
      <c r="HR32" s="74"/>
      <c r="HS32" s="74"/>
      <c r="HT32" s="74"/>
      <c r="HU32" s="74"/>
      <c r="HV32" s="74"/>
      <c r="HW32" s="74"/>
      <c r="HX32" s="74"/>
      <c r="HY32" s="74"/>
      <c r="HZ32" s="74"/>
      <c r="IA32" s="74"/>
      <c r="IB32" s="74"/>
      <c r="IC32" s="74"/>
      <c r="ID32" s="74"/>
      <c r="IE32" s="74"/>
      <c r="IF32" s="74"/>
      <c r="IG32" s="74"/>
      <c r="IH32" s="74"/>
      <c r="II32" s="74"/>
      <c r="IJ32" s="74"/>
      <c r="IK32" s="74"/>
      <c r="IL32" s="74"/>
      <c r="IM32" s="74"/>
      <c r="IN32" s="74"/>
      <c r="IO32" s="74"/>
      <c r="IP32" s="74"/>
      <c r="IQ32" s="74"/>
      <c r="IR32" s="74"/>
      <c r="IS32" s="74"/>
      <c r="IT32" s="74"/>
      <c r="IU32" s="74"/>
      <c r="IV32" s="74"/>
      <c r="IW32" s="74"/>
      <c r="IX32" s="74"/>
      <c r="IY32" s="74"/>
      <c r="IZ32" s="74"/>
      <c r="JA32" s="74"/>
      <c r="JB32" s="74"/>
      <c r="JC32" s="74"/>
      <c r="JD32" s="74"/>
      <c r="JE32" s="74"/>
      <c r="JF32" s="74"/>
      <c r="JG32" s="74"/>
      <c r="JH32" s="74"/>
      <c r="JI32" s="74"/>
      <c r="JJ32" s="74"/>
      <c r="JK32" s="74"/>
      <c r="JL32" s="74"/>
      <c r="JM32" s="74"/>
      <c r="JN32" s="74"/>
      <c r="JO32" s="74"/>
      <c r="JP32" s="74"/>
      <c r="JQ32" s="74"/>
      <c r="JR32" s="74"/>
      <c r="JS32" s="74"/>
      <c r="JT32" s="74"/>
      <c r="JU32" s="74"/>
      <c r="JV32" s="74"/>
      <c r="JW32" s="74"/>
      <c r="JX32" s="74"/>
      <c r="JY32" s="74"/>
      <c r="JZ32" s="74"/>
      <c r="KA32" s="74"/>
      <c r="KB32" s="74"/>
      <c r="KC32" s="74"/>
      <c r="KD32" s="74"/>
      <c r="KE32" s="74"/>
      <c r="KF32" s="74"/>
      <c r="KG32" s="74"/>
      <c r="KH32" s="74"/>
      <c r="KI32" s="74"/>
      <c r="KJ32" s="74"/>
      <c r="KK32" s="74"/>
      <c r="KL32" s="74"/>
      <c r="KM32" s="74"/>
      <c r="KN32" s="74"/>
      <c r="KO32" s="74"/>
      <c r="KP32" s="74"/>
      <c r="KQ32" s="74"/>
      <c r="KR32" s="74"/>
      <c r="KS32" s="74"/>
      <c r="KT32" s="74"/>
      <c r="KU32" s="74"/>
      <c r="KV32" s="74"/>
      <c r="KW32" s="74"/>
      <c r="KX32" s="74"/>
      <c r="KY32" s="74"/>
      <c r="KZ32" s="74"/>
      <c r="LA32" s="74"/>
      <c r="LB32" s="74"/>
      <c r="LC32" s="74"/>
      <c r="LD32" s="74"/>
      <c r="LE32" s="74"/>
      <c r="LF32" s="74"/>
      <c r="LG32" s="74"/>
      <c r="LH32" s="74"/>
      <c r="LI32" s="74"/>
      <c r="LJ32" s="74"/>
      <c r="LK32" s="74"/>
      <c r="LL32" s="74"/>
      <c r="LM32" s="74"/>
      <c r="LN32" s="74"/>
      <c r="LO32" s="74"/>
      <c r="LP32" s="74"/>
      <c r="LQ32" s="74"/>
      <c r="LR32" s="74"/>
      <c r="LS32" s="74"/>
      <c r="LT32" s="74"/>
      <c r="LU32" s="74"/>
      <c r="LV32" s="74"/>
      <c r="LW32" s="74"/>
      <c r="LX32" s="74"/>
      <c r="LY32" s="74"/>
      <c r="LZ32" s="74"/>
      <c r="MA32" s="74"/>
      <c r="MB32" s="74"/>
      <c r="MC32" s="74"/>
      <c r="MD32" s="74"/>
      <c r="ME32" s="74"/>
      <c r="MF32" s="74"/>
      <c r="MG32" s="74"/>
      <c r="MH32" s="74"/>
      <c r="MI32" s="74"/>
      <c r="MJ32" s="74"/>
      <c r="MK32" s="74"/>
      <c r="ML32" s="74"/>
      <c r="MM32" s="74"/>
      <c r="MN32" s="74"/>
      <c r="MO32" s="74"/>
      <c r="MP32" s="74"/>
      <c r="MQ32" s="74"/>
      <c r="MR32" s="74"/>
      <c r="MS32" s="74"/>
      <c r="MT32" s="74"/>
      <c r="MU32" s="74"/>
      <c r="MV32" s="74"/>
      <c r="MW32" s="74"/>
      <c r="MX32" s="74"/>
      <c r="MY32" s="74"/>
      <c r="MZ32" s="74"/>
      <c r="NA32" s="74"/>
      <c r="NB32" s="74"/>
      <c r="NC32" s="74"/>
      <c r="ND32" s="74"/>
      <c r="NE32" s="74"/>
      <c r="NF32" s="74"/>
      <c r="NG32" s="74"/>
      <c r="NH32" s="74"/>
      <c r="NI32" s="74"/>
      <c r="NJ32" s="74"/>
      <c r="NK32" s="74"/>
      <c r="NL32" s="74"/>
      <c r="NM32" s="74"/>
      <c r="NN32" s="74"/>
      <c r="NO32" s="74"/>
      <c r="NP32" s="74"/>
      <c r="NQ32" s="74"/>
      <c r="NR32" s="74"/>
      <c r="NS32" s="74"/>
      <c r="NT32" s="74"/>
      <c r="NU32" s="74"/>
      <c r="NV32" s="74"/>
      <c r="NW32" s="74"/>
      <c r="NX32" s="74"/>
      <c r="NY32" s="74"/>
      <c r="NZ32" s="74"/>
      <c r="OA32" s="74"/>
      <c r="OB32" s="74"/>
      <c r="OC32" s="74"/>
      <c r="OD32" s="74"/>
      <c r="OE32" s="74"/>
      <c r="OF32" s="74"/>
      <c r="OG32" s="74"/>
      <c r="OH32" s="74"/>
      <c r="OI32" s="74"/>
      <c r="OJ32" s="74"/>
      <c r="OK32" s="74"/>
      <c r="OL32" s="74"/>
      <c r="OM32" s="74"/>
      <c r="ON32" s="74"/>
      <c r="OO32" s="74"/>
      <c r="OP32" s="74"/>
      <c r="OQ32" s="74"/>
      <c r="OR32" s="74"/>
      <c r="OS32" s="74"/>
      <c r="OT32" s="74"/>
      <c r="OU32" s="74"/>
      <c r="OV32" s="74"/>
      <c r="OW32" s="74"/>
      <c r="OX32" s="74"/>
      <c r="OY32" s="74"/>
      <c r="OZ32" s="74"/>
      <c r="PA32" s="74"/>
      <c r="PB32" s="74"/>
      <c r="PC32" s="74"/>
      <c r="PD32" s="74"/>
      <c r="PE32" s="74"/>
      <c r="PF32" s="74"/>
      <c r="PG32" s="74"/>
      <c r="PH32" s="74"/>
      <c r="PI32" s="74"/>
      <c r="PJ32" s="74"/>
      <c r="PK32" s="74"/>
      <c r="PL32" s="74"/>
      <c r="PM32" s="74"/>
      <c r="PN32" s="74"/>
      <c r="PO32" s="74"/>
      <c r="PP32" s="74"/>
      <c r="PQ32" s="74"/>
      <c r="PR32" s="74"/>
      <c r="PS32" s="74"/>
      <c r="PT32" s="74"/>
      <c r="PU32" s="74"/>
      <c r="PV32" s="74"/>
      <c r="PW32" s="74"/>
      <c r="PX32" s="74"/>
      <c r="PY32" s="74"/>
      <c r="PZ32" s="74"/>
      <c r="QA32" s="74"/>
      <c r="QB32" s="74"/>
      <c r="QC32" s="74"/>
      <c r="QD32" s="74"/>
      <c r="QE32" s="74"/>
      <c r="QF32" s="74"/>
      <c r="QG32" s="74"/>
      <c r="QH32" s="74"/>
      <c r="QI32" s="74"/>
      <c r="QJ32" s="74"/>
      <c r="QK32" s="74"/>
      <c r="QL32" s="74"/>
      <c r="QM32" s="74"/>
      <c r="QN32" s="74"/>
      <c r="QO32" s="74"/>
      <c r="QP32" s="74"/>
      <c r="QQ32" s="74"/>
      <c r="QR32" s="74"/>
      <c r="QS32" s="74"/>
      <c r="QT32" s="74"/>
      <c r="QU32" s="74"/>
      <c r="QV32" s="74"/>
      <c r="QW32" s="74"/>
      <c r="QX32" s="74"/>
      <c r="QY32" s="74"/>
      <c r="QZ32" s="74"/>
      <c r="RA32" s="74"/>
      <c r="RB32" s="74"/>
      <c r="RC32" s="74"/>
      <c r="RD32" s="74"/>
      <c r="RE32" s="74"/>
      <c r="RF32" s="74"/>
      <c r="RG32" s="74"/>
      <c r="RH32" s="74"/>
      <c r="RI32" s="74"/>
      <c r="RJ32" s="74"/>
      <c r="RK32" s="74"/>
      <c r="RL32" s="74"/>
      <c r="RM32" s="74"/>
      <c r="RN32" s="74"/>
      <c r="RO32" s="74"/>
      <c r="RP32" s="74"/>
      <c r="RQ32" s="74"/>
      <c r="RR32" s="74"/>
      <c r="RS32" s="74"/>
      <c r="RT32" s="74"/>
      <c r="RU32" s="74"/>
      <c r="RV32" s="74"/>
      <c r="RW32" s="74"/>
      <c r="RX32" s="74"/>
      <c r="RY32" s="74"/>
      <c r="RZ32" s="74"/>
      <c r="SA32" s="74"/>
      <c r="SB32" s="74"/>
      <c r="SC32" s="74"/>
      <c r="SD32" s="74"/>
      <c r="SE32" s="74"/>
      <c r="SF32" s="74"/>
      <c r="SG32" s="74"/>
      <c r="SH32" s="74"/>
      <c r="SI32" s="74"/>
      <c r="SJ32" s="74"/>
      <c r="SK32" s="74"/>
      <c r="SL32" s="74"/>
      <c r="SM32" s="74"/>
      <c r="SN32" s="74"/>
      <c r="SO32" s="74"/>
      <c r="SP32" s="74"/>
      <c r="SQ32" s="74"/>
      <c r="SR32" s="74"/>
      <c r="SS32" s="74"/>
      <c r="ST32" s="74"/>
      <c r="SU32" s="74"/>
      <c r="SV32" s="74"/>
      <c r="SW32" s="74"/>
      <c r="SX32" s="74"/>
      <c r="SY32" s="74"/>
      <c r="SZ32" s="74"/>
      <c r="TA32" s="74"/>
      <c r="TB32" s="74"/>
      <c r="TC32" s="74"/>
      <c r="TD32" s="74"/>
      <c r="TE32" s="74"/>
      <c r="TF32" s="74"/>
      <c r="TG32" s="74"/>
      <c r="TH32" s="74"/>
      <c r="TI32" s="74"/>
      <c r="TJ32" s="74"/>
      <c r="TO32" s="13">
        <f t="shared" ref="TO32:TW32" si="144">TO8+TO13</f>
        <v>5634.9069623793421</v>
      </c>
      <c r="TP32" s="13">
        <f t="shared" si="144"/>
        <v>8113.8330078441622</v>
      </c>
      <c r="TQ32" s="13">
        <f t="shared" si="144"/>
        <v>8738.1050699999996</v>
      </c>
      <c r="TR32" s="13">
        <f t="shared" si="144"/>
        <v>7714.3807920000008</v>
      </c>
      <c r="TS32" s="13">
        <f t="shared" si="144"/>
        <v>9104.69</v>
      </c>
      <c r="TT32" s="13">
        <f t="shared" si="144"/>
        <v>10026.592000000001</v>
      </c>
      <c r="TU32" s="13">
        <f t="shared" si="144"/>
        <v>10389.558999999999</v>
      </c>
      <c r="TV32" s="13">
        <f t="shared" si="144"/>
        <v>10785.316999999999</v>
      </c>
      <c r="TW32" s="13">
        <f t="shared" si="144"/>
        <v>12016.1</v>
      </c>
      <c r="TX32" s="13">
        <f t="shared" ref="TX32:UD32" si="145">TX8+TX13</f>
        <v>13461.897999999999</v>
      </c>
      <c r="TY32" s="13">
        <f t="shared" si="145"/>
        <v>13921.229000000001</v>
      </c>
      <c r="TZ32" s="13">
        <f t="shared" si="145"/>
        <v>16388.108</v>
      </c>
      <c r="UA32" s="13">
        <f t="shared" si="145"/>
        <v>19601.315999999999</v>
      </c>
      <c r="UB32" s="13">
        <f t="shared" si="145"/>
        <v>24278.014999999999</v>
      </c>
      <c r="UC32" s="13">
        <f t="shared" si="145"/>
        <v>26887.794000000002</v>
      </c>
      <c r="UD32" s="13">
        <f t="shared" si="145"/>
        <v>30587.452000000001</v>
      </c>
      <c r="UE32" s="13">
        <f t="shared" ref="UE32" si="146">UE8+UE13</f>
        <v>37812.151000000005</v>
      </c>
      <c r="UF32" s="13">
        <f t="shared" ref="UF32:UG32" si="147">UF8+UF13</f>
        <v>40496.031999999999</v>
      </c>
      <c r="UG32" s="13">
        <f t="shared" si="147"/>
        <v>42725.640999999996</v>
      </c>
      <c r="UH32" s="13">
        <f t="shared" ref="UH32:UI32" si="148">UH8+UH13</f>
        <v>49940.355999999992</v>
      </c>
      <c r="UI32" s="13">
        <f t="shared" si="148"/>
        <v>85953.239993848329</v>
      </c>
      <c r="UJ32" s="13">
        <f t="shared" ref="UJ32:UK32" si="149">UJ8+UJ13</f>
        <v>106220.67069470232</v>
      </c>
      <c r="UK32" s="13">
        <f t="shared" si="149"/>
        <v>135262.9116861237</v>
      </c>
    </row>
    <row r="33" spans="4:557" s="1" customFormat="1">
      <c r="D33" s="2" t="s">
        <v>5194</v>
      </c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721"/>
      <c r="AZ33" s="2"/>
      <c r="BA33" s="2"/>
      <c r="BB33" s="2"/>
      <c r="BC33" s="2"/>
      <c r="BD33" s="2"/>
      <c r="BE33" s="627"/>
      <c r="BF33" s="2"/>
      <c r="BG33" s="2"/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2"/>
      <c r="BZ33" s="2"/>
      <c r="CA33" s="2"/>
      <c r="CB33" s="2"/>
      <c r="CC33" s="2"/>
      <c r="CD33" s="2"/>
      <c r="CE33" s="2"/>
      <c r="CF33" s="2"/>
      <c r="CG33" s="2"/>
      <c r="CH33" s="2"/>
      <c r="CI33" s="2"/>
      <c r="CJ33" s="2"/>
      <c r="CK33" s="2"/>
      <c r="CL33" s="2"/>
      <c r="CM33" s="2"/>
      <c r="CN33" s="2"/>
      <c r="CO33" s="2"/>
      <c r="CP33" s="2"/>
      <c r="CQ33" s="2"/>
      <c r="CR33" s="2"/>
      <c r="CS33" s="2"/>
      <c r="CT33" s="2"/>
      <c r="CU33" s="74"/>
      <c r="CV33" s="74"/>
      <c r="CW33" s="74"/>
      <c r="CX33" s="74"/>
      <c r="CY33" s="74"/>
      <c r="CZ33" s="74"/>
      <c r="DA33" s="74"/>
      <c r="DB33" s="74"/>
      <c r="DC33" s="74"/>
      <c r="DD33" s="74"/>
      <c r="DE33" s="74"/>
      <c r="DF33" s="74"/>
      <c r="DG33" s="74"/>
      <c r="DH33" s="74"/>
      <c r="DI33" s="74"/>
      <c r="DJ33" s="74"/>
      <c r="DK33" s="74"/>
      <c r="DL33" s="74"/>
      <c r="DM33" s="74"/>
      <c r="DN33" s="74"/>
      <c r="DO33" s="74"/>
      <c r="DP33" s="74"/>
      <c r="DQ33" s="74"/>
      <c r="DR33" s="74"/>
      <c r="DS33" s="74"/>
      <c r="DT33" s="74"/>
      <c r="DU33" s="74"/>
      <c r="DV33" s="74"/>
      <c r="DW33" s="74"/>
      <c r="DX33" s="74"/>
      <c r="DY33" s="74"/>
      <c r="DZ33" s="74"/>
      <c r="EA33" s="74"/>
      <c r="EB33" s="74"/>
      <c r="EC33" s="74"/>
      <c r="ED33" s="74"/>
      <c r="EE33" s="74"/>
      <c r="EF33" s="74"/>
      <c r="EG33" s="74"/>
      <c r="EH33" s="74"/>
      <c r="EI33" s="74"/>
      <c r="EJ33" s="74"/>
      <c r="EK33" s="74"/>
      <c r="EL33" s="74"/>
      <c r="EM33" s="74"/>
      <c r="EN33" s="74"/>
      <c r="EO33" s="74"/>
      <c r="EP33" s="74"/>
      <c r="EQ33" s="74"/>
      <c r="ER33" s="74"/>
      <c r="ES33" s="74"/>
      <c r="ET33" s="74"/>
      <c r="EU33" s="74"/>
      <c r="EV33" s="74"/>
      <c r="EW33" s="74"/>
      <c r="EX33" s="74"/>
      <c r="EY33" s="74"/>
      <c r="EZ33" s="74"/>
      <c r="FA33" s="74"/>
      <c r="FB33" s="74"/>
      <c r="FC33" s="74"/>
      <c r="FD33" s="74"/>
      <c r="FE33" s="74"/>
      <c r="FF33" s="74"/>
      <c r="FG33" s="74"/>
      <c r="FH33" s="74"/>
      <c r="FI33" s="74"/>
      <c r="FJ33" s="74"/>
      <c r="FK33" s="74"/>
      <c r="FL33" s="74"/>
      <c r="FM33" s="74"/>
      <c r="FN33" s="74"/>
      <c r="FO33" s="74"/>
      <c r="FP33" s="74"/>
      <c r="FQ33" s="74"/>
      <c r="FR33" s="74"/>
      <c r="FS33" s="74"/>
      <c r="FT33" s="74"/>
      <c r="FU33" s="74"/>
      <c r="FV33" s="74"/>
      <c r="FW33" s="74"/>
      <c r="FX33" s="74"/>
      <c r="FY33" s="74"/>
      <c r="FZ33" s="74"/>
      <c r="GA33" s="74"/>
      <c r="GB33" s="74"/>
      <c r="GC33" s="74"/>
      <c r="GD33" s="74"/>
      <c r="GE33" s="74"/>
      <c r="GF33" s="74"/>
      <c r="GG33" s="74"/>
      <c r="GH33" s="74"/>
      <c r="GI33" s="74"/>
      <c r="GJ33" s="74"/>
      <c r="GK33" s="74"/>
      <c r="GL33" s="74"/>
      <c r="GM33" s="74"/>
      <c r="GN33" s="74"/>
      <c r="GO33" s="74"/>
      <c r="GP33" s="74"/>
      <c r="GQ33" s="74"/>
      <c r="GR33" s="74"/>
      <c r="GS33" s="74"/>
      <c r="GT33" s="74"/>
      <c r="GU33" s="74"/>
      <c r="GV33" s="74"/>
      <c r="GW33" s="74"/>
      <c r="GX33" s="74"/>
      <c r="GY33" s="74"/>
      <c r="GZ33" s="74"/>
      <c r="HA33" s="74"/>
      <c r="HB33" s="74"/>
      <c r="HC33" s="74"/>
      <c r="HD33" s="74"/>
      <c r="HE33" s="74"/>
      <c r="HF33" s="74"/>
      <c r="HG33" s="74"/>
      <c r="HH33" s="74"/>
      <c r="HI33" s="74"/>
      <c r="HJ33" s="74"/>
      <c r="HK33" s="74"/>
      <c r="HL33" s="74"/>
      <c r="HM33" s="74"/>
      <c r="HN33" s="74"/>
      <c r="HO33" s="74"/>
      <c r="HP33" s="74"/>
      <c r="HQ33" s="74"/>
      <c r="HR33" s="74"/>
      <c r="HS33" s="74"/>
      <c r="HT33" s="74"/>
      <c r="HU33" s="74"/>
      <c r="HV33" s="74"/>
      <c r="HW33" s="74"/>
      <c r="HX33" s="74"/>
      <c r="HY33" s="74"/>
      <c r="HZ33" s="74"/>
      <c r="IA33" s="74"/>
      <c r="IB33" s="74"/>
      <c r="IC33" s="74"/>
      <c r="ID33" s="74"/>
      <c r="IE33" s="74"/>
      <c r="IF33" s="74"/>
      <c r="IG33" s="74"/>
      <c r="IH33" s="74"/>
      <c r="II33" s="74"/>
      <c r="IJ33" s="74"/>
      <c r="IK33" s="74"/>
      <c r="IL33" s="74"/>
      <c r="IM33" s="74"/>
      <c r="IN33" s="74"/>
      <c r="IO33" s="74"/>
      <c r="IP33" s="74"/>
      <c r="IQ33" s="74"/>
      <c r="IR33" s="74"/>
      <c r="IS33" s="74"/>
      <c r="IT33" s="74"/>
      <c r="IU33" s="74"/>
      <c r="IV33" s="74"/>
      <c r="IW33" s="74"/>
      <c r="IX33" s="74"/>
      <c r="IY33" s="74"/>
      <c r="IZ33" s="74"/>
      <c r="JA33" s="74"/>
      <c r="JB33" s="74"/>
      <c r="JC33" s="74"/>
      <c r="JD33" s="74"/>
      <c r="JE33" s="74"/>
      <c r="JF33" s="74"/>
      <c r="JG33" s="74"/>
      <c r="JH33" s="74"/>
      <c r="JI33" s="74"/>
      <c r="JJ33" s="74"/>
      <c r="JK33" s="74"/>
      <c r="JL33" s="74"/>
      <c r="JM33" s="74"/>
      <c r="JN33" s="74"/>
      <c r="JO33" s="74"/>
      <c r="JP33" s="74"/>
      <c r="JQ33" s="74"/>
      <c r="JR33" s="74"/>
      <c r="JS33" s="74"/>
      <c r="JT33" s="74"/>
      <c r="JU33" s="74"/>
      <c r="JV33" s="74"/>
      <c r="JW33" s="74"/>
      <c r="JX33" s="74"/>
      <c r="JY33" s="74"/>
      <c r="JZ33" s="74"/>
      <c r="KA33" s="74"/>
      <c r="KB33" s="74"/>
      <c r="KC33" s="74"/>
      <c r="KD33" s="74"/>
      <c r="KE33" s="74"/>
      <c r="KF33" s="74"/>
      <c r="KG33" s="74"/>
      <c r="KH33" s="74"/>
      <c r="KI33" s="74"/>
      <c r="KJ33" s="74"/>
      <c r="KK33" s="74"/>
      <c r="KL33" s="74"/>
      <c r="KM33" s="74"/>
      <c r="KN33" s="74"/>
      <c r="KO33" s="74"/>
      <c r="KP33" s="74"/>
      <c r="KQ33" s="74"/>
      <c r="KR33" s="74"/>
      <c r="KS33" s="74"/>
      <c r="KT33" s="74"/>
      <c r="KU33" s="74"/>
      <c r="KV33" s="74"/>
      <c r="KW33" s="74"/>
      <c r="KX33" s="74"/>
      <c r="KY33" s="74"/>
      <c r="KZ33" s="74"/>
      <c r="LA33" s="74"/>
      <c r="LB33" s="74"/>
      <c r="LC33" s="74"/>
      <c r="LD33" s="74"/>
      <c r="LE33" s="74"/>
      <c r="LF33" s="74"/>
      <c r="LG33" s="74"/>
      <c r="LH33" s="74"/>
      <c r="LI33" s="74"/>
      <c r="LJ33" s="74"/>
      <c r="LK33" s="74"/>
      <c r="LL33" s="74"/>
      <c r="LM33" s="74"/>
      <c r="LN33" s="74"/>
      <c r="LO33" s="74"/>
      <c r="LP33" s="74"/>
      <c r="LQ33" s="74"/>
      <c r="LR33" s="74"/>
      <c r="LS33" s="74"/>
      <c r="LT33" s="74"/>
      <c r="LU33" s="74"/>
      <c r="LV33" s="74"/>
      <c r="LW33" s="74"/>
      <c r="LX33" s="74"/>
      <c r="LY33" s="74"/>
      <c r="LZ33" s="74"/>
      <c r="MA33" s="74"/>
      <c r="MB33" s="74"/>
      <c r="MC33" s="74"/>
      <c r="MD33" s="74"/>
      <c r="ME33" s="74"/>
      <c r="MF33" s="74"/>
      <c r="MG33" s="74"/>
      <c r="MH33" s="74"/>
      <c r="MI33" s="74"/>
      <c r="MJ33" s="74"/>
      <c r="MK33" s="74"/>
      <c r="ML33" s="74"/>
      <c r="MM33" s="74"/>
      <c r="MN33" s="74"/>
      <c r="MO33" s="74"/>
      <c r="MP33" s="74"/>
      <c r="MQ33" s="74"/>
      <c r="MR33" s="74"/>
      <c r="MS33" s="74"/>
      <c r="MT33" s="74"/>
      <c r="MU33" s="74"/>
      <c r="MV33" s="74"/>
      <c r="MW33" s="74"/>
      <c r="MX33" s="74"/>
      <c r="MY33" s="74"/>
      <c r="MZ33" s="74"/>
      <c r="NA33" s="74"/>
      <c r="NB33" s="74"/>
      <c r="NC33" s="74"/>
      <c r="ND33" s="74"/>
      <c r="NE33" s="74"/>
      <c r="NF33" s="74"/>
      <c r="NG33" s="74"/>
      <c r="NH33" s="74"/>
      <c r="NI33" s="74"/>
      <c r="NJ33" s="74"/>
      <c r="NK33" s="74"/>
      <c r="NL33" s="74"/>
      <c r="NM33" s="74"/>
      <c r="NN33" s="74"/>
      <c r="NO33" s="74"/>
      <c r="NP33" s="74"/>
      <c r="NQ33" s="74"/>
      <c r="NR33" s="74"/>
      <c r="NS33" s="74"/>
      <c r="NT33" s="74"/>
      <c r="NU33" s="74"/>
      <c r="NV33" s="74"/>
      <c r="NW33" s="74"/>
      <c r="NX33" s="74"/>
      <c r="NY33" s="74"/>
      <c r="NZ33" s="74"/>
      <c r="OA33" s="74"/>
      <c r="OB33" s="74"/>
      <c r="OC33" s="74"/>
      <c r="OD33" s="74"/>
      <c r="OE33" s="74"/>
      <c r="OF33" s="74"/>
      <c r="OG33" s="74"/>
      <c r="OH33" s="74"/>
      <c r="OI33" s="74"/>
      <c r="OJ33" s="74"/>
      <c r="OK33" s="74"/>
      <c r="OL33" s="74"/>
      <c r="OM33" s="74"/>
      <c r="ON33" s="74"/>
      <c r="OO33" s="74"/>
      <c r="OP33" s="74"/>
      <c r="OQ33" s="74"/>
      <c r="OR33" s="74"/>
      <c r="OS33" s="74"/>
      <c r="OT33" s="74"/>
      <c r="OU33" s="74"/>
      <c r="OV33" s="74"/>
      <c r="OW33" s="74"/>
      <c r="OX33" s="74"/>
      <c r="OY33" s="74"/>
      <c r="OZ33" s="74"/>
      <c r="PA33" s="74"/>
      <c r="PB33" s="74"/>
      <c r="PC33" s="74"/>
      <c r="PD33" s="74"/>
      <c r="PE33" s="74"/>
      <c r="PF33" s="74"/>
      <c r="PG33" s="74"/>
      <c r="PH33" s="74"/>
      <c r="PI33" s="74"/>
      <c r="PJ33" s="74"/>
      <c r="PK33" s="74"/>
      <c r="PL33" s="74"/>
      <c r="PM33" s="74"/>
      <c r="PN33" s="74"/>
      <c r="PO33" s="74"/>
      <c r="PP33" s="74"/>
      <c r="PQ33" s="74"/>
      <c r="PR33" s="74"/>
      <c r="PS33" s="74"/>
      <c r="PT33" s="74"/>
      <c r="PU33" s="74"/>
      <c r="PV33" s="74"/>
      <c r="PW33" s="74"/>
      <c r="PX33" s="74"/>
      <c r="PY33" s="74"/>
      <c r="PZ33" s="74"/>
      <c r="QA33" s="74"/>
      <c r="QB33" s="74"/>
      <c r="QC33" s="74"/>
      <c r="QD33" s="74"/>
      <c r="QE33" s="74"/>
      <c r="QF33" s="74"/>
      <c r="QG33" s="74"/>
      <c r="QH33" s="74"/>
      <c r="QI33" s="74"/>
      <c r="QJ33" s="74"/>
      <c r="QK33" s="74"/>
      <c r="QL33" s="74"/>
      <c r="QM33" s="74"/>
      <c r="QN33" s="74"/>
      <c r="QO33" s="74"/>
      <c r="QP33" s="74"/>
      <c r="QQ33" s="74"/>
      <c r="QR33" s="74"/>
      <c r="QS33" s="74"/>
      <c r="QT33" s="74"/>
      <c r="QU33" s="74"/>
      <c r="QV33" s="74"/>
      <c r="QW33" s="74"/>
      <c r="QX33" s="74"/>
      <c r="QY33" s="74"/>
      <c r="QZ33" s="74"/>
      <c r="RA33" s="74"/>
      <c r="RB33" s="74"/>
      <c r="RC33" s="74"/>
      <c r="RD33" s="74"/>
      <c r="RE33" s="74"/>
      <c r="RF33" s="74"/>
      <c r="RG33" s="74"/>
      <c r="RH33" s="74"/>
      <c r="RI33" s="74"/>
      <c r="RJ33" s="74"/>
      <c r="RK33" s="74"/>
      <c r="RL33" s="74"/>
      <c r="RM33" s="74"/>
      <c r="RN33" s="74"/>
      <c r="RO33" s="74"/>
      <c r="RP33" s="74"/>
      <c r="RQ33" s="74"/>
      <c r="RR33" s="74"/>
      <c r="RS33" s="74"/>
      <c r="RT33" s="74"/>
      <c r="RU33" s="74"/>
      <c r="RV33" s="74"/>
      <c r="RW33" s="74"/>
      <c r="RX33" s="74"/>
      <c r="RY33" s="74"/>
      <c r="RZ33" s="74"/>
      <c r="SA33" s="74"/>
      <c r="SB33" s="74"/>
      <c r="SC33" s="74"/>
      <c r="SD33" s="74"/>
      <c r="SE33" s="74"/>
      <c r="SF33" s="74"/>
      <c r="SG33" s="74"/>
      <c r="SH33" s="74"/>
      <c r="SI33" s="74"/>
      <c r="SJ33" s="74"/>
      <c r="SK33" s="74"/>
      <c r="SL33" s="74"/>
      <c r="SM33" s="74"/>
      <c r="SN33" s="74"/>
      <c r="SO33" s="74"/>
      <c r="SP33" s="74"/>
      <c r="SQ33" s="74"/>
      <c r="SR33" s="74"/>
      <c r="SS33" s="74"/>
      <c r="ST33" s="74"/>
      <c r="SU33" s="74"/>
      <c r="SV33" s="74"/>
      <c r="SW33" s="74"/>
      <c r="SX33" s="74"/>
      <c r="SY33" s="74"/>
      <c r="SZ33" s="74"/>
      <c r="TA33" s="74"/>
      <c r="TB33" s="74"/>
      <c r="TC33" s="74"/>
      <c r="TD33" s="74"/>
      <c r="TE33" s="74"/>
      <c r="TF33" s="74"/>
      <c r="TG33" s="74"/>
      <c r="TH33" s="74"/>
      <c r="TI33" s="74"/>
      <c r="TJ33" s="74"/>
      <c r="TK33" s="2"/>
      <c r="TL33" s="2"/>
      <c r="TM33" s="2"/>
      <c r="TN33" s="2"/>
      <c r="TO33" s="13">
        <f>-(Model!S19+Model!S20)/1000</f>
        <v>1544.0054849999999</v>
      </c>
      <c r="TP33" s="13">
        <f>-(Model!T19+Model!T20)/1000</f>
        <v>2329.2423760000001</v>
      </c>
      <c r="TQ33" s="13">
        <f>-(Model!U19+Model!U20)/1000</f>
        <v>2927.3386559999999</v>
      </c>
      <c r="TR33" s="13">
        <f>-(Model!V19+Model!V20)/1000</f>
        <v>2795.6669539999998</v>
      </c>
      <c r="TS33" s="13">
        <f>-(Model!W19+Model!W20)/1000</f>
        <v>3149.223</v>
      </c>
      <c r="TT33" s="13">
        <f>-(Model!X19+Model!X20)/1000</f>
        <v>3466.9140000000002</v>
      </c>
      <c r="TU33" s="13">
        <f>-(Model!Y19+Model!Y20)/1000</f>
        <v>3203.5540000000001</v>
      </c>
      <c r="TV33" s="13">
        <f>-(Model!Z19+Model!Z20)/1000</f>
        <v>3078.5210000000002</v>
      </c>
      <c r="TW33" s="13">
        <f>-(Model!AA19+Model!AA20)/1000</f>
        <v>3443.98</v>
      </c>
      <c r="TX33" s="13">
        <f>-(Model!AB19+Model!AB20)/1000</f>
        <v>3953.2359999999999</v>
      </c>
      <c r="TY33" s="13">
        <f>-(Model!AC19+Model!AC20)/1000</f>
        <v>4456.4549999999999</v>
      </c>
      <c r="TZ33" s="13">
        <f>-(Model!AD19+Model!AD20)/1000</f>
        <v>5026.2349999999997</v>
      </c>
      <c r="UA33" s="13">
        <f>-(Model!AE19+Model!AE20)/1000</f>
        <v>6428.335</v>
      </c>
      <c r="UB33" s="13">
        <f>-(Model!AF19+Model!AF20)/1000</f>
        <v>8553.3960000000006</v>
      </c>
      <c r="UC33" s="13">
        <f>-(Model!AG19+Model!AG20)/1000</f>
        <v>9772.1929999999993</v>
      </c>
      <c r="UD33" s="13">
        <f>-(Model!AH19+Model!AH20)/1000</f>
        <v>10656.725</v>
      </c>
      <c r="UE33" s="13">
        <f>-(Model!AI19+Model!AI20)/1000</f>
        <v>14151.47</v>
      </c>
      <c r="UF33" s="13">
        <f>-(Model!AJ19+Model!AJ20)/1000</f>
        <v>13673.675999999999</v>
      </c>
      <c r="UG33" s="13">
        <f>-(Model!AK19+Model!AK20)/1000</f>
        <v>12581.537</v>
      </c>
      <c r="UH33" s="13">
        <f>-(Model!AL19+Model!AL20)/1000</f>
        <v>13930.13</v>
      </c>
      <c r="UI33" s="13">
        <f>-(Model!AM19+Model!AM20)/1000</f>
        <v>16116.268</v>
      </c>
      <c r="UJ33" s="13">
        <f>-(Model!AN19+Model!AN20)/1000</f>
        <v>20316.268</v>
      </c>
      <c r="UK33" s="13">
        <f>-(Model!AO19+Model!AO20)/1000</f>
        <v>25116.268</v>
      </c>
    </row>
    <row r="34" spans="4:557" s="92" customFormat="1">
      <c r="D34" s="84" t="s">
        <v>5196</v>
      </c>
      <c r="E34" s="84"/>
      <c r="F34" s="84"/>
      <c r="G34" s="84"/>
      <c r="H34" s="84"/>
      <c r="I34" s="84"/>
      <c r="J34" s="84"/>
      <c r="K34" s="84"/>
      <c r="L34" s="84"/>
      <c r="M34" s="84"/>
      <c r="N34" s="84"/>
      <c r="O34" s="84"/>
      <c r="P34" s="84"/>
      <c r="Q34" s="84"/>
      <c r="R34" s="84"/>
      <c r="S34" s="84"/>
      <c r="T34" s="84"/>
      <c r="U34" s="84"/>
      <c r="V34" s="84"/>
      <c r="W34" s="84"/>
      <c r="X34" s="84"/>
      <c r="Y34" s="84"/>
      <c r="Z34" s="84"/>
      <c r="AA34" s="84"/>
      <c r="AB34" s="84"/>
      <c r="AC34" s="84"/>
      <c r="AD34" s="84"/>
      <c r="AE34" s="84"/>
      <c r="AF34" s="84"/>
      <c r="AG34" s="84"/>
      <c r="AH34" s="84"/>
      <c r="AI34" s="84"/>
      <c r="AJ34" s="84"/>
      <c r="AK34" s="84"/>
      <c r="AL34" s="84"/>
      <c r="AM34" s="84"/>
      <c r="AN34" s="84"/>
      <c r="AO34" s="84"/>
      <c r="AP34" s="84"/>
      <c r="AQ34" s="84"/>
      <c r="AR34" s="84"/>
      <c r="AS34" s="84"/>
      <c r="AT34" s="84"/>
      <c r="AU34" s="84"/>
      <c r="AV34" s="84"/>
      <c r="AW34" s="84"/>
      <c r="AX34" s="84"/>
      <c r="AY34" s="721"/>
      <c r="AZ34" s="84"/>
      <c r="BA34" s="84"/>
      <c r="BB34" s="84"/>
      <c r="BC34" s="84"/>
      <c r="BD34" s="84"/>
      <c r="BE34" s="971"/>
      <c r="BF34" s="84"/>
      <c r="BG34" s="84"/>
      <c r="BH34" s="84"/>
      <c r="BI34" s="84"/>
      <c r="BJ34" s="84"/>
      <c r="BK34" s="84"/>
      <c r="BL34" s="84"/>
      <c r="BM34" s="84"/>
      <c r="BN34" s="84"/>
      <c r="BO34" s="84"/>
      <c r="BP34" s="84"/>
      <c r="BQ34" s="84"/>
      <c r="BR34" s="84"/>
      <c r="BS34" s="84"/>
      <c r="BT34" s="84"/>
      <c r="BU34" s="84"/>
      <c r="BV34" s="84"/>
      <c r="BW34" s="84"/>
      <c r="BX34" s="84"/>
      <c r="BY34" s="84"/>
      <c r="BZ34" s="84"/>
      <c r="CA34" s="84"/>
      <c r="CB34" s="84"/>
      <c r="CC34" s="84"/>
      <c r="CD34" s="84"/>
      <c r="CE34" s="84"/>
      <c r="CF34" s="84"/>
      <c r="CG34" s="84"/>
      <c r="CH34" s="84"/>
      <c r="CI34" s="84"/>
      <c r="CJ34" s="84"/>
      <c r="CK34" s="84"/>
      <c r="CL34" s="84"/>
      <c r="CM34" s="84"/>
      <c r="CN34" s="84"/>
      <c r="CO34" s="84"/>
      <c r="CP34" s="84"/>
      <c r="CQ34" s="84"/>
      <c r="CR34" s="84"/>
      <c r="CS34" s="84"/>
      <c r="CT34" s="84"/>
      <c r="CU34" s="74"/>
      <c r="CV34" s="74"/>
      <c r="CW34" s="74"/>
      <c r="CX34" s="74"/>
      <c r="CY34" s="74"/>
      <c r="CZ34" s="74"/>
      <c r="DA34" s="74"/>
      <c r="DB34" s="74"/>
      <c r="DC34" s="74"/>
      <c r="DD34" s="74"/>
      <c r="DE34" s="74"/>
      <c r="DF34" s="74"/>
      <c r="DG34" s="74"/>
      <c r="DH34" s="74"/>
      <c r="DI34" s="74"/>
      <c r="DJ34" s="74"/>
      <c r="DK34" s="74"/>
      <c r="DL34" s="74"/>
      <c r="DM34" s="74"/>
      <c r="DN34" s="74"/>
      <c r="DO34" s="74"/>
      <c r="DP34" s="74"/>
      <c r="DQ34" s="74"/>
      <c r="DR34" s="74"/>
      <c r="DS34" s="74"/>
      <c r="DT34" s="74"/>
      <c r="DU34" s="74"/>
      <c r="DV34" s="74"/>
      <c r="DW34" s="74"/>
      <c r="DX34" s="74"/>
      <c r="DY34" s="74"/>
      <c r="DZ34" s="74"/>
      <c r="EA34" s="74"/>
      <c r="EB34" s="74"/>
      <c r="EC34" s="74"/>
      <c r="ED34" s="74"/>
      <c r="EE34" s="74"/>
      <c r="EF34" s="74"/>
      <c r="EG34" s="74"/>
      <c r="EH34" s="74"/>
      <c r="EI34" s="74"/>
      <c r="EJ34" s="74"/>
      <c r="EK34" s="74"/>
      <c r="EL34" s="74"/>
      <c r="EM34" s="74"/>
      <c r="EN34" s="74"/>
      <c r="EO34" s="74"/>
      <c r="EP34" s="74"/>
      <c r="EQ34" s="74"/>
      <c r="ER34" s="74"/>
      <c r="ES34" s="74"/>
      <c r="ET34" s="74"/>
      <c r="EU34" s="74"/>
      <c r="EV34" s="74"/>
      <c r="EW34" s="74"/>
      <c r="EX34" s="74"/>
      <c r="EY34" s="74"/>
      <c r="EZ34" s="74"/>
      <c r="FA34" s="74"/>
      <c r="FB34" s="74"/>
      <c r="FC34" s="74"/>
      <c r="FD34" s="74"/>
      <c r="FE34" s="74"/>
      <c r="FF34" s="74"/>
      <c r="FG34" s="74"/>
      <c r="FH34" s="74"/>
      <c r="FI34" s="74"/>
      <c r="FJ34" s="74"/>
      <c r="FK34" s="74"/>
      <c r="FL34" s="74"/>
      <c r="FM34" s="74"/>
      <c r="FN34" s="74"/>
      <c r="FO34" s="74"/>
      <c r="FP34" s="74"/>
      <c r="FQ34" s="74"/>
      <c r="FR34" s="74"/>
      <c r="FS34" s="74"/>
      <c r="FT34" s="74"/>
      <c r="FU34" s="74"/>
      <c r="FV34" s="74"/>
      <c r="FW34" s="74"/>
      <c r="FX34" s="74"/>
      <c r="FY34" s="74"/>
      <c r="FZ34" s="74"/>
      <c r="GA34" s="74"/>
      <c r="GB34" s="74"/>
      <c r="GC34" s="74"/>
      <c r="GD34" s="74"/>
      <c r="GE34" s="74"/>
      <c r="GF34" s="74"/>
      <c r="GG34" s="74"/>
      <c r="GH34" s="74"/>
      <c r="GI34" s="74"/>
      <c r="GJ34" s="74"/>
      <c r="GK34" s="74"/>
      <c r="GL34" s="74"/>
      <c r="GM34" s="74"/>
      <c r="GN34" s="74"/>
      <c r="GO34" s="74"/>
      <c r="GP34" s="74"/>
      <c r="GQ34" s="74"/>
      <c r="GR34" s="74"/>
      <c r="GS34" s="74"/>
      <c r="GT34" s="74"/>
      <c r="GU34" s="74"/>
      <c r="GV34" s="74"/>
      <c r="GW34" s="74"/>
      <c r="GX34" s="74"/>
      <c r="GY34" s="74"/>
      <c r="GZ34" s="74"/>
      <c r="HA34" s="74"/>
      <c r="HB34" s="74"/>
      <c r="HC34" s="74"/>
      <c r="HD34" s="74"/>
      <c r="HE34" s="74"/>
      <c r="HF34" s="74"/>
      <c r="HG34" s="74"/>
      <c r="HH34" s="74"/>
      <c r="HI34" s="74"/>
      <c r="HJ34" s="74"/>
      <c r="HK34" s="74"/>
      <c r="HL34" s="74"/>
      <c r="HM34" s="74"/>
      <c r="HN34" s="74"/>
      <c r="HO34" s="74"/>
      <c r="HP34" s="74"/>
      <c r="HQ34" s="74"/>
      <c r="HR34" s="74"/>
      <c r="HS34" s="74"/>
      <c r="HT34" s="74"/>
      <c r="HU34" s="74"/>
      <c r="HV34" s="74"/>
      <c r="HW34" s="74"/>
      <c r="HX34" s="74"/>
      <c r="HY34" s="74"/>
      <c r="HZ34" s="74"/>
      <c r="IA34" s="74"/>
      <c r="IB34" s="74"/>
      <c r="IC34" s="74"/>
      <c r="ID34" s="74"/>
      <c r="IE34" s="74"/>
      <c r="IF34" s="74"/>
      <c r="IG34" s="74"/>
      <c r="IH34" s="74"/>
      <c r="II34" s="74"/>
      <c r="IJ34" s="74"/>
      <c r="IK34" s="74"/>
      <c r="IL34" s="74"/>
      <c r="IM34" s="74"/>
      <c r="IN34" s="74"/>
      <c r="IO34" s="74"/>
      <c r="IP34" s="74"/>
      <c r="IQ34" s="74"/>
      <c r="IR34" s="74"/>
      <c r="IS34" s="74"/>
      <c r="IT34" s="74"/>
      <c r="IU34" s="74"/>
      <c r="IV34" s="74"/>
      <c r="IW34" s="74"/>
      <c r="IX34" s="74"/>
      <c r="IY34" s="74"/>
      <c r="IZ34" s="74"/>
      <c r="JA34" s="74"/>
      <c r="JB34" s="74"/>
      <c r="JC34" s="74"/>
      <c r="JD34" s="74"/>
      <c r="JE34" s="74"/>
      <c r="JF34" s="74"/>
      <c r="JG34" s="74"/>
      <c r="JH34" s="74"/>
      <c r="JI34" s="74"/>
      <c r="JJ34" s="74"/>
      <c r="JK34" s="74"/>
      <c r="JL34" s="74"/>
      <c r="JM34" s="74"/>
      <c r="JN34" s="74"/>
      <c r="JO34" s="74"/>
      <c r="JP34" s="74"/>
      <c r="JQ34" s="74"/>
      <c r="JR34" s="74"/>
      <c r="JS34" s="74"/>
      <c r="JT34" s="74"/>
      <c r="JU34" s="74"/>
      <c r="JV34" s="74"/>
      <c r="JW34" s="74"/>
      <c r="JX34" s="74"/>
      <c r="JY34" s="74"/>
      <c r="JZ34" s="74"/>
      <c r="KA34" s="74"/>
      <c r="KB34" s="74"/>
      <c r="KC34" s="74"/>
      <c r="KD34" s="74"/>
      <c r="KE34" s="74"/>
      <c r="KF34" s="74"/>
      <c r="KG34" s="74"/>
      <c r="KH34" s="74"/>
      <c r="KI34" s="74"/>
      <c r="KJ34" s="74"/>
      <c r="KK34" s="74"/>
      <c r="KL34" s="74"/>
      <c r="KM34" s="74"/>
      <c r="KN34" s="74"/>
      <c r="KO34" s="74"/>
      <c r="KP34" s="74"/>
      <c r="KQ34" s="74"/>
      <c r="KR34" s="74"/>
      <c r="KS34" s="74"/>
      <c r="KT34" s="74"/>
      <c r="KU34" s="74"/>
      <c r="KV34" s="74"/>
      <c r="KW34" s="74"/>
      <c r="KX34" s="74"/>
      <c r="KY34" s="74"/>
      <c r="KZ34" s="74"/>
      <c r="LA34" s="74"/>
      <c r="LB34" s="74"/>
      <c r="LC34" s="74"/>
      <c r="LD34" s="74"/>
      <c r="LE34" s="74"/>
      <c r="LF34" s="74"/>
      <c r="LG34" s="74"/>
      <c r="LH34" s="74"/>
      <c r="LI34" s="74"/>
      <c r="LJ34" s="74"/>
      <c r="LK34" s="74"/>
      <c r="LL34" s="74"/>
      <c r="LM34" s="74"/>
      <c r="LN34" s="74"/>
      <c r="LO34" s="74"/>
      <c r="LP34" s="74"/>
      <c r="LQ34" s="74"/>
      <c r="LR34" s="74"/>
      <c r="LS34" s="74"/>
      <c r="LT34" s="74"/>
      <c r="LU34" s="74"/>
      <c r="LV34" s="74"/>
      <c r="LW34" s="74"/>
      <c r="LX34" s="74"/>
      <c r="LY34" s="74"/>
      <c r="LZ34" s="74"/>
      <c r="MA34" s="74"/>
      <c r="MB34" s="74"/>
      <c r="MC34" s="74"/>
      <c r="MD34" s="74"/>
      <c r="ME34" s="74"/>
      <c r="MF34" s="74"/>
      <c r="MG34" s="74"/>
      <c r="MH34" s="74"/>
      <c r="MI34" s="74"/>
      <c r="MJ34" s="74"/>
      <c r="MK34" s="74"/>
      <c r="ML34" s="74"/>
      <c r="MM34" s="74"/>
      <c r="MN34" s="74"/>
      <c r="MO34" s="74"/>
      <c r="MP34" s="74"/>
      <c r="MQ34" s="74"/>
      <c r="MR34" s="74"/>
      <c r="MS34" s="74"/>
      <c r="MT34" s="74"/>
      <c r="MU34" s="74"/>
      <c r="MV34" s="74"/>
      <c r="MW34" s="74"/>
      <c r="MX34" s="74"/>
      <c r="MY34" s="74"/>
      <c r="MZ34" s="74"/>
      <c r="NA34" s="74"/>
      <c r="NB34" s="74"/>
      <c r="NC34" s="74"/>
      <c r="ND34" s="74"/>
      <c r="NE34" s="74"/>
      <c r="NF34" s="74"/>
      <c r="NG34" s="74"/>
      <c r="NH34" s="74"/>
      <c r="NI34" s="74"/>
      <c r="NJ34" s="74"/>
      <c r="NK34" s="74"/>
      <c r="NL34" s="74"/>
      <c r="NM34" s="74"/>
      <c r="NN34" s="74"/>
      <c r="NO34" s="74"/>
      <c r="NP34" s="74"/>
      <c r="NQ34" s="74"/>
      <c r="NR34" s="74"/>
      <c r="NS34" s="74"/>
      <c r="NT34" s="74"/>
      <c r="NU34" s="74"/>
      <c r="NV34" s="74"/>
      <c r="NW34" s="74"/>
      <c r="NX34" s="74"/>
      <c r="NY34" s="74"/>
      <c r="NZ34" s="74"/>
      <c r="OA34" s="74"/>
      <c r="OB34" s="74"/>
      <c r="OC34" s="74"/>
      <c r="OD34" s="74"/>
      <c r="OE34" s="74"/>
      <c r="OF34" s="74"/>
      <c r="OG34" s="74"/>
      <c r="OH34" s="74"/>
      <c r="OI34" s="74"/>
      <c r="OJ34" s="74"/>
      <c r="OK34" s="74"/>
      <c r="OL34" s="74"/>
      <c r="OM34" s="74"/>
      <c r="ON34" s="74"/>
      <c r="OO34" s="74"/>
      <c r="OP34" s="74"/>
      <c r="OQ34" s="74"/>
      <c r="OR34" s="74"/>
      <c r="OS34" s="74"/>
      <c r="OT34" s="74"/>
      <c r="OU34" s="74"/>
      <c r="OV34" s="74"/>
      <c r="OW34" s="74"/>
      <c r="OX34" s="74"/>
      <c r="OY34" s="74"/>
      <c r="OZ34" s="74"/>
      <c r="PA34" s="74"/>
      <c r="PB34" s="74"/>
      <c r="PC34" s="74"/>
      <c r="PD34" s="74"/>
      <c r="PE34" s="74"/>
      <c r="PF34" s="74"/>
      <c r="PG34" s="74"/>
      <c r="PH34" s="74"/>
      <c r="PI34" s="74"/>
      <c r="PJ34" s="74"/>
      <c r="PK34" s="74"/>
      <c r="PL34" s="74"/>
      <c r="PM34" s="74"/>
      <c r="PN34" s="74"/>
      <c r="PO34" s="74"/>
      <c r="PP34" s="74"/>
      <c r="PQ34" s="74"/>
      <c r="PR34" s="74"/>
      <c r="PS34" s="74"/>
      <c r="PT34" s="74"/>
      <c r="PU34" s="74"/>
      <c r="PV34" s="74"/>
      <c r="PW34" s="74"/>
      <c r="PX34" s="74"/>
      <c r="PY34" s="74"/>
      <c r="PZ34" s="74"/>
      <c r="QA34" s="74"/>
      <c r="QB34" s="74"/>
      <c r="QC34" s="74"/>
      <c r="QD34" s="74"/>
      <c r="QE34" s="74"/>
      <c r="QF34" s="74"/>
      <c r="QG34" s="74"/>
      <c r="QH34" s="74"/>
      <c r="QI34" s="74"/>
      <c r="QJ34" s="74"/>
      <c r="QK34" s="74"/>
      <c r="QL34" s="74"/>
      <c r="QM34" s="74"/>
      <c r="QN34" s="74"/>
      <c r="QO34" s="74"/>
      <c r="QP34" s="74"/>
      <c r="QQ34" s="74"/>
      <c r="QR34" s="74"/>
      <c r="QS34" s="74"/>
      <c r="QT34" s="74"/>
      <c r="QU34" s="74"/>
      <c r="QV34" s="74"/>
      <c r="QW34" s="74"/>
      <c r="QX34" s="74"/>
      <c r="QY34" s="74"/>
      <c r="QZ34" s="74"/>
      <c r="RA34" s="74"/>
      <c r="RB34" s="74"/>
      <c r="RC34" s="74"/>
      <c r="RD34" s="74"/>
      <c r="RE34" s="74"/>
      <c r="RF34" s="74"/>
      <c r="RG34" s="74"/>
      <c r="RH34" s="74"/>
      <c r="RI34" s="74"/>
      <c r="RJ34" s="74"/>
      <c r="RK34" s="74"/>
      <c r="RL34" s="74"/>
      <c r="RM34" s="74"/>
      <c r="RN34" s="74"/>
      <c r="RO34" s="74"/>
      <c r="RP34" s="74"/>
      <c r="RQ34" s="74"/>
      <c r="RR34" s="74"/>
      <c r="RS34" s="74"/>
      <c r="RT34" s="74"/>
      <c r="RU34" s="74"/>
      <c r="RV34" s="74"/>
      <c r="RW34" s="74"/>
      <c r="RX34" s="74"/>
      <c r="RY34" s="74"/>
      <c r="RZ34" s="74"/>
      <c r="SA34" s="74"/>
      <c r="SB34" s="74"/>
      <c r="SC34" s="74"/>
      <c r="SD34" s="74"/>
      <c r="SE34" s="74"/>
      <c r="SF34" s="74"/>
      <c r="SG34" s="74"/>
      <c r="SH34" s="74"/>
      <c r="SI34" s="74"/>
      <c r="SJ34" s="74"/>
      <c r="SK34" s="74"/>
      <c r="SL34" s="74"/>
      <c r="SM34" s="74"/>
      <c r="SN34" s="74"/>
      <c r="SO34" s="74"/>
      <c r="SP34" s="74"/>
      <c r="SQ34" s="74"/>
      <c r="SR34" s="74"/>
      <c r="SS34" s="74"/>
      <c r="ST34" s="74"/>
      <c r="SU34" s="74"/>
      <c r="SV34" s="74"/>
      <c r="SW34" s="74"/>
      <c r="SX34" s="74"/>
      <c r="SY34" s="74"/>
      <c r="SZ34" s="74"/>
      <c r="TA34" s="74"/>
      <c r="TB34" s="74"/>
      <c r="TC34" s="74"/>
      <c r="TD34" s="74"/>
      <c r="TE34" s="74"/>
      <c r="TF34" s="74"/>
      <c r="TG34" s="74"/>
      <c r="TH34" s="74"/>
      <c r="TI34" s="74"/>
      <c r="TJ34" s="74"/>
      <c r="TK34" s="84"/>
      <c r="TL34" s="84"/>
      <c r="TM34" s="84"/>
      <c r="TN34" s="84"/>
      <c r="TO34" s="155">
        <f>TO32-TO33</f>
        <v>4090.9014773793424</v>
      </c>
      <c r="TP34" s="155">
        <f t="shared" ref="TP34:TW34" si="150">TP32-TP33</f>
        <v>5784.5906318441621</v>
      </c>
      <c r="TQ34" s="155">
        <f t="shared" si="150"/>
        <v>5810.7664139999997</v>
      </c>
      <c r="TR34" s="155">
        <f t="shared" si="150"/>
        <v>4918.7138380000015</v>
      </c>
      <c r="TS34" s="155">
        <f t="shared" si="150"/>
        <v>5955.4670000000006</v>
      </c>
      <c r="TT34" s="155">
        <f t="shared" si="150"/>
        <v>6559.6779999999999</v>
      </c>
      <c r="TU34" s="155">
        <f t="shared" si="150"/>
        <v>7186.0049999999992</v>
      </c>
      <c r="TV34" s="155">
        <f t="shared" si="150"/>
        <v>7706.7959999999985</v>
      </c>
      <c r="TW34" s="155">
        <f t="shared" si="150"/>
        <v>8572.1200000000008</v>
      </c>
      <c r="TX34" s="155">
        <f t="shared" ref="TX34:UD34" si="151">TX32-TX33</f>
        <v>9508.6620000000003</v>
      </c>
      <c r="TY34" s="155">
        <f t="shared" si="151"/>
        <v>9464.7740000000013</v>
      </c>
      <c r="TZ34" s="155">
        <f t="shared" si="151"/>
        <v>11361.873</v>
      </c>
      <c r="UA34" s="155">
        <f t="shared" si="151"/>
        <v>13172.981</v>
      </c>
      <c r="UB34" s="155">
        <f t="shared" si="151"/>
        <v>15724.618999999999</v>
      </c>
      <c r="UC34" s="155">
        <f t="shared" si="151"/>
        <v>17115.601000000002</v>
      </c>
      <c r="UD34" s="155">
        <f t="shared" si="151"/>
        <v>19930.726999999999</v>
      </c>
      <c r="UE34" s="155">
        <f t="shared" ref="UE34" si="152">UE32-UE33</f>
        <v>23660.681000000004</v>
      </c>
      <c r="UF34" s="155">
        <f t="shared" ref="UF34:UG34" si="153">UF32-UF33</f>
        <v>26822.356</v>
      </c>
      <c r="UG34" s="155">
        <f t="shared" si="153"/>
        <v>30144.103999999996</v>
      </c>
      <c r="UH34" s="155">
        <f t="shared" ref="UH34:UI34" si="154">UH32-UH33</f>
        <v>36010.225999999995</v>
      </c>
      <c r="UI34" s="155">
        <f t="shared" si="154"/>
        <v>69836.971993848332</v>
      </c>
      <c r="UJ34" s="155">
        <f t="shared" ref="UJ34:UK34" si="155">UJ32-UJ33</f>
        <v>85904.402694702323</v>
      </c>
      <c r="UK34" s="155">
        <f t="shared" si="155"/>
        <v>110146.6436861237</v>
      </c>
    </row>
    <row r="35" spans="4:557">
      <c r="D35" s="65"/>
      <c r="E35" s="65" t="s">
        <v>152</v>
      </c>
      <c r="F35" s="65"/>
      <c r="G35" s="65"/>
      <c r="H35" s="65"/>
      <c r="I35" s="65"/>
      <c r="J35" s="65"/>
      <c r="K35" s="65"/>
      <c r="L35" s="65"/>
      <c r="M35" s="65"/>
      <c r="N35" s="65"/>
      <c r="O35" s="65"/>
      <c r="P35" s="65"/>
      <c r="Q35" s="65"/>
      <c r="R35" s="65"/>
      <c r="S35" s="65"/>
      <c r="T35" s="65"/>
      <c r="U35" s="65"/>
      <c r="V35" s="65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5"/>
      <c r="AQ35" s="65"/>
      <c r="AR35" s="65"/>
      <c r="AS35" s="65"/>
      <c r="AT35" s="65"/>
      <c r="AU35" s="65"/>
      <c r="AV35" s="65"/>
      <c r="AW35" s="65"/>
      <c r="AX35" s="65"/>
      <c r="AY35" s="65"/>
      <c r="AZ35" s="65"/>
      <c r="BA35" s="65"/>
      <c r="BB35" s="65"/>
      <c r="BC35" s="65"/>
      <c r="BD35" s="65"/>
      <c r="BE35" s="65"/>
      <c r="BF35" s="65"/>
      <c r="BG35" s="65"/>
      <c r="BH35" s="65"/>
      <c r="BI35" s="65"/>
      <c r="BJ35" s="65"/>
      <c r="BK35" s="65"/>
      <c r="BL35" s="65"/>
      <c r="BM35" s="65"/>
      <c r="BN35" s="65"/>
      <c r="BO35" s="65"/>
      <c r="BP35" s="65"/>
      <c r="BQ35" s="65"/>
      <c r="BR35" s="65"/>
      <c r="BS35" s="65"/>
      <c r="BT35" s="65"/>
      <c r="BU35" s="65"/>
      <c r="BV35" s="65"/>
      <c r="BW35" s="65"/>
      <c r="BX35" s="65"/>
      <c r="BY35" s="65"/>
      <c r="BZ35" s="65"/>
      <c r="CA35" s="65"/>
      <c r="CB35" s="65"/>
      <c r="CC35" s="65"/>
      <c r="CD35" s="65"/>
      <c r="CE35" s="65"/>
      <c r="CF35" s="65"/>
      <c r="CG35" s="65"/>
      <c r="CH35" s="65"/>
      <c r="CI35" s="65"/>
      <c r="CJ35" s="65"/>
      <c r="CK35" s="65"/>
      <c r="CL35" s="65"/>
      <c r="CM35" s="65"/>
      <c r="CN35" s="65"/>
      <c r="CO35" s="65"/>
      <c r="CP35" s="65"/>
      <c r="CQ35" s="65"/>
      <c r="CR35" s="65"/>
      <c r="CS35" s="65"/>
      <c r="CT35" s="65"/>
      <c r="CU35" s="74"/>
      <c r="CV35" s="74"/>
      <c r="CW35" s="74"/>
      <c r="CX35" s="74"/>
      <c r="CY35" s="74"/>
      <c r="CZ35" s="74"/>
      <c r="DA35" s="74"/>
      <c r="DB35" s="74"/>
      <c r="DC35" s="74"/>
      <c r="DD35" s="74"/>
      <c r="DE35" s="74"/>
      <c r="DF35" s="74"/>
      <c r="DG35" s="74"/>
      <c r="DH35" s="74"/>
      <c r="DI35" s="74"/>
      <c r="DJ35" s="74"/>
      <c r="DK35" s="74"/>
      <c r="DL35" s="74"/>
      <c r="DM35" s="74"/>
      <c r="DN35" s="74"/>
      <c r="DO35" s="74"/>
      <c r="DP35" s="74"/>
      <c r="DQ35" s="74"/>
      <c r="DR35" s="74"/>
      <c r="DS35" s="74"/>
      <c r="DT35" s="74"/>
      <c r="DU35" s="74"/>
      <c r="DV35" s="74"/>
      <c r="DW35" s="74"/>
      <c r="DX35" s="74"/>
      <c r="DY35" s="74"/>
      <c r="DZ35" s="74"/>
      <c r="EA35" s="74"/>
      <c r="EB35" s="74"/>
      <c r="EC35" s="74"/>
      <c r="ED35" s="74"/>
      <c r="EE35" s="74"/>
      <c r="EF35" s="74"/>
      <c r="EG35" s="74"/>
      <c r="EH35" s="74"/>
      <c r="EI35" s="74"/>
      <c r="EJ35" s="74"/>
      <c r="EK35" s="74"/>
      <c r="EL35" s="74"/>
      <c r="EM35" s="74"/>
      <c r="EN35" s="74"/>
      <c r="EO35" s="74"/>
      <c r="EP35" s="74"/>
      <c r="EQ35" s="74"/>
      <c r="ER35" s="74"/>
      <c r="ES35" s="74"/>
      <c r="ET35" s="74"/>
      <c r="EU35" s="74"/>
      <c r="EV35" s="74"/>
      <c r="EW35" s="74"/>
      <c r="EX35" s="74"/>
      <c r="EY35" s="74"/>
      <c r="EZ35" s="74"/>
      <c r="FA35" s="74"/>
      <c r="FB35" s="74"/>
      <c r="FC35" s="74"/>
      <c r="FD35" s="74"/>
      <c r="FE35" s="74"/>
      <c r="FF35" s="74"/>
      <c r="FG35" s="74"/>
      <c r="FH35" s="74"/>
      <c r="FI35" s="74"/>
      <c r="FJ35" s="74"/>
      <c r="FK35" s="74"/>
      <c r="FL35" s="74"/>
      <c r="FM35" s="74"/>
      <c r="FN35" s="74"/>
      <c r="FO35" s="74"/>
      <c r="FP35" s="74"/>
      <c r="FQ35" s="74"/>
      <c r="FR35" s="74"/>
      <c r="FS35" s="74"/>
      <c r="FT35" s="74"/>
      <c r="FU35" s="74"/>
      <c r="FV35" s="74"/>
      <c r="FW35" s="74"/>
      <c r="FX35" s="74"/>
      <c r="FY35" s="74"/>
      <c r="FZ35" s="74"/>
      <c r="GA35" s="74"/>
      <c r="GB35" s="74"/>
      <c r="GC35" s="74"/>
      <c r="GD35" s="74"/>
      <c r="GE35" s="74"/>
      <c r="GF35" s="74"/>
      <c r="GG35" s="74"/>
      <c r="GH35" s="74"/>
      <c r="GI35" s="74"/>
      <c r="GJ35" s="74"/>
      <c r="GK35" s="74"/>
      <c r="GL35" s="74"/>
      <c r="GM35" s="74"/>
      <c r="GN35" s="74"/>
      <c r="GO35" s="74"/>
      <c r="GP35" s="74"/>
      <c r="GQ35" s="74"/>
      <c r="GR35" s="74"/>
      <c r="GS35" s="74"/>
      <c r="GT35" s="74"/>
      <c r="GU35" s="74"/>
      <c r="GV35" s="74"/>
      <c r="GW35" s="74"/>
      <c r="GX35" s="74"/>
      <c r="GY35" s="74"/>
      <c r="GZ35" s="74"/>
      <c r="HA35" s="74"/>
      <c r="HB35" s="74"/>
      <c r="HC35" s="74"/>
      <c r="HD35" s="74"/>
      <c r="HE35" s="74"/>
      <c r="HF35" s="74"/>
      <c r="HG35" s="74"/>
      <c r="HH35" s="74"/>
      <c r="HI35" s="74"/>
      <c r="HJ35" s="74"/>
      <c r="HK35" s="74"/>
      <c r="HL35" s="74"/>
      <c r="HM35" s="74"/>
      <c r="HN35" s="74"/>
      <c r="HO35" s="74"/>
      <c r="HP35" s="74"/>
      <c r="HQ35" s="74"/>
      <c r="HR35" s="74"/>
      <c r="HS35" s="74"/>
      <c r="HT35" s="74"/>
      <c r="HU35" s="74"/>
      <c r="HV35" s="74"/>
      <c r="HW35" s="74"/>
      <c r="HX35" s="74"/>
      <c r="HY35" s="74"/>
      <c r="HZ35" s="74"/>
      <c r="IA35" s="74"/>
      <c r="IB35" s="74"/>
      <c r="IC35" s="74"/>
      <c r="ID35" s="74"/>
      <c r="IE35" s="74"/>
      <c r="IF35" s="74"/>
      <c r="IG35" s="74"/>
      <c r="IH35" s="74"/>
      <c r="II35" s="74"/>
      <c r="IJ35" s="74"/>
      <c r="IK35" s="74"/>
      <c r="IL35" s="74"/>
      <c r="IM35" s="74"/>
      <c r="IN35" s="74"/>
      <c r="IO35" s="74"/>
      <c r="IP35" s="74"/>
      <c r="IQ35" s="74"/>
      <c r="IR35" s="74"/>
      <c r="IS35" s="74"/>
      <c r="IT35" s="74"/>
      <c r="IU35" s="74"/>
      <c r="IV35" s="74"/>
      <c r="IW35" s="74"/>
      <c r="IX35" s="74"/>
      <c r="IY35" s="74"/>
      <c r="IZ35" s="74"/>
      <c r="JA35" s="74"/>
      <c r="JB35" s="74"/>
      <c r="JC35" s="74"/>
      <c r="JD35" s="74"/>
      <c r="JE35" s="74"/>
      <c r="JF35" s="74"/>
      <c r="JG35" s="74"/>
      <c r="JH35" s="74"/>
      <c r="JI35" s="74"/>
      <c r="JJ35" s="74"/>
      <c r="JK35" s="74"/>
      <c r="JL35" s="74"/>
      <c r="JM35" s="74"/>
      <c r="JN35" s="74"/>
      <c r="JO35" s="74"/>
      <c r="JP35" s="74"/>
      <c r="JQ35" s="74"/>
      <c r="JR35" s="74"/>
      <c r="JS35" s="74"/>
      <c r="JT35" s="74"/>
      <c r="JU35" s="74"/>
      <c r="JV35" s="74"/>
      <c r="JW35" s="74"/>
      <c r="JX35" s="74"/>
      <c r="JY35" s="74"/>
      <c r="JZ35" s="74"/>
      <c r="KA35" s="74"/>
      <c r="KB35" s="74"/>
      <c r="KC35" s="74"/>
      <c r="KD35" s="74"/>
      <c r="KE35" s="74"/>
      <c r="KF35" s="74"/>
      <c r="KG35" s="74"/>
      <c r="KH35" s="74"/>
      <c r="KI35" s="74"/>
      <c r="KJ35" s="74"/>
      <c r="KK35" s="74"/>
      <c r="KL35" s="74"/>
      <c r="KM35" s="74"/>
      <c r="KN35" s="74"/>
      <c r="KO35" s="74"/>
      <c r="KP35" s="74"/>
      <c r="KQ35" s="74"/>
      <c r="KR35" s="74"/>
      <c r="KS35" s="74"/>
      <c r="KT35" s="74"/>
      <c r="KU35" s="74"/>
      <c r="KV35" s="74"/>
      <c r="KW35" s="74"/>
      <c r="KX35" s="74"/>
      <c r="KY35" s="74"/>
      <c r="KZ35" s="74"/>
      <c r="LA35" s="74"/>
      <c r="LB35" s="74"/>
      <c r="LC35" s="74"/>
      <c r="LD35" s="74"/>
      <c r="LE35" s="74"/>
      <c r="LF35" s="74"/>
      <c r="LG35" s="74"/>
      <c r="LH35" s="74"/>
      <c r="LI35" s="74"/>
      <c r="LJ35" s="74"/>
      <c r="LK35" s="74"/>
      <c r="LL35" s="74"/>
      <c r="LM35" s="74"/>
      <c r="LN35" s="74"/>
      <c r="LO35" s="74"/>
      <c r="LP35" s="74"/>
      <c r="LQ35" s="74"/>
      <c r="LR35" s="74"/>
      <c r="LS35" s="74"/>
      <c r="LT35" s="74"/>
      <c r="LU35" s="74"/>
      <c r="LV35" s="74"/>
      <c r="LW35" s="74"/>
      <c r="LX35" s="74"/>
      <c r="LY35" s="74"/>
      <c r="LZ35" s="74"/>
      <c r="MA35" s="74"/>
      <c r="MB35" s="74"/>
      <c r="MC35" s="74"/>
      <c r="MD35" s="74"/>
      <c r="ME35" s="74"/>
      <c r="MF35" s="74"/>
      <c r="MG35" s="74"/>
      <c r="MH35" s="74"/>
      <c r="MI35" s="74"/>
      <c r="MJ35" s="74"/>
      <c r="MK35" s="74"/>
      <c r="ML35" s="74"/>
      <c r="MM35" s="74"/>
      <c r="MN35" s="74"/>
      <c r="MO35" s="74"/>
      <c r="MP35" s="74"/>
      <c r="MQ35" s="74"/>
      <c r="MR35" s="74"/>
      <c r="MS35" s="74"/>
      <c r="MT35" s="74"/>
      <c r="MU35" s="74"/>
      <c r="MV35" s="74"/>
      <c r="MW35" s="74"/>
      <c r="MX35" s="74"/>
      <c r="MY35" s="74"/>
      <c r="MZ35" s="74"/>
      <c r="NA35" s="74"/>
      <c r="NB35" s="74"/>
      <c r="NC35" s="74"/>
      <c r="ND35" s="74"/>
      <c r="NE35" s="74"/>
      <c r="NF35" s="74"/>
      <c r="NG35" s="74"/>
      <c r="NH35" s="74"/>
      <c r="NI35" s="74"/>
      <c r="NJ35" s="74"/>
      <c r="NK35" s="74"/>
      <c r="NL35" s="74"/>
      <c r="NM35" s="74"/>
      <c r="NN35" s="74"/>
      <c r="NO35" s="74"/>
      <c r="NP35" s="74"/>
      <c r="NQ35" s="74"/>
      <c r="NR35" s="74"/>
      <c r="NS35" s="74"/>
      <c r="NT35" s="74"/>
      <c r="NU35" s="74"/>
      <c r="NV35" s="74"/>
      <c r="NW35" s="74"/>
      <c r="NX35" s="74"/>
      <c r="NY35" s="74"/>
      <c r="NZ35" s="74"/>
      <c r="OA35" s="74"/>
      <c r="OB35" s="74"/>
      <c r="OC35" s="74"/>
      <c r="OD35" s="74"/>
      <c r="OE35" s="74"/>
      <c r="OF35" s="74"/>
      <c r="OG35" s="74"/>
      <c r="OH35" s="74"/>
      <c r="OI35" s="74"/>
      <c r="OJ35" s="74"/>
      <c r="OK35" s="74"/>
      <c r="OL35" s="74"/>
      <c r="OM35" s="74"/>
      <c r="ON35" s="74"/>
      <c r="OO35" s="74"/>
      <c r="OP35" s="74"/>
      <c r="OQ35" s="74"/>
      <c r="OR35" s="74"/>
      <c r="OS35" s="74"/>
      <c r="OT35" s="74"/>
      <c r="OU35" s="74"/>
      <c r="OV35" s="74"/>
      <c r="OW35" s="74"/>
      <c r="OX35" s="74"/>
      <c r="OY35" s="74"/>
      <c r="OZ35" s="74"/>
      <c r="PA35" s="74"/>
      <c r="PB35" s="74"/>
      <c r="PC35" s="74"/>
      <c r="PD35" s="74"/>
      <c r="PE35" s="74"/>
      <c r="PF35" s="74"/>
      <c r="PG35" s="74"/>
      <c r="PH35" s="74"/>
      <c r="PI35" s="74"/>
      <c r="PJ35" s="74"/>
      <c r="PK35" s="74"/>
      <c r="PL35" s="74"/>
      <c r="PM35" s="74"/>
      <c r="PN35" s="74"/>
      <c r="PO35" s="74"/>
      <c r="PP35" s="74"/>
      <c r="PQ35" s="74"/>
      <c r="PR35" s="74"/>
      <c r="PS35" s="74"/>
      <c r="PT35" s="74"/>
      <c r="PU35" s="74"/>
      <c r="PV35" s="74"/>
      <c r="PW35" s="74"/>
      <c r="PX35" s="74"/>
      <c r="PY35" s="74"/>
      <c r="PZ35" s="74"/>
      <c r="QA35" s="74"/>
      <c r="QB35" s="74"/>
      <c r="QC35" s="74"/>
      <c r="QD35" s="74"/>
      <c r="QE35" s="74"/>
      <c r="QF35" s="74"/>
      <c r="QG35" s="74"/>
      <c r="QH35" s="74"/>
      <c r="QI35" s="74"/>
      <c r="QJ35" s="74"/>
      <c r="QK35" s="74"/>
      <c r="QL35" s="74"/>
      <c r="QM35" s="74"/>
      <c r="QN35" s="74"/>
      <c r="QO35" s="74"/>
      <c r="QP35" s="74"/>
      <c r="QQ35" s="74"/>
      <c r="QR35" s="74"/>
      <c r="QS35" s="74"/>
      <c r="QT35" s="74"/>
      <c r="QU35" s="74"/>
      <c r="QV35" s="74"/>
      <c r="QW35" s="74"/>
      <c r="QX35" s="74"/>
      <c r="QY35" s="74"/>
      <c r="QZ35" s="74"/>
      <c r="RA35" s="74"/>
      <c r="RB35" s="74"/>
      <c r="RC35" s="74"/>
      <c r="RD35" s="74"/>
      <c r="RE35" s="74"/>
      <c r="RF35" s="74"/>
      <c r="RG35" s="74"/>
      <c r="RH35" s="74"/>
      <c r="RI35" s="74"/>
      <c r="RJ35" s="74"/>
      <c r="RK35" s="74"/>
      <c r="RL35" s="74"/>
      <c r="RM35" s="74"/>
      <c r="RN35" s="74"/>
      <c r="RO35" s="74"/>
      <c r="RP35" s="74"/>
      <c r="RQ35" s="74"/>
      <c r="RR35" s="74"/>
      <c r="RS35" s="74"/>
      <c r="RT35" s="74"/>
      <c r="RU35" s="74"/>
      <c r="RV35" s="74"/>
      <c r="RW35" s="74"/>
      <c r="RX35" s="74"/>
      <c r="RY35" s="74"/>
      <c r="RZ35" s="74"/>
      <c r="SA35" s="74"/>
      <c r="SB35" s="74"/>
      <c r="SC35" s="74"/>
      <c r="SD35" s="74"/>
      <c r="SE35" s="74"/>
      <c r="SF35" s="74"/>
      <c r="SG35" s="74"/>
      <c r="SH35" s="74"/>
      <c r="SI35" s="74"/>
      <c r="SJ35" s="74"/>
      <c r="SK35" s="74"/>
      <c r="SL35" s="74"/>
      <c r="SM35" s="74"/>
      <c r="SN35" s="74"/>
      <c r="SO35" s="74"/>
      <c r="SP35" s="74"/>
      <c r="SQ35" s="74"/>
      <c r="SR35" s="74"/>
      <c r="SS35" s="74"/>
      <c r="ST35" s="74"/>
      <c r="SU35" s="74"/>
      <c r="SV35" s="74"/>
      <c r="SW35" s="74"/>
      <c r="SX35" s="74"/>
      <c r="SY35" s="74"/>
      <c r="SZ35" s="74"/>
      <c r="TA35" s="74"/>
      <c r="TB35" s="74"/>
      <c r="TC35" s="74"/>
      <c r="TD35" s="74"/>
      <c r="TE35" s="74"/>
      <c r="TF35" s="74"/>
      <c r="TG35" s="74"/>
      <c r="TH35" s="74"/>
      <c r="TI35" s="74"/>
      <c r="TJ35" s="74"/>
      <c r="TK35" s="65"/>
      <c r="TL35" s="65"/>
      <c r="TM35" s="65"/>
      <c r="TN35" s="65"/>
      <c r="TO35" s="65"/>
      <c r="TP35" s="918">
        <f>TP34/TO34-1</f>
        <v>0.41401367493939456</v>
      </c>
      <c r="TQ35" s="918">
        <f t="shared" ref="TQ35:UK35" si="156">TQ34/TP34-1</f>
        <v>4.5250880869149857E-3</v>
      </c>
      <c r="TR35" s="918">
        <f t="shared" si="156"/>
        <v>-0.15351719763691718</v>
      </c>
      <c r="TS35" s="918">
        <f t="shared" si="156"/>
        <v>0.21077728775161941</v>
      </c>
      <c r="TT35" s="918">
        <f t="shared" si="156"/>
        <v>0.10145484812526018</v>
      </c>
      <c r="TU35" s="918">
        <f t="shared" si="156"/>
        <v>9.5481363566931154E-2</v>
      </c>
      <c r="TV35" s="918">
        <f t="shared" si="156"/>
        <v>7.2472952635017629E-2</v>
      </c>
      <c r="TW35" s="918">
        <f t="shared" si="156"/>
        <v>0.11228064165705209</v>
      </c>
      <c r="TX35" s="918">
        <f t="shared" si="156"/>
        <v>0.10925442014344178</v>
      </c>
      <c r="TY35" s="918">
        <f t="shared" si="156"/>
        <v>-4.6155810354809867E-3</v>
      </c>
      <c r="TZ35" s="918">
        <f t="shared" si="156"/>
        <v>0.2004378551458279</v>
      </c>
      <c r="UA35" s="918">
        <f t="shared" si="156"/>
        <v>0.15940223940190146</v>
      </c>
      <c r="UB35" s="918">
        <f t="shared" si="156"/>
        <v>0.19370239735409922</v>
      </c>
      <c r="UC35" s="918">
        <f t="shared" si="156"/>
        <v>8.8458868224406739E-2</v>
      </c>
      <c r="UD35" s="918">
        <f t="shared" si="156"/>
        <v>0.16447719247486514</v>
      </c>
      <c r="UE35" s="918">
        <f t="shared" si="156"/>
        <v>0.18714590792398123</v>
      </c>
      <c r="UF35" s="918">
        <f t="shared" si="156"/>
        <v>0.13362569741758468</v>
      </c>
      <c r="UG35" s="918">
        <f t="shared" si="156"/>
        <v>0.12384251405804902</v>
      </c>
      <c r="UH35" s="918">
        <f t="shared" si="156"/>
        <v>0.19460263274038603</v>
      </c>
      <c r="UI35" s="918">
        <f t="shared" si="156"/>
        <v>0.93936500131513601</v>
      </c>
      <c r="UJ35" s="918">
        <f t="shared" si="156"/>
        <v>0.23007055206043736</v>
      </c>
      <c r="UK35" s="918">
        <f t="shared" si="156"/>
        <v>0.28220021594907596</v>
      </c>
    </row>
    <row r="36" spans="4:557">
      <c r="CU36" s="74"/>
      <c r="CV36" s="74"/>
      <c r="CW36" s="74"/>
      <c r="CX36" s="74"/>
      <c r="CY36" s="74"/>
      <c r="CZ36" s="74"/>
      <c r="DA36" s="74"/>
      <c r="DB36" s="74"/>
      <c r="DC36" s="74"/>
      <c r="DD36" s="74"/>
      <c r="DE36" s="74"/>
      <c r="DF36" s="74"/>
      <c r="DG36" s="74"/>
      <c r="DH36" s="74"/>
      <c r="DI36" s="74"/>
      <c r="DJ36" s="74"/>
      <c r="DK36" s="74"/>
      <c r="DL36" s="74"/>
      <c r="DM36" s="74"/>
      <c r="DN36" s="74"/>
      <c r="DO36" s="74"/>
      <c r="DP36" s="74"/>
      <c r="DQ36" s="74"/>
      <c r="DR36" s="74"/>
      <c r="DS36" s="74"/>
      <c r="DT36" s="74"/>
      <c r="DU36" s="74"/>
      <c r="DV36" s="74"/>
      <c r="DW36" s="74"/>
      <c r="DX36" s="74"/>
      <c r="DY36" s="74"/>
      <c r="DZ36" s="74"/>
      <c r="EA36" s="74"/>
      <c r="EB36" s="74"/>
      <c r="EC36" s="74"/>
      <c r="ED36" s="74"/>
      <c r="EE36" s="74"/>
      <c r="EF36" s="74"/>
      <c r="EG36" s="74"/>
      <c r="EH36" s="74"/>
      <c r="EI36" s="74"/>
      <c r="EJ36" s="74"/>
      <c r="EK36" s="74"/>
      <c r="EL36" s="74"/>
      <c r="EM36" s="74"/>
      <c r="EN36" s="74"/>
      <c r="EO36" s="74"/>
      <c r="EP36" s="74"/>
      <c r="EQ36" s="74"/>
      <c r="ER36" s="74"/>
      <c r="ES36" s="74"/>
      <c r="ET36" s="74"/>
      <c r="EU36" s="74"/>
      <c r="EV36" s="74"/>
      <c r="EW36" s="74"/>
      <c r="EX36" s="74"/>
      <c r="EY36" s="74"/>
      <c r="EZ36" s="74"/>
      <c r="FA36" s="74"/>
      <c r="FB36" s="74"/>
      <c r="FC36" s="74"/>
      <c r="FD36" s="74"/>
      <c r="FE36" s="74"/>
      <c r="FF36" s="74"/>
      <c r="FG36" s="74"/>
      <c r="FH36" s="74"/>
      <c r="FI36" s="74"/>
      <c r="FJ36" s="74"/>
      <c r="FK36" s="74"/>
      <c r="FL36" s="74"/>
      <c r="FM36" s="74"/>
      <c r="FN36" s="74"/>
      <c r="FO36" s="74"/>
      <c r="FP36" s="74"/>
      <c r="FQ36" s="74"/>
      <c r="FR36" s="74"/>
      <c r="FS36" s="74"/>
      <c r="FT36" s="74"/>
      <c r="FU36" s="74"/>
      <c r="FV36" s="74"/>
      <c r="FW36" s="74"/>
      <c r="FX36" s="74"/>
      <c r="FY36" s="74"/>
      <c r="FZ36" s="74"/>
      <c r="GA36" s="74"/>
      <c r="GB36" s="74"/>
      <c r="GC36" s="74"/>
      <c r="GD36" s="74"/>
      <c r="GE36" s="74"/>
      <c r="GF36" s="74"/>
      <c r="GG36" s="74"/>
      <c r="GH36" s="74"/>
      <c r="GI36" s="74"/>
      <c r="GJ36" s="74"/>
      <c r="GK36" s="74"/>
      <c r="GL36" s="74"/>
      <c r="GM36" s="74"/>
      <c r="GN36" s="74"/>
      <c r="GO36" s="74"/>
      <c r="GP36" s="74"/>
      <c r="GQ36" s="74"/>
      <c r="GR36" s="74"/>
      <c r="GS36" s="74"/>
      <c r="GT36" s="74"/>
      <c r="GU36" s="74"/>
      <c r="GV36" s="74"/>
      <c r="GW36" s="74"/>
      <c r="GX36" s="74"/>
      <c r="GY36" s="74"/>
      <c r="GZ36" s="74"/>
      <c r="HA36" s="74"/>
      <c r="HB36" s="74"/>
      <c r="HC36" s="74"/>
      <c r="HD36" s="74"/>
      <c r="HE36" s="74"/>
      <c r="HF36" s="74"/>
      <c r="HG36" s="74"/>
      <c r="HH36" s="74"/>
      <c r="HI36" s="74"/>
      <c r="HJ36" s="74"/>
      <c r="HK36" s="74"/>
      <c r="HL36" s="74"/>
      <c r="HM36" s="74"/>
      <c r="HN36" s="74"/>
      <c r="HO36" s="74"/>
      <c r="HP36" s="74"/>
      <c r="HQ36" s="74"/>
      <c r="HR36" s="74"/>
      <c r="HS36" s="74"/>
      <c r="HT36" s="74"/>
      <c r="HU36" s="74"/>
      <c r="HV36" s="74"/>
      <c r="HW36" s="74"/>
      <c r="HX36" s="74"/>
      <c r="HY36" s="74"/>
      <c r="HZ36" s="74"/>
      <c r="IA36" s="74"/>
      <c r="IB36" s="74"/>
      <c r="IC36" s="74"/>
      <c r="ID36" s="74"/>
      <c r="IE36" s="74"/>
      <c r="IF36" s="74"/>
      <c r="IG36" s="74"/>
      <c r="IH36" s="74"/>
      <c r="II36" s="74"/>
      <c r="IJ36" s="74"/>
      <c r="IK36" s="74"/>
      <c r="IL36" s="74"/>
      <c r="IM36" s="74"/>
      <c r="IN36" s="74"/>
      <c r="IO36" s="74"/>
      <c r="IP36" s="74"/>
      <c r="IQ36" s="74"/>
      <c r="IR36" s="74"/>
      <c r="IS36" s="74"/>
      <c r="IT36" s="74"/>
      <c r="IU36" s="74"/>
      <c r="IV36" s="74"/>
      <c r="IW36" s="74"/>
      <c r="IX36" s="74"/>
      <c r="IY36" s="74"/>
      <c r="IZ36" s="74"/>
      <c r="JA36" s="74"/>
      <c r="JB36" s="74"/>
      <c r="JC36" s="74"/>
      <c r="JD36" s="74"/>
      <c r="JE36" s="74"/>
      <c r="JF36" s="74"/>
      <c r="JG36" s="74"/>
      <c r="JH36" s="74"/>
      <c r="JI36" s="74"/>
      <c r="JJ36" s="74"/>
      <c r="JK36" s="74"/>
      <c r="JL36" s="74"/>
      <c r="JM36" s="74"/>
      <c r="JN36" s="74"/>
      <c r="JO36" s="74"/>
      <c r="JP36" s="74"/>
      <c r="JQ36" s="74"/>
      <c r="JR36" s="74"/>
      <c r="JS36" s="74"/>
      <c r="JT36" s="74"/>
      <c r="JU36" s="74"/>
      <c r="JV36" s="74"/>
      <c r="JW36" s="74"/>
      <c r="JX36" s="74"/>
      <c r="JY36" s="74"/>
      <c r="JZ36" s="74"/>
      <c r="KA36" s="74"/>
      <c r="KB36" s="74"/>
      <c r="KC36" s="74"/>
      <c r="KD36" s="74"/>
      <c r="KE36" s="74"/>
      <c r="KF36" s="74"/>
      <c r="KG36" s="74"/>
      <c r="KH36" s="74"/>
      <c r="KI36" s="74"/>
      <c r="KJ36" s="74"/>
      <c r="KK36" s="74"/>
      <c r="KL36" s="74"/>
      <c r="KM36" s="74"/>
      <c r="KN36" s="74"/>
      <c r="KO36" s="74"/>
      <c r="KP36" s="74"/>
      <c r="KQ36" s="74"/>
      <c r="KR36" s="74"/>
      <c r="KS36" s="74"/>
      <c r="KT36" s="74"/>
      <c r="KU36" s="74"/>
      <c r="KV36" s="74"/>
      <c r="KW36" s="74"/>
      <c r="KX36" s="74"/>
      <c r="KY36" s="74"/>
      <c r="KZ36" s="74"/>
      <c r="LA36" s="74"/>
      <c r="LB36" s="74"/>
      <c r="LC36" s="74"/>
      <c r="LD36" s="74"/>
      <c r="LE36" s="74"/>
      <c r="LF36" s="74"/>
      <c r="LG36" s="74"/>
      <c r="LH36" s="74"/>
      <c r="LI36" s="74"/>
      <c r="LJ36" s="74"/>
      <c r="LK36" s="74"/>
      <c r="LL36" s="74"/>
      <c r="LM36" s="74"/>
      <c r="LN36" s="74"/>
      <c r="LO36" s="74"/>
      <c r="LP36" s="74"/>
      <c r="LQ36" s="74"/>
      <c r="LR36" s="74"/>
      <c r="LS36" s="74"/>
      <c r="LT36" s="74"/>
      <c r="LU36" s="74"/>
      <c r="LV36" s="74"/>
      <c r="LW36" s="74"/>
      <c r="LX36" s="74"/>
      <c r="LY36" s="74"/>
      <c r="LZ36" s="74"/>
      <c r="MA36" s="74"/>
      <c r="MB36" s="74"/>
      <c r="MC36" s="74"/>
      <c r="MD36" s="74"/>
      <c r="ME36" s="74"/>
      <c r="MF36" s="74"/>
      <c r="MG36" s="74"/>
      <c r="MH36" s="74"/>
      <c r="MI36" s="74"/>
      <c r="MJ36" s="74"/>
      <c r="MK36" s="74"/>
      <c r="ML36" s="74"/>
      <c r="MM36" s="74"/>
      <c r="MN36" s="74"/>
      <c r="MO36" s="74"/>
      <c r="MP36" s="74"/>
      <c r="MQ36" s="74"/>
      <c r="MR36" s="74"/>
      <c r="MS36" s="74"/>
      <c r="MT36" s="74"/>
      <c r="MU36" s="74"/>
      <c r="MV36" s="74"/>
      <c r="MW36" s="74"/>
      <c r="MX36" s="74"/>
      <c r="MY36" s="74"/>
      <c r="MZ36" s="74"/>
      <c r="NA36" s="74"/>
      <c r="NB36" s="74"/>
      <c r="NC36" s="74"/>
      <c r="ND36" s="74"/>
      <c r="NE36" s="74"/>
      <c r="NF36" s="74"/>
      <c r="NG36" s="74"/>
      <c r="NH36" s="74"/>
      <c r="NI36" s="74"/>
      <c r="NJ36" s="74"/>
      <c r="NK36" s="74"/>
      <c r="NL36" s="74"/>
      <c r="NM36" s="74"/>
      <c r="NN36" s="74"/>
      <c r="NO36" s="74"/>
      <c r="NP36" s="74"/>
      <c r="NQ36" s="74"/>
      <c r="NR36" s="74"/>
      <c r="NS36" s="74"/>
      <c r="NT36" s="74"/>
      <c r="NU36" s="74"/>
      <c r="NV36" s="74"/>
      <c r="NW36" s="74"/>
      <c r="NX36" s="74"/>
      <c r="NY36" s="74"/>
      <c r="NZ36" s="74"/>
      <c r="OA36" s="74"/>
      <c r="OB36" s="74"/>
      <c r="OC36" s="74"/>
      <c r="OD36" s="74"/>
      <c r="OE36" s="74"/>
      <c r="OF36" s="74"/>
      <c r="OG36" s="74"/>
      <c r="OH36" s="74"/>
      <c r="OI36" s="74"/>
      <c r="OJ36" s="74"/>
      <c r="OK36" s="74"/>
      <c r="OL36" s="74"/>
      <c r="OM36" s="74"/>
      <c r="ON36" s="74"/>
      <c r="OO36" s="74"/>
      <c r="OP36" s="74"/>
      <c r="OQ36" s="74"/>
      <c r="OR36" s="74"/>
      <c r="OS36" s="74"/>
      <c r="OT36" s="74"/>
      <c r="OU36" s="74"/>
      <c r="OV36" s="74"/>
      <c r="OW36" s="74"/>
      <c r="OX36" s="74"/>
      <c r="OY36" s="74"/>
      <c r="OZ36" s="74"/>
      <c r="PA36" s="74"/>
      <c r="PB36" s="74"/>
      <c r="PC36" s="74"/>
      <c r="PD36" s="74"/>
      <c r="PE36" s="74"/>
      <c r="PF36" s="74"/>
      <c r="PG36" s="74"/>
      <c r="PH36" s="74"/>
      <c r="PI36" s="74"/>
      <c r="PJ36" s="74"/>
      <c r="PK36" s="74"/>
      <c r="PL36" s="74"/>
      <c r="PM36" s="74"/>
      <c r="PN36" s="74"/>
      <c r="PO36" s="74"/>
      <c r="PP36" s="74"/>
      <c r="PQ36" s="74"/>
      <c r="PR36" s="74"/>
      <c r="PS36" s="74"/>
      <c r="PT36" s="74"/>
      <c r="PU36" s="74"/>
      <c r="PV36" s="74"/>
      <c r="PW36" s="74"/>
      <c r="PX36" s="74"/>
      <c r="PY36" s="74"/>
      <c r="PZ36" s="74"/>
      <c r="QA36" s="74"/>
      <c r="QB36" s="74"/>
      <c r="QC36" s="74"/>
      <c r="QD36" s="74"/>
      <c r="QE36" s="74"/>
      <c r="QF36" s="74"/>
      <c r="QG36" s="74"/>
      <c r="QH36" s="74"/>
      <c r="QI36" s="74"/>
      <c r="QJ36" s="74"/>
      <c r="QK36" s="74"/>
      <c r="QL36" s="74"/>
      <c r="QM36" s="74"/>
      <c r="QN36" s="74"/>
      <c r="QO36" s="74"/>
      <c r="QP36" s="74"/>
      <c r="QQ36" s="74"/>
      <c r="QR36" s="74"/>
      <c r="QS36" s="74"/>
      <c r="QT36" s="74"/>
      <c r="QU36" s="74"/>
      <c r="QV36" s="74"/>
      <c r="QW36" s="74"/>
      <c r="QX36" s="74"/>
      <c r="QY36" s="74"/>
      <c r="QZ36" s="74"/>
      <c r="RA36" s="74"/>
      <c r="RB36" s="74"/>
      <c r="RC36" s="74"/>
      <c r="RD36" s="74"/>
      <c r="RE36" s="74"/>
      <c r="RF36" s="74"/>
      <c r="RG36" s="74"/>
      <c r="RH36" s="74"/>
      <c r="RI36" s="74"/>
      <c r="RJ36" s="74"/>
      <c r="RK36" s="74"/>
      <c r="RL36" s="74"/>
      <c r="RM36" s="74"/>
      <c r="RN36" s="74"/>
      <c r="RO36" s="74"/>
      <c r="RP36" s="74"/>
      <c r="RQ36" s="74"/>
      <c r="RR36" s="74"/>
      <c r="RS36" s="74"/>
      <c r="RT36" s="74"/>
      <c r="RU36" s="74"/>
      <c r="RV36" s="74"/>
      <c r="RW36" s="74"/>
      <c r="RX36" s="74"/>
      <c r="RY36" s="74"/>
      <c r="RZ36" s="74"/>
      <c r="SA36" s="74"/>
      <c r="SB36" s="74"/>
      <c r="SC36" s="74"/>
      <c r="SD36" s="74"/>
      <c r="SE36" s="74"/>
      <c r="SF36" s="74"/>
      <c r="SG36" s="74"/>
      <c r="SH36" s="74"/>
      <c r="SI36" s="74"/>
      <c r="SJ36" s="74"/>
      <c r="SK36" s="74"/>
      <c r="SL36" s="74"/>
      <c r="SM36" s="74"/>
      <c r="SN36" s="74"/>
      <c r="SO36" s="74"/>
      <c r="SP36" s="74"/>
      <c r="SQ36" s="74"/>
      <c r="SR36" s="74"/>
      <c r="SS36" s="74"/>
      <c r="ST36" s="74"/>
      <c r="SU36" s="74"/>
      <c r="SV36" s="74"/>
      <c r="SW36" s="74"/>
      <c r="SX36" s="74"/>
      <c r="SY36" s="74"/>
      <c r="SZ36" s="74"/>
      <c r="TA36" s="74"/>
      <c r="TB36" s="74"/>
      <c r="TC36" s="74"/>
      <c r="TD36" s="74"/>
      <c r="TE36" s="74"/>
      <c r="TF36" s="74"/>
      <c r="TG36" s="74"/>
      <c r="TH36" s="74"/>
      <c r="TI36" s="74"/>
      <c r="TJ36" s="74"/>
    </row>
    <row r="37" spans="4:557">
      <c r="AJ37" s="721"/>
      <c r="CU37" s="74"/>
      <c r="CV37" s="74"/>
      <c r="CW37" s="74"/>
      <c r="CX37" s="74"/>
      <c r="CY37" s="74"/>
      <c r="CZ37" s="74"/>
      <c r="DA37" s="74"/>
      <c r="DB37" s="74"/>
      <c r="DC37" s="74"/>
      <c r="DD37" s="74"/>
      <c r="DE37" s="74"/>
      <c r="DF37" s="74"/>
      <c r="DG37" s="74"/>
      <c r="DH37" s="74"/>
      <c r="DI37" s="74"/>
      <c r="DJ37" s="74"/>
      <c r="DK37" s="74"/>
      <c r="DL37" s="74"/>
      <c r="DM37" s="74"/>
      <c r="DN37" s="74"/>
      <c r="DO37" s="74"/>
      <c r="DP37" s="74"/>
      <c r="DQ37" s="74"/>
      <c r="DR37" s="74"/>
      <c r="DS37" s="74"/>
      <c r="DT37" s="74"/>
      <c r="DU37" s="74"/>
      <c r="DV37" s="74"/>
      <c r="DW37" s="74"/>
      <c r="DX37" s="74"/>
      <c r="DY37" s="74"/>
      <c r="DZ37" s="74"/>
      <c r="EA37" s="74"/>
      <c r="EB37" s="74"/>
      <c r="EC37" s="74"/>
      <c r="ED37" s="74"/>
      <c r="EE37" s="74"/>
      <c r="EF37" s="74"/>
      <c r="EG37" s="74"/>
      <c r="EH37" s="74"/>
      <c r="EI37" s="74"/>
      <c r="EJ37" s="74"/>
      <c r="EK37" s="74"/>
      <c r="EL37" s="74"/>
      <c r="EM37" s="74"/>
      <c r="EN37" s="74"/>
      <c r="EO37" s="74"/>
      <c r="EP37" s="74"/>
      <c r="EQ37" s="74"/>
      <c r="ER37" s="74"/>
      <c r="ES37" s="74"/>
      <c r="ET37" s="74"/>
      <c r="EU37" s="74"/>
      <c r="EV37" s="74"/>
      <c r="EW37" s="74"/>
      <c r="EX37" s="74"/>
      <c r="EY37" s="74"/>
      <c r="EZ37" s="74"/>
      <c r="FA37" s="74"/>
      <c r="FB37" s="74"/>
      <c r="FC37" s="74"/>
      <c r="FD37" s="74"/>
      <c r="FE37" s="74"/>
      <c r="FF37" s="74"/>
      <c r="FG37" s="74"/>
      <c r="FH37" s="74"/>
      <c r="FI37" s="74"/>
      <c r="FJ37" s="74"/>
      <c r="FK37" s="74"/>
      <c r="FL37" s="74"/>
      <c r="FM37" s="74"/>
      <c r="FN37" s="74"/>
      <c r="FO37" s="74"/>
      <c r="FP37" s="74"/>
      <c r="FQ37" s="74"/>
      <c r="FR37" s="74"/>
      <c r="FS37" s="74"/>
      <c r="FT37" s="74"/>
      <c r="FU37" s="74"/>
      <c r="FV37" s="74"/>
      <c r="FW37" s="74"/>
      <c r="FX37" s="74"/>
      <c r="FY37" s="74"/>
      <c r="FZ37" s="74"/>
      <c r="GA37" s="74"/>
      <c r="GB37" s="74"/>
      <c r="GC37" s="74"/>
      <c r="GD37" s="74"/>
      <c r="GE37" s="74"/>
      <c r="GF37" s="74"/>
      <c r="GG37" s="74"/>
      <c r="GH37" s="74"/>
      <c r="GI37" s="74"/>
      <c r="GJ37" s="74"/>
      <c r="GK37" s="74"/>
      <c r="GL37" s="74"/>
      <c r="GM37" s="74"/>
      <c r="GN37" s="74"/>
      <c r="GO37" s="74"/>
      <c r="GP37" s="74"/>
      <c r="GQ37" s="74"/>
      <c r="GR37" s="74"/>
      <c r="GS37" s="74"/>
      <c r="GT37" s="74"/>
      <c r="GU37" s="74"/>
      <c r="GV37" s="74"/>
      <c r="GW37" s="74"/>
      <c r="GX37" s="74"/>
      <c r="GY37" s="74"/>
      <c r="GZ37" s="74"/>
      <c r="HA37" s="74"/>
      <c r="HB37" s="74"/>
      <c r="HC37" s="74"/>
      <c r="HD37" s="74"/>
      <c r="HE37" s="74"/>
      <c r="HF37" s="74"/>
      <c r="HG37" s="74"/>
      <c r="HH37" s="74"/>
      <c r="HI37" s="74"/>
      <c r="HJ37" s="74"/>
      <c r="HK37" s="74"/>
      <c r="HL37" s="74"/>
      <c r="HM37" s="74"/>
      <c r="HN37" s="74"/>
      <c r="HO37" s="74"/>
      <c r="HP37" s="74"/>
      <c r="HQ37" s="74"/>
      <c r="HR37" s="74"/>
      <c r="HS37" s="74"/>
      <c r="HT37" s="74"/>
      <c r="HU37" s="74"/>
      <c r="HV37" s="74"/>
      <c r="HW37" s="74"/>
      <c r="HX37" s="74"/>
      <c r="HY37" s="74"/>
      <c r="HZ37" s="74"/>
      <c r="IA37" s="74"/>
      <c r="IB37" s="74"/>
      <c r="IC37" s="74"/>
      <c r="ID37" s="74"/>
      <c r="IE37" s="74"/>
      <c r="IF37" s="74"/>
      <c r="IG37" s="74"/>
      <c r="IH37" s="74"/>
      <c r="II37" s="74"/>
      <c r="IJ37" s="74"/>
      <c r="IK37" s="74"/>
      <c r="IL37" s="74"/>
      <c r="IM37" s="74"/>
      <c r="IN37" s="74"/>
      <c r="IO37" s="74"/>
      <c r="IP37" s="74"/>
      <c r="IQ37" s="74"/>
      <c r="IR37" s="74"/>
      <c r="IS37" s="74"/>
      <c r="IT37" s="74"/>
      <c r="IU37" s="74"/>
      <c r="IV37" s="74"/>
      <c r="IW37" s="74"/>
      <c r="IX37" s="74"/>
      <c r="IY37" s="74"/>
      <c r="IZ37" s="74"/>
      <c r="JA37" s="74"/>
      <c r="JB37" s="74"/>
      <c r="JC37" s="74"/>
      <c r="JD37" s="74"/>
      <c r="JE37" s="74"/>
      <c r="JF37" s="74"/>
      <c r="JG37" s="74"/>
      <c r="JH37" s="74"/>
      <c r="JI37" s="74"/>
      <c r="JJ37" s="74"/>
      <c r="JK37" s="74"/>
      <c r="JL37" s="74"/>
      <c r="JM37" s="74"/>
      <c r="JN37" s="74"/>
      <c r="JO37" s="74"/>
      <c r="JP37" s="74"/>
      <c r="JQ37" s="74"/>
      <c r="JR37" s="74"/>
      <c r="JS37" s="74"/>
      <c r="JT37" s="74"/>
      <c r="JU37" s="74"/>
      <c r="JV37" s="74"/>
      <c r="JW37" s="74"/>
      <c r="JX37" s="74"/>
      <c r="JY37" s="74"/>
      <c r="JZ37" s="74"/>
      <c r="KA37" s="74"/>
      <c r="KB37" s="74"/>
      <c r="KC37" s="74"/>
      <c r="KD37" s="74"/>
      <c r="KE37" s="74"/>
      <c r="KF37" s="74"/>
      <c r="KG37" s="74"/>
      <c r="KH37" s="74"/>
      <c r="KI37" s="74"/>
      <c r="KJ37" s="74"/>
      <c r="KK37" s="74"/>
      <c r="KL37" s="74"/>
      <c r="KM37" s="74"/>
      <c r="KN37" s="74"/>
      <c r="KO37" s="74"/>
      <c r="KP37" s="74"/>
      <c r="KQ37" s="74"/>
      <c r="KR37" s="74"/>
      <c r="KS37" s="74"/>
      <c r="KT37" s="74"/>
      <c r="KU37" s="74"/>
      <c r="KV37" s="74"/>
      <c r="KW37" s="74"/>
      <c r="KX37" s="74"/>
      <c r="KY37" s="74"/>
      <c r="KZ37" s="74"/>
      <c r="LA37" s="74"/>
      <c r="LB37" s="74"/>
      <c r="LC37" s="74"/>
      <c r="LD37" s="74"/>
      <c r="LE37" s="74"/>
      <c r="LF37" s="74"/>
      <c r="LG37" s="74"/>
      <c r="LH37" s="74"/>
      <c r="LI37" s="74"/>
      <c r="LJ37" s="74"/>
      <c r="LK37" s="74"/>
      <c r="LL37" s="74"/>
      <c r="LM37" s="74"/>
      <c r="LN37" s="74"/>
      <c r="LO37" s="74"/>
      <c r="LP37" s="74"/>
      <c r="LQ37" s="74"/>
      <c r="LR37" s="74"/>
      <c r="LS37" s="74"/>
      <c r="LT37" s="74"/>
      <c r="LU37" s="74"/>
      <c r="LV37" s="74"/>
      <c r="LW37" s="74"/>
      <c r="LX37" s="74"/>
      <c r="LY37" s="74"/>
      <c r="LZ37" s="74"/>
      <c r="MA37" s="74"/>
      <c r="MB37" s="74"/>
      <c r="MC37" s="74"/>
      <c r="MD37" s="74"/>
      <c r="ME37" s="74"/>
      <c r="MF37" s="74"/>
      <c r="MG37" s="74"/>
      <c r="MH37" s="74"/>
      <c r="MI37" s="74"/>
      <c r="MJ37" s="74"/>
      <c r="MK37" s="74"/>
      <c r="ML37" s="74"/>
      <c r="MM37" s="74"/>
      <c r="MN37" s="74"/>
      <c r="MO37" s="74"/>
      <c r="MP37" s="74"/>
      <c r="MQ37" s="74"/>
      <c r="MR37" s="74"/>
      <c r="MS37" s="74"/>
      <c r="MT37" s="74"/>
      <c r="MU37" s="74"/>
      <c r="MV37" s="74"/>
      <c r="MW37" s="74"/>
      <c r="MX37" s="74"/>
      <c r="MY37" s="74"/>
      <c r="MZ37" s="74"/>
      <c r="NA37" s="74"/>
      <c r="NB37" s="74"/>
      <c r="NC37" s="74"/>
      <c r="ND37" s="74"/>
      <c r="NE37" s="74"/>
      <c r="NF37" s="74"/>
      <c r="NG37" s="74"/>
      <c r="NH37" s="74"/>
      <c r="NI37" s="74"/>
      <c r="NJ37" s="74"/>
      <c r="NK37" s="74"/>
      <c r="NL37" s="74"/>
      <c r="NM37" s="74"/>
      <c r="NN37" s="74"/>
      <c r="NO37" s="74"/>
      <c r="NP37" s="74"/>
      <c r="NQ37" s="74"/>
      <c r="NR37" s="74"/>
      <c r="NS37" s="74"/>
      <c r="NT37" s="74"/>
      <c r="NU37" s="74"/>
      <c r="NV37" s="74"/>
      <c r="NW37" s="74"/>
      <c r="NX37" s="74"/>
      <c r="NY37" s="74"/>
      <c r="NZ37" s="74"/>
      <c r="OA37" s="74"/>
      <c r="OB37" s="74"/>
      <c r="OC37" s="74"/>
      <c r="OD37" s="74"/>
      <c r="OE37" s="74"/>
      <c r="OF37" s="74"/>
      <c r="OG37" s="74"/>
      <c r="OH37" s="74"/>
      <c r="OI37" s="74"/>
      <c r="OJ37" s="74"/>
      <c r="OK37" s="74"/>
      <c r="OL37" s="74"/>
      <c r="OM37" s="74"/>
      <c r="ON37" s="74"/>
      <c r="OO37" s="74"/>
      <c r="OP37" s="74"/>
      <c r="OQ37" s="74"/>
      <c r="OR37" s="74"/>
      <c r="OS37" s="74"/>
      <c r="OT37" s="74"/>
      <c r="OU37" s="74"/>
      <c r="OV37" s="74"/>
      <c r="OW37" s="74"/>
      <c r="OX37" s="74"/>
      <c r="OY37" s="74"/>
      <c r="OZ37" s="74"/>
      <c r="PA37" s="74"/>
      <c r="PB37" s="74"/>
      <c r="PC37" s="74"/>
      <c r="PD37" s="74"/>
      <c r="PE37" s="74"/>
      <c r="PF37" s="74"/>
      <c r="PG37" s="74"/>
      <c r="PH37" s="74"/>
      <c r="PI37" s="74"/>
      <c r="PJ37" s="74"/>
      <c r="PK37" s="74"/>
      <c r="PL37" s="74"/>
      <c r="PM37" s="74"/>
      <c r="PN37" s="74"/>
      <c r="PO37" s="74"/>
      <c r="PP37" s="74"/>
      <c r="PQ37" s="74"/>
      <c r="PR37" s="74"/>
      <c r="PS37" s="74"/>
      <c r="PT37" s="74"/>
      <c r="PU37" s="74"/>
      <c r="PV37" s="74"/>
      <c r="PW37" s="74"/>
      <c r="PX37" s="74"/>
      <c r="PY37" s="74"/>
      <c r="PZ37" s="74"/>
      <c r="QA37" s="74"/>
      <c r="QB37" s="74"/>
      <c r="QC37" s="74"/>
      <c r="QD37" s="74"/>
      <c r="QE37" s="74"/>
      <c r="QF37" s="74"/>
      <c r="QG37" s="74"/>
      <c r="QH37" s="74"/>
      <c r="QI37" s="74"/>
      <c r="QJ37" s="74"/>
      <c r="QK37" s="74"/>
      <c r="QL37" s="74"/>
      <c r="QM37" s="74"/>
      <c r="QN37" s="74"/>
      <c r="QO37" s="74"/>
      <c r="QP37" s="74"/>
      <c r="QQ37" s="74"/>
      <c r="QR37" s="74"/>
      <c r="QS37" s="74"/>
      <c r="QT37" s="74"/>
      <c r="QU37" s="74"/>
      <c r="QV37" s="74"/>
      <c r="QW37" s="74"/>
      <c r="QX37" s="74"/>
      <c r="QY37" s="74"/>
      <c r="QZ37" s="74"/>
      <c r="RA37" s="74"/>
      <c r="RB37" s="74"/>
      <c r="RC37" s="74"/>
      <c r="RD37" s="74"/>
      <c r="RE37" s="74"/>
      <c r="RF37" s="74"/>
      <c r="RG37" s="74"/>
      <c r="RH37" s="74"/>
      <c r="RI37" s="74"/>
      <c r="RJ37" s="74"/>
      <c r="RK37" s="74"/>
      <c r="RL37" s="74"/>
      <c r="RM37" s="74"/>
      <c r="RN37" s="74"/>
      <c r="RO37" s="74"/>
      <c r="RP37" s="74"/>
      <c r="RQ37" s="74"/>
      <c r="RR37" s="74"/>
      <c r="RS37" s="74"/>
      <c r="RT37" s="74"/>
      <c r="RU37" s="74"/>
      <c r="RV37" s="74"/>
      <c r="RW37" s="74"/>
      <c r="RX37" s="74"/>
      <c r="RY37" s="74"/>
      <c r="RZ37" s="74"/>
      <c r="SA37" s="74"/>
      <c r="SB37" s="74"/>
      <c r="SC37" s="74"/>
      <c r="SD37" s="74"/>
      <c r="SE37" s="74"/>
      <c r="SF37" s="74"/>
      <c r="SG37" s="74"/>
      <c r="SH37" s="74"/>
      <c r="SI37" s="74"/>
      <c r="SJ37" s="74"/>
      <c r="SK37" s="74"/>
      <c r="SL37" s="74"/>
      <c r="SM37" s="74"/>
      <c r="SN37" s="74"/>
      <c r="SO37" s="74"/>
      <c r="SP37" s="74"/>
      <c r="SQ37" s="74"/>
      <c r="SR37" s="74"/>
      <c r="SS37" s="74"/>
      <c r="ST37" s="74"/>
      <c r="SU37" s="74"/>
      <c r="SV37" s="74"/>
      <c r="SW37" s="74"/>
      <c r="SX37" s="74"/>
      <c r="SY37" s="74"/>
      <c r="SZ37" s="74"/>
      <c r="TA37" s="74"/>
      <c r="TB37" s="74"/>
      <c r="TC37" s="74"/>
      <c r="TD37" s="74"/>
      <c r="TE37" s="74"/>
      <c r="TF37" s="74"/>
      <c r="TG37" s="74"/>
      <c r="TH37" s="74"/>
      <c r="TI37" s="74"/>
      <c r="TJ37" s="74"/>
    </row>
    <row r="38" spans="4:557">
      <c r="CU38" s="74"/>
      <c r="CV38" s="74"/>
      <c r="CW38" s="74"/>
      <c r="CX38" s="74"/>
      <c r="CY38" s="74"/>
      <c r="CZ38" s="74"/>
      <c r="DA38" s="74"/>
      <c r="DB38" s="74"/>
      <c r="DC38" s="74"/>
      <c r="DD38" s="74"/>
      <c r="DE38" s="74"/>
      <c r="DF38" s="74"/>
      <c r="DG38" s="74"/>
      <c r="DH38" s="74"/>
      <c r="DI38" s="74"/>
      <c r="DJ38" s="74"/>
      <c r="DK38" s="74"/>
      <c r="DL38" s="74"/>
      <c r="DM38" s="74"/>
      <c r="DN38" s="74"/>
      <c r="DO38" s="74"/>
      <c r="DP38" s="74"/>
      <c r="DQ38" s="74"/>
      <c r="DR38" s="74"/>
      <c r="DS38" s="74"/>
      <c r="DT38" s="74"/>
      <c r="DU38" s="74"/>
      <c r="DV38" s="74"/>
      <c r="DW38" s="74"/>
      <c r="DX38" s="74"/>
      <c r="DY38" s="74"/>
      <c r="DZ38" s="74"/>
      <c r="EA38" s="74"/>
      <c r="EB38" s="74"/>
      <c r="EC38" s="74"/>
      <c r="ED38" s="74"/>
      <c r="EE38" s="74"/>
      <c r="EF38" s="74"/>
      <c r="EG38" s="74"/>
      <c r="EH38" s="74"/>
      <c r="EI38" s="74"/>
      <c r="EJ38" s="74"/>
      <c r="EK38" s="74"/>
      <c r="EL38" s="74"/>
      <c r="EM38" s="74"/>
      <c r="EN38" s="74"/>
      <c r="EO38" s="74"/>
      <c r="EP38" s="74"/>
      <c r="EQ38" s="74"/>
      <c r="ER38" s="74"/>
      <c r="ES38" s="74"/>
      <c r="ET38" s="74"/>
      <c r="EU38" s="74"/>
      <c r="EV38" s="74"/>
      <c r="EW38" s="74"/>
      <c r="EX38" s="74"/>
      <c r="EY38" s="74"/>
      <c r="EZ38" s="74"/>
      <c r="FA38" s="74"/>
      <c r="FB38" s="74"/>
      <c r="FC38" s="74"/>
      <c r="FD38" s="74"/>
      <c r="FE38" s="74"/>
      <c r="FF38" s="74"/>
      <c r="FG38" s="74"/>
      <c r="FH38" s="74"/>
      <c r="FI38" s="74"/>
      <c r="FJ38" s="74"/>
      <c r="FK38" s="74"/>
      <c r="FL38" s="74"/>
      <c r="FM38" s="74"/>
      <c r="FN38" s="74"/>
      <c r="FO38" s="74"/>
      <c r="FP38" s="74"/>
      <c r="FQ38" s="74"/>
      <c r="FR38" s="74"/>
      <c r="FS38" s="74"/>
      <c r="FT38" s="74"/>
      <c r="FU38" s="74"/>
      <c r="FV38" s="74"/>
      <c r="FW38" s="74"/>
      <c r="FX38" s="74"/>
      <c r="FY38" s="74"/>
      <c r="FZ38" s="74"/>
      <c r="GA38" s="74"/>
      <c r="GB38" s="74"/>
      <c r="GC38" s="74"/>
      <c r="GD38" s="74"/>
      <c r="GE38" s="74"/>
      <c r="GF38" s="74"/>
      <c r="GG38" s="74"/>
      <c r="GH38" s="74"/>
      <c r="GI38" s="74"/>
      <c r="GJ38" s="74"/>
      <c r="GK38" s="74"/>
      <c r="GL38" s="74"/>
      <c r="GM38" s="74"/>
      <c r="GN38" s="74"/>
      <c r="GO38" s="74"/>
      <c r="GP38" s="74"/>
      <c r="GQ38" s="74"/>
      <c r="GR38" s="74"/>
      <c r="GS38" s="74"/>
      <c r="GT38" s="74"/>
      <c r="GU38" s="74"/>
      <c r="GV38" s="74"/>
      <c r="GW38" s="74"/>
      <c r="GX38" s="74"/>
      <c r="GY38" s="74"/>
      <c r="GZ38" s="74"/>
      <c r="HA38" s="74"/>
      <c r="HB38" s="74"/>
      <c r="HC38" s="74"/>
      <c r="HD38" s="74"/>
      <c r="HE38" s="74"/>
      <c r="HF38" s="74"/>
      <c r="HG38" s="74"/>
      <c r="HH38" s="74"/>
      <c r="HI38" s="74"/>
      <c r="HJ38" s="74"/>
      <c r="HK38" s="74"/>
      <c r="HL38" s="74"/>
      <c r="HM38" s="74"/>
      <c r="HN38" s="74"/>
      <c r="HO38" s="74"/>
      <c r="HP38" s="74"/>
      <c r="HQ38" s="74"/>
      <c r="HR38" s="74"/>
      <c r="HS38" s="74"/>
      <c r="HT38" s="74"/>
      <c r="HU38" s="74"/>
      <c r="HV38" s="74"/>
      <c r="HW38" s="74"/>
      <c r="HX38" s="74"/>
      <c r="HY38" s="74"/>
      <c r="HZ38" s="74"/>
      <c r="IA38" s="74"/>
      <c r="IB38" s="74"/>
      <c r="IC38" s="74"/>
      <c r="ID38" s="74"/>
      <c r="IE38" s="74"/>
      <c r="IF38" s="74"/>
      <c r="IG38" s="74"/>
      <c r="IH38" s="74"/>
      <c r="II38" s="74"/>
      <c r="IJ38" s="74"/>
      <c r="IK38" s="74"/>
      <c r="IL38" s="74"/>
      <c r="IM38" s="74"/>
      <c r="IN38" s="74"/>
      <c r="IO38" s="74"/>
      <c r="IP38" s="74"/>
      <c r="IQ38" s="74"/>
      <c r="IR38" s="74"/>
      <c r="IS38" s="74"/>
      <c r="IT38" s="74"/>
      <c r="IU38" s="74"/>
      <c r="IV38" s="74"/>
      <c r="IW38" s="74"/>
      <c r="IX38" s="74"/>
      <c r="IY38" s="74"/>
      <c r="IZ38" s="74"/>
      <c r="JA38" s="74"/>
      <c r="JB38" s="74"/>
      <c r="JC38" s="74"/>
      <c r="JD38" s="74"/>
      <c r="JE38" s="74"/>
      <c r="JF38" s="74"/>
      <c r="JG38" s="74"/>
      <c r="JH38" s="74"/>
      <c r="JI38" s="74"/>
      <c r="JJ38" s="74"/>
      <c r="JK38" s="74"/>
      <c r="JL38" s="74"/>
      <c r="JM38" s="74"/>
      <c r="JN38" s="74"/>
      <c r="JO38" s="74"/>
      <c r="JP38" s="74"/>
      <c r="JQ38" s="74"/>
      <c r="JR38" s="74"/>
      <c r="JS38" s="74"/>
      <c r="JT38" s="74"/>
      <c r="JU38" s="74"/>
      <c r="JV38" s="74"/>
      <c r="JW38" s="74"/>
      <c r="JX38" s="74"/>
      <c r="JY38" s="74"/>
      <c r="JZ38" s="74"/>
      <c r="KA38" s="74"/>
      <c r="KB38" s="74"/>
      <c r="KC38" s="74"/>
      <c r="KD38" s="74"/>
      <c r="KE38" s="74"/>
      <c r="KF38" s="74"/>
      <c r="KG38" s="74"/>
      <c r="KH38" s="74"/>
      <c r="KI38" s="74"/>
      <c r="KJ38" s="74"/>
      <c r="KK38" s="74"/>
      <c r="KL38" s="74"/>
      <c r="KM38" s="74"/>
      <c r="KN38" s="74"/>
      <c r="KO38" s="74"/>
      <c r="KP38" s="74"/>
      <c r="KQ38" s="74"/>
      <c r="KR38" s="74"/>
      <c r="KS38" s="74"/>
      <c r="KT38" s="74"/>
      <c r="KU38" s="74"/>
      <c r="KV38" s="74"/>
      <c r="KW38" s="74"/>
      <c r="KX38" s="74"/>
      <c r="KY38" s="74"/>
      <c r="KZ38" s="74"/>
      <c r="LA38" s="74"/>
      <c r="LB38" s="74"/>
      <c r="LC38" s="74"/>
      <c r="LD38" s="74"/>
      <c r="LE38" s="74"/>
      <c r="LF38" s="74"/>
      <c r="LG38" s="74"/>
      <c r="LH38" s="74"/>
      <c r="LI38" s="74"/>
      <c r="LJ38" s="74"/>
      <c r="LK38" s="74"/>
      <c r="LL38" s="74"/>
      <c r="LM38" s="74"/>
      <c r="LN38" s="74"/>
      <c r="LO38" s="74"/>
      <c r="LP38" s="74"/>
      <c r="LQ38" s="74"/>
      <c r="LR38" s="74"/>
      <c r="LS38" s="74"/>
      <c r="LT38" s="74"/>
      <c r="LU38" s="74"/>
      <c r="LV38" s="74"/>
      <c r="LW38" s="74"/>
      <c r="LX38" s="74"/>
      <c r="LY38" s="74"/>
      <c r="LZ38" s="74"/>
      <c r="MA38" s="74"/>
      <c r="MB38" s="74"/>
      <c r="MC38" s="74"/>
      <c r="MD38" s="74"/>
      <c r="ME38" s="74"/>
      <c r="MF38" s="74"/>
      <c r="MG38" s="74"/>
      <c r="MH38" s="74"/>
      <c r="MI38" s="74"/>
      <c r="MJ38" s="74"/>
      <c r="MK38" s="74"/>
      <c r="ML38" s="74"/>
      <c r="MM38" s="74"/>
      <c r="MN38" s="74"/>
      <c r="MO38" s="74"/>
      <c r="MP38" s="74"/>
      <c r="MQ38" s="74"/>
      <c r="MR38" s="74"/>
      <c r="MS38" s="74"/>
      <c r="MT38" s="74"/>
      <c r="MU38" s="74"/>
      <c r="MV38" s="74"/>
      <c r="MW38" s="74"/>
      <c r="MX38" s="74"/>
      <c r="MY38" s="74"/>
      <c r="MZ38" s="74"/>
      <c r="NA38" s="74"/>
      <c r="NB38" s="74"/>
      <c r="NC38" s="74"/>
      <c r="ND38" s="74"/>
      <c r="NE38" s="74"/>
      <c r="NF38" s="74"/>
      <c r="NG38" s="74"/>
      <c r="NH38" s="74"/>
      <c r="NI38" s="74"/>
      <c r="NJ38" s="74"/>
      <c r="NK38" s="74"/>
      <c r="NL38" s="74"/>
      <c r="NM38" s="74"/>
      <c r="NN38" s="74"/>
      <c r="NO38" s="74"/>
      <c r="NP38" s="74"/>
      <c r="NQ38" s="74"/>
      <c r="NR38" s="74"/>
      <c r="NS38" s="74"/>
      <c r="NT38" s="74"/>
      <c r="NU38" s="74"/>
      <c r="NV38" s="74"/>
      <c r="NW38" s="74"/>
      <c r="NX38" s="74"/>
      <c r="NY38" s="74"/>
      <c r="NZ38" s="74"/>
      <c r="OA38" s="74"/>
      <c r="OB38" s="74"/>
      <c r="OC38" s="74"/>
      <c r="OD38" s="74"/>
      <c r="OE38" s="74"/>
      <c r="OF38" s="74"/>
      <c r="OG38" s="74"/>
      <c r="OH38" s="74"/>
      <c r="OI38" s="74"/>
      <c r="OJ38" s="74"/>
      <c r="OK38" s="74"/>
      <c r="OL38" s="74"/>
      <c r="OM38" s="74"/>
      <c r="ON38" s="74"/>
      <c r="OO38" s="74"/>
      <c r="OP38" s="74"/>
      <c r="OQ38" s="74"/>
      <c r="OR38" s="74"/>
      <c r="OS38" s="74"/>
      <c r="OT38" s="74"/>
      <c r="OU38" s="74"/>
      <c r="OV38" s="74"/>
      <c r="OW38" s="74"/>
      <c r="OX38" s="74"/>
      <c r="OY38" s="74"/>
      <c r="OZ38" s="74"/>
      <c r="PA38" s="74"/>
      <c r="PB38" s="74"/>
      <c r="PC38" s="74"/>
      <c r="PD38" s="74"/>
      <c r="PE38" s="74"/>
      <c r="PF38" s="74"/>
      <c r="PG38" s="74"/>
      <c r="PH38" s="74"/>
      <c r="PI38" s="74"/>
      <c r="PJ38" s="74"/>
      <c r="PK38" s="74"/>
      <c r="PL38" s="74"/>
      <c r="PM38" s="74"/>
      <c r="PN38" s="74"/>
      <c r="PO38" s="74"/>
      <c r="PP38" s="74"/>
      <c r="PQ38" s="74"/>
      <c r="PR38" s="74"/>
      <c r="PS38" s="74"/>
      <c r="PT38" s="74"/>
      <c r="PU38" s="74"/>
      <c r="PV38" s="74"/>
      <c r="PW38" s="74"/>
      <c r="PX38" s="74"/>
      <c r="PY38" s="74"/>
      <c r="PZ38" s="74"/>
      <c r="QA38" s="74"/>
      <c r="QB38" s="74"/>
      <c r="QC38" s="74"/>
      <c r="QD38" s="74"/>
      <c r="QE38" s="74"/>
      <c r="QF38" s="74"/>
      <c r="QG38" s="74"/>
      <c r="QH38" s="74"/>
      <c r="QI38" s="74"/>
      <c r="QJ38" s="74"/>
      <c r="QK38" s="74"/>
      <c r="QL38" s="74"/>
      <c r="QM38" s="74"/>
      <c r="QN38" s="74"/>
      <c r="QO38" s="74"/>
      <c r="QP38" s="74"/>
      <c r="QQ38" s="74"/>
      <c r="QR38" s="74"/>
      <c r="QS38" s="74"/>
      <c r="QT38" s="74"/>
      <c r="QU38" s="74"/>
      <c r="QV38" s="74"/>
      <c r="QW38" s="74"/>
      <c r="QX38" s="74"/>
      <c r="QY38" s="74"/>
      <c r="QZ38" s="74"/>
      <c r="RA38" s="74"/>
      <c r="RB38" s="74"/>
      <c r="RC38" s="74"/>
      <c r="RD38" s="74"/>
      <c r="RE38" s="74"/>
      <c r="RF38" s="74"/>
      <c r="RG38" s="74"/>
      <c r="RH38" s="74"/>
      <c r="RI38" s="74"/>
      <c r="RJ38" s="74"/>
      <c r="RK38" s="74"/>
      <c r="RL38" s="74"/>
      <c r="RM38" s="74"/>
      <c r="RN38" s="74"/>
      <c r="RO38" s="74"/>
      <c r="RP38" s="74"/>
      <c r="RQ38" s="74"/>
      <c r="RR38" s="74"/>
      <c r="RS38" s="74"/>
      <c r="RT38" s="74"/>
      <c r="RU38" s="74"/>
      <c r="RV38" s="74"/>
      <c r="RW38" s="74"/>
      <c r="RX38" s="74"/>
      <c r="RY38" s="74"/>
      <c r="RZ38" s="74"/>
      <c r="SA38" s="74"/>
      <c r="SB38" s="74"/>
      <c r="SC38" s="74"/>
      <c r="SD38" s="74"/>
      <c r="SE38" s="74"/>
      <c r="SF38" s="74"/>
      <c r="SG38" s="74"/>
      <c r="SH38" s="74"/>
      <c r="SI38" s="74"/>
      <c r="SJ38" s="74"/>
      <c r="SK38" s="74"/>
      <c r="SL38" s="74"/>
      <c r="SM38" s="74"/>
      <c r="SN38" s="74"/>
      <c r="SO38" s="74"/>
      <c r="SP38" s="74"/>
      <c r="SQ38" s="74"/>
      <c r="SR38" s="74"/>
      <c r="SS38" s="74"/>
      <c r="ST38" s="74"/>
      <c r="SU38" s="74"/>
      <c r="SV38" s="74"/>
      <c r="SW38" s="74"/>
      <c r="SX38" s="74"/>
      <c r="SY38" s="74"/>
      <c r="SZ38" s="74"/>
      <c r="TA38" s="74"/>
      <c r="TB38" s="74"/>
      <c r="TC38" s="74"/>
      <c r="TD38" s="74"/>
      <c r="TE38" s="74"/>
      <c r="TF38" s="74"/>
      <c r="TG38" s="74"/>
      <c r="TH38" s="74"/>
      <c r="TI38" s="74"/>
      <c r="TJ38" s="74"/>
    </row>
    <row r="39" spans="4:557">
      <c r="CU39" s="74"/>
      <c r="CV39" s="74"/>
      <c r="CW39" s="74"/>
      <c r="CX39" s="74"/>
      <c r="CY39" s="74"/>
      <c r="CZ39" s="74"/>
      <c r="DA39" s="74"/>
      <c r="DB39" s="74"/>
      <c r="DC39" s="74"/>
      <c r="DD39" s="74"/>
      <c r="DE39" s="74"/>
      <c r="DF39" s="74"/>
      <c r="DG39" s="74"/>
      <c r="DH39" s="74"/>
      <c r="DI39" s="74"/>
      <c r="DJ39" s="74"/>
      <c r="DK39" s="74"/>
      <c r="DL39" s="74"/>
      <c r="DM39" s="74"/>
      <c r="DN39" s="74"/>
      <c r="DO39" s="74"/>
      <c r="DP39" s="74"/>
      <c r="DQ39" s="74"/>
      <c r="DR39" s="74"/>
      <c r="DS39" s="74"/>
      <c r="DT39" s="74"/>
      <c r="DU39" s="74"/>
      <c r="DV39" s="74"/>
      <c r="DW39" s="74"/>
      <c r="DX39" s="74"/>
      <c r="DY39" s="74"/>
      <c r="DZ39" s="74"/>
      <c r="EA39" s="74"/>
      <c r="EB39" s="74"/>
      <c r="EC39" s="74"/>
      <c r="ED39" s="74"/>
      <c r="EE39" s="74"/>
      <c r="EF39" s="74"/>
      <c r="EG39" s="74"/>
      <c r="EH39" s="74"/>
      <c r="EI39" s="74"/>
      <c r="EJ39" s="74"/>
      <c r="EK39" s="74"/>
      <c r="EL39" s="74"/>
      <c r="EM39" s="74"/>
      <c r="EN39" s="74"/>
      <c r="EO39" s="74"/>
      <c r="EP39" s="74"/>
      <c r="EQ39" s="74"/>
      <c r="ER39" s="74"/>
      <c r="ES39" s="74"/>
      <c r="ET39" s="74"/>
      <c r="EU39" s="74"/>
      <c r="EV39" s="74"/>
      <c r="EW39" s="74"/>
      <c r="EX39" s="74"/>
      <c r="EY39" s="74"/>
      <c r="EZ39" s="74"/>
      <c r="FA39" s="74"/>
      <c r="FB39" s="74"/>
      <c r="FC39" s="74"/>
      <c r="FD39" s="74"/>
      <c r="FE39" s="74"/>
      <c r="FF39" s="74"/>
      <c r="FG39" s="74"/>
      <c r="FH39" s="74"/>
      <c r="FI39" s="74"/>
      <c r="FJ39" s="74"/>
      <c r="FK39" s="74"/>
      <c r="FL39" s="74"/>
      <c r="FM39" s="74"/>
      <c r="FN39" s="74"/>
      <c r="FO39" s="74"/>
      <c r="FP39" s="74"/>
      <c r="FQ39" s="74"/>
      <c r="FR39" s="74"/>
      <c r="FS39" s="74"/>
      <c r="FT39" s="74"/>
      <c r="FU39" s="74"/>
      <c r="FV39" s="74"/>
      <c r="FW39" s="74"/>
      <c r="FX39" s="74"/>
      <c r="FY39" s="74"/>
      <c r="FZ39" s="74"/>
      <c r="GA39" s="74"/>
      <c r="GB39" s="74"/>
      <c r="GC39" s="74"/>
      <c r="GD39" s="74"/>
      <c r="GE39" s="74"/>
      <c r="GF39" s="74"/>
      <c r="GG39" s="74"/>
      <c r="GH39" s="74"/>
      <c r="GI39" s="74"/>
      <c r="GJ39" s="74"/>
      <c r="GK39" s="74"/>
      <c r="GL39" s="74"/>
      <c r="GM39" s="74"/>
      <c r="GN39" s="74"/>
      <c r="GO39" s="74"/>
      <c r="GP39" s="74"/>
      <c r="GQ39" s="74"/>
      <c r="GR39" s="74"/>
      <c r="GS39" s="74"/>
      <c r="GT39" s="74"/>
      <c r="GU39" s="74"/>
      <c r="GV39" s="74"/>
      <c r="GW39" s="74"/>
      <c r="GX39" s="74"/>
      <c r="GY39" s="74"/>
      <c r="GZ39" s="74"/>
      <c r="HA39" s="74"/>
      <c r="HB39" s="74"/>
      <c r="HC39" s="74"/>
      <c r="HD39" s="74"/>
      <c r="HE39" s="74"/>
      <c r="HF39" s="74"/>
      <c r="HG39" s="74"/>
      <c r="HH39" s="74"/>
      <c r="HI39" s="74"/>
      <c r="HJ39" s="74"/>
      <c r="HK39" s="74"/>
      <c r="HL39" s="74"/>
      <c r="HM39" s="74"/>
      <c r="HN39" s="74"/>
      <c r="HO39" s="74"/>
      <c r="HP39" s="74"/>
      <c r="HQ39" s="74"/>
      <c r="HR39" s="74"/>
      <c r="HS39" s="74"/>
      <c r="HT39" s="74"/>
      <c r="HU39" s="74"/>
      <c r="HV39" s="74"/>
      <c r="HW39" s="74"/>
      <c r="HX39" s="74"/>
      <c r="HY39" s="74"/>
      <c r="HZ39" s="74"/>
      <c r="IA39" s="74"/>
      <c r="IB39" s="74"/>
      <c r="IC39" s="74"/>
      <c r="ID39" s="74"/>
      <c r="IE39" s="74"/>
      <c r="IF39" s="74"/>
      <c r="IG39" s="74"/>
      <c r="IH39" s="74"/>
      <c r="II39" s="74"/>
      <c r="IJ39" s="74"/>
      <c r="IK39" s="74"/>
      <c r="IL39" s="74"/>
      <c r="IM39" s="74"/>
      <c r="IN39" s="74"/>
      <c r="IO39" s="74"/>
      <c r="IP39" s="74"/>
      <c r="IQ39" s="74"/>
      <c r="IR39" s="74"/>
      <c r="IS39" s="74"/>
      <c r="IT39" s="74"/>
      <c r="IU39" s="74"/>
      <c r="IV39" s="74"/>
      <c r="IW39" s="74"/>
      <c r="IX39" s="74"/>
      <c r="IY39" s="74"/>
      <c r="IZ39" s="74"/>
      <c r="JA39" s="74"/>
      <c r="JB39" s="74"/>
      <c r="JC39" s="74"/>
      <c r="JD39" s="74"/>
      <c r="JE39" s="74"/>
      <c r="JF39" s="74"/>
      <c r="JG39" s="74"/>
      <c r="JH39" s="74"/>
      <c r="JI39" s="74"/>
      <c r="JJ39" s="74"/>
      <c r="JK39" s="74"/>
      <c r="JL39" s="74"/>
      <c r="JM39" s="74"/>
      <c r="JN39" s="74"/>
      <c r="JO39" s="74"/>
      <c r="JP39" s="74"/>
      <c r="JQ39" s="74"/>
      <c r="JR39" s="74"/>
      <c r="JS39" s="74"/>
      <c r="JT39" s="74"/>
      <c r="JU39" s="74"/>
      <c r="JV39" s="74"/>
      <c r="JW39" s="74"/>
      <c r="JX39" s="74"/>
      <c r="JY39" s="74"/>
      <c r="JZ39" s="74"/>
      <c r="KA39" s="74"/>
      <c r="KB39" s="74"/>
      <c r="KC39" s="74"/>
      <c r="KD39" s="74"/>
      <c r="KE39" s="74"/>
      <c r="KF39" s="74"/>
      <c r="KG39" s="74"/>
      <c r="KH39" s="74"/>
      <c r="KI39" s="74"/>
      <c r="KJ39" s="74"/>
      <c r="KK39" s="74"/>
      <c r="KL39" s="74"/>
      <c r="KM39" s="74"/>
      <c r="KN39" s="74"/>
      <c r="KO39" s="74"/>
      <c r="KP39" s="74"/>
      <c r="KQ39" s="74"/>
      <c r="KR39" s="74"/>
      <c r="KS39" s="74"/>
      <c r="KT39" s="74"/>
      <c r="KU39" s="74"/>
      <c r="KV39" s="74"/>
      <c r="KW39" s="74"/>
      <c r="KX39" s="74"/>
      <c r="KY39" s="74"/>
      <c r="KZ39" s="74"/>
      <c r="LA39" s="74"/>
      <c r="LB39" s="74"/>
      <c r="LC39" s="74"/>
      <c r="LD39" s="74"/>
      <c r="LE39" s="74"/>
      <c r="LF39" s="74"/>
      <c r="LG39" s="74"/>
      <c r="LH39" s="74"/>
      <c r="LI39" s="74"/>
      <c r="LJ39" s="74"/>
      <c r="LK39" s="74"/>
      <c r="LL39" s="74"/>
      <c r="LM39" s="74"/>
      <c r="LN39" s="74"/>
      <c r="LO39" s="74"/>
      <c r="LP39" s="74"/>
      <c r="LQ39" s="74"/>
      <c r="LR39" s="74"/>
      <c r="LS39" s="74"/>
      <c r="LT39" s="74"/>
      <c r="LU39" s="74"/>
      <c r="LV39" s="74"/>
      <c r="LW39" s="74"/>
      <c r="LX39" s="74"/>
      <c r="LY39" s="74"/>
      <c r="LZ39" s="74"/>
      <c r="MA39" s="74"/>
      <c r="MB39" s="74"/>
      <c r="MC39" s="74"/>
      <c r="MD39" s="74"/>
      <c r="ME39" s="74"/>
      <c r="MF39" s="74"/>
      <c r="MG39" s="74"/>
      <c r="MH39" s="74"/>
      <c r="MI39" s="74"/>
      <c r="MJ39" s="74"/>
      <c r="MK39" s="74"/>
      <c r="ML39" s="74"/>
      <c r="MM39" s="74"/>
      <c r="MN39" s="74"/>
      <c r="MO39" s="74"/>
      <c r="MP39" s="74"/>
      <c r="MQ39" s="74"/>
      <c r="MR39" s="74"/>
      <c r="MS39" s="74"/>
      <c r="MT39" s="74"/>
      <c r="MU39" s="74"/>
      <c r="MV39" s="74"/>
      <c r="MW39" s="74"/>
      <c r="MX39" s="74"/>
      <c r="MY39" s="74"/>
      <c r="MZ39" s="74"/>
      <c r="NA39" s="74"/>
      <c r="NB39" s="74"/>
      <c r="NC39" s="74"/>
      <c r="ND39" s="74"/>
      <c r="NE39" s="74"/>
      <c r="NF39" s="74"/>
      <c r="NG39" s="74"/>
      <c r="NH39" s="74"/>
      <c r="NI39" s="74"/>
      <c r="NJ39" s="74"/>
      <c r="NK39" s="74"/>
      <c r="NL39" s="74"/>
      <c r="NM39" s="74"/>
      <c r="NN39" s="74"/>
      <c r="NO39" s="74"/>
      <c r="NP39" s="74"/>
      <c r="NQ39" s="74"/>
      <c r="NR39" s="74"/>
      <c r="NS39" s="74"/>
      <c r="NT39" s="74"/>
      <c r="NU39" s="74"/>
      <c r="NV39" s="74"/>
      <c r="NW39" s="74"/>
      <c r="NX39" s="74"/>
      <c r="NY39" s="74"/>
      <c r="NZ39" s="74"/>
      <c r="OA39" s="74"/>
      <c r="OB39" s="74"/>
      <c r="OC39" s="74"/>
      <c r="OD39" s="74"/>
      <c r="OE39" s="74"/>
      <c r="OF39" s="74"/>
      <c r="OG39" s="74"/>
      <c r="OH39" s="74"/>
      <c r="OI39" s="74"/>
      <c r="OJ39" s="74"/>
      <c r="OK39" s="74"/>
      <c r="OL39" s="74"/>
      <c r="OM39" s="74"/>
      <c r="ON39" s="74"/>
      <c r="OO39" s="74"/>
      <c r="OP39" s="74"/>
      <c r="OQ39" s="74"/>
      <c r="OR39" s="74"/>
      <c r="OS39" s="74"/>
      <c r="OT39" s="74"/>
      <c r="OU39" s="74"/>
      <c r="OV39" s="74"/>
      <c r="OW39" s="74"/>
      <c r="OX39" s="74"/>
      <c r="OY39" s="74"/>
      <c r="OZ39" s="74"/>
      <c r="PA39" s="74"/>
      <c r="PB39" s="74"/>
      <c r="PC39" s="74"/>
      <c r="PD39" s="74"/>
      <c r="PE39" s="74"/>
      <c r="PF39" s="74"/>
      <c r="PG39" s="74"/>
      <c r="PH39" s="74"/>
      <c r="PI39" s="74"/>
      <c r="PJ39" s="74"/>
      <c r="PK39" s="74"/>
      <c r="PL39" s="74"/>
      <c r="PM39" s="74"/>
      <c r="PN39" s="74"/>
      <c r="PO39" s="74"/>
      <c r="PP39" s="74"/>
      <c r="PQ39" s="74"/>
      <c r="PR39" s="74"/>
      <c r="PS39" s="74"/>
      <c r="PT39" s="74"/>
      <c r="PU39" s="74"/>
      <c r="PV39" s="74"/>
      <c r="PW39" s="74"/>
      <c r="PX39" s="74"/>
      <c r="PY39" s="74"/>
      <c r="PZ39" s="74"/>
      <c r="QA39" s="74"/>
      <c r="QB39" s="74"/>
      <c r="QC39" s="74"/>
      <c r="QD39" s="74"/>
      <c r="QE39" s="74"/>
      <c r="QF39" s="74"/>
      <c r="QG39" s="74"/>
      <c r="QH39" s="74"/>
      <c r="QI39" s="74"/>
      <c r="QJ39" s="74"/>
      <c r="QK39" s="74"/>
      <c r="QL39" s="74"/>
      <c r="QM39" s="74"/>
      <c r="QN39" s="74"/>
      <c r="QO39" s="74"/>
      <c r="QP39" s="74"/>
      <c r="QQ39" s="74"/>
      <c r="QR39" s="74"/>
      <c r="QS39" s="74"/>
      <c r="QT39" s="74"/>
      <c r="QU39" s="74"/>
      <c r="QV39" s="74"/>
      <c r="QW39" s="74"/>
      <c r="QX39" s="74"/>
      <c r="QY39" s="74"/>
      <c r="QZ39" s="74"/>
      <c r="RA39" s="74"/>
      <c r="RB39" s="74"/>
      <c r="RC39" s="74"/>
      <c r="RD39" s="74"/>
      <c r="RE39" s="74"/>
      <c r="RF39" s="74"/>
      <c r="RG39" s="74"/>
      <c r="RH39" s="74"/>
      <c r="RI39" s="74"/>
      <c r="RJ39" s="74"/>
      <c r="RK39" s="74"/>
      <c r="RL39" s="74"/>
      <c r="RM39" s="74"/>
      <c r="RN39" s="74"/>
      <c r="RO39" s="74"/>
      <c r="RP39" s="74"/>
      <c r="RQ39" s="74"/>
      <c r="RR39" s="74"/>
      <c r="RS39" s="74"/>
      <c r="RT39" s="74"/>
      <c r="RU39" s="74"/>
      <c r="RV39" s="74"/>
      <c r="RW39" s="74"/>
      <c r="RX39" s="74"/>
      <c r="RY39" s="74"/>
      <c r="RZ39" s="74"/>
      <c r="SA39" s="74"/>
      <c r="SB39" s="74"/>
      <c r="SC39" s="74"/>
      <c r="SD39" s="74"/>
      <c r="SE39" s="74"/>
      <c r="SF39" s="74"/>
      <c r="SG39" s="74"/>
      <c r="SH39" s="74"/>
      <c r="SI39" s="74"/>
      <c r="SJ39" s="74"/>
      <c r="SK39" s="74"/>
      <c r="SL39" s="74"/>
      <c r="SM39" s="74"/>
      <c r="SN39" s="74"/>
      <c r="SO39" s="74"/>
      <c r="SP39" s="74"/>
      <c r="SQ39" s="74"/>
      <c r="SR39" s="74"/>
      <c r="SS39" s="74"/>
      <c r="ST39" s="74"/>
      <c r="SU39" s="74"/>
      <c r="SV39" s="74"/>
      <c r="SW39" s="74"/>
      <c r="SX39" s="74"/>
      <c r="SY39" s="74"/>
      <c r="SZ39" s="74"/>
      <c r="TA39" s="74"/>
      <c r="TB39" s="74"/>
      <c r="TC39" s="74"/>
      <c r="TD39" s="74"/>
      <c r="TE39" s="74"/>
      <c r="TF39" s="74"/>
      <c r="TG39" s="74"/>
      <c r="TH39" s="74"/>
      <c r="TI39" s="74"/>
      <c r="TJ39" s="74"/>
    </row>
    <row r="40" spans="4:557">
      <c r="CU40" s="74"/>
      <c r="CV40" s="74"/>
      <c r="CW40" s="74"/>
      <c r="CX40" s="74"/>
      <c r="CY40" s="74"/>
      <c r="CZ40" s="74"/>
      <c r="DA40" s="74"/>
      <c r="DB40" s="74"/>
      <c r="DC40" s="74"/>
      <c r="DD40" s="74"/>
      <c r="DE40" s="74"/>
      <c r="DF40" s="74"/>
      <c r="DG40" s="74"/>
      <c r="DH40" s="74"/>
      <c r="DI40" s="74"/>
      <c r="DJ40" s="74"/>
      <c r="DK40" s="74"/>
      <c r="DL40" s="74"/>
      <c r="DM40" s="74"/>
      <c r="DN40" s="74"/>
      <c r="DO40" s="74"/>
      <c r="DP40" s="74"/>
      <c r="DQ40" s="74"/>
      <c r="DR40" s="74"/>
      <c r="DS40" s="74"/>
      <c r="DT40" s="74"/>
      <c r="DU40" s="74"/>
      <c r="DV40" s="74"/>
      <c r="DW40" s="74"/>
      <c r="DX40" s="74"/>
      <c r="DY40" s="74"/>
      <c r="DZ40" s="74"/>
      <c r="EA40" s="74"/>
      <c r="EB40" s="74"/>
      <c r="EC40" s="74"/>
      <c r="ED40" s="74"/>
      <c r="EE40" s="74"/>
      <c r="EF40" s="74"/>
      <c r="EG40" s="74"/>
      <c r="EH40" s="74"/>
      <c r="EI40" s="74"/>
      <c r="EJ40" s="74"/>
      <c r="EK40" s="74"/>
      <c r="EL40" s="74"/>
      <c r="EM40" s="74"/>
      <c r="EN40" s="74"/>
      <c r="EO40" s="74"/>
      <c r="EP40" s="74"/>
      <c r="EQ40" s="74"/>
      <c r="ER40" s="74"/>
      <c r="ES40" s="74"/>
      <c r="ET40" s="74"/>
      <c r="EU40" s="74"/>
      <c r="EV40" s="74"/>
      <c r="EW40" s="74"/>
      <c r="EX40" s="74"/>
      <c r="EY40" s="74"/>
      <c r="EZ40" s="74"/>
      <c r="FA40" s="74"/>
      <c r="FB40" s="74"/>
      <c r="FC40" s="74"/>
      <c r="FD40" s="74"/>
      <c r="FE40" s="74"/>
      <c r="FF40" s="74"/>
      <c r="FG40" s="74"/>
      <c r="FH40" s="74"/>
      <c r="FI40" s="74"/>
      <c r="FJ40" s="74"/>
      <c r="FK40" s="74"/>
      <c r="FL40" s="74"/>
      <c r="FM40" s="74"/>
      <c r="FN40" s="74"/>
      <c r="FO40" s="74"/>
      <c r="FP40" s="74"/>
      <c r="FQ40" s="74"/>
      <c r="FR40" s="74"/>
      <c r="FS40" s="74"/>
      <c r="FT40" s="74"/>
      <c r="FU40" s="74"/>
      <c r="FV40" s="74"/>
      <c r="FW40" s="74"/>
      <c r="FX40" s="74"/>
      <c r="FY40" s="74"/>
      <c r="FZ40" s="74"/>
      <c r="GA40" s="74"/>
      <c r="GB40" s="74"/>
      <c r="GC40" s="74"/>
      <c r="GD40" s="74"/>
      <c r="GE40" s="74"/>
      <c r="GF40" s="74"/>
      <c r="GG40" s="74"/>
      <c r="GH40" s="74"/>
      <c r="GI40" s="74"/>
      <c r="GJ40" s="74"/>
      <c r="GK40" s="74"/>
      <c r="GL40" s="74"/>
      <c r="GM40" s="74"/>
      <c r="GN40" s="74"/>
      <c r="GO40" s="74"/>
      <c r="GP40" s="74"/>
      <c r="GQ40" s="74"/>
      <c r="GR40" s="74"/>
      <c r="GS40" s="74"/>
      <c r="GT40" s="74"/>
      <c r="GU40" s="74"/>
      <c r="GV40" s="74"/>
      <c r="GW40" s="74"/>
      <c r="GX40" s="74"/>
      <c r="GY40" s="74"/>
      <c r="GZ40" s="74"/>
      <c r="HA40" s="74"/>
      <c r="HB40" s="74"/>
      <c r="HC40" s="74"/>
      <c r="HD40" s="74"/>
      <c r="HE40" s="74"/>
      <c r="HF40" s="74"/>
      <c r="HG40" s="74"/>
      <c r="HH40" s="74"/>
      <c r="HI40" s="74"/>
      <c r="HJ40" s="74"/>
      <c r="HK40" s="74"/>
      <c r="HL40" s="74"/>
      <c r="HM40" s="74"/>
      <c r="HN40" s="74"/>
      <c r="HO40" s="74"/>
      <c r="HP40" s="74"/>
      <c r="HQ40" s="74"/>
      <c r="HR40" s="74"/>
      <c r="HS40" s="74"/>
      <c r="HT40" s="74"/>
      <c r="HU40" s="74"/>
      <c r="HV40" s="74"/>
      <c r="HW40" s="74"/>
      <c r="HX40" s="74"/>
      <c r="HY40" s="74"/>
      <c r="HZ40" s="74"/>
      <c r="IA40" s="74"/>
      <c r="IB40" s="74"/>
      <c r="IC40" s="74"/>
      <c r="ID40" s="74"/>
      <c r="IE40" s="74"/>
      <c r="IF40" s="74"/>
      <c r="IG40" s="74"/>
      <c r="IH40" s="74"/>
      <c r="II40" s="74"/>
      <c r="IJ40" s="74"/>
      <c r="IK40" s="74"/>
      <c r="IL40" s="74"/>
      <c r="IM40" s="74"/>
      <c r="IN40" s="74"/>
      <c r="IO40" s="74"/>
      <c r="IP40" s="74"/>
      <c r="IQ40" s="74"/>
      <c r="IR40" s="74"/>
      <c r="IS40" s="74"/>
      <c r="IT40" s="74"/>
      <c r="IU40" s="74"/>
      <c r="IV40" s="74"/>
      <c r="IW40" s="74"/>
      <c r="IX40" s="74"/>
      <c r="IY40" s="74"/>
      <c r="IZ40" s="74"/>
      <c r="JA40" s="74"/>
      <c r="JB40" s="74"/>
      <c r="JC40" s="74"/>
      <c r="JD40" s="74"/>
      <c r="JE40" s="74"/>
      <c r="JF40" s="74"/>
      <c r="JG40" s="74"/>
      <c r="JH40" s="74"/>
      <c r="JI40" s="74"/>
      <c r="JJ40" s="74"/>
      <c r="JK40" s="74"/>
      <c r="JL40" s="74"/>
      <c r="JM40" s="74"/>
      <c r="JN40" s="74"/>
      <c r="JO40" s="74"/>
      <c r="JP40" s="74"/>
      <c r="JQ40" s="74"/>
      <c r="JR40" s="74"/>
      <c r="JS40" s="74"/>
      <c r="JT40" s="74"/>
      <c r="JU40" s="74"/>
      <c r="JV40" s="74"/>
      <c r="JW40" s="74"/>
      <c r="JX40" s="74"/>
      <c r="JY40" s="74"/>
      <c r="JZ40" s="74"/>
      <c r="KA40" s="74"/>
      <c r="KB40" s="74"/>
      <c r="KC40" s="74"/>
      <c r="KD40" s="74"/>
      <c r="KE40" s="74"/>
      <c r="KF40" s="74"/>
      <c r="KG40" s="74"/>
      <c r="KH40" s="74"/>
      <c r="KI40" s="74"/>
      <c r="KJ40" s="74"/>
      <c r="KK40" s="74"/>
      <c r="KL40" s="74"/>
      <c r="KM40" s="74"/>
      <c r="KN40" s="74"/>
      <c r="KO40" s="74"/>
      <c r="KP40" s="74"/>
      <c r="KQ40" s="74"/>
      <c r="KR40" s="74"/>
      <c r="KS40" s="74"/>
      <c r="KT40" s="74"/>
      <c r="KU40" s="74"/>
      <c r="KV40" s="74"/>
      <c r="KW40" s="74"/>
      <c r="KX40" s="74"/>
      <c r="KY40" s="74"/>
      <c r="KZ40" s="74"/>
      <c r="LA40" s="74"/>
      <c r="LB40" s="74"/>
      <c r="LC40" s="74"/>
      <c r="LD40" s="74"/>
      <c r="LE40" s="74"/>
      <c r="LF40" s="74"/>
      <c r="LG40" s="74"/>
      <c r="LH40" s="74"/>
      <c r="LI40" s="74"/>
      <c r="LJ40" s="74"/>
      <c r="LK40" s="74"/>
      <c r="LL40" s="74"/>
      <c r="LM40" s="74"/>
      <c r="LN40" s="74"/>
      <c r="LO40" s="74"/>
      <c r="LP40" s="74"/>
      <c r="LQ40" s="74"/>
      <c r="LR40" s="74"/>
      <c r="LS40" s="74"/>
      <c r="LT40" s="74"/>
      <c r="LU40" s="74"/>
      <c r="LV40" s="74"/>
      <c r="LW40" s="74"/>
      <c r="LX40" s="74"/>
      <c r="LY40" s="74"/>
      <c r="LZ40" s="74"/>
      <c r="MA40" s="74"/>
      <c r="MB40" s="74"/>
      <c r="MC40" s="74"/>
      <c r="MD40" s="74"/>
      <c r="ME40" s="74"/>
      <c r="MF40" s="74"/>
      <c r="MG40" s="74"/>
      <c r="MH40" s="74"/>
      <c r="MI40" s="74"/>
      <c r="MJ40" s="74"/>
      <c r="MK40" s="74"/>
      <c r="ML40" s="74"/>
      <c r="MM40" s="74"/>
      <c r="MN40" s="74"/>
      <c r="MO40" s="74"/>
      <c r="MP40" s="74"/>
      <c r="MQ40" s="74"/>
      <c r="MR40" s="74"/>
      <c r="MS40" s="74"/>
      <c r="MT40" s="74"/>
      <c r="MU40" s="74"/>
      <c r="MV40" s="74"/>
      <c r="MW40" s="74"/>
      <c r="MX40" s="74"/>
      <c r="MY40" s="74"/>
      <c r="MZ40" s="74"/>
      <c r="NA40" s="74"/>
      <c r="NB40" s="74"/>
      <c r="NC40" s="74"/>
      <c r="ND40" s="74"/>
      <c r="NE40" s="74"/>
      <c r="NF40" s="74"/>
      <c r="NG40" s="74"/>
      <c r="NH40" s="74"/>
      <c r="NI40" s="74"/>
      <c r="NJ40" s="74"/>
      <c r="NK40" s="74"/>
      <c r="NL40" s="74"/>
      <c r="NM40" s="74"/>
      <c r="NN40" s="74"/>
      <c r="NO40" s="74"/>
      <c r="NP40" s="74"/>
      <c r="NQ40" s="74"/>
      <c r="NR40" s="74"/>
      <c r="NS40" s="74"/>
      <c r="NT40" s="74"/>
      <c r="NU40" s="74"/>
      <c r="NV40" s="74"/>
      <c r="NW40" s="74"/>
      <c r="NX40" s="74"/>
      <c r="NY40" s="74"/>
      <c r="NZ40" s="74"/>
      <c r="OA40" s="74"/>
      <c r="OB40" s="74"/>
      <c r="OC40" s="74"/>
      <c r="OD40" s="74"/>
      <c r="OE40" s="74"/>
      <c r="OF40" s="74"/>
      <c r="OG40" s="74"/>
      <c r="OH40" s="74"/>
      <c r="OI40" s="74"/>
      <c r="OJ40" s="74"/>
      <c r="OK40" s="74"/>
      <c r="OL40" s="74"/>
      <c r="OM40" s="74"/>
      <c r="ON40" s="74"/>
      <c r="OO40" s="74"/>
      <c r="OP40" s="74"/>
      <c r="OQ40" s="74"/>
      <c r="OR40" s="74"/>
      <c r="OS40" s="74"/>
      <c r="OT40" s="74"/>
      <c r="OU40" s="74"/>
      <c r="OV40" s="74"/>
      <c r="OW40" s="74"/>
      <c r="OX40" s="74"/>
      <c r="OY40" s="74"/>
      <c r="OZ40" s="74"/>
      <c r="PA40" s="74"/>
      <c r="PB40" s="74"/>
      <c r="PC40" s="74"/>
      <c r="PD40" s="74"/>
      <c r="PE40" s="74"/>
      <c r="PF40" s="74"/>
      <c r="PG40" s="74"/>
      <c r="PH40" s="74"/>
      <c r="PI40" s="74"/>
      <c r="PJ40" s="74"/>
      <c r="PK40" s="74"/>
      <c r="PL40" s="74"/>
      <c r="PM40" s="74"/>
      <c r="PN40" s="74"/>
      <c r="PO40" s="74"/>
      <c r="PP40" s="74"/>
      <c r="PQ40" s="74"/>
      <c r="PR40" s="74"/>
      <c r="PS40" s="74"/>
      <c r="PT40" s="74"/>
      <c r="PU40" s="74"/>
      <c r="PV40" s="74"/>
      <c r="PW40" s="74"/>
      <c r="PX40" s="74"/>
      <c r="PY40" s="74"/>
      <c r="PZ40" s="74"/>
      <c r="QA40" s="74"/>
      <c r="QB40" s="74"/>
      <c r="QC40" s="74"/>
      <c r="QD40" s="74"/>
      <c r="QE40" s="74"/>
      <c r="QF40" s="74"/>
      <c r="QG40" s="74"/>
      <c r="QH40" s="74"/>
      <c r="QI40" s="74"/>
      <c r="QJ40" s="74"/>
      <c r="QK40" s="74"/>
      <c r="QL40" s="74"/>
      <c r="QM40" s="74"/>
      <c r="QN40" s="74"/>
      <c r="QO40" s="74"/>
      <c r="QP40" s="74"/>
      <c r="QQ40" s="74"/>
      <c r="QR40" s="74"/>
      <c r="QS40" s="74"/>
      <c r="QT40" s="74"/>
      <c r="QU40" s="74"/>
      <c r="QV40" s="74"/>
      <c r="QW40" s="74"/>
      <c r="QX40" s="74"/>
      <c r="QY40" s="74"/>
      <c r="QZ40" s="74"/>
      <c r="RA40" s="74"/>
      <c r="RB40" s="74"/>
      <c r="RC40" s="74"/>
      <c r="RD40" s="74"/>
      <c r="RE40" s="74"/>
      <c r="RF40" s="74"/>
      <c r="RG40" s="74"/>
      <c r="RH40" s="74"/>
      <c r="RI40" s="74"/>
      <c r="RJ40" s="74"/>
      <c r="RK40" s="74"/>
      <c r="RL40" s="74"/>
      <c r="RM40" s="74"/>
      <c r="RN40" s="74"/>
      <c r="RO40" s="74"/>
      <c r="RP40" s="74"/>
      <c r="RQ40" s="74"/>
      <c r="RR40" s="74"/>
      <c r="RS40" s="74"/>
      <c r="RT40" s="74"/>
      <c r="RU40" s="74"/>
      <c r="RV40" s="74"/>
      <c r="RW40" s="74"/>
      <c r="RX40" s="74"/>
      <c r="RY40" s="74"/>
      <c r="RZ40" s="74"/>
      <c r="SA40" s="74"/>
      <c r="SB40" s="74"/>
      <c r="SC40" s="74"/>
      <c r="SD40" s="74"/>
      <c r="SE40" s="74"/>
      <c r="SF40" s="74"/>
      <c r="SG40" s="74"/>
      <c r="SH40" s="74"/>
      <c r="SI40" s="74"/>
      <c r="SJ40" s="74"/>
      <c r="SK40" s="74"/>
      <c r="SL40" s="74"/>
      <c r="SM40" s="74"/>
      <c r="SN40" s="74"/>
      <c r="SO40" s="74"/>
      <c r="SP40" s="74"/>
      <c r="SQ40" s="74"/>
      <c r="SR40" s="74"/>
      <c r="SS40" s="74"/>
      <c r="ST40" s="74"/>
      <c r="SU40" s="74"/>
      <c r="SV40" s="74"/>
      <c r="SW40" s="74"/>
      <c r="SX40" s="74"/>
      <c r="SY40" s="74"/>
      <c r="SZ40" s="74"/>
      <c r="TA40" s="74"/>
      <c r="TB40" s="74"/>
      <c r="TC40" s="74"/>
      <c r="TD40" s="74"/>
      <c r="TE40" s="74"/>
      <c r="TF40" s="74"/>
      <c r="TG40" s="74"/>
      <c r="TH40" s="74"/>
      <c r="TI40" s="74"/>
      <c r="TJ40" s="74"/>
    </row>
    <row r="41" spans="4:557">
      <c r="CU41" s="74"/>
      <c r="CV41" s="74"/>
      <c r="CW41" s="74"/>
      <c r="CX41" s="74"/>
      <c r="CY41" s="74"/>
      <c r="CZ41" s="74"/>
      <c r="DA41" s="74"/>
      <c r="DB41" s="74"/>
      <c r="DC41" s="74"/>
      <c r="DD41" s="74"/>
      <c r="DE41" s="74"/>
      <c r="DF41" s="74"/>
      <c r="DG41" s="74"/>
      <c r="DH41" s="74"/>
      <c r="DI41" s="74"/>
      <c r="DJ41" s="74"/>
      <c r="DK41" s="74"/>
      <c r="DL41" s="74"/>
      <c r="DM41" s="74"/>
      <c r="DN41" s="74"/>
      <c r="DO41" s="74"/>
      <c r="DP41" s="74"/>
      <c r="DQ41" s="74"/>
      <c r="DR41" s="74"/>
      <c r="DS41" s="74"/>
      <c r="DT41" s="74"/>
      <c r="DU41" s="74"/>
      <c r="DV41" s="74"/>
      <c r="DW41" s="74"/>
      <c r="DX41" s="74"/>
      <c r="DY41" s="74"/>
      <c r="DZ41" s="74"/>
      <c r="EA41" s="74"/>
      <c r="EB41" s="74"/>
      <c r="EC41" s="74"/>
      <c r="ED41" s="74"/>
      <c r="EE41" s="74"/>
      <c r="EF41" s="74"/>
      <c r="EG41" s="74"/>
      <c r="EH41" s="74"/>
      <c r="EI41" s="74"/>
      <c r="EJ41" s="74"/>
      <c r="EK41" s="74"/>
      <c r="EL41" s="74"/>
      <c r="EM41" s="74"/>
      <c r="EN41" s="74"/>
      <c r="EO41" s="74"/>
      <c r="EP41" s="74"/>
      <c r="EQ41" s="74"/>
      <c r="ER41" s="74"/>
      <c r="ES41" s="74"/>
      <c r="ET41" s="74"/>
      <c r="EU41" s="74"/>
      <c r="EV41" s="74"/>
      <c r="EW41" s="74"/>
      <c r="EX41" s="74"/>
      <c r="EY41" s="74"/>
      <c r="EZ41" s="74"/>
      <c r="FA41" s="74"/>
      <c r="FB41" s="74"/>
      <c r="FC41" s="74"/>
      <c r="FD41" s="74"/>
      <c r="FE41" s="74"/>
      <c r="FF41" s="74"/>
      <c r="FG41" s="74"/>
      <c r="FH41" s="74"/>
      <c r="FI41" s="74"/>
      <c r="FJ41" s="74"/>
      <c r="FK41" s="74"/>
      <c r="FL41" s="74"/>
      <c r="FM41" s="74"/>
      <c r="FN41" s="74"/>
      <c r="FO41" s="74"/>
      <c r="FP41" s="74"/>
      <c r="FQ41" s="74"/>
      <c r="FR41" s="74"/>
      <c r="FS41" s="74"/>
      <c r="FT41" s="74"/>
      <c r="FU41" s="74"/>
      <c r="FV41" s="74"/>
      <c r="FW41" s="74"/>
      <c r="FX41" s="74"/>
      <c r="FY41" s="74"/>
      <c r="FZ41" s="74"/>
      <c r="GA41" s="74"/>
      <c r="GB41" s="74"/>
      <c r="GC41" s="74"/>
      <c r="GD41" s="74"/>
      <c r="GE41" s="74"/>
      <c r="GF41" s="74"/>
      <c r="GG41" s="74"/>
      <c r="GH41" s="74"/>
      <c r="GI41" s="74"/>
      <c r="GJ41" s="74"/>
      <c r="GK41" s="74"/>
      <c r="GL41" s="74"/>
      <c r="GM41" s="74"/>
      <c r="GN41" s="74"/>
      <c r="GO41" s="74"/>
      <c r="GP41" s="74"/>
      <c r="GQ41" s="74"/>
      <c r="GR41" s="74"/>
      <c r="GS41" s="74"/>
      <c r="GT41" s="74"/>
      <c r="GU41" s="74"/>
      <c r="GV41" s="74"/>
      <c r="GW41" s="74"/>
      <c r="GX41" s="74"/>
      <c r="GY41" s="74"/>
      <c r="GZ41" s="74"/>
      <c r="HA41" s="74"/>
      <c r="HB41" s="74"/>
      <c r="HC41" s="74"/>
      <c r="HD41" s="74"/>
      <c r="HE41" s="74"/>
      <c r="HF41" s="74"/>
      <c r="HG41" s="74"/>
      <c r="HH41" s="74"/>
      <c r="HI41" s="74"/>
      <c r="HJ41" s="74"/>
      <c r="HK41" s="74"/>
      <c r="HL41" s="74"/>
      <c r="HM41" s="74"/>
      <c r="HN41" s="74"/>
      <c r="HO41" s="74"/>
      <c r="HP41" s="74"/>
      <c r="HQ41" s="74"/>
      <c r="HR41" s="74"/>
      <c r="HS41" s="74"/>
      <c r="HT41" s="74"/>
      <c r="HU41" s="74"/>
      <c r="HV41" s="74"/>
      <c r="HW41" s="74"/>
      <c r="HX41" s="74"/>
      <c r="HY41" s="74"/>
      <c r="HZ41" s="74"/>
      <c r="IA41" s="74"/>
      <c r="IB41" s="74"/>
      <c r="IC41" s="74"/>
      <c r="ID41" s="74"/>
      <c r="IE41" s="74"/>
      <c r="IF41" s="74"/>
      <c r="IG41" s="74"/>
      <c r="IH41" s="74"/>
      <c r="II41" s="74"/>
      <c r="IJ41" s="74"/>
      <c r="IK41" s="74"/>
      <c r="IL41" s="74"/>
      <c r="IM41" s="74"/>
      <c r="IN41" s="74"/>
      <c r="IO41" s="74"/>
      <c r="IP41" s="74"/>
      <c r="IQ41" s="74"/>
      <c r="IR41" s="74"/>
      <c r="IS41" s="74"/>
      <c r="IT41" s="74"/>
      <c r="IU41" s="74"/>
      <c r="IV41" s="74"/>
      <c r="IW41" s="74"/>
      <c r="IX41" s="74"/>
      <c r="IY41" s="74"/>
      <c r="IZ41" s="74"/>
      <c r="JA41" s="74"/>
      <c r="JB41" s="74"/>
      <c r="JC41" s="74"/>
      <c r="JD41" s="74"/>
      <c r="JE41" s="74"/>
      <c r="JF41" s="74"/>
      <c r="JG41" s="74"/>
      <c r="JH41" s="74"/>
      <c r="JI41" s="74"/>
      <c r="JJ41" s="74"/>
      <c r="JK41" s="74"/>
      <c r="JL41" s="74"/>
      <c r="JM41" s="74"/>
      <c r="JN41" s="74"/>
      <c r="JO41" s="74"/>
      <c r="JP41" s="74"/>
      <c r="JQ41" s="74"/>
      <c r="JR41" s="74"/>
      <c r="JS41" s="74"/>
      <c r="JT41" s="74"/>
      <c r="JU41" s="74"/>
      <c r="JV41" s="74"/>
      <c r="JW41" s="74"/>
      <c r="JX41" s="74"/>
      <c r="JY41" s="74"/>
      <c r="JZ41" s="74"/>
      <c r="KA41" s="74"/>
      <c r="KB41" s="74"/>
      <c r="KC41" s="74"/>
      <c r="KD41" s="74"/>
      <c r="KE41" s="74"/>
      <c r="KF41" s="74"/>
      <c r="KG41" s="74"/>
      <c r="KH41" s="74"/>
      <c r="KI41" s="74"/>
      <c r="KJ41" s="74"/>
      <c r="KK41" s="74"/>
      <c r="KL41" s="74"/>
      <c r="KM41" s="74"/>
      <c r="KN41" s="74"/>
      <c r="KO41" s="74"/>
      <c r="KP41" s="74"/>
      <c r="KQ41" s="74"/>
      <c r="KR41" s="74"/>
      <c r="KS41" s="74"/>
      <c r="KT41" s="74"/>
      <c r="KU41" s="74"/>
      <c r="KV41" s="74"/>
      <c r="KW41" s="74"/>
      <c r="KX41" s="74"/>
      <c r="KY41" s="74"/>
      <c r="KZ41" s="74"/>
      <c r="LA41" s="74"/>
      <c r="LB41" s="74"/>
      <c r="LC41" s="74"/>
      <c r="LD41" s="74"/>
      <c r="LE41" s="74"/>
      <c r="LF41" s="74"/>
      <c r="LG41" s="74"/>
      <c r="LH41" s="74"/>
      <c r="LI41" s="74"/>
      <c r="LJ41" s="74"/>
      <c r="LK41" s="74"/>
      <c r="LL41" s="74"/>
      <c r="LM41" s="74"/>
      <c r="LN41" s="74"/>
      <c r="LO41" s="74"/>
      <c r="LP41" s="74"/>
      <c r="LQ41" s="74"/>
      <c r="LR41" s="74"/>
      <c r="LS41" s="74"/>
      <c r="LT41" s="74"/>
      <c r="LU41" s="74"/>
      <c r="LV41" s="74"/>
      <c r="LW41" s="74"/>
      <c r="LX41" s="74"/>
      <c r="LY41" s="74"/>
      <c r="LZ41" s="74"/>
      <c r="MA41" s="74"/>
      <c r="MB41" s="74"/>
      <c r="MC41" s="74"/>
      <c r="MD41" s="74"/>
      <c r="ME41" s="74"/>
      <c r="MF41" s="74"/>
      <c r="MG41" s="74"/>
      <c r="MH41" s="74"/>
      <c r="MI41" s="74"/>
      <c r="MJ41" s="74"/>
      <c r="MK41" s="74"/>
      <c r="ML41" s="74"/>
      <c r="MM41" s="74"/>
      <c r="MN41" s="74"/>
      <c r="MO41" s="74"/>
      <c r="MP41" s="74"/>
      <c r="MQ41" s="74"/>
      <c r="MR41" s="74"/>
      <c r="MS41" s="74"/>
      <c r="MT41" s="74"/>
      <c r="MU41" s="74"/>
      <c r="MV41" s="74"/>
      <c r="MW41" s="74"/>
      <c r="MX41" s="74"/>
      <c r="MY41" s="74"/>
      <c r="MZ41" s="74"/>
      <c r="NA41" s="74"/>
      <c r="NB41" s="74"/>
      <c r="NC41" s="74"/>
      <c r="ND41" s="74"/>
      <c r="NE41" s="74"/>
      <c r="NF41" s="74"/>
      <c r="NG41" s="74"/>
      <c r="NH41" s="74"/>
      <c r="NI41" s="74"/>
      <c r="NJ41" s="74"/>
      <c r="NK41" s="74"/>
      <c r="NL41" s="74"/>
      <c r="NM41" s="74"/>
      <c r="NN41" s="74"/>
      <c r="NO41" s="74"/>
      <c r="NP41" s="74"/>
      <c r="NQ41" s="74"/>
      <c r="NR41" s="74"/>
      <c r="NS41" s="74"/>
      <c r="NT41" s="74"/>
      <c r="NU41" s="74"/>
      <c r="NV41" s="74"/>
      <c r="NW41" s="74"/>
      <c r="NX41" s="74"/>
      <c r="NY41" s="74"/>
      <c r="NZ41" s="74"/>
      <c r="OA41" s="74"/>
      <c r="OB41" s="74"/>
      <c r="OC41" s="74"/>
      <c r="OD41" s="74"/>
      <c r="OE41" s="74"/>
      <c r="OF41" s="74"/>
      <c r="OG41" s="74"/>
      <c r="OH41" s="74"/>
      <c r="OI41" s="74"/>
      <c r="OJ41" s="74"/>
      <c r="OK41" s="74"/>
      <c r="OL41" s="74"/>
      <c r="OM41" s="74"/>
      <c r="ON41" s="74"/>
      <c r="OO41" s="74"/>
      <c r="OP41" s="74"/>
      <c r="OQ41" s="74"/>
      <c r="OR41" s="74"/>
      <c r="OS41" s="74"/>
      <c r="OT41" s="74"/>
      <c r="OU41" s="74"/>
      <c r="OV41" s="74"/>
      <c r="OW41" s="74"/>
      <c r="OX41" s="74"/>
      <c r="OY41" s="74"/>
      <c r="OZ41" s="74"/>
      <c r="PA41" s="74"/>
      <c r="PB41" s="74"/>
      <c r="PC41" s="74"/>
      <c r="PD41" s="74"/>
      <c r="PE41" s="74"/>
      <c r="PF41" s="74"/>
      <c r="PG41" s="74"/>
      <c r="PH41" s="74"/>
      <c r="PI41" s="74"/>
      <c r="PJ41" s="74"/>
      <c r="PK41" s="74"/>
      <c r="PL41" s="74"/>
      <c r="PM41" s="74"/>
      <c r="PN41" s="74"/>
      <c r="PO41" s="74"/>
      <c r="PP41" s="74"/>
      <c r="PQ41" s="74"/>
      <c r="PR41" s="74"/>
      <c r="PS41" s="74"/>
      <c r="PT41" s="74"/>
      <c r="PU41" s="74"/>
      <c r="PV41" s="74"/>
      <c r="PW41" s="74"/>
      <c r="PX41" s="74"/>
      <c r="PY41" s="74"/>
      <c r="PZ41" s="74"/>
      <c r="QA41" s="74"/>
      <c r="QB41" s="74"/>
      <c r="QC41" s="74"/>
      <c r="QD41" s="74"/>
      <c r="QE41" s="74"/>
      <c r="QF41" s="74"/>
      <c r="QG41" s="74"/>
      <c r="QH41" s="74"/>
      <c r="QI41" s="74"/>
      <c r="QJ41" s="74"/>
      <c r="QK41" s="74"/>
      <c r="QL41" s="74"/>
      <c r="QM41" s="74"/>
      <c r="QN41" s="74"/>
      <c r="QO41" s="74"/>
      <c r="QP41" s="74"/>
      <c r="QQ41" s="74"/>
      <c r="QR41" s="74"/>
      <c r="QS41" s="74"/>
      <c r="QT41" s="74"/>
      <c r="QU41" s="74"/>
      <c r="QV41" s="74"/>
      <c r="QW41" s="74"/>
      <c r="QX41" s="74"/>
      <c r="QY41" s="74"/>
      <c r="QZ41" s="74"/>
      <c r="RA41" s="74"/>
      <c r="RB41" s="74"/>
      <c r="RC41" s="74"/>
      <c r="RD41" s="74"/>
      <c r="RE41" s="74"/>
      <c r="RF41" s="74"/>
      <c r="RG41" s="74"/>
      <c r="RH41" s="74"/>
      <c r="RI41" s="74"/>
      <c r="RJ41" s="74"/>
      <c r="RK41" s="74"/>
      <c r="RL41" s="74"/>
      <c r="RM41" s="74"/>
      <c r="RN41" s="74"/>
      <c r="RO41" s="74"/>
      <c r="RP41" s="74"/>
      <c r="RQ41" s="74"/>
      <c r="RR41" s="74"/>
      <c r="RS41" s="74"/>
      <c r="RT41" s="74"/>
      <c r="RU41" s="74"/>
      <c r="RV41" s="74"/>
      <c r="RW41" s="74"/>
      <c r="RX41" s="74"/>
      <c r="RY41" s="74"/>
      <c r="RZ41" s="74"/>
      <c r="SA41" s="74"/>
      <c r="SB41" s="74"/>
      <c r="SC41" s="74"/>
      <c r="SD41" s="74"/>
      <c r="SE41" s="74"/>
      <c r="SF41" s="74"/>
      <c r="SG41" s="74"/>
      <c r="SH41" s="74"/>
      <c r="SI41" s="74"/>
      <c r="SJ41" s="74"/>
      <c r="SK41" s="74"/>
      <c r="SL41" s="74"/>
      <c r="SM41" s="74"/>
      <c r="SN41" s="74"/>
      <c r="SO41" s="74"/>
      <c r="SP41" s="74"/>
      <c r="SQ41" s="74"/>
      <c r="SR41" s="74"/>
      <c r="SS41" s="74"/>
      <c r="ST41" s="74"/>
      <c r="SU41" s="74"/>
      <c r="SV41" s="74"/>
      <c r="SW41" s="74"/>
      <c r="SX41" s="74"/>
      <c r="SY41" s="74"/>
      <c r="SZ41" s="74"/>
      <c r="TA41" s="74"/>
      <c r="TB41" s="74"/>
      <c r="TC41" s="74"/>
      <c r="TD41" s="74"/>
      <c r="TE41" s="74"/>
      <c r="TF41" s="74"/>
      <c r="TG41" s="74"/>
      <c r="TH41" s="74"/>
      <c r="TI41" s="74"/>
      <c r="TJ41" s="74"/>
    </row>
    <row r="42" spans="4:557">
      <c r="CU42" s="74"/>
      <c r="CV42" s="74"/>
      <c r="CW42" s="74"/>
      <c r="CX42" s="74"/>
      <c r="CY42" s="74"/>
      <c r="CZ42" s="74"/>
      <c r="DA42" s="74"/>
      <c r="DB42" s="74"/>
      <c r="DC42" s="74"/>
      <c r="DD42" s="74"/>
      <c r="DE42" s="74"/>
      <c r="DF42" s="74"/>
      <c r="DG42" s="74"/>
      <c r="DH42" s="74"/>
      <c r="DI42" s="74"/>
      <c r="DJ42" s="74"/>
      <c r="DK42" s="74"/>
      <c r="DL42" s="74"/>
      <c r="DM42" s="74"/>
      <c r="DN42" s="74"/>
      <c r="DO42" s="74"/>
      <c r="DP42" s="74"/>
      <c r="DQ42" s="74"/>
      <c r="DR42" s="74"/>
      <c r="DS42" s="74"/>
      <c r="DT42" s="74"/>
      <c r="DU42" s="74"/>
      <c r="DV42" s="74"/>
      <c r="DW42" s="74"/>
      <c r="DX42" s="74"/>
      <c r="DY42" s="74"/>
      <c r="DZ42" s="74"/>
      <c r="EA42" s="74"/>
      <c r="EB42" s="74"/>
      <c r="EC42" s="74"/>
      <c r="ED42" s="74"/>
      <c r="EE42" s="74"/>
      <c r="EF42" s="74"/>
      <c r="EG42" s="74"/>
      <c r="EH42" s="74"/>
      <c r="EI42" s="74"/>
      <c r="EJ42" s="74"/>
      <c r="EK42" s="74"/>
      <c r="EL42" s="74"/>
      <c r="EM42" s="74"/>
      <c r="EN42" s="74"/>
      <c r="EO42" s="74"/>
      <c r="EP42" s="74"/>
      <c r="EQ42" s="74"/>
      <c r="ER42" s="74"/>
      <c r="ES42" s="74"/>
      <c r="ET42" s="74"/>
      <c r="EU42" s="74"/>
      <c r="EV42" s="74"/>
      <c r="EW42" s="74"/>
      <c r="EX42" s="74"/>
      <c r="EY42" s="74"/>
      <c r="EZ42" s="74"/>
      <c r="FA42" s="74"/>
      <c r="FB42" s="74"/>
      <c r="FC42" s="74"/>
      <c r="FD42" s="74"/>
      <c r="FE42" s="74"/>
      <c r="FF42" s="74"/>
      <c r="FG42" s="74"/>
      <c r="FH42" s="74"/>
      <c r="FI42" s="74"/>
      <c r="FJ42" s="74"/>
      <c r="FK42" s="74"/>
      <c r="FL42" s="74"/>
      <c r="FM42" s="74"/>
      <c r="FN42" s="74"/>
      <c r="FO42" s="74"/>
      <c r="FP42" s="74"/>
      <c r="FQ42" s="74"/>
      <c r="FR42" s="74"/>
      <c r="FS42" s="74"/>
      <c r="FT42" s="74"/>
      <c r="FU42" s="74"/>
      <c r="FV42" s="74"/>
      <c r="FW42" s="74"/>
      <c r="FX42" s="74"/>
      <c r="FY42" s="74"/>
      <c r="FZ42" s="74"/>
      <c r="GA42" s="74"/>
      <c r="GB42" s="74"/>
      <c r="GC42" s="74"/>
      <c r="GD42" s="74"/>
      <c r="GE42" s="74"/>
      <c r="GF42" s="74"/>
      <c r="GG42" s="74"/>
      <c r="GH42" s="74"/>
      <c r="GI42" s="74"/>
      <c r="GJ42" s="74"/>
      <c r="GK42" s="74"/>
      <c r="GL42" s="74"/>
      <c r="GM42" s="74"/>
      <c r="GN42" s="74"/>
      <c r="GO42" s="74"/>
      <c r="GP42" s="74"/>
      <c r="GQ42" s="74"/>
      <c r="GR42" s="74"/>
      <c r="GS42" s="74"/>
      <c r="GT42" s="74"/>
      <c r="GU42" s="74"/>
      <c r="GV42" s="74"/>
      <c r="GW42" s="74"/>
      <c r="GX42" s="74"/>
      <c r="GY42" s="74"/>
      <c r="GZ42" s="74"/>
      <c r="HA42" s="74"/>
      <c r="HB42" s="74"/>
      <c r="HC42" s="74"/>
      <c r="HD42" s="74"/>
      <c r="HE42" s="74"/>
      <c r="HF42" s="74"/>
      <c r="HG42" s="74"/>
      <c r="HH42" s="74"/>
      <c r="HI42" s="74"/>
      <c r="HJ42" s="74"/>
      <c r="HK42" s="74"/>
      <c r="HL42" s="74"/>
      <c r="HM42" s="74"/>
      <c r="HN42" s="74"/>
      <c r="HO42" s="74"/>
      <c r="HP42" s="74"/>
      <c r="HQ42" s="74"/>
      <c r="HR42" s="74"/>
      <c r="HS42" s="74"/>
      <c r="HT42" s="74"/>
      <c r="HU42" s="74"/>
      <c r="HV42" s="74"/>
      <c r="HW42" s="74"/>
      <c r="HX42" s="74"/>
      <c r="HY42" s="74"/>
      <c r="HZ42" s="74"/>
      <c r="IA42" s="74"/>
      <c r="IB42" s="74"/>
      <c r="IC42" s="74"/>
      <c r="ID42" s="74"/>
      <c r="IE42" s="74"/>
      <c r="IF42" s="74"/>
      <c r="IG42" s="74"/>
      <c r="IH42" s="74"/>
      <c r="II42" s="74"/>
      <c r="IJ42" s="74"/>
      <c r="IK42" s="74"/>
      <c r="IL42" s="74"/>
      <c r="IM42" s="74"/>
      <c r="IN42" s="74"/>
      <c r="IO42" s="74"/>
      <c r="IP42" s="74"/>
      <c r="IQ42" s="74"/>
      <c r="IR42" s="74"/>
      <c r="IS42" s="74"/>
      <c r="IT42" s="74"/>
      <c r="IU42" s="74"/>
      <c r="IV42" s="74"/>
      <c r="IW42" s="74"/>
      <c r="IX42" s="74"/>
      <c r="IY42" s="74"/>
      <c r="IZ42" s="74"/>
      <c r="JA42" s="74"/>
      <c r="JB42" s="74"/>
      <c r="JC42" s="74"/>
      <c r="JD42" s="74"/>
      <c r="JE42" s="74"/>
      <c r="JF42" s="74"/>
      <c r="JG42" s="74"/>
      <c r="JH42" s="74"/>
      <c r="JI42" s="74"/>
      <c r="JJ42" s="74"/>
      <c r="JK42" s="74"/>
      <c r="JL42" s="74"/>
      <c r="JM42" s="74"/>
      <c r="JN42" s="74"/>
      <c r="JO42" s="74"/>
      <c r="JP42" s="74"/>
      <c r="JQ42" s="74"/>
      <c r="JR42" s="74"/>
      <c r="JS42" s="74"/>
      <c r="JT42" s="74"/>
      <c r="JU42" s="74"/>
      <c r="JV42" s="74"/>
      <c r="JW42" s="74"/>
      <c r="JX42" s="74"/>
      <c r="JY42" s="74"/>
      <c r="JZ42" s="74"/>
      <c r="KA42" s="74"/>
      <c r="KB42" s="74"/>
      <c r="KC42" s="74"/>
      <c r="KD42" s="74"/>
      <c r="KE42" s="74"/>
      <c r="KF42" s="74"/>
      <c r="KG42" s="74"/>
      <c r="KH42" s="74"/>
      <c r="KI42" s="74"/>
      <c r="KJ42" s="74"/>
      <c r="KK42" s="74"/>
      <c r="KL42" s="74"/>
      <c r="KM42" s="74"/>
      <c r="KN42" s="74"/>
      <c r="KO42" s="74"/>
      <c r="KP42" s="74"/>
      <c r="KQ42" s="74"/>
      <c r="KR42" s="74"/>
      <c r="KS42" s="74"/>
      <c r="KT42" s="74"/>
      <c r="KU42" s="74"/>
      <c r="KV42" s="74"/>
      <c r="KW42" s="74"/>
      <c r="KX42" s="74"/>
      <c r="KY42" s="74"/>
      <c r="KZ42" s="74"/>
      <c r="LA42" s="74"/>
      <c r="LB42" s="74"/>
      <c r="LC42" s="74"/>
      <c r="LD42" s="74"/>
      <c r="LE42" s="74"/>
      <c r="LF42" s="74"/>
      <c r="LG42" s="74"/>
      <c r="LH42" s="74"/>
      <c r="LI42" s="74"/>
      <c r="LJ42" s="74"/>
      <c r="LK42" s="74"/>
      <c r="LL42" s="74"/>
      <c r="LM42" s="74"/>
      <c r="LN42" s="74"/>
      <c r="LO42" s="74"/>
      <c r="LP42" s="74"/>
      <c r="LQ42" s="74"/>
      <c r="LR42" s="74"/>
      <c r="LS42" s="74"/>
      <c r="LT42" s="74"/>
      <c r="LU42" s="74"/>
      <c r="LV42" s="74"/>
      <c r="LW42" s="74"/>
      <c r="LX42" s="74"/>
      <c r="LY42" s="74"/>
      <c r="LZ42" s="74"/>
      <c r="MA42" s="74"/>
      <c r="MB42" s="74"/>
      <c r="MC42" s="74"/>
      <c r="MD42" s="74"/>
      <c r="ME42" s="74"/>
      <c r="MF42" s="74"/>
      <c r="MG42" s="74"/>
      <c r="MH42" s="74"/>
      <c r="MI42" s="74"/>
      <c r="MJ42" s="74"/>
      <c r="MK42" s="74"/>
      <c r="ML42" s="74"/>
      <c r="MM42" s="74"/>
      <c r="MN42" s="74"/>
      <c r="MO42" s="74"/>
      <c r="MP42" s="74"/>
      <c r="MQ42" s="74"/>
      <c r="MR42" s="74"/>
      <c r="MS42" s="74"/>
      <c r="MT42" s="74"/>
      <c r="MU42" s="74"/>
      <c r="MV42" s="74"/>
      <c r="MW42" s="74"/>
      <c r="MX42" s="74"/>
      <c r="MY42" s="74"/>
      <c r="MZ42" s="74"/>
      <c r="NA42" s="74"/>
      <c r="NB42" s="74"/>
      <c r="NC42" s="74"/>
      <c r="ND42" s="74"/>
      <c r="NE42" s="74"/>
      <c r="NF42" s="74"/>
      <c r="NG42" s="74"/>
      <c r="NH42" s="74"/>
      <c r="NI42" s="74"/>
      <c r="NJ42" s="74"/>
      <c r="NK42" s="74"/>
      <c r="NL42" s="74"/>
      <c r="NM42" s="74"/>
      <c r="NN42" s="74"/>
      <c r="NO42" s="74"/>
      <c r="NP42" s="74"/>
      <c r="NQ42" s="74"/>
      <c r="NR42" s="74"/>
      <c r="NS42" s="74"/>
      <c r="NT42" s="74"/>
      <c r="NU42" s="74"/>
      <c r="NV42" s="74"/>
      <c r="NW42" s="74"/>
      <c r="NX42" s="74"/>
      <c r="NY42" s="74"/>
      <c r="NZ42" s="74"/>
      <c r="OA42" s="74"/>
      <c r="OB42" s="74"/>
      <c r="OC42" s="74"/>
      <c r="OD42" s="74"/>
      <c r="OE42" s="74"/>
      <c r="OF42" s="74"/>
      <c r="OG42" s="74"/>
      <c r="OH42" s="74"/>
      <c r="OI42" s="74"/>
      <c r="OJ42" s="74"/>
      <c r="OK42" s="74"/>
      <c r="OL42" s="74"/>
      <c r="OM42" s="74"/>
      <c r="ON42" s="74"/>
      <c r="OO42" s="74"/>
      <c r="OP42" s="74"/>
      <c r="OQ42" s="74"/>
      <c r="OR42" s="74"/>
      <c r="OS42" s="74"/>
      <c r="OT42" s="74"/>
      <c r="OU42" s="74"/>
      <c r="OV42" s="74"/>
      <c r="OW42" s="74"/>
      <c r="OX42" s="74"/>
      <c r="OY42" s="74"/>
      <c r="OZ42" s="74"/>
      <c r="PA42" s="74"/>
      <c r="PB42" s="74"/>
      <c r="PC42" s="74"/>
      <c r="PD42" s="74"/>
      <c r="PE42" s="74"/>
      <c r="PF42" s="74"/>
      <c r="PG42" s="74"/>
      <c r="PH42" s="74"/>
      <c r="PI42" s="74"/>
      <c r="PJ42" s="74"/>
      <c r="PK42" s="74"/>
      <c r="PL42" s="74"/>
      <c r="PM42" s="74"/>
      <c r="PN42" s="74"/>
      <c r="PO42" s="74"/>
      <c r="PP42" s="74"/>
      <c r="PQ42" s="74"/>
      <c r="PR42" s="74"/>
      <c r="PS42" s="74"/>
      <c r="PT42" s="74"/>
      <c r="PU42" s="74"/>
      <c r="PV42" s="74"/>
      <c r="PW42" s="74"/>
      <c r="PX42" s="74"/>
      <c r="PY42" s="74"/>
      <c r="PZ42" s="74"/>
      <c r="QA42" s="74"/>
      <c r="QB42" s="74"/>
      <c r="QC42" s="74"/>
      <c r="QD42" s="74"/>
      <c r="QE42" s="74"/>
      <c r="QF42" s="74"/>
      <c r="QG42" s="74"/>
      <c r="QH42" s="74"/>
      <c r="QI42" s="74"/>
      <c r="QJ42" s="74"/>
      <c r="QK42" s="74"/>
      <c r="QL42" s="74"/>
      <c r="QM42" s="74"/>
      <c r="QN42" s="74"/>
      <c r="QO42" s="74"/>
      <c r="QP42" s="74"/>
      <c r="QQ42" s="74"/>
      <c r="QR42" s="74"/>
      <c r="QS42" s="74"/>
      <c r="QT42" s="74"/>
      <c r="QU42" s="74"/>
      <c r="QV42" s="74"/>
      <c r="QW42" s="74"/>
      <c r="QX42" s="74"/>
      <c r="QY42" s="74"/>
      <c r="QZ42" s="74"/>
      <c r="RA42" s="74"/>
      <c r="RB42" s="74"/>
      <c r="RC42" s="74"/>
      <c r="RD42" s="74"/>
      <c r="RE42" s="74"/>
      <c r="RF42" s="74"/>
      <c r="RG42" s="74"/>
      <c r="RH42" s="74"/>
      <c r="RI42" s="74"/>
      <c r="RJ42" s="74"/>
      <c r="RK42" s="74"/>
      <c r="RL42" s="74"/>
      <c r="RM42" s="74"/>
      <c r="RN42" s="74"/>
      <c r="RO42" s="74"/>
      <c r="RP42" s="74"/>
      <c r="RQ42" s="74"/>
      <c r="RR42" s="74"/>
      <c r="RS42" s="74"/>
      <c r="RT42" s="74"/>
      <c r="RU42" s="74"/>
      <c r="RV42" s="74"/>
      <c r="RW42" s="74"/>
      <c r="RX42" s="74"/>
      <c r="RY42" s="74"/>
      <c r="RZ42" s="74"/>
      <c r="SA42" s="74"/>
      <c r="SB42" s="74"/>
      <c r="SC42" s="74"/>
      <c r="SD42" s="74"/>
      <c r="SE42" s="74"/>
      <c r="SF42" s="74"/>
      <c r="SG42" s="74"/>
      <c r="SH42" s="74"/>
      <c r="SI42" s="74"/>
      <c r="SJ42" s="74"/>
      <c r="SK42" s="74"/>
      <c r="SL42" s="74"/>
      <c r="SM42" s="74"/>
      <c r="SN42" s="74"/>
      <c r="SO42" s="74"/>
      <c r="SP42" s="74"/>
      <c r="SQ42" s="74"/>
      <c r="SR42" s="74"/>
      <c r="SS42" s="74"/>
      <c r="ST42" s="74"/>
      <c r="SU42" s="74"/>
      <c r="SV42" s="74"/>
      <c r="SW42" s="74"/>
      <c r="SX42" s="74"/>
      <c r="SY42" s="74"/>
      <c r="SZ42" s="74"/>
      <c r="TA42" s="74"/>
      <c r="TB42" s="74"/>
      <c r="TC42" s="74"/>
      <c r="TD42" s="74"/>
      <c r="TE42" s="74"/>
      <c r="TF42" s="74"/>
      <c r="TG42" s="74"/>
      <c r="TH42" s="74"/>
      <c r="TI42" s="74"/>
      <c r="TJ42" s="74"/>
    </row>
    <row r="43" spans="4:557">
      <c r="CU43" s="74"/>
      <c r="CV43" s="74"/>
      <c r="CW43" s="74"/>
      <c r="CX43" s="74"/>
      <c r="CY43" s="74"/>
      <c r="CZ43" s="74"/>
      <c r="DA43" s="74"/>
      <c r="DB43" s="74"/>
      <c r="DC43" s="74"/>
      <c r="DD43" s="74"/>
      <c r="DE43" s="74"/>
      <c r="DF43" s="74"/>
      <c r="DG43" s="74"/>
      <c r="DH43" s="74"/>
      <c r="DI43" s="74"/>
      <c r="DJ43" s="74"/>
      <c r="DK43" s="74"/>
      <c r="DL43" s="74"/>
      <c r="DM43" s="74"/>
      <c r="DN43" s="74"/>
      <c r="DO43" s="74"/>
      <c r="DP43" s="74"/>
      <c r="DQ43" s="74"/>
      <c r="DR43" s="74"/>
      <c r="DS43" s="74"/>
      <c r="DT43" s="74"/>
      <c r="DU43" s="74"/>
      <c r="DV43" s="74"/>
      <c r="DW43" s="74"/>
      <c r="DX43" s="74"/>
      <c r="DY43" s="74"/>
      <c r="DZ43" s="74"/>
      <c r="EA43" s="74"/>
      <c r="EB43" s="74"/>
      <c r="EC43" s="74"/>
      <c r="ED43" s="74"/>
      <c r="EE43" s="74"/>
      <c r="EF43" s="74"/>
      <c r="EG43" s="74"/>
      <c r="EH43" s="74"/>
      <c r="EI43" s="74"/>
      <c r="EJ43" s="74"/>
      <c r="EK43" s="74"/>
      <c r="EL43" s="74"/>
      <c r="EM43" s="74"/>
      <c r="EN43" s="74"/>
      <c r="EO43" s="74"/>
      <c r="EP43" s="74"/>
      <c r="EQ43" s="74"/>
      <c r="ER43" s="74"/>
      <c r="ES43" s="74"/>
      <c r="ET43" s="74"/>
      <c r="EU43" s="74"/>
      <c r="EV43" s="74"/>
      <c r="EW43" s="74"/>
      <c r="EX43" s="74"/>
      <c r="EY43" s="74"/>
      <c r="EZ43" s="74"/>
      <c r="FA43" s="74"/>
      <c r="FB43" s="74"/>
      <c r="FC43" s="74"/>
      <c r="FD43" s="74"/>
      <c r="FE43" s="74"/>
      <c r="FF43" s="74"/>
      <c r="FG43" s="74"/>
      <c r="FH43" s="74"/>
      <c r="FI43" s="74"/>
      <c r="FJ43" s="74"/>
      <c r="FK43" s="74"/>
      <c r="FL43" s="74"/>
      <c r="FM43" s="74"/>
      <c r="FN43" s="74"/>
      <c r="FO43" s="74"/>
      <c r="FP43" s="74"/>
      <c r="FQ43" s="74"/>
      <c r="FR43" s="74"/>
      <c r="FS43" s="74"/>
      <c r="FT43" s="74"/>
      <c r="FU43" s="74"/>
      <c r="FV43" s="74"/>
      <c r="FW43" s="74"/>
      <c r="FX43" s="74"/>
      <c r="FY43" s="74"/>
      <c r="FZ43" s="74"/>
      <c r="GA43" s="74"/>
      <c r="GB43" s="74"/>
      <c r="GC43" s="74"/>
      <c r="GD43" s="74"/>
      <c r="GE43" s="74"/>
      <c r="GF43" s="74"/>
      <c r="GG43" s="74"/>
      <c r="GH43" s="74"/>
      <c r="GI43" s="74"/>
      <c r="GJ43" s="74"/>
      <c r="GK43" s="74"/>
      <c r="GL43" s="74"/>
      <c r="GM43" s="74"/>
      <c r="GN43" s="74"/>
      <c r="GO43" s="74"/>
      <c r="GP43" s="74"/>
      <c r="GQ43" s="74"/>
      <c r="GR43" s="74"/>
      <c r="GS43" s="74"/>
      <c r="GT43" s="74"/>
      <c r="GU43" s="74"/>
      <c r="GV43" s="74"/>
      <c r="GW43" s="74"/>
      <c r="GX43" s="74"/>
      <c r="GY43" s="74"/>
      <c r="GZ43" s="74"/>
      <c r="HA43" s="74"/>
      <c r="HB43" s="74"/>
      <c r="HC43" s="74"/>
      <c r="HD43" s="74"/>
      <c r="HE43" s="74"/>
      <c r="HF43" s="74"/>
      <c r="HG43" s="74"/>
      <c r="HH43" s="74"/>
      <c r="HI43" s="74"/>
      <c r="HJ43" s="74"/>
      <c r="HK43" s="74"/>
      <c r="HL43" s="74"/>
      <c r="HM43" s="74"/>
      <c r="HN43" s="74"/>
      <c r="HO43" s="74"/>
      <c r="HP43" s="74"/>
      <c r="HQ43" s="74"/>
      <c r="HR43" s="74"/>
      <c r="HS43" s="74"/>
      <c r="HT43" s="74"/>
      <c r="HU43" s="74"/>
      <c r="HV43" s="74"/>
      <c r="HW43" s="74"/>
      <c r="HX43" s="74"/>
      <c r="HY43" s="74"/>
      <c r="HZ43" s="74"/>
      <c r="IA43" s="74"/>
      <c r="IB43" s="74"/>
      <c r="IC43" s="74"/>
      <c r="ID43" s="74"/>
      <c r="IE43" s="74"/>
      <c r="IF43" s="74"/>
      <c r="IG43" s="74"/>
      <c r="IH43" s="74"/>
      <c r="II43" s="74"/>
      <c r="IJ43" s="74"/>
      <c r="IK43" s="74"/>
      <c r="IL43" s="74"/>
      <c r="IM43" s="74"/>
      <c r="IN43" s="74"/>
      <c r="IO43" s="74"/>
      <c r="IP43" s="74"/>
      <c r="IQ43" s="74"/>
      <c r="IR43" s="74"/>
      <c r="IS43" s="74"/>
      <c r="IT43" s="74"/>
      <c r="IU43" s="74"/>
      <c r="IV43" s="74"/>
      <c r="IW43" s="74"/>
      <c r="IX43" s="74"/>
      <c r="IY43" s="74"/>
      <c r="IZ43" s="74"/>
      <c r="JA43" s="74"/>
      <c r="JB43" s="74"/>
      <c r="JC43" s="74"/>
      <c r="JD43" s="74"/>
      <c r="JE43" s="74"/>
      <c r="JF43" s="74"/>
      <c r="JG43" s="74"/>
      <c r="JH43" s="74"/>
      <c r="JI43" s="74"/>
      <c r="JJ43" s="74"/>
      <c r="JK43" s="74"/>
      <c r="JL43" s="74"/>
      <c r="JM43" s="74"/>
      <c r="JN43" s="74"/>
      <c r="JO43" s="74"/>
      <c r="JP43" s="74"/>
      <c r="JQ43" s="74"/>
      <c r="JR43" s="74"/>
      <c r="JS43" s="74"/>
      <c r="JT43" s="74"/>
      <c r="JU43" s="74"/>
      <c r="JV43" s="74"/>
      <c r="JW43" s="74"/>
      <c r="JX43" s="74"/>
      <c r="JY43" s="74"/>
      <c r="JZ43" s="74"/>
      <c r="KA43" s="74"/>
      <c r="KB43" s="74"/>
      <c r="KC43" s="74"/>
      <c r="KD43" s="74"/>
      <c r="KE43" s="74"/>
      <c r="KF43" s="74"/>
      <c r="KG43" s="74"/>
      <c r="KH43" s="74"/>
      <c r="KI43" s="74"/>
      <c r="KJ43" s="74"/>
      <c r="KK43" s="74"/>
      <c r="KL43" s="74"/>
      <c r="KM43" s="74"/>
      <c r="KN43" s="74"/>
      <c r="KO43" s="74"/>
      <c r="KP43" s="74"/>
      <c r="KQ43" s="74"/>
      <c r="KR43" s="74"/>
      <c r="KS43" s="74"/>
      <c r="KT43" s="74"/>
      <c r="KU43" s="74"/>
      <c r="KV43" s="74"/>
      <c r="KW43" s="74"/>
      <c r="KX43" s="74"/>
      <c r="KY43" s="74"/>
      <c r="KZ43" s="74"/>
      <c r="LA43" s="74"/>
      <c r="LB43" s="74"/>
      <c r="LC43" s="74"/>
      <c r="LD43" s="74"/>
      <c r="LE43" s="74"/>
      <c r="LF43" s="74"/>
      <c r="LG43" s="74"/>
      <c r="LH43" s="74"/>
      <c r="LI43" s="74"/>
      <c r="LJ43" s="74"/>
      <c r="LK43" s="74"/>
      <c r="LL43" s="74"/>
      <c r="LM43" s="74"/>
      <c r="LN43" s="74"/>
      <c r="LO43" s="74"/>
      <c r="LP43" s="74"/>
      <c r="LQ43" s="74"/>
      <c r="LR43" s="74"/>
      <c r="LS43" s="74"/>
      <c r="LT43" s="74"/>
      <c r="LU43" s="74"/>
      <c r="LV43" s="74"/>
      <c r="LW43" s="74"/>
      <c r="LX43" s="74"/>
      <c r="LY43" s="74"/>
      <c r="LZ43" s="74"/>
      <c r="MA43" s="74"/>
      <c r="MB43" s="74"/>
      <c r="MC43" s="74"/>
      <c r="MD43" s="74"/>
      <c r="ME43" s="74"/>
      <c r="MF43" s="74"/>
      <c r="MG43" s="74"/>
      <c r="MH43" s="74"/>
      <c r="MI43" s="74"/>
      <c r="MJ43" s="74"/>
      <c r="MK43" s="74"/>
      <c r="ML43" s="74"/>
      <c r="MM43" s="74"/>
      <c r="MN43" s="74"/>
      <c r="MO43" s="74"/>
      <c r="MP43" s="74"/>
      <c r="MQ43" s="74"/>
      <c r="MR43" s="74"/>
      <c r="MS43" s="74"/>
      <c r="MT43" s="74"/>
      <c r="MU43" s="74"/>
      <c r="MV43" s="74"/>
      <c r="MW43" s="74"/>
      <c r="MX43" s="74"/>
      <c r="MY43" s="74"/>
      <c r="MZ43" s="74"/>
      <c r="NA43" s="74"/>
      <c r="NB43" s="74"/>
      <c r="NC43" s="74"/>
      <c r="ND43" s="74"/>
      <c r="NE43" s="74"/>
      <c r="NF43" s="74"/>
      <c r="NG43" s="74"/>
      <c r="NH43" s="74"/>
      <c r="NI43" s="74"/>
      <c r="NJ43" s="74"/>
      <c r="NK43" s="74"/>
      <c r="NL43" s="74"/>
      <c r="NM43" s="74"/>
      <c r="NN43" s="74"/>
      <c r="NO43" s="74"/>
      <c r="NP43" s="74"/>
      <c r="NQ43" s="74"/>
      <c r="NR43" s="74"/>
      <c r="NS43" s="74"/>
      <c r="NT43" s="74"/>
      <c r="NU43" s="74"/>
      <c r="NV43" s="74"/>
      <c r="NW43" s="74"/>
      <c r="NX43" s="74"/>
      <c r="NY43" s="74"/>
      <c r="NZ43" s="74"/>
      <c r="OA43" s="74"/>
      <c r="OB43" s="74"/>
      <c r="OC43" s="74"/>
      <c r="OD43" s="74"/>
      <c r="OE43" s="74"/>
      <c r="OF43" s="74"/>
      <c r="OG43" s="74"/>
      <c r="OH43" s="74"/>
      <c r="OI43" s="74"/>
      <c r="OJ43" s="74"/>
      <c r="OK43" s="74"/>
      <c r="OL43" s="74"/>
      <c r="OM43" s="74"/>
      <c r="ON43" s="74"/>
      <c r="OO43" s="74"/>
      <c r="OP43" s="74"/>
      <c r="OQ43" s="74"/>
      <c r="OR43" s="74"/>
      <c r="OS43" s="74"/>
      <c r="OT43" s="74"/>
      <c r="OU43" s="74"/>
      <c r="OV43" s="74"/>
      <c r="OW43" s="74"/>
      <c r="OX43" s="74"/>
      <c r="OY43" s="74"/>
      <c r="OZ43" s="74"/>
      <c r="PA43" s="74"/>
      <c r="PB43" s="74"/>
      <c r="PC43" s="74"/>
      <c r="PD43" s="74"/>
      <c r="PE43" s="74"/>
      <c r="PF43" s="74"/>
      <c r="PG43" s="74"/>
      <c r="PH43" s="74"/>
      <c r="PI43" s="74"/>
      <c r="PJ43" s="74"/>
      <c r="PK43" s="74"/>
      <c r="PL43" s="74"/>
      <c r="PM43" s="74"/>
      <c r="PN43" s="74"/>
      <c r="PO43" s="74"/>
      <c r="PP43" s="74"/>
      <c r="PQ43" s="74"/>
      <c r="PR43" s="74"/>
      <c r="PS43" s="74"/>
      <c r="PT43" s="74"/>
      <c r="PU43" s="74"/>
      <c r="PV43" s="74"/>
      <c r="PW43" s="74"/>
      <c r="PX43" s="74"/>
      <c r="PY43" s="74"/>
      <c r="PZ43" s="74"/>
      <c r="QA43" s="74"/>
      <c r="QB43" s="74"/>
      <c r="QC43" s="74"/>
      <c r="QD43" s="74"/>
      <c r="QE43" s="74"/>
      <c r="QF43" s="74"/>
      <c r="QG43" s="74"/>
      <c r="QH43" s="74"/>
      <c r="QI43" s="74"/>
      <c r="QJ43" s="74"/>
      <c r="QK43" s="74"/>
      <c r="QL43" s="74"/>
      <c r="QM43" s="74"/>
      <c r="QN43" s="74"/>
      <c r="QO43" s="74"/>
      <c r="QP43" s="74"/>
      <c r="QQ43" s="74"/>
      <c r="QR43" s="74"/>
      <c r="QS43" s="74"/>
      <c r="QT43" s="74"/>
      <c r="QU43" s="74"/>
      <c r="QV43" s="74"/>
      <c r="QW43" s="74"/>
      <c r="QX43" s="74"/>
      <c r="QY43" s="74"/>
      <c r="QZ43" s="74"/>
      <c r="RA43" s="74"/>
      <c r="RB43" s="74"/>
      <c r="RC43" s="74"/>
      <c r="RD43" s="74"/>
      <c r="RE43" s="74"/>
      <c r="RF43" s="74"/>
      <c r="RG43" s="74"/>
      <c r="RH43" s="74"/>
      <c r="RI43" s="74"/>
      <c r="RJ43" s="74"/>
      <c r="RK43" s="74"/>
      <c r="RL43" s="74"/>
      <c r="RM43" s="74"/>
      <c r="RN43" s="74"/>
      <c r="RO43" s="74"/>
      <c r="RP43" s="74"/>
      <c r="RQ43" s="74"/>
      <c r="RR43" s="74"/>
      <c r="RS43" s="74"/>
      <c r="RT43" s="74"/>
      <c r="RU43" s="74"/>
      <c r="RV43" s="74"/>
      <c r="RW43" s="74"/>
      <c r="RX43" s="74"/>
      <c r="RY43" s="74"/>
      <c r="RZ43" s="74"/>
      <c r="SA43" s="74"/>
      <c r="SB43" s="74"/>
      <c r="SC43" s="74"/>
      <c r="SD43" s="74"/>
      <c r="SE43" s="74"/>
      <c r="SF43" s="74"/>
      <c r="SG43" s="74"/>
      <c r="SH43" s="74"/>
      <c r="SI43" s="74"/>
      <c r="SJ43" s="74"/>
      <c r="SK43" s="74"/>
      <c r="SL43" s="74"/>
      <c r="SM43" s="74"/>
      <c r="SN43" s="74"/>
      <c r="SO43" s="74"/>
      <c r="SP43" s="74"/>
      <c r="SQ43" s="74"/>
      <c r="SR43" s="74"/>
      <c r="SS43" s="74"/>
      <c r="ST43" s="74"/>
      <c r="SU43" s="74"/>
      <c r="SV43" s="74"/>
      <c r="SW43" s="74"/>
      <c r="SX43" s="74"/>
      <c r="SY43" s="74"/>
      <c r="SZ43" s="74"/>
      <c r="TA43" s="74"/>
      <c r="TB43" s="74"/>
      <c r="TC43" s="74"/>
      <c r="TD43" s="74"/>
      <c r="TE43" s="74"/>
      <c r="TF43" s="74"/>
      <c r="TG43" s="74"/>
      <c r="TH43" s="74"/>
      <c r="TI43" s="74"/>
      <c r="TJ43" s="74"/>
    </row>
    <row r="44" spans="4:557">
      <c r="CU44" s="74"/>
      <c r="CV44" s="74"/>
      <c r="CW44" s="74"/>
      <c r="CX44" s="74"/>
      <c r="CY44" s="74"/>
      <c r="CZ44" s="74"/>
      <c r="DA44" s="74"/>
      <c r="DB44" s="74"/>
      <c r="DC44" s="74"/>
      <c r="DD44" s="74"/>
      <c r="DE44" s="74"/>
      <c r="DF44" s="74"/>
      <c r="DG44" s="74"/>
      <c r="DH44" s="74"/>
      <c r="DI44" s="74"/>
      <c r="DJ44" s="74"/>
      <c r="DK44" s="74"/>
      <c r="DL44" s="74"/>
      <c r="DM44" s="74"/>
      <c r="DN44" s="74"/>
      <c r="DO44" s="74"/>
      <c r="DP44" s="74"/>
      <c r="DQ44" s="74"/>
      <c r="DR44" s="74"/>
      <c r="DS44" s="74"/>
      <c r="DT44" s="74"/>
      <c r="DU44" s="74"/>
      <c r="DV44" s="74"/>
      <c r="DW44" s="74"/>
      <c r="DX44" s="74"/>
      <c r="DY44" s="74"/>
      <c r="DZ44" s="74"/>
      <c r="EA44" s="74"/>
      <c r="EB44" s="74"/>
      <c r="EC44" s="74"/>
      <c r="ED44" s="74"/>
      <c r="EE44" s="74"/>
      <c r="EF44" s="74"/>
      <c r="EG44" s="74"/>
      <c r="EH44" s="74"/>
      <c r="EI44" s="74"/>
      <c r="EJ44" s="74"/>
      <c r="EK44" s="74"/>
      <c r="EL44" s="74"/>
      <c r="EM44" s="74"/>
      <c r="EN44" s="74"/>
      <c r="EO44" s="74"/>
      <c r="EP44" s="74"/>
      <c r="EQ44" s="74"/>
      <c r="ER44" s="74"/>
      <c r="ES44" s="74"/>
      <c r="ET44" s="74"/>
      <c r="EU44" s="74"/>
      <c r="EV44" s="74"/>
      <c r="EW44" s="74"/>
      <c r="EX44" s="74"/>
      <c r="EY44" s="74"/>
      <c r="EZ44" s="74"/>
      <c r="FA44" s="74"/>
      <c r="FB44" s="74"/>
      <c r="FC44" s="74"/>
      <c r="FD44" s="74"/>
      <c r="FE44" s="74"/>
      <c r="FF44" s="74"/>
      <c r="FG44" s="74"/>
      <c r="FH44" s="74"/>
      <c r="FI44" s="74"/>
      <c r="FJ44" s="74"/>
      <c r="FK44" s="74"/>
      <c r="FL44" s="74"/>
      <c r="FM44" s="74"/>
      <c r="FN44" s="74"/>
      <c r="FO44" s="74"/>
      <c r="FP44" s="74"/>
      <c r="FQ44" s="74"/>
      <c r="FR44" s="74"/>
      <c r="FS44" s="74"/>
      <c r="FT44" s="74"/>
      <c r="FU44" s="74"/>
      <c r="FV44" s="74"/>
      <c r="FW44" s="74"/>
      <c r="FX44" s="74"/>
      <c r="FY44" s="74"/>
      <c r="FZ44" s="74"/>
      <c r="GA44" s="74"/>
      <c r="GB44" s="74"/>
      <c r="GC44" s="74"/>
      <c r="GD44" s="74"/>
      <c r="GE44" s="74"/>
      <c r="GF44" s="74"/>
      <c r="GG44" s="74"/>
      <c r="GH44" s="74"/>
      <c r="GI44" s="74"/>
      <c r="GJ44" s="74"/>
      <c r="GK44" s="74"/>
      <c r="GL44" s="74"/>
      <c r="GM44" s="74"/>
      <c r="GN44" s="74"/>
      <c r="GO44" s="74"/>
      <c r="GP44" s="74"/>
      <c r="GQ44" s="74"/>
      <c r="GR44" s="74"/>
      <c r="GS44" s="74"/>
      <c r="GT44" s="74"/>
      <c r="GU44" s="74"/>
      <c r="GV44" s="74"/>
      <c r="GW44" s="74"/>
      <c r="GX44" s="74"/>
      <c r="GY44" s="74"/>
      <c r="GZ44" s="74"/>
      <c r="HA44" s="74"/>
      <c r="HB44" s="74"/>
      <c r="HC44" s="74"/>
      <c r="HD44" s="74"/>
      <c r="HE44" s="74"/>
      <c r="HF44" s="74"/>
      <c r="HG44" s="74"/>
      <c r="HH44" s="74"/>
      <c r="HI44" s="74"/>
      <c r="HJ44" s="74"/>
      <c r="HK44" s="74"/>
      <c r="HL44" s="74"/>
      <c r="HM44" s="74"/>
      <c r="HN44" s="74"/>
      <c r="HO44" s="74"/>
      <c r="HP44" s="74"/>
      <c r="HQ44" s="74"/>
      <c r="HR44" s="74"/>
      <c r="HS44" s="74"/>
      <c r="HT44" s="74"/>
      <c r="HU44" s="74"/>
      <c r="HV44" s="74"/>
      <c r="HW44" s="74"/>
      <c r="HX44" s="74"/>
      <c r="HY44" s="74"/>
      <c r="HZ44" s="74"/>
      <c r="IA44" s="74"/>
      <c r="IB44" s="74"/>
      <c r="IC44" s="74"/>
      <c r="ID44" s="74"/>
      <c r="IE44" s="74"/>
      <c r="IF44" s="74"/>
      <c r="IG44" s="74"/>
      <c r="IH44" s="74"/>
      <c r="II44" s="74"/>
      <c r="IJ44" s="74"/>
      <c r="IK44" s="74"/>
      <c r="IL44" s="74"/>
      <c r="IM44" s="74"/>
      <c r="IN44" s="74"/>
      <c r="IO44" s="74"/>
      <c r="IP44" s="74"/>
      <c r="IQ44" s="74"/>
      <c r="IR44" s="74"/>
      <c r="IS44" s="74"/>
      <c r="IT44" s="74"/>
      <c r="IU44" s="74"/>
      <c r="IV44" s="74"/>
      <c r="IW44" s="74"/>
      <c r="IX44" s="74"/>
      <c r="IY44" s="74"/>
      <c r="IZ44" s="74"/>
      <c r="JA44" s="74"/>
      <c r="JB44" s="74"/>
      <c r="JC44" s="74"/>
      <c r="JD44" s="74"/>
      <c r="JE44" s="74"/>
      <c r="JF44" s="74"/>
      <c r="JG44" s="74"/>
      <c r="JH44" s="74"/>
      <c r="JI44" s="74"/>
      <c r="JJ44" s="74"/>
      <c r="JK44" s="74"/>
      <c r="JL44" s="74"/>
      <c r="JM44" s="74"/>
      <c r="JN44" s="74"/>
      <c r="JO44" s="74"/>
      <c r="JP44" s="74"/>
      <c r="JQ44" s="74"/>
      <c r="JR44" s="74"/>
      <c r="JS44" s="74"/>
      <c r="JT44" s="74"/>
      <c r="JU44" s="74"/>
      <c r="JV44" s="74"/>
      <c r="JW44" s="74"/>
      <c r="JX44" s="74"/>
      <c r="JY44" s="74"/>
      <c r="JZ44" s="74"/>
      <c r="KA44" s="74"/>
      <c r="KB44" s="74"/>
      <c r="KC44" s="74"/>
      <c r="KD44" s="74"/>
      <c r="KE44" s="74"/>
      <c r="KF44" s="74"/>
      <c r="KG44" s="74"/>
      <c r="KH44" s="74"/>
      <c r="KI44" s="74"/>
      <c r="KJ44" s="74"/>
      <c r="KK44" s="74"/>
      <c r="KL44" s="74"/>
      <c r="KM44" s="74"/>
      <c r="KN44" s="74"/>
      <c r="KO44" s="74"/>
      <c r="KP44" s="74"/>
      <c r="KQ44" s="74"/>
      <c r="KR44" s="74"/>
      <c r="KS44" s="74"/>
      <c r="KT44" s="74"/>
      <c r="KU44" s="74"/>
      <c r="KV44" s="74"/>
      <c r="KW44" s="74"/>
      <c r="KX44" s="74"/>
      <c r="KY44" s="74"/>
      <c r="KZ44" s="74"/>
      <c r="LA44" s="74"/>
      <c r="LB44" s="74"/>
      <c r="LC44" s="74"/>
      <c r="LD44" s="74"/>
      <c r="LE44" s="74"/>
      <c r="LF44" s="74"/>
      <c r="LG44" s="74"/>
      <c r="LH44" s="74"/>
      <c r="LI44" s="74"/>
      <c r="LJ44" s="74"/>
      <c r="LK44" s="74"/>
      <c r="LL44" s="74"/>
      <c r="LM44" s="74"/>
      <c r="LN44" s="74"/>
      <c r="LO44" s="74"/>
      <c r="LP44" s="74"/>
      <c r="LQ44" s="74"/>
      <c r="LR44" s="74"/>
      <c r="LS44" s="74"/>
      <c r="LT44" s="74"/>
      <c r="LU44" s="74"/>
      <c r="LV44" s="74"/>
      <c r="LW44" s="74"/>
      <c r="LX44" s="74"/>
      <c r="LY44" s="74"/>
      <c r="LZ44" s="74"/>
      <c r="MA44" s="74"/>
      <c r="MB44" s="74"/>
      <c r="MC44" s="74"/>
      <c r="MD44" s="74"/>
      <c r="ME44" s="74"/>
      <c r="MF44" s="74"/>
      <c r="MG44" s="74"/>
      <c r="MH44" s="74"/>
      <c r="MI44" s="74"/>
      <c r="MJ44" s="74"/>
      <c r="MK44" s="74"/>
      <c r="ML44" s="74"/>
      <c r="MM44" s="74"/>
      <c r="MN44" s="74"/>
      <c r="MO44" s="74"/>
      <c r="MP44" s="74"/>
      <c r="MQ44" s="74"/>
      <c r="MR44" s="74"/>
      <c r="MS44" s="74"/>
      <c r="MT44" s="74"/>
      <c r="MU44" s="74"/>
      <c r="MV44" s="74"/>
      <c r="MW44" s="74"/>
      <c r="MX44" s="74"/>
      <c r="MY44" s="74"/>
      <c r="MZ44" s="74"/>
      <c r="NA44" s="74"/>
      <c r="NB44" s="74"/>
      <c r="NC44" s="74"/>
      <c r="ND44" s="74"/>
      <c r="NE44" s="74"/>
      <c r="NF44" s="74"/>
      <c r="NG44" s="74"/>
      <c r="NH44" s="74"/>
      <c r="NI44" s="74"/>
      <c r="NJ44" s="74"/>
      <c r="NK44" s="74"/>
      <c r="NL44" s="74"/>
      <c r="NM44" s="74"/>
      <c r="NN44" s="74"/>
      <c r="NO44" s="74"/>
      <c r="NP44" s="74"/>
      <c r="NQ44" s="74"/>
      <c r="NR44" s="74"/>
      <c r="NS44" s="74"/>
      <c r="NT44" s="74"/>
      <c r="NU44" s="74"/>
      <c r="NV44" s="74"/>
      <c r="NW44" s="74"/>
      <c r="NX44" s="74"/>
      <c r="NY44" s="74"/>
      <c r="NZ44" s="74"/>
      <c r="OA44" s="74"/>
      <c r="OB44" s="74"/>
      <c r="OC44" s="74"/>
      <c r="OD44" s="74"/>
      <c r="OE44" s="74"/>
      <c r="OF44" s="74"/>
      <c r="OG44" s="74"/>
      <c r="OH44" s="74"/>
      <c r="OI44" s="74"/>
      <c r="OJ44" s="74"/>
      <c r="OK44" s="74"/>
      <c r="OL44" s="74"/>
      <c r="OM44" s="74"/>
      <c r="ON44" s="74"/>
      <c r="OO44" s="74"/>
      <c r="OP44" s="74"/>
      <c r="OQ44" s="74"/>
      <c r="OR44" s="74"/>
      <c r="OS44" s="74"/>
      <c r="OT44" s="74"/>
      <c r="OU44" s="74"/>
      <c r="OV44" s="74"/>
      <c r="OW44" s="74"/>
      <c r="OX44" s="74"/>
      <c r="OY44" s="74"/>
      <c r="OZ44" s="74"/>
      <c r="PA44" s="74"/>
      <c r="PB44" s="74"/>
      <c r="PC44" s="74"/>
      <c r="PD44" s="74"/>
      <c r="PE44" s="74"/>
      <c r="PF44" s="74"/>
      <c r="PG44" s="74"/>
      <c r="PH44" s="74"/>
      <c r="PI44" s="74"/>
      <c r="PJ44" s="74"/>
      <c r="PK44" s="74"/>
      <c r="PL44" s="74"/>
      <c r="PM44" s="74"/>
      <c r="PN44" s="74"/>
      <c r="PO44" s="74"/>
      <c r="PP44" s="74"/>
      <c r="PQ44" s="74"/>
      <c r="PR44" s="74"/>
      <c r="PS44" s="74"/>
      <c r="PT44" s="74"/>
      <c r="PU44" s="74"/>
      <c r="PV44" s="74"/>
      <c r="PW44" s="74"/>
      <c r="PX44" s="74"/>
      <c r="PY44" s="74"/>
      <c r="PZ44" s="74"/>
      <c r="QA44" s="74"/>
      <c r="QB44" s="74"/>
      <c r="QC44" s="74"/>
      <c r="QD44" s="74"/>
      <c r="QE44" s="74"/>
      <c r="QF44" s="74"/>
      <c r="QG44" s="74"/>
      <c r="QH44" s="74"/>
      <c r="QI44" s="74"/>
      <c r="QJ44" s="74"/>
      <c r="QK44" s="74"/>
      <c r="QL44" s="74"/>
      <c r="QM44" s="74"/>
      <c r="QN44" s="74"/>
      <c r="QO44" s="74"/>
      <c r="QP44" s="74"/>
      <c r="QQ44" s="74"/>
      <c r="QR44" s="74"/>
      <c r="QS44" s="74"/>
      <c r="QT44" s="74"/>
      <c r="QU44" s="74"/>
      <c r="QV44" s="74"/>
      <c r="QW44" s="74"/>
      <c r="QX44" s="74"/>
      <c r="QY44" s="74"/>
      <c r="QZ44" s="74"/>
      <c r="RA44" s="74"/>
      <c r="RB44" s="74"/>
      <c r="RC44" s="74"/>
      <c r="RD44" s="74"/>
      <c r="RE44" s="74"/>
      <c r="RF44" s="74"/>
      <c r="RG44" s="74"/>
      <c r="RH44" s="74"/>
      <c r="RI44" s="74"/>
      <c r="RJ44" s="74"/>
      <c r="RK44" s="74"/>
      <c r="RL44" s="74"/>
      <c r="RM44" s="74"/>
      <c r="RN44" s="74"/>
      <c r="RO44" s="74"/>
      <c r="RP44" s="74"/>
      <c r="RQ44" s="74"/>
      <c r="RR44" s="74"/>
      <c r="RS44" s="74"/>
      <c r="RT44" s="74"/>
      <c r="RU44" s="74"/>
      <c r="RV44" s="74"/>
      <c r="RW44" s="74"/>
      <c r="RX44" s="74"/>
      <c r="RY44" s="74"/>
      <c r="RZ44" s="74"/>
      <c r="SA44" s="74"/>
      <c r="SB44" s="74"/>
      <c r="SC44" s="74"/>
      <c r="SD44" s="74"/>
      <c r="SE44" s="74"/>
      <c r="SF44" s="74"/>
      <c r="SG44" s="74"/>
      <c r="SH44" s="74"/>
      <c r="SI44" s="74"/>
      <c r="SJ44" s="74"/>
      <c r="SK44" s="74"/>
      <c r="SL44" s="74"/>
      <c r="SM44" s="74"/>
      <c r="SN44" s="74"/>
      <c r="SO44" s="74"/>
      <c r="SP44" s="74"/>
      <c r="SQ44" s="74"/>
      <c r="SR44" s="74"/>
      <c r="SS44" s="74"/>
      <c r="ST44" s="74"/>
      <c r="SU44" s="74"/>
      <c r="SV44" s="74"/>
      <c r="SW44" s="74"/>
      <c r="SX44" s="74"/>
      <c r="SY44" s="74"/>
      <c r="SZ44" s="74"/>
      <c r="TA44" s="74"/>
      <c r="TB44" s="74"/>
      <c r="TC44" s="74"/>
      <c r="TD44" s="74"/>
      <c r="TE44" s="74"/>
      <c r="TF44" s="74"/>
      <c r="TG44" s="74"/>
      <c r="TH44" s="74"/>
      <c r="TI44" s="74"/>
      <c r="TJ44" s="74"/>
    </row>
    <row r="45" spans="4:557">
      <c r="CU45" s="74"/>
      <c r="CV45" s="74"/>
      <c r="CW45" s="74"/>
      <c r="CX45" s="74"/>
      <c r="CY45" s="74"/>
      <c r="CZ45" s="74"/>
      <c r="DA45" s="74"/>
      <c r="DB45" s="74"/>
      <c r="DC45" s="74"/>
      <c r="DD45" s="74"/>
      <c r="DE45" s="74"/>
      <c r="DF45" s="74"/>
      <c r="DG45" s="74"/>
      <c r="DH45" s="74"/>
      <c r="DI45" s="74"/>
      <c r="DJ45" s="74"/>
      <c r="DK45" s="74"/>
      <c r="DL45" s="74"/>
      <c r="DM45" s="74"/>
      <c r="DN45" s="74"/>
      <c r="DO45" s="74"/>
      <c r="DP45" s="74"/>
      <c r="DQ45" s="74"/>
      <c r="DR45" s="74"/>
      <c r="DS45" s="74"/>
      <c r="DT45" s="74"/>
      <c r="DU45" s="74"/>
      <c r="DV45" s="74"/>
      <c r="DW45" s="74"/>
      <c r="DX45" s="74"/>
      <c r="DY45" s="74"/>
      <c r="DZ45" s="74"/>
      <c r="EA45" s="74"/>
      <c r="EB45" s="74"/>
      <c r="EC45" s="74"/>
      <c r="ED45" s="74"/>
      <c r="EE45" s="74"/>
      <c r="EF45" s="74"/>
      <c r="EG45" s="74"/>
      <c r="EH45" s="74"/>
      <c r="EI45" s="74"/>
      <c r="EJ45" s="74"/>
      <c r="EK45" s="74"/>
      <c r="EL45" s="74"/>
      <c r="EM45" s="74"/>
      <c r="EN45" s="74"/>
      <c r="EO45" s="74"/>
      <c r="EP45" s="74"/>
      <c r="EQ45" s="74"/>
      <c r="ER45" s="74"/>
      <c r="ES45" s="74"/>
      <c r="ET45" s="74"/>
      <c r="EU45" s="74"/>
      <c r="EV45" s="74"/>
      <c r="EW45" s="74"/>
      <c r="EX45" s="74"/>
      <c r="EY45" s="74"/>
      <c r="EZ45" s="74"/>
      <c r="FA45" s="74"/>
      <c r="FB45" s="74"/>
      <c r="FC45" s="74"/>
      <c r="FD45" s="74"/>
      <c r="FE45" s="74"/>
      <c r="FF45" s="74"/>
      <c r="FG45" s="74"/>
      <c r="FH45" s="74"/>
      <c r="FI45" s="74"/>
      <c r="FJ45" s="74"/>
      <c r="FK45" s="74"/>
      <c r="FL45" s="74"/>
      <c r="FM45" s="74"/>
      <c r="FN45" s="74"/>
      <c r="FO45" s="74"/>
      <c r="FP45" s="74"/>
      <c r="FQ45" s="74"/>
      <c r="FR45" s="74"/>
      <c r="FS45" s="74"/>
      <c r="FT45" s="74"/>
      <c r="FU45" s="74"/>
      <c r="FV45" s="74"/>
      <c r="FW45" s="74"/>
      <c r="FX45" s="74"/>
      <c r="FY45" s="74"/>
      <c r="FZ45" s="74"/>
      <c r="GA45" s="74"/>
      <c r="GB45" s="74"/>
      <c r="GC45" s="74"/>
      <c r="GD45" s="74"/>
      <c r="GE45" s="74"/>
      <c r="GF45" s="74"/>
      <c r="GG45" s="74"/>
      <c r="GH45" s="74"/>
      <c r="GI45" s="74"/>
      <c r="GJ45" s="74"/>
      <c r="GK45" s="74"/>
      <c r="GL45" s="74"/>
      <c r="GM45" s="74"/>
      <c r="GN45" s="74"/>
      <c r="GO45" s="74"/>
      <c r="GP45" s="74"/>
      <c r="GQ45" s="74"/>
      <c r="GR45" s="74"/>
      <c r="GS45" s="74"/>
      <c r="GT45" s="74"/>
      <c r="GU45" s="74"/>
      <c r="GV45" s="74"/>
      <c r="GW45" s="74"/>
      <c r="GX45" s="74"/>
      <c r="GY45" s="74"/>
      <c r="GZ45" s="74"/>
      <c r="HA45" s="74"/>
      <c r="HB45" s="74"/>
      <c r="HC45" s="74"/>
      <c r="HD45" s="74"/>
      <c r="HE45" s="74"/>
      <c r="HF45" s="74"/>
      <c r="HG45" s="74"/>
      <c r="HH45" s="74"/>
      <c r="HI45" s="74"/>
      <c r="HJ45" s="74"/>
      <c r="HK45" s="74"/>
      <c r="HL45" s="74"/>
      <c r="HM45" s="74"/>
      <c r="HN45" s="74"/>
      <c r="HO45" s="74"/>
      <c r="HP45" s="74"/>
      <c r="HQ45" s="74"/>
      <c r="HR45" s="74"/>
      <c r="HS45" s="74"/>
      <c r="HT45" s="74"/>
      <c r="HU45" s="74"/>
      <c r="HV45" s="74"/>
      <c r="HW45" s="74"/>
      <c r="HX45" s="74"/>
      <c r="HY45" s="74"/>
      <c r="HZ45" s="74"/>
      <c r="IA45" s="74"/>
      <c r="IB45" s="74"/>
      <c r="IC45" s="74"/>
      <c r="ID45" s="74"/>
      <c r="IE45" s="74"/>
      <c r="IF45" s="74"/>
      <c r="IG45" s="74"/>
      <c r="IH45" s="74"/>
      <c r="II45" s="74"/>
      <c r="IJ45" s="74"/>
      <c r="IK45" s="74"/>
      <c r="IL45" s="74"/>
      <c r="IM45" s="74"/>
      <c r="IN45" s="74"/>
      <c r="IO45" s="74"/>
      <c r="IP45" s="74"/>
      <c r="IQ45" s="74"/>
      <c r="IR45" s="74"/>
      <c r="IS45" s="74"/>
      <c r="IT45" s="74"/>
      <c r="IU45" s="74"/>
      <c r="IV45" s="74"/>
      <c r="IW45" s="74"/>
      <c r="IX45" s="74"/>
      <c r="IY45" s="74"/>
      <c r="IZ45" s="74"/>
      <c r="JA45" s="74"/>
      <c r="JB45" s="74"/>
      <c r="JC45" s="74"/>
      <c r="JD45" s="74"/>
      <c r="JE45" s="74"/>
      <c r="JF45" s="74"/>
      <c r="JG45" s="74"/>
      <c r="JH45" s="74"/>
      <c r="JI45" s="74"/>
      <c r="JJ45" s="74"/>
      <c r="JK45" s="74"/>
      <c r="JL45" s="74"/>
      <c r="JM45" s="74"/>
      <c r="JN45" s="74"/>
      <c r="JO45" s="74"/>
      <c r="JP45" s="74"/>
      <c r="JQ45" s="74"/>
      <c r="JR45" s="74"/>
      <c r="JS45" s="74"/>
      <c r="JT45" s="74"/>
      <c r="JU45" s="74"/>
      <c r="JV45" s="74"/>
      <c r="JW45" s="74"/>
      <c r="JX45" s="74"/>
      <c r="JY45" s="74"/>
      <c r="JZ45" s="74"/>
      <c r="KA45" s="74"/>
      <c r="KB45" s="74"/>
      <c r="KC45" s="74"/>
      <c r="KD45" s="74"/>
      <c r="KE45" s="74"/>
      <c r="KF45" s="74"/>
      <c r="KG45" s="74"/>
      <c r="KH45" s="74"/>
      <c r="KI45" s="74"/>
      <c r="KJ45" s="74"/>
      <c r="KK45" s="74"/>
      <c r="KL45" s="74"/>
      <c r="KM45" s="74"/>
      <c r="KN45" s="74"/>
      <c r="KO45" s="74"/>
      <c r="KP45" s="74"/>
      <c r="KQ45" s="74"/>
      <c r="KR45" s="74"/>
      <c r="KS45" s="74"/>
      <c r="KT45" s="74"/>
      <c r="KU45" s="74"/>
      <c r="KV45" s="74"/>
      <c r="KW45" s="74"/>
      <c r="KX45" s="74"/>
      <c r="KY45" s="74"/>
      <c r="KZ45" s="74"/>
      <c r="LA45" s="74"/>
      <c r="LB45" s="74"/>
      <c r="LC45" s="74"/>
      <c r="LD45" s="74"/>
      <c r="LE45" s="74"/>
      <c r="LF45" s="74"/>
      <c r="LG45" s="74"/>
      <c r="LH45" s="74"/>
      <c r="LI45" s="74"/>
      <c r="LJ45" s="74"/>
      <c r="LK45" s="74"/>
      <c r="LL45" s="74"/>
      <c r="LM45" s="74"/>
      <c r="LN45" s="74"/>
      <c r="LO45" s="74"/>
      <c r="LP45" s="74"/>
      <c r="LQ45" s="74"/>
      <c r="LR45" s="74"/>
      <c r="LS45" s="74"/>
      <c r="LT45" s="74"/>
      <c r="LU45" s="74"/>
      <c r="LV45" s="74"/>
      <c r="LW45" s="74"/>
      <c r="LX45" s="74"/>
      <c r="LY45" s="74"/>
      <c r="LZ45" s="74"/>
      <c r="MA45" s="74"/>
      <c r="MB45" s="74"/>
      <c r="MC45" s="74"/>
      <c r="MD45" s="74"/>
      <c r="ME45" s="74"/>
      <c r="MF45" s="74"/>
      <c r="MG45" s="74"/>
      <c r="MH45" s="74"/>
      <c r="MI45" s="74"/>
      <c r="MJ45" s="74"/>
      <c r="MK45" s="74"/>
      <c r="ML45" s="74"/>
      <c r="MM45" s="74"/>
      <c r="MN45" s="74"/>
      <c r="MO45" s="74"/>
      <c r="MP45" s="74"/>
      <c r="MQ45" s="74"/>
      <c r="MR45" s="74"/>
      <c r="MS45" s="74"/>
      <c r="MT45" s="74"/>
      <c r="MU45" s="74"/>
      <c r="MV45" s="74"/>
      <c r="MW45" s="74"/>
      <c r="MX45" s="74"/>
      <c r="MY45" s="74"/>
      <c r="MZ45" s="74"/>
      <c r="NA45" s="74"/>
      <c r="NB45" s="74"/>
      <c r="NC45" s="74"/>
      <c r="ND45" s="74"/>
      <c r="NE45" s="74"/>
      <c r="NF45" s="74"/>
      <c r="NG45" s="74"/>
      <c r="NH45" s="74"/>
      <c r="NI45" s="74"/>
      <c r="NJ45" s="74"/>
      <c r="NK45" s="74"/>
      <c r="NL45" s="74"/>
      <c r="NM45" s="74"/>
      <c r="NN45" s="74"/>
      <c r="NO45" s="74"/>
      <c r="NP45" s="74"/>
      <c r="NQ45" s="74"/>
      <c r="NR45" s="74"/>
      <c r="NS45" s="74"/>
      <c r="NT45" s="74"/>
      <c r="NU45" s="74"/>
      <c r="NV45" s="74"/>
      <c r="NW45" s="74"/>
      <c r="NX45" s="74"/>
      <c r="NY45" s="74"/>
      <c r="NZ45" s="74"/>
      <c r="OA45" s="74"/>
      <c r="OB45" s="74"/>
      <c r="OC45" s="74"/>
      <c r="OD45" s="74"/>
      <c r="OE45" s="74"/>
      <c r="OF45" s="74"/>
      <c r="OG45" s="74"/>
      <c r="OH45" s="74"/>
      <c r="OI45" s="74"/>
      <c r="OJ45" s="74"/>
      <c r="OK45" s="74"/>
      <c r="OL45" s="74"/>
      <c r="OM45" s="74"/>
      <c r="ON45" s="74"/>
      <c r="OO45" s="74"/>
      <c r="OP45" s="74"/>
      <c r="OQ45" s="74"/>
      <c r="OR45" s="74"/>
      <c r="OS45" s="74"/>
      <c r="OT45" s="74"/>
      <c r="OU45" s="74"/>
      <c r="OV45" s="74"/>
      <c r="OW45" s="74"/>
      <c r="OX45" s="74"/>
      <c r="OY45" s="74"/>
      <c r="OZ45" s="74"/>
      <c r="PA45" s="74"/>
      <c r="PB45" s="74"/>
      <c r="PC45" s="74"/>
      <c r="PD45" s="74"/>
      <c r="PE45" s="74"/>
      <c r="PF45" s="74"/>
      <c r="PG45" s="74"/>
      <c r="PH45" s="74"/>
      <c r="PI45" s="74"/>
      <c r="PJ45" s="74"/>
      <c r="PK45" s="74"/>
      <c r="PL45" s="74"/>
      <c r="PM45" s="74"/>
      <c r="PN45" s="74"/>
      <c r="PO45" s="74"/>
      <c r="PP45" s="74"/>
      <c r="PQ45" s="74"/>
      <c r="PR45" s="74"/>
      <c r="PS45" s="74"/>
      <c r="PT45" s="74"/>
      <c r="PU45" s="74"/>
      <c r="PV45" s="74"/>
      <c r="PW45" s="74"/>
      <c r="PX45" s="74"/>
      <c r="PY45" s="74"/>
      <c r="PZ45" s="74"/>
      <c r="QA45" s="74"/>
      <c r="QB45" s="74"/>
      <c r="QC45" s="74"/>
      <c r="QD45" s="74"/>
      <c r="QE45" s="74"/>
      <c r="QF45" s="74"/>
      <c r="QG45" s="74"/>
      <c r="QH45" s="74"/>
      <c r="QI45" s="74"/>
      <c r="QJ45" s="74"/>
      <c r="QK45" s="74"/>
      <c r="QL45" s="74"/>
      <c r="QM45" s="74"/>
      <c r="QN45" s="74"/>
      <c r="QO45" s="74"/>
      <c r="QP45" s="74"/>
      <c r="QQ45" s="74"/>
      <c r="QR45" s="74"/>
      <c r="QS45" s="74"/>
      <c r="QT45" s="74"/>
      <c r="QU45" s="74"/>
      <c r="QV45" s="74"/>
      <c r="QW45" s="74"/>
      <c r="QX45" s="74"/>
      <c r="QY45" s="74"/>
      <c r="QZ45" s="74"/>
      <c r="RA45" s="74"/>
      <c r="RB45" s="74"/>
      <c r="RC45" s="74"/>
      <c r="RD45" s="74"/>
      <c r="RE45" s="74"/>
      <c r="RF45" s="74"/>
      <c r="RG45" s="74"/>
      <c r="RH45" s="74"/>
      <c r="RI45" s="74"/>
      <c r="RJ45" s="74"/>
      <c r="RK45" s="74"/>
      <c r="RL45" s="74"/>
      <c r="RM45" s="74"/>
      <c r="RN45" s="74"/>
      <c r="RO45" s="74"/>
      <c r="RP45" s="74"/>
      <c r="RQ45" s="74"/>
      <c r="RR45" s="74"/>
      <c r="RS45" s="74"/>
      <c r="RT45" s="74"/>
      <c r="RU45" s="74"/>
      <c r="RV45" s="74"/>
      <c r="RW45" s="74"/>
      <c r="RX45" s="74"/>
      <c r="RY45" s="74"/>
      <c r="RZ45" s="74"/>
      <c r="SA45" s="74"/>
      <c r="SB45" s="74"/>
      <c r="SC45" s="74"/>
      <c r="SD45" s="74"/>
      <c r="SE45" s="74"/>
      <c r="SF45" s="74"/>
      <c r="SG45" s="74"/>
      <c r="SH45" s="74"/>
      <c r="SI45" s="74"/>
      <c r="SJ45" s="74"/>
      <c r="SK45" s="74"/>
      <c r="SL45" s="74"/>
      <c r="SM45" s="74"/>
      <c r="SN45" s="74"/>
      <c r="SO45" s="74"/>
      <c r="SP45" s="74"/>
      <c r="SQ45" s="74"/>
      <c r="SR45" s="74"/>
      <c r="SS45" s="74"/>
      <c r="ST45" s="74"/>
      <c r="SU45" s="74"/>
      <c r="SV45" s="74"/>
      <c r="SW45" s="74"/>
      <c r="SX45" s="74"/>
      <c r="SY45" s="74"/>
      <c r="SZ45" s="74"/>
      <c r="TA45" s="74"/>
      <c r="TB45" s="74"/>
      <c r="TC45" s="74"/>
      <c r="TD45" s="74"/>
      <c r="TE45" s="74"/>
      <c r="TF45" s="74"/>
      <c r="TG45" s="74"/>
      <c r="TH45" s="74"/>
      <c r="TI45" s="74"/>
      <c r="TJ45" s="74"/>
    </row>
    <row r="46" spans="4:557">
      <c r="CU46" s="74"/>
      <c r="CV46" s="74"/>
      <c r="CW46" s="74"/>
      <c r="CX46" s="74"/>
      <c r="CY46" s="74"/>
      <c r="CZ46" s="74"/>
      <c r="DA46" s="74"/>
      <c r="DB46" s="74"/>
      <c r="DC46" s="74"/>
      <c r="DD46" s="74"/>
      <c r="DE46" s="74"/>
      <c r="DF46" s="74"/>
      <c r="DG46" s="74"/>
      <c r="DH46" s="74"/>
      <c r="DI46" s="74"/>
      <c r="DJ46" s="74"/>
      <c r="DK46" s="74"/>
      <c r="DL46" s="74"/>
      <c r="DM46" s="74"/>
      <c r="DN46" s="74"/>
      <c r="DO46" s="74"/>
      <c r="DP46" s="74"/>
      <c r="DQ46" s="74"/>
      <c r="DR46" s="74"/>
      <c r="DS46" s="74"/>
      <c r="DT46" s="74"/>
      <c r="DU46" s="74"/>
      <c r="DV46" s="74"/>
      <c r="DW46" s="74"/>
      <c r="DX46" s="74"/>
      <c r="DY46" s="74"/>
      <c r="DZ46" s="74"/>
      <c r="EA46" s="74"/>
      <c r="EB46" s="74"/>
      <c r="EC46" s="74"/>
      <c r="ED46" s="74"/>
      <c r="EE46" s="74"/>
      <c r="EF46" s="74"/>
      <c r="EG46" s="74"/>
      <c r="EH46" s="74"/>
      <c r="EI46" s="74"/>
      <c r="EJ46" s="74"/>
      <c r="EK46" s="74"/>
      <c r="EL46" s="74"/>
      <c r="EM46" s="74"/>
      <c r="EN46" s="74"/>
      <c r="EO46" s="74"/>
      <c r="EP46" s="74"/>
      <c r="EQ46" s="74"/>
      <c r="ER46" s="74"/>
      <c r="ES46" s="74"/>
      <c r="ET46" s="74"/>
      <c r="EU46" s="74"/>
      <c r="EV46" s="74"/>
      <c r="EW46" s="74"/>
      <c r="EX46" s="74"/>
      <c r="EY46" s="74"/>
      <c r="EZ46" s="74"/>
      <c r="FA46" s="74"/>
      <c r="FB46" s="74"/>
      <c r="FC46" s="74"/>
      <c r="FD46" s="74"/>
      <c r="FE46" s="74"/>
      <c r="FF46" s="74"/>
      <c r="FG46" s="74"/>
      <c r="FH46" s="74"/>
      <c r="FI46" s="74"/>
      <c r="FJ46" s="74"/>
      <c r="FK46" s="74"/>
      <c r="FL46" s="74"/>
      <c r="FM46" s="74"/>
      <c r="FN46" s="74"/>
      <c r="FO46" s="74"/>
      <c r="FP46" s="74"/>
      <c r="FQ46" s="74"/>
      <c r="FR46" s="74"/>
      <c r="FS46" s="74"/>
      <c r="FT46" s="74"/>
      <c r="FU46" s="74"/>
      <c r="FV46" s="74"/>
      <c r="FW46" s="74"/>
      <c r="FX46" s="74"/>
      <c r="FY46" s="74"/>
      <c r="FZ46" s="74"/>
      <c r="GA46" s="74"/>
      <c r="GB46" s="74"/>
      <c r="GC46" s="74"/>
      <c r="GD46" s="74"/>
      <c r="GE46" s="74"/>
      <c r="GF46" s="74"/>
      <c r="GG46" s="74"/>
      <c r="GH46" s="74"/>
      <c r="GI46" s="74"/>
      <c r="GJ46" s="74"/>
      <c r="GK46" s="74"/>
      <c r="GL46" s="74"/>
      <c r="GM46" s="74"/>
      <c r="GN46" s="74"/>
      <c r="GO46" s="74"/>
      <c r="GP46" s="74"/>
      <c r="GQ46" s="74"/>
      <c r="GR46" s="74"/>
      <c r="GS46" s="74"/>
      <c r="GT46" s="74"/>
      <c r="GU46" s="74"/>
      <c r="GV46" s="74"/>
      <c r="GW46" s="74"/>
      <c r="GX46" s="74"/>
      <c r="GY46" s="74"/>
      <c r="GZ46" s="74"/>
      <c r="HA46" s="74"/>
      <c r="HB46" s="74"/>
      <c r="HC46" s="74"/>
      <c r="HD46" s="74"/>
      <c r="HE46" s="74"/>
      <c r="HF46" s="74"/>
      <c r="HG46" s="74"/>
      <c r="HH46" s="74"/>
      <c r="HI46" s="74"/>
      <c r="HJ46" s="74"/>
      <c r="HK46" s="74"/>
      <c r="HL46" s="74"/>
      <c r="HM46" s="74"/>
      <c r="HN46" s="74"/>
      <c r="HO46" s="74"/>
      <c r="HP46" s="74"/>
      <c r="HQ46" s="74"/>
      <c r="HR46" s="74"/>
      <c r="HS46" s="74"/>
      <c r="HT46" s="74"/>
      <c r="HU46" s="74"/>
      <c r="HV46" s="74"/>
      <c r="HW46" s="74"/>
      <c r="HX46" s="74"/>
      <c r="HY46" s="74"/>
      <c r="HZ46" s="74"/>
      <c r="IA46" s="74"/>
      <c r="IB46" s="74"/>
      <c r="IC46" s="74"/>
      <c r="ID46" s="74"/>
      <c r="IE46" s="74"/>
      <c r="IF46" s="74"/>
      <c r="IG46" s="74"/>
      <c r="IH46" s="74"/>
      <c r="II46" s="74"/>
      <c r="IJ46" s="74"/>
      <c r="IK46" s="74"/>
      <c r="IL46" s="74"/>
      <c r="IM46" s="74"/>
      <c r="IN46" s="74"/>
      <c r="IO46" s="74"/>
      <c r="IP46" s="74"/>
      <c r="IQ46" s="74"/>
      <c r="IR46" s="74"/>
      <c r="IS46" s="74"/>
      <c r="IT46" s="74"/>
      <c r="IU46" s="74"/>
      <c r="IV46" s="74"/>
      <c r="IW46" s="74"/>
      <c r="IX46" s="74"/>
      <c r="IY46" s="74"/>
      <c r="IZ46" s="74"/>
      <c r="JA46" s="74"/>
      <c r="JB46" s="74"/>
      <c r="JC46" s="74"/>
      <c r="JD46" s="74"/>
      <c r="JE46" s="74"/>
      <c r="JF46" s="74"/>
      <c r="JG46" s="74"/>
      <c r="JH46" s="74"/>
      <c r="JI46" s="74"/>
      <c r="JJ46" s="74"/>
      <c r="JK46" s="74"/>
      <c r="JL46" s="74"/>
      <c r="JM46" s="74"/>
      <c r="JN46" s="74"/>
      <c r="JO46" s="74"/>
      <c r="JP46" s="74"/>
      <c r="JQ46" s="74"/>
      <c r="JR46" s="74"/>
      <c r="JS46" s="74"/>
      <c r="JT46" s="74"/>
      <c r="JU46" s="74"/>
      <c r="JV46" s="74"/>
      <c r="JW46" s="74"/>
      <c r="JX46" s="74"/>
      <c r="JY46" s="74"/>
      <c r="JZ46" s="74"/>
      <c r="KA46" s="74"/>
      <c r="KB46" s="74"/>
      <c r="KC46" s="74"/>
      <c r="KD46" s="74"/>
      <c r="KE46" s="74"/>
      <c r="KF46" s="74"/>
      <c r="KG46" s="74"/>
      <c r="KH46" s="74"/>
      <c r="KI46" s="74"/>
      <c r="KJ46" s="74"/>
      <c r="KK46" s="74"/>
      <c r="KL46" s="74"/>
      <c r="KM46" s="74"/>
      <c r="KN46" s="74"/>
      <c r="KO46" s="74"/>
      <c r="KP46" s="74"/>
      <c r="KQ46" s="74"/>
      <c r="KR46" s="74"/>
      <c r="KS46" s="74"/>
      <c r="KT46" s="74"/>
      <c r="KU46" s="74"/>
      <c r="KV46" s="74"/>
      <c r="KW46" s="74"/>
      <c r="KX46" s="74"/>
      <c r="KY46" s="74"/>
      <c r="KZ46" s="74"/>
      <c r="LA46" s="74"/>
      <c r="LB46" s="74"/>
      <c r="LC46" s="74"/>
      <c r="LD46" s="74"/>
      <c r="LE46" s="74"/>
      <c r="LF46" s="74"/>
      <c r="LG46" s="74"/>
      <c r="LH46" s="74"/>
      <c r="LI46" s="74"/>
      <c r="LJ46" s="74"/>
      <c r="LK46" s="74"/>
      <c r="LL46" s="74"/>
      <c r="LM46" s="74"/>
      <c r="LN46" s="74"/>
      <c r="LO46" s="74"/>
      <c r="LP46" s="74"/>
      <c r="LQ46" s="74"/>
      <c r="LR46" s="74"/>
      <c r="LS46" s="74"/>
      <c r="LT46" s="74"/>
      <c r="LU46" s="74"/>
      <c r="LV46" s="74"/>
      <c r="LW46" s="74"/>
      <c r="LX46" s="74"/>
      <c r="LY46" s="74"/>
      <c r="LZ46" s="74"/>
      <c r="MA46" s="74"/>
      <c r="MB46" s="74"/>
      <c r="MC46" s="74"/>
      <c r="MD46" s="74"/>
      <c r="ME46" s="74"/>
      <c r="MF46" s="74"/>
      <c r="MG46" s="74"/>
      <c r="MH46" s="74"/>
      <c r="MI46" s="74"/>
      <c r="MJ46" s="74"/>
      <c r="MK46" s="74"/>
      <c r="ML46" s="74"/>
      <c r="MM46" s="74"/>
      <c r="MN46" s="74"/>
      <c r="MO46" s="74"/>
      <c r="MP46" s="74"/>
      <c r="MQ46" s="74"/>
      <c r="MR46" s="74"/>
      <c r="MS46" s="74"/>
      <c r="MT46" s="74"/>
      <c r="MU46" s="74"/>
      <c r="MV46" s="74"/>
      <c r="MW46" s="74"/>
      <c r="MX46" s="74"/>
      <c r="MY46" s="74"/>
      <c r="MZ46" s="74"/>
      <c r="NA46" s="74"/>
      <c r="NB46" s="74"/>
      <c r="NC46" s="74"/>
      <c r="ND46" s="74"/>
      <c r="NE46" s="74"/>
      <c r="NF46" s="74"/>
      <c r="NG46" s="74"/>
      <c r="NH46" s="74"/>
      <c r="NI46" s="74"/>
      <c r="NJ46" s="74"/>
      <c r="NK46" s="74"/>
      <c r="NL46" s="74"/>
      <c r="NM46" s="74"/>
      <c r="NN46" s="74"/>
      <c r="NO46" s="74"/>
      <c r="NP46" s="74"/>
      <c r="NQ46" s="74"/>
      <c r="NR46" s="74"/>
      <c r="NS46" s="74"/>
      <c r="NT46" s="74"/>
      <c r="NU46" s="74"/>
      <c r="NV46" s="74"/>
      <c r="NW46" s="74"/>
      <c r="NX46" s="74"/>
      <c r="NY46" s="74"/>
      <c r="NZ46" s="74"/>
      <c r="OA46" s="74"/>
      <c r="OB46" s="74"/>
      <c r="OC46" s="74"/>
      <c r="OD46" s="74"/>
      <c r="OE46" s="74"/>
      <c r="OF46" s="74"/>
      <c r="OG46" s="74"/>
      <c r="OH46" s="74"/>
      <c r="OI46" s="74"/>
      <c r="OJ46" s="74"/>
      <c r="OK46" s="74"/>
      <c r="OL46" s="74"/>
      <c r="OM46" s="74"/>
      <c r="ON46" s="74"/>
      <c r="OO46" s="74"/>
      <c r="OP46" s="74"/>
      <c r="OQ46" s="74"/>
      <c r="OR46" s="74"/>
      <c r="OS46" s="74"/>
      <c r="OT46" s="74"/>
      <c r="OU46" s="74"/>
      <c r="OV46" s="74"/>
      <c r="OW46" s="74"/>
      <c r="OX46" s="74"/>
      <c r="OY46" s="74"/>
      <c r="OZ46" s="74"/>
      <c r="PA46" s="74"/>
      <c r="PB46" s="74"/>
      <c r="PC46" s="74"/>
      <c r="PD46" s="74"/>
      <c r="PE46" s="74"/>
      <c r="PF46" s="74"/>
      <c r="PG46" s="74"/>
      <c r="PH46" s="74"/>
      <c r="PI46" s="74"/>
      <c r="PJ46" s="74"/>
      <c r="PK46" s="74"/>
      <c r="PL46" s="74"/>
      <c r="PM46" s="74"/>
      <c r="PN46" s="74"/>
      <c r="PO46" s="74"/>
      <c r="PP46" s="74"/>
      <c r="PQ46" s="74"/>
      <c r="PR46" s="74"/>
      <c r="PS46" s="74"/>
      <c r="PT46" s="74"/>
      <c r="PU46" s="74"/>
      <c r="PV46" s="74"/>
      <c r="PW46" s="74"/>
      <c r="PX46" s="74"/>
      <c r="PY46" s="74"/>
      <c r="PZ46" s="74"/>
      <c r="QA46" s="74"/>
      <c r="QB46" s="74"/>
      <c r="QC46" s="74"/>
      <c r="QD46" s="74"/>
      <c r="QE46" s="74"/>
      <c r="QF46" s="74"/>
      <c r="QG46" s="74"/>
      <c r="QH46" s="74"/>
      <c r="QI46" s="74"/>
      <c r="QJ46" s="74"/>
      <c r="QK46" s="74"/>
      <c r="QL46" s="74"/>
      <c r="QM46" s="74"/>
      <c r="QN46" s="74"/>
      <c r="QO46" s="74"/>
      <c r="QP46" s="74"/>
      <c r="QQ46" s="74"/>
      <c r="QR46" s="74"/>
      <c r="QS46" s="74"/>
      <c r="QT46" s="74"/>
      <c r="QU46" s="74"/>
      <c r="QV46" s="74"/>
      <c r="QW46" s="74"/>
      <c r="QX46" s="74"/>
      <c r="QY46" s="74"/>
      <c r="QZ46" s="74"/>
      <c r="RA46" s="74"/>
      <c r="RB46" s="74"/>
      <c r="RC46" s="74"/>
      <c r="RD46" s="74"/>
      <c r="RE46" s="74"/>
      <c r="RF46" s="74"/>
      <c r="RG46" s="74"/>
      <c r="RH46" s="74"/>
      <c r="RI46" s="74"/>
      <c r="RJ46" s="74"/>
      <c r="RK46" s="74"/>
      <c r="RL46" s="74"/>
      <c r="RM46" s="74"/>
      <c r="RN46" s="74"/>
      <c r="RO46" s="74"/>
      <c r="RP46" s="74"/>
      <c r="RQ46" s="74"/>
      <c r="RR46" s="74"/>
      <c r="RS46" s="74"/>
      <c r="RT46" s="74"/>
      <c r="RU46" s="74"/>
      <c r="RV46" s="74"/>
      <c r="RW46" s="74"/>
      <c r="RX46" s="74"/>
      <c r="RY46" s="74"/>
      <c r="RZ46" s="74"/>
      <c r="SA46" s="74"/>
      <c r="SB46" s="74"/>
      <c r="SC46" s="74"/>
      <c r="SD46" s="74"/>
      <c r="SE46" s="74"/>
      <c r="SF46" s="74"/>
      <c r="SG46" s="74"/>
      <c r="SH46" s="74"/>
      <c r="SI46" s="74"/>
      <c r="SJ46" s="74"/>
      <c r="SK46" s="74"/>
      <c r="SL46" s="74"/>
      <c r="SM46" s="74"/>
      <c r="SN46" s="74"/>
      <c r="SO46" s="74"/>
      <c r="SP46" s="74"/>
      <c r="SQ46" s="74"/>
      <c r="SR46" s="74"/>
      <c r="SS46" s="74"/>
      <c r="ST46" s="74"/>
      <c r="SU46" s="74"/>
      <c r="SV46" s="74"/>
      <c r="SW46" s="74"/>
      <c r="SX46" s="74"/>
      <c r="SY46" s="74"/>
      <c r="SZ46" s="74"/>
      <c r="TA46" s="74"/>
      <c r="TB46" s="74"/>
      <c r="TC46" s="74"/>
      <c r="TD46" s="74"/>
      <c r="TE46" s="74"/>
      <c r="TF46" s="74"/>
      <c r="TG46" s="74"/>
      <c r="TH46" s="74"/>
      <c r="TI46" s="74"/>
      <c r="TJ46" s="74"/>
    </row>
    <row r="47" spans="4:557">
      <c r="CU47" s="74"/>
      <c r="CV47" s="74"/>
      <c r="CW47" s="74"/>
      <c r="CX47" s="74"/>
      <c r="CY47" s="74"/>
      <c r="CZ47" s="74"/>
      <c r="DA47" s="74"/>
      <c r="DB47" s="74"/>
      <c r="DC47" s="74"/>
      <c r="DD47" s="74"/>
      <c r="DE47" s="74"/>
      <c r="DF47" s="74"/>
      <c r="DG47" s="74"/>
      <c r="DH47" s="74"/>
      <c r="DI47" s="74"/>
      <c r="DJ47" s="74"/>
      <c r="DK47" s="74"/>
      <c r="DL47" s="74"/>
      <c r="DM47" s="74"/>
      <c r="DN47" s="74"/>
      <c r="DO47" s="74"/>
      <c r="DP47" s="74"/>
      <c r="DQ47" s="74"/>
      <c r="DR47" s="74"/>
      <c r="DS47" s="74"/>
      <c r="DT47" s="74"/>
      <c r="DU47" s="74"/>
      <c r="DV47" s="74"/>
      <c r="DW47" s="74"/>
      <c r="DX47" s="74"/>
      <c r="DY47" s="74"/>
      <c r="DZ47" s="74"/>
      <c r="EA47" s="74"/>
      <c r="EB47" s="74"/>
      <c r="EC47" s="74"/>
      <c r="ED47" s="74"/>
      <c r="EE47" s="74"/>
      <c r="EF47" s="74"/>
      <c r="EG47" s="74"/>
      <c r="EH47" s="74"/>
      <c r="EI47" s="74"/>
      <c r="EJ47" s="74"/>
      <c r="EK47" s="74"/>
      <c r="EL47" s="74"/>
      <c r="EM47" s="74"/>
      <c r="EN47" s="74"/>
      <c r="EO47" s="74"/>
      <c r="EP47" s="74"/>
      <c r="EQ47" s="74"/>
      <c r="ER47" s="74"/>
      <c r="ES47" s="74"/>
      <c r="ET47" s="74"/>
      <c r="EU47" s="74"/>
      <c r="EV47" s="74"/>
      <c r="EW47" s="74"/>
      <c r="EX47" s="74"/>
      <c r="EY47" s="74"/>
      <c r="EZ47" s="74"/>
      <c r="FA47" s="74"/>
      <c r="FB47" s="74"/>
      <c r="FC47" s="74"/>
      <c r="FD47" s="74"/>
      <c r="FE47" s="74"/>
      <c r="FF47" s="74"/>
      <c r="FG47" s="74"/>
      <c r="FH47" s="74"/>
      <c r="FI47" s="74"/>
      <c r="FJ47" s="74"/>
      <c r="FK47" s="74"/>
      <c r="FL47" s="74"/>
      <c r="FM47" s="74"/>
      <c r="FN47" s="74"/>
      <c r="FO47" s="74"/>
      <c r="FP47" s="74"/>
      <c r="FQ47" s="74"/>
      <c r="FR47" s="74"/>
      <c r="FS47" s="74"/>
      <c r="FT47" s="74"/>
      <c r="FU47" s="74"/>
      <c r="FV47" s="74"/>
      <c r="FW47" s="74"/>
      <c r="FX47" s="74"/>
      <c r="FY47" s="74"/>
      <c r="FZ47" s="74"/>
      <c r="GA47" s="74"/>
      <c r="GB47" s="74"/>
      <c r="GC47" s="74"/>
      <c r="GD47" s="74"/>
      <c r="GE47" s="74"/>
      <c r="GF47" s="74"/>
      <c r="GG47" s="74"/>
      <c r="GH47" s="74"/>
      <c r="GI47" s="74"/>
      <c r="GJ47" s="74"/>
      <c r="GK47" s="74"/>
      <c r="GL47" s="74"/>
      <c r="GM47" s="74"/>
      <c r="GN47" s="74"/>
      <c r="GO47" s="74"/>
      <c r="GP47" s="74"/>
      <c r="GQ47" s="74"/>
      <c r="GR47" s="74"/>
      <c r="GS47" s="74"/>
      <c r="GT47" s="74"/>
      <c r="GU47" s="74"/>
      <c r="GV47" s="74"/>
      <c r="GW47" s="74"/>
      <c r="GX47" s="74"/>
      <c r="GY47" s="74"/>
      <c r="GZ47" s="74"/>
      <c r="HA47" s="74"/>
      <c r="HB47" s="74"/>
      <c r="HC47" s="74"/>
      <c r="HD47" s="74"/>
      <c r="HE47" s="74"/>
      <c r="HF47" s="74"/>
      <c r="HG47" s="74"/>
      <c r="HH47" s="74"/>
      <c r="HI47" s="74"/>
      <c r="HJ47" s="74"/>
      <c r="HK47" s="74"/>
      <c r="HL47" s="74"/>
      <c r="HM47" s="74"/>
      <c r="HN47" s="74"/>
      <c r="HO47" s="74"/>
      <c r="HP47" s="74"/>
      <c r="HQ47" s="74"/>
      <c r="HR47" s="74"/>
      <c r="HS47" s="74"/>
      <c r="HT47" s="74"/>
      <c r="HU47" s="74"/>
      <c r="HV47" s="74"/>
      <c r="HW47" s="74"/>
      <c r="HX47" s="74"/>
      <c r="HY47" s="74"/>
      <c r="HZ47" s="74"/>
      <c r="IA47" s="74"/>
      <c r="IB47" s="74"/>
      <c r="IC47" s="74"/>
      <c r="ID47" s="74"/>
      <c r="IE47" s="74"/>
      <c r="IF47" s="74"/>
      <c r="IG47" s="74"/>
      <c r="IH47" s="74"/>
      <c r="II47" s="74"/>
      <c r="IJ47" s="74"/>
      <c r="IK47" s="74"/>
      <c r="IL47" s="74"/>
      <c r="IM47" s="74"/>
      <c r="IN47" s="74"/>
      <c r="IO47" s="74"/>
      <c r="IP47" s="74"/>
      <c r="IQ47" s="74"/>
      <c r="IR47" s="74"/>
      <c r="IS47" s="74"/>
      <c r="IT47" s="74"/>
      <c r="IU47" s="74"/>
      <c r="IV47" s="74"/>
      <c r="IW47" s="74"/>
      <c r="IX47" s="74"/>
      <c r="IY47" s="74"/>
      <c r="IZ47" s="74"/>
      <c r="JA47" s="74"/>
      <c r="JB47" s="74"/>
      <c r="JC47" s="74"/>
      <c r="JD47" s="74"/>
      <c r="JE47" s="74"/>
      <c r="JF47" s="74"/>
      <c r="JG47" s="74"/>
      <c r="JH47" s="74"/>
      <c r="JI47" s="74"/>
      <c r="JJ47" s="74"/>
      <c r="JK47" s="74"/>
      <c r="JL47" s="74"/>
      <c r="JM47" s="74"/>
      <c r="JN47" s="74"/>
      <c r="JO47" s="74"/>
      <c r="JP47" s="74"/>
      <c r="JQ47" s="74"/>
      <c r="JR47" s="74"/>
      <c r="JS47" s="74"/>
      <c r="JT47" s="74"/>
      <c r="JU47" s="74"/>
      <c r="JV47" s="74"/>
      <c r="JW47" s="74"/>
      <c r="JX47" s="74"/>
      <c r="JY47" s="74"/>
      <c r="JZ47" s="74"/>
      <c r="KA47" s="74"/>
      <c r="KB47" s="74"/>
      <c r="KC47" s="74"/>
      <c r="KD47" s="74"/>
      <c r="KE47" s="74"/>
      <c r="KF47" s="74"/>
      <c r="KG47" s="74"/>
      <c r="KH47" s="74"/>
      <c r="KI47" s="74"/>
      <c r="KJ47" s="74"/>
      <c r="KK47" s="74"/>
      <c r="KL47" s="74"/>
      <c r="KM47" s="74"/>
      <c r="KN47" s="74"/>
      <c r="KO47" s="74"/>
      <c r="KP47" s="74"/>
      <c r="KQ47" s="74"/>
      <c r="KR47" s="74"/>
      <c r="KS47" s="74"/>
      <c r="KT47" s="74"/>
      <c r="KU47" s="74"/>
      <c r="KV47" s="74"/>
      <c r="KW47" s="74"/>
      <c r="KX47" s="74"/>
      <c r="KY47" s="74"/>
      <c r="KZ47" s="74"/>
      <c r="LA47" s="74"/>
      <c r="LB47" s="74"/>
      <c r="LC47" s="74"/>
      <c r="LD47" s="74"/>
      <c r="LE47" s="74"/>
      <c r="LF47" s="74"/>
      <c r="LG47" s="74"/>
      <c r="LH47" s="74"/>
      <c r="LI47" s="74"/>
      <c r="LJ47" s="74"/>
      <c r="LK47" s="74"/>
      <c r="LL47" s="74"/>
      <c r="LM47" s="74"/>
      <c r="LN47" s="74"/>
      <c r="LO47" s="74"/>
      <c r="LP47" s="74"/>
      <c r="LQ47" s="74"/>
      <c r="LR47" s="74"/>
      <c r="LS47" s="74"/>
      <c r="LT47" s="74"/>
      <c r="LU47" s="74"/>
      <c r="LV47" s="74"/>
      <c r="LW47" s="74"/>
      <c r="LX47" s="74"/>
      <c r="LY47" s="74"/>
      <c r="LZ47" s="74"/>
      <c r="MA47" s="74"/>
      <c r="MB47" s="74"/>
      <c r="MC47" s="74"/>
      <c r="MD47" s="74"/>
      <c r="ME47" s="74"/>
      <c r="MF47" s="74"/>
      <c r="MG47" s="74"/>
      <c r="MH47" s="74"/>
      <c r="MI47" s="74"/>
      <c r="MJ47" s="74"/>
      <c r="MK47" s="74"/>
      <c r="ML47" s="74"/>
      <c r="MM47" s="74"/>
      <c r="MN47" s="74"/>
      <c r="MO47" s="74"/>
      <c r="MP47" s="74"/>
      <c r="MQ47" s="74"/>
      <c r="MR47" s="74"/>
      <c r="MS47" s="74"/>
      <c r="MT47" s="74"/>
      <c r="MU47" s="74"/>
      <c r="MV47" s="74"/>
      <c r="MW47" s="74"/>
      <c r="MX47" s="74"/>
      <c r="MY47" s="74"/>
      <c r="MZ47" s="74"/>
      <c r="NA47" s="74"/>
      <c r="NB47" s="74"/>
      <c r="NC47" s="74"/>
      <c r="ND47" s="74"/>
      <c r="NE47" s="74"/>
      <c r="NF47" s="74"/>
      <c r="NG47" s="74"/>
      <c r="NH47" s="74"/>
      <c r="NI47" s="74"/>
      <c r="NJ47" s="74"/>
      <c r="NK47" s="74"/>
      <c r="NL47" s="74"/>
      <c r="NM47" s="74"/>
      <c r="NN47" s="74"/>
      <c r="NO47" s="74"/>
      <c r="NP47" s="74"/>
      <c r="NQ47" s="74"/>
      <c r="NR47" s="74"/>
      <c r="NS47" s="74"/>
      <c r="NT47" s="74"/>
      <c r="NU47" s="74"/>
      <c r="NV47" s="74"/>
      <c r="NW47" s="74"/>
      <c r="NX47" s="74"/>
      <c r="NY47" s="74"/>
      <c r="NZ47" s="74"/>
      <c r="OA47" s="74"/>
      <c r="OB47" s="74"/>
      <c r="OC47" s="74"/>
      <c r="OD47" s="74"/>
      <c r="OE47" s="74"/>
      <c r="OF47" s="74"/>
      <c r="OG47" s="74"/>
      <c r="OH47" s="74"/>
      <c r="OI47" s="74"/>
      <c r="OJ47" s="74"/>
      <c r="OK47" s="74"/>
      <c r="OL47" s="74"/>
      <c r="OM47" s="74"/>
      <c r="ON47" s="74"/>
      <c r="OO47" s="74"/>
      <c r="OP47" s="74"/>
      <c r="OQ47" s="74"/>
      <c r="OR47" s="74"/>
      <c r="OS47" s="74"/>
      <c r="OT47" s="74"/>
      <c r="OU47" s="74"/>
      <c r="OV47" s="74"/>
      <c r="OW47" s="74"/>
      <c r="OX47" s="74"/>
      <c r="OY47" s="74"/>
      <c r="OZ47" s="74"/>
      <c r="PA47" s="74"/>
      <c r="PB47" s="74"/>
      <c r="PC47" s="74"/>
      <c r="PD47" s="74"/>
      <c r="PE47" s="74"/>
      <c r="PF47" s="74"/>
      <c r="PG47" s="74"/>
      <c r="PH47" s="74"/>
      <c r="PI47" s="74"/>
      <c r="PJ47" s="74"/>
      <c r="PK47" s="74"/>
      <c r="PL47" s="74"/>
      <c r="PM47" s="74"/>
      <c r="PN47" s="74"/>
      <c r="PO47" s="74"/>
      <c r="PP47" s="74"/>
      <c r="PQ47" s="74"/>
      <c r="PR47" s="74"/>
      <c r="PS47" s="74"/>
      <c r="PT47" s="74"/>
      <c r="PU47" s="74"/>
      <c r="PV47" s="74"/>
      <c r="PW47" s="74"/>
      <c r="PX47" s="74"/>
      <c r="PY47" s="74"/>
      <c r="PZ47" s="74"/>
      <c r="QA47" s="74"/>
      <c r="QB47" s="74"/>
      <c r="QC47" s="74"/>
      <c r="QD47" s="74"/>
      <c r="QE47" s="74"/>
      <c r="QF47" s="74"/>
      <c r="QG47" s="74"/>
      <c r="QH47" s="74"/>
      <c r="QI47" s="74"/>
      <c r="QJ47" s="74"/>
      <c r="QK47" s="74"/>
      <c r="QL47" s="74"/>
      <c r="QM47" s="74"/>
      <c r="QN47" s="74"/>
      <c r="QO47" s="74"/>
      <c r="QP47" s="74"/>
      <c r="QQ47" s="74"/>
      <c r="QR47" s="74"/>
      <c r="QS47" s="74"/>
      <c r="QT47" s="74"/>
      <c r="QU47" s="74"/>
      <c r="QV47" s="74"/>
      <c r="QW47" s="74"/>
      <c r="QX47" s="74"/>
      <c r="QY47" s="74"/>
      <c r="QZ47" s="74"/>
      <c r="RA47" s="74"/>
      <c r="RB47" s="74"/>
      <c r="RC47" s="74"/>
      <c r="RD47" s="74"/>
      <c r="RE47" s="74"/>
      <c r="RF47" s="74"/>
      <c r="RG47" s="74"/>
      <c r="RH47" s="74"/>
      <c r="RI47" s="74"/>
      <c r="RJ47" s="74"/>
      <c r="RK47" s="74"/>
      <c r="RL47" s="74"/>
      <c r="RM47" s="74"/>
      <c r="RN47" s="74"/>
      <c r="RO47" s="74"/>
      <c r="RP47" s="74"/>
      <c r="RQ47" s="74"/>
      <c r="RR47" s="74"/>
      <c r="RS47" s="74"/>
      <c r="RT47" s="74"/>
      <c r="RU47" s="74"/>
      <c r="RV47" s="74"/>
      <c r="RW47" s="74"/>
      <c r="RX47" s="74"/>
      <c r="RY47" s="74"/>
      <c r="RZ47" s="74"/>
      <c r="SA47" s="74"/>
      <c r="SB47" s="74"/>
      <c r="SC47" s="74"/>
      <c r="SD47" s="74"/>
      <c r="SE47" s="74"/>
      <c r="SF47" s="74"/>
      <c r="SG47" s="74"/>
      <c r="SH47" s="74"/>
      <c r="SI47" s="74"/>
      <c r="SJ47" s="74"/>
      <c r="SK47" s="74"/>
      <c r="SL47" s="74"/>
      <c r="SM47" s="74"/>
      <c r="SN47" s="74"/>
      <c r="SO47" s="74"/>
      <c r="SP47" s="74"/>
      <c r="SQ47" s="74"/>
      <c r="SR47" s="74"/>
      <c r="SS47" s="74"/>
      <c r="ST47" s="74"/>
      <c r="SU47" s="74"/>
      <c r="SV47" s="74"/>
      <c r="SW47" s="74"/>
      <c r="SX47" s="74"/>
      <c r="SY47" s="74"/>
      <c r="SZ47" s="74"/>
      <c r="TA47" s="74"/>
      <c r="TB47" s="74"/>
      <c r="TC47" s="74"/>
      <c r="TD47" s="74"/>
      <c r="TE47" s="74"/>
      <c r="TF47" s="74"/>
      <c r="TG47" s="74"/>
      <c r="TH47" s="74"/>
      <c r="TI47" s="74"/>
      <c r="TJ47" s="74"/>
    </row>
    <row r="48" spans="4:557">
      <c r="CU48" s="74"/>
      <c r="CV48" s="74"/>
      <c r="CW48" s="74"/>
      <c r="CX48" s="74"/>
      <c r="CY48" s="74"/>
      <c r="CZ48" s="74"/>
      <c r="DA48" s="74"/>
      <c r="DB48" s="74"/>
      <c r="DC48" s="74"/>
      <c r="DD48" s="74"/>
      <c r="DE48" s="74"/>
      <c r="DF48" s="74"/>
      <c r="DG48" s="74"/>
      <c r="DH48" s="74"/>
      <c r="DI48" s="74"/>
      <c r="DJ48" s="74"/>
      <c r="DK48" s="74"/>
      <c r="DL48" s="74"/>
      <c r="DM48" s="74"/>
      <c r="DN48" s="74"/>
      <c r="DO48" s="74"/>
      <c r="DP48" s="74"/>
      <c r="DQ48" s="74"/>
      <c r="DR48" s="74"/>
      <c r="DS48" s="74"/>
      <c r="DT48" s="74"/>
      <c r="DU48" s="74"/>
      <c r="DV48" s="74"/>
      <c r="DW48" s="74"/>
      <c r="DX48" s="74"/>
      <c r="DY48" s="74"/>
      <c r="DZ48" s="74"/>
      <c r="EA48" s="74"/>
      <c r="EB48" s="74"/>
      <c r="EC48" s="74"/>
      <c r="ED48" s="74"/>
      <c r="EE48" s="74"/>
      <c r="EF48" s="74"/>
      <c r="EG48" s="74"/>
      <c r="EH48" s="74"/>
      <c r="EI48" s="74"/>
      <c r="EJ48" s="74"/>
      <c r="EK48" s="74"/>
      <c r="EL48" s="74"/>
      <c r="EM48" s="74"/>
      <c r="EN48" s="74"/>
      <c r="EO48" s="74"/>
      <c r="EP48" s="74"/>
      <c r="EQ48" s="74"/>
      <c r="ER48" s="74"/>
      <c r="ES48" s="74"/>
      <c r="ET48" s="74"/>
      <c r="EU48" s="74"/>
      <c r="EV48" s="74"/>
      <c r="EW48" s="74"/>
      <c r="EX48" s="74"/>
      <c r="EY48" s="74"/>
      <c r="EZ48" s="74"/>
      <c r="FA48" s="74"/>
      <c r="FB48" s="74"/>
      <c r="FC48" s="74"/>
      <c r="FD48" s="74"/>
      <c r="FE48" s="74"/>
      <c r="FF48" s="74"/>
      <c r="FG48" s="74"/>
      <c r="FH48" s="74"/>
      <c r="FI48" s="74"/>
      <c r="FJ48" s="74"/>
      <c r="FK48" s="74"/>
      <c r="FL48" s="74"/>
      <c r="FM48" s="74"/>
      <c r="FN48" s="74"/>
      <c r="FO48" s="74"/>
      <c r="FP48" s="74"/>
      <c r="FQ48" s="74"/>
      <c r="FR48" s="74"/>
      <c r="FS48" s="74"/>
      <c r="FT48" s="74"/>
      <c r="FU48" s="74"/>
      <c r="FV48" s="74"/>
      <c r="FW48" s="74"/>
      <c r="FX48" s="74"/>
      <c r="FY48" s="74"/>
      <c r="FZ48" s="74"/>
      <c r="GA48" s="74"/>
      <c r="GB48" s="74"/>
      <c r="GC48" s="74"/>
      <c r="GD48" s="74"/>
      <c r="GE48" s="74"/>
      <c r="GF48" s="74"/>
      <c r="GG48" s="74"/>
      <c r="GH48" s="74"/>
      <c r="GI48" s="74"/>
      <c r="GJ48" s="74"/>
      <c r="GK48" s="74"/>
      <c r="GL48" s="74"/>
      <c r="GM48" s="74"/>
      <c r="GN48" s="74"/>
      <c r="GO48" s="74"/>
      <c r="GP48" s="74"/>
      <c r="GQ48" s="74"/>
      <c r="GR48" s="74"/>
      <c r="GS48" s="74"/>
      <c r="GT48" s="74"/>
      <c r="GU48" s="74"/>
      <c r="GV48" s="74"/>
      <c r="GW48" s="74"/>
      <c r="GX48" s="74"/>
      <c r="GY48" s="74"/>
      <c r="GZ48" s="74"/>
      <c r="HA48" s="74"/>
      <c r="HB48" s="74"/>
      <c r="HC48" s="74"/>
      <c r="HD48" s="74"/>
      <c r="HE48" s="74"/>
      <c r="HF48" s="74"/>
      <c r="HG48" s="74"/>
      <c r="HH48" s="74"/>
      <c r="HI48" s="74"/>
      <c r="HJ48" s="74"/>
      <c r="HK48" s="74"/>
      <c r="HL48" s="74"/>
      <c r="HM48" s="74"/>
      <c r="HN48" s="74"/>
      <c r="HO48" s="74"/>
      <c r="HP48" s="74"/>
      <c r="HQ48" s="74"/>
      <c r="HR48" s="74"/>
      <c r="HS48" s="74"/>
      <c r="HT48" s="74"/>
      <c r="HU48" s="74"/>
      <c r="HV48" s="74"/>
      <c r="HW48" s="74"/>
      <c r="HX48" s="74"/>
      <c r="HY48" s="74"/>
      <c r="HZ48" s="74"/>
      <c r="IA48" s="74"/>
      <c r="IB48" s="74"/>
      <c r="IC48" s="74"/>
      <c r="ID48" s="74"/>
      <c r="IE48" s="74"/>
      <c r="IF48" s="74"/>
      <c r="IG48" s="74"/>
      <c r="IH48" s="74"/>
      <c r="II48" s="74"/>
      <c r="IJ48" s="74"/>
      <c r="IK48" s="74"/>
      <c r="IL48" s="74"/>
      <c r="IM48" s="74"/>
      <c r="IN48" s="74"/>
      <c r="IO48" s="74"/>
      <c r="IP48" s="74"/>
      <c r="IQ48" s="74"/>
      <c r="IR48" s="74"/>
      <c r="IS48" s="74"/>
      <c r="IT48" s="74"/>
      <c r="IU48" s="74"/>
      <c r="IV48" s="74"/>
      <c r="IW48" s="74"/>
      <c r="IX48" s="74"/>
      <c r="IY48" s="74"/>
      <c r="IZ48" s="74"/>
      <c r="JA48" s="74"/>
      <c r="JB48" s="74"/>
      <c r="JC48" s="74"/>
      <c r="JD48" s="74"/>
      <c r="JE48" s="74"/>
      <c r="JF48" s="74"/>
      <c r="JG48" s="74"/>
      <c r="JH48" s="74"/>
      <c r="JI48" s="74"/>
      <c r="JJ48" s="74"/>
      <c r="JK48" s="74"/>
      <c r="JL48" s="74"/>
      <c r="JM48" s="74"/>
      <c r="JN48" s="74"/>
      <c r="JO48" s="74"/>
      <c r="JP48" s="74"/>
      <c r="JQ48" s="74"/>
      <c r="JR48" s="74"/>
      <c r="JS48" s="74"/>
      <c r="JT48" s="74"/>
      <c r="JU48" s="74"/>
      <c r="JV48" s="74"/>
      <c r="JW48" s="74"/>
      <c r="JX48" s="74"/>
      <c r="JY48" s="74"/>
      <c r="JZ48" s="74"/>
      <c r="KA48" s="74"/>
      <c r="KB48" s="74"/>
      <c r="KC48" s="74"/>
      <c r="KD48" s="74"/>
      <c r="KE48" s="74"/>
      <c r="KF48" s="74"/>
      <c r="KG48" s="74"/>
      <c r="KH48" s="74"/>
      <c r="KI48" s="74"/>
      <c r="KJ48" s="74"/>
      <c r="KK48" s="74"/>
      <c r="KL48" s="74"/>
      <c r="KM48" s="74"/>
      <c r="KN48" s="74"/>
      <c r="KO48" s="74"/>
      <c r="KP48" s="74"/>
      <c r="KQ48" s="74"/>
      <c r="KR48" s="74"/>
      <c r="KS48" s="74"/>
      <c r="KT48" s="74"/>
      <c r="KU48" s="74"/>
      <c r="KV48" s="74"/>
      <c r="KW48" s="74"/>
      <c r="KX48" s="74"/>
      <c r="KY48" s="74"/>
      <c r="KZ48" s="74"/>
      <c r="LA48" s="74"/>
      <c r="LB48" s="74"/>
      <c r="LC48" s="74"/>
      <c r="LD48" s="74"/>
      <c r="LE48" s="74"/>
      <c r="LF48" s="74"/>
      <c r="LG48" s="74"/>
      <c r="LH48" s="74"/>
      <c r="LI48" s="74"/>
      <c r="LJ48" s="74"/>
      <c r="LK48" s="74"/>
      <c r="LL48" s="74"/>
      <c r="LM48" s="74"/>
      <c r="LN48" s="74"/>
      <c r="LO48" s="74"/>
      <c r="LP48" s="74"/>
      <c r="LQ48" s="74"/>
      <c r="LR48" s="74"/>
      <c r="LS48" s="74"/>
      <c r="LT48" s="74"/>
      <c r="LU48" s="74"/>
      <c r="LV48" s="74"/>
      <c r="LW48" s="74"/>
      <c r="LX48" s="74"/>
      <c r="LY48" s="74"/>
      <c r="LZ48" s="74"/>
      <c r="MA48" s="74"/>
      <c r="MB48" s="74"/>
      <c r="MC48" s="74"/>
      <c r="MD48" s="74"/>
      <c r="ME48" s="74"/>
      <c r="MF48" s="74"/>
      <c r="MG48" s="74"/>
      <c r="MH48" s="74"/>
      <c r="MI48" s="74"/>
      <c r="MJ48" s="74"/>
      <c r="MK48" s="74"/>
      <c r="ML48" s="74"/>
      <c r="MM48" s="74"/>
      <c r="MN48" s="74"/>
      <c r="MO48" s="74"/>
      <c r="MP48" s="74"/>
      <c r="MQ48" s="74"/>
      <c r="MR48" s="74"/>
      <c r="MS48" s="74"/>
      <c r="MT48" s="74"/>
      <c r="MU48" s="74"/>
      <c r="MV48" s="74"/>
      <c r="MW48" s="74"/>
      <c r="MX48" s="74"/>
      <c r="MY48" s="74"/>
      <c r="MZ48" s="74"/>
      <c r="NA48" s="74"/>
      <c r="NB48" s="74"/>
      <c r="NC48" s="74"/>
      <c r="ND48" s="74"/>
      <c r="NE48" s="74"/>
      <c r="NF48" s="74"/>
      <c r="NG48" s="74"/>
      <c r="NH48" s="74"/>
      <c r="NI48" s="74"/>
      <c r="NJ48" s="74"/>
      <c r="NK48" s="74"/>
      <c r="NL48" s="74"/>
      <c r="NM48" s="74"/>
      <c r="NN48" s="74"/>
      <c r="NO48" s="74"/>
      <c r="NP48" s="74"/>
      <c r="NQ48" s="74"/>
      <c r="NR48" s="74"/>
      <c r="NS48" s="74"/>
      <c r="NT48" s="74"/>
      <c r="NU48" s="74"/>
      <c r="NV48" s="74"/>
      <c r="NW48" s="74"/>
      <c r="NX48" s="74"/>
      <c r="NY48" s="74"/>
      <c r="NZ48" s="74"/>
      <c r="OA48" s="74"/>
      <c r="OB48" s="74"/>
      <c r="OC48" s="74"/>
      <c r="OD48" s="74"/>
      <c r="OE48" s="74"/>
      <c r="OF48" s="74"/>
      <c r="OG48" s="74"/>
      <c r="OH48" s="74"/>
      <c r="OI48" s="74"/>
      <c r="OJ48" s="74"/>
      <c r="OK48" s="74"/>
      <c r="OL48" s="74"/>
      <c r="OM48" s="74"/>
      <c r="ON48" s="74"/>
      <c r="OO48" s="74"/>
      <c r="OP48" s="74"/>
      <c r="OQ48" s="74"/>
      <c r="OR48" s="74"/>
      <c r="OS48" s="74"/>
      <c r="OT48" s="74"/>
      <c r="OU48" s="74"/>
      <c r="OV48" s="74"/>
      <c r="OW48" s="74"/>
      <c r="OX48" s="74"/>
      <c r="OY48" s="74"/>
      <c r="OZ48" s="74"/>
      <c r="PA48" s="74"/>
      <c r="PB48" s="74"/>
      <c r="PC48" s="74"/>
      <c r="PD48" s="74"/>
      <c r="PE48" s="74"/>
      <c r="PF48" s="74"/>
      <c r="PG48" s="74"/>
      <c r="PH48" s="74"/>
      <c r="PI48" s="74"/>
      <c r="PJ48" s="74"/>
      <c r="PK48" s="74"/>
      <c r="PL48" s="74"/>
      <c r="PM48" s="74"/>
      <c r="PN48" s="74"/>
      <c r="PO48" s="74"/>
      <c r="PP48" s="74"/>
      <c r="PQ48" s="74"/>
      <c r="PR48" s="74"/>
      <c r="PS48" s="74"/>
      <c r="PT48" s="74"/>
      <c r="PU48" s="74"/>
      <c r="PV48" s="74"/>
      <c r="PW48" s="74"/>
      <c r="PX48" s="74"/>
      <c r="PY48" s="74"/>
      <c r="PZ48" s="74"/>
      <c r="QA48" s="74"/>
      <c r="QB48" s="74"/>
      <c r="QC48" s="74"/>
      <c r="QD48" s="74"/>
      <c r="QE48" s="74"/>
      <c r="QF48" s="74"/>
      <c r="QG48" s="74"/>
      <c r="QH48" s="74"/>
      <c r="QI48" s="74"/>
      <c r="QJ48" s="74"/>
      <c r="QK48" s="74"/>
      <c r="QL48" s="74"/>
      <c r="QM48" s="74"/>
      <c r="QN48" s="74"/>
      <c r="QO48" s="74"/>
      <c r="QP48" s="74"/>
      <c r="QQ48" s="74"/>
      <c r="QR48" s="74"/>
      <c r="QS48" s="74"/>
      <c r="QT48" s="74"/>
      <c r="QU48" s="74"/>
      <c r="QV48" s="74"/>
      <c r="QW48" s="74"/>
      <c r="QX48" s="74"/>
      <c r="QY48" s="74"/>
      <c r="QZ48" s="74"/>
      <c r="RA48" s="74"/>
      <c r="RB48" s="74"/>
      <c r="RC48" s="74"/>
      <c r="RD48" s="74"/>
      <c r="RE48" s="74"/>
      <c r="RF48" s="74"/>
      <c r="RG48" s="74"/>
      <c r="RH48" s="74"/>
      <c r="RI48" s="74"/>
      <c r="RJ48" s="74"/>
      <c r="RK48" s="74"/>
      <c r="RL48" s="74"/>
      <c r="RM48" s="74"/>
      <c r="RN48" s="74"/>
      <c r="RO48" s="74"/>
      <c r="RP48" s="74"/>
      <c r="RQ48" s="74"/>
      <c r="RR48" s="74"/>
      <c r="RS48" s="74"/>
      <c r="RT48" s="74"/>
      <c r="RU48" s="74"/>
      <c r="RV48" s="74"/>
      <c r="RW48" s="74"/>
      <c r="RX48" s="74"/>
      <c r="RY48" s="74"/>
      <c r="RZ48" s="74"/>
      <c r="SA48" s="74"/>
      <c r="SB48" s="74"/>
      <c r="SC48" s="74"/>
      <c r="SD48" s="74"/>
      <c r="SE48" s="74"/>
      <c r="SF48" s="74"/>
      <c r="SG48" s="74"/>
      <c r="SH48" s="74"/>
      <c r="SI48" s="74"/>
      <c r="SJ48" s="74"/>
      <c r="SK48" s="74"/>
      <c r="SL48" s="74"/>
      <c r="SM48" s="74"/>
      <c r="SN48" s="74"/>
      <c r="SO48" s="74"/>
      <c r="SP48" s="74"/>
      <c r="SQ48" s="74"/>
      <c r="SR48" s="74"/>
      <c r="SS48" s="74"/>
      <c r="ST48" s="74"/>
      <c r="SU48" s="74"/>
      <c r="SV48" s="74"/>
      <c r="SW48" s="74"/>
      <c r="SX48" s="74"/>
      <c r="SY48" s="74"/>
      <c r="SZ48" s="74"/>
      <c r="TA48" s="74"/>
      <c r="TB48" s="74"/>
      <c r="TC48" s="74"/>
      <c r="TD48" s="74"/>
      <c r="TE48" s="74"/>
      <c r="TF48" s="74"/>
      <c r="TG48" s="74"/>
      <c r="TH48" s="74"/>
      <c r="TI48" s="74"/>
      <c r="TJ48" s="74"/>
    </row>
    <row r="49" spans="99:530">
      <c r="CU49" s="74"/>
      <c r="CV49" s="74"/>
      <c r="CW49" s="74"/>
      <c r="CX49" s="74"/>
      <c r="CY49" s="74"/>
      <c r="CZ49" s="74"/>
      <c r="DA49" s="74"/>
      <c r="DB49" s="74"/>
      <c r="DC49" s="74"/>
      <c r="DD49" s="74"/>
      <c r="DE49" s="74"/>
      <c r="DF49" s="74"/>
      <c r="DG49" s="74"/>
      <c r="DH49" s="74"/>
      <c r="DI49" s="74"/>
      <c r="DJ49" s="74"/>
      <c r="DK49" s="74"/>
      <c r="DL49" s="74"/>
      <c r="DM49" s="74"/>
      <c r="DN49" s="74"/>
      <c r="DO49" s="74"/>
      <c r="DP49" s="74"/>
      <c r="DQ49" s="74"/>
      <c r="DR49" s="74"/>
      <c r="DS49" s="74"/>
      <c r="DT49" s="74"/>
      <c r="DU49" s="74"/>
      <c r="DV49" s="74"/>
      <c r="DW49" s="74"/>
      <c r="DX49" s="74"/>
      <c r="DY49" s="74"/>
      <c r="DZ49" s="74"/>
      <c r="EA49" s="74"/>
      <c r="EB49" s="74"/>
      <c r="EC49" s="74"/>
      <c r="ED49" s="74"/>
      <c r="EE49" s="74"/>
      <c r="EF49" s="74"/>
      <c r="EG49" s="74"/>
      <c r="EH49" s="74"/>
      <c r="EI49" s="74"/>
      <c r="EJ49" s="74"/>
      <c r="EK49" s="74"/>
      <c r="EL49" s="74"/>
      <c r="EM49" s="74"/>
      <c r="EN49" s="74"/>
      <c r="EO49" s="74"/>
      <c r="EP49" s="74"/>
      <c r="EQ49" s="74"/>
      <c r="ER49" s="74"/>
      <c r="ES49" s="74"/>
      <c r="ET49" s="74"/>
      <c r="EU49" s="74"/>
      <c r="EV49" s="74"/>
      <c r="EW49" s="74"/>
      <c r="EX49" s="74"/>
      <c r="EY49" s="74"/>
      <c r="EZ49" s="74"/>
      <c r="FA49" s="74"/>
      <c r="FB49" s="74"/>
      <c r="FC49" s="74"/>
      <c r="FD49" s="74"/>
      <c r="FE49" s="74"/>
      <c r="FF49" s="74"/>
      <c r="FG49" s="74"/>
      <c r="FH49" s="74"/>
      <c r="FI49" s="74"/>
      <c r="FJ49" s="74"/>
      <c r="FK49" s="74"/>
      <c r="FL49" s="74"/>
      <c r="FM49" s="74"/>
      <c r="FN49" s="74"/>
      <c r="FO49" s="74"/>
      <c r="FP49" s="74"/>
      <c r="FQ49" s="74"/>
      <c r="FR49" s="74"/>
      <c r="FS49" s="74"/>
      <c r="FT49" s="74"/>
      <c r="FU49" s="74"/>
      <c r="FV49" s="74"/>
      <c r="FW49" s="74"/>
      <c r="FX49" s="74"/>
      <c r="FY49" s="74"/>
      <c r="FZ49" s="74"/>
      <c r="GA49" s="74"/>
      <c r="GB49" s="74"/>
      <c r="GC49" s="74"/>
      <c r="GD49" s="74"/>
      <c r="GE49" s="74"/>
      <c r="GF49" s="74"/>
      <c r="GG49" s="74"/>
      <c r="GH49" s="74"/>
      <c r="GI49" s="74"/>
      <c r="GJ49" s="74"/>
      <c r="GK49" s="74"/>
      <c r="GL49" s="74"/>
      <c r="GM49" s="74"/>
      <c r="GN49" s="74"/>
      <c r="GO49" s="74"/>
      <c r="GP49" s="74"/>
      <c r="GQ49" s="74"/>
      <c r="GR49" s="74"/>
      <c r="GS49" s="74"/>
      <c r="GT49" s="74"/>
      <c r="GU49" s="74"/>
      <c r="GV49" s="74"/>
      <c r="GW49" s="74"/>
      <c r="GX49" s="74"/>
      <c r="GY49" s="74"/>
      <c r="GZ49" s="74"/>
      <c r="HA49" s="74"/>
      <c r="HB49" s="74"/>
      <c r="HC49" s="74"/>
      <c r="HD49" s="74"/>
      <c r="HE49" s="74"/>
      <c r="HF49" s="74"/>
      <c r="HG49" s="74"/>
      <c r="HH49" s="74"/>
      <c r="HI49" s="74"/>
      <c r="HJ49" s="74"/>
      <c r="HK49" s="74"/>
      <c r="HL49" s="74"/>
      <c r="HM49" s="74"/>
      <c r="HN49" s="74"/>
      <c r="HO49" s="74"/>
      <c r="HP49" s="74"/>
      <c r="HQ49" s="74"/>
      <c r="HR49" s="74"/>
      <c r="HS49" s="74"/>
      <c r="HT49" s="74"/>
      <c r="HU49" s="74"/>
      <c r="HV49" s="74"/>
      <c r="HW49" s="74"/>
      <c r="HX49" s="74"/>
      <c r="HY49" s="74"/>
      <c r="HZ49" s="74"/>
      <c r="IA49" s="74"/>
      <c r="IB49" s="74"/>
      <c r="IC49" s="74"/>
      <c r="ID49" s="74"/>
      <c r="IE49" s="74"/>
      <c r="IF49" s="74"/>
      <c r="IG49" s="74"/>
      <c r="IH49" s="74"/>
      <c r="II49" s="74"/>
      <c r="IJ49" s="74"/>
      <c r="IK49" s="74"/>
      <c r="IL49" s="74"/>
      <c r="IM49" s="74"/>
      <c r="IN49" s="74"/>
      <c r="IO49" s="74"/>
      <c r="IP49" s="74"/>
      <c r="IQ49" s="74"/>
      <c r="IR49" s="74"/>
      <c r="IS49" s="74"/>
      <c r="IT49" s="74"/>
      <c r="IU49" s="74"/>
      <c r="IV49" s="74"/>
      <c r="IW49" s="74"/>
      <c r="IX49" s="74"/>
      <c r="IY49" s="74"/>
      <c r="IZ49" s="74"/>
      <c r="JA49" s="74"/>
      <c r="JB49" s="74"/>
      <c r="JC49" s="74"/>
      <c r="JD49" s="74"/>
      <c r="JE49" s="74"/>
      <c r="JF49" s="74"/>
      <c r="JG49" s="74"/>
      <c r="JH49" s="74"/>
      <c r="JI49" s="74"/>
      <c r="JJ49" s="74"/>
      <c r="JK49" s="74"/>
      <c r="JL49" s="74"/>
      <c r="JM49" s="74"/>
      <c r="JN49" s="74"/>
      <c r="JO49" s="74"/>
      <c r="JP49" s="74"/>
      <c r="JQ49" s="74"/>
      <c r="JR49" s="74"/>
      <c r="JS49" s="74"/>
      <c r="JT49" s="74"/>
      <c r="JU49" s="74"/>
      <c r="JV49" s="74"/>
      <c r="JW49" s="74"/>
      <c r="JX49" s="74"/>
      <c r="JY49" s="74"/>
      <c r="JZ49" s="74"/>
      <c r="KA49" s="74"/>
      <c r="KB49" s="74"/>
      <c r="KC49" s="74"/>
      <c r="KD49" s="74"/>
      <c r="KE49" s="74"/>
      <c r="KF49" s="74"/>
      <c r="KG49" s="74"/>
      <c r="KH49" s="74"/>
      <c r="KI49" s="74"/>
      <c r="KJ49" s="74"/>
      <c r="KK49" s="74"/>
      <c r="KL49" s="74"/>
      <c r="KM49" s="74"/>
      <c r="KN49" s="74"/>
      <c r="KO49" s="74"/>
      <c r="KP49" s="74"/>
      <c r="KQ49" s="74"/>
      <c r="KR49" s="74"/>
      <c r="KS49" s="74"/>
      <c r="KT49" s="74"/>
      <c r="KU49" s="74"/>
      <c r="KV49" s="74"/>
      <c r="KW49" s="74"/>
      <c r="KX49" s="74"/>
      <c r="KY49" s="74"/>
      <c r="KZ49" s="74"/>
      <c r="LA49" s="74"/>
      <c r="LB49" s="74"/>
      <c r="LC49" s="74"/>
      <c r="LD49" s="74"/>
      <c r="LE49" s="74"/>
      <c r="LF49" s="74"/>
      <c r="LG49" s="74"/>
      <c r="LH49" s="74"/>
      <c r="LI49" s="74"/>
      <c r="LJ49" s="74"/>
      <c r="LK49" s="74"/>
      <c r="LL49" s="74"/>
      <c r="LM49" s="74"/>
      <c r="LN49" s="74"/>
      <c r="LO49" s="74"/>
      <c r="LP49" s="74"/>
      <c r="LQ49" s="74"/>
      <c r="LR49" s="74"/>
      <c r="LS49" s="74"/>
      <c r="LT49" s="74"/>
      <c r="LU49" s="74"/>
      <c r="LV49" s="74"/>
      <c r="LW49" s="74"/>
      <c r="LX49" s="74"/>
      <c r="LY49" s="74"/>
      <c r="LZ49" s="74"/>
      <c r="MA49" s="74"/>
      <c r="MB49" s="74"/>
      <c r="MC49" s="74"/>
      <c r="MD49" s="74"/>
      <c r="ME49" s="74"/>
      <c r="MF49" s="74"/>
      <c r="MG49" s="74"/>
      <c r="MH49" s="74"/>
      <c r="MI49" s="74"/>
      <c r="MJ49" s="74"/>
      <c r="MK49" s="74"/>
      <c r="ML49" s="74"/>
      <c r="MM49" s="74"/>
      <c r="MN49" s="74"/>
      <c r="MO49" s="74"/>
      <c r="MP49" s="74"/>
      <c r="MQ49" s="74"/>
      <c r="MR49" s="74"/>
      <c r="MS49" s="74"/>
      <c r="MT49" s="74"/>
      <c r="MU49" s="74"/>
      <c r="MV49" s="74"/>
      <c r="MW49" s="74"/>
      <c r="MX49" s="74"/>
      <c r="MY49" s="74"/>
      <c r="MZ49" s="74"/>
      <c r="NA49" s="74"/>
      <c r="NB49" s="74"/>
      <c r="NC49" s="74"/>
      <c r="ND49" s="74"/>
      <c r="NE49" s="74"/>
      <c r="NF49" s="74"/>
      <c r="NG49" s="74"/>
      <c r="NH49" s="74"/>
      <c r="NI49" s="74"/>
      <c r="NJ49" s="74"/>
      <c r="NK49" s="74"/>
      <c r="NL49" s="74"/>
      <c r="NM49" s="74"/>
      <c r="NN49" s="74"/>
      <c r="NO49" s="74"/>
      <c r="NP49" s="74"/>
      <c r="NQ49" s="74"/>
      <c r="NR49" s="74"/>
      <c r="NS49" s="74"/>
      <c r="NT49" s="74"/>
      <c r="NU49" s="74"/>
      <c r="NV49" s="74"/>
      <c r="NW49" s="74"/>
      <c r="NX49" s="74"/>
      <c r="NY49" s="74"/>
      <c r="NZ49" s="74"/>
      <c r="OA49" s="74"/>
      <c r="OB49" s="74"/>
      <c r="OC49" s="74"/>
      <c r="OD49" s="74"/>
      <c r="OE49" s="74"/>
      <c r="OF49" s="74"/>
      <c r="OG49" s="74"/>
      <c r="OH49" s="74"/>
      <c r="OI49" s="74"/>
      <c r="OJ49" s="74"/>
      <c r="OK49" s="74"/>
      <c r="OL49" s="74"/>
      <c r="OM49" s="74"/>
      <c r="ON49" s="74"/>
      <c r="OO49" s="74"/>
      <c r="OP49" s="74"/>
      <c r="OQ49" s="74"/>
      <c r="OR49" s="74"/>
      <c r="OS49" s="74"/>
      <c r="OT49" s="74"/>
      <c r="OU49" s="74"/>
      <c r="OV49" s="74"/>
      <c r="OW49" s="74"/>
      <c r="OX49" s="74"/>
      <c r="OY49" s="74"/>
      <c r="OZ49" s="74"/>
      <c r="PA49" s="74"/>
      <c r="PB49" s="74"/>
      <c r="PC49" s="74"/>
      <c r="PD49" s="74"/>
      <c r="PE49" s="74"/>
      <c r="PF49" s="74"/>
      <c r="PG49" s="74"/>
      <c r="PH49" s="74"/>
      <c r="PI49" s="74"/>
      <c r="PJ49" s="74"/>
      <c r="PK49" s="74"/>
      <c r="PL49" s="74"/>
      <c r="PM49" s="74"/>
      <c r="PN49" s="74"/>
      <c r="PO49" s="74"/>
      <c r="PP49" s="74"/>
      <c r="PQ49" s="74"/>
      <c r="PR49" s="74"/>
      <c r="PS49" s="74"/>
      <c r="PT49" s="74"/>
      <c r="PU49" s="74"/>
      <c r="PV49" s="74"/>
      <c r="PW49" s="74"/>
      <c r="PX49" s="74"/>
      <c r="PY49" s="74"/>
      <c r="PZ49" s="74"/>
      <c r="QA49" s="74"/>
      <c r="QB49" s="74"/>
      <c r="QC49" s="74"/>
      <c r="QD49" s="74"/>
      <c r="QE49" s="74"/>
      <c r="QF49" s="74"/>
      <c r="QG49" s="74"/>
      <c r="QH49" s="74"/>
      <c r="QI49" s="74"/>
      <c r="QJ49" s="74"/>
      <c r="QK49" s="74"/>
      <c r="QL49" s="74"/>
      <c r="QM49" s="74"/>
      <c r="QN49" s="74"/>
      <c r="QO49" s="74"/>
      <c r="QP49" s="74"/>
      <c r="QQ49" s="74"/>
      <c r="QR49" s="74"/>
      <c r="QS49" s="74"/>
      <c r="QT49" s="74"/>
      <c r="QU49" s="74"/>
      <c r="QV49" s="74"/>
      <c r="QW49" s="74"/>
      <c r="QX49" s="74"/>
      <c r="QY49" s="74"/>
      <c r="QZ49" s="74"/>
      <c r="RA49" s="74"/>
      <c r="RB49" s="74"/>
      <c r="RC49" s="74"/>
      <c r="RD49" s="74"/>
      <c r="RE49" s="74"/>
      <c r="RF49" s="74"/>
      <c r="RG49" s="74"/>
      <c r="RH49" s="74"/>
      <c r="RI49" s="74"/>
      <c r="RJ49" s="74"/>
      <c r="RK49" s="74"/>
      <c r="RL49" s="74"/>
      <c r="RM49" s="74"/>
      <c r="RN49" s="74"/>
      <c r="RO49" s="74"/>
      <c r="RP49" s="74"/>
      <c r="RQ49" s="74"/>
      <c r="RR49" s="74"/>
      <c r="RS49" s="74"/>
      <c r="RT49" s="74"/>
      <c r="RU49" s="74"/>
      <c r="RV49" s="74"/>
      <c r="RW49" s="74"/>
      <c r="RX49" s="74"/>
      <c r="RY49" s="74"/>
      <c r="RZ49" s="74"/>
      <c r="SA49" s="74"/>
      <c r="SB49" s="74"/>
      <c r="SC49" s="74"/>
      <c r="SD49" s="74"/>
      <c r="SE49" s="74"/>
      <c r="SF49" s="74"/>
      <c r="SG49" s="74"/>
      <c r="SH49" s="74"/>
      <c r="SI49" s="74"/>
      <c r="SJ49" s="74"/>
      <c r="SK49" s="74"/>
      <c r="SL49" s="74"/>
      <c r="SM49" s="74"/>
      <c r="SN49" s="74"/>
      <c r="SO49" s="74"/>
      <c r="SP49" s="74"/>
      <c r="SQ49" s="74"/>
      <c r="SR49" s="74"/>
      <c r="SS49" s="74"/>
      <c r="ST49" s="74"/>
      <c r="SU49" s="74"/>
      <c r="SV49" s="74"/>
      <c r="SW49" s="74"/>
      <c r="SX49" s="74"/>
      <c r="SY49" s="74"/>
      <c r="SZ49" s="74"/>
      <c r="TA49" s="74"/>
      <c r="TB49" s="74"/>
      <c r="TC49" s="74"/>
      <c r="TD49" s="74"/>
      <c r="TE49" s="74"/>
      <c r="TF49" s="74"/>
      <c r="TG49" s="74"/>
      <c r="TH49" s="74"/>
      <c r="TI49" s="74"/>
      <c r="TJ49" s="74"/>
    </row>
    <row r="50" spans="99:530">
      <c r="CU50" s="74"/>
      <c r="CV50" s="74"/>
      <c r="CW50" s="74"/>
      <c r="CX50" s="74"/>
      <c r="CY50" s="74"/>
      <c r="CZ50" s="74"/>
      <c r="DA50" s="74"/>
      <c r="DB50" s="74"/>
      <c r="DC50" s="74"/>
      <c r="DD50" s="74"/>
      <c r="DE50" s="74"/>
      <c r="DF50" s="74"/>
      <c r="DG50" s="74"/>
      <c r="DH50" s="74"/>
      <c r="DI50" s="74"/>
      <c r="DJ50" s="74"/>
      <c r="DK50" s="74"/>
      <c r="DL50" s="74"/>
      <c r="DM50" s="74"/>
      <c r="DN50" s="74"/>
      <c r="DO50" s="74"/>
      <c r="DP50" s="74"/>
      <c r="DQ50" s="74"/>
      <c r="DR50" s="74"/>
      <c r="DS50" s="74"/>
      <c r="DT50" s="74"/>
      <c r="DU50" s="74"/>
      <c r="DV50" s="74"/>
      <c r="DW50" s="74"/>
      <c r="DX50" s="74"/>
      <c r="DY50" s="74"/>
      <c r="DZ50" s="74"/>
      <c r="EA50" s="74"/>
      <c r="EB50" s="74"/>
      <c r="EC50" s="74"/>
      <c r="ED50" s="74"/>
      <c r="EE50" s="74"/>
      <c r="EF50" s="74"/>
      <c r="EG50" s="74"/>
      <c r="EH50" s="74"/>
      <c r="EI50" s="74"/>
      <c r="EJ50" s="74"/>
      <c r="EK50" s="74"/>
      <c r="EL50" s="74"/>
      <c r="EM50" s="74"/>
      <c r="EN50" s="74"/>
      <c r="EO50" s="74"/>
      <c r="EP50" s="74"/>
      <c r="EQ50" s="74"/>
      <c r="ER50" s="74"/>
      <c r="ES50" s="74"/>
      <c r="ET50" s="74"/>
      <c r="EU50" s="74"/>
      <c r="EV50" s="74"/>
      <c r="EW50" s="74"/>
      <c r="EX50" s="74"/>
      <c r="EY50" s="74"/>
      <c r="EZ50" s="74"/>
      <c r="FA50" s="74"/>
      <c r="FB50" s="74"/>
      <c r="FC50" s="74"/>
      <c r="FD50" s="74"/>
      <c r="FE50" s="74"/>
      <c r="FF50" s="74"/>
      <c r="FG50" s="74"/>
      <c r="FH50" s="74"/>
      <c r="FI50" s="74"/>
      <c r="FJ50" s="74"/>
      <c r="FK50" s="74"/>
      <c r="FL50" s="74"/>
      <c r="FM50" s="74"/>
      <c r="FN50" s="74"/>
      <c r="FO50" s="74"/>
      <c r="FP50" s="74"/>
      <c r="FQ50" s="74"/>
      <c r="FR50" s="74"/>
      <c r="FS50" s="74"/>
      <c r="FT50" s="74"/>
      <c r="FU50" s="74"/>
      <c r="FV50" s="74"/>
      <c r="FW50" s="74"/>
      <c r="FX50" s="74"/>
      <c r="FY50" s="74"/>
      <c r="FZ50" s="74"/>
      <c r="GA50" s="74"/>
      <c r="GB50" s="74"/>
      <c r="GC50" s="74"/>
      <c r="GD50" s="74"/>
      <c r="GE50" s="74"/>
      <c r="GF50" s="74"/>
      <c r="GG50" s="74"/>
      <c r="GH50" s="74"/>
      <c r="GI50" s="74"/>
      <c r="GJ50" s="74"/>
      <c r="GK50" s="74"/>
      <c r="GL50" s="74"/>
      <c r="GM50" s="74"/>
      <c r="GN50" s="74"/>
      <c r="GO50" s="74"/>
      <c r="GP50" s="74"/>
      <c r="GQ50" s="74"/>
      <c r="GR50" s="74"/>
      <c r="GS50" s="74"/>
      <c r="GT50" s="74"/>
      <c r="GU50" s="74"/>
      <c r="GV50" s="74"/>
      <c r="GW50" s="74"/>
      <c r="GX50" s="74"/>
      <c r="GY50" s="74"/>
      <c r="GZ50" s="74"/>
      <c r="HA50" s="74"/>
      <c r="HB50" s="74"/>
      <c r="HC50" s="74"/>
      <c r="HD50" s="74"/>
      <c r="HE50" s="74"/>
      <c r="HF50" s="74"/>
      <c r="HG50" s="74"/>
      <c r="HH50" s="74"/>
      <c r="HI50" s="74"/>
      <c r="HJ50" s="74"/>
      <c r="HK50" s="74"/>
      <c r="HL50" s="74"/>
      <c r="HM50" s="74"/>
      <c r="HN50" s="74"/>
      <c r="HO50" s="74"/>
      <c r="HP50" s="74"/>
      <c r="HQ50" s="74"/>
      <c r="HR50" s="74"/>
      <c r="HS50" s="74"/>
      <c r="HT50" s="74"/>
      <c r="HU50" s="74"/>
      <c r="HV50" s="74"/>
      <c r="HW50" s="74"/>
      <c r="HX50" s="74"/>
      <c r="HY50" s="74"/>
      <c r="HZ50" s="74"/>
      <c r="IA50" s="74"/>
      <c r="IB50" s="74"/>
      <c r="IC50" s="74"/>
      <c r="ID50" s="74"/>
      <c r="IE50" s="74"/>
      <c r="IF50" s="74"/>
      <c r="IG50" s="74"/>
      <c r="IH50" s="74"/>
      <c r="II50" s="74"/>
      <c r="IJ50" s="74"/>
      <c r="IK50" s="74"/>
      <c r="IL50" s="74"/>
      <c r="IM50" s="74"/>
      <c r="IN50" s="74"/>
      <c r="IO50" s="74"/>
      <c r="IP50" s="74"/>
      <c r="IQ50" s="74"/>
      <c r="IR50" s="74"/>
      <c r="IS50" s="74"/>
      <c r="IT50" s="74"/>
      <c r="IU50" s="74"/>
      <c r="IV50" s="74"/>
      <c r="IW50" s="74"/>
      <c r="IX50" s="74"/>
      <c r="IY50" s="74"/>
      <c r="IZ50" s="74"/>
      <c r="JA50" s="74"/>
      <c r="JB50" s="74"/>
      <c r="JC50" s="74"/>
      <c r="JD50" s="74"/>
      <c r="JE50" s="74"/>
      <c r="JF50" s="74"/>
      <c r="JG50" s="74"/>
      <c r="JH50" s="74"/>
      <c r="JI50" s="74"/>
      <c r="JJ50" s="74"/>
      <c r="JK50" s="74"/>
      <c r="JL50" s="74"/>
      <c r="JM50" s="74"/>
      <c r="JN50" s="74"/>
      <c r="JO50" s="74"/>
      <c r="JP50" s="74"/>
      <c r="JQ50" s="74"/>
      <c r="JR50" s="74"/>
      <c r="JS50" s="74"/>
      <c r="JT50" s="74"/>
      <c r="JU50" s="74"/>
      <c r="JV50" s="74"/>
      <c r="JW50" s="74"/>
      <c r="JX50" s="74"/>
      <c r="JY50" s="74"/>
      <c r="JZ50" s="74"/>
      <c r="KA50" s="74"/>
      <c r="KB50" s="74"/>
      <c r="KC50" s="74"/>
      <c r="KD50" s="74"/>
      <c r="KE50" s="74"/>
      <c r="KF50" s="74"/>
      <c r="KG50" s="74"/>
      <c r="KH50" s="74"/>
      <c r="KI50" s="74"/>
      <c r="KJ50" s="74"/>
      <c r="KK50" s="74"/>
      <c r="KL50" s="74"/>
      <c r="KM50" s="74"/>
      <c r="KN50" s="74"/>
      <c r="KO50" s="74"/>
      <c r="KP50" s="74"/>
      <c r="KQ50" s="74"/>
      <c r="KR50" s="74"/>
      <c r="KS50" s="74"/>
      <c r="KT50" s="74"/>
      <c r="KU50" s="74"/>
      <c r="KV50" s="74"/>
      <c r="KW50" s="74"/>
      <c r="KX50" s="74"/>
      <c r="KY50" s="74"/>
      <c r="KZ50" s="74"/>
      <c r="LA50" s="74"/>
      <c r="LB50" s="74"/>
      <c r="LC50" s="74"/>
      <c r="LD50" s="74"/>
      <c r="LE50" s="74"/>
      <c r="LF50" s="74"/>
      <c r="LG50" s="74"/>
      <c r="LH50" s="74"/>
      <c r="LI50" s="74"/>
      <c r="LJ50" s="74"/>
      <c r="LK50" s="74"/>
      <c r="LL50" s="74"/>
      <c r="LM50" s="74"/>
      <c r="LN50" s="74"/>
      <c r="LO50" s="74"/>
      <c r="LP50" s="74"/>
      <c r="LQ50" s="74"/>
      <c r="LR50" s="74"/>
      <c r="LS50" s="74"/>
      <c r="LT50" s="74"/>
      <c r="LU50" s="74"/>
      <c r="LV50" s="74"/>
      <c r="LW50" s="74"/>
      <c r="LX50" s="74"/>
      <c r="LY50" s="74"/>
      <c r="LZ50" s="74"/>
      <c r="MA50" s="74"/>
      <c r="MB50" s="74"/>
      <c r="MC50" s="74"/>
      <c r="MD50" s="74"/>
      <c r="ME50" s="74"/>
      <c r="MF50" s="74"/>
      <c r="MG50" s="74"/>
      <c r="MH50" s="74"/>
      <c r="MI50" s="74"/>
      <c r="MJ50" s="74"/>
      <c r="MK50" s="74"/>
      <c r="ML50" s="74"/>
      <c r="MM50" s="74"/>
      <c r="MN50" s="74"/>
      <c r="MO50" s="74"/>
      <c r="MP50" s="74"/>
      <c r="MQ50" s="74"/>
      <c r="MR50" s="74"/>
      <c r="MS50" s="74"/>
      <c r="MT50" s="74"/>
      <c r="MU50" s="74"/>
      <c r="MV50" s="74"/>
      <c r="MW50" s="74"/>
      <c r="MX50" s="74"/>
      <c r="MY50" s="74"/>
      <c r="MZ50" s="74"/>
      <c r="NA50" s="74"/>
      <c r="NB50" s="74"/>
      <c r="NC50" s="74"/>
      <c r="ND50" s="74"/>
      <c r="NE50" s="74"/>
      <c r="NF50" s="74"/>
      <c r="NG50" s="74"/>
      <c r="NH50" s="74"/>
      <c r="NI50" s="74"/>
      <c r="NJ50" s="74"/>
      <c r="NK50" s="74"/>
      <c r="NL50" s="74"/>
      <c r="NM50" s="74"/>
      <c r="NN50" s="74"/>
      <c r="NO50" s="74"/>
      <c r="NP50" s="74"/>
      <c r="NQ50" s="74"/>
      <c r="NR50" s="74"/>
      <c r="NS50" s="74"/>
      <c r="NT50" s="74"/>
      <c r="NU50" s="74"/>
      <c r="NV50" s="74"/>
      <c r="NW50" s="74"/>
      <c r="NX50" s="74"/>
      <c r="NY50" s="74"/>
      <c r="NZ50" s="74"/>
      <c r="OA50" s="74"/>
      <c r="OB50" s="74"/>
      <c r="OC50" s="74"/>
      <c r="OD50" s="74"/>
      <c r="OE50" s="74"/>
      <c r="OF50" s="74"/>
      <c r="OG50" s="74"/>
      <c r="OH50" s="74"/>
      <c r="OI50" s="74"/>
      <c r="OJ50" s="74"/>
      <c r="OK50" s="74"/>
      <c r="OL50" s="74"/>
      <c r="OM50" s="74"/>
      <c r="ON50" s="74"/>
      <c r="OO50" s="74"/>
      <c r="OP50" s="74"/>
      <c r="OQ50" s="74"/>
      <c r="OR50" s="74"/>
      <c r="OS50" s="74"/>
      <c r="OT50" s="74"/>
      <c r="OU50" s="74"/>
      <c r="OV50" s="74"/>
      <c r="OW50" s="74"/>
      <c r="OX50" s="74"/>
      <c r="OY50" s="74"/>
      <c r="OZ50" s="74"/>
      <c r="PA50" s="74"/>
      <c r="PB50" s="74"/>
      <c r="PC50" s="74"/>
      <c r="PD50" s="74"/>
      <c r="PE50" s="74"/>
      <c r="PF50" s="74"/>
      <c r="PG50" s="74"/>
      <c r="PH50" s="74"/>
      <c r="PI50" s="74"/>
      <c r="PJ50" s="74"/>
      <c r="PK50" s="74"/>
      <c r="PL50" s="74"/>
      <c r="PM50" s="74"/>
      <c r="PN50" s="74"/>
      <c r="PO50" s="74"/>
      <c r="PP50" s="74"/>
      <c r="PQ50" s="74"/>
      <c r="PR50" s="74"/>
      <c r="PS50" s="74"/>
      <c r="PT50" s="74"/>
      <c r="PU50" s="74"/>
      <c r="PV50" s="74"/>
      <c r="PW50" s="74"/>
      <c r="PX50" s="74"/>
      <c r="PY50" s="74"/>
      <c r="PZ50" s="74"/>
      <c r="QA50" s="74"/>
      <c r="QB50" s="74"/>
      <c r="QC50" s="74"/>
      <c r="QD50" s="74"/>
      <c r="QE50" s="74"/>
      <c r="QF50" s="74"/>
      <c r="QG50" s="74"/>
      <c r="QH50" s="74"/>
      <c r="QI50" s="74"/>
      <c r="QJ50" s="74"/>
      <c r="QK50" s="74"/>
      <c r="QL50" s="74"/>
      <c r="QM50" s="74"/>
      <c r="QN50" s="74"/>
      <c r="QO50" s="74"/>
      <c r="QP50" s="74"/>
      <c r="QQ50" s="74"/>
      <c r="QR50" s="74"/>
      <c r="QS50" s="74"/>
      <c r="QT50" s="74"/>
      <c r="QU50" s="74"/>
      <c r="QV50" s="74"/>
      <c r="QW50" s="74"/>
      <c r="QX50" s="74"/>
      <c r="QY50" s="74"/>
      <c r="QZ50" s="74"/>
      <c r="RA50" s="74"/>
      <c r="RB50" s="74"/>
      <c r="RC50" s="74"/>
      <c r="RD50" s="74"/>
      <c r="RE50" s="74"/>
      <c r="RF50" s="74"/>
      <c r="RG50" s="74"/>
      <c r="RH50" s="74"/>
      <c r="RI50" s="74"/>
      <c r="RJ50" s="74"/>
      <c r="RK50" s="74"/>
      <c r="RL50" s="74"/>
      <c r="RM50" s="74"/>
      <c r="RN50" s="74"/>
      <c r="RO50" s="74"/>
      <c r="RP50" s="74"/>
      <c r="RQ50" s="74"/>
      <c r="RR50" s="74"/>
      <c r="RS50" s="74"/>
      <c r="RT50" s="74"/>
      <c r="RU50" s="74"/>
      <c r="RV50" s="74"/>
      <c r="RW50" s="74"/>
      <c r="RX50" s="74"/>
      <c r="RY50" s="74"/>
      <c r="RZ50" s="74"/>
      <c r="SA50" s="74"/>
      <c r="SB50" s="74"/>
      <c r="SC50" s="74"/>
      <c r="SD50" s="74"/>
      <c r="SE50" s="74"/>
      <c r="SF50" s="74"/>
      <c r="SG50" s="74"/>
      <c r="SH50" s="74"/>
      <c r="SI50" s="74"/>
      <c r="SJ50" s="74"/>
      <c r="SK50" s="74"/>
      <c r="SL50" s="74"/>
      <c r="SM50" s="74"/>
      <c r="SN50" s="74"/>
      <c r="SO50" s="74"/>
      <c r="SP50" s="74"/>
      <c r="SQ50" s="74"/>
      <c r="SR50" s="74"/>
      <c r="SS50" s="74"/>
      <c r="ST50" s="74"/>
      <c r="SU50" s="74"/>
      <c r="SV50" s="74"/>
      <c r="SW50" s="74"/>
      <c r="SX50" s="74"/>
      <c r="SY50" s="74"/>
      <c r="SZ50" s="74"/>
      <c r="TA50" s="74"/>
      <c r="TB50" s="74"/>
      <c r="TC50" s="74"/>
      <c r="TD50" s="74"/>
      <c r="TE50" s="74"/>
      <c r="TF50" s="74"/>
      <c r="TG50" s="74"/>
      <c r="TH50" s="74"/>
      <c r="TI50" s="74"/>
      <c r="TJ50" s="74"/>
    </row>
    <row r="51" spans="99:530">
      <c r="CU51" s="74"/>
      <c r="CV51" s="74"/>
      <c r="CW51" s="74"/>
      <c r="CX51" s="74"/>
      <c r="CY51" s="74"/>
      <c r="CZ51" s="74"/>
      <c r="DA51" s="74"/>
      <c r="DB51" s="74"/>
      <c r="DC51" s="74"/>
      <c r="DD51" s="74"/>
      <c r="DE51" s="74"/>
      <c r="DF51" s="74"/>
      <c r="DG51" s="74"/>
      <c r="DH51" s="74"/>
      <c r="DI51" s="74"/>
      <c r="DJ51" s="74"/>
      <c r="DK51" s="74"/>
      <c r="DL51" s="74"/>
      <c r="DM51" s="74"/>
      <c r="DN51" s="74"/>
      <c r="DO51" s="74"/>
      <c r="DP51" s="74"/>
      <c r="DQ51" s="74"/>
      <c r="DR51" s="74"/>
      <c r="DS51" s="74"/>
      <c r="DT51" s="74"/>
      <c r="DU51" s="74"/>
      <c r="DV51" s="74"/>
      <c r="DW51" s="74"/>
      <c r="DX51" s="74"/>
      <c r="DY51" s="74"/>
      <c r="DZ51" s="74"/>
      <c r="EA51" s="74"/>
      <c r="EB51" s="74"/>
      <c r="EC51" s="74"/>
      <c r="ED51" s="74"/>
      <c r="EE51" s="74"/>
      <c r="EF51" s="74"/>
      <c r="EG51" s="74"/>
      <c r="EH51" s="74"/>
      <c r="EI51" s="74"/>
      <c r="EJ51" s="74"/>
      <c r="EK51" s="74"/>
      <c r="EL51" s="74"/>
      <c r="EM51" s="74"/>
      <c r="EN51" s="74"/>
      <c r="EO51" s="74"/>
      <c r="EP51" s="74"/>
      <c r="EQ51" s="74"/>
      <c r="ER51" s="74"/>
      <c r="ES51" s="74"/>
      <c r="ET51" s="74"/>
      <c r="EU51" s="74"/>
      <c r="EV51" s="74"/>
      <c r="EW51" s="74"/>
      <c r="EX51" s="74"/>
      <c r="EY51" s="74"/>
      <c r="EZ51" s="74"/>
      <c r="FA51" s="74"/>
      <c r="FB51" s="74"/>
      <c r="FC51" s="74"/>
      <c r="FD51" s="74"/>
      <c r="FE51" s="74"/>
      <c r="FF51" s="74"/>
      <c r="FG51" s="74"/>
      <c r="FH51" s="74"/>
      <c r="FI51" s="74"/>
      <c r="FJ51" s="74"/>
      <c r="FK51" s="74"/>
      <c r="FL51" s="74"/>
      <c r="FM51" s="74"/>
      <c r="FN51" s="74"/>
      <c r="FO51" s="74"/>
      <c r="FP51" s="74"/>
      <c r="FQ51" s="74"/>
      <c r="FR51" s="74"/>
      <c r="FS51" s="74"/>
      <c r="FT51" s="74"/>
      <c r="FU51" s="74"/>
      <c r="FV51" s="74"/>
      <c r="FW51" s="74"/>
      <c r="FX51" s="74"/>
      <c r="FY51" s="74"/>
      <c r="FZ51" s="74"/>
      <c r="GA51" s="74"/>
      <c r="GB51" s="74"/>
      <c r="GC51" s="74"/>
      <c r="GD51" s="74"/>
      <c r="GE51" s="74"/>
      <c r="GF51" s="74"/>
      <c r="GG51" s="74"/>
      <c r="GH51" s="74"/>
      <c r="GI51" s="74"/>
      <c r="GJ51" s="74"/>
      <c r="GK51" s="74"/>
      <c r="GL51" s="74"/>
      <c r="GM51" s="74"/>
      <c r="GN51" s="74"/>
      <c r="GO51" s="74"/>
      <c r="GP51" s="74"/>
      <c r="GQ51" s="74"/>
      <c r="GR51" s="74"/>
      <c r="GS51" s="74"/>
      <c r="GT51" s="74"/>
      <c r="GU51" s="74"/>
      <c r="GV51" s="74"/>
      <c r="GW51" s="74"/>
      <c r="GX51" s="74"/>
      <c r="GY51" s="74"/>
      <c r="GZ51" s="74"/>
      <c r="HA51" s="74"/>
      <c r="HB51" s="74"/>
      <c r="HC51" s="74"/>
      <c r="HD51" s="74"/>
      <c r="HE51" s="74"/>
      <c r="HF51" s="74"/>
      <c r="HG51" s="74"/>
      <c r="HH51" s="74"/>
      <c r="HI51" s="74"/>
      <c r="HJ51" s="74"/>
      <c r="HK51" s="74"/>
      <c r="HL51" s="74"/>
      <c r="HM51" s="74"/>
      <c r="HN51" s="74"/>
      <c r="HO51" s="74"/>
      <c r="HP51" s="74"/>
      <c r="HQ51" s="74"/>
      <c r="HR51" s="74"/>
      <c r="HS51" s="74"/>
      <c r="HT51" s="74"/>
      <c r="HU51" s="74"/>
      <c r="HV51" s="74"/>
      <c r="HW51" s="74"/>
      <c r="HX51" s="74"/>
      <c r="HY51" s="74"/>
      <c r="HZ51" s="74"/>
      <c r="IA51" s="74"/>
      <c r="IB51" s="74"/>
      <c r="IC51" s="74"/>
      <c r="ID51" s="74"/>
      <c r="IE51" s="74"/>
      <c r="IF51" s="74"/>
      <c r="IG51" s="74"/>
      <c r="IH51" s="74"/>
      <c r="II51" s="74"/>
      <c r="IJ51" s="74"/>
      <c r="IK51" s="74"/>
      <c r="IL51" s="74"/>
      <c r="IM51" s="74"/>
      <c r="IN51" s="74"/>
      <c r="IO51" s="74"/>
      <c r="IP51" s="74"/>
      <c r="IQ51" s="74"/>
      <c r="IR51" s="74"/>
      <c r="IS51" s="74"/>
      <c r="IT51" s="74"/>
      <c r="IU51" s="74"/>
      <c r="IV51" s="74"/>
      <c r="IW51" s="74"/>
      <c r="IX51" s="74"/>
      <c r="IY51" s="74"/>
      <c r="IZ51" s="74"/>
      <c r="JA51" s="74"/>
      <c r="JB51" s="74"/>
      <c r="JC51" s="74"/>
      <c r="JD51" s="74"/>
      <c r="JE51" s="74"/>
      <c r="JF51" s="74"/>
      <c r="JG51" s="74"/>
      <c r="JH51" s="74"/>
      <c r="JI51" s="74"/>
      <c r="JJ51" s="74"/>
      <c r="JK51" s="74"/>
      <c r="JL51" s="74"/>
      <c r="JM51" s="74"/>
      <c r="JN51" s="74"/>
      <c r="JO51" s="74"/>
      <c r="JP51" s="74"/>
      <c r="JQ51" s="74"/>
      <c r="JR51" s="74"/>
      <c r="JS51" s="74"/>
      <c r="JT51" s="74"/>
      <c r="JU51" s="74"/>
      <c r="JV51" s="74"/>
      <c r="JW51" s="74"/>
      <c r="JX51" s="74"/>
      <c r="JY51" s="74"/>
      <c r="JZ51" s="74"/>
      <c r="KA51" s="74"/>
      <c r="KB51" s="74"/>
      <c r="KC51" s="74"/>
      <c r="KD51" s="74"/>
      <c r="KE51" s="74"/>
      <c r="KF51" s="74"/>
      <c r="KG51" s="74"/>
      <c r="KH51" s="74"/>
      <c r="KI51" s="74"/>
      <c r="KJ51" s="74"/>
      <c r="KK51" s="74"/>
      <c r="KL51" s="74"/>
      <c r="KM51" s="74"/>
      <c r="KN51" s="74"/>
      <c r="KO51" s="74"/>
      <c r="KP51" s="74"/>
      <c r="KQ51" s="74"/>
      <c r="KR51" s="74"/>
      <c r="KS51" s="74"/>
      <c r="KT51" s="74"/>
      <c r="KU51" s="74"/>
      <c r="KV51" s="74"/>
      <c r="KW51" s="74"/>
      <c r="KX51" s="74"/>
      <c r="KY51" s="74"/>
      <c r="KZ51" s="74"/>
      <c r="LA51" s="74"/>
      <c r="LB51" s="74"/>
      <c r="LC51" s="74"/>
      <c r="LD51" s="74"/>
      <c r="LE51" s="74"/>
      <c r="LF51" s="74"/>
      <c r="LG51" s="74"/>
      <c r="LH51" s="74"/>
      <c r="LI51" s="74"/>
      <c r="LJ51" s="74"/>
      <c r="LK51" s="74"/>
      <c r="LL51" s="74"/>
      <c r="LM51" s="74"/>
      <c r="LN51" s="74"/>
      <c r="LO51" s="74"/>
      <c r="LP51" s="74"/>
      <c r="LQ51" s="74"/>
      <c r="LR51" s="74"/>
      <c r="LS51" s="74"/>
      <c r="LT51" s="74"/>
      <c r="LU51" s="74"/>
      <c r="LV51" s="74"/>
      <c r="LW51" s="74"/>
      <c r="LX51" s="74"/>
      <c r="LY51" s="74"/>
      <c r="LZ51" s="74"/>
      <c r="MA51" s="74"/>
      <c r="MB51" s="74"/>
      <c r="MC51" s="74"/>
      <c r="MD51" s="74"/>
      <c r="ME51" s="74"/>
      <c r="MF51" s="74"/>
      <c r="MG51" s="74"/>
      <c r="MH51" s="74"/>
      <c r="MI51" s="74"/>
      <c r="MJ51" s="74"/>
      <c r="MK51" s="74"/>
      <c r="ML51" s="74"/>
      <c r="MM51" s="74"/>
      <c r="MN51" s="74"/>
      <c r="MO51" s="74"/>
      <c r="MP51" s="74"/>
      <c r="MQ51" s="74"/>
      <c r="MR51" s="74"/>
      <c r="MS51" s="74"/>
      <c r="MT51" s="74"/>
      <c r="MU51" s="74"/>
      <c r="MV51" s="74"/>
      <c r="MW51" s="74"/>
      <c r="MX51" s="74"/>
      <c r="MY51" s="74"/>
      <c r="MZ51" s="74"/>
      <c r="NA51" s="74"/>
      <c r="NB51" s="74"/>
      <c r="NC51" s="74"/>
      <c r="ND51" s="74"/>
      <c r="NE51" s="74"/>
      <c r="NF51" s="74"/>
      <c r="NG51" s="74"/>
      <c r="NH51" s="74"/>
      <c r="NI51" s="74"/>
      <c r="NJ51" s="74"/>
      <c r="NK51" s="74"/>
      <c r="NL51" s="74"/>
      <c r="NM51" s="74"/>
      <c r="NN51" s="74"/>
      <c r="NO51" s="74"/>
      <c r="NP51" s="74"/>
      <c r="NQ51" s="74"/>
      <c r="NR51" s="74"/>
      <c r="NS51" s="74"/>
      <c r="NT51" s="74"/>
      <c r="NU51" s="74"/>
      <c r="NV51" s="74"/>
      <c r="NW51" s="74"/>
      <c r="NX51" s="74"/>
      <c r="NY51" s="74"/>
      <c r="NZ51" s="74"/>
      <c r="OA51" s="74"/>
      <c r="OB51" s="74"/>
      <c r="OC51" s="74"/>
      <c r="OD51" s="74"/>
      <c r="OE51" s="74"/>
      <c r="OF51" s="74"/>
      <c r="OG51" s="74"/>
      <c r="OH51" s="74"/>
      <c r="OI51" s="74"/>
      <c r="OJ51" s="74"/>
      <c r="OK51" s="74"/>
      <c r="OL51" s="74"/>
      <c r="OM51" s="74"/>
      <c r="ON51" s="74"/>
      <c r="OO51" s="74"/>
      <c r="OP51" s="74"/>
      <c r="OQ51" s="74"/>
      <c r="OR51" s="74"/>
      <c r="OS51" s="74"/>
      <c r="OT51" s="74"/>
      <c r="OU51" s="74"/>
      <c r="OV51" s="74"/>
      <c r="OW51" s="74"/>
      <c r="OX51" s="74"/>
      <c r="OY51" s="74"/>
      <c r="OZ51" s="74"/>
      <c r="PA51" s="74"/>
      <c r="PB51" s="74"/>
      <c r="PC51" s="74"/>
      <c r="PD51" s="74"/>
      <c r="PE51" s="74"/>
      <c r="PF51" s="74"/>
      <c r="PG51" s="74"/>
      <c r="PH51" s="74"/>
      <c r="PI51" s="74"/>
      <c r="PJ51" s="74"/>
      <c r="PK51" s="74"/>
      <c r="PL51" s="74"/>
      <c r="PM51" s="74"/>
      <c r="PN51" s="74"/>
      <c r="PO51" s="74"/>
      <c r="PP51" s="74"/>
      <c r="PQ51" s="74"/>
      <c r="PR51" s="74"/>
      <c r="PS51" s="74"/>
      <c r="PT51" s="74"/>
      <c r="PU51" s="74"/>
      <c r="PV51" s="74"/>
      <c r="PW51" s="74"/>
      <c r="PX51" s="74"/>
      <c r="PY51" s="74"/>
      <c r="PZ51" s="74"/>
      <c r="QA51" s="74"/>
      <c r="QB51" s="74"/>
      <c r="QC51" s="74"/>
      <c r="QD51" s="74"/>
      <c r="QE51" s="74"/>
      <c r="QF51" s="74"/>
      <c r="QG51" s="74"/>
      <c r="QH51" s="74"/>
      <c r="QI51" s="74"/>
      <c r="QJ51" s="74"/>
      <c r="QK51" s="74"/>
      <c r="QL51" s="74"/>
      <c r="QM51" s="74"/>
      <c r="QN51" s="74"/>
      <c r="QO51" s="74"/>
      <c r="QP51" s="74"/>
      <c r="QQ51" s="74"/>
      <c r="QR51" s="74"/>
      <c r="QS51" s="74"/>
      <c r="QT51" s="74"/>
      <c r="QU51" s="74"/>
      <c r="QV51" s="74"/>
      <c r="QW51" s="74"/>
      <c r="QX51" s="74"/>
      <c r="QY51" s="74"/>
      <c r="QZ51" s="74"/>
      <c r="RA51" s="74"/>
      <c r="RB51" s="74"/>
      <c r="RC51" s="74"/>
      <c r="RD51" s="74"/>
      <c r="RE51" s="74"/>
      <c r="RF51" s="74"/>
      <c r="RG51" s="74"/>
      <c r="RH51" s="74"/>
      <c r="RI51" s="74"/>
      <c r="RJ51" s="74"/>
      <c r="RK51" s="74"/>
      <c r="RL51" s="74"/>
      <c r="RM51" s="74"/>
      <c r="RN51" s="74"/>
      <c r="RO51" s="74"/>
      <c r="RP51" s="74"/>
      <c r="RQ51" s="74"/>
      <c r="RR51" s="74"/>
      <c r="RS51" s="74"/>
      <c r="RT51" s="74"/>
      <c r="RU51" s="74"/>
      <c r="RV51" s="74"/>
      <c r="RW51" s="74"/>
      <c r="RX51" s="74"/>
      <c r="RY51" s="74"/>
      <c r="RZ51" s="74"/>
      <c r="SA51" s="74"/>
      <c r="SB51" s="74"/>
      <c r="SC51" s="74"/>
      <c r="SD51" s="74"/>
      <c r="SE51" s="74"/>
      <c r="SF51" s="74"/>
      <c r="SG51" s="74"/>
      <c r="SH51" s="74"/>
      <c r="SI51" s="74"/>
      <c r="SJ51" s="74"/>
      <c r="SK51" s="74"/>
      <c r="SL51" s="74"/>
      <c r="SM51" s="74"/>
      <c r="SN51" s="74"/>
      <c r="SO51" s="74"/>
      <c r="SP51" s="74"/>
      <c r="SQ51" s="74"/>
      <c r="SR51" s="74"/>
      <c r="SS51" s="74"/>
      <c r="ST51" s="74"/>
      <c r="SU51" s="74"/>
      <c r="SV51" s="74"/>
      <c r="SW51" s="74"/>
      <c r="SX51" s="74"/>
      <c r="SY51" s="74"/>
      <c r="SZ51" s="74"/>
      <c r="TA51" s="74"/>
      <c r="TB51" s="74"/>
      <c r="TC51" s="74"/>
      <c r="TD51" s="74"/>
      <c r="TE51" s="74"/>
      <c r="TF51" s="74"/>
      <c r="TG51" s="74"/>
      <c r="TH51" s="74"/>
      <c r="TI51" s="74"/>
      <c r="TJ51" s="74"/>
    </row>
    <row r="52" spans="99:530">
      <c r="CU52" s="74"/>
      <c r="CV52" s="74"/>
      <c r="CW52" s="74"/>
      <c r="CX52" s="74"/>
      <c r="CY52" s="74"/>
      <c r="CZ52" s="74"/>
      <c r="DA52" s="74"/>
      <c r="DB52" s="74"/>
      <c r="DC52" s="74"/>
      <c r="DD52" s="74"/>
      <c r="DE52" s="74"/>
      <c r="DF52" s="74"/>
      <c r="DG52" s="74"/>
      <c r="DH52" s="74"/>
      <c r="DI52" s="74"/>
      <c r="DJ52" s="74"/>
      <c r="DK52" s="74"/>
      <c r="DL52" s="74"/>
      <c r="DM52" s="74"/>
      <c r="DN52" s="74"/>
      <c r="DO52" s="74"/>
      <c r="DP52" s="74"/>
      <c r="DQ52" s="74"/>
      <c r="DR52" s="74"/>
      <c r="DS52" s="74"/>
      <c r="DT52" s="74"/>
      <c r="DU52" s="74"/>
      <c r="DV52" s="74"/>
      <c r="DW52" s="74"/>
      <c r="DX52" s="74"/>
      <c r="DY52" s="74"/>
      <c r="DZ52" s="74"/>
      <c r="EA52" s="74"/>
      <c r="EB52" s="74"/>
      <c r="EC52" s="74"/>
      <c r="ED52" s="74"/>
      <c r="EE52" s="74"/>
      <c r="EF52" s="74"/>
      <c r="EG52" s="74"/>
      <c r="EH52" s="74"/>
      <c r="EI52" s="74"/>
      <c r="EJ52" s="74"/>
      <c r="EK52" s="74"/>
      <c r="EL52" s="74"/>
      <c r="EM52" s="74"/>
      <c r="EN52" s="74"/>
      <c r="EO52" s="74"/>
      <c r="EP52" s="74"/>
      <c r="EQ52" s="74"/>
      <c r="ER52" s="74"/>
      <c r="ES52" s="74"/>
      <c r="ET52" s="74"/>
      <c r="EU52" s="74"/>
      <c r="EV52" s="74"/>
      <c r="EW52" s="74"/>
      <c r="EX52" s="74"/>
      <c r="EY52" s="74"/>
      <c r="EZ52" s="74"/>
      <c r="FA52" s="74"/>
      <c r="FB52" s="74"/>
      <c r="FC52" s="74"/>
      <c r="FD52" s="74"/>
      <c r="FE52" s="74"/>
      <c r="FF52" s="74"/>
      <c r="FG52" s="74"/>
      <c r="FH52" s="74"/>
      <c r="FI52" s="74"/>
      <c r="FJ52" s="74"/>
      <c r="FK52" s="74"/>
      <c r="FL52" s="74"/>
      <c r="FM52" s="74"/>
      <c r="FN52" s="74"/>
      <c r="FO52" s="74"/>
      <c r="FP52" s="74"/>
      <c r="FQ52" s="74"/>
      <c r="FR52" s="74"/>
      <c r="FS52" s="74"/>
      <c r="FT52" s="74"/>
      <c r="FU52" s="74"/>
      <c r="FV52" s="74"/>
      <c r="FW52" s="74"/>
      <c r="FX52" s="74"/>
      <c r="FY52" s="74"/>
      <c r="FZ52" s="74"/>
      <c r="GA52" s="74"/>
      <c r="GB52" s="74"/>
      <c r="GC52" s="74"/>
      <c r="GD52" s="74"/>
      <c r="GE52" s="74"/>
      <c r="GF52" s="74"/>
      <c r="GG52" s="74"/>
      <c r="GH52" s="74"/>
      <c r="GI52" s="74"/>
      <c r="GJ52" s="74"/>
      <c r="GK52" s="74"/>
      <c r="GL52" s="74"/>
      <c r="GM52" s="74"/>
      <c r="GN52" s="74"/>
      <c r="GO52" s="74"/>
      <c r="GP52" s="74"/>
      <c r="GQ52" s="74"/>
      <c r="GR52" s="74"/>
      <c r="GS52" s="74"/>
      <c r="GT52" s="74"/>
      <c r="GU52" s="74"/>
      <c r="GV52" s="74"/>
      <c r="GW52" s="74"/>
      <c r="GX52" s="74"/>
      <c r="GY52" s="74"/>
      <c r="GZ52" s="74"/>
      <c r="HA52" s="74"/>
      <c r="HB52" s="74"/>
      <c r="HC52" s="74"/>
      <c r="HD52" s="74"/>
      <c r="HE52" s="74"/>
      <c r="HF52" s="74"/>
      <c r="HG52" s="74"/>
      <c r="HH52" s="74"/>
      <c r="HI52" s="74"/>
      <c r="HJ52" s="74"/>
      <c r="HK52" s="74"/>
      <c r="HL52" s="74"/>
      <c r="HM52" s="74"/>
      <c r="HN52" s="74"/>
      <c r="HO52" s="74"/>
      <c r="HP52" s="74"/>
      <c r="HQ52" s="74"/>
      <c r="HR52" s="74"/>
      <c r="HS52" s="74"/>
      <c r="HT52" s="74"/>
      <c r="HU52" s="74"/>
      <c r="HV52" s="74"/>
      <c r="HW52" s="74"/>
      <c r="HX52" s="74"/>
      <c r="HY52" s="74"/>
      <c r="HZ52" s="74"/>
      <c r="IA52" s="74"/>
      <c r="IB52" s="74"/>
      <c r="IC52" s="74"/>
      <c r="ID52" s="74"/>
      <c r="IE52" s="74"/>
      <c r="IF52" s="74"/>
      <c r="IG52" s="74"/>
      <c r="IH52" s="74"/>
      <c r="II52" s="74"/>
      <c r="IJ52" s="74"/>
      <c r="IK52" s="74"/>
      <c r="IL52" s="74"/>
      <c r="IM52" s="74"/>
      <c r="IN52" s="74"/>
      <c r="IO52" s="74"/>
      <c r="IP52" s="74"/>
      <c r="IQ52" s="74"/>
      <c r="IR52" s="74"/>
      <c r="IS52" s="74"/>
      <c r="IT52" s="74"/>
      <c r="IU52" s="74"/>
      <c r="IV52" s="74"/>
      <c r="IW52" s="74"/>
      <c r="IX52" s="74"/>
      <c r="IY52" s="74"/>
      <c r="IZ52" s="74"/>
      <c r="JA52" s="74"/>
      <c r="JB52" s="74"/>
      <c r="JC52" s="74"/>
      <c r="JD52" s="74"/>
      <c r="JE52" s="74"/>
      <c r="JF52" s="74"/>
      <c r="JG52" s="74"/>
      <c r="JH52" s="74"/>
      <c r="JI52" s="74"/>
      <c r="JJ52" s="74"/>
      <c r="JK52" s="74"/>
      <c r="JL52" s="74"/>
      <c r="JM52" s="74"/>
      <c r="JN52" s="74"/>
      <c r="JO52" s="74"/>
      <c r="JP52" s="74"/>
      <c r="JQ52" s="74"/>
      <c r="JR52" s="74"/>
      <c r="JS52" s="74"/>
      <c r="JT52" s="74"/>
      <c r="JU52" s="74"/>
      <c r="JV52" s="74"/>
      <c r="JW52" s="74"/>
      <c r="JX52" s="74"/>
      <c r="JY52" s="74"/>
      <c r="JZ52" s="74"/>
      <c r="KA52" s="74"/>
      <c r="KB52" s="74"/>
      <c r="KC52" s="74"/>
      <c r="KD52" s="74"/>
      <c r="KE52" s="74"/>
      <c r="KF52" s="74"/>
      <c r="KG52" s="74"/>
      <c r="KH52" s="74"/>
      <c r="KI52" s="74"/>
      <c r="KJ52" s="74"/>
      <c r="KK52" s="74"/>
      <c r="KL52" s="74"/>
      <c r="KM52" s="74"/>
      <c r="KN52" s="74"/>
      <c r="KO52" s="74"/>
      <c r="KP52" s="74"/>
      <c r="KQ52" s="74"/>
      <c r="KR52" s="74"/>
      <c r="KS52" s="74"/>
      <c r="KT52" s="74"/>
      <c r="KU52" s="74"/>
      <c r="KV52" s="74"/>
      <c r="KW52" s="74"/>
      <c r="KX52" s="74"/>
      <c r="KY52" s="74"/>
      <c r="KZ52" s="74"/>
      <c r="LA52" s="74"/>
      <c r="LB52" s="74"/>
      <c r="LC52" s="74"/>
      <c r="LD52" s="74"/>
      <c r="LE52" s="74"/>
      <c r="LF52" s="74"/>
      <c r="LG52" s="74"/>
      <c r="LH52" s="74"/>
      <c r="LI52" s="74"/>
      <c r="LJ52" s="74"/>
      <c r="LK52" s="74"/>
      <c r="LL52" s="74"/>
      <c r="LM52" s="74"/>
      <c r="LN52" s="74"/>
      <c r="LO52" s="74"/>
      <c r="LP52" s="74"/>
      <c r="LQ52" s="74"/>
      <c r="LR52" s="74"/>
      <c r="LS52" s="74"/>
      <c r="LT52" s="74"/>
      <c r="LU52" s="74"/>
      <c r="LV52" s="74"/>
      <c r="LW52" s="74"/>
      <c r="LX52" s="74"/>
      <c r="LY52" s="74"/>
      <c r="LZ52" s="74"/>
      <c r="MA52" s="74"/>
      <c r="MB52" s="74"/>
      <c r="MC52" s="74"/>
      <c r="MD52" s="74"/>
      <c r="ME52" s="74"/>
      <c r="MF52" s="74"/>
      <c r="MG52" s="74"/>
      <c r="MH52" s="74"/>
      <c r="MI52" s="74"/>
      <c r="MJ52" s="74"/>
      <c r="MK52" s="74"/>
      <c r="ML52" s="74"/>
      <c r="MM52" s="74"/>
      <c r="MN52" s="74"/>
      <c r="MO52" s="74"/>
      <c r="MP52" s="74"/>
      <c r="MQ52" s="74"/>
      <c r="MR52" s="74"/>
      <c r="MS52" s="74"/>
      <c r="MT52" s="74"/>
      <c r="MU52" s="74"/>
      <c r="MV52" s="74"/>
      <c r="MW52" s="74"/>
      <c r="MX52" s="74"/>
      <c r="MY52" s="74"/>
      <c r="MZ52" s="74"/>
      <c r="NA52" s="74"/>
      <c r="NB52" s="74"/>
      <c r="NC52" s="74"/>
      <c r="ND52" s="74"/>
      <c r="NE52" s="74"/>
      <c r="NF52" s="74"/>
      <c r="NG52" s="74"/>
      <c r="NH52" s="74"/>
      <c r="NI52" s="74"/>
      <c r="NJ52" s="74"/>
      <c r="NK52" s="74"/>
      <c r="NL52" s="74"/>
      <c r="NM52" s="74"/>
      <c r="NN52" s="74"/>
      <c r="NO52" s="74"/>
      <c r="NP52" s="74"/>
      <c r="NQ52" s="74"/>
      <c r="NR52" s="74"/>
      <c r="NS52" s="74"/>
      <c r="NT52" s="74"/>
      <c r="NU52" s="74"/>
      <c r="NV52" s="74"/>
      <c r="NW52" s="74"/>
      <c r="NX52" s="74"/>
      <c r="NY52" s="74"/>
      <c r="NZ52" s="74"/>
      <c r="OA52" s="74"/>
      <c r="OB52" s="74"/>
      <c r="OC52" s="74"/>
      <c r="OD52" s="74"/>
      <c r="OE52" s="74"/>
      <c r="OF52" s="74"/>
      <c r="OG52" s="74"/>
      <c r="OH52" s="74"/>
      <c r="OI52" s="74"/>
      <c r="OJ52" s="74"/>
      <c r="OK52" s="74"/>
      <c r="OL52" s="74"/>
      <c r="OM52" s="74"/>
      <c r="ON52" s="74"/>
      <c r="OO52" s="74"/>
      <c r="OP52" s="74"/>
      <c r="OQ52" s="74"/>
      <c r="OR52" s="74"/>
      <c r="OS52" s="74"/>
      <c r="OT52" s="74"/>
      <c r="OU52" s="74"/>
      <c r="OV52" s="74"/>
      <c r="OW52" s="74"/>
      <c r="OX52" s="74"/>
      <c r="OY52" s="74"/>
      <c r="OZ52" s="74"/>
      <c r="PA52" s="74"/>
      <c r="PB52" s="74"/>
      <c r="PC52" s="74"/>
      <c r="PD52" s="74"/>
      <c r="PE52" s="74"/>
      <c r="PF52" s="74"/>
      <c r="PG52" s="74"/>
      <c r="PH52" s="74"/>
      <c r="PI52" s="74"/>
      <c r="PJ52" s="74"/>
      <c r="PK52" s="74"/>
      <c r="PL52" s="74"/>
      <c r="PM52" s="74"/>
      <c r="PN52" s="74"/>
      <c r="PO52" s="74"/>
      <c r="PP52" s="74"/>
      <c r="PQ52" s="74"/>
      <c r="PR52" s="74"/>
      <c r="PS52" s="74"/>
      <c r="PT52" s="74"/>
      <c r="PU52" s="74"/>
      <c r="PV52" s="74"/>
      <c r="PW52" s="74"/>
      <c r="PX52" s="74"/>
      <c r="PY52" s="74"/>
      <c r="PZ52" s="74"/>
      <c r="QA52" s="74"/>
      <c r="QB52" s="74"/>
      <c r="QC52" s="74"/>
      <c r="QD52" s="74"/>
      <c r="QE52" s="74"/>
      <c r="QF52" s="74"/>
      <c r="QG52" s="74"/>
      <c r="QH52" s="74"/>
      <c r="QI52" s="74"/>
      <c r="QJ52" s="74"/>
      <c r="QK52" s="74"/>
      <c r="QL52" s="74"/>
      <c r="QM52" s="74"/>
      <c r="QN52" s="74"/>
      <c r="QO52" s="74"/>
      <c r="QP52" s="74"/>
      <c r="QQ52" s="74"/>
      <c r="QR52" s="74"/>
      <c r="QS52" s="74"/>
      <c r="QT52" s="74"/>
      <c r="QU52" s="74"/>
      <c r="QV52" s="74"/>
      <c r="QW52" s="74"/>
      <c r="QX52" s="74"/>
      <c r="QY52" s="74"/>
      <c r="QZ52" s="74"/>
      <c r="RA52" s="74"/>
      <c r="RB52" s="74"/>
      <c r="RC52" s="74"/>
      <c r="RD52" s="74"/>
      <c r="RE52" s="74"/>
      <c r="RF52" s="74"/>
      <c r="RG52" s="74"/>
      <c r="RH52" s="74"/>
      <c r="RI52" s="74"/>
      <c r="RJ52" s="74"/>
      <c r="RK52" s="74"/>
      <c r="RL52" s="74"/>
      <c r="RM52" s="74"/>
      <c r="RN52" s="74"/>
      <c r="RO52" s="74"/>
      <c r="RP52" s="74"/>
      <c r="RQ52" s="74"/>
      <c r="RR52" s="74"/>
      <c r="RS52" s="74"/>
      <c r="RT52" s="74"/>
      <c r="RU52" s="74"/>
      <c r="RV52" s="74"/>
      <c r="RW52" s="74"/>
      <c r="RX52" s="74"/>
      <c r="RY52" s="74"/>
      <c r="RZ52" s="74"/>
      <c r="SA52" s="74"/>
      <c r="SB52" s="74"/>
      <c r="SC52" s="74"/>
      <c r="SD52" s="74"/>
      <c r="SE52" s="74"/>
      <c r="SF52" s="74"/>
      <c r="SG52" s="74"/>
      <c r="SH52" s="74"/>
      <c r="SI52" s="74"/>
      <c r="SJ52" s="74"/>
      <c r="SK52" s="74"/>
      <c r="SL52" s="74"/>
      <c r="SM52" s="74"/>
      <c r="SN52" s="74"/>
      <c r="SO52" s="74"/>
      <c r="SP52" s="74"/>
      <c r="SQ52" s="74"/>
      <c r="SR52" s="74"/>
      <c r="SS52" s="74"/>
      <c r="ST52" s="74"/>
      <c r="SU52" s="74"/>
      <c r="SV52" s="74"/>
      <c r="SW52" s="74"/>
      <c r="SX52" s="74"/>
      <c r="SY52" s="74"/>
      <c r="SZ52" s="74"/>
      <c r="TA52" s="74"/>
      <c r="TB52" s="74"/>
      <c r="TC52" s="74"/>
      <c r="TD52" s="74"/>
      <c r="TE52" s="74"/>
      <c r="TF52" s="74"/>
      <c r="TG52" s="74"/>
      <c r="TH52" s="74"/>
      <c r="TI52" s="74"/>
      <c r="TJ52" s="74"/>
    </row>
    <row r="53" spans="99:530">
      <c r="CU53" s="74"/>
      <c r="CV53" s="74"/>
      <c r="CW53" s="74"/>
      <c r="CX53" s="74"/>
      <c r="CY53" s="74"/>
      <c r="CZ53" s="74"/>
      <c r="DA53" s="74"/>
      <c r="DB53" s="74"/>
      <c r="DC53" s="74"/>
      <c r="DD53" s="74"/>
      <c r="DE53" s="74"/>
      <c r="DF53" s="74"/>
      <c r="DG53" s="74"/>
      <c r="DH53" s="74"/>
      <c r="DI53" s="74"/>
      <c r="DJ53" s="74"/>
      <c r="DK53" s="74"/>
      <c r="DL53" s="74"/>
      <c r="DM53" s="74"/>
      <c r="DN53" s="74"/>
      <c r="DO53" s="74"/>
      <c r="DP53" s="74"/>
      <c r="DQ53" s="74"/>
      <c r="DR53" s="74"/>
      <c r="DS53" s="74"/>
      <c r="DT53" s="74"/>
      <c r="DU53" s="74"/>
      <c r="DV53" s="74"/>
      <c r="DW53" s="74"/>
      <c r="DX53" s="74"/>
      <c r="DY53" s="74"/>
      <c r="DZ53" s="74"/>
      <c r="EA53" s="74"/>
      <c r="EB53" s="74"/>
      <c r="EC53" s="74"/>
      <c r="ED53" s="74"/>
      <c r="EE53" s="74"/>
      <c r="EF53" s="74"/>
      <c r="EG53" s="74"/>
      <c r="EH53" s="74"/>
      <c r="EI53" s="74"/>
      <c r="EJ53" s="74"/>
      <c r="EK53" s="74"/>
      <c r="EL53" s="74"/>
      <c r="EM53" s="74"/>
      <c r="EN53" s="74"/>
      <c r="EO53" s="74"/>
      <c r="EP53" s="74"/>
      <c r="EQ53" s="74"/>
      <c r="ER53" s="74"/>
      <c r="ES53" s="74"/>
      <c r="ET53" s="74"/>
      <c r="EU53" s="74"/>
      <c r="EV53" s="74"/>
      <c r="EW53" s="74"/>
      <c r="EX53" s="74"/>
      <c r="EY53" s="74"/>
      <c r="EZ53" s="74"/>
      <c r="FA53" s="74"/>
      <c r="FB53" s="74"/>
      <c r="FC53" s="74"/>
      <c r="FD53" s="74"/>
      <c r="FE53" s="74"/>
      <c r="FF53" s="74"/>
      <c r="FG53" s="74"/>
      <c r="FH53" s="74"/>
      <c r="FI53" s="74"/>
      <c r="FJ53" s="74"/>
      <c r="FK53" s="74"/>
      <c r="FL53" s="74"/>
      <c r="FM53" s="74"/>
      <c r="FN53" s="74"/>
      <c r="FO53" s="74"/>
      <c r="FP53" s="74"/>
      <c r="FQ53" s="74"/>
      <c r="FR53" s="74"/>
      <c r="FS53" s="74"/>
      <c r="FT53" s="74"/>
      <c r="FU53" s="74"/>
      <c r="FV53" s="74"/>
      <c r="FW53" s="74"/>
      <c r="FX53" s="74"/>
      <c r="FY53" s="74"/>
      <c r="FZ53" s="74"/>
      <c r="GA53" s="74"/>
      <c r="GB53" s="74"/>
      <c r="GC53" s="74"/>
      <c r="GD53" s="74"/>
      <c r="GE53" s="74"/>
      <c r="GF53" s="74"/>
      <c r="GG53" s="74"/>
      <c r="GH53" s="74"/>
      <c r="GI53" s="74"/>
      <c r="GJ53" s="74"/>
      <c r="GK53" s="74"/>
      <c r="GL53" s="74"/>
      <c r="GM53" s="74"/>
      <c r="GN53" s="74"/>
      <c r="GO53" s="74"/>
      <c r="GP53" s="74"/>
      <c r="GQ53" s="74"/>
      <c r="GR53" s="74"/>
      <c r="GS53" s="74"/>
      <c r="GT53" s="74"/>
      <c r="GU53" s="74"/>
      <c r="GV53" s="74"/>
      <c r="GW53" s="74"/>
      <c r="GX53" s="74"/>
      <c r="GY53" s="74"/>
      <c r="GZ53" s="74"/>
      <c r="HA53" s="74"/>
      <c r="HB53" s="74"/>
      <c r="HC53" s="74"/>
      <c r="HD53" s="74"/>
      <c r="HE53" s="74"/>
      <c r="HF53" s="74"/>
      <c r="HG53" s="74"/>
      <c r="HH53" s="74"/>
      <c r="HI53" s="74"/>
      <c r="HJ53" s="74"/>
      <c r="HK53" s="74"/>
      <c r="HL53" s="74"/>
      <c r="HM53" s="74"/>
      <c r="HN53" s="74"/>
      <c r="HO53" s="74"/>
      <c r="HP53" s="74"/>
      <c r="HQ53" s="74"/>
      <c r="HR53" s="74"/>
      <c r="HS53" s="74"/>
      <c r="HT53" s="74"/>
      <c r="HU53" s="74"/>
      <c r="HV53" s="74"/>
      <c r="HW53" s="74"/>
      <c r="HX53" s="74"/>
      <c r="HY53" s="74"/>
      <c r="HZ53" s="74"/>
      <c r="IA53" s="74"/>
      <c r="IB53" s="74"/>
      <c r="IC53" s="74"/>
      <c r="ID53" s="74"/>
      <c r="IE53" s="74"/>
      <c r="IF53" s="74"/>
      <c r="IG53" s="74"/>
      <c r="IH53" s="74"/>
      <c r="II53" s="74"/>
      <c r="IJ53" s="74"/>
      <c r="IK53" s="74"/>
      <c r="IL53" s="74"/>
      <c r="IM53" s="74"/>
      <c r="IN53" s="74"/>
      <c r="IO53" s="74"/>
      <c r="IP53" s="74"/>
      <c r="IQ53" s="74"/>
      <c r="IR53" s="74"/>
      <c r="IS53" s="74"/>
      <c r="IT53" s="74"/>
      <c r="IU53" s="74"/>
      <c r="IV53" s="74"/>
      <c r="IW53" s="74"/>
      <c r="IX53" s="74"/>
      <c r="IY53" s="74"/>
      <c r="IZ53" s="74"/>
      <c r="JA53" s="74"/>
      <c r="JB53" s="74"/>
      <c r="JC53" s="74"/>
      <c r="JD53" s="74"/>
      <c r="JE53" s="74"/>
      <c r="JF53" s="74"/>
      <c r="JG53" s="74"/>
      <c r="JH53" s="74"/>
      <c r="JI53" s="74"/>
      <c r="JJ53" s="74"/>
      <c r="JK53" s="74"/>
      <c r="JL53" s="74"/>
      <c r="JM53" s="74"/>
      <c r="JN53" s="74"/>
      <c r="JO53" s="74"/>
      <c r="JP53" s="74"/>
      <c r="JQ53" s="74"/>
      <c r="JR53" s="74"/>
      <c r="JS53" s="74"/>
      <c r="JT53" s="74"/>
      <c r="JU53" s="74"/>
      <c r="JV53" s="74"/>
      <c r="JW53" s="74"/>
      <c r="JX53" s="74"/>
      <c r="JY53" s="74"/>
      <c r="JZ53" s="74"/>
      <c r="KA53" s="74"/>
      <c r="KB53" s="74"/>
      <c r="KC53" s="74"/>
      <c r="KD53" s="74"/>
      <c r="KE53" s="74"/>
      <c r="KF53" s="74"/>
      <c r="KG53" s="74"/>
      <c r="KH53" s="74"/>
      <c r="KI53" s="74"/>
      <c r="KJ53" s="74"/>
      <c r="KK53" s="74"/>
      <c r="KL53" s="74"/>
      <c r="KM53" s="74"/>
      <c r="KN53" s="74"/>
      <c r="KO53" s="74"/>
      <c r="KP53" s="74"/>
      <c r="KQ53" s="74"/>
      <c r="KR53" s="74"/>
      <c r="KS53" s="74"/>
      <c r="KT53" s="74"/>
      <c r="KU53" s="74"/>
      <c r="KV53" s="74"/>
      <c r="KW53" s="74"/>
      <c r="KX53" s="74"/>
      <c r="KY53" s="74"/>
      <c r="KZ53" s="74"/>
      <c r="LA53" s="74"/>
      <c r="LB53" s="74"/>
      <c r="LC53" s="74"/>
      <c r="LD53" s="74"/>
      <c r="LE53" s="74"/>
      <c r="LF53" s="74"/>
      <c r="LG53" s="74"/>
      <c r="LH53" s="74"/>
      <c r="LI53" s="74"/>
      <c r="LJ53" s="74"/>
      <c r="LK53" s="74"/>
      <c r="LL53" s="74"/>
      <c r="LM53" s="74"/>
      <c r="LN53" s="74"/>
      <c r="LO53" s="74"/>
      <c r="LP53" s="74"/>
      <c r="LQ53" s="74"/>
      <c r="LR53" s="74"/>
      <c r="LS53" s="74"/>
      <c r="LT53" s="74"/>
      <c r="LU53" s="74"/>
      <c r="LV53" s="74"/>
      <c r="LW53" s="74"/>
      <c r="LX53" s="74"/>
      <c r="LY53" s="74"/>
      <c r="LZ53" s="74"/>
      <c r="MA53" s="74"/>
      <c r="MB53" s="74"/>
      <c r="MC53" s="74"/>
      <c r="MD53" s="74"/>
      <c r="ME53" s="74"/>
      <c r="MF53" s="74"/>
      <c r="MG53" s="74"/>
      <c r="MH53" s="74"/>
      <c r="MI53" s="74"/>
      <c r="MJ53" s="74"/>
      <c r="MK53" s="74"/>
      <c r="ML53" s="74"/>
      <c r="MM53" s="74"/>
      <c r="MN53" s="74"/>
      <c r="MO53" s="74"/>
      <c r="MP53" s="74"/>
      <c r="MQ53" s="74"/>
      <c r="MR53" s="74"/>
      <c r="MS53" s="74"/>
      <c r="MT53" s="74"/>
      <c r="MU53" s="74"/>
      <c r="MV53" s="74"/>
      <c r="MW53" s="74"/>
      <c r="MX53" s="74"/>
      <c r="MY53" s="74"/>
      <c r="MZ53" s="74"/>
      <c r="NA53" s="74"/>
      <c r="NB53" s="74"/>
      <c r="NC53" s="74"/>
      <c r="ND53" s="74"/>
      <c r="NE53" s="74"/>
      <c r="NF53" s="74"/>
      <c r="NG53" s="74"/>
      <c r="NH53" s="74"/>
      <c r="NI53" s="74"/>
      <c r="NJ53" s="74"/>
      <c r="NK53" s="74"/>
      <c r="NL53" s="74"/>
      <c r="NM53" s="74"/>
      <c r="NN53" s="74"/>
      <c r="NO53" s="74"/>
      <c r="NP53" s="74"/>
      <c r="NQ53" s="74"/>
      <c r="NR53" s="74"/>
      <c r="NS53" s="74"/>
      <c r="NT53" s="74"/>
      <c r="NU53" s="74"/>
      <c r="NV53" s="74"/>
      <c r="NW53" s="74"/>
      <c r="NX53" s="74"/>
      <c r="NY53" s="74"/>
      <c r="NZ53" s="74"/>
      <c r="OA53" s="74"/>
      <c r="OB53" s="74"/>
      <c r="OC53" s="74"/>
      <c r="OD53" s="74"/>
      <c r="OE53" s="74"/>
      <c r="OF53" s="74"/>
      <c r="OG53" s="74"/>
      <c r="OH53" s="74"/>
      <c r="OI53" s="74"/>
      <c r="OJ53" s="74"/>
      <c r="OK53" s="74"/>
      <c r="OL53" s="74"/>
      <c r="OM53" s="74"/>
      <c r="ON53" s="74"/>
      <c r="OO53" s="74"/>
      <c r="OP53" s="74"/>
      <c r="OQ53" s="74"/>
      <c r="OR53" s="74"/>
      <c r="OS53" s="74"/>
      <c r="OT53" s="74"/>
      <c r="OU53" s="74"/>
      <c r="OV53" s="74"/>
      <c r="OW53" s="74"/>
      <c r="OX53" s="74"/>
      <c r="OY53" s="74"/>
      <c r="OZ53" s="74"/>
      <c r="PA53" s="74"/>
      <c r="PB53" s="74"/>
      <c r="PC53" s="74"/>
      <c r="PD53" s="74"/>
      <c r="PE53" s="74"/>
      <c r="PF53" s="74"/>
      <c r="PG53" s="74"/>
      <c r="PH53" s="74"/>
      <c r="PI53" s="74"/>
      <c r="PJ53" s="74"/>
      <c r="PK53" s="74"/>
      <c r="PL53" s="74"/>
      <c r="PM53" s="74"/>
      <c r="PN53" s="74"/>
      <c r="PO53" s="74"/>
      <c r="PP53" s="74"/>
      <c r="PQ53" s="74"/>
      <c r="PR53" s="74"/>
      <c r="PS53" s="74"/>
      <c r="PT53" s="74"/>
      <c r="PU53" s="74"/>
      <c r="PV53" s="74"/>
      <c r="PW53" s="74"/>
      <c r="PX53" s="74"/>
      <c r="PY53" s="74"/>
      <c r="PZ53" s="74"/>
      <c r="QA53" s="74"/>
      <c r="QB53" s="74"/>
      <c r="QC53" s="74"/>
      <c r="QD53" s="74"/>
      <c r="QE53" s="74"/>
      <c r="QF53" s="74"/>
      <c r="QG53" s="74"/>
      <c r="QH53" s="74"/>
      <c r="QI53" s="74"/>
      <c r="QJ53" s="74"/>
      <c r="QK53" s="74"/>
      <c r="QL53" s="74"/>
      <c r="QM53" s="74"/>
      <c r="QN53" s="74"/>
      <c r="QO53" s="74"/>
      <c r="QP53" s="74"/>
      <c r="QQ53" s="74"/>
      <c r="QR53" s="74"/>
      <c r="QS53" s="74"/>
      <c r="QT53" s="74"/>
      <c r="QU53" s="74"/>
      <c r="QV53" s="74"/>
      <c r="QW53" s="74"/>
      <c r="QX53" s="74"/>
      <c r="QY53" s="74"/>
      <c r="QZ53" s="74"/>
      <c r="RA53" s="74"/>
      <c r="RB53" s="74"/>
      <c r="RC53" s="74"/>
      <c r="RD53" s="74"/>
      <c r="RE53" s="74"/>
      <c r="RF53" s="74"/>
      <c r="RG53" s="74"/>
      <c r="RH53" s="74"/>
      <c r="RI53" s="74"/>
      <c r="RJ53" s="74"/>
      <c r="RK53" s="74"/>
      <c r="RL53" s="74"/>
      <c r="RM53" s="74"/>
      <c r="RN53" s="74"/>
      <c r="RO53" s="74"/>
      <c r="RP53" s="74"/>
      <c r="RQ53" s="74"/>
      <c r="RR53" s="74"/>
      <c r="RS53" s="74"/>
      <c r="RT53" s="74"/>
      <c r="RU53" s="74"/>
      <c r="RV53" s="74"/>
      <c r="RW53" s="74"/>
      <c r="RX53" s="74"/>
      <c r="RY53" s="74"/>
      <c r="RZ53" s="74"/>
      <c r="SA53" s="74"/>
      <c r="SB53" s="74"/>
      <c r="SC53" s="74"/>
      <c r="SD53" s="74"/>
      <c r="SE53" s="74"/>
      <c r="SF53" s="74"/>
      <c r="SG53" s="74"/>
      <c r="SH53" s="74"/>
      <c r="SI53" s="74"/>
      <c r="SJ53" s="74"/>
      <c r="SK53" s="74"/>
      <c r="SL53" s="74"/>
      <c r="SM53" s="74"/>
      <c r="SN53" s="74"/>
      <c r="SO53" s="74"/>
      <c r="SP53" s="74"/>
      <c r="SQ53" s="74"/>
      <c r="SR53" s="74"/>
      <c r="SS53" s="74"/>
      <c r="ST53" s="74"/>
      <c r="SU53" s="74"/>
      <c r="SV53" s="74"/>
      <c r="SW53" s="74"/>
      <c r="SX53" s="74"/>
      <c r="SY53" s="74"/>
      <c r="SZ53" s="74"/>
      <c r="TA53" s="74"/>
      <c r="TB53" s="74"/>
      <c r="TC53" s="74"/>
      <c r="TD53" s="74"/>
      <c r="TE53" s="74"/>
      <c r="TF53" s="74"/>
      <c r="TG53" s="74"/>
      <c r="TH53" s="74"/>
      <c r="TI53" s="74"/>
      <c r="TJ53" s="74"/>
    </row>
    <row r="54" spans="99:530">
      <c r="CU54" s="74"/>
      <c r="CV54" s="74"/>
      <c r="CW54" s="74"/>
      <c r="CX54" s="74"/>
      <c r="CY54" s="74"/>
      <c r="CZ54" s="74"/>
      <c r="DA54" s="74"/>
      <c r="DB54" s="74"/>
      <c r="DC54" s="74"/>
      <c r="DD54" s="74"/>
      <c r="DE54" s="74"/>
      <c r="DF54" s="74"/>
      <c r="DG54" s="74"/>
      <c r="DH54" s="74"/>
      <c r="DI54" s="74"/>
      <c r="DJ54" s="74"/>
      <c r="DK54" s="74"/>
      <c r="DL54" s="74"/>
      <c r="DM54" s="74"/>
      <c r="DN54" s="74"/>
      <c r="DO54" s="74"/>
      <c r="DP54" s="74"/>
      <c r="DQ54" s="74"/>
      <c r="DR54" s="74"/>
      <c r="DS54" s="74"/>
      <c r="DT54" s="74"/>
      <c r="DU54" s="74"/>
      <c r="DV54" s="74"/>
      <c r="DW54" s="74"/>
      <c r="DX54" s="74"/>
      <c r="DY54" s="74"/>
      <c r="DZ54" s="74"/>
      <c r="EA54" s="74"/>
      <c r="EB54" s="74"/>
      <c r="EC54" s="74"/>
      <c r="ED54" s="74"/>
      <c r="EE54" s="74"/>
      <c r="EF54" s="74"/>
      <c r="EG54" s="74"/>
      <c r="EH54" s="74"/>
      <c r="EI54" s="74"/>
      <c r="EJ54" s="74"/>
      <c r="EK54" s="74"/>
      <c r="EL54" s="74"/>
      <c r="EM54" s="74"/>
      <c r="EN54" s="74"/>
      <c r="EO54" s="74"/>
      <c r="EP54" s="74"/>
      <c r="EQ54" s="74"/>
      <c r="ER54" s="74"/>
      <c r="ES54" s="74"/>
      <c r="ET54" s="74"/>
      <c r="EU54" s="74"/>
      <c r="EV54" s="74"/>
      <c r="EW54" s="74"/>
      <c r="EX54" s="74"/>
      <c r="EY54" s="74"/>
      <c r="EZ54" s="74"/>
      <c r="FA54" s="74"/>
      <c r="FB54" s="74"/>
      <c r="FC54" s="74"/>
      <c r="FD54" s="74"/>
      <c r="FE54" s="74"/>
      <c r="FF54" s="74"/>
      <c r="FG54" s="74"/>
      <c r="FH54" s="74"/>
      <c r="FI54" s="74"/>
      <c r="FJ54" s="74"/>
      <c r="FK54" s="74"/>
      <c r="FL54" s="74"/>
      <c r="FM54" s="74"/>
      <c r="FN54" s="74"/>
      <c r="FO54" s="74"/>
      <c r="FP54" s="74"/>
      <c r="FQ54" s="74"/>
      <c r="FR54" s="74"/>
      <c r="FS54" s="74"/>
      <c r="FT54" s="74"/>
      <c r="FU54" s="74"/>
      <c r="FV54" s="74"/>
      <c r="FW54" s="74"/>
      <c r="FX54" s="74"/>
      <c r="FY54" s="74"/>
      <c r="FZ54" s="74"/>
      <c r="GA54" s="74"/>
      <c r="GB54" s="74"/>
      <c r="GC54" s="74"/>
      <c r="GD54" s="74"/>
      <c r="GE54" s="74"/>
      <c r="GF54" s="74"/>
      <c r="GG54" s="74"/>
      <c r="GH54" s="74"/>
      <c r="GI54" s="74"/>
      <c r="GJ54" s="74"/>
      <c r="GK54" s="74"/>
      <c r="GL54" s="74"/>
      <c r="GM54" s="74"/>
      <c r="GN54" s="74"/>
      <c r="GO54" s="74"/>
      <c r="GP54" s="74"/>
      <c r="GQ54" s="74"/>
      <c r="GR54" s="74"/>
      <c r="GS54" s="74"/>
      <c r="GT54" s="74"/>
      <c r="GU54" s="74"/>
      <c r="GV54" s="74"/>
      <c r="GW54" s="74"/>
      <c r="GX54" s="74"/>
      <c r="GY54" s="74"/>
      <c r="GZ54" s="74"/>
      <c r="HA54" s="74"/>
      <c r="HB54" s="74"/>
      <c r="HC54" s="74"/>
      <c r="HD54" s="74"/>
      <c r="HE54" s="74"/>
      <c r="HF54" s="74"/>
      <c r="HG54" s="74"/>
      <c r="HH54" s="74"/>
      <c r="HI54" s="74"/>
      <c r="HJ54" s="74"/>
      <c r="HK54" s="74"/>
      <c r="HL54" s="74"/>
      <c r="HM54" s="74"/>
      <c r="HN54" s="74"/>
      <c r="HO54" s="74"/>
      <c r="HP54" s="74"/>
      <c r="HQ54" s="74"/>
      <c r="HR54" s="74"/>
      <c r="HS54" s="74"/>
      <c r="HT54" s="74"/>
      <c r="HU54" s="74"/>
      <c r="HV54" s="74"/>
      <c r="HW54" s="74"/>
      <c r="HX54" s="74"/>
      <c r="HY54" s="74"/>
      <c r="HZ54" s="74"/>
      <c r="IA54" s="74"/>
      <c r="IB54" s="74"/>
      <c r="IC54" s="74"/>
      <c r="ID54" s="74"/>
      <c r="IE54" s="74"/>
      <c r="IF54" s="74"/>
      <c r="IG54" s="74"/>
      <c r="IH54" s="74"/>
      <c r="II54" s="74"/>
      <c r="IJ54" s="74"/>
      <c r="IK54" s="74"/>
      <c r="IL54" s="74"/>
      <c r="IM54" s="74"/>
      <c r="IN54" s="74"/>
      <c r="IO54" s="74"/>
      <c r="IP54" s="74"/>
      <c r="IQ54" s="74"/>
      <c r="IR54" s="74"/>
      <c r="IS54" s="74"/>
      <c r="IT54" s="74"/>
      <c r="IU54" s="74"/>
      <c r="IV54" s="74"/>
      <c r="IW54" s="74"/>
      <c r="IX54" s="74"/>
      <c r="IY54" s="74"/>
      <c r="IZ54" s="74"/>
      <c r="JA54" s="74"/>
      <c r="JB54" s="74"/>
      <c r="JC54" s="74"/>
      <c r="JD54" s="74"/>
      <c r="JE54" s="74"/>
      <c r="JF54" s="74"/>
      <c r="JG54" s="74"/>
      <c r="JH54" s="74"/>
      <c r="JI54" s="74"/>
      <c r="JJ54" s="74"/>
      <c r="JK54" s="74"/>
      <c r="JL54" s="74"/>
      <c r="JM54" s="74"/>
      <c r="JN54" s="74"/>
      <c r="JO54" s="74"/>
      <c r="JP54" s="74"/>
      <c r="JQ54" s="74"/>
      <c r="JR54" s="74"/>
      <c r="JS54" s="74"/>
      <c r="JT54" s="74"/>
      <c r="JU54" s="74"/>
      <c r="JV54" s="74"/>
      <c r="JW54" s="74"/>
      <c r="JX54" s="74"/>
      <c r="JY54" s="74"/>
      <c r="JZ54" s="74"/>
      <c r="KA54" s="74"/>
      <c r="KB54" s="74"/>
      <c r="KC54" s="74"/>
      <c r="KD54" s="74"/>
      <c r="KE54" s="74"/>
      <c r="KF54" s="74"/>
      <c r="KG54" s="74"/>
      <c r="KH54" s="74"/>
      <c r="KI54" s="74"/>
      <c r="KJ54" s="74"/>
      <c r="KK54" s="74"/>
      <c r="KL54" s="74"/>
      <c r="KM54" s="74"/>
      <c r="KN54" s="74"/>
      <c r="KO54" s="74"/>
      <c r="KP54" s="74"/>
      <c r="KQ54" s="74"/>
      <c r="KR54" s="74"/>
      <c r="KS54" s="74"/>
      <c r="KT54" s="74"/>
      <c r="KU54" s="74"/>
      <c r="KV54" s="74"/>
      <c r="KW54" s="74"/>
      <c r="KX54" s="74"/>
      <c r="KY54" s="74"/>
      <c r="KZ54" s="74"/>
      <c r="LA54" s="74"/>
      <c r="LB54" s="74"/>
      <c r="LC54" s="74"/>
      <c r="LD54" s="74"/>
      <c r="LE54" s="74"/>
      <c r="LF54" s="74"/>
      <c r="LG54" s="74"/>
      <c r="LH54" s="74"/>
      <c r="LI54" s="74"/>
      <c r="LJ54" s="74"/>
      <c r="LK54" s="74"/>
      <c r="LL54" s="74"/>
      <c r="LM54" s="74"/>
      <c r="LN54" s="74"/>
      <c r="LO54" s="74"/>
      <c r="LP54" s="74"/>
      <c r="LQ54" s="74"/>
      <c r="LR54" s="74"/>
      <c r="LS54" s="74"/>
      <c r="LT54" s="74"/>
      <c r="LU54" s="74"/>
      <c r="LV54" s="74"/>
      <c r="LW54" s="74"/>
      <c r="LX54" s="74"/>
      <c r="LY54" s="74"/>
      <c r="LZ54" s="74"/>
      <c r="MA54" s="74"/>
      <c r="MB54" s="74"/>
      <c r="MC54" s="74"/>
      <c r="MD54" s="74"/>
      <c r="ME54" s="74"/>
      <c r="MF54" s="74"/>
      <c r="MG54" s="74"/>
      <c r="MH54" s="74"/>
      <c r="MI54" s="74"/>
      <c r="MJ54" s="74"/>
      <c r="MK54" s="74"/>
      <c r="ML54" s="74"/>
      <c r="MM54" s="74"/>
      <c r="MN54" s="74"/>
      <c r="MO54" s="74"/>
      <c r="MP54" s="74"/>
      <c r="MQ54" s="74"/>
      <c r="MR54" s="74"/>
      <c r="MS54" s="74"/>
      <c r="MT54" s="74"/>
      <c r="MU54" s="74"/>
      <c r="MV54" s="74"/>
      <c r="MW54" s="74"/>
      <c r="MX54" s="74"/>
      <c r="MY54" s="74"/>
      <c r="MZ54" s="74"/>
      <c r="NA54" s="74"/>
      <c r="NB54" s="74"/>
      <c r="NC54" s="74"/>
      <c r="ND54" s="74"/>
      <c r="NE54" s="74"/>
      <c r="NF54" s="74"/>
      <c r="NG54" s="74"/>
      <c r="NH54" s="74"/>
      <c r="NI54" s="74"/>
      <c r="NJ54" s="74"/>
      <c r="NK54" s="74"/>
      <c r="NL54" s="74"/>
      <c r="NM54" s="74"/>
      <c r="NN54" s="74"/>
      <c r="NO54" s="74"/>
      <c r="NP54" s="74"/>
      <c r="NQ54" s="74"/>
      <c r="NR54" s="74"/>
      <c r="NS54" s="74"/>
      <c r="NT54" s="74"/>
      <c r="NU54" s="74"/>
      <c r="NV54" s="74"/>
      <c r="NW54" s="74"/>
      <c r="NX54" s="74"/>
      <c r="NY54" s="74"/>
      <c r="NZ54" s="74"/>
      <c r="OA54" s="74"/>
      <c r="OB54" s="74"/>
      <c r="OC54" s="74"/>
      <c r="OD54" s="74"/>
      <c r="OE54" s="74"/>
      <c r="OF54" s="74"/>
      <c r="OG54" s="74"/>
      <c r="OH54" s="74"/>
      <c r="OI54" s="74"/>
      <c r="OJ54" s="74"/>
      <c r="OK54" s="74"/>
      <c r="OL54" s="74"/>
      <c r="OM54" s="74"/>
      <c r="ON54" s="74"/>
      <c r="OO54" s="74"/>
      <c r="OP54" s="74"/>
      <c r="OQ54" s="74"/>
      <c r="OR54" s="74"/>
      <c r="OS54" s="74"/>
      <c r="OT54" s="74"/>
      <c r="OU54" s="74"/>
      <c r="OV54" s="74"/>
      <c r="OW54" s="74"/>
      <c r="OX54" s="74"/>
      <c r="OY54" s="74"/>
      <c r="OZ54" s="74"/>
      <c r="PA54" s="74"/>
      <c r="PB54" s="74"/>
      <c r="PC54" s="74"/>
      <c r="PD54" s="74"/>
      <c r="PE54" s="74"/>
      <c r="PF54" s="74"/>
      <c r="PG54" s="74"/>
      <c r="PH54" s="74"/>
      <c r="PI54" s="74"/>
      <c r="PJ54" s="74"/>
      <c r="PK54" s="74"/>
      <c r="PL54" s="74"/>
      <c r="PM54" s="74"/>
      <c r="PN54" s="74"/>
      <c r="PO54" s="74"/>
      <c r="PP54" s="74"/>
      <c r="PQ54" s="74"/>
      <c r="PR54" s="74"/>
      <c r="PS54" s="74"/>
      <c r="PT54" s="74"/>
      <c r="PU54" s="74"/>
      <c r="PV54" s="74"/>
      <c r="PW54" s="74"/>
      <c r="PX54" s="74"/>
      <c r="PY54" s="74"/>
      <c r="PZ54" s="74"/>
      <c r="QA54" s="74"/>
      <c r="QB54" s="74"/>
      <c r="QC54" s="74"/>
      <c r="QD54" s="74"/>
      <c r="QE54" s="74"/>
      <c r="QF54" s="74"/>
      <c r="QG54" s="74"/>
      <c r="QH54" s="74"/>
      <c r="QI54" s="74"/>
      <c r="QJ54" s="74"/>
      <c r="QK54" s="74"/>
      <c r="QL54" s="74"/>
      <c r="QM54" s="74"/>
      <c r="QN54" s="74"/>
      <c r="QO54" s="74"/>
      <c r="QP54" s="74"/>
      <c r="QQ54" s="74"/>
      <c r="QR54" s="74"/>
      <c r="QS54" s="74"/>
      <c r="QT54" s="74"/>
      <c r="QU54" s="74"/>
      <c r="QV54" s="74"/>
      <c r="QW54" s="74"/>
      <c r="QX54" s="74"/>
      <c r="QY54" s="74"/>
      <c r="QZ54" s="74"/>
      <c r="RA54" s="74"/>
      <c r="RB54" s="74"/>
      <c r="RC54" s="74"/>
      <c r="RD54" s="74"/>
      <c r="RE54" s="74"/>
      <c r="RF54" s="74"/>
      <c r="RG54" s="74"/>
      <c r="RH54" s="74"/>
      <c r="RI54" s="74"/>
      <c r="RJ54" s="74"/>
      <c r="RK54" s="74"/>
      <c r="RL54" s="74"/>
      <c r="RM54" s="74"/>
      <c r="RN54" s="74"/>
      <c r="RO54" s="74"/>
      <c r="RP54" s="74"/>
      <c r="RQ54" s="74"/>
      <c r="RR54" s="74"/>
      <c r="RS54" s="74"/>
      <c r="RT54" s="74"/>
      <c r="RU54" s="74"/>
      <c r="RV54" s="74"/>
      <c r="RW54" s="74"/>
      <c r="RX54" s="74"/>
      <c r="RY54" s="74"/>
      <c r="RZ54" s="74"/>
      <c r="SA54" s="74"/>
      <c r="SB54" s="74"/>
      <c r="SC54" s="74"/>
      <c r="SD54" s="74"/>
      <c r="SE54" s="74"/>
      <c r="SF54" s="74"/>
      <c r="SG54" s="74"/>
      <c r="SH54" s="74"/>
      <c r="SI54" s="74"/>
      <c r="SJ54" s="74"/>
      <c r="SK54" s="74"/>
      <c r="SL54" s="74"/>
      <c r="SM54" s="74"/>
      <c r="SN54" s="74"/>
      <c r="SO54" s="74"/>
      <c r="SP54" s="74"/>
      <c r="SQ54" s="74"/>
      <c r="SR54" s="74"/>
      <c r="SS54" s="74"/>
      <c r="ST54" s="74"/>
      <c r="SU54" s="74"/>
      <c r="SV54" s="74"/>
      <c r="SW54" s="74"/>
      <c r="SX54" s="74"/>
      <c r="SY54" s="74"/>
      <c r="SZ54" s="74"/>
      <c r="TA54" s="74"/>
      <c r="TB54" s="74"/>
      <c r="TC54" s="74"/>
      <c r="TD54" s="74"/>
      <c r="TE54" s="74"/>
      <c r="TF54" s="74"/>
      <c r="TG54" s="74"/>
      <c r="TH54" s="74"/>
      <c r="TI54" s="74"/>
      <c r="TJ54" s="74"/>
    </row>
    <row r="55" spans="99:530">
      <c r="CU55" s="74"/>
      <c r="CV55" s="74"/>
      <c r="CW55" s="74"/>
      <c r="CX55" s="74"/>
      <c r="CY55" s="74"/>
      <c r="CZ55" s="74"/>
      <c r="DA55" s="74"/>
      <c r="DB55" s="74"/>
      <c r="DC55" s="74"/>
      <c r="DD55" s="74"/>
      <c r="DE55" s="74"/>
      <c r="DF55" s="74"/>
      <c r="DG55" s="74"/>
      <c r="DH55" s="74"/>
      <c r="DI55" s="74"/>
      <c r="DJ55" s="74"/>
      <c r="DK55" s="74"/>
      <c r="DL55" s="74"/>
      <c r="DM55" s="74"/>
      <c r="DN55" s="74"/>
      <c r="DO55" s="74"/>
      <c r="DP55" s="74"/>
      <c r="DQ55" s="74"/>
      <c r="DR55" s="74"/>
      <c r="DS55" s="74"/>
      <c r="DT55" s="74"/>
      <c r="DU55" s="74"/>
      <c r="DV55" s="74"/>
      <c r="DW55" s="74"/>
      <c r="DX55" s="74"/>
      <c r="DY55" s="74"/>
      <c r="DZ55" s="74"/>
      <c r="EA55" s="74"/>
      <c r="EB55" s="74"/>
      <c r="EC55" s="74"/>
      <c r="ED55" s="74"/>
      <c r="EE55" s="74"/>
      <c r="EF55" s="74"/>
      <c r="EG55" s="74"/>
      <c r="EH55" s="74"/>
      <c r="EI55" s="74"/>
      <c r="EJ55" s="74"/>
      <c r="EK55" s="74"/>
      <c r="EL55" s="74"/>
      <c r="EM55" s="74"/>
      <c r="EN55" s="74"/>
      <c r="EO55" s="74"/>
      <c r="EP55" s="74"/>
      <c r="EQ55" s="74"/>
      <c r="ER55" s="74"/>
      <c r="ES55" s="74"/>
      <c r="ET55" s="74"/>
      <c r="EU55" s="74"/>
      <c r="EV55" s="74"/>
      <c r="EW55" s="74"/>
      <c r="EX55" s="74"/>
      <c r="EY55" s="74"/>
      <c r="EZ55" s="74"/>
      <c r="FA55" s="74"/>
      <c r="FB55" s="74"/>
      <c r="FC55" s="74"/>
      <c r="FD55" s="74"/>
      <c r="FE55" s="74"/>
      <c r="FF55" s="74"/>
      <c r="FG55" s="74"/>
      <c r="FH55" s="74"/>
      <c r="FI55" s="74"/>
      <c r="FJ55" s="74"/>
      <c r="FK55" s="74"/>
      <c r="FL55" s="74"/>
      <c r="FM55" s="74"/>
      <c r="FN55" s="74"/>
      <c r="FO55" s="74"/>
      <c r="FP55" s="74"/>
      <c r="FQ55" s="74"/>
      <c r="FR55" s="74"/>
      <c r="FS55" s="74"/>
      <c r="FT55" s="74"/>
      <c r="FU55" s="74"/>
      <c r="FV55" s="74"/>
      <c r="FW55" s="74"/>
      <c r="FX55" s="74"/>
      <c r="FY55" s="74"/>
      <c r="FZ55" s="74"/>
      <c r="GA55" s="74"/>
      <c r="GB55" s="74"/>
      <c r="GC55" s="74"/>
      <c r="GD55" s="74"/>
      <c r="GE55" s="74"/>
      <c r="GF55" s="74"/>
      <c r="GG55" s="74"/>
      <c r="GH55" s="74"/>
      <c r="GI55" s="74"/>
      <c r="GJ55" s="74"/>
      <c r="GK55" s="74"/>
      <c r="GL55" s="74"/>
      <c r="GM55" s="74"/>
      <c r="GN55" s="74"/>
      <c r="GO55" s="74"/>
      <c r="GP55" s="74"/>
      <c r="GQ55" s="74"/>
      <c r="GR55" s="74"/>
      <c r="GS55" s="74"/>
      <c r="GT55" s="74"/>
      <c r="GU55" s="74"/>
      <c r="GV55" s="74"/>
      <c r="GW55" s="74"/>
      <c r="GX55" s="74"/>
      <c r="GY55" s="74"/>
      <c r="GZ55" s="74"/>
      <c r="HA55" s="74"/>
      <c r="HB55" s="74"/>
      <c r="HC55" s="74"/>
      <c r="HD55" s="74"/>
      <c r="HE55" s="74"/>
      <c r="HF55" s="74"/>
      <c r="HG55" s="74"/>
      <c r="HH55" s="74"/>
      <c r="HI55" s="74"/>
      <c r="HJ55" s="74"/>
      <c r="HK55" s="74"/>
      <c r="HL55" s="74"/>
      <c r="HM55" s="74"/>
      <c r="HN55" s="74"/>
      <c r="HO55" s="74"/>
      <c r="HP55" s="74"/>
      <c r="HQ55" s="74"/>
      <c r="HR55" s="74"/>
      <c r="HS55" s="74"/>
      <c r="HT55" s="74"/>
      <c r="HU55" s="74"/>
      <c r="HV55" s="74"/>
      <c r="HW55" s="74"/>
      <c r="HX55" s="74"/>
      <c r="HY55" s="74"/>
      <c r="HZ55" s="74"/>
      <c r="IA55" s="74"/>
      <c r="IB55" s="74"/>
      <c r="IC55" s="74"/>
      <c r="ID55" s="74"/>
      <c r="IE55" s="74"/>
      <c r="IF55" s="74"/>
      <c r="IG55" s="74"/>
      <c r="IH55" s="74"/>
      <c r="II55" s="74"/>
      <c r="IJ55" s="74"/>
      <c r="IK55" s="74"/>
      <c r="IL55" s="74"/>
      <c r="IM55" s="74"/>
      <c r="IN55" s="74"/>
      <c r="IO55" s="74"/>
      <c r="IP55" s="74"/>
      <c r="IQ55" s="74"/>
      <c r="IR55" s="74"/>
      <c r="IS55" s="74"/>
      <c r="IT55" s="74"/>
      <c r="IU55" s="74"/>
      <c r="IV55" s="74"/>
      <c r="IW55" s="74"/>
      <c r="IX55" s="74"/>
      <c r="IY55" s="74"/>
      <c r="IZ55" s="74"/>
      <c r="JA55" s="74"/>
      <c r="JB55" s="74"/>
      <c r="JC55" s="74"/>
      <c r="JD55" s="74"/>
      <c r="JE55" s="74"/>
      <c r="JF55" s="74"/>
      <c r="JG55" s="74"/>
      <c r="JH55" s="74"/>
      <c r="JI55" s="74"/>
      <c r="JJ55" s="74"/>
      <c r="JK55" s="74"/>
      <c r="JL55" s="74"/>
      <c r="JM55" s="74"/>
      <c r="JN55" s="74"/>
      <c r="JO55" s="74"/>
      <c r="JP55" s="74"/>
      <c r="JQ55" s="74"/>
      <c r="JR55" s="74"/>
      <c r="JS55" s="74"/>
      <c r="JT55" s="74"/>
      <c r="JU55" s="74"/>
      <c r="JV55" s="74"/>
      <c r="JW55" s="74"/>
      <c r="JX55" s="74"/>
      <c r="JY55" s="74"/>
      <c r="JZ55" s="74"/>
      <c r="KA55" s="74"/>
      <c r="KB55" s="74"/>
      <c r="KC55" s="74"/>
      <c r="KD55" s="74"/>
      <c r="KE55" s="74"/>
      <c r="KF55" s="74"/>
      <c r="KG55" s="74"/>
      <c r="KH55" s="74"/>
      <c r="KI55" s="74"/>
      <c r="KJ55" s="74"/>
      <c r="KK55" s="74"/>
      <c r="KL55" s="74"/>
      <c r="KM55" s="74"/>
      <c r="KN55" s="74"/>
      <c r="KO55" s="74"/>
      <c r="KP55" s="74"/>
      <c r="KQ55" s="74"/>
      <c r="KR55" s="74"/>
      <c r="KS55" s="74"/>
      <c r="KT55" s="74"/>
      <c r="KU55" s="74"/>
      <c r="KV55" s="74"/>
      <c r="KW55" s="74"/>
      <c r="KX55" s="74"/>
      <c r="KY55" s="74"/>
      <c r="KZ55" s="74"/>
      <c r="LA55" s="74"/>
      <c r="LB55" s="74"/>
      <c r="LC55" s="74"/>
      <c r="LD55" s="74"/>
      <c r="LE55" s="74"/>
      <c r="LF55" s="74"/>
      <c r="LG55" s="74"/>
      <c r="LH55" s="74"/>
      <c r="LI55" s="74"/>
      <c r="LJ55" s="74"/>
      <c r="LK55" s="74"/>
      <c r="LL55" s="74"/>
      <c r="LM55" s="74"/>
      <c r="LN55" s="74"/>
      <c r="LO55" s="74"/>
      <c r="LP55" s="74"/>
      <c r="LQ55" s="74"/>
      <c r="LR55" s="74"/>
      <c r="LS55" s="74"/>
      <c r="LT55" s="74"/>
      <c r="LU55" s="74"/>
      <c r="LV55" s="74"/>
      <c r="LW55" s="74"/>
      <c r="LX55" s="74"/>
      <c r="LY55" s="74"/>
      <c r="LZ55" s="74"/>
      <c r="MA55" s="74"/>
      <c r="MB55" s="74"/>
      <c r="MC55" s="74"/>
      <c r="MD55" s="74"/>
      <c r="ME55" s="74"/>
      <c r="MF55" s="74"/>
      <c r="MG55" s="74"/>
      <c r="MH55" s="74"/>
      <c r="MI55" s="74"/>
      <c r="MJ55" s="74"/>
      <c r="MK55" s="74"/>
      <c r="ML55" s="74"/>
      <c r="MM55" s="74"/>
      <c r="MN55" s="74"/>
      <c r="MO55" s="74"/>
      <c r="MP55" s="74"/>
      <c r="MQ55" s="74"/>
      <c r="MR55" s="74"/>
      <c r="MS55" s="74"/>
      <c r="MT55" s="74"/>
      <c r="MU55" s="74"/>
      <c r="MV55" s="74"/>
      <c r="MW55" s="74"/>
      <c r="MX55" s="74"/>
      <c r="MY55" s="74"/>
      <c r="MZ55" s="74"/>
      <c r="NA55" s="74"/>
      <c r="NB55" s="74"/>
      <c r="NC55" s="74"/>
      <c r="ND55" s="74"/>
      <c r="NE55" s="74"/>
      <c r="NF55" s="74"/>
      <c r="NG55" s="74"/>
      <c r="NH55" s="74"/>
      <c r="NI55" s="74"/>
      <c r="NJ55" s="74"/>
      <c r="NK55" s="74"/>
      <c r="NL55" s="74"/>
      <c r="NM55" s="74"/>
      <c r="NN55" s="74"/>
      <c r="NO55" s="74"/>
      <c r="NP55" s="74"/>
      <c r="NQ55" s="74"/>
      <c r="NR55" s="74"/>
      <c r="NS55" s="74"/>
      <c r="NT55" s="74"/>
      <c r="NU55" s="74"/>
      <c r="NV55" s="74"/>
      <c r="NW55" s="74"/>
      <c r="NX55" s="74"/>
      <c r="NY55" s="74"/>
      <c r="NZ55" s="74"/>
      <c r="OA55" s="74"/>
      <c r="OB55" s="74"/>
      <c r="OC55" s="74"/>
      <c r="OD55" s="74"/>
      <c r="OE55" s="74"/>
      <c r="OF55" s="74"/>
      <c r="OG55" s="74"/>
      <c r="OH55" s="74"/>
      <c r="OI55" s="74"/>
      <c r="OJ55" s="74"/>
      <c r="OK55" s="74"/>
      <c r="OL55" s="74"/>
      <c r="OM55" s="74"/>
      <c r="ON55" s="74"/>
      <c r="OO55" s="74"/>
      <c r="OP55" s="74"/>
      <c r="OQ55" s="74"/>
      <c r="OR55" s="74"/>
      <c r="OS55" s="74"/>
      <c r="OT55" s="74"/>
      <c r="OU55" s="74"/>
      <c r="OV55" s="74"/>
      <c r="OW55" s="74"/>
      <c r="OX55" s="74"/>
      <c r="OY55" s="74"/>
      <c r="OZ55" s="74"/>
      <c r="PA55" s="74"/>
      <c r="PB55" s="74"/>
      <c r="PC55" s="74"/>
      <c r="PD55" s="74"/>
      <c r="PE55" s="74"/>
      <c r="PF55" s="74"/>
      <c r="PG55" s="74"/>
      <c r="PH55" s="74"/>
      <c r="PI55" s="74"/>
      <c r="PJ55" s="74"/>
      <c r="PK55" s="74"/>
      <c r="PL55" s="74"/>
      <c r="PM55" s="74"/>
      <c r="PN55" s="74"/>
      <c r="PO55" s="74"/>
      <c r="PP55" s="74"/>
      <c r="PQ55" s="74"/>
      <c r="PR55" s="74"/>
      <c r="PS55" s="74"/>
      <c r="PT55" s="74"/>
      <c r="PU55" s="74"/>
      <c r="PV55" s="74"/>
      <c r="PW55" s="74"/>
      <c r="PX55" s="74"/>
      <c r="PY55" s="74"/>
      <c r="PZ55" s="74"/>
      <c r="QA55" s="74"/>
      <c r="QB55" s="74"/>
      <c r="QC55" s="74"/>
      <c r="QD55" s="74"/>
      <c r="QE55" s="74"/>
      <c r="QF55" s="74"/>
      <c r="QG55" s="74"/>
      <c r="QH55" s="74"/>
      <c r="QI55" s="74"/>
      <c r="QJ55" s="74"/>
      <c r="QK55" s="74"/>
      <c r="QL55" s="74"/>
      <c r="QM55" s="74"/>
      <c r="QN55" s="74"/>
      <c r="QO55" s="74"/>
      <c r="QP55" s="74"/>
      <c r="QQ55" s="74"/>
      <c r="QR55" s="74"/>
      <c r="QS55" s="74"/>
      <c r="QT55" s="74"/>
      <c r="QU55" s="74"/>
      <c r="QV55" s="74"/>
      <c r="QW55" s="74"/>
      <c r="QX55" s="74"/>
      <c r="QY55" s="74"/>
      <c r="QZ55" s="74"/>
      <c r="RA55" s="74"/>
      <c r="RB55" s="74"/>
      <c r="RC55" s="74"/>
      <c r="RD55" s="74"/>
      <c r="RE55" s="74"/>
      <c r="RF55" s="74"/>
      <c r="RG55" s="74"/>
      <c r="RH55" s="74"/>
      <c r="RI55" s="74"/>
      <c r="RJ55" s="74"/>
      <c r="RK55" s="74"/>
      <c r="RL55" s="74"/>
      <c r="RM55" s="74"/>
      <c r="RN55" s="74"/>
      <c r="RO55" s="74"/>
      <c r="RP55" s="74"/>
      <c r="RQ55" s="74"/>
      <c r="RR55" s="74"/>
      <c r="RS55" s="74"/>
      <c r="RT55" s="74"/>
      <c r="RU55" s="74"/>
      <c r="RV55" s="74"/>
      <c r="RW55" s="74"/>
      <c r="RX55" s="74"/>
      <c r="RY55" s="74"/>
      <c r="RZ55" s="74"/>
      <c r="SA55" s="74"/>
      <c r="SB55" s="74"/>
      <c r="SC55" s="74"/>
      <c r="SD55" s="74"/>
      <c r="SE55" s="74"/>
      <c r="SF55" s="74"/>
      <c r="SG55" s="74"/>
      <c r="SH55" s="74"/>
      <c r="SI55" s="74"/>
      <c r="SJ55" s="74"/>
      <c r="SK55" s="74"/>
      <c r="SL55" s="74"/>
      <c r="SM55" s="74"/>
      <c r="SN55" s="74"/>
      <c r="SO55" s="74"/>
      <c r="SP55" s="74"/>
      <c r="SQ55" s="74"/>
      <c r="SR55" s="74"/>
      <c r="SS55" s="74"/>
      <c r="ST55" s="74"/>
      <c r="SU55" s="74"/>
      <c r="SV55" s="74"/>
      <c r="SW55" s="74"/>
      <c r="SX55" s="74"/>
      <c r="SY55" s="74"/>
      <c r="SZ55" s="74"/>
      <c r="TA55" s="74"/>
      <c r="TB55" s="74"/>
      <c r="TC55" s="74"/>
      <c r="TD55" s="74"/>
      <c r="TE55" s="74"/>
      <c r="TF55" s="74"/>
      <c r="TG55" s="74"/>
      <c r="TH55" s="74"/>
      <c r="TI55" s="74"/>
      <c r="TJ55" s="74"/>
    </row>
    <row r="56" spans="99:530">
      <c r="CU56" s="74"/>
      <c r="CV56" s="74"/>
      <c r="CW56" s="74"/>
      <c r="CX56" s="74"/>
      <c r="CY56" s="74"/>
      <c r="CZ56" s="74"/>
      <c r="DA56" s="74"/>
      <c r="DB56" s="74"/>
      <c r="DC56" s="74"/>
      <c r="DD56" s="74"/>
      <c r="DE56" s="74"/>
      <c r="DF56" s="74"/>
      <c r="DG56" s="74"/>
      <c r="DH56" s="74"/>
      <c r="DI56" s="74"/>
      <c r="DJ56" s="74"/>
      <c r="DK56" s="74"/>
      <c r="DL56" s="74"/>
      <c r="DM56" s="74"/>
      <c r="DN56" s="74"/>
      <c r="DO56" s="74"/>
      <c r="DP56" s="74"/>
      <c r="DQ56" s="74"/>
      <c r="DR56" s="74"/>
      <c r="DS56" s="74"/>
      <c r="DT56" s="74"/>
      <c r="DU56" s="74"/>
      <c r="DV56" s="74"/>
      <c r="DW56" s="74"/>
      <c r="DX56" s="74"/>
      <c r="DY56" s="74"/>
      <c r="DZ56" s="74"/>
      <c r="EA56" s="74"/>
      <c r="EB56" s="74"/>
      <c r="EC56" s="74"/>
      <c r="ED56" s="74"/>
      <c r="EE56" s="74"/>
      <c r="EF56" s="74"/>
      <c r="EG56" s="74"/>
      <c r="EH56" s="74"/>
      <c r="EI56" s="74"/>
      <c r="EJ56" s="74"/>
      <c r="EK56" s="74"/>
      <c r="EL56" s="74"/>
      <c r="EM56" s="74"/>
      <c r="EN56" s="74"/>
      <c r="EO56" s="74"/>
      <c r="EP56" s="74"/>
      <c r="EQ56" s="74"/>
      <c r="ER56" s="74"/>
      <c r="ES56" s="74"/>
      <c r="ET56" s="74"/>
      <c r="EU56" s="74"/>
      <c r="EV56" s="74"/>
      <c r="EW56" s="74"/>
      <c r="EX56" s="74"/>
      <c r="EY56" s="74"/>
      <c r="EZ56" s="74"/>
      <c r="FA56" s="74"/>
      <c r="FB56" s="74"/>
      <c r="FC56" s="74"/>
      <c r="FD56" s="74"/>
      <c r="FE56" s="74"/>
      <c r="FF56" s="74"/>
      <c r="FG56" s="74"/>
      <c r="FH56" s="74"/>
      <c r="FI56" s="74"/>
      <c r="FJ56" s="74"/>
      <c r="FK56" s="74"/>
      <c r="FL56" s="74"/>
      <c r="FM56" s="74"/>
      <c r="FN56" s="74"/>
      <c r="FO56" s="74"/>
      <c r="FP56" s="74"/>
      <c r="FQ56" s="74"/>
      <c r="FR56" s="74"/>
      <c r="FS56" s="74"/>
      <c r="FT56" s="74"/>
      <c r="FU56" s="74"/>
      <c r="FV56" s="74"/>
      <c r="FW56" s="74"/>
      <c r="FX56" s="74"/>
      <c r="FY56" s="74"/>
      <c r="FZ56" s="74"/>
      <c r="GA56" s="74"/>
      <c r="GB56" s="74"/>
      <c r="GC56" s="74"/>
      <c r="GD56" s="74"/>
      <c r="GE56" s="74"/>
      <c r="GF56" s="74"/>
      <c r="GG56" s="74"/>
      <c r="GH56" s="74"/>
      <c r="GI56" s="74"/>
      <c r="GJ56" s="74"/>
      <c r="GK56" s="74"/>
      <c r="GL56" s="74"/>
      <c r="GM56" s="74"/>
      <c r="GN56" s="74"/>
      <c r="GO56" s="74"/>
      <c r="GP56" s="74"/>
      <c r="GQ56" s="74"/>
      <c r="GR56" s="74"/>
      <c r="GS56" s="74"/>
      <c r="GT56" s="74"/>
      <c r="GU56" s="74"/>
      <c r="GV56" s="74"/>
      <c r="GW56" s="74"/>
      <c r="GX56" s="74"/>
      <c r="GY56" s="74"/>
      <c r="GZ56" s="74"/>
      <c r="HA56" s="74"/>
      <c r="HB56" s="74"/>
      <c r="HC56" s="74"/>
      <c r="HD56" s="74"/>
      <c r="HE56" s="74"/>
      <c r="HF56" s="74"/>
      <c r="HG56" s="74"/>
      <c r="HH56" s="74"/>
      <c r="HI56" s="74"/>
      <c r="HJ56" s="74"/>
      <c r="HK56" s="74"/>
      <c r="HL56" s="74"/>
      <c r="HM56" s="74"/>
      <c r="HN56" s="74"/>
      <c r="HO56" s="74"/>
      <c r="HP56" s="74"/>
      <c r="HQ56" s="74"/>
      <c r="HR56" s="74"/>
      <c r="HS56" s="74"/>
      <c r="HT56" s="74"/>
      <c r="HU56" s="74"/>
      <c r="HV56" s="74"/>
      <c r="HW56" s="74"/>
      <c r="HX56" s="74"/>
      <c r="HY56" s="74"/>
      <c r="HZ56" s="74"/>
      <c r="IA56" s="74"/>
      <c r="IB56" s="74"/>
      <c r="IC56" s="74"/>
      <c r="ID56" s="74"/>
      <c r="IE56" s="74"/>
      <c r="IF56" s="74"/>
      <c r="IG56" s="74"/>
      <c r="IH56" s="74"/>
      <c r="II56" s="74"/>
      <c r="IJ56" s="74"/>
      <c r="IK56" s="74"/>
      <c r="IL56" s="74"/>
      <c r="IM56" s="74"/>
      <c r="IN56" s="74"/>
      <c r="IO56" s="74"/>
      <c r="IP56" s="74"/>
      <c r="IQ56" s="74"/>
      <c r="IR56" s="74"/>
      <c r="IS56" s="74"/>
      <c r="IT56" s="74"/>
      <c r="IU56" s="74"/>
      <c r="IV56" s="74"/>
      <c r="IW56" s="74"/>
      <c r="IX56" s="74"/>
      <c r="IY56" s="74"/>
      <c r="IZ56" s="74"/>
      <c r="JA56" s="74"/>
      <c r="JB56" s="74"/>
      <c r="JC56" s="74"/>
      <c r="JD56" s="74"/>
      <c r="JE56" s="74"/>
      <c r="JF56" s="74"/>
      <c r="JG56" s="74"/>
      <c r="JH56" s="74"/>
      <c r="JI56" s="74"/>
      <c r="JJ56" s="74"/>
      <c r="JK56" s="74"/>
      <c r="JL56" s="74"/>
      <c r="JM56" s="74"/>
      <c r="JN56" s="74"/>
      <c r="JO56" s="74"/>
      <c r="JP56" s="74"/>
      <c r="JQ56" s="74"/>
      <c r="JR56" s="74"/>
      <c r="JS56" s="74"/>
      <c r="JT56" s="74"/>
      <c r="JU56" s="74"/>
      <c r="JV56" s="74"/>
      <c r="JW56" s="74"/>
      <c r="JX56" s="74"/>
      <c r="JY56" s="74"/>
      <c r="JZ56" s="74"/>
      <c r="KA56" s="74"/>
      <c r="KB56" s="74"/>
      <c r="KC56" s="74"/>
      <c r="KD56" s="74"/>
      <c r="KE56" s="74"/>
      <c r="KF56" s="74"/>
      <c r="KG56" s="74"/>
      <c r="KH56" s="74"/>
      <c r="KI56" s="74"/>
      <c r="KJ56" s="74"/>
      <c r="KK56" s="74"/>
      <c r="KL56" s="74"/>
      <c r="KM56" s="74"/>
      <c r="KN56" s="74"/>
      <c r="KO56" s="74"/>
      <c r="KP56" s="74"/>
      <c r="KQ56" s="74"/>
      <c r="KR56" s="74"/>
      <c r="KS56" s="74"/>
      <c r="KT56" s="74"/>
      <c r="KU56" s="74"/>
      <c r="KV56" s="74"/>
      <c r="KW56" s="74"/>
      <c r="KX56" s="74"/>
      <c r="KY56" s="74"/>
      <c r="KZ56" s="74"/>
      <c r="LA56" s="74"/>
      <c r="LB56" s="74"/>
      <c r="LC56" s="74"/>
      <c r="LD56" s="74"/>
      <c r="LE56" s="74"/>
      <c r="LF56" s="74"/>
      <c r="LG56" s="74"/>
      <c r="LH56" s="74"/>
      <c r="LI56" s="74"/>
      <c r="LJ56" s="74"/>
      <c r="LK56" s="74"/>
      <c r="LL56" s="74"/>
      <c r="LM56" s="74"/>
      <c r="LN56" s="74"/>
      <c r="LO56" s="74"/>
      <c r="LP56" s="74"/>
      <c r="LQ56" s="74"/>
      <c r="LR56" s="74"/>
      <c r="LS56" s="74"/>
      <c r="LT56" s="74"/>
      <c r="LU56" s="74"/>
      <c r="LV56" s="74"/>
      <c r="LW56" s="74"/>
      <c r="LX56" s="74"/>
      <c r="LY56" s="74"/>
      <c r="LZ56" s="74"/>
      <c r="MA56" s="74"/>
      <c r="MB56" s="74"/>
      <c r="MC56" s="74"/>
      <c r="MD56" s="74"/>
      <c r="ME56" s="74"/>
      <c r="MF56" s="74"/>
      <c r="MG56" s="74"/>
      <c r="MH56" s="74"/>
      <c r="MI56" s="74"/>
      <c r="MJ56" s="74"/>
      <c r="MK56" s="74"/>
      <c r="ML56" s="74"/>
      <c r="MM56" s="74"/>
      <c r="MN56" s="74"/>
      <c r="MO56" s="74"/>
      <c r="MP56" s="74"/>
      <c r="MQ56" s="74"/>
      <c r="MR56" s="74"/>
      <c r="MS56" s="74"/>
      <c r="MT56" s="74"/>
      <c r="MU56" s="74"/>
      <c r="MV56" s="74"/>
      <c r="MW56" s="74"/>
      <c r="MX56" s="74"/>
      <c r="MY56" s="74"/>
      <c r="MZ56" s="74"/>
      <c r="NA56" s="74"/>
      <c r="NB56" s="74"/>
      <c r="NC56" s="74"/>
      <c r="ND56" s="74"/>
      <c r="NE56" s="74"/>
      <c r="NF56" s="74"/>
      <c r="NG56" s="74"/>
      <c r="NH56" s="74"/>
      <c r="NI56" s="74"/>
      <c r="NJ56" s="74"/>
      <c r="NK56" s="74"/>
      <c r="NL56" s="74"/>
      <c r="NM56" s="74"/>
      <c r="NN56" s="74"/>
      <c r="NO56" s="74"/>
      <c r="NP56" s="74"/>
      <c r="NQ56" s="74"/>
      <c r="NR56" s="74"/>
      <c r="NS56" s="74"/>
      <c r="NT56" s="74"/>
      <c r="NU56" s="74"/>
      <c r="NV56" s="74"/>
      <c r="NW56" s="74"/>
      <c r="NX56" s="74"/>
      <c r="NY56" s="74"/>
      <c r="NZ56" s="74"/>
      <c r="OA56" s="74"/>
      <c r="OB56" s="74"/>
      <c r="OC56" s="74"/>
      <c r="OD56" s="74"/>
      <c r="OE56" s="74"/>
      <c r="OF56" s="74"/>
      <c r="OG56" s="74"/>
      <c r="OH56" s="74"/>
      <c r="OI56" s="74"/>
      <c r="OJ56" s="74"/>
      <c r="OK56" s="74"/>
      <c r="OL56" s="74"/>
      <c r="OM56" s="74"/>
      <c r="ON56" s="74"/>
      <c r="OO56" s="74"/>
      <c r="OP56" s="74"/>
      <c r="OQ56" s="74"/>
      <c r="OR56" s="74"/>
      <c r="OS56" s="74"/>
      <c r="OT56" s="74"/>
      <c r="OU56" s="74"/>
      <c r="OV56" s="74"/>
      <c r="OW56" s="74"/>
      <c r="OX56" s="74"/>
      <c r="OY56" s="74"/>
      <c r="OZ56" s="74"/>
      <c r="PA56" s="74"/>
      <c r="PB56" s="74"/>
      <c r="PC56" s="74"/>
      <c r="PD56" s="74"/>
      <c r="PE56" s="74"/>
      <c r="PF56" s="74"/>
      <c r="PG56" s="74"/>
      <c r="PH56" s="74"/>
      <c r="PI56" s="74"/>
      <c r="PJ56" s="74"/>
      <c r="PK56" s="74"/>
      <c r="PL56" s="74"/>
      <c r="PM56" s="74"/>
      <c r="PN56" s="74"/>
      <c r="PO56" s="74"/>
      <c r="PP56" s="74"/>
      <c r="PQ56" s="74"/>
      <c r="PR56" s="74"/>
      <c r="PS56" s="74"/>
      <c r="PT56" s="74"/>
      <c r="PU56" s="74"/>
      <c r="PV56" s="74"/>
      <c r="PW56" s="74"/>
      <c r="PX56" s="74"/>
      <c r="PY56" s="74"/>
      <c r="PZ56" s="74"/>
      <c r="QA56" s="74"/>
      <c r="QB56" s="74"/>
      <c r="QC56" s="74"/>
      <c r="QD56" s="74"/>
      <c r="QE56" s="74"/>
      <c r="QF56" s="74"/>
      <c r="QG56" s="74"/>
      <c r="QH56" s="74"/>
      <c r="QI56" s="74"/>
      <c r="QJ56" s="74"/>
      <c r="QK56" s="74"/>
      <c r="QL56" s="74"/>
      <c r="QM56" s="74"/>
      <c r="QN56" s="74"/>
      <c r="QO56" s="74"/>
      <c r="QP56" s="74"/>
      <c r="QQ56" s="74"/>
      <c r="QR56" s="74"/>
      <c r="QS56" s="74"/>
      <c r="QT56" s="74"/>
      <c r="QU56" s="74"/>
      <c r="QV56" s="74"/>
      <c r="QW56" s="74"/>
      <c r="QX56" s="74"/>
      <c r="QY56" s="74"/>
      <c r="QZ56" s="74"/>
      <c r="RA56" s="74"/>
      <c r="RB56" s="74"/>
      <c r="RC56" s="74"/>
      <c r="RD56" s="74"/>
      <c r="RE56" s="74"/>
      <c r="RF56" s="74"/>
      <c r="RG56" s="74"/>
      <c r="RH56" s="74"/>
      <c r="RI56" s="74"/>
      <c r="RJ56" s="74"/>
      <c r="RK56" s="74"/>
      <c r="RL56" s="74"/>
      <c r="RM56" s="74"/>
      <c r="RN56" s="74"/>
      <c r="RO56" s="74"/>
      <c r="RP56" s="74"/>
      <c r="RQ56" s="74"/>
      <c r="RR56" s="74"/>
      <c r="RS56" s="74"/>
      <c r="RT56" s="74"/>
      <c r="RU56" s="74"/>
      <c r="RV56" s="74"/>
      <c r="RW56" s="74"/>
      <c r="RX56" s="74"/>
      <c r="RY56" s="74"/>
      <c r="RZ56" s="74"/>
      <c r="SA56" s="74"/>
      <c r="SB56" s="74"/>
      <c r="SC56" s="74"/>
      <c r="SD56" s="74"/>
      <c r="SE56" s="74"/>
      <c r="SF56" s="74"/>
      <c r="SG56" s="74"/>
      <c r="SH56" s="74"/>
      <c r="SI56" s="74"/>
      <c r="SJ56" s="74"/>
      <c r="SK56" s="74"/>
      <c r="SL56" s="74"/>
      <c r="SM56" s="74"/>
      <c r="SN56" s="74"/>
      <c r="SO56" s="74"/>
      <c r="SP56" s="74"/>
      <c r="SQ56" s="74"/>
      <c r="SR56" s="74"/>
      <c r="SS56" s="74"/>
      <c r="ST56" s="74"/>
      <c r="SU56" s="74"/>
      <c r="SV56" s="74"/>
      <c r="SW56" s="74"/>
      <c r="SX56" s="74"/>
      <c r="SY56" s="74"/>
      <c r="SZ56" s="74"/>
      <c r="TA56" s="74"/>
      <c r="TB56" s="74"/>
      <c r="TC56" s="74"/>
      <c r="TD56" s="74"/>
      <c r="TE56" s="74"/>
      <c r="TF56" s="74"/>
      <c r="TG56" s="74"/>
      <c r="TH56" s="74"/>
      <c r="TI56" s="74"/>
      <c r="TJ56" s="74"/>
    </row>
    <row r="57" spans="99:530">
      <c r="CU57" s="74"/>
      <c r="CV57" s="74"/>
      <c r="CW57" s="74"/>
      <c r="CX57" s="74"/>
      <c r="CY57" s="74"/>
      <c r="CZ57" s="74"/>
      <c r="DA57" s="74"/>
      <c r="DB57" s="74"/>
      <c r="DC57" s="74"/>
      <c r="DD57" s="74"/>
      <c r="DE57" s="74"/>
      <c r="DF57" s="74"/>
      <c r="DG57" s="74"/>
      <c r="DH57" s="74"/>
      <c r="DI57" s="74"/>
      <c r="DJ57" s="74"/>
      <c r="DK57" s="74"/>
      <c r="DL57" s="74"/>
      <c r="DM57" s="74"/>
      <c r="DN57" s="74"/>
      <c r="DO57" s="74"/>
      <c r="DP57" s="74"/>
      <c r="DQ57" s="74"/>
      <c r="DR57" s="74"/>
      <c r="DS57" s="74"/>
      <c r="DT57" s="74"/>
      <c r="DU57" s="74"/>
      <c r="DV57" s="74"/>
      <c r="DW57" s="74"/>
      <c r="DX57" s="74"/>
      <c r="DY57" s="74"/>
      <c r="DZ57" s="74"/>
      <c r="EA57" s="74"/>
      <c r="EB57" s="74"/>
      <c r="EC57" s="74"/>
      <c r="ED57" s="74"/>
      <c r="EE57" s="74"/>
      <c r="EF57" s="74"/>
      <c r="EG57" s="74"/>
      <c r="EH57" s="74"/>
      <c r="EI57" s="74"/>
      <c r="EJ57" s="74"/>
      <c r="EK57" s="74"/>
      <c r="EL57" s="74"/>
      <c r="EM57" s="74"/>
      <c r="EN57" s="74"/>
      <c r="EO57" s="74"/>
      <c r="EP57" s="74"/>
      <c r="EQ57" s="74"/>
      <c r="ER57" s="74"/>
      <c r="ES57" s="74"/>
      <c r="ET57" s="74"/>
      <c r="EU57" s="74"/>
      <c r="EV57" s="74"/>
      <c r="EW57" s="74"/>
      <c r="EX57" s="74"/>
      <c r="EY57" s="74"/>
      <c r="EZ57" s="74"/>
      <c r="FA57" s="74"/>
      <c r="FB57" s="74"/>
      <c r="FC57" s="74"/>
      <c r="FD57" s="74"/>
      <c r="FE57" s="74"/>
      <c r="FF57" s="74"/>
      <c r="FG57" s="74"/>
      <c r="FH57" s="74"/>
      <c r="FI57" s="74"/>
      <c r="FJ57" s="74"/>
      <c r="FK57" s="74"/>
      <c r="FL57" s="74"/>
      <c r="FM57" s="74"/>
      <c r="FN57" s="74"/>
      <c r="FO57" s="74"/>
      <c r="FP57" s="74"/>
      <c r="FQ57" s="74"/>
      <c r="FR57" s="74"/>
      <c r="FS57" s="74"/>
      <c r="FT57" s="74"/>
      <c r="FU57" s="74"/>
      <c r="FV57" s="74"/>
      <c r="FW57" s="74"/>
      <c r="FX57" s="74"/>
      <c r="FY57" s="74"/>
      <c r="FZ57" s="74"/>
      <c r="GA57" s="74"/>
      <c r="GB57" s="74"/>
      <c r="GC57" s="74"/>
      <c r="GD57" s="74"/>
      <c r="GE57" s="74"/>
      <c r="GF57" s="74"/>
      <c r="GG57" s="74"/>
      <c r="GH57" s="74"/>
      <c r="GI57" s="74"/>
      <c r="GJ57" s="74"/>
      <c r="GK57" s="74"/>
      <c r="GL57" s="74"/>
      <c r="GM57" s="74"/>
      <c r="GN57" s="74"/>
      <c r="GO57" s="74"/>
      <c r="GP57" s="74"/>
      <c r="GQ57" s="74"/>
      <c r="GR57" s="74"/>
      <c r="GS57" s="74"/>
      <c r="GT57" s="74"/>
      <c r="GU57" s="74"/>
      <c r="GV57" s="74"/>
      <c r="GW57" s="74"/>
      <c r="GX57" s="74"/>
      <c r="GY57" s="74"/>
      <c r="GZ57" s="74"/>
      <c r="HA57" s="74"/>
      <c r="HB57" s="74"/>
      <c r="HC57" s="74"/>
      <c r="HD57" s="74"/>
      <c r="HE57" s="74"/>
      <c r="HF57" s="74"/>
      <c r="HG57" s="74"/>
      <c r="HH57" s="74"/>
      <c r="HI57" s="74"/>
      <c r="HJ57" s="74"/>
      <c r="HK57" s="74"/>
      <c r="HL57" s="74"/>
      <c r="HM57" s="74"/>
      <c r="HN57" s="74"/>
      <c r="HO57" s="74"/>
      <c r="HP57" s="74"/>
      <c r="HQ57" s="74"/>
      <c r="HR57" s="74"/>
      <c r="HS57" s="74"/>
      <c r="HT57" s="74"/>
      <c r="HU57" s="74"/>
      <c r="HV57" s="74"/>
      <c r="HW57" s="74"/>
      <c r="HX57" s="74"/>
      <c r="HY57" s="74"/>
      <c r="HZ57" s="74"/>
      <c r="IA57" s="74"/>
      <c r="IB57" s="74"/>
      <c r="IC57" s="74"/>
      <c r="ID57" s="74"/>
      <c r="IE57" s="74"/>
      <c r="IF57" s="74"/>
      <c r="IG57" s="74"/>
      <c r="IH57" s="74"/>
      <c r="II57" s="74"/>
      <c r="IJ57" s="74"/>
      <c r="IK57" s="74"/>
      <c r="IL57" s="74"/>
      <c r="IM57" s="74"/>
      <c r="IN57" s="74"/>
      <c r="IO57" s="74"/>
      <c r="IP57" s="74"/>
      <c r="IQ57" s="74"/>
      <c r="IR57" s="74"/>
      <c r="IS57" s="74"/>
      <c r="IT57" s="74"/>
      <c r="IU57" s="74"/>
      <c r="IV57" s="74"/>
      <c r="IW57" s="74"/>
      <c r="IX57" s="74"/>
      <c r="IY57" s="74"/>
      <c r="IZ57" s="74"/>
      <c r="JA57" s="74"/>
      <c r="JB57" s="74"/>
      <c r="JC57" s="74"/>
      <c r="JD57" s="74"/>
      <c r="JE57" s="74"/>
      <c r="JF57" s="74"/>
      <c r="JG57" s="74"/>
      <c r="JH57" s="74"/>
      <c r="JI57" s="74"/>
      <c r="JJ57" s="74"/>
      <c r="JK57" s="74"/>
      <c r="JL57" s="74"/>
      <c r="JM57" s="74"/>
      <c r="JN57" s="74"/>
      <c r="JO57" s="74"/>
      <c r="JP57" s="74"/>
      <c r="JQ57" s="74"/>
      <c r="JR57" s="74"/>
      <c r="JS57" s="74"/>
      <c r="JT57" s="74"/>
      <c r="JU57" s="74"/>
      <c r="JV57" s="74"/>
      <c r="JW57" s="74"/>
      <c r="JX57" s="74"/>
      <c r="JY57" s="74"/>
      <c r="JZ57" s="74"/>
      <c r="KA57" s="74"/>
      <c r="KB57" s="74"/>
      <c r="KC57" s="74"/>
      <c r="KD57" s="74"/>
      <c r="KE57" s="74"/>
      <c r="KF57" s="74"/>
      <c r="KG57" s="74"/>
      <c r="KH57" s="74"/>
      <c r="KI57" s="74"/>
      <c r="KJ57" s="74"/>
      <c r="KK57" s="74"/>
      <c r="KL57" s="74"/>
      <c r="KM57" s="74"/>
      <c r="KN57" s="74"/>
      <c r="KO57" s="74"/>
      <c r="KP57" s="74"/>
      <c r="KQ57" s="74"/>
      <c r="KR57" s="74"/>
      <c r="KS57" s="74"/>
      <c r="KT57" s="74"/>
      <c r="KU57" s="74"/>
      <c r="KV57" s="74"/>
      <c r="KW57" s="74"/>
      <c r="KX57" s="74"/>
      <c r="KY57" s="74"/>
      <c r="KZ57" s="74"/>
      <c r="LA57" s="74"/>
      <c r="LB57" s="74"/>
      <c r="LC57" s="74"/>
      <c r="LD57" s="74"/>
      <c r="LE57" s="74"/>
      <c r="LF57" s="74"/>
      <c r="LG57" s="74"/>
      <c r="LH57" s="74"/>
      <c r="LI57" s="74"/>
      <c r="LJ57" s="74"/>
      <c r="LK57" s="74"/>
      <c r="LL57" s="74"/>
      <c r="LM57" s="74"/>
      <c r="LN57" s="74"/>
      <c r="LO57" s="74"/>
      <c r="LP57" s="74"/>
      <c r="LQ57" s="74"/>
      <c r="LR57" s="74"/>
      <c r="LS57" s="74"/>
      <c r="LT57" s="74"/>
      <c r="LU57" s="74"/>
      <c r="LV57" s="74"/>
      <c r="LW57" s="74"/>
      <c r="LX57" s="74"/>
      <c r="LY57" s="74"/>
      <c r="LZ57" s="74"/>
      <c r="MA57" s="74"/>
      <c r="MB57" s="74"/>
      <c r="MC57" s="74"/>
      <c r="MD57" s="74"/>
      <c r="ME57" s="74"/>
      <c r="MF57" s="74"/>
      <c r="MG57" s="74"/>
      <c r="MH57" s="74"/>
      <c r="MI57" s="74"/>
      <c r="MJ57" s="74"/>
      <c r="MK57" s="74"/>
      <c r="ML57" s="74"/>
      <c r="MM57" s="74"/>
      <c r="MN57" s="74"/>
      <c r="MO57" s="74"/>
      <c r="MP57" s="74"/>
      <c r="MQ57" s="74"/>
      <c r="MR57" s="74"/>
      <c r="MS57" s="74"/>
      <c r="MT57" s="74"/>
      <c r="MU57" s="74"/>
      <c r="MV57" s="74"/>
      <c r="MW57" s="74"/>
      <c r="MX57" s="74"/>
      <c r="MY57" s="74"/>
      <c r="MZ57" s="74"/>
      <c r="NA57" s="74"/>
      <c r="NB57" s="74"/>
      <c r="NC57" s="74"/>
      <c r="ND57" s="74"/>
      <c r="NE57" s="74"/>
      <c r="NF57" s="74"/>
      <c r="NG57" s="74"/>
      <c r="NH57" s="74"/>
      <c r="NI57" s="74"/>
      <c r="NJ57" s="74"/>
      <c r="NK57" s="74"/>
      <c r="NL57" s="74"/>
      <c r="NM57" s="74"/>
      <c r="NN57" s="74"/>
      <c r="NO57" s="74"/>
      <c r="NP57" s="74"/>
      <c r="NQ57" s="74"/>
      <c r="NR57" s="74"/>
      <c r="NS57" s="74"/>
      <c r="NT57" s="74"/>
      <c r="NU57" s="74"/>
      <c r="NV57" s="74"/>
      <c r="NW57" s="74"/>
      <c r="NX57" s="74"/>
      <c r="NY57" s="74"/>
      <c r="NZ57" s="74"/>
      <c r="OA57" s="74"/>
      <c r="OB57" s="74"/>
      <c r="OC57" s="74"/>
      <c r="OD57" s="74"/>
      <c r="OE57" s="74"/>
      <c r="OF57" s="74"/>
      <c r="OG57" s="74"/>
      <c r="OH57" s="74"/>
      <c r="OI57" s="74"/>
      <c r="OJ57" s="74"/>
      <c r="OK57" s="74"/>
      <c r="OL57" s="74"/>
      <c r="OM57" s="74"/>
      <c r="ON57" s="74"/>
      <c r="OO57" s="74"/>
      <c r="OP57" s="74"/>
      <c r="OQ57" s="74"/>
      <c r="OR57" s="74"/>
      <c r="OS57" s="74"/>
      <c r="OT57" s="74"/>
      <c r="OU57" s="74"/>
      <c r="OV57" s="74"/>
      <c r="OW57" s="74"/>
      <c r="OX57" s="74"/>
      <c r="OY57" s="74"/>
      <c r="OZ57" s="74"/>
      <c r="PA57" s="74"/>
      <c r="PB57" s="74"/>
      <c r="PC57" s="74"/>
      <c r="PD57" s="74"/>
      <c r="PE57" s="74"/>
      <c r="PF57" s="74"/>
      <c r="PG57" s="74"/>
      <c r="PH57" s="74"/>
      <c r="PI57" s="74"/>
      <c r="PJ57" s="74"/>
      <c r="PK57" s="74"/>
      <c r="PL57" s="74"/>
      <c r="PM57" s="74"/>
      <c r="PN57" s="74"/>
      <c r="PO57" s="74"/>
      <c r="PP57" s="74"/>
      <c r="PQ57" s="74"/>
      <c r="PR57" s="74"/>
      <c r="PS57" s="74"/>
      <c r="PT57" s="74"/>
      <c r="PU57" s="74"/>
      <c r="PV57" s="74"/>
      <c r="PW57" s="74"/>
      <c r="PX57" s="74"/>
      <c r="PY57" s="74"/>
      <c r="PZ57" s="74"/>
      <c r="QA57" s="74"/>
      <c r="QB57" s="74"/>
      <c r="QC57" s="74"/>
      <c r="QD57" s="74"/>
      <c r="QE57" s="74"/>
      <c r="QF57" s="74"/>
      <c r="QG57" s="74"/>
      <c r="QH57" s="74"/>
      <c r="QI57" s="74"/>
      <c r="QJ57" s="74"/>
      <c r="QK57" s="74"/>
      <c r="QL57" s="74"/>
      <c r="QM57" s="74"/>
      <c r="QN57" s="74"/>
      <c r="QO57" s="74"/>
      <c r="QP57" s="74"/>
      <c r="QQ57" s="74"/>
      <c r="QR57" s="74"/>
      <c r="QS57" s="74"/>
      <c r="QT57" s="74"/>
      <c r="QU57" s="74"/>
      <c r="QV57" s="74"/>
      <c r="QW57" s="74"/>
      <c r="QX57" s="74"/>
      <c r="QY57" s="74"/>
      <c r="QZ57" s="74"/>
      <c r="RA57" s="74"/>
      <c r="RB57" s="74"/>
      <c r="RC57" s="74"/>
      <c r="RD57" s="74"/>
      <c r="RE57" s="74"/>
      <c r="RF57" s="74"/>
      <c r="RG57" s="74"/>
      <c r="RH57" s="74"/>
      <c r="RI57" s="74"/>
      <c r="RJ57" s="74"/>
      <c r="RK57" s="74"/>
      <c r="RL57" s="74"/>
      <c r="RM57" s="74"/>
      <c r="RN57" s="74"/>
      <c r="RO57" s="74"/>
      <c r="RP57" s="74"/>
      <c r="RQ57" s="74"/>
      <c r="RR57" s="74"/>
      <c r="RS57" s="74"/>
      <c r="RT57" s="74"/>
      <c r="RU57" s="74"/>
      <c r="RV57" s="74"/>
      <c r="RW57" s="74"/>
      <c r="RX57" s="74"/>
      <c r="RY57" s="74"/>
      <c r="RZ57" s="74"/>
      <c r="SA57" s="74"/>
      <c r="SB57" s="74"/>
      <c r="SC57" s="74"/>
      <c r="SD57" s="74"/>
      <c r="SE57" s="74"/>
      <c r="SF57" s="74"/>
      <c r="SG57" s="74"/>
      <c r="SH57" s="74"/>
      <c r="SI57" s="74"/>
      <c r="SJ57" s="74"/>
      <c r="SK57" s="74"/>
      <c r="SL57" s="74"/>
      <c r="SM57" s="74"/>
      <c r="SN57" s="74"/>
      <c r="SO57" s="74"/>
      <c r="SP57" s="74"/>
      <c r="SQ57" s="74"/>
      <c r="SR57" s="74"/>
      <c r="SS57" s="74"/>
      <c r="ST57" s="74"/>
      <c r="SU57" s="74"/>
      <c r="SV57" s="74"/>
      <c r="SW57" s="74"/>
      <c r="SX57" s="74"/>
      <c r="SY57" s="74"/>
      <c r="SZ57" s="74"/>
      <c r="TA57" s="74"/>
      <c r="TB57" s="74"/>
      <c r="TC57" s="74"/>
      <c r="TD57" s="74"/>
      <c r="TE57" s="74"/>
      <c r="TF57" s="74"/>
      <c r="TG57" s="74"/>
      <c r="TH57" s="74"/>
      <c r="TI57" s="74"/>
      <c r="TJ57" s="74"/>
    </row>
    <row r="58" spans="99:530">
      <c r="CU58" s="74"/>
      <c r="CV58" s="74"/>
      <c r="CW58" s="74"/>
      <c r="CX58" s="74"/>
      <c r="CY58" s="74"/>
      <c r="CZ58" s="74"/>
      <c r="DA58" s="74"/>
      <c r="DB58" s="74"/>
      <c r="DC58" s="74"/>
      <c r="DD58" s="74"/>
      <c r="DE58" s="74"/>
      <c r="DF58" s="74"/>
      <c r="DG58" s="74"/>
      <c r="DH58" s="74"/>
      <c r="DI58" s="74"/>
      <c r="DJ58" s="74"/>
      <c r="DK58" s="74"/>
      <c r="DL58" s="74"/>
      <c r="DM58" s="74"/>
      <c r="DN58" s="74"/>
      <c r="DO58" s="74"/>
      <c r="DP58" s="74"/>
      <c r="DQ58" s="74"/>
      <c r="DR58" s="74"/>
      <c r="DS58" s="74"/>
      <c r="DT58" s="74"/>
      <c r="DU58" s="74"/>
      <c r="DV58" s="74"/>
      <c r="DW58" s="74"/>
      <c r="DX58" s="74"/>
      <c r="DY58" s="74"/>
      <c r="DZ58" s="74"/>
      <c r="EA58" s="74"/>
      <c r="EB58" s="74"/>
      <c r="EC58" s="74"/>
      <c r="ED58" s="74"/>
      <c r="EE58" s="74"/>
      <c r="EF58" s="74"/>
      <c r="EG58" s="74"/>
      <c r="EH58" s="74"/>
      <c r="EI58" s="74"/>
      <c r="EJ58" s="74"/>
      <c r="EK58" s="74"/>
      <c r="EL58" s="74"/>
      <c r="EM58" s="74"/>
      <c r="EN58" s="74"/>
      <c r="EO58" s="74"/>
      <c r="EP58" s="74"/>
      <c r="EQ58" s="74"/>
      <c r="ER58" s="74"/>
      <c r="ES58" s="74"/>
      <c r="ET58" s="74"/>
      <c r="EU58" s="74"/>
      <c r="EV58" s="74"/>
      <c r="EW58" s="74"/>
      <c r="EX58" s="74"/>
      <c r="EY58" s="74"/>
      <c r="EZ58" s="74"/>
      <c r="FA58" s="74"/>
      <c r="FB58" s="74"/>
      <c r="FC58" s="74"/>
      <c r="FD58" s="74"/>
      <c r="FE58" s="74"/>
      <c r="FF58" s="74"/>
      <c r="FG58" s="74"/>
      <c r="FH58" s="74"/>
      <c r="FI58" s="74"/>
      <c r="FJ58" s="74"/>
      <c r="FK58" s="74"/>
      <c r="FL58" s="74"/>
      <c r="FM58" s="74"/>
      <c r="FN58" s="74"/>
      <c r="FO58" s="74"/>
      <c r="FP58" s="74"/>
      <c r="FQ58" s="74"/>
      <c r="FR58" s="74"/>
      <c r="FS58" s="74"/>
      <c r="FT58" s="74"/>
      <c r="FU58" s="74"/>
      <c r="FV58" s="74"/>
      <c r="FW58" s="74"/>
      <c r="FX58" s="74"/>
      <c r="FY58" s="74"/>
      <c r="FZ58" s="74"/>
      <c r="GA58" s="74"/>
      <c r="GB58" s="74"/>
      <c r="GC58" s="74"/>
      <c r="GD58" s="74"/>
      <c r="GE58" s="74"/>
      <c r="GF58" s="74"/>
      <c r="GG58" s="74"/>
      <c r="GH58" s="74"/>
      <c r="GI58" s="74"/>
      <c r="GJ58" s="74"/>
      <c r="GK58" s="74"/>
      <c r="GL58" s="74"/>
      <c r="GM58" s="74"/>
      <c r="GN58" s="74"/>
      <c r="GO58" s="74"/>
      <c r="GP58" s="74"/>
      <c r="GQ58" s="74"/>
      <c r="GR58" s="74"/>
      <c r="GS58" s="74"/>
      <c r="GT58" s="74"/>
      <c r="GU58" s="74"/>
      <c r="GV58" s="74"/>
      <c r="GW58" s="74"/>
      <c r="GX58" s="74"/>
      <c r="GY58" s="74"/>
      <c r="GZ58" s="74"/>
      <c r="HA58" s="74"/>
      <c r="HB58" s="74"/>
      <c r="HC58" s="74"/>
      <c r="HD58" s="74"/>
      <c r="HE58" s="74"/>
      <c r="HF58" s="74"/>
      <c r="HG58" s="74"/>
      <c r="HH58" s="74"/>
      <c r="HI58" s="74"/>
      <c r="HJ58" s="74"/>
      <c r="HK58" s="74"/>
      <c r="HL58" s="74"/>
      <c r="HM58" s="74"/>
      <c r="HN58" s="74"/>
      <c r="HO58" s="74"/>
      <c r="HP58" s="74"/>
      <c r="HQ58" s="74"/>
      <c r="HR58" s="74"/>
      <c r="HS58" s="74"/>
      <c r="HT58" s="74"/>
      <c r="HU58" s="74"/>
      <c r="HV58" s="74"/>
      <c r="HW58" s="74"/>
      <c r="HX58" s="74"/>
      <c r="HY58" s="74"/>
      <c r="HZ58" s="74"/>
      <c r="IA58" s="74"/>
      <c r="IB58" s="74"/>
      <c r="IC58" s="74"/>
      <c r="ID58" s="74"/>
      <c r="IE58" s="74"/>
      <c r="IF58" s="74"/>
      <c r="IG58" s="74"/>
      <c r="IH58" s="74"/>
      <c r="II58" s="74"/>
      <c r="IJ58" s="74"/>
      <c r="IK58" s="74"/>
      <c r="IL58" s="74"/>
      <c r="IM58" s="74"/>
      <c r="IN58" s="74"/>
      <c r="IO58" s="74"/>
      <c r="IP58" s="74"/>
      <c r="IQ58" s="74"/>
      <c r="IR58" s="74"/>
      <c r="IS58" s="74"/>
      <c r="IT58" s="74"/>
      <c r="IU58" s="74"/>
      <c r="IV58" s="74"/>
      <c r="IW58" s="74"/>
      <c r="IX58" s="74"/>
      <c r="IY58" s="74"/>
      <c r="IZ58" s="74"/>
      <c r="JA58" s="74"/>
      <c r="JB58" s="74"/>
      <c r="JC58" s="74"/>
      <c r="JD58" s="74"/>
      <c r="JE58" s="74"/>
      <c r="JF58" s="74"/>
      <c r="JG58" s="74"/>
      <c r="JH58" s="74"/>
      <c r="JI58" s="74"/>
      <c r="JJ58" s="74"/>
      <c r="JK58" s="74"/>
      <c r="JL58" s="74"/>
      <c r="JM58" s="74"/>
      <c r="JN58" s="74"/>
      <c r="JO58" s="74"/>
      <c r="JP58" s="74"/>
      <c r="JQ58" s="74"/>
      <c r="JR58" s="74"/>
      <c r="JS58" s="74"/>
      <c r="JT58" s="74"/>
      <c r="JU58" s="74"/>
      <c r="JV58" s="74"/>
      <c r="JW58" s="74"/>
      <c r="JX58" s="74"/>
      <c r="JY58" s="74"/>
      <c r="JZ58" s="74"/>
      <c r="KA58" s="74"/>
      <c r="KB58" s="74"/>
      <c r="KC58" s="74"/>
      <c r="KD58" s="74"/>
      <c r="KE58" s="74"/>
      <c r="KF58" s="74"/>
      <c r="KG58" s="74"/>
      <c r="KH58" s="74"/>
      <c r="KI58" s="74"/>
      <c r="KJ58" s="74"/>
      <c r="KK58" s="74"/>
      <c r="KL58" s="74"/>
      <c r="KM58" s="74"/>
      <c r="KN58" s="74"/>
      <c r="KO58" s="74"/>
      <c r="KP58" s="74"/>
      <c r="KQ58" s="74"/>
      <c r="KR58" s="74"/>
      <c r="KS58" s="74"/>
      <c r="KT58" s="74"/>
      <c r="KU58" s="74"/>
      <c r="KV58" s="74"/>
      <c r="KW58" s="74"/>
      <c r="KX58" s="74"/>
      <c r="KY58" s="74"/>
      <c r="KZ58" s="74"/>
      <c r="LA58" s="74"/>
      <c r="LB58" s="74"/>
      <c r="LC58" s="74"/>
      <c r="LD58" s="74"/>
      <c r="LE58" s="74"/>
      <c r="LF58" s="74"/>
      <c r="LG58" s="74"/>
      <c r="LH58" s="74"/>
      <c r="LI58" s="74"/>
      <c r="LJ58" s="74"/>
      <c r="LK58" s="74"/>
      <c r="LL58" s="74"/>
      <c r="LM58" s="74"/>
      <c r="LN58" s="74"/>
      <c r="LO58" s="74"/>
      <c r="LP58" s="74"/>
      <c r="LQ58" s="74"/>
      <c r="LR58" s="74"/>
      <c r="LS58" s="74"/>
      <c r="LT58" s="74"/>
      <c r="LU58" s="74"/>
      <c r="LV58" s="74"/>
      <c r="LW58" s="74"/>
      <c r="LX58" s="74"/>
      <c r="LY58" s="74"/>
      <c r="LZ58" s="74"/>
      <c r="MA58" s="74"/>
      <c r="MB58" s="74"/>
      <c r="MC58" s="74"/>
      <c r="MD58" s="74"/>
      <c r="ME58" s="74"/>
      <c r="MF58" s="74"/>
      <c r="MG58" s="74"/>
      <c r="MH58" s="74"/>
      <c r="MI58" s="74"/>
      <c r="MJ58" s="74"/>
      <c r="MK58" s="74"/>
      <c r="ML58" s="74"/>
      <c r="MM58" s="74"/>
      <c r="MN58" s="74"/>
      <c r="MO58" s="74"/>
      <c r="MP58" s="74"/>
      <c r="MQ58" s="74"/>
      <c r="MR58" s="74"/>
      <c r="MS58" s="74"/>
      <c r="MT58" s="74"/>
      <c r="MU58" s="74"/>
      <c r="MV58" s="74"/>
      <c r="MW58" s="74"/>
      <c r="MX58" s="74"/>
      <c r="MY58" s="74"/>
      <c r="MZ58" s="74"/>
      <c r="NA58" s="74"/>
      <c r="NB58" s="74"/>
      <c r="NC58" s="74"/>
      <c r="ND58" s="74"/>
      <c r="NE58" s="74"/>
      <c r="NF58" s="74"/>
      <c r="NG58" s="74"/>
      <c r="NH58" s="74"/>
      <c r="NI58" s="74"/>
      <c r="NJ58" s="74"/>
      <c r="NK58" s="74"/>
      <c r="NL58" s="74"/>
      <c r="NM58" s="74"/>
      <c r="NN58" s="74"/>
      <c r="NO58" s="74"/>
      <c r="NP58" s="74"/>
      <c r="NQ58" s="74"/>
      <c r="NR58" s="74"/>
      <c r="NS58" s="74"/>
      <c r="NT58" s="74"/>
      <c r="NU58" s="74"/>
      <c r="NV58" s="74"/>
      <c r="NW58" s="74"/>
      <c r="NX58" s="74"/>
      <c r="NY58" s="74"/>
      <c r="NZ58" s="74"/>
      <c r="OA58" s="74"/>
      <c r="OB58" s="74"/>
      <c r="OC58" s="74"/>
      <c r="OD58" s="74"/>
      <c r="OE58" s="74"/>
      <c r="OF58" s="74"/>
      <c r="OG58" s="74"/>
      <c r="OH58" s="74"/>
      <c r="OI58" s="74"/>
      <c r="OJ58" s="74"/>
      <c r="OK58" s="74"/>
      <c r="OL58" s="74"/>
      <c r="OM58" s="74"/>
      <c r="ON58" s="74"/>
      <c r="OO58" s="74"/>
      <c r="OP58" s="74"/>
      <c r="OQ58" s="74"/>
      <c r="OR58" s="74"/>
      <c r="OS58" s="74"/>
      <c r="OT58" s="74"/>
      <c r="OU58" s="74"/>
      <c r="OV58" s="74"/>
      <c r="OW58" s="74"/>
      <c r="OX58" s="74"/>
      <c r="OY58" s="74"/>
      <c r="OZ58" s="74"/>
      <c r="PA58" s="74"/>
      <c r="PB58" s="74"/>
      <c r="PC58" s="74"/>
      <c r="PD58" s="74"/>
      <c r="PE58" s="74"/>
      <c r="PF58" s="74"/>
      <c r="PG58" s="74"/>
      <c r="PH58" s="74"/>
      <c r="PI58" s="74"/>
      <c r="PJ58" s="74"/>
      <c r="PK58" s="74"/>
      <c r="PL58" s="74"/>
      <c r="PM58" s="74"/>
      <c r="PN58" s="74"/>
      <c r="PO58" s="74"/>
      <c r="PP58" s="74"/>
      <c r="PQ58" s="74"/>
      <c r="PR58" s="74"/>
      <c r="PS58" s="74"/>
      <c r="PT58" s="74"/>
      <c r="PU58" s="74"/>
      <c r="PV58" s="74"/>
      <c r="PW58" s="74"/>
      <c r="PX58" s="74"/>
      <c r="PY58" s="74"/>
      <c r="PZ58" s="74"/>
      <c r="QA58" s="74"/>
      <c r="QB58" s="74"/>
      <c r="QC58" s="74"/>
      <c r="QD58" s="74"/>
      <c r="QE58" s="74"/>
      <c r="QF58" s="74"/>
      <c r="QG58" s="74"/>
      <c r="QH58" s="74"/>
      <c r="QI58" s="74"/>
      <c r="QJ58" s="74"/>
      <c r="QK58" s="74"/>
      <c r="QL58" s="74"/>
      <c r="QM58" s="74"/>
      <c r="QN58" s="74"/>
      <c r="QO58" s="74"/>
      <c r="QP58" s="74"/>
      <c r="QQ58" s="74"/>
      <c r="QR58" s="74"/>
      <c r="QS58" s="74"/>
      <c r="QT58" s="74"/>
      <c r="QU58" s="74"/>
      <c r="QV58" s="74"/>
      <c r="QW58" s="74"/>
      <c r="QX58" s="74"/>
      <c r="QY58" s="74"/>
      <c r="QZ58" s="74"/>
      <c r="RA58" s="74"/>
      <c r="RB58" s="74"/>
      <c r="RC58" s="74"/>
      <c r="RD58" s="74"/>
      <c r="RE58" s="74"/>
      <c r="RF58" s="74"/>
      <c r="RG58" s="74"/>
      <c r="RH58" s="74"/>
      <c r="RI58" s="74"/>
      <c r="RJ58" s="74"/>
      <c r="RK58" s="74"/>
      <c r="RL58" s="74"/>
      <c r="RM58" s="74"/>
      <c r="RN58" s="74"/>
      <c r="RO58" s="74"/>
      <c r="RP58" s="74"/>
      <c r="RQ58" s="74"/>
      <c r="RR58" s="74"/>
      <c r="RS58" s="74"/>
      <c r="RT58" s="74"/>
      <c r="RU58" s="74"/>
      <c r="RV58" s="74"/>
      <c r="RW58" s="74"/>
      <c r="RX58" s="74"/>
      <c r="RY58" s="74"/>
      <c r="RZ58" s="74"/>
      <c r="SA58" s="74"/>
      <c r="SB58" s="74"/>
      <c r="SC58" s="74"/>
      <c r="SD58" s="74"/>
      <c r="SE58" s="74"/>
      <c r="SF58" s="74"/>
      <c r="SG58" s="74"/>
      <c r="SH58" s="74"/>
      <c r="SI58" s="74"/>
      <c r="SJ58" s="74"/>
      <c r="SK58" s="74"/>
      <c r="SL58" s="74"/>
      <c r="SM58" s="74"/>
      <c r="SN58" s="74"/>
      <c r="SO58" s="74"/>
      <c r="SP58" s="74"/>
      <c r="SQ58" s="74"/>
      <c r="SR58" s="74"/>
      <c r="SS58" s="74"/>
      <c r="ST58" s="74"/>
      <c r="SU58" s="74"/>
      <c r="SV58" s="74"/>
      <c r="SW58" s="74"/>
      <c r="SX58" s="74"/>
      <c r="SY58" s="74"/>
      <c r="SZ58" s="74"/>
      <c r="TA58" s="74"/>
      <c r="TB58" s="74"/>
      <c r="TC58" s="74"/>
      <c r="TD58" s="74"/>
      <c r="TE58" s="74"/>
      <c r="TF58" s="74"/>
      <c r="TG58" s="74"/>
      <c r="TH58" s="74"/>
      <c r="TI58" s="74"/>
      <c r="TJ58" s="74"/>
    </row>
    <row r="59" spans="99:530">
      <c r="CU59" s="74"/>
      <c r="CV59" s="74"/>
      <c r="CW59" s="74"/>
      <c r="CX59" s="74"/>
      <c r="CY59" s="74"/>
      <c r="CZ59" s="74"/>
      <c r="DA59" s="74"/>
      <c r="DB59" s="74"/>
      <c r="DC59" s="74"/>
      <c r="DD59" s="74"/>
      <c r="DE59" s="74"/>
      <c r="DF59" s="74"/>
      <c r="DG59" s="74"/>
      <c r="DH59" s="74"/>
      <c r="DI59" s="74"/>
      <c r="DJ59" s="74"/>
      <c r="DK59" s="74"/>
      <c r="DL59" s="74"/>
      <c r="DM59" s="74"/>
      <c r="DN59" s="74"/>
      <c r="DO59" s="74"/>
      <c r="DP59" s="74"/>
      <c r="DQ59" s="74"/>
      <c r="DR59" s="74"/>
      <c r="DS59" s="74"/>
      <c r="DT59" s="74"/>
      <c r="DU59" s="74"/>
      <c r="DV59" s="74"/>
      <c r="DW59" s="74"/>
      <c r="DX59" s="74"/>
      <c r="DY59" s="74"/>
      <c r="DZ59" s="74"/>
      <c r="EA59" s="74"/>
      <c r="EB59" s="74"/>
      <c r="EC59" s="74"/>
      <c r="ED59" s="74"/>
      <c r="EE59" s="74"/>
      <c r="EF59" s="74"/>
      <c r="EG59" s="74"/>
      <c r="EH59" s="74"/>
      <c r="EI59" s="74"/>
      <c r="EJ59" s="74"/>
      <c r="EK59" s="74"/>
      <c r="EL59" s="74"/>
      <c r="EM59" s="74"/>
      <c r="EN59" s="74"/>
      <c r="EO59" s="74"/>
      <c r="EP59" s="74"/>
      <c r="EQ59" s="74"/>
      <c r="ER59" s="74"/>
      <c r="ES59" s="74"/>
      <c r="ET59" s="74"/>
      <c r="EU59" s="74"/>
      <c r="EV59" s="74"/>
      <c r="EW59" s="74"/>
      <c r="EX59" s="74"/>
      <c r="EY59" s="74"/>
      <c r="EZ59" s="74"/>
      <c r="FA59" s="74"/>
      <c r="FB59" s="74"/>
      <c r="FC59" s="74"/>
      <c r="FD59" s="74"/>
      <c r="FE59" s="74"/>
      <c r="FF59" s="74"/>
      <c r="FG59" s="74"/>
      <c r="FH59" s="74"/>
      <c r="FI59" s="74"/>
      <c r="FJ59" s="74"/>
      <c r="FK59" s="74"/>
      <c r="FL59" s="74"/>
      <c r="FM59" s="74"/>
      <c r="FN59" s="74"/>
      <c r="FO59" s="74"/>
      <c r="FP59" s="74"/>
      <c r="FQ59" s="74"/>
      <c r="FR59" s="74"/>
      <c r="FS59" s="74"/>
      <c r="FT59" s="74"/>
      <c r="FU59" s="74"/>
      <c r="FV59" s="74"/>
      <c r="FW59" s="74"/>
      <c r="FX59" s="74"/>
      <c r="FY59" s="74"/>
      <c r="FZ59" s="74"/>
      <c r="GA59" s="74"/>
      <c r="GB59" s="74"/>
      <c r="GC59" s="74"/>
      <c r="GD59" s="74"/>
      <c r="GE59" s="74"/>
      <c r="GF59" s="74"/>
      <c r="GG59" s="74"/>
      <c r="GH59" s="74"/>
      <c r="GI59" s="74"/>
      <c r="GJ59" s="74"/>
      <c r="GK59" s="74"/>
      <c r="GL59" s="74"/>
      <c r="GM59" s="74"/>
      <c r="GN59" s="74"/>
      <c r="GO59" s="74"/>
      <c r="GP59" s="74"/>
      <c r="GQ59" s="74"/>
      <c r="GR59" s="74"/>
      <c r="GS59" s="74"/>
      <c r="GT59" s="74"/>
      <c r="GU59" s="74"/>
      <c r="GV59" s="74"/>
      <c r="GW59" s="74"/>
      <c r="GX59" s="74"/>
      <c r="GY59" s="74"/>
      <c r="GZ59" s="74"/>
      <c r="HA59" s="74"/>
      <c r="HB59" s="74"/>
      <c r="HC59" s="74"/>
      <c r="HD59" s="74"/>
      <c r="HE59" s="74"/>
      <c r="HF59" s="74"/>
      <c r="HG59" s="74"/>
      <c r="HH59" s="74"/>
      <c r="HI59" s="74"/>
      <c r="HJ59" s="74"/>
      <c r="HK59" s="74"/>
      <c r="HL59" s="74"/>
      <c r="HM59" s="74"/>
      <c r="HN59" s="74"/>
      <c r="HO59" s="74"/>
      <c r="HP59" s="74"/>
      <c r="HQ59" s="74"/>
      <c r="HR59" s="74"/>
      <c r="HS59" s="74"/>
      <c r="HT59" s="74"/>
      <c r="HU59" s="74"/>
      <c r="HV59" s="74"/>
      <c r="HW59" s="74"/>
      <c r="HX59" s="74"/>
      <c r="HY59" s="74"/>
      <c r="HZ59" s="74"/>
      <c r="IA59" s="74"/>
      <c r="IB59" s="74"/>
      <c r="IC59" s="74"/>
      <c r="ID59" s="74"/>
      <c r="IE59" s="74"/>
      <c r="IF59" s="74"/>
      <c r="IG59" s="74"/>
      <c r="IH59" s="74"/>
      <c r="II59" s="74"/>
      <c r="IJ59" s="74"/>
      <c r="IK59" s="74"/>
      <c r="IL59" s="74"/>
      <c r="IM59" s="74"/>
      <c r="IN59" s="74"/>
      <c r="IO59" s="74"/>
      <c r="IP59" s="74"/>
      <c r="IQ59" s="74"/>
      <c r="IR59" s="74"/>
      <c r="IS59" s="74"/>
      <c r="IT59" s="74"/>
      <c r="IU59" s="74"/>
      <c r="IV59" s="74"/>
      <c r="IW59" s="74"/>
      <c r="IX59" s="74"/>
      <c r="IY59" s="74"/>
      <c r="IZ59" s="74"/>
      <c r="JA59" s="74"/>
      <c r="JB59" s="74"/>
      <c r="JC59" s="74"/>
      <c r="JD59" s="74"/>
      <c r="JE59" s="74"/>
      <c r="JF59" s="74"/>
      <c r="JG59" s="74"/>
      <c r="JH59" s="74"/>
      <c r="JI59" s="74"/>
      <c r="JJ59" s="74"/>
      <c r="JK59" s="74"/>
      <c r="JL59" s="74"/>
      <c r="JM59" s="74"/>
      <c r="JN59" s="74"/>
      <c r="JO59" s="74"/>
      <c r="JP59" s="74"/>
      <c r="JQ59" s="74"/>
      <c r="JR59" s="74"/>
      <c r="JS59" s="74"/>
      <c r="JT59" s="74"/>
      <c r="JU59" s="74"/>
      <c r="JV59" s="74"/>
      <c r="JW59" s="74"/>
      <c r="JX59" s="74"/>
      <c r="JY59" s="74"/>
      <c r="JZ59" s="74"/>
      <c r="KA59" s="74"/>
      <c r="KB59" s="74"/>
      <c r="KC59" s="74"/>
      <c r="KD59" s="74"/>
      <c r="KE59" s="74"/>
      <c r="KF59" s="74"/>
      <c r="KG59" s="74"/>
      <c r="KH59" s="74"/>
      <c r="KI59" s="74"/>
      <c r="KJ59" s="74"/>
      <c r="KK59" s="74"/>
      <c r="KL59" s="74"/>
      <c r="KM59" s="74"/>
      <c r="KN59" s="74"/>
      <c r="KO59" s="74"/>
      <c r="KP59" s="74"/>
      <c r="KQ59" s="74"/>
      <c r="KR59" s="74"/>
      <c r="KS59" s="74"/>
      <c r="KT59" s="74"/>
      <c r="KU59" s="74"/>
      <c r="KV59" s="74"/>
      <c r="KW59" s="74"/>
      <c r="KX59" s="74"/>
      <c r="KY59" s="74"/>
      <c r="KZ59" s="74"/>
      <c r="LA59" s="74"/>
      <c r="LB59" s="74"/>
      <c r="LC59" s="74"/>
      <c r="LD59" s="74"/>
      <c r="LE59" s="74"/>
      <c r="LF59" s="74"/>
      <c r="LG59" s="74"/>
      <c r="LH59" s="74"/>
      <c r="LI59" s="74"/>
      <c r="LJ59" s="74"/>
      <c r="LK59" s="74"/>
      <c r="LL59" s="74"/>
      <c r="LM59" s="74"/>
      <c r="LN59" s="74"/>
      <c r="LO59" s="74"/>
      <c r="LP59" s="74"/>
      <c r="LQ59" s="74"/>
      <c r="LR59" s="74"/>
      <c r="LS59" s="74"/>
      <c r="LT59" s="74"/>
      <c r="LU59" s="74"/>
      <c r="LV59" s="74"/>
      <c r="LW59" s="74"/>
      <c r="LX59" s="74"/>
      <c r="LY59" s="74"/>
      <c r="LZ59" s="74"/>
      <c r="MA59" s="74"/>
      <c r="MB59" s="74"/>
      <c r="MC59" s="74"/>
      <c r="MD59" s="74"/>
      <c r="ME59" s="74"/>
      <c r="MF59" s="74"/>
      <c r="MG59" s="74"/>
      <c r="MH59" s="74"/>
      <c r="MI59" s="74"/>
      <c r="MJ59" s="74"/>
      <c r="MK59" s="74"/>
      <c r="ML59" s="74"/>
      <c r="MM59" s="74"/>
      <c r="MN59" s="74"/>
      <c r="MO59" s="74"/>
      <c r="MP59" s="74"/>
      <c r="MQ59" s="74"/>
      <c r="MR59" s="74"/>
      <c r="MS59" s="74"/>
      <c r="MT59" s="74"/>
      <c r="MU59" s="74"/>
      <c r="MV59" s="74"/>
      <c r="MW59" s="74"/>
      <c r="MX59" s="74"/>
      <c r="MY59" s="74"/>
      <c r="MZ59" s="74"/>
      <c r="NA59" s="74"/>
      <c r="NB59" s="74"/>
      <c r="NC59" s="74"/>
      <c r="ND59" s="74"/>
      <c r="NE59" s="74"/>
      <c r="NF59" s="74"/>
      <c r="NG59" s="74"/>
      <c r="NH59" s="74"/>
      <c r="NI59" s="74"/>
      <c r="NJ59" s="74"/>
      <c r="NK59" s="74"/>
      <c r="NL59" s="74"/>
      <c r="NM59" s="74"/>
      <c r="NN59" s="74"/>
      <c r="NO59" s="74"/>
      <c r="NP59" s="74"/>
      <c r="NQ59" s="74"/>
      <c r="NR59" s="74"/>
      <c r="NS59" s="74"/>
      <c r="NT59" s="74"/>
      <c r="NU59" s="74"/>
      <c r="NV59" s="74"/>
      <c r="NW59" s="74"/>
      <c r="NX59" s="74"/>
      <c r="NY59" s="74"/>
      <c r="NZ59" s="74"/>
      <c r="OA59" s="74"/>
      <c r="OB59" s="74"/>
      <c r="OC59" s="74"/>
      <c r="OD59" s="74"/>
      <c r="OE59" s="74"/>
      <c r="OF59" s="74"/>
      <c r="OG59" s="74"/>
      <c r="OH59" s="74"/>
      <c r="OI59" s="74"/>
      <c r="OJ59" s="74"/>
      <c r="OK59" s="74"/>
      <c r="OL59" s="74"/>
      <c r="OM59" s="74"/>
      <c r="ON59" s="74"/>
      <c r="OO59" s="74"/>
      <c r="OP59" s="74"/>
      <c r="OQ59" s="74"/>
      <c r="OR59" s="74"/>
      <c r="OS59" s="74"/>
      <c r="OT59" s="74"/>
      <c r="OU59" s="74"/>
      <c r="OV59" s="74"/>
      <c r="OW59" s="74"/>
      <c r="OX59" s="74"/>
      <c r="OY59" s="74"/>
      <c r="OZ59" s="74"/>
      <c r="PA59" s="74"/>
      <c r="PB59" s="74"/>
      <c r="PC59" s="74"/>
      <c r="PD59" s="74"/>
      <c r="PE59" s="74"/>
      <c r="PF59" s="74"/>
      <c r="PG59" s="74"/>
      <c r="PH59" s="74"/>
      <c r="PI59" s="74"/>
      <c r="PJ59" s="74"/>
      <c r="PK59" s="74"/>
      <c r="PL59" s="74"/>
      <c r="PM59" s="74"/>
      <c r="PN59" s="74"/>
      <c r="PO59" s="74"/>
      <c r="PP59" s="74"/>
      <c r="PQ59" s="74"/>
      <c r="PR59" s="74"/>
      <c r="PS59" s="74"/>
      <c r="PT59" s="74"/>
      <c r="PU59" s="74"/>
      <c r="PV59" s="74"/>
      <c r="PW59" s="74"/>
      <c r="PX59" s="74"/>
      <c r="PY59" s="74"/>
      <c r="PZ59" s="74"/>
      <c r="QA59" s="74"/>
      <c r="QB59" s="74"/>
      <c r="QC59" s="74"/>
      <c r="QD59" s="74"/>
      <c r="QE59" s="74"/>
      <c r="QF59" s="74"/>
      <c r="QG59" s="74"/>
      <c r="QH59" s="74"/>
      <c r="QI59" s="74"/>
      <c r="QJ59" s="74"/>
      <c r="QK59" s="74"/>
      <c r="QL59" s="74"/>
      <c r="QM59" s="74"/>
      <c r="QN59" s="74"/>
      <c r="QO59" s="74"/>
      <c r="QP59" s="74"/>
      <c r="QQ59" s="74"/>
      <c r="QR59" s="74"/>
      <c r="QS59" s="74"/>
      <c r="QT59" s="74"/>
      <c r="QU59" s="74"/>
      <c r="QV59" s="74"/>
      <c r="QW59" s="74"/>
      <c r="QX59" s="74"/>
      <c r="QY59" s="74"/>
      <c r="QZ59" s="74"/>
      <c r="RA59" s="74"/>
      <c r="RB59" s="74"/>
      <c r="RC59" s="74"/>
      <c r="RD59" s="74"/>
      <c r="RE59" s="74"/>
      <c r="RF59" s="74"/>
      <c r="RG59" s="74"/>
      <c r="RH59" s="74"/>
      <c r="RI59" s="74"/>
      <c r="RJ59" s="74"/>
      <c r="RK59" s="74"/>
      <c r="RL59" s="74"/>
      <c r="RM59" s="74"/>
      <c r="RN59" s="74"/>
      <c r="RO59" s="74"/>
      <c r="RP59" s="74"/>
      <c r="RQ59" s="74"/>
      <c r="RR59" s="74"/>
      <c r="RS59" s="74"/>
      <c r="RT59" s="74"/>
      <c r="RU59" s="74"/>
      <c r="RV59" s="74"/>
      <c r="RW59" s="74"/>
      <c r="RX59" s="74"/>
      <c r="RY59" s="74"/>
      <c r="RZ59" s="74"/>
      <c r="SA59" s="74"/>
      <c r="SB59" s="74"/>
      <c r="SC59" s="74"/>
      <c r="SD59" s="74"/>
      <c r="SE59" s="74"/>
      <c r="SF59" s="74"/>
      <c r="SG59" s="74"/>
      <c r="SH59" s="74"/>
      <c r="SI59" s="74"/>
      <c r="SJ59" s="74"/>
      <c r="SK59" s="74"/>
      <c r="SL59" s="74"/>
      <c r="SM59" s="74"/>
      <c r="SN59" s="74"/>
      <c r="SO59" s="74"/>
      <c r="SP59" s="74"/>
      <c r="SQ59" s="74"/>
      <c r="SR59" s="74"/>
      <c r="SS59" s="74"/>
      <c r="ST59" s="74"/>
      <c r="SU59" s="74"/>
      <c r="SV59" s="74"/>
      <c r="SW59" s="74"/>
      <c r="SX59" s="74"/>
      <c r="SY59" s="74"/>
      <c r="SZ59" s="74"/>
      <c r="TA59" s="32"/>
      <c r="TB59" s="32"/>
      <c r="TC59" s="32"/>
      <c r="TD59" s="32"/>
      <c r="TE59" s="32"/>
      <c r="TF59" s="32"/>
      <c r="TG59" s="32"/>
      <c r="TH59" s="32"/>
      <c r="TI59" s="32"/>
      <c r="TJ59" s="32"/>
    </row>
    <row r="60" spans="99:530">
      <c r="CU60" s="74"/>
      <c r="CV60" s="74"/>
      <c r="CW60" s="74"/>
      <c r="CX60" s="74"/>
      <c r="CY60" s="74"/>
      <c r="CZ60" s="74"/>
      <c r="DA60" s="74"/>
      <c r="DB60" s="74"/>
      <c r="DC60" s="74"/>
      <c r="DD60" s="74"/>
      <c r="DE60" s="74"/>
      <c r="DF60" s="74"/>
      <c r="DG60" s="74"/>
      <c r="DH60" s="74"/>
      <c r="DI60" s="74"/>
      <c r="DJ60" s="74"/>
      <c r="DK60" s="74"/>
      <c r="DL60" s="74"/>
      <c r="DM60" s="74"/>
      <c r="DN60" s="74"/>
      <c r="DO60" s="74"/>
      <c r="DP60" s="74"/>
      <c r="DQ60" s="74"/>
      <c r="DR60" s="74"/>
      <c r="DS60" s="74"/>
      <c r="DT60" s="74"/>
      <c r="DU60" s="74"/>
      <c r="DV60" s="74"/>
      <c r="DW60" s="74"/>
      <c r="DX60" s="74"/>
      <c r="DY60" s="74"/>
      <c r="DZ60" s="74"/>
      <c r="EA60" s="74"/>
      <c r="EB60" s="74"/>
      <c r="EC60" s="74"/>
      <c r="ED60" s="74"/>
      <c r="EE60" s="74"/>
      <c r="EF60" s="74"/>
      <c r="EG60" s="74"/>
      <c r="EH60" s="74"/>
      <c r="EI60" s="74"/>
      <c r="EJ60" s="74"/>
      <c r="EK60" s="74"/>
      <c r="EL60" s="74"/>
      <c r="EM60" s="74"/>
      <c r="EN60" s="74"/>
      <c r="EO60" s="74"/>
      <c r="EP60" s="74"/>
      <c r="EQ60" s="74"/>
      <c r="ER60" s="74"/>
      <c r="ES60" s="74"/>
      <c r="ET60" s="74"/>
      <c r="EU60" s="74"/>
      <c r="EV60" s="74"/>
      <c r="EW60" s="74"/>
      <c r="EX60" s="74"/>
      <c r="EY60" s="74"/>
      <c r="EZ60" s="74"/>
      <c r="FA60" s="74"/>
      <c r="FB60" s="74"/>
      <c r="FC60" s="74"/>
      <c r="FD60" s="74"/>
      <c r="FE60" s="74"/>
      <c r="FF60" s="74"/>
      <c r="FG60" s="74"/>
      <c r="FH60" s="74"/>
      <c r="FI60" s="74"/>
      <c r="FJ60" s="74"/>
      <c r="FK60" s="74"/>
      <c r="FL60" s="74"/>
      <c r="FM60" s="74"/>
      <c r="FN60" s="74"/>
      <c r="FO60" s="74"/>
      <c r="FP60" s="74"/>
      <c r="FQ60" s="74"/>
      <c r="FR60" s="74"/>
      <c r="FS60" s="74"/>
      <c r="FT60" s="74"/>
      <c r="FU60" s="74"/>
      <c r="FV60" s="74"/>
      <c r="FW60" s="74"/>
      <c r="FX60" s="74"/>
      <c r="FY60" s="74"/>
      <c r="FZ60" s="74"/>
      <c r="GA60" s="74"/>
      <c r="GB60" s="74"/>
      <c r="GC60" s="74"/>
      <c r="GD60" s="74"/>
      <c r="GE60" s="74"/>
      <c r="GF60" s="74"/>
      <c r="GG60" s="74"/>
      <c r="GH60" s="74"/>
      <c r="GI60" s="74"/>
      <c r="GJ60" s="74"/>
      <c r="GK60" s="74"/>
      <c r="GL60" s="74"/>
      <c r="GM60" s="74"/>
      <c r="GN60" s="74"/>
      <c r="GO60" s="74"/>
      <c r="GP60" s="74"/>
      <c r="GQ60" s="74"/>
      <c r="GR60" s="74"/>
      <c r="GS60" s="74"/>
      <c r="GT60" s="74"/>
      <c r="GU60" s="74"/>
      <c r="GV60" s="74"/>
      <c r="GW60" s="74"/>
      <c r="GX60" s="74"/>
      <c r="GY60" s="74"/>
      <c r="GZ60" s="74"/>
      <c r="HA60" s="74"/>
      <c r="HB60" s="74"/>
      <c r="HC60" s="74"/>
      <c r="HD60" s="74"/>
      <c r="HE60" s="74"/>
      <c r="HF60" s="74"/>
      <c r="HG60" s="74"/>
      <c r="HH60" s="74"/>
      <c r="HI60" s="74"/>
      <c r="HJ60" s="74"/>
      <c r="HK60" s="74"/>
      <c r="HL60" s="74"/>
      <c r="HM60" s="74"/>
      <c r="HN60" s="74"/>
      <c r="HO60" s="74"/>
      <c r="HP60" s="74"/>
      <c r="HQ60" s="74"/>
      <c r="HR60" s="74"/>
      <c r="HS60" s="74"/>
      <c r="HT60" s="74"/>
      <c r="HU60" s="74"/>
      <c r="HV60" s="74"/>
      <c r="HW60" s="74"/>
      <c r="HX60" s="74"/>
      <c r="HY60" s="74"/>
      <c r="HZ60" s="74"/>
      <c r="IA60" s="74"/>
      <c r="IB60" s="74"/>
      <c r="IC60" s="74"/>
      <c r="ID60" s="74"/>
      <c r="IE60" s="74"/>
      <c r="IF60" s="74"/>
      <c r="IG60" s="74"/>
      <c r="IH60" s="74"/>
      <c r="II60" s="74"/>
      <c r="IJ60" s="74"/>
      <c r="IK60" s="74"/>
      <c r="IL60" s="74"/>
      <c r="IM60" s="74"/>
      <c r="IN60" s="74"/>
      <c r="IO60" s="74"/>
      <c r="IP60" s="74"/>
      <c r="IQ60" s="74"/>
      <c r="IR60" s="74"/>
      <c r="IS60" s="74"/>
      <c r="IT60" s="74"/>
      <c r="IU60" s="74"/>
      <c r="IV60" s="74"/>
      <c r="IW60" s="74"/>
      <c r="IX60" s="74"/>
      <c r="IY60" s="74"/>
      <c r="IZ60" s="74"/>
      <c r="JA60" s="74"/>
      <c r="JB60" s="74"/>
      <c r="JC60" s="74"/>
      <c r="JD60" s="74"/>
      <c r="JE60" s="74"/>
      <c r="JF60" s="74"/>
      <c r="JG60" s="74"/>
      <c r="JH60" s="74"/>
      <c r="JI60" s="74"/>
      <c r="JJ60" s="74"/>
      <c r="JK60" s="74"/>
      <c r="JL60" s="74"/>
      <c r="JM60" s="74"/>
      <c r="JN60" s="74"/>
      <c r="JO60" s="74"/>
      <c r="JP60" s="74"/>
      <c r="JQ60" s="74"/>
      <c r="JR60" s="74"/>
      <c r="JS60" s="74"/>
      <c r="JT60" s="74"/>
      <c r="JU60" s="74"/>
      <c r="JV60" s="74"/>
      <c r="JW60" s="74"/>
      <c r="JX60" s="74"/>
      <c r="JY60" s="74"/>
      <c r="JZ60" s="74"/>
      <c r="KA60" s="74"/>
      <c r="KB60" s="74"/>
      <c r="KC60" s="74"/>
      <c r="KD60" s="74"/>
      <c r="KE60" s="74"/>
      <c r="KF60" s="74"/>
      <c r="KG60" s="74"/>
      <c r="KH60" s="74"/>
      <c r="KI60" s="74"/>
      <c r="KJ60" s="74"/>
      <c r="KK60" s="74"/>
      <c r="KL60" s="74"/>
      <c r="KM60" s="74"/>
      <c r="KN60" s="74"/>
      <c r="KO60" s="74"/>
      <c r="KP60" s="74"/>
      <c r="KQ60" s="74"/>
      <c r="KR60" s="74"/>
      <c r="KS60" s="74"/>
      <c r="KT60" s="74"/>
      <c r="KU60" s="74"/>
      <c r="KV60" s="74"/>
      <c r="KW60" s="74"/>
      <c r="KX60" s="74"/>
      <c r="KY60" s="74"/>
      <c r="KZ60" s="74"/>
      <c r="LA60" s="74"/>
      <c r="LB60" s="74"/>
      <c r="LC60" s="74"/>
      <c r="LD60" s="74"/>
      <c r="LE60" s="74"/>
      <c r="LF60" s="74"/>
      <c r="LG60" s="74"/>
      <c r="LH60" s="74"/>
      <c r="LI60" s="74"/>
      <c r="LJ60" s="74"/>
      <c r="LK60" s="74"/>
      <c r="LL60" s="74"/>
      <c r="LM60" s="74"/>
      <c r="LN60" s="74"/>
      <c r="LO60" s="74"/>
      <c r="LP60" s="74"/>
      <c r="LQ60" s="74"/>
      <c r="LR60" s="74"/>
      <c r="LS60" s="74"/>
      <c r="LT60" s="74"/>
      <c r="LU60" s="74"/>
      <c r="LV60" s="74"/>
      <c r="LW60" s="74"/>
      <c r="LX60" s="74"/>
      <c r="LY60" s="74"/>
      <c r="LZ60" s="74"/>
      <c r="MA60" s="74"/>
      <c r="MB60" s="74"/>
      <c r="MC60" s="74"/>
      <c r="MD60" s="74"/>
      <c r="ME60" s="74"/>
      <c r="MF60" s="74"/>
      <c r="MG60" s="74"/>
      <c r="MH60" s="74"/>
      <c r="MI60" s="74"/>
      <c r="MJ60" s="74"/>
      <c r="MK60" s="74"/>
      <c r="ML60" s="74"/>
      <c r="MM60" s="74"/>
      <c r="MN60" s="74"/>
      <c r="MO60" s="74"/>
      <c r="MP60" s="74"/>
      <c r="MQ60" s="74"/>
      <c r="MR60" s="74"/>
      <c r="MS60" s="74"/>
      <c r="MT60" s="74"/>
      <c r="MU60" s="74"/>
      <c r="MV60" s="74"/>
      <c r="MW60" s="74"/>
      <c r="MX60" s="74"/>
      <c r="MY60" s="74"/>
      <c r="MZ60" s="74"/>
      <c r="NA60" s="74"/>
      <c r="NB60" s="74"/>
      <c r="NC60" s="74"/>
      <c r="ND60" s="74"/>
      <c r="NE60" s="74"/>
      <c r="NF60" s="74"/>
      <c r="NG60" s="74"/>
      <c r="NH60" s="74"/>
      <c r="NI60" s="74"/>
      <c r="NJ60" s="74"/>
      <c r="NK60" s="74"/>
      <c r="NL60" s="74"/>
      <c r="NM60" s="74"/>
      <c r="NN60" s="74"/>
      <c r="NO60" s="74"/>
      <c r="NP60" s="74"/>
      <c r="NQ60" s="74"/>
      <c r="NR60" s="74"/>
      <c r="NS60" s="74"/>
      <c r="NT60" s="74"/>
      <c r="NU60" s="74"/>
      <c r="NV60" s="74"/>
      <c r="NW60" s="74"/>
      <c r="NX60" s="74"/>
      <c r="NY60" s="74"/>
      <c r="NZ60" s="74"/>
      <c r="OA60" s="74"/>
      <c r="OB60" s="74"/>
      <c r="OC60" s="74"/>
      <c r="OD60" s="74"/>
      <c r="OE60" s="74"/>
      <c r="OF60" s="74"/>
      <c r="OG60" s="74"/>
      <c r="OH60" s="74"/>
      <c r="OI60" s="74"/>
      <c r="OJ60" s="74"/>
      <c r="OK60" s="74"/>
      <c r="OL60" s="74"/>
      <c r="OM60" s="74"/>
      <c r="ON60" s="74"/>
      <c r="OO60" s="74"/>
      <c r="OP60" s="74"/>
      <c r="OQ60" s="74"/>
      <c r="OR60" s="74"/>
      <c r="OS60" s="74"/>
      <c r="OT60" s="74"/>
      <c r="OU60" s="74"/>
      <c r="OV60" s="74"/>
      <c r="OW60" s="74"/>
      <c r="OX60" s="74"/>
      <c r="OY60" s="74"/>
      <c r="OZ60" s="74"/>
      <c r="PA60" s="74"/>
      <c r="PB60" s="74"/>
      <c r="PC60" s="74"/>
      <c r="PD60" s="74"/>
      <c r="PE60" s="74"/>
      <c r="PF60" s="74"/>
      <c r="PG60" s="74"/>
      <c r="PH60" s="74"/>
      <c r="PI60" s="74"/>
      <c r="PJ60" s="74"/>
      <c r="PK60" s="74"/>
      <c r="PL60" s="74"/>
      <c r="PM60" s="74"/>
      <c r="PN60" s="74"/>
      <c r="PO60" s="74"/>
      <c r="PP60" s="74"/>
      <c r="PQ60" s="74"/>
      <c r="PR60" s="74"/>
      <c r="PS60" s="74"/>
      <c r="PT60" s="74"/>
      <c r="PU60" s="74"/>
      <c r="PV60" s="74"/>
      <c r="PW60" s="74"/>
      <c r="PX60" s="74"/>
      <c r="PY60" s="74"/>
      <c r="PZ60" s="74"/>
      <c r="QA60" s="74"/>
      <c r="QB60" s="74"/>
      <c r="QC60" s="74"/>
      <c r="QD60" s="74"/>
      <c r="QE60" s="74"/>
      <c r="QF60" s="74"/>
      <c r="QG60" s="74"/>
      <c r="QH60" s="74"/>
      <c r="QI60" s="74"/>
      <c r="QJ60" s="74"/>
      <c r="QK60" s="74"/>
      <c r="QL60" s="74"/>
      <c r="QM60" s="74"/>
      <c r="QN60" s="74"/>
      <c r="QO60" s="74"/>
      <c r="QP60" s="74"/>
      <c r="QQ60" s="74"/>
      <c r="QR60" s="74"/>
      <c r="QS60" s="74"/>
      <c r="QT60" s="74"/>
      <c r="QU60" s="74"/>
      <c r="QV60" s="74"/>
      <c r="QW60" s="74"/>
      <c r="QX60" s="74"/>
      <c r="QY60" s="74"/>
      <c r="QZ60" s="74"/>
      <c r="RA60" s="74"/>
      <c r="RB60" s="74"/>
      <c r="RC60" s="74"/>
      <c r="RD60" s="74"/>
      <c r="RE60" s="74"/>
      <c r="RF60" s="74"/>
      <c r="RG60" s="74"/>
      <c r="RH60" s="74"/>
      <c r="RI60" s="74"/>
      <c r="RJ60" s="74"/>
      <c r="RK60" s="74"/>
      <c r="RL60" s="74"/>
      <c r="RM60" s="74"/>
      <c r="RN60" s="74"/>
      <c r="RO60" s="74"/>
      <c r="RP60" s="74"/>
      <c r="RQ60" s="74"/>
      <c r="RR60" s="74"/>
      <c r="RS60" s="74"/>
      <c r="RT60" s="74"/>
      <c r="RU60" s="74"/>
      <c r="RV60" s="74"/>
      <c r="RW60" s="74"/>
      <c r="RX60" s="74"/>
      <c r="RY60" s="74"/>
      <c r="RZ60" s="74"/>
      <c r="SA60" s="74"/>
      <c r="SB60" s="74"/>
      <c r="SC60" s="74"/>
      <c r="SD60" s="74"/>
      <c r="SE60" s="74"/>
      <c r="SF60" s="74"/>
      <c r="SG60" s="74"/>
      <c r="SH60" s="74"/>
      <c r="SI60" s="74"/>
      <c r="SJ60" s="74"/>
      <c r="SK60" s="74"/>
      <c r="SL60" s="74"/>
      <c r="SM60" s="74"/>
      <c r="SN60" s="74"/>
      <c r="SO60" s="74"/>
      <c r="SP60" s="74"/>
      <c r="SQ60" s="74"/>
      <c r="SR60" s="74"/>
      <c r="SS60" s="74"/>
      <c r="ST60" s="74"/>
      <c r="SU60" s="74"/>
      <c r="SV60" s="74"/>
      <c r="SW60" s="74"/>
      <c r="SX60" s="74"/>
      <c r="SY60" s="74"/>
      <c r="SZ60" s="74"/>
      <c r="TA60" s="42"/>
      <c r="TB60" s="42"/>
      <c r="TC60" s="42"/>
      <c r="TD60" s="42"/>
      <c r="TE60" s="42"/>
      <c r="TF60" s="42"/>
      <c r="TG60" s="42"/>
      <c r="TH60" s="42"/>
      <c r="TI60" s="265"/>
      <c r="TJ60" s="265"/>
    </row>
    <row r="61" spans="99:530">
      <c r="CU61" s="74"/>
      <c r="CV61" s="74"/>
      <c r="CW61" s="74"/>
      <c r="CX61" s="74"/>
      <c r="CY61" s="74"/>
      <c r="CZ61" s="74"/>
      <c r="DA61" s="74"/>
      <c r="DB61" s="74"/>
      <c r="DC61" s="74"/>
      <c r="DD61" s="74"/>
      <c r="DE61" s="74"/>
      <c r="DF61" s="74"/>
      <c r="DG61" s="74"/>
      <c r="DH61" s="74"/>
      <c r="DI61" s="74"/>
      <c r="DJ61" s="74"/>
      <c r="DK61" s="74"/>
      <c r="DL61" s="74"/>
      <c r="DM61" s="74"/>
      <c r="DN61" s="74"/>
      <c r="DO61" s="74"/>
      <c r="DP61" s="74"/>
      <c r="DQ61" s="74"/>
      <c r="DR61" s="74"/>
      <c r="DS61" s="74"/>
      <c r="DT61" s="74"/>
      <c r="DU61" s="74"/>
      <c r="DV61" s="74"/>
      <c r="DW61" s="74"/>
      <c r="DX61" s="74"/>
      <c r="DY61" s="74"/>
      <c r="DZ61" s="74"/>
      <c r="EA61" s="74"/>
      <c r="EB61" s="74"/>
      <c r="EC61" s="74"/>
      <c r="ED61" s="74"/>
      <c r="EE61" s="74"/>
      <c r="EF61" s="74"/>
      <c r="EG61" s="74"/>
      <c r="EH61" s="74"/>
      <c r="EI61" s="74"/>
      <c r="EJ61" s="74"/>
      <c r="EK61" s="74"/>
      <c r="EL61" s="74"/>
      <c r="EM61" s="74"/>
      <c r="EN61" s="74"/>
      <c r="EO61" s="74"/>
      <c r="EP61" s="74"/>
      <c r="EQ61" s="74"/>
      <c r="ER61" s="74"/>
      <c r="ES61" s="74"/>
      <c r="ET61" s="74"/>
      <c r="EU61" s="74"/>
      <c r="EV61" s="74"/>
      <c r="EW61" s="74"/>
      <c r="EX61" s="74"/>
      <c r="EY61" s="74"/>
      <c r="EZ61" s="74"/>
      <c r="FA61" s="74"/>
      <c r="FB61" s="74"/>
      <c r="FC61" s="74"/>
      <c r="FD61" s="74"/>
      <c r="FE61" s="74"/>
      <c r="FF61" s="74"/>
      <c r="FG61" s="74"/>
      <c r="FH61" s="74"/>
      <c r="FI61" s="74"/>
      <c r="FJ61" s="74"/>
      <c r="FK61" s="74"/>
      <c r="FL61" s="74"/>
      <c r="FM61" s="74"/>
      <c r="FN61" s="74"/>
      <c r="FO61" s="74"/>
      <c r="FP61" s="74"/>
      <c r="FQ61" s="74"/>
      <c r="FR61" s="74"/>
      <c r="FS61" s="74"/>
      <c r="FT61" s="74"/>
      <c r="FU61" s="74"/>
      <c r="FV61" s="74"/>
      <c r="FW61" s="74"/>
      <c r="FX61" s="74"/>
      <c r="FY61" s="74"/>
      <c r="FZ61" s="74"/>
      <c r="GA61" s="74"/>
      <c r="GB61" s="74"/>
      <c r="GC61" s="74"/>
      <c r="GD61" s="74"/>
      <c r="GE61" s="74"/>
      <c r="GF61" s="74"/>
      <c r="GG61" s="74"/>
      <c r="GH61" s="74"/>
      <c r="GI61" s="74"/>
      <c r="GJ61" s="74"/>
      <c r="GK61" s="74"/>
      <c r="GL61" s="74"/>
      <c r="GM61" s="74"/>
      <c r="GN61" s="74"/>
      <c r="GO61" s="74"/>
      <c r="GP61" s="74"/>
      <c r="GQ61" s="74"/>
      <c r="GR61" s="74"/>
      <c r="GS61" s="74"/>
      <c r="GT61" s="74"/>
      <c r="GU61" s="74"/>
      <c r="GV61" s="74"/>
      <c r="GW61" s="74"/>
      <c r="GX61" s="74"/>
      <c r="GY61" s="74"/>
      <c r="GZ61" s="74"/>
      <c r="HA61" s="74"/>
      <c r="HB61" s="74"/>
      <c r="HC61" s="74"/>
      <c r="HD61" s="74"/>
      <c r="HE61" s="74"/>
      <c r="HF61" s="74"/>
      <c r="HG61" s="74"/>
      <c r="HH61" s="74"/>
      <c r="HI61" s="74"/>
      <c r="HJ61" s="74"/>
      <c r="HK61" s="74"/>
      <c r="HL61" s="74"/>
      <c r="HM61" s="74"/>
      <c r="HN61" s="74"/>
      <c r="HO61" s="74"/>
      <c r="HP61" s="74"/>
      <c r="HQ61" s="74"/>
      <c r="HR61" s="74"/>
      <c r="HS61" s="74"/>
      <c r="HT61" s="74"/>
      <c r="HU61" s="74"/>
      <c r="HV61" s="74"/>
      <c r="HW61" s="74"/>
      <c r="HX61" s="74"/>
      <c r="HY61" s="74"/>
      <c r="HZ61" s="74"/>
      <c r="IA61" s="74"/>
      <c r="IB61" s="74"/>
      <c r="IC61" s="74"/>
      <c r="ID61" s="74"/>
      <c r="IE61" s="74"/>
      <c r="IF61" s="74"/>
      <c r="IG61" s="74"/>
      <c r="IH61" s="74"/>
      <c r="II61" s="74"/>
      <c r="IJ61" s="74"/>
      <c r="IK61" s="74"/>
      <c r="IL61" s="74"/>
      <c r="IM61" s="74"/>
      <c r="IN61" s="74"/>
      <c r="IO61" s="74"/>
      <c r="IP61" s="74"/>
      <c r="IQ61" s="74"/>
      <c r="IR61" s="74"/>
      <c r="IS61" s="74"/>
      <c r="IT61" s="74"/>
      <c r="IU61" s="74"/>
      <c r="IV61" s="74"/>
      <c r="IW61" s="74"/>
      <c r="IX61" s="74"/>
      <c r="IY61" s="74"/>
      <c r="IZ61" s="74"/>
      <c r="JA61" s="74"/>
      <c r="JB61" s="74"/>
      <c r="JC61" s="74"/>
      <c r="JD61" s="74"/>
      <c r="JE61" s="74"/>
      <c r="JF61" s="74"/>
      <c r="JG61" s="74"/>
      <c r="JH61" s="74"/>
      <c r="JI61" s="74"/>
      <c r="JJ61" s="74"/>
      <c r="JK61" s="74"/>
      <c r="JL61" s="74"/>
      <c r="JM61" s="74"/>
      <c r="JN61" s="74"/>
      <c r="JO61" s="74"/>
      <c r="JP61" s="74"/>
      <c r="JQ61" s="74"/>
      <c r="JR61" s="74"/>
      <c r="JS61" s="74"/>
      <c r="JT61" s="74"/>
      <c r="JU61" s="74"/>
      <c r="JV61" s="74"/>
      <c r="JW61" s="74"/>
      <c r="JX61" s="74"/>
      <c r="JY61" s="74"/>
      <c r="JZ61" s="74"/>
      <c r="KA61" s="74"/>
      <c r="KB61" s="74"/>
      <c r="KC61" s="74"/>
      <c r="KD61" s="74"/>
      <c r="KE61" s="74"/>
      <c r="KF61" s="74"/>
      <c r="KG61" s="74"/>
      <c r="KH61" s="74"/>
      <c r="KI61" s="74"/>
      <c r="KJ61" s="74"/>
      <c r="KK61" s="74"/>
      <c r="KL61" s="74"/>
      <c r="KM61" s="74"/>
      <c r="KN61" s="74"/>
      <c r="KO61" s="74"/>
      <c r="KP61" s="74"/>
      <c r="KQ61" s="74"/>
      <c r="KR61" s="74"/>
      <c r="KS61" s="74"/>
      <c r="KT61" s="74"/>
      <c r="KU61" s="74"/>
      <c r="KV61" s="74"/>
      <c r="KW61" s="74"/>
      <c r="KX61" s="74"/>
      <c r="KY61" s="74"/>
      <c r="KZ61" s="74"/>
      <c r="LA61" s="74"/>
      <c r="LB61" s="74"/>
      <c r="LC61" s="74"/>
      <c r="LD61" s="74"/>
      <c r="LE61" s="74"/>
      <c r="LF61" s="74"/>
      <c r="LG61" s="74"/>
      <c r="LH61" s="74"/>
      <c r="LI61" s="74"/>
      <c r="LJ61" s="74"/>
      <c r="LK61" s="74"/>
      <c r="LL61" s="74"/>
      <c r="LM61" s="74"/>
      <c r="LN61" s="74"/>
      <c r="LO61" s="74"/>
      <c r="LP61" s="74"/>
      <c r="LQ61" s="74"/>
      <c r="LR61" s="74"/>
      <c r="LS61" s="74"/>
      <c r="LT61" s="74"/>
      <c r="LU61" s="74"/>
      <c r="LV61" s="74"/>
      <c r="LW61" s="74"/>
      <c r="LX61" s="74"/>
      <c r="LY61" s="74"/>
      <c r="LZ61" s="74"/>
      <c r="MA61" s="74"/>
      <c r="MB61" s="74"/>
      <c r="MC61" s="74"/>
      <c r="MD61" s="74"/>
      <c r="ME61" s="74"/>
      <c r="MF61" s="74"/>
      <c r="MG61" s="74"/>
      <c r="MH61" s="74"/>
      <c r="MI61" s="74"/>
      <c r="MJ61" s="74"/>
      <c r="MK61" s="74"/>
      <c r="ML61" s="74"/>
      <c r="MM61" s="74"/>
      <c r="MN61" s="74"/>
      <c r="MO61" s="74"/>
      <c r="MP61" s="74"/>
      <c r="MQ61" s="74"/>
      <c r="MR61" s="74"/>
      <c r="MS61" s="74"/>
      <c r="MT61" s="74"/>
      <c r="MU61" s="74"/>
      <c r="MV61" s="74"/>
      <c r="MW61" s="74"/>
      <c r="MX61" s="74"/>
      <c r="MY61" s="74"/>
      <c r="MZ61" s="74"/>
      <c r="NA61" s="74"/>
      <c r="NB61" s="74"/>
      <c r="NC61" s="74"/>
      <c r="ND61" s="74"/>
      <c r="NE61" s="74"/>
      <c r="NF61" s="74"/>
      <c r="NG61" s="74"/>
      <c r="NH61" s="74"/>
      <c r="NI61" s="74"/>
      <c r="NJ61" s="74"/>
      <c r="NK61" s="74"/>
      <c r="NL61" s="74"/>
      <c r="NM61" s="74"/>
      <c r="NN61" s="74"/>
      <c r="NO61" s="74"/>
      <c r="NP61" s="74"/>
      <c r="NQ61" s="74"/>
      <c r="NR61" s="74"/>
      <c r="NS61" s="74"/>
      <c r="NT61" s="74"/>
      <c r="NU61" s="74"/>
      <c r="NV61" s="74"/>
      <c r="NW61" s="74"/>
      <c r="NX61" s="74"/>
      <c r="NY61" s="74"/>
      <c r="NZ61" s="74"/>
      <c r="OA61" s="74"/>
      <c r="OB61" s="74"/>
      <c r="OC61" s="74"/>
      <c r="OD61" s="74"/>
      <c r="OE61" s="74"/>
      <c r="OF61" s="74"/>
      <c r="OG61" s="74"/>
      <c r="OH61" s="74"/>
      <c r="OI61" s="74"/>
      <c r="OJ61" s="74"/>
      <c r="OK61" s="74"/>
      <c r="OL61" s="74"/>
      <c r="OM61" s="74"/>
      <c r="ON61" s="74"/>
      <c r="OO61" s="74"/>
      <c r="OP61" s="74"/>
      <c r="OQ61" s="74"/>
      <c r="OR61" s="74"/>
      <c r="OS61" s="74"/>
      <c r="OT61" s="74"/>
      <c r="OU61" s="74"/>
      <c r="OV61" s="74"/>
      <c r="OW61" s="74"/>
      <c r="OX61" s="74"/>
      <c r="OY61" s="74"/>
      <c r="OZ61" s="74"/>
      <c r="PA61" s="74"/>
      <c r="PB61" s="74"/>
      <c r="PC61" s="74"/>
      <c r="PD61" s="74"/>
      <c r="PE61" s="74"/>
      <c r="PF61" s="74"/>
      <c r="PG61" s="74"/>
      <c r="PH61" s="74"/>
      <c r="PI61" s="74"/>
      <c r="PJ61" s="74"/>
      <c r="PK61" s="74"/>
      <c r="PL61" s="74"/>
      <c r="PM61" s="74"/>
      <c r="PN61" s="74"/>
      <c r="PO61" s="74"/>
      <c r="PP61" s="74"/>
      <c r="PQ61" s="74"/>
      <c r="PR61" s="74"/>
      <c r="PS61" s="74"/>
      <c r="PT61" s="74"/>
      <c r="PU61" s="74"/>
      <c r="PV61" s="74"/>
      <c r="PW61" s="74"/>
      <c r="PX61" s="74"/>
      <c r="PY61" s="74"/>
      <c r="PZ61" s="74"/>
      <c r="QA61" s="74"/>
      <c r="QB61" s="74"/>
      <c r="QC61" s="74"/>
      <c r="QD61" s="74"/>
      <c r="QE61" s="74"/>
      <c r="QF61" s="74"/>
      <c r="QG61" s="74"/>
      <c r="QH61" s="74"/>
      <c r="QI61" s="74"/>
      <c r="QJ61" s="74"/>
      <c r="QK61" s="74"/>
      <c r="QL61" s="74"/>
      <c r="QM61" s="74"/>
      <c r="QN61" s="74"/>
      <c r="QO61" s="74"/>
      <c r="QP61" s="74"/>
      <c r="QQ61" s="74"/>
      <c r="QR61" s="74"/>
      <c r="QS61" s="74"/>
      <c r="QT61" s="74"/>
      <c r="QU61" s="74"/>
      <c r="QV61" s="74"/>
      <c r="QW61" s="74"/>
      <c r="QX61" s="74"/>
      <c r="QY61" s="74"/>
      <c r="QZ61" s="74"/>
      <c r="RA61" s="74"/>
      <c r="RB61" s="74"/>
      <c r="RC61" s="74"/>
      <c r="RD61" s="74"/>
      <c r="RE61" s="74"/>
      <c r="RF61" s="74"/>
      <c r="RG61" s="74"/>
      <c r="RH61" s="74"/>
      <c r="RI61" s="74"/>
      <c r="RJ61" s="74"/>
      <c r="RK61" s="74"/>
      <c r="RL61" s="74"/>
      <c r="RM61" s="74"/>
      <c r="RN61" s="74"/>
      <c r="RO61" s="74"/>
      <c r="RP61" s="74"/>
      <c r="RQ61" s="74"/>
      <c r="RR61" s="74"/>
      <c r="RS61" s="74"/>
      <c r="RT61" s="74"/>
      <c r="RU61" s="74"/>
      <c r="RV61" s="74"/>
      <c r="RW61" s="74"/>
      <c r="RX61" s="74"/>
      <c r="RY61" s="74"/>
      <c r="RZ61" s="74"/>
      <c r="SA61" s="74"/>
      <c r="SB61" s="74"/>
      <c r="SC61" s="74"/>
      <c r="SD61" s="74"/>
      <c r="SE61" s="74"/>
      <c r="SF61" s="74"/>
      <c r="SG61" s="74"/>
      <c r="SH61" s="74"/>
      <c r="SI61" s="74"/>
      <c r="SJ61" s="74"/>
      <c r="SK61" s="74"/>
      <c r="SL61" s="74"/>
      <c r="SM61" s="74"/>
      <c r="SN61" s="74"/>
      <c r="SO61" s="74"/>
      <c r="SP61" s="74"/>
      <c r="SQ61" s="74"/>
      <c r="SR61" s="74"/>
      <c r="SS61" s="74"/>
      <c r="ST61" s="74"/>
      <c r="SU61" s="74"/>
      <c r="SV61" s="74"/>
      <c r="SW61" s="74"/>
      <c r="SX61" s="74"/>
      <c r="SY61" s="74"/>
      <c r="SZ61" s="74"/>
    </row>
    <row r="62" spans="99:530">
      <c r="CU62" s="74"/>
      <c r="CV62" s="74"/>
      <c r="CW62" s="74"/>
      <c r="CX62" s="74"/>
      <c r="CY62" s="74"/>
      <c r="CZ62" s="74"/>
      <c r="DA62" s="74"/>
      <c r="DB62" s="74"/>
      <c r="DC62" s="74"/>
      <c r="DD62" s="74"/>
      <c r="DE62" s="74"/>
      <c r="DF62" s="74"/>
      <c r="DG62" s="74"/>
      <c r="DH62" s="74"/>
      <c r="DI62" s="74"/>
      <c r="DJ62" s="74"/>
      <c r="DK62" s="74"/>
      <c r="DL62" s="74"/>
      <c r="DM62" s="74"/>
      <c r="DN62" s="74"/>
      <c r="DO62" s="74"/>
      <c r="DP62" s="74"/>
      <c r="DQ62" s="74"/>
      <c r="DR62" s="74"/>
      <c r="DS62" s="74"/>
      <c r="DT62" s="74"/>
      <c r="DU62" s="74"/>
      <c r="DV62" s="74"/>
      <c r="DW62" s="74"/>
      <c r="DX62" s="74"/>
      <c r="DY62" s="74"/>
      <c r="DZ62" s="74"/>
      <c r="EA62" s="74"/>
      <c r="EB62" s="74"/>
      <c r="EC62" s="74"/>
      <c r="ED62" s="74"/>
      <c r="EE62" s="74"/>
      <c r="EF62" s="74"/>
      <c r="EG62" s="74"/>
      <c r="EH62" s="74"/>
      <c r="EI62" s="74"/>
      <c r="EJ62" s="74"/>
      <c r="EK62" s="74"/>
      <c r="EL62" s="74"/>
      <c r="EM62" s="74"/>
      <c r="EN62" s="74"/>
      <c r="EO62" s="74"/>
      <c r="EP62" s="74"/>
      <c r="EQ62" s="74"/>
      <c r="ER62" s="74"/>
      <c r="ES62" s="74"/>
      <c r="ET62" s="74"/>
      <c r="EU62" s="74"/>
      <c r="EV62" s="74"/>
      <c r="EW62" s="74"/>
      <c r="EX62" s="74"/>
      <c r="EY62" s="74"/>
      <c r="EZ62" s="74"/>
      <c r="FA62" s="74"/>
      <c r="FB62" s="74"/>
      <c r="FC62" s="74"/>
      <c r="FD62" s="74"/>
      <c r="FE62" s="74"/>
      <c r="FF62" s="74"/>
      <c r="FG62" s="74"/>
      <c r="FH62" s="74"/>
      <c r="FI62" s="74"/>
      <c r="FJ62" s="74"/>
      <c r="FK62" s="74"/>
      <c r="FL62" s="74"/>
      <c r="FM62" s="74"/>
      <c r="FN62" s="74"/>
      <c r="FO62" s="74"/>
      <c r="FP62" s="74"/>
      <c r="FQ62" s="74"/>
      <c r="FR62" s="74"/>
      <c r="FS62" s="74"/>
      <c r="FT62" s="74"/>
      <c r="FU62" s="74"/>
      <c r="FV62" s="74"/>
      <c r="FW62" s="74"/>
      <c r="FX62" s="74"/>
      <c r="FY62" s="74"/>
      <c r="FZ62" s="74"/>
      <c r="GA62" s="74"/>
      <c r="GB62" s="74"/>
      <c r="GC62" s="74"/>
      <c r="GD62" s="74"/>
      <c r="GE62" s="74"/>
      <c r="GF62" s="74"/>
      <c r="GG62" s="74"/>
      <c r="GH62" s="74"/>
      <c r="GI62" s="74"/>
      <c r="GJ62" s="74"/>
      <c r="GK62" s="74"/>
      <c r="GL62" s="74"/>
      <c r="GM62" s="74"/>
      <c r="GN62" s="74"/>
      <c r="GO62" s="74"/>
      <c r="GP62" s="74"/>
      <c r="GQ62" s="74"/>
      <c r="GR62" s="74"/>
      <c r="GS62" s="74"/>
      <c r="GT62" s="74"/>
      <c r="GU62" s="74"/>
      <c r="GV62" s="74"/>
      <c r="GW62" s="74"/>
      <c r="GX62" s="74"/>
      <c r="GY62" s="74"/>
      <c r="GZ62" s="74"/>
      <c r="HA62" s="74"/>
      <c r="HB62" s="74"/>
      <c r="HC62" s="74"/>
      <c r="HD62" s="74"/>
      <c r="HE62" s="74"/>
      <c r="HF62" s="74"/>
      <c r="HG62" s="74"/>
      <c r="HH62" s="74"/>
      <c r="HI62" s="74"/>
      <c r="HJ62" s="74"/>
      <c r="HK62" s="74"/>
      <c r="HL62" s="74"/>
      <c r="HM62" s="74"/>
      <c r="HN62" s="74"/>
      <c r="HO62" s="74"/>
      <c r="HP62" s="74"/>
      <c r="HQ62" s="74"/>
      <c r="HR62" s="74"/>
      <c r="HS62" s="74"/>
      <c r="HT62" s="74"/>
      <c r="HU62" s="74"/>
      <c r="HV62" s="74"/>
      <c r="HW62" s="74"/>
      <c r="HX62" s="74"/>
      <c r="HY62" s="74"/>
      <c r="HZ62" s="74"/>
      <c r="IA62" s="74"/>
      <c r="IB62" s="74"/>
      <c r="IC62" s="74"/>
      <c r="ID62" s="74"/>
      <c r="IE62" s="74"/>
      <c r="IF62" s="74"/>
      <c r="IG62" s="74"/>
      <c r="IH62" s="74"/>
      <c r="II62" s="74"/>
      <c r="IJ62" s="74"/>
      <c r="IK62" s="74"/>
      <c r="IL62" s="74"/>
      <c r="IM62" s="74"/>
      <c r="IN62" s="74"/>
      <c r="IO62" s="74"/>
      <c r="IP62" s="74"/>
      <c r="IQ62" s="74"/>
      <c r="IR62" s="74"/>
      <c r="IS62" s="74"/>
      <c r="IT62" s="74"/>
      <c r="IU62" s="74"/>
      <c r="IV62" s="74"/>
      <c r="IW62" s="74"/>
      <c r="IX62" s="74"/>
      <c r="IY62" s="74"/>
      <c r="IZ62" s="74"/>
      <c r="JA62" s="74"/>
      <c r="JB62" s="74"/>
      <c r="JC62" s="74"/>
      <c r="JD62" s="74"/>
      <c r="JE62" s="74"/>
      <c r="JF62" s="74"/>
      <c r="JG62" s="74"/>
      <c r="JH62" s="74"/>
      <c r="JI62" s="74"/>
      <c r="JJ62" s="74"/>
      <c r="JK62" s="74"/>
      <c r="JL62" s="74"/>
      <c r="JM62" s="74"/>
      <c r="JN62" s="74"/>
      <c r="JO62" s="74"/>
      <c r="JP62" s="74"/>
      <c r="JQ62" s="74"/>
      <c r="JR62" s="74"/>
      <c r="JS62" s="74"/>
      <c r="JT62" s="74"/>
      <c r="JU62" s="74"/>
      <c r="JV62" s="74"/>
      <c r="JW62" s="74"/>
      <c r="JX62" s="74"/>
      <c r="JY62" s="74"/>
      <c r="JZ62" s="74"/>
      <c r="KA62" s="74"/>
      <c r="KB62" s="74"/>
      <c r="KC62" s="74"/>
      <c r="KD62" s="74"/>
      <c r="KE62" s="74"/>
      <c r="KF62" s="74"/>
      <c r="KG62" s="74"/>
      <c r="KH62" s="74"/>
      <c r="KI62" s="74"/>
      <c r="KJ62" s="74"/>
      <c r="KK62" s="74"/>
      <c r="KL62" s="74"/>
      <c r="KM62" s="74"/>
      <c r="KN62" s="74"/>
      <c r="KO62" s="74"/>
      <c r="KP62" s="74"/>
      <c r="KQ62" s="74"/>
      <c r="KR62" s="74"/>
      <c r="KS62" s="74"/>
      <c r="KT62" s="74"/>
      <c r="KU62" s="74"/>
      <c r="KV62" s="74"/>
      <c r="KW62" s="74"/>
      <c r="KX62" s="74"/>
      <c r="KY62" s="74"/>
      <c r="KZ62" s="74"/>
      <c r="LA62" s="74"/>
      <c r="LB62" s="74"/>
      <c r="LC62" s="74"/>
      <c r="LD62" s="74"/>
      <c r="LE62" s="74"/>
      <c r="LF62" s="74"/>
      <c r="LG62" s="74"/>
      <c r="LH62" s="74"/>
      <c r="LI62" s="74"/>
      <c r="LJ62" s="74"/>
      <c r="LK62" s="74"/>
      <c r="LL62" s="74"/>
      <c r="LM62" s="74"/>
      <c r="LN62" s="74"/>
      <c r="LO62" s="74"/>
      <c r="LP62" s="74"/>
      <c r="LQ62" s="74"/>
      <c r="LR62" s="74"/>
      <c r="LS62" s="74"/>
      <c r="LT62" s="74"/>
      <c r="LU62" s="74"/>
      <c r="LV62" s="74"/>
      <c r="LW62" s="74"/>
      <c r="LX62" s="74"/>
      <c r="LY62" s="74"/>
      <c r="LZ62" s="74"/>
      <c r="MA62" s="74"/>
      <c r="MB62" s="74"/>
      <c r="MC62" s="74"/>
      <c r="MD62" s="74"/>
      <c r="ME62" s="74"/>
      <c r="MF62" s="74"/>
      <c r="MG62" s="74"/>
      <c r="MH62" s="74"/>
      <c r="MI62" s="74"/>
      <c r="MJ62" s="74"/>
      <c r="MK62" s="74"/>
      <c r="ML62" s="74"/>
      <c r="MM62" s="74"/>
      <c r="MN62" s="74"/>
      <c r="MO62" s="74"/>
      <c r="MP62" s="74"/>
      <c r="MQ62" s="74"/>
      <c r="MR62" s="74"/>
      <c r="MS62" s="74"/>
      <c r="MT62" s="74"/>
      <c r="MU62" s="74"/>
      <c r="MV62" s="74"/>
      <c r="MW62" s="74"/>
      <c r="MX62" s="74"/>
      <c r="MY62" s="74"/>
      <c r="MZ62" s="74"/>
      <c r="NA62" s="74"/>
      <c r="NB62" s="74"/>
      <c r="NC62" s="74"/>
      <c r="ND62" s="74"/>
      <c r="NE62" s="74"/>
      <c r="NF62" s="74"/>
      <c r="NG62" s="74"/>
      <c r="NH62" s="74"/>
      <c r="NI62" s="74"/>
      <c r="NJ62" s="74"/>
      <c r="NK62" s="74"/>
      <c r="NL62" s="74"/>
      <c r="NM62" s="74"/>
      <c r="NN62" s="74"/>
      <c r="NO62" s="74"/>
      <c r="NP62" s="74"/>
      <c r="NQ62" s="74"/>
      <c r="NR62" s="74"/>
      <c r="NS62" s="74"/>
      <c r="NT62" s="74"/>
      <c r="NU62" s="74"/>
      <c r="NV62" s="74"/>
      <c r="NW62" s="74"/>
      <c r="NX62" s="74"/>
      <c r="NY62" s="74"/>
      <c r="NZ62" s="74"/>
      <c r="OA62" s="74"/>
      <c r="OB62" s="74"/>
      <c r="OC62" s="74"/>
      <c r="OD62" s="74"/>
      <c r="OE62" s="74"/>
      <c r="OF62" s="74"/>
      <c r="OG62" s="74"/>
      <c r="OH62" s="74"/>
      <c r="OI62" s="74"/>
      <c r="OJ62" s="74"/>
      <c r="OK62" s="74"/>
      <c r="OL62" s="74"/>
      <c r="OM62" s="74"/>
      <c r="ON62" s="74"/>
      <c r="OO62" s="74"/>
      <c r="OP62" s="74"/>
      <c r="OQ62" s="74"/>
      <c r="OR62" s="74"/>
      <c r="OS62" s="74"/>
      <c r="OT62" s="74"/>
      <c r="OU62" s="74"/>
      <c r="OV62" s="74"/>
      <c r="OW62" s="74"/>
      <c r="OX62" s="74"/>
      <c r="OY62" s="74"/>
      <c r="OZ62" s="74"/>
      <c r="PA62" s="74"/>
      <c r="PB62" s="74"/>
      <c r="PC62" s="74"/>
      <c r="PD62" s="74"/>
      <c r="PE62" s="74"/>
      <c r="PF62" s="74"/>
      <c r="PG62" s="74"/>
      <c r="PH62" s="74"/>
      <c r="PI62" s="74"/>
      <c r="PJ62" s="74"/>
      <c r="PK62" s="74"/>
      <c r="PL62" s="74"/>
      <c r="PM62" s="74"/>
      <c r="PN62" s="74"/>
      <c r="PO62" s="74"/>
      <c r="PP62" s="74"/>
      <c r="PQ62" s="74"/>
      <c r="PR62" s="74"/>
      <c r="PS62" s="74"/>
      <c r="PT62" s="74"/>
      <c r="PU62" s="74"/>
      <c r="PV62" s="74"/>
      <c r="PW62" s="74"/>
      <c r="PX62" s="74"/>
      <c r="PY62" s="74"/>
      <c r="PZ62" s="74"/>
      <c r="QA62" s="74"/>
      <c r="QB62" s="74"/>
      <c r="QC62" s="74"/>
      <c r="QD62" s="74"/>
      <c r="QE62" s="74"/>
      <c r="QF62" s="74"/>
      <c r="QG62" s="74"/>
      <c r="QH62" s="74"/>
      <c r="QI62" s="74"/>
      <c r="QJ62" s="74"/>
      <c r="QK62" s="74"/>
      <c r="QL62" s="74"/>
      <c r="QM62" s="74"/>
      <c r="QN62" s="74"/>
      <c r="QO62" s="74"/>
      <c r="QP62" s="74"/>
      <c r="QQ62" s="74"/>
      <c r="QR62" s="74"/>
      <c r="QS62" s="74"/>
      <c r="QT62" s="74"/>
      <c r="QU62" s="74"/>
      <c r="QV62" s="74"/>
      <c r="QW62" s="74"/>
      <c r="QX62" s="74"/>
      <c r="QY62" s="74"/>
      <c r="QZ62" s="74"/>
      <c r="RA62" s="74"/>
      <c r="RB62" s="74"/>
      <c r="RC62" s="74"/>
      <c r="RD62" s="74"/>
      <c r="RE62" s="74"/>
      <c r="RF62" s="74"/>
      <c r="RG62" s="74"/>
      <c r="RH62" s="74"/>
      <c r="RI62" s="74"/>
      <c r="RJ62" s="74"/>
      <c r="RK62" s="74"/>
      <c r="RL62" s="74"/>
      <c r="RM62" s="74"/>
      <c r="RN62" s="74"/>
      <c r="RO62" s="74"/>
      <c r="RP62" s="74"/>
      <c r="RQ62" s="74"/>
      <c r="RR62" s="74"/>
      <c r="RS62" s="74"/>
      <c r="RT62" s="74"/>
      <c r="RU62" s="74"/>
      <c r="RV62" s="74"/>
      <c r="RW62" s="74"/>
      <c r="RX62" s="74"/>
      <c r="RY62" s="74"/>
      <c r="RZ62" s="74"/>
      <c r="SA62" s="74"/>
      <c r="SB62" s="74"/>
      <c r="SC62" s="74"/>
      <c r="SD62" s="74"/>
      <c r="SE62" s="74"/>
      <c r="SF62" s="74"/>
      <c r="SG62" s="74"/>
      <c r="SH62" s="74"/>
      <c r="SI62" s="74"/>
      <c r="SJ62" s="74"/>
      <c r="SK62" s="74"/>
      <c r="SL62" s="74"/>
      <c r="SM62" s="74"/>
      <c r="SN62" s="74"/>
      <c r="SO62" s="74"/>
      <c r="SP62" s="74"/>
      <c r="SQ62" s="74"/>
      <c r="SR62" s="74"/>
      <c r="SS62" s="74"/>
      <c r="ST62" s="74"/>
      <c r="SU62" s="74"/>
      <c r="SV62" s="74"/>
      <c r="SW62" s="74"/>
      <c r="SX62" s="74"/>
      <c r="SY62" s="74"/>
      <c r="SZ62" s="74"/>
    </row>
    <row r="63" spans="99:530">
      <c r="CU63" s="74"/>
      <c r="CV63" s="74"/>
      <c r="CW63" s="74"/>
      <c r="CX63" s="74"/>
      <c r="CY63" s="74"/>
      <c r="CZ63" s="74"/>
      <c r="DA63" s="74"/>
      <c r="DB63" s="74"/>
      <c r="DC63" s="74"/>
      <c r="DD63" s="74"/>
      <c r="DE63" s="74"/>
      <c r="DF63" s="74"/>
      <c r="DG63" s="74"/>
      <c r="DH63" s="74"/>
      <c r="DI63" s="74"/>
      <c r="DJ63" s="74"/>
      <c r="DK63" s="74"/>
      <c r="DL63" s="74"/>
      <c r="DM63" s="74"/>
      <c r="DN63" s="74"/>
      <c r="DO63" s="74"/>
      <c r="DP63" s="74"/>
      <c r="DQ63" s="74"/>
      <c r="DR63" s="74"/>
      <c r="DS63" s="74"/>
      <c r="DT63" s="74"/>
      <c r="DU63" s="74"/>
      <c r="DV63" s="74"/>
      <c r="DW63" s="74"/>
      <c r="DX63" s="74"/>
      <c r="DY63" s="74"/>
      <c r="DZ63" s="74"/>
      <c r="EA63" s="74"/>
      <c r="EB63" s="74"/>
      <c r="EC63" s="74"/>
      <c r="ED63" s="74"/>
      <c r="EE63" s="74"/>
      <c r="EF63" s="74"/>
      <c r="EG63" s="74"/>
      <c r="EH63" s="74"/>
      <c r="EI63" s="74"/>
      <c r="EJ63" s="74"/>
      <c r="EK63" s="74"/>
      <c r="EL63" s="74"/>
      <c r="EM63" s="74"/>
      <c r="EN63" s="74"/>
      <c r="EO63" s="74"/>
      <c r="EP63" s="74"/>
      <c r="EQ63" s="74"/>
      <c r="ER63" s="74"/>
      <c r="ES63" s="74"/>
      <c r="ET63" s="74"/>
      <c r="EU63" s="74"/>
      <c r="EV63" s="74"/>
      <c r="EW63" s="74"/>
      <c r="EX63" s="74"/>
      <c r="EY63" s="74"/>
      <c r="EZ63" s="74"/>
      <c r="FA63" s="74"/>
      <c r="FB63" s="74"/>
      <c r="FC63" s="74"/>
      <c r="FD63" s="74"/>
      <c r="FE63" s="74"/>
      <c r="FF63" s="74"/>
      <c r="FG63" s="74"/>
      <c r="FH63" s="74"/>
      <c r="FI63" s="74"/>
      <c r="FJ63" s="74"/>
      <c r="FK63" s="74"/>
      <c r="FL63" s="74"/>
      <c r="FM63" s="74"/>
      <c r="FN63" s="74"/>
      <c r="FO63" s="74"/>
      <c r="FP63" s="74"/>
      <c r="FQ63" s="74"/>
      <c r="FR63" s="74"/>
      <c r="FS63" s="74"/>
      <c r="FT63" s="74"/>
      <c r="FU63" s="74"/>
      <c r="FV63" s="74"/>
      <c r="FW63" s="74"/>
      <c r="FX63" s="74"/>
      <c r="FY63" s="74"/>
      <c r="FZ63" s="74"/>
      <c r="GA63" s="74"/>
      <c r="GB63" s="74"/>
      <c r="GC63" s="74"/>
      <c r="GD63" s="74"/>
      <c r="GE63" s="74"/>
      <c r="GF63" s="74"/>
      <c r="GG63" s="74"/>
      <c r="GH63" s="74"/>
      <c r="GI63" s="74"/>
      <c r="GJ63" s="74"/>
      <c r="GK63" s="74"/>
      <c r="GL63" s="74"/>
      <c r="GM63" s="74"/>
      <c r="GN63" s="74"/>
      <c r="GO63" s="74"/>
      <c r="GP63" s="74"/>
      <c r="GQ63" s="74"/>
      <c r="GR63" s="74"/>
      <c r="GS63" s="74"/>
      <c r="GT63" s="74"/>
      <c r="GU63" s="74"/>
      <c r="GV63" s="74"/>
      <c r="GW63" s="74"/>
      <c r="GX63" s="74"/>
      <c r="GY63" s="74"/>
      <c r="GZ63" s="74"/>
      <c r="HA63" s="74"/>
      <c r="HB63" s="74"/>
      <c r="HC63" s="74"/>
      <c r="HD63" s="74"/>
      <c r="HE63" s="74"/>
      <c r="HF63" s="74"/>
      <c r="HG63" s="74"/>
      <c r="HH63" s="74"/>
      <c r="HI63" s="74"/>
      <c r="HJ63" s="74"/>
      <c r="HK63" s="74"/>
      <c r="HL63" s="74"/>
      <c r="HM63" s="74"/>
      <c r="HN63" s="74"/>
      <c r="HO63" s="74"/>
      <c r="HP63" s="74"/>
      <c r="HQ63" s="74"/>
      <c r="HR63" s="74"/>
      <c r="HS63" s="74"/>
      <c r="HT63" s="74"/>
      <c r="HU63" s="74"/>
      <c r="HV63" s="74"/>
      <c r="HW63" s="74"/>
      <c r="HX63" s="74"/>
      <c r="HY63" s="74"/>
      <c r="HZ63" s="74"/>
      <c r="IA63" s="74"/>
      <c r="IB63" s="74"/>
      <c r="IC63" s="74"/>
      <c r="ID63" s="74"/>
      <c r="IE63" s="74"/>
      <c r="IF63" s="74"/>
      <c r="IG63" s="74"/>
      <c r="IH63" s="74"/>
      <c r="II63" s="74"/>
      <c r="IJ63" s="74"/>
      <c r="IK63" s="74"/>
      <c r="IL63" s="74"/>
      <c r="IM63" s="74"/>
      <c r="IN63" s="74"/>
      <c r="IO63" s="74"/>
      <c r="IP63" s="74"/>
      <c r="IQ63" s="74"/>
      <c r="IR63" s="74"/>
      <c r="IS63" s="74"/>
      <c r="IT63" s="74"/>
      <c r="IU63" s="74"/>
      <c r="IV63" s="74"/>
      <c r="IW63" s="74"/>
      <c r="IX63" s="74"/>
      <c r="IY63" s="74"/>
      <c r="IZ63" s="74"/>
      <c r="JA63" s="74"/>
      <c r="JB63" s="74"/>
      <c r="JC63" s="74"/>
      <c r="JD63" s="74"/>
      <c r="JE63" s="74"/>
      <c r="JF63" s="74"/>
      <c r="JG63" s="74"/>
      <c r="JH63" s="74"/>
      <c r="JI63" s="74"/>
      <c r="JJ63" s="74"/>
      <c r="JK63" s="74"/>
      <c r="JL63" s="74"/>
      <c r="JM63" s="74"/>
      <c r="JN63" s="74"/>
      <c r="JO63" s="74"/>
      <c r="JP63" s="74"/>
      <c r="JQ63" s="74"/>
      <c r="JR63" s="74"/>
      <c r="JS63" s="74"/>
      <c r="JT63" s="74"/>
      <c r="JU63" s="74"/>
      <c r="JV63" s="74"/>
      <c r="JW63" s="74"/>
      <c r="JX63" s="74"/>
      <c r="JY63" s="74"/>
      <c r="JZ63" s="74"/>
      <c r="KA63" s="74"/>
      <c r="KB63" s="74"/>
      <c r="KC63" s="74"/>
      <c r="KD63" s="74"/>
      <c r="KE63" s="74"/>
      <c r="KF63" s="74"/>
      <c r="KG63" s="74"/>
      <c r="KH63" s="74"/>
      <c r="KI63" s="74"/>
      <c r="KJ63" s="74"/>
      <c r="KK63" s="74"/>
      <c r="KL63" s="74"/>
      <c r="KM63" s="74"/>
      <c r="KN63" s="74"/>
      <c r="KO63" s="74"/>
      <c r="KP63" s="74"/>
      <c r="KQ63" s="74"/>
      <c r="KR63" s="74"/>
      <c r="KS63" s="74"/>
      <c r="KT63" s="74"/>
      <c r="KU63" s="74"/>
      <c r="KV63" s="74"/>
      <c r="KW63" s="74"/>
      <c r="KX63" s="74"/>
      <c r="KY63" s="74"/>
      <c r="KZ63" s="74"/>
      <c r="LA63" s="74"/>
      <c r="LB63" s="74"/>
      <c r="LC63" s="74"/>
      <c r="LD63" s="74"/>
      <c r="LE63" s="74"/>
      <c r="LF63" s="74"/>
      <c r="LG63" s="74"/>
      <c r="LH63" s="74"/>
      <c r="LI63" s="74"/>
      <c r="LJ63" s="74"/>
      <c r="LK63" s="74"/>
      <c r="LL63" s="74"/>
      <c r="LM63" s="74"/>
      <c r="LN63" s="74"/>
      <c r="LO63" s="74"/>
      <c r="LP63" s="74"/>
      <c r="LQ63" s="74"/>
      <c r="LR63" s="74"/>
      <c r="LS63" s="74"/>
      <c r="LT63" s="74"/>
      <c r="LU63" s="74"/>
      <c r="LV63" s="74"/>
      <c r="LW63" s="74"/>
      <c r="LX63" s="74"/>
      <c r="LY63" s="74"/>
      <c r="LZ63" s="74"/>
      <c r="MA63" s="74"/>
      <c r="MB63" s="74"/>
      <c r="MC63" s="74"/>
      <c r="MD63" s="74"/>
      <c r="ME63" s="74"/>
      <c r="MF63" s="74"/>
      <c r="MG63" s="74"/>
      <c r="MH63" s="74"/>
      <c r="MI63" s="74"/>
      <c r="MJ63" s="74"/>
      <c r="MK63" s="74"/>
      <c r="ML63" s="74"/>
      <c r="MM63" s="74"/>
      <c r="MN63" s="74"/>
      <c r="MO63" s="74"/>
      <c r="MP63" s="74"/>
      <c r="MQ63" s="74"/>
      <c r="MR63" s="74"/>
      <c r="MS63" s="74"/>
      <c r="MT63" s="74"/>
      <c r="MU63" s="74"/>
      <c r="MV63" s="74"/>
      <c r="MW63" s="74"/>
      <c r="MX63" s="74"/>
      <c r="MY63" s="74"/>
      <c r="MZ63" s="74"/>
      <c r="NA63" s="74"/>
      <c r="NB63" s="74"/>
      <c r="NC63" s="74"/>
      <c r="ND63" s="74"/>
      <c r="NE63" s="74"/>
      <c r="NF63" s="74"/>
      <c r="NG63" s="74"/>
      <c r="NH63" s="74"/>
      <c r="NI63" s="74"/>
      <c r="NJ63" s="74"/>
      <c r="NK63" s="74"/>
      <c r="NL63" s="74"/>
      <c r="NM63" s="74"/>
      <c r="NN63" s="74"/>
      <c r="NO63" s="74"/>
      <c r="NP63" s="74"/>
      <c r="NQ63" s="74"/>
      <c r="NR63" s="74"/>
      <c r="NS63" s="74"/>
      <c r="NT63" s="74"/>
      <c r="NU63" s="74"/>
      <c r="NV63" s="74"/>
      <c r="NW63" s="74"/>
      <c r="NX63" s="74"/>
      <c r="NY63" s="74"/>
      <c r="NZ63" s="74"/>
      <c r="OA63" s="74"/>
      <c r="OB63" s="74"/>
      <c r="OC63" s="74"/>
      <c r="OD63" s="74"/>
      <c r="OE63" s="74"/>
      <c r="OF63" s="74"/>
      <c r="OG63" s="74"/>
      <c r="OH63" s="74"/>
      <c r="OI63" s="74"/>
      <c r="OJ63" s="74"/>
      <c r="OK63" s="74"/>
      <c r="OL63" s="74"/>
      <c r="OM63" s="74"/>
      <c r="ON63" s="74"/>
      <c r="OO63" s="74"/>
      <c r="OP63" s="74"/>
      <c r="OQ63" s="74"/>
      <c r="OR63" s="74"/>
      <c r="OS63" s="74"/>
      <c r="OT63" s="74"/>
      <c r="OU63" s="74"/>
      <c r="OV63" s="74"/>
      <c r="OW63" s="74"/>
      <c r="OX63" s="74"/>
      <c r="OY63" s="74"/>
      <c r="OZ63" s="74"/>
      <c r="PA63" s="74"/>
      <c r="PB63" s="74"/>
      <c r="PC63" s="74"/>
      <c r="PD63" s="74"/>
      <c r="PE63" s="74"/>
      <c r="PF63" s="74"/>
      <c r="PG63" s="74"/>
      <c r="PH63" s="74"/>
      <c r="PI63" s="74"/>
      <c r="PJ63" s="74"/>
      <c r="PK63" s="74"/>
      <c r="PL63" s="74"/>
      <c r="PM63" s="74"/>
      <c r="PN63" s="74"/>
      <c r="PO63" s="74"/>
      <c r="PP63" s="74"/>
      <c r="PQ63" s="74"/>
      <c r="PR63" s="74"/>
      <c r="PS63" s="74"/>
      <c r="PT63" s="74"/>
      <c r="PU63" s="74"/>
      <c r="PV63" s="74"/>
      <c r="PW63" s="74"/>
      <c r="PX63" s="74"/>
      <c r="PY63" s="74"/>
      <c r="PZ63" s="74"/>
      <c r="QA63" s="74"/>
      <c r="QB63" s="74"/>
      <c r="QC63" s="74"/>
      <c r="QD63" s="74"/>
      <c r="QE63" s="74"/>
      <c r="QF63" s="74"/>
      <c r="QG63" s="74"/>
      <c r="QH63" s="74"/>
      <c r="QI63" s="74"/>
      <c r="QJ63" s="74"/>
      <c r="QK63" s="74"/>
      <c r="QL63" s="74"/>
      <c r="QM63" s="74"/>
      <c r="QN63" s="74"/>
      <c r="QO63" s="74"/>
      <c r="QP63" s="74"/>
      <c r="QQ63" s="74"/>
      <c r="QR63" s="74"/>
      <c r="QS63" s="74"/>
      <c r="QT63" s="74"/>
      <c r="QU63" s="74"/>
      <c r="QV63" s="74"/>
      <c r="QW63" s="74"/>
      <c r="QX63" s="74"/>
      <c r="QY63" s="74"/>
      <c r="QZ63" s="74"/>
      <c r="RA63" s="74"/>
      <c r="RB63" s="74"/>
      <c r="RC63" s="74"/>
      <c r="RD63" s="74"/>
      <c r="RE63" s="74"/>
      <c r="RF63" s="74"/>
      <c r="RG63" s="74"/>
      <c r="RH63" s="74"/>
      <c r="RI63" s="74"/>
      <c r="RJ63" s="74"/>
      <c r="RK63" s="74"/>
      <c r="RL63" s="74"/>
      <c r="RM63" s="74"/>
      <c r="RN63" s="74"/>
      <c r="RO63" s="74"/>
      <c r="RP63" s="74"/>
      <c r="RQ63" s="74"/>
      <c r="RR63" s="74"/>
      <c r="RS63" s="74"/>
      <c r="RT63" s="74"/>
      <c r="RU63" s="74"/>
      <c r="RV63" s="74"/>
      <c r="RW63" s="74"/>
      <c r="RX63" s="74"/>
      <c r="RY63" s="74"/>
      <c r="RZ63" s="74"/>
      <c r="SA63" s="74"/>
      <c r="SB63" s="74"/>
      <c r="SC63" s="74"/>
      <c r="SD63" s="74"/>
      <c r="SE63" s="74"/>
      <c r="SF63" s="74"/>
      <c r="SG63" s="74"/>
      <c r="SH63" s="74"/>
      <c r="SI63" s="74"/>
      <c r="SJ63" s="74"/>
      <c r="SK63" s="74"/>
      <c r="SL63" s="74"/>
      <c r="SM63" s="74"/>
      <c r="SN63" s="74"/>
      <c r="SO63" s="74"/>
      <c r="SP63" s="74"/>
      <c r="SQ63" s="74"/>
      <c r="SR63" s="74"/>
      <c r="SS63" s="74"/>
      <c r="ST63" s="74"/>
      <c r="SU63" s="74"/>
      <c r="SV63" s="74"/>
      <c r="SW63" s="74"/>
      <c r="SX63" s="74"/>
      <c r="SY63" s="74"/>
      <c r="SZ63" s="74"/>
    </row>
    <row r="64" spans="99:530">
      <c r="CU64" s="74"/>
      <c r="CV64" s="74"/>
      <c r="CW64" s="74"/>
      <c r="CX64" s="74"/>
      <c r="CY64" s="74"/>
      <c r="CZ64" s="74"/>
      <c r="DA64" s="74"/>
      <c r="DB64" s="74"/>
      <c r="DC64" s="74"/>
      <c r="DD64" s="74"/>
      <c r="DE64" s="74"/>
      <c r="DF64" s="74"/>
      <c r="DG64" s="74"/>
      <c r="DH64" s="74"/>
      <c r="DI64" s="74"/>
      <c r="DJ64" s="74"/>
      <c r="DK64" s="74"/>
      <c r="DL64" s="74"/>
      <c r="DM64" s="74"/>
      <c r="DN64" s="74"/>
      <c r="DO64" s="74"/>
      <c r="DP64" s="74"/>
      <c r="DQ64" s="74"/>
      <c r="DR64" s="74"/>
      <c r="DS64" s="74"/>
      <c r="DT64" s="74"/>
      <c r="DU64" s="74"/>
      <c r="DV64" s="74"/>
      <c r="DW64" s="74"/>
      <c r="DX64" s="74"/>
      <c r="DY64" s="74"/>
      <c r="DZ64" s="74"/>
      <c r="EA64" s="74"/>
      <c r="EB64" s="74"/>
      <c r="EC64" s="74"/>
      <c r="ED64" s="74"/>
      <c r="EE64" s="74"/>
      <c r="EF64" s="74"/>
      <c r="EG64" s="74"/>
      <c r="EH64" s="74"/>
      <c r="EI64" s="74"/>
      <c r="EJ64" s="74"/>
      <c r="EK64" s="74"/>
      <c r="EL64" s="74"/>
      <c r="EM64" s="74"/>
      <c r="EN64" s="74"/>
      <c r="EO64" s="74"/>
      <c r="EP64" s="74"/>
      <c r="EQ64" s="74"/>
      <c r="ER64" s="74"/>
      <c r="ES64" s="74"/>
      <c r="ET64" s="74"/>
      <c r="EU64" s="74"/>
      <c r="EV64" s="74"/>
      <c r="EW64" s="74"/>
      <c r="EX64" s="74"/>
      <c r="EY64" s="74"/>
      <c r="EZ64" s="74"/>
      <c r="FA64" s="74"/>
      <c r="FB64" s="74"/>
      <c r="FC64" s="74"/>
      <c r="FD64" s="74"/>
      <c r="FE64" s="74"/>
      <c r="FF64" s="74"/>
      <c r="FG64" s="74"/>
      <c r="FH64" s="74"/>
      <c r="FI64" s="74"/>
      <c r="FJ64" s="74"/>
      <c r="FK64" s="74"/>
      <c r="FL64" s="74"/>
      <c r="FM64" s="74"/>
      <c r="FN64" s="74"/>
      <c r="FO64" s="74"/>
      <c r="FP64" s="74"/>
      <c r="FQ64" s="74"/>
      <c r="FR64" s="74"/>
      <c r="FS64" s="74"/>
      <c r="FT64" s="74"/>
      <c r="FU64" s="74"/>
      <c r="FV64" s="74"/>
      <c r="FW64" s="74"/>
      <c r="FX64" s="74"/>
      <c r="FY64" s="74"/>
      <c r="FZ64" s="74"/>
      <c r="GA64" s="74"/>
      <c r="GB64" s="74"/>
      <c r="GC64" s="74"/>
      <c r="GD64" s="74"/>
      <c r="GE64" s="74"/>
      <c r="GF64" s="74"/>
      <c r="GG64" s="74"/>
      <c r="GH64" s="74"/>
      <c r="GI64" s="74"/>
      <c r="GJ64" s="74"/>
      <c r="GK64" s="74"/>
      <c r="GL64" s="74"/>
      <c r="GM64" s="74"/>
      <c r="GN64" s="74"/>
      <c r="GO64" s="74"/>
      <c r="GP64" s="74"/>
      <c r="GQ64" s="74"/>
      <c r="GR64" s="74"/>
      <c r="GS64" s="74"/>
      <c r="GT64" s="74"/>
      <c r="GU64" s="74"/>
      <c r="GV64" s="74"/>
      <c r="GW64" s="74"/>
      <c r="GX64" s="74"/>
      <c r="GY64" s="74"/>
      <c r="GZ64" s="74"/>
      <c r="HA64" s="74"/>
      <c r="HB64" s="74"/>
      <c r="HC64" s="74"/>
      <c r="HD64" s="74"/>
      <c r="HE64" s="74"/>
      <c r="HF64" s="74"/>
      <c r="HG64" s="74"/>
      <c r="HH64" s="74"/>
      <c r="HI64" s="74"/>
      <c r="HJ64" s="74"/>
      <c r="HK64" s="74"/>
      <c r="HL64" s="74"/>
      <c r="HM64" s="74"/>
      <c r="HN64" s="74"/>
      <c r="HO64" s="74"/>
      <c r="HP64" s="74"/>
      <c r="HQ64" s="74"/>
      <c r="HR64" s="74"/>
      <c r="HS64" s="74"/>
      <c r="HT64" s="74"/>
      <c r="HU64" s="74"/>
      <c r="HV64" s="74"/>
      <c r="HW64" s="74"/>
      <c r="HX64" s="74"/>
      <c r="HY64" s="74"/>
      <c r="HZ64" s="74"/>
      <c r="IA64" s="74"/>
      <c r="IB64" s="74"/>
      <c r="IC64" s="74"/>
      <c r="ID64" s="74"/>
      <c r="IE64" s="74"/>
      <c r="IF64" s="74"/>
      <c r="IG64" s="74"/>
      <c r="IH64" s="74"/>
      <c r="II64" s="74"/>
      <c r="IJ64" s="74"/>
      <c r="IK64" s="74"/>
      <c r="IL64" s="74"/>
      <c r="IM64" s="74"/>
      <c r="IN64" s="74"/>
      <c r="IO64" s="74"/>
      <c r="IP64" s="74"/>
      <c r="IQ64" s="74"/>
      <c r="IR64" s="74"/>
      <c r="IS64" s="74"/>
      <c r="IT64" s="74"/>
      <c r="IU64" s="74"/>
      <c r="IV64" s="74"/>
      <c r="IW64" s="74"/>
      <c r="IX64" s="74"/>
      <c r="IY64" s="74"/>
      <c r="IZ64" s="74"/>
      <c r="JA64" s="74"/>
      <c r="JB64" s="74"/>
      <c r="JC64" s="74"/>
      <c r="JD64" s="74"/>
      <c r="JE64" s="74"/>
      <c r="JF64" s="74"/>
      <c r="JG64" s="74"/>
      <c r="JH64" s="74"/>
      <c r="JI64" s="74"/>
      <c r="JJ64" s="74"/>
      <c r="JK64" s="74"/>
      <c r="JL64" s="74"/>
      <c r="JM64" s="74"/>
      <c r="JN64" s="74"/>
      <c r="JO64" s="74"/>
      <c r="JP64" s="74"/>
      <c r="JQ64" s="74"/>
      <c r="JR64" s="74"/>
      <c r="JS64" s="74"/>
      <c r="JT64" s="74"/>
      <c r="JU64" s="74"/>
      <c r="JV64" s="74"/>
      <c r="JW64" s="74"/>
      <c r="JX64" s="74"/>
      <c r="JY64" s="74"/>
      <c r="JZ64" s="74"/>
      <c r="KA64" s="74"/>
      <c r="KB64" s="74"/>
      <c r="KC64" s="74"/>
      <c r="KD64" s="74"/>
      <c r="KE64" s="74"/>
      <c r="KF64" s="74"/>
      <c r="KG64" s="74"/>
      <c r="KH64" s="74"/>
      <c r="KI64" s="74"/>
      <c r="KJ64" s="74"/>
      <c r="KK64" s="74"/>
      <c r="KL64" s="74"/>
      <c r="KM64" s="74"/>
      <c r="KN64" s="74"/>
      <c r="KO64" s="74"/>
      <c r="KP64" s="74"/>
      <c r="KQ64" s="74"/>
      <c r="KR64" s="74"/>
      <c r="KS64" s="74"/>
      <c r="KT64" s="74"/>
      <c r="KU64" s="74"/>
      <c r="KV64" s="74"/>
      <c r="KW64" s="74"/>
      <c r="KX64" s="74"/>
      <c r="KY64" s="74"/>
      <c r="KZ64" s="74"/>
      <c r="LA64" s="74"/>
      <c r="LB64" s="74"/>
      <c r="LC64" s="74"/>
      <c r="LD64" s="74"/>
      <c r="LE64" s="74"/>
      <c r="LF64" s="74"/>
      <c r="LG64" s="74"/>
      <c r="LH64" s="74"/>
      <c r="LI64" s="74"/>
      <c r="LJ64" s="74"/>
      <c r="LK64" s="74"/>
      <c r="LL64" s="74"/>
      <c r="LM64" s="74"/>
      <c r="LN64" s="74"/>
      <c r="LO64" s="74"/>
      <c r="LP64" s="74"/>
      <c r="LQ64" s="74"/>
      <c r="LR64" s="74"/>
      <c r="LS64" s="74"/>
      <c r="LT64" s="74"/>
      <c r="LU64" s="74"/>
      <c r="LV64" s="74"/>
      <c r="LW64" s="74"/>
      <c r="LX64" s="74"/>
      <c r="LY64" s="74"/>
      <c r="LZ64" s="74"/>
      <c r="MA64" s="74"/>
      <c r="MB64" s="74"/>
      <c r="MC64" s="74"/>
      <c r="MD64" s="74"/>
      <c r="ME64" s="74"/>
      <c r="MF64" s="74"/>
      <c r="MG64" s="74"/>
      <c r="MH64" s="74"/>
      <c r="MI64" s="74"/>
      <c r="MJ64" s="74"/>
      <c r="MK64" s="74"/>
      <c r="ML64" s="74"/>
      <c r="MM64" s="74"/>
      <c r="MN64" s="74"/>
      <c r="MO64" s="74"/>
      <c r="MP64" s="74"/>
      <c r="MQ64" s="74"/>
      <c r="MR64" s="74"/>
      <c r="MS64" s="74"/>
      <c r="MT64" s="74"/>
      <c r="MU64" s="74"/>
      <c r="MV64" s="74"/>
      <c r="MW64" s="74"/>
      <c r="MX64" s="74"/>
      <c r="MY64" s="74"/>
      <c r="MZ64" s="74"/>
      <c r="NA64" s="74"/>
      <c r="NB64" s="74"/>
      <c r="NC64" s="74"/>
      <c r="ND64" s="74"/>
      <c r="NE64" s="74"/>
      <c r="NF64" s="74"/>
      <c r="NG64" s="74"/>
      <c r="NH64" s="74"/>
      <c r="NI64" s="74"/>
      <c r="NJ64" s="74"/>
      <c r="NK64" s="74"/>
      <c r="NL64" s="74"/>
      <c r="NM64" s="74"/>
      <c r="NN64" s="74"/>
      <c r="NO64" s="74"/>
      <c r="NP64" s="74"/>
      <c r="NQ64" s="74"/>
      <c r="NR64" s="74"/>
      <c r="NS64" s="74"/>
      <c r="NT64" s="74"/>
      <c r="NU64" s="74"/>
      <c r="NV64" s="74"/>
      <c r="NW64" s="74"/>
      <c r="NX64" s="74"/>
      <c r="NY64" s="74"/>
      <c r="NZ64" s="74"/>
      <c r="OA64" s="74"/>
      <c r="OB64" s="74"/>
      <c r="OC64" s="74"/>
      <c r="OD64" s="74"/>
      <c r="OE64" s="74"/>
      <c r="OF64" s="74"/>
      <c r="OG64" s="74"/>
      <c r="OH64" s="74"/>
      <c r="OI64" s="74"/>
      <c r="OJ64" s="74"/>
      <c r="OK64" s="74"/>
      <c r="OL64" s="74"/>
      <c r="OM64" s="74"/>
      <c r="ON64" s="74"/>
      <c r="OO64" s="74"/>
      <c r="OP64" s="74"/>
      <c r="OQ64" s="74"/>
      <c r="OR64" s="74"/>
      <c r="OS64" s="74"/>
      <c r="OT64" s="74"/>
      <c r="OU64" s="74"/>
      <c r="OV64" s="74"/>
      <c r="OW64" s="74"/>
      <c r="OX64" s="74"/>
      <c r="OY64" s="74"/>
      <c r="OZ64" s="74"/>
      <c r="PA64" s="74"/>
      <c r="PB64" s="74"/>
      <c r="PC64" s="74"/>
      <c r="PD64" s="74"/>
      <c r="PE64" s="74"/>
      <c r="PF64" s="74"/>
      <c r="PG64" s="74"/>
      <c r="PH64" s="74"/>
      <c r="PI64" s="74"/>
      <c r="PJ64" s="74"/>
      <c r="PK64" s="74"/>
      <c r="PL64" s="74"/>
      <c r="PM64" s="74"/>
      <c r="PN64" s="74"/>
      <c r="PO64" s="74"/>
      <c r="PP64" s="74"/>
      <c r="PQ64" s="74"/>
      <c r="PR64" s="74"/>
      <c r="PS64" s="74"/>
      <c r="PT64" s="74"/>
      <c r="PU64" s="74"/>
      <c r="PV64" s="74"/>
      <c r="PW64" s="74"/>
      <c r="PX64" s="74"/>
      <c r="PY64" s="74"/>
      <c r="PZ64" s="74"/>
      <c r="QA64" s="74"/>
      <c r="QB64" s="74"/>
      <c r="QC64" s="74"/>
      <c r="QD64" s="74"/>
      <c r="QE64" s="74"/>
      <c r="QF64" s="74"/>
      <c r="QG64" s="74"/>
      <c r="QH64" s="74"/>
      <c r="QI64" s="74"/>
      <c r="QJ64" s="74"/>
      <c r="QK64" s="74"/>
      <c r="QL64" s="74"/>
      <c r="QM64" s="74"/>
      <c r="QN64" s="74"/>
      <c r="QO64" s="74"/>
      <c r="QP64" s="74"/>
      <c r="QQ64" s="74"/>
      <c r="QR64" s="74"/>
      <c r="QS64" s="74"/>
      <c r="QT64" s="74"/>
      <c r="QU64" s="74"/>
      <c r="QV64" s="74"/>
      <c r="QW64" s="74"/>
      <c r="QX64" s="74"/>
      <c r="QY64" s="74"/>
      <c r="QZ64" s="74"/>
      <c r="RA64" s="74"/>
      <c r="RB64" s="74"/>
      <c r="RC64" s="74"/>
      <c r="RD64" s="74"/>
      <c r="RE64" s="74"/>
      <c r="RF64" s="74"/>
      <c r="RG64" s="74"/>
      <c r="RH64" s="74"/>
      <c r="RI64" s="74"/>
      <c r="RJ64" s="74"/>
      <c r="RK64" s="74"/>
      <c r="RL64" s="74"/>
      <c r="RM64" s="74"/>
      <c r="RN64" s="74"/>
      <c r="RO64" s="74"/>
      <c r="RP64" s="74"/>
      <c r="RQ64" s="74"/>
      <c r="RR64" s="74"/>
      <c r="RS64" s="74"/>
      <c r="RT64" s="74"/>
      <c r="RU64" s="74"/>
      <c r="RV64" s="74"/>
      <c r="RW64" s="74"/>
      <c r="RX64" s="74"/>
      <c r="RY64" s="74"/>
      <c r="RZ64" s="74"/>
      <c r="SA64" s="74"/>
      <c r="SB64" s="74"/>
      <c r="SC64" s="74"/>
      <c r="SD64" s="74"/>
      <c r="SE64" s="74"/>
      <c r="SF64" s="74"/>
      <c r="SG64" s="74"/>
      <c r="SH64" s="74"/>
      <c r="SI64" s="74"/>
      <c r="SJ64" s="74"/>
      <c r="SK64" s="74"/>
      <c r="SL64" s="74"/>
      <c r="SM64" s="74"/>
      <c r="SN64" s="74"/>
      <c r="SO64" s="74"/>
      <c r="SP64" s="74"/>
      <c r="SQ64" s="74"/>
      <c r="SR64" s="74"/>
      <c r="SS64" s="74"/>
      <c r="ST64" s="74"/>
      <c r="SU64" s="74"/>
      <c r="SV64" s="74"/>
      <c r="SW64" s="74"/>
      <c r="SX64" s="74"/>
      <c r="SY64" s="74"/>
      <c r="SZ64" s="74"/>
    </row>
    <row r="65" spans="99:520">
      <c r="CU65" s="74"/>
      <c r="CV65" s="74"/>
      <c r="CW65" s="74"/>
      <c r="CX65" s="74"/>
      <c r="CY65" s="74"/>
      <c r="CZ65" s="74"/>
      <c r="DA65" s="74"/>
      <c r="DB65" s="74"/>
      <c r="DC65" s="74"/>
      <c r="DD65" s="74"/>
      <c r="DE65" s="74"/>
      <c r="DF65" s="74"/>
      <c r="DG65" s="74"/>
      <c r="DH65" s="74"/>
      <c r="DI65" s="74"/>
      <c r="DJ65" s="74"/>
      <c r="DK65" s="74"/>
      <c r="DL65" s="74"/>
      <c r="DM65" s="74"/>
      <c r="DN65" s="74"/>
      <c r="DO65" s="74"/>
      <c r="DP65" s="74"/>
      <c r="DQ65" s="74"/>
      <c r="DR65" s="74"/>
      <c r="DS65" s="74"/>
      <c r="DT65" s="74"/>
      <c r="DU65" s="74"/>
      <c r="DV65" s="74"/>
      <c r="DW65" s="74"/>
      <c r="DX65" s="74"/>
      <c r="DY65" s="74"/>
      <c r="DZ65" s="74"/>
      <c r="EA65" s="74"/>
      <c r="EB65" s="74"/>
      <c r="EC65" s="74"/>
      <c r="ED65" s="74"/>
      <c r="EE65" s="74"/>
      <c r="EF65" s="74"/>
      <c r="EG65" s="74"/>
      <c r="EH65" s="74"/>
      <c r="EI65" s="74"/>
      <c r="EJ65" s="74"/>
      <c r="EK65" s="74"/>
      <c r="EL65" s="74"/>
      <c r="EM65" s="74"/>
      <c r="EN65" s="74"/>
      <c r="EO65" s="74"/>
      <c r="EP65" s="74"/>
      <c r="EQ65" s="74"/>
      <c r="ER65" s="74"/>
      <c r="ES65" s="74"/>
      <c r="ET65" s="74"/>
      <c r="EU65" s="74"/>
      <c r="EV65" s="74"/>
      <c r="EW65" s="74"/>
      <c r="EX65" s="74"/>
      <c r="EY65" s="74"/>
      <c r="EZ65" s="74"/>
      <c r="FA65" s="74"/>
      <c r="FB65" s="74"/>
      <c r="FC65" s="74"/>
      <c r="FD65" s="74"/>
      <c r="FE65" s="74"/>
      <c r="FF65" s="74"/>
      <c r="FG65" s="74"/>
      <c r="FH65" s="74"/>
      <c r="FI65" s="74"/>
      <c r="FJ65" s="74"/>
      <c r="FK65" s="74"/>
      <c r="FL65" s="74"/>
      <c r="FM65" s="74"/>
      <c r="FN65" s="74"/>
      <c r="FO65" s="74"/>
      <c r="FP65" s="74"/>
      <c r="FQ65" s="74"/>
      <c r="FR65" s="74"/>
      <c r="FS65" s="74"/>
      <c r="FT65" s="74"/>
      <c r="FU65" s="74"/>
      <c r="FV65" s="74"/>
      <c r="FW65" s="74"/>
      <c r="FX65" s="74"/>
      <c r="FY65" s="74"/>
      <c r="FZ65" s="74"/>
      <c r="GA65" s="74"/>
      <c r="GB65" s="74"/>
      <c r="GC65" s="74"/>
      <c r="GD65" s="74"/>
      <c r="GE65" s="74"/>
      <c r="GF65" s="74"/>
      <c r="GG65" s="74"/>
      <c r="GH65" s="74"/>
      <c r="GI65" s="74"/>
      <c r="GJ65" s="74"/>
      <c r="GK65" s="74"/>
      <c r="GL65" s="74"/>
      <c r="GM65" s="74"/>
      <c r="GN65" s="74"/>
      <c r="GO65" s="74"/>
      <c r="GP65" s="74"/>
      <c r="GQ65" s="74"/>
      <c r="GR65" s="74"/>
      <c r="GS65" s="74"/>
      <c r="GT65" s="74"/>
      <c r="GU65" s="74"/>
      <c r="GV65" s="74"/>
      <c r="GW65" s="74"/>
      <c r="GX65" s="74"/>
      <c r="GY65" s="74"/>
      <c r="GZ65" s="74"/>
      <c r="HA65" s="74"/>
      <c r="HB65" s="74"/>
      <c r="HC65" s="74"/>
      <c r="HD65" s="74"/>
      <c r="HE65" s="74"/>
      <c r="HF65" s="74"/>
      <c r="HG65" s="74"/>
      <c r="HH65" s="74"/>
      <c r="HI65" s="74"/>
      <c r="HJ65" s="74"/>
      <c r="HK65" s="74"/>
      <c r="HL65" s="74"/>
      <c r="HM65" s="74"/>
      <c r="HN65" s="74"/>
      <c r="HO65" s="74"/>
      <c r="HP65" s="74"/>
      <c r="HQ65" s="74"/>
      <c r="HR65" s="74"/>
      <c r="HS65" s="74"/>
      <c r="HT65" s="74"/>
      <c r="HU65" s="74"/>
      <c r="HV65" s="74"/>
      <c r="HW65" s="74"/>
      <c r="HX65" s="74"/>
      <c r="HY65" s="74"/>
      <c r="HZ65" s="74"/>
      <c r="IA65" s="74"/>
      <c r="IB65" s="74"/>
      <c r="IC65" s="74"/>
      <c r="ID65" s="74"/>
      <c r="IE65" s="74"/>
      <c r="IF65" s="74"/>
      <c r="IG65" s="74"/>
      <c r="IH65" s="74"/>
      <c r="II65" s="74"/>
      <c r="IJ65" s="74"/>
      <c r="IK65" s="74"/>
      <c r="IL65" s="74"/>
      <c r="IM65" s="74"/>
      <c r="IN65" s="74"/>
      <c r="IO65" s="74"/>
      <c r="IP65" s="74"/>
      <c r="IQ65" s="74"/>
      <c r="IR65" s="74"/>
      <c r="IS65" s="74"/>
      <c r="IT65" s="74"/>
      <c r="IU65" s="74"/>
      <c r="IV65" s="74"/>
      <c r="IW65" s="74"/>
      <c r="IX65" s="74"/>
      <c r="IY65" s="74"/>
      <c r="IZ65" s="74"/>
      <c r="JA65" s="74"/>
      <c r="JB65" s="74"/>
      <c r="JC65" s="74"/>
      <c r="JD65" s="74"/>
      <c r="JE65" s="74"/>
      <c r="JF65" s="74"/>
      <c r="JG65" s="74"/>
      <c r="JH65" s="74"/>
      <c r="JI65" s="74"/>
      <c r="JJ65" s="74"/>
      <c r="JK65" s="74"/>
      <c r="JL65" s="74"/>
      <c r="JM65" s="74"/>
      <c r="JN65" s="74"/>
      <c r="JO65" s="74"/>
      <c r="JP65" s="74"/>
      <c r="JQ65" s="74"/>
      <c r="JR65" s="74"/>
      <c r="JS65" s="74"/>
      <c r="JT65" s="74"/>
      <c r="JU65" s="74"/>
      <c r="JV65" s="74"/>
      <c r="JW65" s="74"/>
      <c r="JX65" s="74"/>
      <c r="JY65" s="74"/>
      <c r="JZ65" s="74"/>
      <c r="KA65" s="74"/>
      <c r="KB65" s="74"/>
      <c r="KC65" s="74"/>
      <c r="KD65" s="74"/>
      <c r="KE65" s="74"/>
      <c r="KF65" s="74"/>
      <c r="KG65" s="74"/>
      <c r="KH65" s="74"/>
      <c r="KI65" s="74"/>
      <c r="KJ65" s="74"/>
      <c r="KK65" s="74"/>
      <c r="KL65" s="74"/>
      <c r="KM65" s="74"/>
      <c r="KN65" s="74"/>
      <c r="KO65" s="74"/>
      <c r="KP65" s="74"/>
      <c r="KQ65" s="74"/>
      <c r="KR65" s="74"/>
      <c r="KS65" s="74"/>
      <c r="KT65" s="74"/>
      <c r="KU65" s="74"/>
      <c r="KV65" s="74"/>
      <c r="KW65" s="74"/>
      <c r="KX65" s="74"/>
      <c r="KY65" s="74"/>
      <c r="KZ65" s="74"/>
      <c r="LA65" s="74"/>
      <c r="LB65" s="74"/>
      <c r="LC65" s="74"/>
      <c r="LD65" s="74"/>
      <c r="LE65" s="74"/>
      <c r="LF65" s="74"/>
      <c r="LG65" s="74"/>
      <c r="LH65" s="74"/>
      <c r="LI65" s="74"/>
      <c r="LJ65" s="74"/>
      <c r="LK65" s="74"/>
      <c r="LL65" s="74"/>
      <c r="LM65" s="74"/>
      <c r="LN65" s="74"/>
      <c r="LO65" s="74"/>
      <c r="LP65" s="74"/>
      <c r="LQ65" s="74"/>
      <c r="LR65" s="74"/>
      <c r="LS65" s="74"/>
      <c r="LT65" s="74"/>
      <c r="LU65" s="74"/>
      <c r="LV65" s="74"/>
      <c r="LW65" s="74"/>
      <c r="LX65" s="74"/>
      <c r="LY65" s="74"/>
      <c r="LZ65" s="74"/>
      <c r="MA65" s="74"/>
      <c r="MB65" s="74"/>
      <c r="MC65" s="74"/>
      <c r="MD65" s="74"/>
      <c r="ME65" s="74"/>
      <c r="MF65" s="74"/>
      <c r="MG65" s="74"/>
      <c r="MH65" s="74"/>
      <c r="MI65" s="74"/>
      <c r="MJ65" s="74"/>
      <c r="MK65" s="74"/>
      <c r="ML65" s="74"/>
      <c r="MM65" s="74"/>
      <c r="MN65" s="74"/>
      <c r="MO65" s="74"/>
      <c r="MP65" s="74"/>
      <c r="MQ65" s="74"/>
      <c r="MR65" s="74"/>
      <c r="MS65" s="74"/>
      <c r="MT65" s="74"/>
      <c r="MU65" s="74"/>
      <c r="MV65" s="74"/>
      <c r="MW65" s="74"/>
      <c r="MX65" s="74"/>
      <c r="MY65" s="74"/>
      <c r="MZ65" s="74"/>
      <c r="NA65" s="74"/>
      <c r="NB65" s="74"/>
      <c r="NC65" s="74"/>
      <c r="ND65" s="74"/>
      <c r="NE65" s="74"/>
      <c r="NF65" s="74"/>
      <c r="NG65" s="74"/>
      <c r="NH65" s="74"/>
      <c r="NI65" s="74"/>
      <c r="NJ65" s="74"/>
      <c r="NK65" s="74"/>
      <c r="NL65" s="74"/>
      <c r="NM65" s="74"/>
      <c r="NN65" s="74"/>
      <c r="NO65" s="74"/>
      <c r="NP65" s="74"/>
      <c r="NQ65" s="74"/>
      <c r="NR65" s="74"/>
      <c r="NS65" s="74"/>
      <c r="NT65" s="74"/>
      <c r="NU65" s="74"/>
      <c r="NV65" s="74"/>
      <c r="NW65" s="74"/>
      <c r="NX65" s="74"/>
      <c r="NY65" s="74"/>
      <c r="NZ65" s="74"/>
      <c r="OA65" s="74"/>
      <c r="OB65" s="74"/>
      <c r="OC65" s="74"/>
      <c r="OD65" s="74"/>
      <c r="OE65" s="74"/>
      <c r="OF65" s="74"/>
      <c r="OG65" s="74"/>
      <c r="OH65" s="74"/>
      <c r="OI65" s="74"/>
      <c r="OJ65" s="74"/>
      <c r="OK65" s="74"/>
      <c r="OL65" s="74"/>
      <c r="OM65" s="74"/>
      <c r="ON65" s="74"/>
      <c r="OO65" s="74"/>
      <c r="OP65" s="74"/>
      <c r="OQ65" s="74"/>
      <c r="OR65" s="74"/>
      <c r="OS65" s="74"/>
      <c r="OT65" s="74"/>
      <c r="OU65" s="74"/>
      <c r="OV65" s="74"/>
      <c r="OW65" s="74"/>
      <c r="OX65" s="74"/>
      <c r="OY65" s="74"/>
      <c r="OZ65" s="74"/>
      <c r="PA65" s="74"/>
      <c r="PB65" s="74"/>
      <c r="PC65" s="74"/>
      <c r="PD65" s="74"/>
      <c r="PE65" s="74"/>
      <c r="PF65" s="74"/>
      <c r="PG65" s="74"/>
      <c r="PH65" s="74"/>
      <c r="PI65" s="74"/>
      <c r="PJ65" s="74"/>
      <c r="PK65" s="74"/>
      <c r="PL65" s="74"/>
      <c r="PM65" s="74"/>
      <c r="PN65" s="74"/>
      <c r="PO65" s="74"/>
      <c r="PP65" s="74"/>
      <c r="PQ65" s="74"/>
      <c r="PR65" s="74"/>
      <c r="PS65" s="74"/>
      <c r="PT65" s="74"/>
      <c r="PU65" s="74"/>
      <c r="PV65" s="74"/>
      <c r="PW65" s="74"/>
      <c r="PX65" s="74"/>
      <c r="PY65" s="74"/>
      <c r="PZ65" s="74"/>
      <c r="QA65" s="74"/>
      <c r="QB65" s="74"/>
      <c r="QC65" s="74"/>
      <c r="QD65" s="74"/>
      <c r="QE65" s="74"/>
      <c r="QF65" s="74"/>
      <c r="QG65" s="74"/>
      <c r="QH65" s="74"/>
      <c r="QI65" s="74"/>
      <c r="QJ65" s="74"/>
      <c r="QK65" s="74"/>
      <c r="QL65" s="74"/>
      <c r="QM65" s="74"/>
      <c r="QN65" s="74"/>
      <c r="QO65" s="74"/>
      <c r="QP65" s="74"/>
      <c r="QQ65" s="74"/>
      <c r="QR65" s="74"/>
      <c r="QS65" s="74"/>
      <c r="QT65" s="74"/>
      <c r="QU65" s="74"/>
      <c r="QV65" s="74"/>
      <c r="QW65" s="74"/>
      <c r="QX65" s="74"/>
      <c r="QY65" s="74"/>
      <c r="QZ65" s="74"/>
      <c r="RA65" s="74"/>
      <c r="RB65" s="74"/>
      <c r="RC65" s="74"/>
      <c r="RD65" s="74"/>
      <c r="RE65" s="74"/>
      <c r="RF65" s="74"/>
      <c r="RG65" s="74"/>
      <c r="RH65" s="74"/>
      <c r="RI65" s="74"/>
      <c r="RJ65" s="74"/>
      <c r="RK65" s="74"/>
      <c r="RL65" s="74"/>
      <c r="RM65" s="74"/>
      <c r="RN65" s="74"/>
      <c r="RO65" s="74"/>
      <c r="RP65" s="74"/>
      <c r="RQ65" s="74"/>
      <c r="RR65" s="74"/>
      <c r="RS65" s="74"/>
      <c r="RT65" s="74"/>
      <c r="RU65" s="74"/>
      <c r="RV65" s="74"/>
      <c r="RW65" s="74"/>
      <c r="RX65" s="74"/>
      <c r="RY65" s="74"/>
      <c r="RZ65" s="74"/>
      <c r="SA65" s="74"/>
      <c r="SB65" s="74"/>
      <c r="SC65" s="74"/>
      <c r="SD65" s="74"/>
      <c r="SE65" s="74"/>
      <c r="SF65" s="74"/>
      <c r="SG65" s="74"/>
      <c r="SH65" s="74"/>
      <c r="SI65" s="74"/>
      <c r="SJ65" s="74"/>
      <c r="SK65" s="74"/>
      <c r="SL65" s="74"/>
      <c r="SM65" s="74"/>
      <c r="SN65" s="74"/>
      <c r="SO65" s="74"/>
      <c r="SP65" s="74"/>
      <c r="SQ65" s="74"/>
      <c r="SR65" s="74"/>
      <c r="SS65" s="74"/>
      <c r="ST65" s="74"/>
      <c r="SU65" s="74"/>
      <c r="SV65" s="74"/>
      <c r="SW65" s="74"/>
      <c r="SX65" s="74"/>
      <c r="SY65" s="74"/>
      <c r="SZ65" s="74"/>
    </row>
    <row r="66" spans="99:520">
      <c r="CU66" s="74"/>
      <c r="CV66" s="74"/>
      <c r="CW66" s="74"/>
      <c r="CX66" s="74"/>
      <c r="CY66" s="74"/>
      <c r="CZ66" s="74"/>
      <c r="DA66" s="74"/>
      <c r="DB66" s="74"/>
      <c r="DC66" s="74"/>
      <c r="DD66" s="74"/>
      <c r="DE66" s="74"/>
      <c r="DF66" s="74"/>
      <c r="DG66" s="74"/>
      <c r="DH66" s="74"/>
      <c r="DI66" s="74"/>
      <c r="DJ66" s="74"/>
      <c r="DK66" s="74"/>
      <c r="DL66" s="74"/>
      <c r="DM66" s="74"/>
      <c r="DN66" s="74"/>
      <c r="DO66" s="74"/>
      <c r="DP66" s="74"/>
      <c r="DQ66" s="74"/>
      <c r="DR66" s="74"/>
      <c r="DS66" s="74"/>
      <c r="DT66" s="74"/>
      <c r="DU66" s="74"/>
      <c r="DV66" s="74"/>
      <c r="DW66" s="74"/>
      <c r="DX66" s="74"/>
      <c r="DY66" s="74"/>
      <c r="DZ66" s="74"/>
      <c r="EA66" s="74"/>
      <c r="EB66" s="74"/>
      <c r="EC66" s="74"/>
      <c r="ED66" s="74"/>
      <c r="EE66" s="74"/>
      <c r="EF66" s="74"/>
      <c r="EG66" s="74"/>
      <c r="EH66" s="74"/>
      <c r="EI66" s="74"/>
      <c r="EJ66" s="74"/>
      <c r="EK66" s="74"/>
      <c r="EL66" s="74"/>
      <c r="EM66" s="74"/>
      <c r="EN66" s="74"/>
      <c r="EO66" s="74"/>
      <c r="EP66" s="74"/>
      <c r="EQ66" s="74"/>
      <c r="ER66" s="74"/>
      <c r="ES66" s="74"/>
      <c r="ET66" s="74"/>
      <c r="EU66" s="74"/>
      <c r="EV66" s="74"/>
      <c r="EW66" s="74"/>
      <c r="EX66" s="74"/>
      <c r="EY66" s="74"/>
      <c r="EZ66" s="74"/>
      <c r="FA66" s="74"/>
      <c r="FB66" s="74"/>
      <c r="FC66" s="74"/>
      <c r="FD66" s="74"/>
      <c r="FE66" s="74"/>
      <c r="FF66" s="74"/>
      <c r="FG66" s="74"/>
      <c r="FH66" s="74"/>
      <c r="FI66" s="74"/>
      <c r="FJ66" s="74"/>
      <c r="FK66" s="74"/>
      <c r="FL66" s="74"/>
      <c r="FM66" s="74"/>
      <c r="FN66" s="74"/>
      <c r="FO66" s="74"/>
      <c r="FP66" s="74"/>
      <c r="FQ66" s="74"/>
      <c r="FR66" s="74"/>
      <c r="FS66" s="74"/>
      <c r="FT66" s="74"/>
      <c r="FU66" s="74"/>
      <c r="FV66" s="74"/>
      <c r="FW66" s="74"/>
      <c r="FX66" s="74"/>
      <c r="FY66" s="74"/>
      <c r="FZ66" s="74"/>
      <c r="GA66" s="74"/>
      <c r="GB66" s="74"/>
      <c r="GC66" s="74"/>
      <c r="GD66" s="74"/>
      <c r="GE66" s="74"/>
      <c r="GF66" s="74"/>
      <c r="GG66" s="74"/>
      <c r="GH66" s="74"/>
      <c r="GI66" s="74"/>
      <c r="GJ66" s="74"/>
      <c r="GK66" s="74"/>
      <c r="GL66" s="74"/>
      <c r="GM66" s="74"/>
      <c r="GN66" s="74"/>
      <c r="GO66" s="74"/>
      <c r="GP66" s="74"/>
      <c r="GQ66" s="74"/>
      <c r="GR66" s="74"/>
      <c r="GS66" s="74"/>
      <c r="GT66" s="74"/>
      <c r="GU66" s="74"/>
      <c r="GV66" s="74"/>
      <c r="GW66" s="74"/>
      <c r="GX66" s="74"/>
      <c r="GY66" s="74"/>
      <c r="GZ66" s="74"/>
      <c r="HA66" s="74"/>
      <c r="HB66" s="74"/>
      <c r="HC66" s="74"/>
      <c r="HD66" s="74"/>
      <c r="HE66" s="74"/>
      <c r="HF66" s="74"/>
      <c r="HG66" s="74"/>
      <c r="HH66" s="74"/>
      <c r="HI66" s="74"/>
      <c r="HJ66" s="74"/>
      <c r="HK66" s="74"/>
      <c r="HL66" s="74"/>
      <c r="HM66" s="74"/>
      <c r="HN66" s="74"/>
      <c r="HO66" s="74"/>
      <c r="HP66" s="74"/>
      <c r="HQ66" s="74"/>
      <c r="HR66" s="74"/>
      <c r="HS66" s="74"/>
      <c r="HT66" s="74"/>
      <c r="HU66" s="74"/>
      <c r="HV66" s="74"/>
      <c r="HW66" s="74"/>
      <c r="HX66" s="74"/>
      <c r="HY66" s="74"/>
      <c r="HZ66" s="74"/>
      <c r="IA66" s="74"/>
      <c r="IB66" s="74"/>
      <c r="IC66" s="74"/>
      <c r="ID66" s="74"/>
      <c r="IE66" s="74"/>
      <c r="IF66" s="74"/>
      <c r="IG66" s="74"/>
      <c r="IH66" s="74"/>
      <c r="II66" s="74"/>
      <c r="IJ66" s="74"/>
      <c r="IK66" s="74"/>
      <c r="IL66" s="74"/>
      <c r="IM66" s="74"/>
      <c r="IN66" s="74"/>
      <c r="IO66" s="74"/>
      <c r="IP66" s="74"/>
      <c r="IQ66" s="74"/>
      <c r="IR66" s="74"/>
      <c r="IS66" s="74"/>
      <c r="IT66" s="74"/>
      <c r="IU66" s="74"/>
      <c r="IV66" s="74"/>
      <c r="IW66" s="74"/>
      <c r="IX66" s="74"/>
      <c r="IY66" s="74"/>
      <c r="IZ66" s="74"/>
      <c r="JA66" s="74"/>
      <c r="JB66" s="74"/>
      <c r="JC66" s="74"/>
      <c r="JD66" s="74"/>
      <c r="JE66" s="74"/>
      <c r="JF66" s="74"/>
      <c r="JG66" s="74"/>
      <c r="JH66" s="74"/>
      <c r="JI66" s="74"/>
      <c r="JJ66" s="74"/>
      <c r="JK66" s="74"/>
      <c r="JL66" s="74"/>
      <c r="JM66" s="74"/>
      <c r="JN66" s="74"/>
      <c r="JO66" s="74"/>
      <c r="JP66" s="74"/>
      <c r="JQ66" s="74"/>
      <c r="JR66" s="74"/>
      <c r="JS66" s="74"/>
      <c r="JT66" s="74"/>
      <c r="JU66" s="74"/>
      <c r="JV66" s="74"/>
      <c r="JW66" s="74"/>
      <c r="JX66" s="74"/>
      <c r="JY66" s="74"/>
      <c r="JZ66" s="74"/>
      <c r="KA66" s="74"/>
      <c r="KB66" s="74"/>
      <c r="KC66" s="74"/>
      <c r="KD66" s="74"/>
      <c r="KE66" s="74"/>
      <c r="KF66" s="74"/>
      <c r="KG66" s="74"/>
      <c r="KH66" s="74"/>
      <c r="KI66" s="74"/>
      <c r="KJ66" s="74"/>
      <c r="KK66" s="74"/>
      <c r="KL66" s="74"/>
      <c r="KM66" s="74"/>
      <c r="KN66" s="74"/>
      <c r="KO66" s="74"/>
      <c r="KP66" s="74"/>
      <c r="KQ66" s="74"/>
      <c r="KR66" s="74"/>
      <c r="KS66" s="74"/>
      <c r="KT66" s="74"/>
      <c r="KU66" s="74"/>
      <c r="KV66" s="74"/>
      <c r="KW66" s="74"/>
      <c r="KX66" s="74"/>
      <c r="KY66" s="74"/>
      <c r="KZ66" s="74"/>
      <c r="LA66" s="74"/>
      <c r="LB66" s="74"/>
      <c r="LC66" s="74"/>
      <c r="LD66" s="74"/>
      <c r="LE66" s="74"/>
      <c r="LF66" s="74"/>
      <c r="LG66" s="74"/>
      <c r="LH66" s="74"/>
      <c r="LI66" s="74"/>
      <c r="LJ66" s="74"/>
      <c r="LK66" s="74"/>
      <c r="LL66" s="74"/>
      <c r="LM66" s="74"/>
      <c r="LN66" s="74"/>
      <c r="LO66" s="74"/>
      <c r="LP66" s="74"/>
      <c r="LQ66" s="74"/>
      <c r="LR66" s="74"/>
      <c r="LS66" s="74"/>
      <c r="LT66" s="74"/>
      <c r="LU66" s="74"/>
      <c r="LV66" s="74"/>
      <c r="LW66" s="74"/>
      <c r="LX66" s="74"/>
      <c r="LY66" s="74"/>
      <c r="LZ66" s="74"/>
      <c r="MA66" s="74"/>
      <c r="MB66" s="74"/>
      <c r="MC66" s="74"/>
      <c r="MD66" s="74"/>
      <c r="ME66" s="74"/>
      <c r="MF66" s="74"/>
      <c r="MG66" s="74"/>
      <c r="MH66" s="74"/>
      <c r="MI66" s="74"/>
      <c r="MJ66" s="74"/>
      <c r="MK66" s="74"/>
      <c r="ML66" s="74"/>
      <c r="MM66" s="74"/>
      <c r="MN66" s="74"/>
      <c r="MO66" s="74"/>
      <c r="MP66" s="74"/>
      <c r="MQ66" s="74"/>
      <c r="MR66" s="74"/>
      <c r="MS66" s="74"/>
      <c r="MT66" s="74"/>
      <c r="MU66" s="74"/>
      <c r="MV66" s="74"/>
      <c r="MW66" s="74"/>
      <c r="MX66" s="74"/>
      <c r="MY66" s="74"/>
      <c r="MZ66" s="74"/>
      <c r="NA66" s="74"/>
      <c r="NB66" s="74"/>
      <c r="NC66" s="74"/>
      <c r="ND66" s="74"/>
      <c r="NE66" s="74"/>
      <c r="NF66" s="74"/>
      <c r="NG66" s="74"/>
      <c r="NH66" s="74"/>
      <c r="NI66" s="74"/>
      <c r="NJ66" s="74"/>
      <c r="NK66" s="74"/>
      <c r="NL66" s="74"/>
      <c r="NM66" s="74"/>
      <c r="NN66" s="74"/>
      <c r="NO66" s="74"/>
      <c r="NP66" s="74"/>
      <c r="NQ66" s="74"/>
      <c r="NR66" s="74"/>
      <c r="NS66" s="74"/>
      <c r="NT66" s="74"/>
      <c r="NU66" s="74"/>
      <c r="NV66" s="74"/>
      <c r="NW66" s="74"/>
      <c r="NX66" s="74"/>
      <c r="NY66" s="74"/>
      <c r="NZ66" s="74"/>
      <c r="OA66" s="74"/>
      <c r="OB66" s="74"/>
      <c r="OC66" s="74"/>
      <c r="OD66" s="74"/>
      <c r="OE66" s="74"/>
      <c r="OF66" s="74"/>
      <c r="OG66" s="74"/>
      <c r="OH66" s="74"/>
      <c r="OI66" s="74"/>
      <c r="OJ66" s="74"/>
      <c r="OK66" s="74"/>
      <c r="OL66" s="74"/>
      <c r="OM66" s="74"/>
      <c r="ON66" s="74"/>
      <c r="OO66" s="74"/>
      <c r="OP66" s="74"/>
      <c r="OQ66" s="74"/>
      <c r="OR66" s="74"/>
      <c r="OS66" s="74"/>
      <c r="OT66" s="74"/>
      <c r="OU66" s="74"/>
      <c r="OV66" s="74"/>
      <c r="OW66" s="74"/>
      <c r="OX66" s="74"/>
      <c r="OY66" s="74"/>
      <c r="OZ66" s="74"/>
      <c r="PA66" s="74"/>
      <c r="PB66" s="74"/>
      <c r="PC66" s="74"/>
      <c r="PD66" s="74"/>
      <c r="PE66" s="74"/>
      <c r="PF66" s="74"/>
      <c r="PG66" s="74"/>
      <c r="PH66" s="74"/>
      <c r="PI66" s="74"/>
      <c r="PJ66" s="74"/>
      <c r="PK66" s="74"/>
      <c r="PL66" s="74"/>
      <c r="PM66" s="74"/>
      <c r="PN66" s="74"/>
      <c r="PO66" s="74"/>
      <c r="PP66" s="74"/>
      <c r="PQ66" s="74"/>
      <c r="PR66" s="74"/>
      <c r="PS66" s="74"/>
      <c r="PT66" s="74"/>
      <c r="PU66" s="74"/>
      <c r="PV66" s="74"/>
      <c r="PW66" s="74"/>
      <c r="PX66" s="74"/>
      <c r="PY66" s="74"/>
      <c r="PZ66" s="74"/>
      <c r="QA66" s="74"/>
      <c r="QB66" s="74"/>
      <c r="QC66" s="74"/>
      <c r="QD66" s="74"/>
      <c r="QE66" s="74"/>
      <c r="QF66" s="74"/>
      <c r="QG66" s="74"/>
      <c r="QH66" s="74"/>
      <c r="QI66" s="74"/>
      <c r="QJ66" s="74"/>
      <c r="QK66" s="74"/>
      <c r="QL66" s="74"/>
      <c r="QM66" s="74"/>
      <c r="QN66" s="74"/>
      <c r="QO66" s="74"/>
      <c r="QP66" s="74"/>
      <c r="QQ66" s="74"/>
      <c r="QR66" s="74"/>
      <c r="QS66" s="74"/>
      <c r="QT66" s="74"/>
      <c r="QU66" s="74"/>
      <c r="QV66" s="74"/>
      <c r="QW66" s="74"/>
      <c r="QX66" s="74"/>
      <c r="QY66" s="74"/>
      <c r="QZ66" s="74"/>
      <c r="RA66" s="74"/>
      <c r="RB66" s="74"/>
      <c r="RC66" s="74"/>
      <c r="RD66" s="74"/>
      <c r="RE66" s="74"/>
      <c r="RF66" s="74"/>
      <c r="RG66" s="74"/>
      <c r="RH66" s="74"/>
      <c r="RI66" s="74"/>
      <c r="RJ66" s="74"/>
      <c r="RK66" s="74"/>
      <c r="RL66" s="74"/>
      <c r="RM66" s="74"/>
      <c r="RN66" s="74"/>
      <c r="RO66" s="74"/>
      <c r="RP66" s="74"/>
      <c r="RQ66" s="74"/>
      <c r="RR66" s="74"/>
      <c r="RS66" s="74"/>
      <c r="RT66" s="74"/>
      <c r="RU66" s="74"/>
      <c r="RV66" s="74"/>
      <c r="RW66" s="74"/>
      <c r="RX66" s="74"/>
      <c r="RY66" s="74"/>
      <c r="RZ66" s="74"/>
      <c r="SA66" s="74"/>
      <c r="SB66" s="74"/>
      <c r="SC66" s="74"/>
      <c r="SD66" s="74"/>
      <c r="SE66" s="74"/>
      <c r="SF66" s="74"/>
      <c r="SG66" s="74"/>
      <c r="SH66" s="74"/>
      <c r="SI66" s="74"/>
      <c r="SJ66" s="74"/>
      <c r="SK66" s="74"/>
      <c r="SL66" s="74"/>
      <c r="SM66" s="74"/>
      <c r="SN66" s="74"/>
      <c r="SO66" s="74"/>
      <c r="SP66" s="74"/>
      <c r="SQ66" s="74"/>
      <c r="SR66" s="74"/>
      <c r="SS66" s="74"/>
      <c r="ST66" s="74"/>
      <c r="SU66" s="74"/>
      <c r="SV66" s="74"/>
      <c r="SW66" s="74"/>
      <c r="SX66" s="74"/>
      <c r="SY66" s="74"/>
      <c r="SZ66" s="74"/>
    </row>
    <row r="67" spans="99:520">
      <c r="CU67" s="74"/>
      <c r="CV67" s="74"/>
      <c r="CW67" s="74"/>
      <c r="CX67" s="74"/>
      <c r="CY67" s="74"/>
      <c r="CZ67" s="74"/>
      <c r="DA67" s="74"/>
      <c r="DB67" s="74"/>
      <c r="DC67" s="74"/>
      <c r="DD67" s="74"/>
      <c r="DE67" s="74"/>
      <c r="DF67" s="74"/>
      <c r="DG67" s="74"/>
      <c r="DH67" s="74"/>
      <c r="DI67" s="74"/>
      <c r="DJ67" s="74"/>
      <c r="DK67" s="74"/>
      <c r="DL67" s="74"/>
      <c r="DM67" s="74"/>
      <c r="DN67" s="74"/>
      <c r="DO67" s="74"/>
      <c r="DP67" s="74"/>
      <c r="DQ67" s="74"/>
      <c r="DR67" s="74"/>
      <c r="DS67" s="74"/>
      <c r="DT67" s="74"/>
      <c r="DU67" s="74"/>
      <c r="DV67" s="74"/>
      <c r="DW67" s="74"/>
      <c r="DX67" s="74"/>
      <c r="DY67" s="74"/>
      <c r="DZ67" s="74"/>
      <c r="EA67" s="74"/>
      <c r="EB67" s="74"/>
      <c r="EC67" s="74"/>
      <c r="ED67" s="74"/>
      <c r="EE67" s="74"/>
      <c r="EF67" s="74"/>
      <c r="EG67" s="74"/>
      <c r="EH67" s="74"/>
      <c r="EI67" s="74"/>
      <c r="EJ67" s="74"/>
      <c r="EK67" s="74"/>
      <c r="EL67" s="74"/>
      <c r="EM67" s="74"/>
      <c r="EN67" s="74"/>
      <c r="EO67" s="74"/>
      <c r="EP67" s="74"/>
      <c r="EQ67" s="74"/>
      <c r="ER67" s="74"/>
      <c r="ES67" s="74"/>
      <c r="ET67" s="74"/>
      <c r="EU67" s="74"/>
      <c r="EV67" s="74"/>
      <c r="EW67" s="74"/>
      <c r="EX67" s="74"/>
      <c r="EY67" s="74"/>
      <c r="EZ67" s="74"/>
      <c r="FA67" s="74"/>
      <c r="FB67" s="74"/>
      <c r="FC67" s="74"/>
      <c r="FD67" s="74"/>
      <c r="FE67" s="74"/>
      <c r="FF67" s="74"/>
      <c r="FG67" s="74"/>
      <c r="FH67" s="74"/>
      <c r="FI67" s="74"/>
      <c r="FJ67" s="74"/>
      <c r="FK67" s="74"/>
      <c r="FL67" s="74"/>
      <c r="FM67" s="74"/>
      <c r="FN67" s="74"/>
      <c r="FO67" s="74"/>
      <c r="FP67" s="74"/>
      <c r="FQ67" s="74"/>
      <c r="FR67" s="74"/>
      <c r="FS67" s="74"/>
      <c r="FT67" s="74"/>
      <c r="FU67" s="74"/>
      <c r="FV67" s="74"/>
      <c r="FW67" s="74"/>
      <c r="FX67" s="74"/>
      <c r="FY67" s="74"/>
      <c r="FZ67" s="74"/>
      <c r="GA67" s="74"/>
      <c r="GB67" s="74"/>
      <c r="GC67" s="74"/>
      <c r="GD67" s="74"/>
      <c r="GE67" s="74"/>
      <c r="GF67" s="74"/>
      <c r="GG67" s="74"/>
      <c r="GH67" s="74"/>
      <c r="GI67" s="74"/>
      <c r="GJ67" s="74"/>
      <c r="GK67" s="74"/>
      <c r="GL67" s="74"/>
      <c r="GM67" s="74"/>
      <c r="GN67" s="74"/>
      <c r="GO67" s="74"/>
      <c r="GP67" s="74"/>
      <c r="GQ67" s="74"/>
      <c r="GR67" s="74"/>
      <c r="GS67" s="74"/>
      <c r="GT67" s="74"/>
      <c r="GU67" s="74"/>
      <c r="GV67" s="74"/>
      <c r="GW67" s="74"/>
      <c r="GX67" s="74"/>
      <c r="GY67" s="74"/>
      <c r="GZ67" s="74"/>
      <c r="HA67" s="74"/>
      <c r="HB67" s="74"/>
      <c r="HC67" s="74"/>
      <c r="HD67" s="74"/>
      <c r="HE67" s="74"/>
      <c r="HF67" s="74"/>
      <c r="HG67" s="74"/>
      <c r="HH67" s="74"/>
      <c r="HI67" s="74"/>
      <c r="HJ67" s="74"/>
      <c r="HK67" s="74"/>
      <c r="HL67" s="74"/>
      <c r="HM67" s="74"/>
      <c r="HN67" s="74"/>
      <c r="HO67" s="74"/>
      <c r="HP67" s="74"/>
      <c r="HQ67" s="74"/>
      <c r="HR67" s="74"/>
      <c r="HS67" s="74"/>
      <c r="HT67" s="74"/>
      <c r="HU67" s="74"/>
      <c r="HV67" s="74"/>
      <c r="HW67" s="74"/>
      <c r="HX67" s="74"/>
      <c r="HY67" s="74"/>
      <c r="HZ67" s="74"/>
      <c r="IA67" s="74"/>
      <c r="IB67" s="74"/>
      <c r="IC67" s="74"/>
      <c r="ID67" s="74"/>
      <c r="IE67" s="74"/>
      <c r="IF67" s="74"/>
      <c r="IG67" s="74"/>
      <c r="IH67" s="74"/>
      <c r="II67" s="74"/>
      <c r="IJ67" s="74"/>
      <c r="IK67" s="74"/>
      <c r="IL67" s="74"/>
      <c r="IM67" s="74"/>
      <c r="IN67" s="74"/>
      <c r="IO67" s="74"/>
      <c r="IP67" s="74"/>
      <c r="IQ67" s="74"/>
      <c r="IR67" s="74"/>
      <c r="IS67" s="74"/>
      <c r="IT67" s="74"/>
      <c r="IU67" s="74"/>
      <c r="IV67" s="74"/>
      <c r="IW67" s="74"/>
      <c r="IX67" s="74"/>
      <c r="IY67" s="74"/>
      <c r="IZ67" s="74"/>
      <c r="JA67" s="74"/>
      <c r="JB67" s="74"/>
      <c r="JC67" s="74"/>
      <c r="JD67" s="74"/>
      <c r="JE67" s="74"/>
      <c r="JF67" s="74"/>
      <c r="JG67" s="74"/>
      <c r="JH67" s="74"/>
      <c r="JI67" s="74"/>
      <c r="JJ67" s="74"/>
      <c r="JK67" s="74"/>
      <c r="JL67" s="74"/>
      <c r="JM67" s="74"/>
      <c r="JN67" s="74"/>
      <c r="JO67" s="74"/>
      <c r="JP67" s="74"/>
      <c r="JQ67" s="74"/>
      <c r="JR67" s="74"/>
      <c r="JS67" s="74"/>
      <c r="JT67" s="74"/>
      <c r="JU67" s="74"/>
      <c r="JV67" s="74"/>
      <c r="JW67" s="74"/>
      <c r="JX67" s="74"/>
      <c r="JY67" s="74"/>
      <c r="JZ67" s="74"/>
      <c r="KA67" s="74"/>
      <c r="KB67" s="74"/>
      <c r="KC67" s="74"/>
      <c r="KD67" s="74"/>
      <c r="KE67" s="74"/>
      <c r="KF67" s="74"/>
      <c r="KG67" s="74"/>
      <c r="KH67" s="74"/>
      <c r="KI67" s="74"/>
      <c r="KJ67" s="74"/>
      <c r="KK67" s="74"/>
      <c r="KL67" s="74"/>
      <c r="KM67" s="74"/>
      <c r="KN67" s="74"/>
      <c r="KO67" s="74"/>
      <c r="KP67" s="74"/>
      <c r="KQ67" s="74"/>
      <c r="KR67" s="74"/>
      <c r="KS67" s="74"/>
      <c r="KT67" s="74"/>
      <c r="KU67" s="74"/>
      <c r="KV67" s="74"/>
      <c r="KW67" s="74"/>
      <c r="KX67" s="74"/>
      <c r="KY67" s="74"/>
      <c r="KZ67" s="74"/>
      <c r="LA67" s="74"/>
      <c r="LB67" s="74"/>
      <c r="LC67" s="74"/>
      <c r="LD67" s="74"/>
      <c r="LE67" s="74"/>
      <c r="LF67" s="74"/>
      <c r="LG67" s="74"/>
      <c r="LH67" s="74"/>
      <c r="LI67" s="74"/>
      <c r="LJ67" s="74"/>
      <c r="LK67" s="74"/>
      <c r="LL67" s="74"/>
      <c r="LM67" s="74"/>
      <c r="LN67" s="74"/>
      <c r="LO67" s="74"/>
      <c r="LP67" s="74"/>
      <c r="LQ67" s="74"/>
      <c r="LR67" s="74"/>
      <c r="LS67" s="74"/>
      <c r="LT67" s="74"/>
      <c r="LU67" s="74"/>
      <c r="LV67" s="74"/>
      <c r="LW67" s="74"/>
      <c r="LX67" s="74"/>
      <c r="LY67" s="74"/>
      <c r="LZ67" s="74"/>
      <c r="MA67" s="74"/>
      <c r="MB67" s="74"/>
      <c r="MC67" s="74"/>
      <c r="MD67" s="74"/>
      <c r="ME67" s="74"/>
      <c r="MF67" s="74"/>
      <c r="MG67" s="74"/>
      <c r="MH67" s="74"/>
      <c r="MI67" s="74"/>
      <c r="MJ67" s="74"/>
      <c r="MK67" s="74"/>
      <c r="ML67" s="74"/>
      <c r="MM67" s="74"/>
      <c r="MN67" s="74"/>
      <c r="MO67" s="74"/>
      <c r="MP67" s="74"/>
      <c r="MQ67" s="74"/>
      <c r="MR67" s="74"/>
      <c r="MS67" s="74"/>
      <c r="MT67" s="74"/>
      <c r="MU67" s="74"/>
      <c r="MV67" s="74"/>
      <c r="MW67" s="74"/>
      <c r="MX67" s="74"/>
      <c r="MY67" s="74"/>
      <c r="MZ67" s="74"/>
      <c r="NA67" s="74"/>
      <c r="NB67" s="74"/>
      <c r="NC67" s="74"/>
      <c r="ND67" s="74"/>
      <c r="NE67" s="74"/>
      <c r="NF67" s="74"/>
      <c r="NG67" s="74"/>
      <c r="NH67" s="74"/>
      <c r="NI67" s="74"/>
      <c r="NJ67" s="74"/>
      <c r="NK67" s="74"/>
      <c r="NL67" s="74"/>
      <c r="NM67" s="74"/>
      <c r="NN67" s="74"/>
      <c r="NO67" s="74"/>
      <c r="NP67" s="74"/>
      <c r="NQ67" s="74"/>
      <c r="NR67" s="74"/>
      <c r="NS67" s="74"/>
      <c r="NT67" s="74"/>
      <c r="NU67" s="74"/>
      <c r="NV67" s="74"/>
      <c r="NW67" s="74"/>
      <c r="NX67" s="74"/>
      <c r="NY67" s="74"/>
      <c r="NZ67" s="74"/>
      <c r="OA67" s="74"/>
      <c r="OB67" s="74"/>
      <c r="OC67" s="74"/>
      <c r="OD67" s="74"/>
      <c r="OE67" s="74"/>
      <c r="OF67" s="74"/>
      <c r="OG67" s="74"/>
      <c r="OH67" s="74"/>
      <c r="OI67" s="74"/>
      <c r="OJ67" s="74"/>
      <c r="OK67" s="74"/>
      <c r="OL67" s="74"/>
      <c r="OM67" s="74"/>
      <c r="ON67" s="74"/>
      <c r="OO67" s="74"/>
      <c r="OP67" s="74"/>
      <c r="OQ67" s="74"/>
      <c r="OR67" s="74"/>
      <c r="OS67" s="74"/>
      <c r="OT67" s="74"/>
      <c r="OU67" s="74"/>
      <c r="OV67" s="74"/>
      <c r="OW67" s="74"/>
      <c r="OX67" s="74"/>
      <c r="OY67" s="74"/>
      <c r="OZ67" s="74"/>
      <c r="PA67" s="74"/>
      <c r="PB67" s="74"/>
      <c r="PC67" s="74"/>
      <c r="PD67" s="74"/>
      <c r="PE67" s="74"/>
      <c r="PF67" s="74"/>
      <c r="PG67" s="74"/>
      <c r="PH67" s="74"/>
      <c r="PI67" s="74"/>
      <c r="PJ67" s="74"/>
      <c r="PK67" s="74"/>
      <c r="PL67" s="74"/>
      <c r="PM67" s="74"/>
      <c r="PN67" s="74"/>
      <c r="PO67" s="74"/>
      <c r="PP67" s="74"/>
      <c r="PQ67" s="74"/>
      <c r="PR67" s="74"/>
      <c r="PS67" s="74"/>
      <c r="PT67" s="74"/>
      <c r="PU67" s="74"/>
      <c r="PV67" s="74"/>
      <c r="PW67" s="74"/>
      <c r="PX67" s="74"/>
      <c r="PY67" s="74"/>
      <c r="PZ67" s="74"/>
      <c r="QA67" s="74"/>
      <c r="QB67" s="74"/>
      <c r="QC67" s="74"/>
      <c r="QD67" s="74"/>
      <c r="QE67" s="74"/>
      <c r="QF67" s="74"/>
      <c r="QG67" s="74"/>
      <c r="QH67" s="74"/>
      <c r="QI67" s="74"/>
      <c r="QJ67" s="74"/>
      <c r="QK67" s="74"/>
      <c r="QL67" s="74"/>
      <c r="QM67" s="74"/>
      <c r="QN67" s="74"/>
      <c r="QO67" s="74"/>
      <c r="QP67" s="74"/>
      <c r="QQ67" s="74"/>
      <c r="QR67" s="74"/>
      <c r="QS67" s="74"/>
      <c r="QT67" s="74"/>
      <c r="QU67" s="74"/>
      <c r="QV67" s="74"/>
      <c r="QW67" s="74"/>
      <c r="QX67" s="74"/>
      <c r="QY67" s="74"/>
      <c r="QZ67" s="74"/>
      <c r="RA67" s="74"/>
      <c r="RB67" s="74"/>
      <c r="RC67" s="74"/>
      <c r="RD67" s="74"/>
      <c r="RE67" s="74"/>
      <c r="RF67" s="74"/>
      <c r="RG67" s="74"/>
      <c r="RH67" s="74"/>
      <c r="RI67" s="74"/>
      <c r="RJ67" s="74"/>
      <c r="RK67" s="74"/>
      <c r="RL67" s="74"/>
      <c r="RM67" s="74"/>
      <c r="RN67" s="74"/>
      <c r="RO67" s="74"/>
      <c r="RP67" s="74"/>
      <c r="RQ67" s="74"/>
      <c r="RR67" s="74"/>
      <c r="RS67" s="74"/>
      <c r="RT67" s="74"/>
      <c r="RU67" s="74"/>
      <c r="RV67" s="74"/>
      <c r="RW67" s="74"/>
      <c r="RX67" s="74"/>
      <c r="RY67" s="74"/>
      <c r="RZ67" s="74"/>
      <c r="SA67" s="74"/>
      <c r="SB67" s="74"/>
      <c r="SC67" s="74"/>
      <c r="SD67" s="74"/>
      <c r="SE67" s="74"/>
      <c r="SF67" s="74"/>
      <c r="SG67" s="74"/>
      <c r="SH67" s="74"/>
      <c r="SI67" s="74"/>
      <c r="SJ67" s="74"/>
      <c r="SK67" s="74"/>
      <c r="SL67" s="74"/>
      <c r="SM67" s="74"/>
      <c r="SN67" s="74"/>
      <c r="SO67" s="74"/>
      <c r="SP67" s="74"/>
      <c r="SQ67" s="74"/>
      <c r="SR67" s="74"/>
      <c r="SS67" s="74"/>
      <c r="ST67" s="74"/>
      <c r="SU67" s="74"/>
      <c r="SV67" s="74"/>
      <c r="SW67" s="74"/>
      <c r="SX67" s="74"/>
      <c r="SY67" s="74"/>
      <c r="SZ67" s="74"/>
    </row>
    <row r="68" spans="99:520">
      <c r="CU68" s="74"/>
      <c r="CV68" s="74"/>
      <c r="CW68" s="74"/>
      <c r="CX68" s="74"/>
      <c r="CY68" s="74"/>
      <c r="CZ68" s="74"/>
      <c r="DA68" s="74"/>
      <c r="DB68" s="74"/>
      <c r="DC68" s="74"/>
      <c r="DD68" s="74"/>
      <c r="DE68" s="74"/>
      <c r="DF68" s="74"/>
      <c r="DG68" s="74"/>
      <c r="DH68" s="74"/>
      <c r="DI68" s="74"/>
      <c r="DJ68" s="74"/>
      <c r="DK68" s="74"/>
      <c r="DL68" s="74"/>
      <c r="DM68" s="74"/>
      <c r="DN68" s="74"/>
      <c r="DO68" s="74"/>
      <c r="DP68" s="74"/>
      <c r="DQ68" s="74"/>
      <c r="DR68" s="74"/>
      <c r="DS68" s="74"/>
      <c r="DT68" s="74"/>
      <c r="DU68" s="74"/>
      <c r="DV68" s="74"/>
      <c r="DW68" s="74"/>
      <c r="DX68" s="74"/>
      <c r="DY68" s="74"/>
      <c r="DZ68" s="74"/>
      <c r="EA68" s="74"/>
      <c r="EB68" s="74"/>
      <c r="EC68" s="74"/>
      <c r="ED68" s="74"/>
      <c r="EE68" s="74"/>
      <c r="EF68" s="74"/>
      <c r="EG68" s="74"/>
      <c r="EH68" s="74"/>
      <c r="EI68" s="74"/>
      <c r="EJ68" s="74"/>
      <c r="EK68" s="74"/>
      <c r="EL68" s="74"/>
      <c r="EM68" s="74"/>
      <c r="EN68" s="74"/>
      <c r="EO68" s="74"/>
      <c r="EP68" s="74"/>
      <c r="EQ68" s="74"/>
      <c r="ER68" s="74"/>
      <c r="ES68" s="74"/>
      <c r="ET68" s="74"/>
      <c r="EU68" s="74"/>
      <c r="EV68" s="74"/>
      <c r="EW68" s="74"/>
      <c r="EX68" s="74"/>
      <c r="EY68" s="74"/>
      <c r="EZ68" s="74"/>
      <c r="FA68" s="74"/>
      <c r="FB68" s="74"/>
      <c r="FC68" s="74"/>
      <c r="FD68" s="74"/>
      <c r="FE68" s="74"/>
      <c r="FF68" s="74"/>
      <c r="FG68" s="74"/>
      <c r="FH68" s="74"/>
      <c r="FI68" s="74"/>
      <c r="FJ68" s="74"/>
      <c r="FK68" s="74"/>
      <c r="FL68" s="74"/>
      <c r="FM68" s="74"/>
      <c r="FN68" s="74"/>
      <c r="FO68" s="74"/>
      <c r="FP68" s="74"/>
      <c r="FQ68" s="74"/>
      <c r="FR68" s="74"/>
      <c r="FS68" s="74"/>
      <c r="FT68" s="74"/>
      <c r="FU68" s="74"/>
      <c r="FV68" s="74"/>
      <c r="FW68" s="74"/>
      <c r="FX68" s="74"/>
      <c r="FY68" s="74"/>
      <c r="FZ68" s="74"/>
      <c r="GA68" s="74"/>
      <c r="GB68" s="74"/>
      <c r="GC68" s="74"/>
      <c r="GD68" s="74"/>
      <c r="GE68" s="74"/>
      <c r="GF68" s="74"/>
      <c r="GG68" s="74"/>
      <c r="GH68" s="74"/>
      <c r="GI68" s="74"/>
      <c r="GJ68" s="74"/>
      <c r="GK68" s="74"/>
      <c r="GL68" s="74"/>
      <c r="GM68" s="74"/>
      <c r="GN68" s="74"/>
      <c r="GO68" s="74"/>
      <c r="GP68" s="74"/>
      <c r="GQ68" s="74"/>
      <c r="GR68" s="74"/>
      <c r="GS68" s="74"/>
      <c r="GT68" s="74"/>
      <c r="GU68" s="74"/>
      <c r="GV68" s="74"/>
      <c r="GW68" s="74"/>
      <c r="GX68" s="74"/>
      <c r="GY68" s="74"/>
      <c r="GZ68" s="74"/>
      <c r="HA68" s="74"/>
      <c r="HB68" s="74"/>
      <c r="HC68" s="74"/>
      <c r="HD68" s="74"/>
      <c r="HE68" s="74"/>
      <c r="HF68" s="74"/>
      <c r="HG68" s="74"/>
      <c r="HH68" s="74"/>
      <c r="HI68" s="74"/>
      <c r="HJ68" s="74"/>
      <c r="HK68" s="74"/>
      <c r="HL68" s="74"/>
      <c r="HM68" s="74"/>
      <c r="HN68" s="74"/>
      <c r="HO68" s="74"/>
      <c r="HP68" s="74"/>
      <c r="HQ68" s="74"/>
      <c r="HR68" s="74"/>
      <c r="HS68" s="74"/>
      <c r="HT68" s="74"/>
      <c r="HU68" s="74"/>
      <c r="HV68" s="74"/>
      <c r="HW68" s="74"/>
      <c r="HX68" s="74"/>
      <c r="HY68" s="74"/>
      <c r="HZ68" s="74"/>
      <c r="IA68" s="74"/>
      <c r="IB68" s="74"/>
      <c r="IC68" s="74"/>
      <c r="ID68" s="74"/>
      <c r="IE68" s="74"/>
      <c r="IF68" s="74"/>
      <c r="IG68" s="74"/>
      <c r="IH68" s="74"/>
      <c r="II68" s="74"/>
      <c r="IJ68" s="74"/>
      <c r="IK68" s="74"/>
      <c r="IL68" s="74"/>
      <c r="IM68" s="74"/>
      <c r="IN68" s="74"/>
      <c r="IO68" s="74"/>
      <c r="IP68" s="74"/>
      <c r="IQ68" s="74"/>
      <c r="IR68" s="74"/>
      <c r="IS68" s="74"/>
      <c r="IT68" s="74"/>
      <c r="IU68" s="74"/>
      <c r="IV68" s="74"/>
      <c r="IW68" s="74"/>
      <c r="IX68" s="74"/>
      <c r="IY68" s="74"/>
      <c r="IZ68" s="74"/>
      <c r="JA68" s="74"/>
      <c r="JB68" s="74"/>
      <c r="JC68" s="74"/>
      <c r="JD68" s="74"/>
      <c r="JE68" s="74"/>
      <c r="JF68" s="74"/>
      <c r="JG68" s="74"/>
      <c r="JH68" s="74"/>
      <c r="JI68" s="74"/>
      <c r="JJ68" s="74"/>
      <c r="JK68" s="74"/>
      <c r="JL68" s="74"/>
      <c r="JM68" s="74"/>
      <c r="JN68" s="74"/>
      <c r="JO68" s="74"/>
      <c r="JP68" s="74"/>
      <c r="JQ68" s="74"/>
      <c r="JR68" s="74"/>
      <c r="JS68" s="74"/>
      <c r="JT68" s="74"/>
      <c r="JU68" s="74"/>
      <c r="JV68" s="74"/>
      <c r="JW68" s="74"/>
      <c r="JX68" s="74"/>
      <c r="JY68" s="74"/>
      <c r="JZ68" s="74"/>
      <c r="KA68" s="74"/>
      <c r="KB68" s="74"/>
      <c r="KC68" s="74"/>
      <c r="KD68" s="74"/>
      <c r="KE68" s="74"/>
      <c r="KF68" s="74"/>
      <c r="KG68" s="74"/>
      <c r="KH68" s="74"/>
      <c r="KI68" s="74"/>
      <c r="KJ68" s="74"/>
      <c r="KK68" s="74"/>
      <c r="KL68" s="74"/>
      <c r="KM68" s="74"/>
      <c r="KN68" s="74"/>
      <c r="KO68" s="74"/>
      <c r="KP68" s="74"/>
      <c r="KQ68" s="74"/>
      <c r="KR68" s="74"/>
      <c r="KS68" s="74"/>
      <c r="KT68" s="74"/>
      <c r="KU68" s="74"/>
      <c r="KV68" s="74"/>
      <c r="KW68" s="74"/>
      <c r="KX68" s="74"/>
      <c r="KY68" s="74"/>
      <c r="KZ68" s="74"/>
      <c r="LA68" s="74"/>
      <c r="LB68" s="74"/>
      <c r="LC68" s="74"/>
      <c r="LD68" s="74"/>
      <c r="LE68" s="74"/>
      <c r="LF68" s="74"/>
      <c r="LG68" s="74"/>
      <c r="LH68" s="74"/>
      <c r="LI68" s="74"/>
      <c r="LJ68" s="74"/>
      <c r="LK68" s="74"/>
      <c r="LL68" s="74"/>
      <c r="LM68" s="74"/>
      <c r="LN68" s="74"/>
      <c r="LO68" s="74"/>
      <c r="LP68" s="74"/>
      <c r="LQ68" s="74"/>
      <c r="LR68" s="74"/>
      <c r="LS68" s="74"/>
      <c r="LT68" s="74"/>
      <c r="LU68" s="74"/>
      <c r="LV68" s="74"/>
      <c r="LW68" s="74"/>
      <c r="LX68" s="74"/>
      <c r="LY68" s="74"/>
      <c r="LZ68" s="74"/>
      <c r="MA68" s="74"/>
      <c r="MB68" s="74"/>
      <c r="MC68" s="74"/>
      <c r="MD68" s="74"/>
      <c r="ME68" s="74"/>
      <c r="MF68" s="74"/>
      <c r="MG68" s="74"/>
      <c r="MH68" s="74"/>
      <c r="MI68" s="74"/>
      <c r="MJ68" s="74"/>
      <c r="MK68" s="74"/>
      <c r="ML68" s="74"/>
      <c r="MM68" s="74"/>
      <c r="MN68" s="74"/>
      <c r="MO68" s="74"/>
      <c r="MP68" s="74"/>
      <c r="MQ68" s="74"/>
      <c r="MR68" s="74"/>
      <c r="MS68" s="74"/>
      <c r="MT68" s="74"/>
      <c r="MU68" s="74"/>
      <c r="MV68" s="74"/>
      <c r="MW68" s="74"/>
      <c r="MX68" s="74"/>
      <c r="MY68" s="74"/>
      <c r="MZ68" s="74"/>
      <c r="NA68" s="74"/>
      <c r="NB68" s="74"/>
      <c r="NC68" s="74"/>
      <c r="ND68" s="74"/>
      <c r="NE68" s="74"/>
      <c r="NF68" s="74"/>
      <c r="NG68" s="74"/>
      <c r="NH68" s="74"/>
      <c r="NI68" s="74"/>
      <c r="NJ68" s="74"/>
      <c r="NK68" s="74"/>
      <c r="NL68" s="74"/>
      <c r="NM68" s="74"/>
      <c r="NN68" s="74"/>
      <c r="NO68" s="74"/>
      <c r="NP68" s="74"/>
      <c r="NQ68" s="74"/>
      <c r="NR68" s="74"/>
      <c r="NS68" s="74"/>
      <c r="NT68" s="74"/>
      <c r="NU68" s="74"/>
      <c r="NV68" s="74"/>
      <c r="NW68" s="74"/>
      <c r="NX68" s="74"/>
      <c r="NY68" s="74"/>
      <c r="NZ68" s="74"/>
      <c r="OA68" s="74"/>
      <c r="OB68" s="74"/>
      <c r="OC68" s="74"/>
      <c r="OD68" s="74"/>
      <c r="OE68" s="74"/>
      <c r="OF68" s="74"/>
      <c r="OG68" s="74"/>
      <c r="OH68" s="74"/>
      <c r="OI68" s="74"/>
      <c r="OJ68" s="74"/>
      <c r="OK68" s="74"/>
      <c r="OL68" s="74"/>
      <c r="OM68" s="74"/>
      <c r="ON68" s="74"/>
      <c r="OO68" s="74"/>
      <c r="OP68" s="74"/>
      <c r="OQ68" s="74"/>
      <c r="OR68" s="74"/>
      <c r="OS68" s="74"/>
      <c r="OT68" s="74"/>
      <c r="OU68" s="74"/>
      <c r="OV68" s="74"/>
      <c r="OW68" s="74"/>
      <c r="OX68" s="74"/>
      <c r="OY68" s="74"/>
      <c r="OZ68" s="74"/>
      <c r="PA68" s="74"/>
      <c r="PB68" s="74"/>
      <c r="PC68" s="74"/>
      <c r="PD68" s="74"/>
      <c r="PE68" s="74"/>
      <c r="PF68" s="74"/>
      <c r="PG68" s="74"/>
      <c r="PH68" s="74"/>
      <c r="PI68" s="74"/>
      <c r="PJ68" s="74"/>
      <c r="PK68" s="74"/>
      <c r="PL68" s="74"/>
      <c r="PM68" s="74"/>
      <c r="PN68" s="74"/>
      <c r="PO68" s="74"/>
      <c r="PP68" s="74"/>
      <c r="PQ68" s="74"/>
      <c r="PR68" s="74"/>
      <c r="PS68" s="74"/>
      <c r="PT68" s="74"/>
      <c r="PU68" s="74"/>
      <c r="PV68" s="74"/>
      <c r="PW68" s="74"/>
      <c r="PX68" s="74"/>
      <c r="PY68" s="74"/>
      <c r="PZ68" s="74"/>
      <c r="QA68" s="74"/>
      <c r="QB68" s="74"/>
      <c r="QC68" s="74"/>
      <c r="QD68" s="74"/>
      <c r="QE68" s="74"/>
      <c r="QF68" s="74"/>
      <c r="QG68" s="74"/>
      <c r="QH68" s="74"/>
      <c r="QI68" s="74"/>
      <c r="QJ68" s="74"/>
      <c r="QK68" s="74"/>
      <c r="QL68" s="74"/>
      <c r="QM68" s="74"/>
      <c r="QN68" s="74"/>
      <c r="QO68" s="74"/>
      <c r="QP68" s="74"/>
      <c r="QQ68" s="74"/>
      <c r="QR68" s="74"/>
      <c r="QS68" s="74"/>
      <c r="QT68" s="74"/>
      <c r="QU68" s="74"/>
      <c r="QV68" s="74"/>
      <c r="QW68" s="74"/>
      <c r="QX68" s="74"/>
      <c r="QY68" s="74"/>
      <c r="QZ68" s="74"/>
      <c r="RA68" s="74"/>
      <c r="RB68" s="74"/>
      <c r="RC68" s="74"/>
      <c r="RD68" s="74"/>
      <c r="RE68" s="74"/>
      <c r="RF68" s="74"/>
      <c r="RG68" s="74"/>
      <c r="RH68" s="74"/>
      <c r="RI68" s="74"/>
      <c r="RJ68" s="74"/>
      <c r="RK68" s="74"/>
      <c r="RL68" s="74"/>
      <c r="RM68" s="74"/>
      <c r="RN68" s="74"/>
      <c r="RO68" s="74"/>
      <c r="RP68" s="74"/>
      <c r="RQ68" s="74"/>
      <c r="RR68" s="74"/>
      <c r="RS68" s="74"/>
      <c r="RT68" s="74"/>
      <c r="RU68" s="74"/>
      <c r="RV68" s="74"/>
      <c r="RW68" s="74"/>
      <c r="RX68" s="74"/>
      <c r="RY68" s="74"/>
      <c r="RZ68" s="74"/>
      <c r="SA68" s="74"/>
      <c r="SB68" s="74"/>
      <c r="SC68" s="74"/>
      <c r="SD68" s="74"/>
      <c r="SE68" s="74"/>
      <c r="SF68" s="74"/>
      <c r="SG68" s="74"/>
      <c r="SH68" s="74"/>
      <c r="SI68" s="74"/>
      <c r="SJ68" s="74"/>
      <c r="SK68" s="74"/>
      <c r="SL68" s="74"/>
      <c r="SM68" s="74"/>
      <c r="SN68" s="74"/>
      <c r="SO68" s="74"/>
      <c r="SP68" s="74"/>
      <c r="SQ68" s="74"/>
      <c r="SR68" s="74"/>
      <c r="SS68" s="74"/>
      <c r="ST68" s="74"/>
      <c r="SU68" s="74"/>
      <c r="SV68" s="74"/>
      <c r="SW68" s="74"/>
      <c r="SX68" s="74"/>
      <c r="SY68" s="74"/>
      <c r="SZ68" s="74"/>
    </row>
    <row r="69" spans="99:520">
      <c r="CU69" s="74"/>
      <c r="CV69" s="74"/>
      <c r="CW69" s="74"/>
      <c r="CX69" s="74"/>
      <c r="CY69" s="74"/>
      <c r="CZ69" s="74"/>
      <c r="DA69" s="74"/>
      <c r="DB69" s="74"/>
      <c r="DC69" s="74"/>
      <c r="DD69" s="74"/>
      <c r="DE69" s="74"/>
      <c r="DF69" s="74"/>
      <c r="DG69" s="74"/>
      <c r="DH69" s="74"/>
      <c r="DI69" s="74"/>
      <c r="DJ69" s="74"/>
      <c r="DK69" s="74"/>
      <c r="DL69" s="74"/>
      <c r="DM69" s="74"/>
      <c r="DN69" s="74"/>
      <c r="DO69" s="74"/>
      <c r="DP69" s="74"/>
      <c r="DQ69" s="74"/>
      <c r="DR69" s="74"/>
      <c r="DS69" s="74"/>
      <c r="DT69" s="74"/>
      <c r="DU69" s="74"/>
      <c r="DV69" s="74"/>
      <c r="DW69" s="74"/>
      <c r="DX69" s="74"/>
      <c r="DY69" s="74"/>
      <c r="DZ69" s="74"/>
      <c r="EA69" s="74"/>
      <c r="EB69" s="74"/>
      <c r="EC69" s="74"/>
      <c r="ED69" s="74"/>
      <c r="EE69" s="74"/>
      <c r="EF69" s="74"/>
      <c r="EG69" s="74"/>
      <c r="EH69" s="74"/>
      <c r="EI69" s="74"/>
      <c r="EJ69" s="74"/>
      <c r="EK69" s="74"/>
      <c r="EL69" s="74"/>
      <c r="EM69" s="74"/>
      <c r="EN69" s="74"/>
      <c r="EO69" s="74"/>
      <c r="EP69" s="74"/>
      <c r="EQ69" s="74"/>
      <c r="ER69" s="74"/>
      <c r="ES69" s="74"/>
      <c r="ET69" s="74"/>
      <c r="EU69" s="74"/>
      <c r="EV69" s="74"/>
      <c r="EW69" s="74"/>
      <c r="EX69" s="74"/>
      <c r="EY69" s="74"/>
      <c r="EZ69" s="74"/>
      <c r="FA69" s="74"/>
      <c r="FB69" s="74"/>
      <c r="FC69" s="74"/>
      <c r="FD69" s="74"/>
      <c r="FE69" s="74"/>
      <c r="FF69" s="74"/>
      <c r="FG69" s="74"/>
      <c r="FH69" s="74"/>
      <c r="FI69" s="74"/>
      <c r="FJ69" s="74"/>
      <c r="FK69" s="74"/>
      <c r="FL69" s="74"/>
      <c r="FM69" s="74"/>
      <c r="FN69" s="74"/>
      <c r="FO69" s="74"/>
      <c r="FP69" s="74"/>
      <c r="FQ69" s="74"/>
      <c r="FR69" s="74"/>
      <c r="FS69" s="74"/>
      <c r="FT69" s="74"/>
      <c r="FU69" s="74"/>
      <c r="FV69" s="74"/>
      <c r="FW69" s="74"/>
      <c r="FX69" s="74"/>
      <c r="FY69" s="74"/>
      <c r="FZ69" s="74"/>
      <c r="GA69" s="74"/>
      <c r="GB69" s="74"/>
      <c r="GC69" s="74"/>
      <c r="GD69" s="74"/>
      <c r="GE69" s="74"/>
      <c r="GF69" s="74"/>
      <c r="GG69" s="74"/>
      <c r="GH69" s="74"/>
      <c r="GI69" s="74"/>
      <c r="GJ69" s="74"/>
      <c r="GK69" s="74"/>
      <c r="GL69" s="74"/>
      <c r="GM69" s="74"/>
      <c r="GN69" s="74"/>
      <c r="GO69" s="74"/>
      <c r="GP69" s="74"/>
      <c r="GQ69" s="74"/>
      <c r="GR69" s="74"/>
      <c r="GS69" s="74"/>
      <c r="GT69" s="74"/>
      <c r="GU69" s="74"/>
      <c r="GV69" s="74"/>
      <c r="GW69" s="74"/>
      <c r="GX69" s="74"/>
      <c r="GY69" s="74"/>
      <c r="GZ69" s="74"/>
      <c r="HA69" s="74"/>
      <c r="HB69" s="74"/>
      <c r="HC69" s="74"/>
      <c r="HD69" s="74"/>
      <c r="HE69" s="74"/>
      <c r="HF69" s="74"/>
      <c r="HG69" s="74"/>
      <c r="HH69" s="74"/>
      <c r="HI69" s="74"/>
      <c r="HJ69" s="74"/>
      <c r="HK69" s="74"/>
      <c r="HL69" s="74"/>
      <c r="HM69" s="74"/>
      <c r="HN69" s="74"/>
      <c r="HO69" s="74"/>
      <c r="HP69" s="74"/>
      <c r="HQ69" s="74"/>
      <c r="HR69" s="74"/>
      <c r="HS69" s="74"/>
      <c r="HT69" s="74"/>
      <c r="HU69" s="74"/>
      <c r="HV69" s="74"/>
      <c r="HW69" s="74"/>
      <c r="HX69" s="74"/>
      <c r="HY69" s="74"/>
      <c r="HZ69" s="74"/>
      <c r="IA69" s="74"/>
      <c r="IB69" s="74"/>
      <c r="IC69" s="74"/>
      <c r="ID69" s="74"/>
      <c r="IE69" s="74"/>
      <c r="IF69" s="74"/>
      <c r="IG69" s="74"/>
      <c r="IH69" s="74"/>
      <c r="II69" s="74"/>
      <c r="IJ69" s="74"/>
      <c r="IK69" s="74"/>
      <c r="IL69" s="74"/>
      <c r="IM69" s="74"/>
      <c r="IN69" s="74"/>
      <c r="IO69" s="74"/>
      <c r="IP69" s="74"/>
      <c r="IQ69" s="74"/>
      <c r="IR69" s="74"/>
      <c r="IS69" s="74"/>
      <c r="IT69" s="74"/>
      <c r="IU69" s="74"/>
      <c r="IV69" s="74"/>
      <c r="IW69" s="74"/>
      <c r="IX69" s="74"/>
      <c r="IY69" s="74"/>
      <c r="IZ69" s="74"/>
      <c r="JA69" s="74"/>
      <c r="JB69" s="74"/>
      <c r="JC69" s="74"/>
      <c r="JD69" s="74"/>
      <c r="JE69" s="74"/>
      <c r="JF69" s="74"/>
      <c r="JG69" s="74"/>
      <c r="JH69" s="74"/>
      <c r="JI69" s="74"/>
      <c r="JJ69" s="74"/>
      <c r="JK69" s="74"/>
      <c r="JL69" s="74"/>
      <c r="JM69" s="74"/>
      <c r="JN69" s="74"/>
      <c r="JO69" s="74"/>
      <c r="JP69" s="74"/>
      <c r="JQ69" s="74"/>
      <c r="JR69" s="74"/>
      <c r="JS69" s="74"/>
      <c r="JT69" s="74"/>
      <c r="JU69" s="74"/>
      <c r="JV69" s="74"/>
      <c r="JW69" s="74"/>
      <c r="JX69" s="74"/>
      <c r="JY69" s="74"/>
      <c r="JZ69" s="74"/>
      <c r="KA69" s="74"/>
      <c r="KB69" s="74"/>
      <c r="KC69" s="74"/>
      <c r="KD69" s="74"/>
      <c r="KE69" s="74"/>
      <c r="KF69" s="74"/>
      <c r="KG69" s="74"/>
      <c r="KH69" s="74"/>
      <c r="KI69" s="74"/>
      <c r="KJ69" s="74"/>
      <c r="KK69" s="74"/>
      <c r="KL69" s="74"/>
      <c r="KM69" s="74"/>
      <c r="KN69" s="74"/>
      <c r="KO69" s="74"/>
      <c r="KP69" s="74"/>
      <c r="KQ69" s="74"/>
      <c r="KR69" s="74"/>
      <c r="KS69" s="74"/>
      <c r="KT69" s="74"/>
      <c r="KU69" s="74"/>
      <c r="KV69" s="74"/>
      <c r="KW69" s="74"/>
      <c r="KX69" s="74"/>
      <c r="KY69" s="74"/>
      <c r="KZ69" s="74"/>
      <c r="LA69" s="74"/>
      <c r="LB69" s="74"/>
      <c r="LC69" s="74"/>
      <c r="LD69" s="74"/>
      <c r="LE69" s="74"/>
      <c r="LF69" s="74"/>
      <c r="LG69" s="74"/>
      <c r="LH69" s="74"/>
      <c r="LI69" s="74"/>
      <c r="LJ69" s="74"/>
      <c r="LK69" s="74"/>
      <c r="LL69" s="74"/>
      <c r="LM69" s="74"/>
      <c r="LN69" s="74"/>
      <c r="LO69" s="74"/>
      <c r="LP69" s="74"/>
      <c r="LQ69" s="74"/>
      <c r="LR69" s="74"/>
      <c r="LS69" s="74"/>
      <c r="LT69" s="74"/>
      <c r="LU69" s="74"/>
      <c r="LV69" s="74"/>
      <c r="LW69" s="74"/>
      <c r="LX69" s="74"/>
      <c r="LY69" s="74"/>
      <c r="LZ69" s="74"/>
      <c r="MA69" s="74"/>
      <c r="MB69" s="74"/>
      <c r="MC69" s="74"/>
      <c r="MD69" s="74"/>
      <c r="ME69" s="74"/>
      <c r="MF69" s="74"/>
      <c r="MG69" s="74"/>
      <c r="MH69" s="74"/>
      <c r="MI69" s="74"/>
      <c r="MJ69" s="74"/>
      <c r="MK69" s="74"/>
      <c r="ML69" s="74"/>
      <c r="MM69" s="74"/>
      <c r="MN69" s="74"/>
      <c r="MO69" s="74"/>
      <c r="MP69" s="74"/>
      <c r="MQ69" s="74"/>
      <c r="MR69" s="74"/>
      <c r="MS69" s="74"/>
      <c r="MT69" s="74"/>
      <c r="MU69" s="74"/>
      <c r="MV69" s="74"/>
      <c r="MW69" s="74"/>
      <c r="MX69" s="74"/>
      <c r="MY69" s="74"/>
      <c r="MZ69" s="74"/>
      <c r="NA69" s="74"/>
      <c r="NB69" s="74"/>
      <c r="NC69" s="74"/>
      <c r="ND69" s="74"/>
      <c r="NE69" s="74"/>
      <c r="NF69" s="74"/>
      <c r="NG69" s="74"/>
      <c r="NH69" s="74"/>
      <c r="NI69" s="74"/>
      <c r="NJ69" s="74"/>
      <c r="NK69" s="74"/>
      <c r="NL69" s="74"/>
      <c r="NM69" s="74"/>
      <c r="NN69" s="74"/>
      <c r="NO69" s="74"/>
      <c r="NP69" s="74"/>
      <c r="NQ69" s="74"/>
      <c r="NR69" s="74"/>
      <c r="NS69" s="74"/>
      <c r="NT69" s="74"/>
      <c r="NU69" s="74"/>
      <c r="NV69" s="74"/>
      <c r="NW69" s="74"/>
      <c r="NX69" s="74"/>
      <c r="NY69" s="74"/>
      <c r="NZ69" s="74"/>
      <c r="OA69" s="74"/>
      <c r="OB69" s="74"/>
      <c r="OC69" s="74"/>
      <c r="OD69" s="74"/>
      <c r="OE69" s="74"/>
      <c r="OF69" s="74"/>
      <c r="OG69" s="74"/>
      <c r="OH69" s="74"/>
      <c r="OI69" s="74"/>
      <c r="OJ69" s="74"/>
      <c r="OK69" s="74"/>
      <c r="OL69" s="74"/>
      <c r="OM69" s="74"/>
      <c r="ON69" s="74"/>
      <c r="OO69" s="74"/>
      <c r="OP69" s="74"/>
      <c r="OQ69" s="74"/>
      <c r="OR69" s="74"/>
      <c r="OS69" s="74"/>
      <c r="OT69" s="74"/>
      <c r="OU69" s="74"/>
      <c r="OV69" s="74"/>
      <c r="OW69" s="74"/>
      <c r="OX69" s="74"/>
      <c r="OY69" s="74"/>
      <c r="OZ69" s="74"/>
      <c r="PA69" s="74"/>
      <c r="PB69" s="74"/>
      <c r="PC69" s="74"/>
      <c r="PD69" s="74"/>
      <c r="PE69" s="74"/>
      <c r="PF69" s="74"/>
      <c r="PG69" s="74"/>
      <c r="PH69" s="74"/>
      <c r="PI69" s="74"/>
      <c r="PJ69" s="74"/>
      <c r="PK69" s="74"/>
      <c r="PL69" s="74"/>
      <c r="PM69" s="74"/>
      <c r="PN69" s="74"/>
      <c r="PO69" s="74"/>
      <c r="PP69" s="74"/>
      <c r="PQ69" s="74"/>
      <c r="PR69" s="74"/>
      <c r="PS69" s="74"/>
      <c r="PT69" s="74"/>
      <c r="PU69" s="74"/>
      <c r="PV69" s="74"/>
      <c r="PW69" s="74"/>
      <c r="PX69" s="74"/>
      <c r="PY69" s="74"/>
      <c r="PZ69" s="74"/>
      <c r="QA69" s="74"/>
      <c r="QB69" s="74"/>
      <c r="QC69" s="74"/>
      <c r="QD69" s="74"/>
      <c r="QE69" s="74"/>
      <c r="QF69" s="74"/>
      <c r="QG69" s="74"/>
      <c r="QH69" s="74"/>
      <c r="QI69" s="74"/>
      <c r="QJ69" s="74"/>
      <c r="QK69" s="74"/>
      <c r="QL69" s="74"/>
      <c r="QM69" s="74"/>
      <c r="QN69" s="74"/>
      <c r="QO69" s="74"/>
      <c r="QP69" s="74"/>
      <c r="QQ69" s="74"/>
      <c r="QR69" s="74"/>
      <c r="QS69" s="74"/>
      <c r="QT69" s="74"/>
      <c r="QU69" s="74"/>
      <c r="QV69" s="74"/>
      <c r="QW69" s="74"/>
      <c r="QX69" s="74"/>
      <c r="QY69" s="74"/>
      <c r="QZ69" s="74"/>
      <c r="RA69" s="74"/>
      <c r="RB69" s="74"/>
      <c r="RC69" s="74"/>
      <c r="RD69" s="74"/>
      <c r="RE69" s="74"/>
      <c r="RF69" s="74"/>
      <c r="RG69" s="74"/>
      <c r="RH69" s="74"/>
      <c r="RI69" s="74"/>
      <c r="RJ69" s="74"/>
      <c r="RK69" s="74"/>
      <c r="RL69" s="74"/>
      <c r="RM69" s="74"/>
      <c r="RN69" s="74"/>
      <c r="RO69" s="74"/>
      <c r="RP69" s="74"/>
      <c r="RQ69" s="74"/>
      <c r="RR69" s="74"/>
      <c r="RS69" s="74"/>
      <c r="RT69" s="74"/>
      <c r="RU69" s="74"/>
      <c r="RV69" s="74"/>
      <c r="RW69" s="74"/>
      <c r="RX69" s="74"/>
      <c r="RY69" s="74"/>
      <c r="RZ69" s="74"/>
      <c r="SA69" s="74"/>
      <c r="SB69" s="74"/>
      <c r="SC69" s="74"/>
      <c r="SD69" s="74"/>
      <c r="SE69" s="74"/>
      <c r="SF69" s="74"/>
      <c r="SG69" s="74"/>
      <c r="SH69" s="74"/>
      <c r="SI69" s="74"/>
      <c r="SJ69" s="74"/>
      <c r="SK69" s="74"/>
      <c r="SL69" s="74"/>
      <c r="SM69" s="74"/>
      <c r="SN69" s="74"/>
      <c r="SO69" s="74"/>
      <c r="SP69" s="74"/>
      <c r="SQ69" s="74"/>
      <c r="SR69" s="74"/>
      <c r="SS69" s="74"/>
      <c r="ST69" s="74"/>
      <c r="SU69" s="74"/>
      <c r="SV69" s="74"/>
      <c r="SW69" s="74"/>
      <c r="SX69" s="74"/>
      <c r="SY69" s="74"/>
      <c r="SZ69" s="74"/>
    </row>
    <row r="70" spans="99:520">
      <c r="CU70" s="74"/>
      <c r="CV70" s="74"/>
      <c r="CW70" s="74"/>
      <c r="CX70" s="74"/>
      <c r="CY70" s="74"/>
      <c r="CZ70" s="74"/>
      <c r="DA70" s="74"/>
      <c r="DB70" s="74"/>
      <c r="DC70" s="74"/>
      <c r="DD70" s="74"/>
      <c r="DE70" s="74"/>
      <c r="DF70" s="74"/>
      <c r="DG70" s="74"/>
      <c r="DH70" s="74"/>
      <c r="DI70" s="74"/>
      <c r="DJ70" s="74"/>
      <c r="DK70" s="74"/>
      <c r="DL70" s="74"/>
      <c r="DM70" s="74"/>
      <c r="DN70" s="74"/>
      <c r="DO70" s="74"/>
      <c r="DP70" s="74"/>
      <c r="DQ70" s="74"/>
      <c r="DR70" s="74"/>
      <c r="DS70" s="74"/>
      <c r="DT70" s="74"/>
      <c r="DU70" s="74"/>
      <c r="DV70" s="74"/>
      <c r="DW70" s="74"/>
      <c r="DX70" s="74"/>
      <c r="DY70" s="74"/>
      <c r="DZ70" s="74"/>
      <c r="EA70" s="74"/>
      <c r="EB70" s="74"/>
      <c r="EC70" s="74"/>
      <c r="ED70" s="74"/>
      <c r="EE70" s="74"/>
      <c r="EF70" s="74"/>
      <c r="EG70" s="74"/>
      <c r="EH70" s="74"/>
      <c r="EI70" s="74"/>
      <c r="EJ70" s="74"/>
      <c r="EK70" s="74"/>
      <c r="EL70" s="74"/>
      <c r="EM70" s="74"/>
      <c r="EN70" s="74"/>
      <c r="EO70" s="74"/>
      <c r="EP70" s="74"/>
      <c r="EQ70" s="74"/>
      <c r="ER70" s="74"/>
      <c r="ES70" s="74"/>
      <c r="ET70" s="74"/>
      <c r="EU70" s="74"/>
      <c r="EV70" s="74"/>
      <c r="EW70" s="74"/>
      <c r="EX70" s="74"/>
      <c r="EY70" s="74"/>
      <c r="EZ70" s="74"/>
      <c r="FA70" s="74"/>
      <c r="FB70" s="74"/>
      <c r="FC70" s="74"/>
      <c r="FD70" s="74"/>
      <c r="FE70" s="74"/>
      <c r="FF70" s="74"/>
      <c r="FG70" s="74"/>
      <c r="FH70" s="74"/>
      <c r="FI70" s="74"/>
      <c r="FJ70" s="74"/>
      <c r="FK70" s="74"/>
      <c r="FL70" s="74"/>
      <c r="FM70" s="74"/>
      <c r="FN70" s="74"/>
      <c r="FO70" s="74"/>
      <c r="FP70" s="74"/>
      <c r="FQ70" s="74"/>
      <c r="FR70" s="74"/>
      <c r="FS70" s="74"/>
      <c r="FT70" s="74"/>
      <c r="FU70" s="74"/>
      <c r="FV70" s="74"/>
      <c r="FW70" s="74"/>
      <c r="FX70" s="74"/>
      <c r="FY70" s="74"/>
      <c r="FZ70" s="74"/>
      <c r="GA70" s="74"/>
      <c r="GB70" s="74"/>
      <c r="GC70" s="74"/>
      <c r="GD70" s="74"/>
      <c r="GE70" s="74"/>
      <c r="GF70" s="74"/>
      <c r="GG70" s="74"/>
      <c r="GH70" s="74"/>
      <c r="GI70" s="74"/>
      <c r="GJ70" s="74"/>
      <c r="GK70" s="74"/>
      <c r="GL70" s="74"/>
      <c r="GM70" s="74"/>
      <c r="GN70" s="74"/>
      <c r="GO70" s="74"/>
      <c r="GP70" s="74"/>
      <c r="GQ70" s="74"/>
      <c r="GR70" s="74"/>
      <c r="GS70" s="74"/>
      <c r="GT70" s="74"/>
      <c r="GU70" s="74"/>
      <c r="GV70" s="74"/>
      <c r="GW70" s="74"/>
      <c r="GX70" s="74"/>
      <c r="GY70" s="74"/>
      <c r="GZ70" s="74"/>
      <c r="HA70" s="74"/>
      <c r="HB70" s="74"/>
      <c r="HC70" s="74"/>
      <c r="HD70" s="74"/>
      <c r="HE70" s="74"/>
      <c r="HF70" s="74"/>
      <c r="HG70" s="74"/>
      <c r="HH70" s="74"/>
      <c r="HI70" s="74"/>
      <c r="HJ70" s="74"/>
      <c r="HK70" s="74"/>
      <c r="HL70" s="74"/>
      <c r="HM70" s="74"/>
      <c r="HN70" s="74"/>
      <c r="HO70" s="74"/>
      <c r="HP70" s="74"/>
      <c r="HQ70" s="74"/>
      <c r="HR70" s="74"/>
      <c r="HS70" s="74"/>
      <c r="HT70" s="74"/>
      <c r="HU70" s="74"/>
      <c r="HV70" s="74"/>
      <c r="HW70" s="74"/>
      <c r="HX70" s="74"/>
      <c r="HY70" s="74"/>
      <c r="HZ70" s="74"/>
      <c r="IA70" s="74"/>
      <c r="IB70" s="74"/>
      <c r="IC70" s="74"/>
      <c r="ID70" s="74"/>
      <c r="IE70" s="74"/>
      <c r="IF70" s="74"/>
      <c r="IG70" s="74"/>
      <c r="IH70" s="74"/>
      <c r="II70" s="74"/>
      <c r="IJ70" s="74"/>
      <c r="IK70" s="74"/>
      <c r="IL70" s="74"/>
      <c r="IM70" s="74"/>
      <c r="IN70" s="74"/>
      <c r="IO70" s="74"/>
      <c r="IP70" s="74"/>
      <c r="IQ70" s="74"/>
      <c r="IR70" s="74"/>
      <c r="IS70" s="74"/>
      <c r="IT70" s="74"/>
      <c r="IU70" s="74"/>
      <c r="IV70" s="74"/>
      <c r="IW70" s="74"/>
      <c r="IX70" s="74"/>
      <c r="IY70" s="74"/>
      <c r="IZ70" s="74"/>
      <c r="JA70" s="74"/>
      <c r="JB70" s="74"/>
      <c r="JC70" s="74"/>
      <c r="JD70" s="74"/>
      <c r="JE70" s="74"/>
      <c r="JF70" s="74"/>
      <c r="JG70" s="74"/>
      <c r="JH70" s="74"/>
      <c r="JI70" s="74"/>
      <c r="JJ70" s="74"/>
      <c r="JK70" s="74"/>
      <c r="JL70" s="74"/>
      <c r="JM70" s="74"/>
      <c r="JN70" s="74"/>
      <c r="JO70" s="74"/>
      <c r="JP70" s="74"/>
      <c r="JQ70" s="74"/>
      <c r="JR70" s="74"/>
      <c r="JS70" s="74"/>
      <c r="JT70" s="74"/>
      <c r="JU70" s="74"/>
      <c r="JV70" s="74"/>
      <c r="JW70" s="74"/>
      <c r="JX70" s="74"/>
      <c r="JY70" s="74"/>
      <c r="JZ70" s="74"/>
      <c r="KA70" s="74"/>
      <c r="KB70" s="74"/>
      <c r="KC70" s="74"/>
      <c r="KD70" s="74"/>
      <c r="KE70" s="74"/>
      <c r="KF70" s="74"/>
      <c r="KG70" s="74"/>
      <c r="KH70" s="74"/>
      <c r="KI70" s="74"/>
      <c r="KJ70" s="74"/>
      <c r="KK70" s="74"/>
      <c r="KL70" s="74"/>
      <c r="KM70" s="74"/>
      <c r="KN70" s="74"/>
      <c r="KO70" s="74"/>
      <c r="KP70" s="74"/>
      <c r="KQ70" s="74"/>
      <c r="KR70" s="74"/>
      <c r="KS70" s="74"/>
      <c r="KT70" s="74"/>
      <c r="KU70" s="74"/>
      <c r="KV70" s="74"/>
      <c r="KW70" s="74"/>
      <c r="KX70" s="74"/>
      <c r="KY70" s="74"/>
      <c r="KZ70" s="74"/>
      <c r="LA70" s="74"/>
      <c r="LB70" s="74"/>
      <c r="LC70" s="74"/>
      <c r="LD70" s="74"/>
      <c r="LE70" s="74"/>
      <c r="LF70" s="74"/>
      <c r="LG70" s="74"/>
      <c r="LH70" s="74"/>
      <c r="LI70" s="74"/>
      <c r="LJ70" s="74"/>
      <c r="LK70" s="74"/>
      <c r="LL70" s="74"/>
      <c r="LM70" s="74"/>
      <c r="LN70" s="74"/>
      <c r="LO70" s="74"/>
      <c r="LP70" s="74"/>
      <c r="LQ70" s="74"/>
      <c r="LR70" s="74"/>
      <c r="LS70" s="74"/>
      <c r="LT70" s="74"/>
      <c r="LU70" s="74"/>
      <c r="LV70" s="74"/>
      <c r="LW70" s="74"/>
      <c r="LX70" s="74"/>
      <c r="LY70" s="74"/>
      <c r="LZ70" s="74"/>
      <c r="MA70" s="74"/>
      <c r="MB70" s="74"/>
      <c r="MC70" s="74"/>
      <c r="MD70" s="74"/>
      <c r="ME70" s="74"/>
      <c r="MF70" s="74"/>
      <c r="MG70" s="74"/>
      <c r="MH70" s="74"/>
      <c r="MI70" s="74"/>
      <c r="MJ70" s="74"/>
      <c r="MK70" s="74"/>
      <c r="ML70" s="74"/>
      <c r="MM70" s="74"/>
      <c r="MN70" s="74"/>
      <c r="MO70" s="74"/>
      <c r="MP70" s="74"/>
      <c r="MQ70" s="74"/>
      <c r="MR70" s="74"/>
      <c r="MS70" s="74"/>
      <c r="MT70" s="74"/>
      <c r="MU70" s="74"/>
      <c r="MV70" s="74"/>
      <c r="MW70" s="74"/>
      <c r="MX70" s="74"/>
      <c r="MY70" s="74"/>
      <c r="MZ70" s="74"/>
      <c r="NA70" s="74"/>
      <c r="NB70" s="74"/>
      <c r="NC70" s="74"/>
      <c r="ND70" s="74"/>
      <c r="NE70" s="74"/>
      <c r="NF70" s="74"/>
      <c r="NG70" s="74"/>
      <c r="NH70" s="74"/>
      <c r="NI70" s="74"/>
      <c r="NJ70" s="74"/>
      <c r="NK70" s="74"/>
      <c r="NL70" s="74"/>
      <c r="NM70" s="74"/>
      <c r="NN70" s="74"/>
      <c r="NO70" s="74"/>
      <c r="NP70" s="74"/>
      <c r="NQ70" s="74"/>
      <c r="NR70" s="74"/>
      <c r="NS70" s="74"/>
      <c r="NT70" s="74"/>
      <c r="NU70" s="74"/>
      <c r="NV70" s="74"/>
      <c r="NW70" s="74"/>
      <c r="NX70" s="74"/>
      <c r="NY70" s="74"/>
      <c r="NZ70" s="74"/>
      <c r="OA70" s="74"/>
      <c r="OB70" s="74"/>
      <c r="OC70" s="74"/>
      <c r="OD70" s="74"/>
      <c r="OE70" s="74"/>
      <c r="OF70" s="74"/>
      <c r="OG70" s="74"/>
      <c r="OH70" s="74"/>
      <c r="OI70" s="74"/>
      <c r="OJ70" s="74"/>
      <c r="OK70" s="74"/>
      <c r="OL70" s="74"/>
      <c r="OM70" s="74"/>
      <c r="ON70" s="74"/>
      <c r="OO70" s="74"/>
      <c r="OP70" s="74"/>
      <c r="OQ70" s="74"/>
      <c r="OR70" s="74"/>
      <c r="OS70" s="74"/>
      <c r="OT70" s="74"/>
      <c r="OU70" s="74"/>
      <c r="OV70" s="74"/>
      <c r="OW70" s="74"/>
      <c r="OX70" s="74"/>
      <c r="OY70" s="74"/>
      <c r="OZ70" s="74"/>
      <c r="PA70" s="74"/>
      <c r="PB70" s="74"/>
      <c r="PC70" s="74"/>
      <c r="PD70" s="74"/>
      <c r="PE70" s="74"/>
      <c r="PF70" s="74"/>
      <c r="PG70" s="74"/>
      <c r="PH70" s="74"/>
      <c r="PI70" s="74"/>
      <c r="PJ70" s="74"/>
      <c r="PK70" s="74"/>
      <c r="PL70" s="74"/>
      <c r="PM70" s="74"/>
      <c r="PN70" s="74"/>
      <c r="PO70" s="74"/>
      <c r="PP70" s="74"/>
      <c r="PQ70" s="74"/>
      <c r="PR70" s="74"/>
      <c r="PS70" s="74"/>
      <c r="PT70" s="74"/>
      <c r="PU70" s="74"/>
      <c r="PV70" s="74"/>
      <c r="PW70" s="74"/>
      <c r="PX70" s="74"/>
      <c r="PY70" s="74"/>
      <c r="PZ70" s="74"/>
      <c r="QA70" s="74"/>
      <c r="QB70" s="74"/>
      <c r="QC70" s="74"/>
      <c r="QD70" s="74"/>
      <c r="QE70" s="74"/>
      <c r="QF70" s="74"/>
      <c r="QG70" s="74"/>
      <c r="QH70" s="74"/>
      <c r="QI70" s="74"/>
      <c r="QJ70" s="74"/>
      <c r="QK70" s="74"/>
      <c r="QL70" s="74"/>
      <c r="QM70" s="74"/>
      <c r="QN70" s="74"/>
      <c r="QO70" s="74"/>
      <c r="QP70" s="74"/>
      <c r="QQ70" s="74"/>
      <c r="QR70" s="74"/>
      <c r="QS70" s="74"/>
      <c r="QT70" s="74"/>
      <c r="QU70" s="74"/>
      <c r="QV70" s="74"/>
      <c r="QW70" s="74"/>
      <c r="QX70" s="74"/>
      <c r="QY70" s="74"/>
      <c r="QZ70" s="74"/>
      <c r="RA70" s="74"/>
      <c r="RB70" s="74"/>
      <c r="RC70" s="74"/>
      <c r="RD70" s="74"/>
      <c r="RE70" s="74"/>
      <c r="RF70" s="74"/>
      <c r="RG70" s="74"/>
      <c r="RH70" s="74"/>
      <c r="RI70" s="74"/>
      <c r="RJ70" s="74"/>
      <c r="RK70" s="74"/>
      <c r="RL70" s="74"/>
      <c r="RM70" s="74"/>
      <c r="RN70" s="74"/>
      <c r="RO70" s="74"/>
      <c r="RP70" s="74"/>
      <c r="RQ70" s="74"/>
      <c r="RR70" s="74"/>
      <c r="RS70" s="74"/>
      <c r="RT70" s="74"/>
      <c r="RU70" s="74"/>
      <c r="RV70" s="74"/>
      <c r="RW70" s="74"/>
      <c r="RX70" s="74"/>
      <c r="RY70" s="74"/>
      <c r="RZ70" s="74"/>
      <c r="SA70" s="74"/>
      <c r="SB70" s="74"/>
      <c r="SC70" s="74"/>
      <c r="SD70" s="74"/>
      <c r="SE70" s="74"/>
      <c r="SF70" s="74"/>
      <c r="SG70" s="74"/>
      <c r="SH70" s="74"/>
      <c r="SI70" s="74"/>
      <c r="SJ70" s="74"/>
      <c r="SK70" s="74"/>
      <c r="SL70" s="74"/>
      <c r="SM70" s="74"/>
      <c r="SN70" s="74"/>
      <c r="SO70" s="74"/>
      <c r="SP70" s="74"/>
      <c r="SQ70" s="74"/>
      <c r="SR70" s="74"/>
      <c r="SS70" s="74"/>
      <c r="ST70" s="74"/>
      <c r="SU70" s="74"/>
      <c r="SV70" s="74"/>
      <c r="SW70" s="74"/>
      <c r="SX70" s="74"/>
      <c r="SY70" s="74"/>
      <c r="SZ70" s="74"/>
    </row>
    <row r="71" spans="99:520">
      <c r="CU71" s="74"/>
      <c r="CV71" s="74"/>
      <c r="CW71" s="74"/>
      <c r="CX71" s="74"/>
      <c r="CY71" s="74"/>
      <c r="CZ71" s="74"/>
      <c r="DA71" s="74"/>
      <c r="DB71" s="74"/>
      <c r="DC71" s="74"/>
      <c r="DD71" s="74"/>
      <c r="DE71" s="74"/>
      <c r="DF71" s="74"/>
      <c r="DG71" s="74"/>
      <c r="DH71" s="74"/>
      <c r="DI71" s="74"/>
      <c r="DJ71" s="74"/>
      <c r="DK71" s="74"/>
      <c r="DL71" s="74"/>
      <c r="DM71" s="74"/>
      <c r="DN71" s="74"/>
      <c r="DO71" s="74"/>
      <c r="DP71" s="74"/>
      <c r="DQ71" s="74"/>
      <c r="DR71" s="74"/>
      <c r="DS71" s="74"/>
      <c r="DT71" s="74"/>
      <c r="DU71" s="74"/>
      <c r="DV71" s="74"/>
      <c r="DW71" s="74"/>
      <c r="DX71" s="74"/>
      <c r="DY71" s="74"/>
      <c r="DZ71" s="74"/>
      <c r="EA71" s="74"/>
      <c r="EB71" s="74"/>
      <c r="EC71" s="74"/>
      <c r="ED71" s="74"/>
      <c r="EE71" s="74"/>
      <c r="EF71" s="74"/>
      <c r="EG71" s="74"/>
      <c r="EH71" s="74"/>
      <c r="EI71" s="74"/>
      <c r="EJ71" s="74"/>
      <c r="EK71" s="74"/>
      <c r="EL71" s="74"/>
      <c r="EM71" s="74"/>
      <c r="EN71" s="74"/>
      <c r="EO71" s="74"/>
      <c r="EP71" s="74"/>
      <c r="EQ71" s="74"/>
      <c r="ER71" s="74"/>
      <c r="ES71" s="74"/>
      <c r="ET71" s="74"/>
      <c r="EU71" s="74"/>
      <c r="EV71" s="74"/>
      <c r="EW71" s="74"/>
      <c r="EX71" s="74"/>
      <c r="EY71" s="74"/>
      <c r="EZ71" s="74"/>
      <c r="FA71" s="74"/>
      <c r="FB71" s="74"/>
      <c r="FC71" s="74"/>
      <c r="FD71" s="74"/>
      <c r="FE71" s="74"/>
      <c r="FF71" s="74"/>
      <c r="FG71" s="74"/>
      <c r="FH71" s="74"/>
      <c r="FI71" s="74"/>
      <c r="FJ71" s="74"/>
      <c r="FK71" s="74"/>
      <c r="FL71" s="74"/>
      <c r="FM71" s="74"/>
      <c r="FN71" s="74"/>
      <c r="FO71" s="74"/>
      <c r="FP71" s="74"/>
      <c r="FQ71" s="74"/>
      <c r="FR71" s="74"/>
      <c r="FS71" s="74"/>
      <c r="FT71" s="74"/>
      <c r="FU71" s="74"/>
      <c r="FV71" s="74"/>
      <c r="FW71" s="74"/>
      <c r="FX71" s="74"/>
      <c r="FY71" s="74"/>
      <c r="FZ71" s="74"/>
      <c r="GA71" s="74"/>
      <c r="GB71" s="74"/>
      <c r="GC71" s="74"/>
      <c r="GD71" s="74"/>
      <c r="GE71" s="74"/>
      <c r="GF71" s="74"/>
      <c r="GG71" s="74"/>
      <c r="GH71" s="74"/>
      <c r="GI71" s="74"/>
      <c r="GJ71" s="74"/>
      <c r="GK71" s="74"/>
      <c r="GL71" s="74"/>
      <c r="GM71" s="74"/>
      <c r="GN71" s="74"/>
      <c r="GO71" s="74"/>
      <c r="GP71" s="74"/>
      <c r="GQ71" s="74"/>
      <c r="GR71" s="74"/>
      <c r="GS71" s="74"/>
      <c r="GT71" s="74"/>
      <c r="GU71" s="74"/>
      <c r="GV71" s="74"/>
      <c r="GW71" s="74"/>
      <c r="GX71" s="74"/>
      <c r="GY71" s="74"/>
      <c r="GZ71" s="74"/>
      <c r="HA71" s="74"/>
      <c r="HB71" s="74"/>
      <c r="HC71" s="74"/>
      <c r="HD71" s="74"/>
      <c r="HE71" s="74"/>
      <c r="HF71" s="74"/>
      <c r="HG71" s="74"/>
      <c r="HH71" s="74"/>
      <c r="HI71" s="74"/>
      <c r="HJ71" s="74"/>
      <c r="HK71" s="74"/>
      <c r="HL71" s="74"/>
      <c r="HM71" s="74"/>
      <c r="HN71" s="74"/>
      <c r="HO71" s="74"/>
      <c r="HP71" s="74"/>
      <c r="HQ71" s="74"/>
      <c r="HR71" s="74"/>
      <c r="HS71" s="74"/>
      <c r="HT71" s="74"/>
      <c r="HU71" s="74"/>
      <c r="HV71" s="74"/>
      <c r="HW71" s="74"/>
      <c r="HX71" s="74"/>
      <c r="HY71" s="74"/>
      <c r="HZ71" s="74"/>
      <c r="IA71" s="74"/>
      <c r="IB71" s="74"/>
      <c r="IC71" s="74"/>
      <c r="ID71" s="74"/>
      <c r="IE71" s="74"/>
      <c r="IF71" s="74"/>
      <c r="IG71" s="74"/>
      <c r="IH71" s="74"/>
      <c r="II71" s="74"/>
      <c r="IJ71" s="74"/>
      <c r="IK71" s="74"/>
      <c r="IL71" s="74"/>
      <c r="IM71" s="74"/>
      <c r="IN71" s="74"/>
      <c r="IO71" s="74"/>
      <c r="IP71" s="74"/>
      <c r="IQ71" s="74"/>
      <c r="IR71" s="74"/>
      <c r="IS71" s="74"/>
      <c r="IT71" s="74"/>
      <c r="IU71" s="74"/>
      <c r="IV71" s="74"/>
      <c r="IW71" s="74"/>
      <c r="IX71" s="74"/>
      <c r="IY71" s="74"/>
      <c r="IZ71" s="74"/>
      <c r="JA71" s="74"/>
      <c r="JB71" s="74"/>
      <c r="JC71" s="74"/>
      <c r="JD71" s="74"/>
      <c r="JE71" s="74"/>
      <c r="JF71" s="74"/>
      <c r="JG71" s="74"/>
      <c r="JH71" s="74"/>
      <c r="JI71" s="74"/>
      <c r="JJ71" s="74"/>
      <c r="JK71" s="74"/>
      <c r="JL71" s="74"/>
      <c r="JM71" s="74"/>
      <c r="JN71" s="74"/>
      <c r="JO71" s="74"/>
      <c r="JP71" s="74"/>
      <c r="JQ71" s="74"/>
      <c r="JR71" s="74"/>
      <c r="JS71" s="74"/>
      <c r="JT71" s="74"/>
      <c r="JU71" s="74"/>
      <c r="JV71" s="74"/>
      <c r="JW71" s="74"/>
      <c r="JX71" s="74"/>
      <c r="JY71" s="74"/>
      <c r="JZ71" s="74"/>
      <c r="KA71" s="74"/>
      <c r="KB71" s="74"/>
      <c r="KC71" s="74"/>
      <c r="KD71" s="74"/>
      <c r="KE71" s="74"/>
      <c r="KF71" s="74"/>
      <c r="KG71" s="74"/>
      <c r="KH71" s="74"/>
      <c r="KI71" s="74"/>
      <c r="KJ71" s="74"/>
      <c r="KK71" s="74"/>
      <c r="KL71" s="74"/>
      <c r="KM71" s="74"/>
      <c r="KN71" s="74"/>
      <c r="KO71" s="74"/>
      <c r="KP71" s="74"/>
      <c r="KQ71" s="74"/>
      <c r="KR71" s="74"/>
      <c r="KS71" s="74"/>
      <c r="KT71" s="74"/>
      <c r="KU71" s="74"/>
      <c r="KV71" s="74"/>
      <c r="KW71" s="74"/>
      <c r="KX71" s="74"/>
      <c r="KY71" s="74"/>
      <c r="KZ71" s="74"/>
      <c r="LA71" s="74"/>
      <c r="LB71" s="74"/>
      <c r="LC71" s="74"/>
      <c r="LD71" s="74"/>
      <c r="LE71" s="74"/>
      <c r="LF71" s="74"/>
      <c r="LG71" s="74"/>
      <c r="LH71" s="74"/>
      <c r="LI71" s="74"/>
      <c r="LJ71" s="74"/>
      <c r="LK71" s="74"/>
      <c r="LL71" s="74"/>
      <c r="LM71" s="74"/>
      <c r="LN71" s="74"/>
      <c r="LO71" s="74"/>
      <c r="LP71" s="74"/>
      <c r="LQ71" s="74"/>
      <c r="LR71" s="74"/>
      <c r="LS71" s="74"/>
      <c r="LT71" s="74"/>
      <c r="LU71" s="74"/>
      <c r="LV71" s="74"/>
      <c r="LW71" s="74"/>
      <c r="LX71" s="74"/>
      <c r="LY71" s="74"/>
      <c r="LZ71" s="74"/>
      <c r="MA71" s="74"/>
      <c r="MB71" s="74"/>
      <c r="MC71" s="74"/>
      <c r="MD71" s="74"/>
      <c r="ME71" s="74"/>
      <c r="MF71" s="74"/>
      <c r="MG71" s="74"/>
      <c r="MH71" s="74"/>
      <c r="MI71" s="74"/>
      <c r="MJ71" s="74"/>
      <c r="MK71" s="74"/>
      <c r="ML71" s="74"/>
      <c r="MM71" s="74"/>
      <c r="MN71" s="74"/>
      <c r="MO71" s="74"/>
      <c r="MP71" s="74"/>
      <c r="MQ71" s="74"/>
      <c r="MR71" s="74"/>
      <c r="MS71" s="74"/>
      <c r="MT71" s="74"/>
      <c r="MU71" s="74"/>
      <c r="MV71" s="74"/>
      <c r="MW71" s="74"/>
      <c r="MX71" s="74"/>
      <c r="MY71" s="74"/>
      <c r="MZ71" s="74"/>
      <c r="NA71" s="74"/>
      <c r="NB71" s="74"/>
      <c r="NC71" s="74"/>
      <c r="ND71" s="74"/>
      <c r="NE71" s="74"/>
      <c r="NF71" s="74"/>
      <c r="NG71" s="74"/>
      <c r="NH71" s="74"/>
      <c r="NI71" s="74"/>
      <c r="NJ71" s="74"/>
      <c r="NK71" s="74"/>
      <c r="NL71" s="74"/>
      <c r="NM71" s="74"/>
      <c r="NN71" s="74"/>
      <c r="NO71" s="74"/>
      <c r="NP71" s="74"/>
      <c r="NQ71" s="74"/>
      <c r="NR71" s="74"/>
      <c r="NS71" s="74"/>
      <c r="NT71" s="74"/>
      <c r="NU71" s="74"/>
      <c r="NV71" s="74"/>
      <c r="NW71" s="74"/>
      <c r="NX71" s="74"/>
      <c r="NY71" s="74"/>
      <c r="NZ71" s="74"/>
      <c r="OA71" s="74"/>
      <c r="OB71" s="74"/>
      <c r="OC71" s="74"/>
      <c r="OD71" s="74"/>
      <c r="OE71" s="74"/>
      <c r="OF71" s="74"/>
      <c r="OG71" s="74"/>
      <c r="OH71" s="74"/>
      <c r="OI71" s="74"/>
      <c r="OJ71" s="74"/>
      <c r="OK71" s="74"/>
      <c r="OL71" s="74"/>
      <c r="OM71" s="74"/>
      <c r="ON71" s="74"/>
      <c r="OO71" s="74"/>
      <c r="OP71" s="74"/>
      <c r="OQ71" s="74"/>
      <c r="OR71" s="74"/>
      <c r="OS71" s="74"/>
      <c r="OT71" s="74"/>
      <c r="OU71" s="74"/>
      <c r="OV71" s="74"/>
      <c r="OW71" s="74"/>
      <c r="OX71" s="74"/>
      <c r="OY71" s="74"/>
      <c r="OZ71" s="74"/>
      <c r="PA71" s="74"/>
      <c r="PB71" s="74"/>
      <c r="PC71" s="74"/>
      <c r="PD71" s="74"/>
      <c r="PE71" s="74"/>
      <c r="PF71" s="74"/>
      <c r="PG71" s="74"/>
      <c r="PH71" s="74"/>
      <c r="PI71" s="74"/>
      <c r="PJ71" s="74"/>
      <c r="PK71" s="74"/>
      <c r="PL71" s="74"/>
      <c r="PM71" s="74"/>
      <c r="PN71" s="74"/>
      <c r="PO71" s="74"/>
      <c r="PP71" s="74"/>
      <c r="PQ71" s="74"/>
      <c r="PR71" s="74"/>
      <c r="PS71" s="74"/>
      <c r="PT71" s="74"/>
      <c r="PU71" s="74"/>
      <c r="PV71" s="74"/>
      <c r="PW71" s="74"/>
      <c r="PX71" s="74"/>
      <c r="PY71" s="74"/>
      <c r="PZ71" s="74"/>
      <c r="QA71" s="74"/>
      <c r="QB71" s="74"/>
      <c r="QC71" s="74"/>
      <c r="QD71" s="74"/>
      <c r="QE71" s="74"/>
      <c r="QF71" s="74"/>
      <c r="QG71" s="74"/>
      <c r="QH71" s="74"/>
      <c r="QI71" s="74"/>
      <c r="QJ71" s="74"/>
      <c r="QK71" s="74"/>
      <c r="QL71" s="74"/>
      <c r="QM71" s="74"/>
      <c r="QN71" s="74"/>
      <c r="QO71" s="74"/>
      <c r="QP71" s="74"/>
      <c r="QQ71" s="74"/>
      <c r="QR71" s="74"/>
      <c r="QS71" s="74"/>
      <c r="QT71" s="74"/>
      <c r="QU71" s="74"/>
      <c r="QV71" s="74"/>
      <c r="QW71" s="74"/>
      <c r="QX71" s="74"/>
      <c r="QY71" s="74"/>
      <c r="QZ71" s="74"/>
      <c r="RA71" s="74"/>
      <c r="RB71" s="74"/>
      <c r="RC71" s="74"/>
      <c r="RD71" s="74"/>
      <c r="RE71" s="74"/>
      <c r="RF71" s="74"/>
      <c r="RG71" s="74"/>
      <c r="RH71" s="74"/>
      <c r="RI71" s="74"/>
      <c r="RJ71" s="74"/>
      <c r="RK71" s="74"/>
      <c r="RL71" s="74"/>
      <c r="RM71" s="74"/>
      <c r="RN71" s="74"/>
      <c r="RO71" s="74"/>
      <c r="RP71" s="74"/>
      <c r="RQ71" s="74"/>
      <c r="RR71" s="74"/>
      <c r="RS71" s="74"/>
      <c r="RT71" s="74"/>
      <c r="RU71" s="74"/>
      <c r="RV71" s="74"/>
      <c r="RW71" s="74"/>
      <c r="RX71" s="74"/>
      <c r="RY71" s="74"/>
      <c r="RZ71" s="74"/>
      <c r="SA71" s="74"/>
      <c r="SB71" s="74"/>
      <c r="SC71" s="74"/>
      <c r="SD71" s="74"/>
      <c r="SE71" s="74"/>
      <c r="SF71" s="74"/>
      <c r="SG71" s="74"/>
      <c r="SH71" s="74"/>
      <c r="SI71" s="74"/>
      <c r="SJ71" s="74"/>
      <c r="SK71" s="74"/>
      <c r="SL71" s="74"/>
      <c r="SM71" s="74"/>
      <c r="SN71" s="74"/>
      <c r="SO71" s="74"/>
      <c r="SP71" s="74"/>
      <c r="SQ71" s="74"/>
      <c r="SR71" s="74"/>
      <c r="SS71" s="74"/>
      <c r="ST71" s="74"/>
      <c r="SU71" s="74"/>
      <c r="SV71" s="74"/>
      <c r="SW71" s="74"/>
      <c r="SX71" s="74"/>
      <c r="SY71" s="74"/>
      <c r="SZ71" s="74"/>
    </row>
    <row r="72" spans="99:520">
      <c r="CU72" s="74"/>
      <c r="CV72" s="74"/>
      <c r="CW72" s="74"/>
      <c r="CX72" s="74"/>
      <c r="CY72" s="74"/>
      <c r="CZ72" s="74"/>
      <c r="DA72" s="74"/>
      <c r="DB72" s="74"/>
      <c r="DC72" s="74"/>
      <c r="DD72" s="74"/>
      <c r="DE72" s="74"/>
      <c r="DF72" s="74"/>
      <c r="DG72" s="74"/>
      <c r="DH72" s="74"/>
      <c r="DI72" s="74"/>
      <c r="DJ72" s="74"/>
      <c r="DK72" s="74"/>
      <c r="DL72" s="74"/>
      <c r="DM72" s="74"/>
      <c r="DN72" s="74"/>
      <c r="DO72" s="74"/>
      <c r="DP72" s="74"/>
      <c r="DQ72" s="74"/>
      <c r="DR72" s="74"/>
      <c r="DS72" s="74"/>
      <c r="DT72" s="74"/>
      <c r="DU72" s="74"/>
      <c r="DV72" s="74"/>
      <c r="DW72" s="74"/>
      <c r="DX72" s="74"/>
      <c r="DY72" s="74"/>
      <c r="DZ72" s="74"/>
      <c r="EA72" s="74"/>
      <c r="EB72" s="74"/>
      <c r="EC72" s="74"/>
      <c r="ED72" s="74"/>
      <c r="EE72" s="74"/>
      <c r="EF72" s="74"/>
      <c r="EG72" s="74"/>
      <c r="EH72" s="74"/>
      <c r="EI72" s="74"/>
      <c r="EJ72" s="74"/>
      <c r="EK72" s="74"/>
      <c r="EL72" s="74"/>
      <c r="EM72" s="74"/>
      <c r="EN72" s="74"/>
      <c r="EO72" s="74"/>
      <c r="EP72" s="74"/>
      <c r="EQ72" s="74"/>
      <c r="ER72" s="74"/>
      <c r="ES72" s="74"/>
      <c r="ET72" s="74"/>
      <c r="EU72" s="74"/>
      <c r="EV72" s="74"/>
      <c r="EW72" s="74"/>
      <c r="EX72" s="74"/>
      <c r="EY72" s="74"/>
      <c r="EZ72" s="74"/>
      <c r="FA72" s="74"/>
      <c r="FB72" s="74"/>
      <c r="FC72" s="74"/>
      <c r="FD72" s="74"/>
      <c r="FE72" s="74"/>
      <c r="FF72" s="74"/>
      <c r="FG72" s="74"/>
      <c r="FH72" s="74"/>
      <c r="FI72" s="74"/>
      <c r="FJ72" s="74"/>
      <c r="FK72" s="74"/>
      <c r="FL72" s="74"/>
      <c r="FM72" s="74"/>
      <c r="FN72" s="74"/>
      <c r="FO72" s="74"/>
      <c r="FP72" s="74"/>
      <c r="FQ72" s="74"/>
      <c r="FR72" s="74"/>
      <c r="FS72" s="74"/>
      <c r="FT72" s="74"/>
      <c r="FU72" s="74"/>
      <c r="FV72" s="74"/>
      <c r="FW72" s="74"/>
      <c r="FX72" s="74"/>
      <c r="FY72" s="74"/>
      <c r="FZ72" s="74"/>
      <c r="GA72" s="74"/>
      <c r="GB72" s="74"/>
      <c r="GC72" s="74"/>
      <c r="GD72" s="74"/>
      <c r="GE72" s="74"/>
      <c r="GF72" s="74"/>
      <c r="GG72" s="74"/>
      <c r="GH72" s="74"/>
      <c r="GI72" s="74"/>
      <c r="GJ72" s="74"/>
      <c r="GK72" s="74"/>
      <c r="GL72" s="74"/>
      <c r="GM72" s="74"/>
      <c r="GN72" s="74"/>
      <c r="GO72" s="74"/>
      <c r="GP72" s="74"/>
      <c r="GQ72" s="74"/>
      <c r="GR72" s="74"/>
      <c r="GS72" s="74"/>
      <c r="GT72" s="74"/>
      <c r="GU72" s="74"/>
      <c r="GV72" s="74"/>
      <c r="GW72" s="74"/>
      <c r="GX72" s="74"/>
      <c r="GY72" s="74"/>
      <c r="GZ72" s="74"/>
      <c r="HA72" s="74"/>
      <c r="HB72" s="74"/>
      <c r="HC72" s="74"/>
      <c r="HD72" s="74"/>
      <c r="HE72" s="74"/>
      <c r="HF72" s="74"/>
      <c r="HG72" s="74"/>
      <c r="HH72" s="74"/>
      <c r="HI72" s="74"/>
      <c r="HJ72" s="74"/>
      <c r="HK72" s="74"/>
      <c r="HL72" s="74"/>
      <c r="HM72" s="74"/>
      <c r="HN72" s="74"/>
      <c r="HO72" s="74"/>
      <c r="HP72" s="74"/>
      <c r="HQ72" s="74"/>
      <c r="HR72" s="74"/>
      <c r="HS72" s="74"/>
      <c r="HT72" s="74"/>
      <c r="HU72" s="74"/>
      <c r="HV72" s="74"/>
      <c r="HW72" s="74"/>
      <c r="HX72" s="74"/>
      <c r="HY72" s="74"/>
      <c r="HZ72" s="74"/>
      <c r="IA72" s="74"/>
      <c r="IB72" s="74"/>
      <c r="IC72" s="74"/>
      <c r="ID72" s="74"/>
      <c r="IE72" s="74"/>
      <c r="IF72" s="74"/>
      <c r="IG72" s="74"/>
      <c r="IH72" s="74"/>
      <c r="II72" s="74"/>
      <c r="IJ72" s="74"/>
      <c r="IK72" s="74"/>
      <c r="IL72" s="74"/>
      <c r="IM72" s="74"/>
      <c r="IN72" s="74"/>
      <c r="IO72" s="74"/>
      <c r="IP72" s="74"/>
      <c r="IQ72" s="74"/>
      <c r="IR72" s="74"/>
      <c r="IS72" s="74"/>
      <c r="IT72" s="74"/>
      <c r="IU72" s="74"/>
      <c r="IV72" s="74"/>
      <c r="IW72" s="74"/>
      <c r="IX72" s="74"/>
      <c r="IY72" s="74"/>
      <c r="IZ72" s="74"/>
      <c r="JA72" s="74"/>
      <c r="JB72" s="74"/>
      <c r="JC72" s="74"/>
      <c r="JD72" s="74"/>
      <c r="JE72" s="74"/>
      <c r="JF72" s="74"/>
      <c r="JG72" s="74"/>
      <c r="JH72" s="74"/>
      <c r="JI72" s="74"/>
      <c r="JJ72" s="74"/>
      <c r="JK72" s="74"/>
      <c r="JL72" s="74"/>
      <c r="JM72" s="74"/>
      <c r="JN72" s="74"/>
      <c r="JO72" s="74"/>
      <c r="JP72" s="74"/>
      <c r="JQ72" s="74"/>
      <c r="JR72" s="74"/>
      <c r="JS72" s="74"/>
      <c r="JT72" s="74"/>
      <c r="JU72" s="74"/>
      <c r="JV72" s="74"/>
      <c r="JW72" s="74"/>
      <c r="JX72" s="74"/>
      <c r="JY72" s="74"/>
      <c r="JZ72" s="74"/>
      <c r="KA72" s="74"/>
      <c r="KB72" s="74"/>
      <c r="KC72" s="74"/>
      <c r="KD72" s="74"/>
      <c r="KE72" s="74"/>
      <c r="KF72" s="74"/>
      <c r="KG72" s="74"/>
      <c r="KH72" s="74"/>
      <c r="KI72" s="74"/>
      <c r="KJ72" s="74"/>
      <c r="KK72" s="74"/>
      <c r="KL72" s="74"/>
      <c r="KM72" s="74"/>
      <c r="KN72" s="74"/>
      <c r="KO72" s="74"/>
      <c r="KP72" s="74"/>
      <c r="KQ72" s="74"/>
      <c r="KR72" s="74"/>
      <c r="KS72" s="74"/>
      <c r="KT72" s="74"/>
      <c r="KU72" s="74"/>
      <c r="KV72" s="74"/>
      <c r="KW72" s="74"/>
      <c r="KX72" s="74"/>
      <c r="KY72" s="74"/>
      <c r="KZ72" s="74"/>
      <c r="LA72" s="74"/>
      <c r="LB72" s="74"/>
      <c r="LC72" s="74"/>
      <c r="LD72" s="74"/>
      <c r="LE72" s="74"/>
      <c r="LF72" s="74"/>
      <c r="LG72" s="74"/>
      <c r="LH72" s="74"/>
      <c r="LI72" s="74"/>
      <c r="LJ72" s="74"/>
      <c r="LK72" s="74"/>
      <c r="LL72" s="74"/>
      <c r="LM72" s="74"/>
      <c r="LN72" s="74"/>
      <c r="LO72" s="74"/>
      <c r="LP72" s="74"/>
      <c r="LQ72" s="74"/>
      <c r="LR72" s="74"/>
      <c r="LS72" s="74"/>
      <c r="LT72" s="74"/>
      <c r="LU72" s="74"/>
      <c r="LV72" s="74"/>
      <c r="LW72" s="74"/>
      <c r="LX72" s="74"/>
      <c r="LY72" s="74"/>
      <c r="LZ72" s="74"/>
      <c r="MA72" s="74"/>
      <c r="MB72" s="74"/>
      <c r="MC72" s="74"/>
      <c r="MD72" s="74"/>
      <c r="ME72" s="74"/>
      <c r="MF72" s="74"/>
      <c r="MG72" s="74"/>
      <c r="MH72" s="74"/>
      <c r="MI72" s="74"/>
      <c r="MJ72" s="74"/>
      <c r="MK72" s="74"/>
      <c r="ML72" s="74"/>
      <c r="MM72" s="74"/>
      <c r="MN72" s="74"/>
      <c r="MO72" s="74"/>
      <c r="MP72" s="74"/>
      <c r="MQ72" s="74"/>
      <c r="MR72" s="74"/>
      <c r="MS72" s="74"/>
      <c r="MT72" s="74"/>
      <c r="MU72" s="74"/>
      <c r="MV72" s="74"/>
      <c r="MW72" s="74"/>
      <c r="MX72" s="74"/>
      <c r="MY72" s="74"/>
      <c r="MZ72" s="74"/>
      <c r="NA72" s="74"/>
      <c r="NB72" s="74"/>
      <c r="NC72" s="74"/>
      <c r="ND72" s="74"/>
      <c r="NE72" s="74"/>
      <c r="NF72" s="74"/>
      <c r="NG72" s="74"/>
      <c r="NH72" s="74"/>
      <c r="NI72" s="74"/>
      <c r="NJ72" s="74"/>
      <c r="NK72" s="74"/>
      <c r="NL72" s="74"/>
      <c r="NM72" s="74"/>
      <c r="NN72" s="74"/>
      <c r="NO72" s="74"/>
      <c r="NP72" s="74"/>
      <c r="NQ72" s="74"/>
      <c r="NR72" s="74"/>
      <c r="NS72" s="74"/>
      <c r="NT72" s="74"/>
      <c r="NU72" s="74"/>
      <c r="NV72" s="74"/>
      <c r="NW72" s="74"/>
      <c r="NX72" s="74"/>
      <c r="NY72" s="74"/>
      <c r="NZ72" s="74"/>
      <c r="OA72" s="74"/>
      <c r="OB72" s="74"/>
      <c r="OC72" s="74"/>
      <c r="OD72" s="74"/>
      <c r="OE72" s="74"/>
      <c r="OF72" s="74"/>
      <c r="OG72" s="74"/>
      <c r="OH72" s="74"/>
      <c r="OI72" s="74"/>
      <c r="OJ72" s="74"/>
      <c r="OK72" s="74"/>
      <c r="OL72" s="74"/>
      <c r="OM72" s="74"/>
      <c r="ON72" s="74"/>
      <c r="OO72" s="74"/>
      <c r="OP72" s="74"/>
      <c r="OQ72" s="74"/>
      <c r="OR72" s="74"/>
      <c r="OS72" s="74"/>
      <c r="OT72" s="74"/>
      <c r="OU72" s="74"/>
      <c r="OV72" s="74"/>
      <c r="OW72" s="74"/>
      <c r="OX72" s="74"/>
      <c r="OY72" s="74"/>
      <c r="OZ72" s="74"/>
      <c r="PA72" s="74"/>
      <c r="PB72" s="74"/>
      <c r="PC72" s="74"/>
      <c r="PD72" s="74"/>
      <c r="PE72" s="74"/>
      <c r="PF72" s="74"/>
      <c r="PG72" s="74"/>
      <c r="PH72" s="74"/>
      <c r="PI72" s="74"/>
      <c r="PJ72" s="74"/>
      <c r="PK72" s="74"/>
      <c r="PL72" s="74"/>
      <c r="PM72" s="74"/>
      <c r="PN72" s="74"/>
      <c r="PO72" s="74"/>
      <c r="PP72" s="74"/>
      <c r="PQ72" s="74"/>
      <c r="PR72" s="74"/>
      <c r="PS72" s="74"/>
      <c r="PT72" s="74"/>
      <c r="PU72" s="74"/>
      <c r="PV72" s="74"/>
      <c r="PW72" s="74"/>
      <c r="PX72" s="74"/>
      <c r="PY72" s="74"/>
      <c r="PZ72" s="74"/>
      <c r="QA72" s="74"/>
      <c r="QB72" s="74"/>
      <c r="QC72" s="74"/>
      <c r="QD72" s="74"/>
      <c r="QE72" s="74"/>
      <c r="QF72" s="74"/>
      <c r="QG72" s="74"/>
      <c r="QH72" s="74"/>
      <c r="QI72" s="74"/>
      <c r="QJ72" s="74"/>
      <c r="QK72" s="74"/>
      <c r="QL72" s="74"/>
      <c r="QM72" s="74"/>
      <c r="QN72" s="74"/>
      <c r="QO72" s="74"/>
      <c r="QP72" s="74"/>
      <c r="QQ72" s="74"/>
      <c r="QR72" s="74"/>
      <c r="QS72" s="74"/>
      <c r="QT72" s="74"/>
      <c r="QU72" s="74"/>
      <c r="QV72" s="74"/>
      <c r="QW72" s="74"/>
      <c r="QX72" s="74"/>
      <c r="QY72" s="74"/>
      <c r="QZ72" s="74"/>
      <c r="RA72" s="74"/>
      <c r="RB72" s="74"/>
      <c r="RC72" s="74"/>
      <c r="RD72" s="74"/>
      <c r="RE72" s="74"/>
      <c r="RF72" s="74"/>
      <c r="RG72" s="74"/>
      <c r="RH72" s="74"/>
      <c r="RI72" s="74"/>
      <c r="RJ72" s="74"/>
      <c r="RK72" s="74"/>
      <c r="RL72" s="74"/>
      <c r="RM72" s="74"/>
      <c r="RN72" s="74"/>
      <c r="RO72" s="74"/>
      <c r="RP72" s="74"/>
      <c r="RQ72" s="74"/>
      <c r="RR72" s="74"/>
      <c r="RS72" s="74"/>
      <c r="RT72" s="74"/>
      <c r="RU72" s="74"/>
      <c r="RV72" s="74"/>
      <c r="RW72" s="74"/>
      <c r="RX72" s="74"/>
      <c r="RY72" s="74"/>
      <c r="RZ72" s="74"/>
      <c r="SA72" s="74"/>
      <c r="SB72" s="74"/>
      <c r="SC72" s="74"/>
      <c r="SD72" s="74"/>
      <c r="SE72" s="74"/>
      <c r="SF72" s="74"/>
      <c r="SG72" s="74"/>
      <c r="SH72" s="74"/>
      <c r="SI72" s="74"/>
      <c r="SJ72" s="74"/>
      <c r="SK72" s="74"/>
      <c r="SL72" s="74"/>
      <c r="SM72" s="74"/>
      <c r="SN72" s="74"/>
      <c r="SO72" s="74"/>
      <c r="SP72" s="74"/>
      <c r="SQ72" s="74"/>
      <c r="SR72" s="74"/>
      <c r="SS72" s="74"/>
      <c r="ST72" s="74"/>
      <c r="SU72" s="74"/>
      <c r="SV72" s="74"/>
      <c r="SW72" s="74"/>
      <c r="SX72" s="74"/>
      <c r="SY72" s="74"/>
      <c r="SZ72" s="74"/>
    </row>
    <row r="73" spans="99:520">
      <c r="CU73" s="74"/>
      <c r="CV73" s="74"/>
      <c r="CW73" s="74"/>
      <c r="CX73" s="74"/>
      <c r="CY73" s="74"/>
      <c r="CZ73" s="74"/>
      <c r="DA73" s="74"/>
      <c r="DB73" s="74"/>
      <c r="DC73" s="74"/>
      <c r="DD73" s="74"/>
      <c r="DE73" s="74"/>
      <c r="DF73" s="74"/>
      <c r="DG73" s="74"/>
      <c r="DH73" s="74"/>
      <c r="DI73" s="74"/>
      <c r="DJ73" s="74"/>
      <c r="DK73" s="74"/>
      <c r="DL73" s="74"/>
      <c r="DM73" s="74"/>
      <c r="DN73" s="74"/>
      <c r="DO73" s="74"/>
      <c r="DP73" s="74"/>
      <c r="DQ73" s="74"/>
      <c r="DR73" s="74"/>
      <c r="DS73" s="74"/>
      <c r="DT73" s="74"/>
      <c r="DU73" s="74"/>
      <c r="DV73" s="74"/>
      <c r="DW73" s="74"/>
      <c r="DX73" s="74"/>
      <c r="DY73" s="74"/>
      <c r="DZ73" s="74"/>
      <c r="EA73" s="74"/>
      <c r="EB73" s="74"/>
      <c r="EC73" s="74"/>
      <c r="ED73" s="74"/>
      <c r="EE73" s="74"/>
      <c r="EF73" s="74"/>
      <c r="EG73" s="74"/>
      <c r="EH73" s="74"/>
      <c r="EI73" s="74"/>
      <c r="EJ73" s="74"/>
      <c r="EK73" s="74"/>
      <c r="EL73" s="74"/>
      <c r="EM73" s="74"/>
      <c r="EN73" s="74"/>
      <c r="EO73" s="74"/>
      <c r="EP73" s="74"/>
      <c r="EQ73" s="74"/>
      <c r="ER73" s="74"/>
      <c r="ES73" s="74"/>
      <c r="ET73" s="74"/>
      <c r="EU73" s="74"/>
      <c r="EV73" s="74"/>
      <c r="EW73" s="74"/>
      <c r="EX73" s="74"/>
      <c r="EY73" s="74"/>
      <c r="EZ73" s="74"/>
      <c r="FA73" s="74"/>
      <c r="FB73" s="74"/>
      <c r="FC73" s="74"/>
      <c r="FD73" s="74"/>
      <c r="FE73" s="74"/>
      <c r="FF73" s="74"/>
      <c r="FG73" s="74"/>
      <c r="FH73" s="74"/>
      <c r="FI73" s="74"/>
      <c r="FJ73" s="74"/>
      <c r="FK73" s="74"/>
      <c r="FL73" s="74"/>
      <c r="FM73" s="74"/>
      <c r="FN73" s="74"/>
      <c r="FO73" s="74"/>
      <c r="FP73" s="74"/>
      <c r="FQ73" s="74"/>
      <c r="FR73" s="74"/>
      <c r="FS73" s="74"/>
      <c r="FT73" s="74"/>
      <c r="FU73" s="74"/>
      <c r="FV73" s="74"/>
      <c r="FW73" s="74"/>
      <c r="FX73" s="74"/>
      <c r="FY73" s="74"/>
      <c r="FZ73" s="74"/>
      <c r="GA73" s="74"/>
      <c r="GB73" s="74"/>
      <c r="GC73" s="74"/>
      <c r="GD73" s="74"/>
      <c r="GE73" s="74"/>
      <c r="GF73" s="74"/>
      <c r="GG73" s="74"/>
      <c r="GH73" s="74"/>
      <c r="GI73" s="74"/>
      <c r="GJ73" s="74"/>
      <c r="GK73" s="74"/>
      <c r="GL73" s="74"/>
      <c r="GM73" s="74"/>
      <c r="GN73" s="74"/>
      <c r="GO73" s="74"/>
      <c r="GP73" s="74"/>
      <c r="GQ73" s="74"/>
      <c r="GR73" s="74"/>
      <c r="GS73" s="74"/>
      <c r="GT73" s="74"/>
      <c r="GU73" s="74"/>
      <c r="GV73" s="74"/>
      <c r="GW73" s="74"/>
      <c r="GX73" s="74"/>
      <c r="GY73" s="74"/>
      <c r="GZ73" s="74"/>
      <c r="HA73" s="74"/>
      <c r="HB73" s="74"/>
      <c r="HC73" s="74"/>
      <c r="HD73" s="74"/>
      <c r="HE73" s="74"/>
      <c r="HF73" s="74"/>
      <c r="HG73" s="74"/>
      <c r="HH73" s="74"/>
      <c r="HI73" s="74"/>
      <c r="HJ73" s="74"/>
      <c r="HK73" s="74"/>
      <c r="HL73" s="74"/>
      <c r="HM73" s="74"/>
      <c r="HN73" s="74"/>
      <c r="HO73" s="74"/>
      <c r="HP73" s="74"/>
      <c r="HQ73" s="74"/>
      <c r="HR73" s="74"/>
      <c r="HS73" s="74"/>
      <c r="HT73" s="74"/>
      <c r="HU73" s="74"/>
      <c r="HV73" s="74"/>
      <c r="HW73" s="74"/>
      <c r="HX73" s="74"/>
      <c r="HY73" s="74"/>
      <c r="HZ73" s="74"/>
      <c r="IA73" s="74"/>
      <c r="IB73" s="74"/>
      <c r="IC73" s="74"/>
      <c r="ID73" s="74"/>
      <c r="IE73" s="74"/>
      <c r="IF73" s="74"/>
      <c r="IG73" s="74"/>
      <c r="IH73" s="74"/>
      <c r="II73" s="74"/>
      <c r="IJ73" s="74"/>
      <c r="IK73" s="74"/>
      <c r="IL73" s="74"/>
      <c r="IM73" s="74"/>
      <c r="IN73" s="74"/>
      <c r="IO73" s="74"/>
      <c r="IP73" s="74"/>
      <c r="IQ73" s="74"/>
      <c r="IR73" s="74"/>
      <c r="IS73" s="74"/>
      <c r="IT73" s="74"/>
      <c r="IU73" s="74"/>
      <c r="IV73" s="74"/>
      <c r="IW73" s="74"/>
      <c r="IX73" s="74"/>
      <c r="IY73" s="74"/>
      <c r="IZ73" s="74"/>
      <c r="JA73" s="74"/>
      <c r="JB73" s="74"/>
      <c r="JC73" s="74"/>
      <c r="JD73" s="74"/>
      <c r="JE73" s="74"/>
      <c r="JF73" s="74"/>
      <c r="JG73" s="74"/>
      <c r="JH73" s="74"/>
      <c r="JI73" s="74"/>
      <c r="JJ73" s="74"/>
      <c r="JK73" s="74"/>
      <c r="JL73" s="74"/>
      <c r="JM73" s="74"/>
      <c r="JN73" s="74"/>
      <c r="JO73" s="74"/>
      <c r="JP73" s="74"/>
      <c r="JQ73" s="74"/>
      <c r="JR73" s="74"/>
      <c r="JS73" s="74"/>
      <c r="JT73" s="74"/>
      <c r="JU73" s="74"/>
      <c r="JV73" s="74"/>
      <c r="JW73" s="74"/>
      <c r="JX73" s="74"/>
      <c r="JY73" s="74"/>
      <c r="JZ73" s="74"/>
      <c r="KA73" s="74"/>
      <c r="KB73" s="74"/>
      <c r="KC73" s="74"/>
      <c r="KD73" s="74"/>
      <c r="KE73" s="74"/>
      <c r="KF73" s="74"/>
      <c r="KG73" s="74"/>
      <c r="KH73" s="74"/>
      <c r="KI73" s="74"/>
      <c r="KJ73" s="74"/>
      <c r="KK73" s="74"/>
      <c r="KL73" s="74"/>
      <c r="KM73" s="74"/>
      <c r="KN73" s="74"/>
      <c r="KO73" s="74"/>
      <c r="KP73" s="74"/>
      <c r="KQ73" s="74"/>
      <c r="KR73" s="74"/>
      <c r="KS73" s="74"/>
      <c r="KT73" s="74"/>
      <c r="KU73" s="74"/>
      <c r="KV73" s="74"/>
      <c r="KW73" s="74"/>
      <c r="KX73" s="74"/>
      <c r="KY73" s="74"/>
      <c r="KZ73" s="74"/>
      <c r="LA73" s="74"/>
      <c r="LB73" s="74"/>
      <c r="LC73" s="74"/>
      <c r="LD73" s="74"/>
      <c r="LE73" s="74"/>
      <c r="LF73" s="74"/>
      <c r="LG73" s="74"/>
      <c r="LH73" s="74"/>
      <c r="LI73" s="74"/>
      <c r="LJ73" s="74"/>
      <c r="LK73" s="74"/>
      <c r="LL73" s="74"/>
      <c r="LM73" s="74"/>
      <c r="LN73" s="74"/>
      <c r="LO73" s="74"/>
      <c r="LP73" s="74"/>
      <c r="LQ73" s="74"/>
      <c r="LR73" s="74"/>
      <c r="LS73" s="74"/>
      <c r="LT73" s="74"/>
      <c r="LU73" s="74"/>
      <c r="LV73" s="74"/>
      <c r="LW73" s="74"/>
      <c r="LX73" s="74"/>
      <c r="LY73" s="74"/>
      <c r="LZ73" s="74"/>
      <c r="MA73" s="74"/>
      <c r="MB73" s="74"/>
      <c r="MC73" s="74"/>
      <c r="MD73" s="74"/>
      <c r="ME73" s="74"/>
      <c r="MF73" s="74"/>
      <c r="MG73" s="74"/>
      <c r="MH73" s="74"/>
      <c r="MI73" s="74"/>
      <c r="MJ73" s="74"/>
      <c r="MK73" s="74"/>
      <c r="ML73" s="74"/>
      <c r="MM73" s="74"/>
      <c r="MN73" s="74"/>
      <c r="MO73" s="74"/>
      <c r="MP73" s="74"/>
      <c r="MQ73" s="74"/>
      <c r="MR73" s="74"/>
      <c r="MS73" s="74"/>
      <c r="MT73" s="74"/>
      <c r="MU73" s="74"/>
      <c r="MV73" s="74"/>
      <c r="MW73" s="74"/>
      <c r="MX73" s="74"/>
      <c r="MY73" s="74"/>
      <c r="MZ73" s="74"/>
      <c r="NA73" s="74"/>
      <c r="NB73" s="74"/>
      <c r="NC73" s="74"/>
      <c r="ND73" s="74"/>
      <c r="NE73" s="74"/>
      <c r="NF73" s="74"/>
      <c r="NG73" s="74"/>
      <c r="NH73" s="74"/>
      <c r="NI73" s="74"/>
      <c r="NJ73" s="74"/>
      <c r="NK73" s="74"/>
      <c r="NL73" s="74"/>
      <c r="NM73" s="74"/>
      <c r="NN73" s="74"/>
      <c r="NO73" s="74"/>
      <c r="NP73" s="74"/>
      <c r="NQ73" s="74"/>
      <c r="NR73" s="74"/>
      <c r="NS73" s="74"/>
      <c r="NT73" s="74"/>
      <c r="NU73" s="74"/>
      <c r="NV73" s="74"/>
      <c r="NW73" s="74"/>
      <c r="NX73" s="74"/>
      <c r="NY73" s="74"/>
      <c r="NZ73" s="74"/>
      <c r="OA73" s="74"/>
      <c r="OB73" s="74"/>
      <c r="OC73" s="74"/>
      <c r="OD73" s="74"/>
      <c r="OE73" s="74"/>
      <c r="OF73" s="74"/>
      <c r="OG73" s="74"/>
      <c r="OH73" s="74"/>
      <c r="OI73" s="74"/>
      <c r="OJ73" s="74"/>
      <c r="OK73" s="74"/>
      <c r="OL73" s="74"/>
      <c r="OM73" s="74"/>
      <c r="ON73" s="74"/>
      <c r="OO73" s="74"/>
      <c r="OP73" s="74"/>
      <c r="OQ73" s="74"/>
      <c r="OR73" s="74"/>
      <c r="OS73" s="74"/>
      <c r="OT73" s="74"/>
      <c r="OU73" s="74"/>
      <c r="OV73" s="74"/>
      <c r="OW73" s="74"/>
      <c r="OX73" s="74"/>
      <c r="OY73" s="74"/>
      <c r="OZ73" s="74"/>
      <c r="PA73" s="74"/>
      <c r="PB73" s="74"/>
      <c r="PC73" s="74"/>
      <c r="PD73" s="74"/>
      <c r="PE73" s="74"/>
      <c r="PF73" s="74"/>
      <c r="PG73" s="74"/>
      <c r="PH73" s="74"/>
      <c r="PI73" s="74"/>
      <c r="PJ73" s="74"/>
      <c r="PK73" s="74"/>
      <c r="PL73" s="74"/>
      <c r="PM73" s="74"/>
      <c r="PN73" s="74"/>
      <c r="PO73" s="74"/>
      <c r="PP73" s="74"/>
      <c r="PQ73" s="74"/>
      <c r="PR73" s="74"/>
      <c r="PS73" s="74"/>
      <c r="PT73" s="74"/>
      <c r="PU73" s="74"/>
      <c r="PV73" s="74"/>
      <c r="PW73" s="74"/>
      <c r="PX73" s="74"/>
      <c r="PY73" s="74"/>
      <c r="PZ73" s="74"/>
      <c r="QA73" s="74"/>
      <c r="QB73" s="74"/>
      <c r="QC73" s="74"/>
      <c r="QD73" s="74"/>
      <c r="QE73" s="74"/>
      <c r="QF73" s="74"/>
      <c r="QG73" s="74"/>
      <c r="QH73" s="74"/>
      <c r="QI73" s="74"/>
      <c r="QJ73" s="74"/>
      <c r="QK73" s="74"/>
      <c r="QL73" s="74"/>
      <c r="QM73" s="74"/>
      <c r="QN73" s="74"/>
      <c r="QO73" s="74"/>
      <c r="QP73" s="74"/>
      <c r="QQ73" s="74"/>
      <c r="QR73" s="74"/>
      <c r="QS73" s="74"/>
      <c r="QT73" s="74"/>
      <c r="QU73" s="74"/>
      <c r="QV73" s="74"/>
      <c r="QW73" s="74"/>
      <c r="QX73" s="74"/>
      <c r="QY73" s="74"/>
      <c r="QZ73" s="74"/>
      <c r="RA73" s="74"/>
      <c r="RB73" s="74"/>
      <c r="RC73" s="74"/>
      <c r="RD73" s="74"/>
      <c r="RE73" s="74"/>
      <c r="RF73" s="74"/>
      <c r="RG73" s="74"/>
      <c r="RH73" s="74"/>
      <c r="RI73" s="74"/>
      <c r="RJ73" s="74"/>
      <c r="RK73" s="74"/>
      <c r="RL73" s="74"/>
      <c r="RM73" s="74"/>
      <c r="RN73" s="74"/>
      <c r="RO73" s="74"/>
      <c r="RP73" s="74"/>
      <c r="RQ73" s="74"/>
      <c r="RR73" s="74"/>
      <c r="RS73" s="74"/>
      <c r="RT73" s="74"/>
      <c r="RU73" s="74"/>
      <c r="RV73" s="74"/>
      <c r="RW73" s="74"/>
      <c r="RX73" s="74"/>
      <c r="RY73" s="74"/>
      <c r="RZ73" s="74"/>
      <c r="SA73" s="74"/>
      <c r="SB73" s="74"/>
      <c r="SC73" s="74"/>
      <c r="SD73" s="74"/>
      <c r="SE73" s="74"/>
      <c r="SF73" s="74"/>
      <c r="SG73" s="74"/>
      <c r="SH73" s="74"/>
      <c r="SI73" s="74"/>
      <c r="SJ73" s="74"/>
      <c r="SK73" s="74"/>
      <c r="SL73" s="74"/>
      <c r="SM73" s="74"/>
      <c r="SN73" s="74"/>
      <c r="SO73" s="74"/>
      <c r="SP73" s="74"/>
      <c r="SQ73" s="74"/>
      <c r="SR73" s="74"/>
      <c r="SS73" s="74"/>
      <c r="ST73" s="74"/>
      <c r="SU73" s="74"/>
      <c r="SV73" s="74"/>
      <c r="SW73" s="74"/>
      <c r="SX73" s="74"/>
      <c r="SY73" s="74"/>
      <c r="SZ73" s="74"/>
    </row>
    <row r="74" spans="99:520">
      <c r="CU74" s="74"/>
      <c r="CV74" s="74"/>
      <c r="CW74" s="74"/>
      <c r="CX74" s="74"/>
      <c r="CY74" s="74"/>
      <c r="CZ74" s="74"/>
      <c r="DA74" s="74"/>
      <c r="DB74" s="74"/>
      <c r="DC74" s="74"/>
      <c r="DD74" s="74"/>
      <c r="DE74" s="74"/>
      <c r="DF74" s="74"/>
      <c r="DG74" s="74"/>
      <c r="DH74" s="74"/>
      <c r="DI74" s="74"/>
      <c r="DJ74" s="74"/>
      <c r="DK74" s="74"/>
      <c r="DL74" s="74"/>
      <c r="DM74" s="74"/>
      <c r="DN74" s="74"/>
      <c r="DO74" s="74"/>
      <c r="DP74" s="74"/>
      <c r="DQ74" s="74"/>
      <c r="DR74" s="74"/>
      <c r="DS74" s="74"/>
      <c r="DT74" s="74"/>
      <c r="DU74" s="74"/>
      <c r="DV74" s="74"/>
      <c r="DW74" s="74"/>
      <c r="DX74" s="74"/>
      <c r="DY74" s="74"/>
      <c r="DZ74" s="74"/>
      <c r="EA74" s="74"/>
      <c r="EB74" s="74"/>
      <c r="EC74" s="74"/>
      <c r="ED74" s="74"/>
      <c r="EE74" s="74"/>
      <c r="EF74" s="74"/>
      <c r="EG74" s="74"/>
      <c r="EH74" s="74"/>
      <c r="EI74" s="74"/>
      <c r="EJ74" s="74"/>
      <c r="EK74" s="74"/>
      <c r="EL74" s="74"/>
      <c r="EM74" s="74"/>
      <c r="EN74" s="74"/>
      <c r="EO74" s="74"/>
      <c r="EP74" s="74"/>
      <c r="EQ74" s="74"/>
      <c r="ER74" s="74"/>
      <c r="ES74" s="74"/>
      <c r="ET74" s="74"/>
      <c r="EU74" s="74"/>
      <c r="EV74" s="74"/>
      <c r="EW74" s="74"/>
      <c r="EX74" s="74"/>
      <c r="EY74" s="74"/>
      <c r="EZ74" s="74"/>
      <c r="FA74" s="74"/>
      <c r="FB74" s="74"/>
      <c r="FC74" s="74"/>
      <c r="FD74" s="74"/>
      <c r="FE74" s="74"/>
      <c r="FF74" s="74"/>
      <c r="FG74" s="74"/>
      <c r="FH74" s="74"/>
      <c r="FI74" s="74"/>
      <c r="FJ74" s="74"/>
      <c r="FK74" s="74"/>
      <c r="FL74" s="74"/>
      <c r="FM74" s="74"/>
      <c r="FN74" s="74"/>
      <c r="FO74" s="74"/>
      <c r="FP74" s="74"/>
      <c r="FQ74" s="74"/>
      <c r="FR74" s="74"/>
      <c r="FS74" s="74"/>
      <c r="FT74" s="74"/>
      <c r="FU74" s="74"/>
      <c r="FV74" s="74"/>
      <c r="FW74" s="74"/>
      <c r="FX74" s="74"/>
      <c r="FY74" s="74"/>
      <c r="FZ74" s="74"/>
      <c r="GA74" s="74"/>
      <c r="GB74" s="74"/>
      <c r="GC74" s="74"/>
      <c r="GD74" s="74"/>
      <c r="GE74" s="74"/>
      <c r="GF74" s="74"/>
      <c r="GG74" s="74"/>
      <c r="GH74" s="74"/>
      <c r="GI74" s="74"/>
      <c r="GJ74" s="74"/>
      <c r="GK74" s="74"/>
      <c r="GL74" s="74"/>
      <c r="GM74" s="74"/>
      <c r="GN74" s="74"/>
      <c r="GO74" s="74"/>
      <c r="GP74" s="74"/>
      <c r="GQ74" s="74"/>
      <c r="GR74" s="74"/>
      <c r="GS74" s="74"/>
      <c r="GT74" s="74"/>
      <c r="GU74" s="74"/>
      <c r="GV74" s="74"/>
      <c r="GW74" s="74"/>
      <c r="GX74" s="74"/>
      <c r="GY74" s="74"/>
      <c r="GZ74" s="74"/>
      <c r="HA74" s="74"/>
      <c r="HB74" s="74"/>
      <c r="HC74" s="74"/>
      <c r="HD74" s="74"/>
      <c r="HE74" s="74"/>
      <c r="HF74" s="74"/>
      <c r="HG74" s="74"/>
      <c r="HH74" s="74"/>
      <c r="HI74" s="74"/>
      <c r="HJ74" s="74"/>
      <c r="HK74" s="74"/>
      <c r="HL74" s="74"/>
      <c r="HM74" s="74"/>
      <c r="HN74" s="74"/>
      <c r="HO74" s="74"/>
      <c r="HP74" s="74"/>
      <c r="HQ74" s="74"/>
      <c r="HR74" s="74"/>
      <c r="HS74" s="74"/>
      <c r="HT74" s="74"/>
      <c r="HU74" s="74"/>
      <c r="HV74" s="74"/>
      <c r="HW74" s="74"/>
      <c r="HX74" s="74"/>
      <c r="HY74" s="74"/>
      <c r="HZ74" s="74"/>
      <c r="IA74" s="74"/>
      <c r="IB74" s="74"/>
      <c r="IC74" s="74"/>
      <c r="ID74" s="74"/>
      <c r="IE74" s="74"/>
      <c r="IF74" s="74"/>
      <c r="IG74" s="74"/>
      <c r="IH74" s="74"/>
      <c r="II74" s="74"/>
      <c r="IJ74" s="74"/>
      <c r="IK74" s="74"/>
      <c r="IL74" s="74"/>
      <c r="IM74" s="74"/>
      <c r="IN74" s="74"/>
      <c r="IO74" s="74"/>
      <c r="IP74" s="74"/>
      <c r="IQ74" s="74"/>
      <c r="IR74" s="74"/>
      <c r="IS74" s="74"/>
      <c r="IT74" s="74"/>
      <c r="IU74" s="74"/>
      <c r="IV74" s="74"/>
      <c r="IW74" s="74"/>
      <c r="IX74" s="74"/>
      <c r="IY74" s="74"/>
      <c r="IZ74" s="74"/>
      <c r="JA74" s="74"/>
      <c r="JB74" s="74"/>
      <c r="JC74" s="74"/>
      <c r="JD74" s="74"/>
      <c r="JE74" s="74"/>
      <c r="JF74" s="74"/>
      <c r="JG74" s="74"/>
      <c r="JH74" s="74"/>
      <c r="JI74" s="74"/>
      <c r="JJ74" s="74"/>
      <c r="JK74" s="74"/>
      <c r="JL74" s="74"/>
      <c r="JM74" s="74"/>
      <c r="JN74" s="74"/>
      <c r="JO74" s="74"/>
      <c r="JP74" s="74"/>
      <c r="JQ74" s="74"/>
      <c r="JR74" s="74"/>
      <c r="JS74" s="74"/>
      <c r="JT74" s="74"/>
      <c r="JU74" s="74"/>
      <c r="JV74" s="74"/>
      <c r="JW74" s="74"/>
      <c r="JX74" s="74"/>
      <c r="JY74" s="74"/>
      <c r="JZ74" s="74"/>
      <c r="KA74" s="74"/>
      <c r="KB74" s="74"/>
      <c r="KC74" s="74"/>
      <c r="KD74" s="74"/>
      <c r="KE74" s="74"/>
      <c r="KF74" s="74"/>
      <c r="KG74" s="74"/>
      <c r="KH74" s="74"/>
      <c r="KI74" s="74"/>
      <c r="KJ74" s="74"/>
      <c r="KK74" s="74"/>
      <c r="KL74" s="74"/>
      <c r="KM74" s="74"/>
      <c r="KN74" s="74"/>
      <c r="KO74" s="74"/>
      <c r="KP74" s="74"/>
      <c r="KQ74" s="74"/>
      <c r="KR74" s="74"/>
      <c r="KS74" s="74"/>
      <c r="KT74" s="74"/>
      <c r="KU74" s="74"/>
      <c r="KV74" s="74"/>
      <c r="KW74" s="74"/>
      <c r="KX74" s="74"/>
      <c r="KY74" s="74"/>
      <c r="KZ74" s="74"/>
      <c r="LA74" s="74"/>
      <c r="LB74" s="74"/>
      <c r="LC74" s="74"/>
      <c r="LD74" s="74"/>
      <c r="LE74" s="74"/>
      <c r="LF74" s="74"/>
      <c r="LG74" s="74"/>
      <c r="LH74" s="74"/>
      <c r="LI74" s="74"/>
      <c r="LJ74" s="74"/>
      <c r="LK74" s="74"/>
      <c r="LL74" s="74"/>
      <c r="LM74" s="74"/>
      <c r="LN74" s="74"/>
      <c r="LO74" s="74"/>
      <c r="LP74" s="74"/>
      <c r="LQ74" s="74"/>
      <c r="LR74" s="74"/>
      <c r="LS74" s="74"/>
      <c r="LT74" s="74"/>
      <c r="LU74" s="74"/>
      <c r="LV74" s="74"/>
      <c r="LW74" s="74"/>
      <c r="LX74" s="74"/>
      <c r="LY74" s="74"/>
      <c r="LZ74" s="74"/>
      <c r="MA74" s="74"/>
      <c r="MB74" s="74"/>
      <c r="MC74" s="74"/>
      <c r="MD74" s="74"/>
      <c r="ME74" s="74"/>
      <c r="MF74" s="74"/>
      <c r="MG74" s="74"/>
      <c r="MH74" s="74"/>
      <c r="MI74" s="74"/>
      <c r="MJ74" s="74"/>
      <c r="MK74" s="74"/>
      <c r="ML74" s="74"/>
      <c r="MM74" s="74"/>
      <c r="MN74" s="74"/>
      <c r="MO74" s="74"/>
      <c r="MP74" s="74"/>
      <c r="MQ74" s="74"/>
      <c r="MR74" s="74"/>
      <c r="MS74" s="74"/>
      <c r="MT74" s="74"/>
      <c r="MU74" s="74"/>
      <c r="MV74" s="74"/>
      <c r="MW74" s="74"/>
      <c r="MX74" s="74"/>
      <c r="MY74" s="74"/>
      <c r="MZ74" s="74"/>
      <c r="NA74" s="74"/>
      <c r="NB74" s="74"/>
      <c r="NC74" s="74"/>
      <c r="ND74" s="74"/>
      <c r="NE74" s="74"/>
      <c r="NF74" s="74"/>
      <c r="NG74" s="74"/>
      <c r="NH74" s="74"/>
      <c r="NI74" s="74"/>
      <c r="NJ74" s="74"/>
      <c r="NK74" s="74"/>
      <c r="NL74" s="74"/>
      <c r="NM74" s="74"/>
      <c r="NN74" s="74"/>
      <c r="NO74" s="74"/>
      <c r="NP74" s="74"/>
      <c r="NQ74" s="74"/>
      <c r="NR74" s="74"/>
      <c r="NS74" s="74"/>
      <c r="NT74" s="74"/>
      <c r="NU74" s="74"/>
      <c r="NV74" s="74"/>
      <c r="NW74" s="74"/>
      <c r="NX74" s="74"/>
      <c r="NY74" s="74"/>
      <c r="NZ74" s="74"/>
      <c r="OA74" s="74"/>
      <c r="OB74" s="74"/>
      <c r="OC74" s="74"/>
      <c r="OD74" s="74"/>
      <c r="OE74" s="74"/>
      <c r="OF74" s="74"/>
      <c r="OG74" s="74"/>
      <c r="OH74" s="74"/>
      <c r="OI74" s="74"/>
      <c r="OJ74" s="74"/>
      <c r="OK74" s="74"/>
      <c r="OL74" s="74"/>
      <c r="OM74" s="74"/>
      <c r="ON74" s="74"/>
      <c r="OO74" s="74"/>
      <c r="OP74" s="74"/>
      <c r="OQ74" s="74"/>
      <c r="OR74" s="74"/>
      <c r="OS74" s="74"/>
      <c r="OT74" s="74"/>
      <c r="OU74" s="74"/>
      <c r="OV74" s="74"/>
      <c r="OW74" s="74"/>
      <c r="OX74" s="74"/>
      <c r="OY74" s="74"/>
      <c r="OZ74" s="74"/>
      <c r="PA74" s="74"/>
      <c r="PB74" s="74"/>
      <c r="PC74" s="74"/>
      <c r="PD74" s="74"/>
      <c r="PE74" s="74"/>
      <c r="PF74" s="74"/>
      <c r="PG74" s="74"/>
      <c r="PH74" s="74"/>
      <c r="PI74" s="74"/>
      <c r="PJ74" s="74"/>
      <c r="PK74" s="74"/>
      <c r="PL74" s="74"/>
      <c r="PM74" s="74"/>
      <c r="PN74" s="74"/>
      <c r="PO74" s="74"/>
      <c r="PP74" s="74"/>
      <c r="PQ74" s="74"/>
      <c r="PR74" s="74"/>
      <c r="PS74" s="74"/>
      <c r="PT74" s="74"/>
      <c r="PU74" s="74"/>
      <c r="PV74" s="74"/>
      <c r="PW74" s="74"/>
      <c r="PX74" s="74"/>
      <c r="PY74" s="74"/>
      <c r="PZ74" s="74"/>
      <c r="QA74" s="74"/>
      <c r="QB74" s="74"/>
      <c r="QC74" s="74"/>
      <c r="QD74" s="74"/>
      <c r="QE74" s="74"/>
      <c r="QF74" s="74"/>
      <c r="QG74" s="74"/>
      <c r="QH74" s="74"/>
      <c r="QI74" s="74"/>
      <c r="QJ74" s="74"/>
      <c r="QK74" s="74"/>
      <c r="QL74" s="74"/>
      <c r="QM74" s="74"/>
      <c r="QN74" s="74"/>
      <c r="QO74" s="74"/>
      <c r="QP74" s="74"/>
      <c r="QQ74" s="74"/>
      <c r="QR74" s="74"/>
      <c r="QS74" s="74"/>
      <c r="QT74" s="74"/>
      <c r="QU74" s="74"/>
      <c r="QV74" s="74"/>
      <c r="QW74" s="74"/>
      <c r="QX74" s="74"/>
      <c r="QY74" s="74"/>
      <c r="QZ74" s="74"/>
      <c r="RA74" s="74"/>
      <c r="RB74" s="74"/>
      <c r="RC74" s="74"/>
      <c r="RD74" s="74"/>
      <c r="RE74" s="74"/>
      <c r="RF74" s="74"/>
      <c r="RG74" s="74"/>
      <c r="RH74" s="74"/>
      <c r="RI74" s="74"/>
      <c r="RJ74" s="74"/>
      <c r="RK74" s="74"/>
      <c r="RL74" s="74"/>
      <c r="RM74" s="74"/>
      <c r="RN74" s="74"/>
      <c r="RO74" s="74"/>
      <c r="RP74" s="74"/>
      <c r="RQ74" s="74"/>
      <c r="RR74" s="74"/>
      <c r="RS74" s="74"/>
      <c r="RT74" s="74"/>
      <c r="RU74" s="74"/>
      <c r="RV74" s="74"/>
      <c r="RW74" s="74"/>
      <c r="RX74" s="74"/>
      <c r="RY74" s="74"/>
      <c r="RZ74" s="74"/>
      <c r="SA74" s="74"/>
      <c r="SB74" s="74"/>
      <c r="SC74" s="74"/>
      <c r="SD74" s="74"/>
      <c r="SE74" s="74"/>
      <c r="SF74" s="74"/>
      <c r="SG74" s="74"/>
      <c r="SH74" s="74"/>
      <c r="SI74" s="74"/>
      <c r="SJ74" s="74"/>
      <c r="SK74" s="74"/>
      <c r="SL74" s="74"/>
      <c r="SM74" s="74"/>
      <c r="SN74" s="74"/>
      <c r="SO74" s="74"/>
      <c r="SP74" s="74"/>
      <c r="SQ74" s="74"/>
      <c r="SR74" s="74"/>
      <c r="SS74" s="74"/>
      <c r="ST74" s="74"/>
      <c r="SU74" s="74"/>
      <c r="SV74" s="74"/>
      <c r="SW74" s="74"/>
      <c r="SX74" s="74"/>
      <c r="SY74" s="74"/>
      <c r="SZ74" s="74"/>
    </row>
    <row r="75" spans="99:520">
      <c r="CU75" s="74"/>
      <c r="CV75" s="74"/>
      <c r="CW75" s="74"/>
      <c r="CX75" s="74"/>
      <c r="CY75" s="74"/>
      <c r="CZ75" s="74"/>
      <c r="DA75" s="74"/>
      <c r="DB75" s="74"/>
      <c r="DC75" s="74"/>
      <c r="DD75" s="74"/>
      <c r="DE75" s="74"/>
      <c r="DF75" s="74"/>
      <c r="DG75" s="74"/>
      <c r="DH75" s="74"/>
      <c r="DI75" s="74"/>
      <c r="DJ75" s="74"/>
      <c r="DK75" s="74"/>
      <c r="DL75" s="74"/>
      <c r="DM75" s="74"/>
      <c r="DN75" s="74"/>
      <c r="DO75" s="74"/>
      <c r="DP75" s="74"/>
      <c r="DQ75" s="74"/>
      <c r="DR75" s="74"/>
      <c r="DS75" s="74"/>
      <c r="DT75" s="74"/>
      <c r="DU75" s="74"/>
      <c r="DV75" s="74"/>
      <c r="DW75" s="74"/>
      <c r="DX75" s="74"/>
      <c r="DY75" s="74"/>
      <c r="DZ75" s="74"/>
      <c r="EA75" s="74"/>
      <c r="EB75" s="74"/>
      <c r="EC75" s="74"/>
      <c r="ED75" s="74"/>
      <c r="EE75" s="74"/>
      <c r="EF75" s="74"/>
      <c r="EG75" s="74"/>
      <c r="EH75" s="74"/>
      <c r="EI75" s="74"/>
      <c r="EJ75" s="74"/>
      <c r="EK75" s="74"/>
      <c r="EL75" s="74"/>
      <c r="EM75" s="74"/>
      <c r="EN75" s="74"/>
      <c r="EO75" s="74"/>
      <c r="EP75" s="74"/>
      <c r="EQ75" s="74"/>
      <c r="ER75" s="74"/>
      <c r="ES75" s="74"/>
      <c r="ET75" s="74"/>
      <c r="EU75" s="74"/>
      <c r="EV75" s="74"/>
      <c r="EW75" s="74"/>
      <c r="EX75" s="74"/>
      <c r="EY75" s="74"/>
      <c r="EZ75" s="74"/>
      <c r="FA75" s="74"/>
      <c r="FB75" s="74"/>
      <c r="FC75" s="74"/>
      <c r="FD75" s="74"/>
      <c r="FE75" s="74"/>
      <c r="FF75" s="74"/>
      <c r="FG75" s="74"/>
      <c r="FH75" s="74"/>
      <c r="FI75" s="74"/>
      <c r="FJ75" s="74"/>
      <c r="FK75" s="74"/>
      <c r="FL75" s="74"/>
      <c r="FM75" s="74"/>
      <c r="FN75" s="74"/>
      <c r="FO75" s="74"/>
      <c r="FP75" s="74"/>
      <c r="FQ75" s="74"/>
      <c r="FR75" s="74"/>
      <c r="FS75" s="74"/>
      <c r="FT75" s="74"/>
      <c r="FU75" s="74"/>
      <c r="FV75" s="74"/>
      <c r="FW75" s="74"/>
      <c r="FX75" s="74"/>
      <c r="FY75" s="74"/>
      <c r="FZ75" s="74"/>
      <c r="GA75" s="74"/>
      <c r="GB75" s="74"/>
      <c r="GC75" s="74"/>
      <c r="GD75" s="74"/>
      <c r="GE75" s="74"/>
      <c r="GF75" s="74"/>
      <c r="GG75" s="74"/>
      <c r="GH75" s="74"/>
      <c r="GI75" s="74"/>
      <c r="GJ75" s="74"/>
      <c r="GK75" s="74"/>
      <c r="GL75" s="74"/>
      <c r="GM75" s="74"/>
      <c r="GN75" s="74"/>
      <c r="GO75" s="74"/>
      <c r="GP75" s="74"/>
      <c r="GQ75" s="74"/>
      <c r="GR75" s="74"/>
      <c r="GS75" s="74"/>
      <c r="GT75" s="74"/>
      <c r="GU75" s="74"/>
      <c r="GV75" s="74"/>
      <c r="GW75" s="74"/>
      <c r="GX75" s="74"/>
      <c r="GY75" s="74"/>
      <c r="GZ75" s="74"/>
      <c r="HA75" s="74"/>
      <c r="HB75" s="74"/>
      <c r="HC75" s="74"/>
      <c r="HD75" s="74"/>
      <c r="HE75" s="74"/>
      <c r="HF75" s="74"/>
      <c r="HG75" s="74"/>
      <c r="HH75" s="74"/>
      <c r="HI75" s="74"/>
      <c r="HJ75" s="74"/>
      <c r="HK75" s="74"/>
      <c r="HL75" s="74"/>
      <c r="HM75" s="74"/>
      <c r="HN75" s="74"/>
      <c r="HO75" s="74"/>
      <c r="HP75" s="74"/>
      <c r="HQ75" s="74"/>
      <c r="HR75" s="74"/>
      <c r="HS75" s="74"/>
      <c r="HT75" s="74"/>
      <c r="HU75" s="74"/>
      <c r="HV75" s="74"/>
      <c r="HW75" s="74"/>
      <c r="HX75" s="74"/>
      <c r="HY75" s="74"/>
      <c r="HZ75" s="74"/>
      <c r="IA75" s="74"/>
      <c r="IB75" s="74"/>
      <c r="IC75" s="74"/>
      <c r="ID75" s="74"/>
      <c r="IE75" s="74"/>
      <c r="IF75" s="74"/>
      <c r="IG75" s="74"/>
      <c r="IH75" s="74"/>
      <c r="II75" s="74"/>
      <c r="IJ75" s="74"/>
      <c r="IK75" s="74"/>
      <c r="IL75" s="74"/>
      <c r="IM75" s="74"/>
      <c r="IN75" s="74"/>
      <c r="IO75" s="74"/>
      <c r="IP75" s="74"/>
      <c r="IQ75" s="74"/>
      <c r="IR75" s="74"/>
      <c r="IS75" s="74"/>
      <c r="IT75" s="74"/>
      <c r="IU75" s="74"/>
      <c r="IV75" s="74"/>
      <c r="IW75" s="74"/>
      <c r="IX75" s="74"/>
      <c r="IY75" s="74"/>
      <c r="IZ75" s="74"/>
      <c r="JA75" s="74"/>
      <c r="JB75" s="74"/>
      <c r="JC75" s="74"/>
      <c r="JD75" s="74"/>
      <c r="JE75" s="74"/>
      <c r="JF75" s="74"/>
      <c r="JG75" s="74"/>
      <c r="JH75" s="74"/>
      <c r="JI75" s="74"/>
      <c r="JJ75" s="74"/>
      <c r="JK75" s="74"/>
      <c r="JL75" s="74"/>
      <c r="JM75" s="74"/>
      <c r="JN75" s="74"/>
      <c r="JO75" s="74"/>
      <c r="JP75" s="74"/>
      <c r="JQ75" s="74"/>
      <c r="JR75" s="74"/>
      <c r="JS75" s="74"/>
      <c r="JT75" s="74"/>
      <c r="JU75" s="74"/>
      <c r="JV75" s="74"/>
      <c r="JW75" s="74"/>
      <c r="JX75" s="74"/>
      <c r="JY75" s="74"/>
      <c r="JZ75" s="74"/>
      <c r="KA75" s="74"/>
      <c r="KB75" s="74"/>
      <c r="KC75" s="74"/>
      <c r="KD75" s="74"/>
      <c r="KE75" s="74"/>
      <c r="KF75" s="74"/>
      <c r="KG75" s="74"/>
      <c r="KH75" s="74"/>
      <c r="KI75" s="74"/>
      <c r="KJ75" s="74"/>
      <c r="KK75" s="74"/>
      <c r="KL75" s="74"/>
      <c r="KM75" s="74"/>
      <c r="KN75" s="74"/>
      <c r="KO75" s="74"/>
      <c r="KP75" s="74"/>
      <c r="KQ75" s="74"/>
      <c r="KR75" s="74"/>
      <c r="KS75" s="74"/>
      <c r="KT75" s="74"/>
      <c r="KU75" s="74"/>
      <c r="KV75" s="74"/>
      <c r="KW75" s="74"/>
      <c r="KX75" s="74"/>
      <c r="KY75" s="74"/>
      <c r="KZ75" s="74"/>
      <c r="LA75" s="74"/>
      <c r="LB75" s="74"/>
      <c r="LC75" s="74"/>
      <c r="LD75" s="74"/>
      <c r="LE75" s="74"/>
      <c r="LF75" s="74"/>
      <c r="LG75" s="74"/>
      <c r="LH75" s="74"/>
      <c r="LI75" s="74"/>
      <c r="LJ75" s="74"/>
      <c r="LK75" s="74"/>
      <c r="LL75" s="74"/>
      <c r="LM75" s="74"/>
      <c r="LN75" s="74"/>
      <c r="LO75" s="74"/>
      <c r="LP75" s="74"/>
      <c r="LQ75" s="74"/>
      <c r="LR75" s="74"/>
      <c r="LS75" s="74"/>
      <c r="LT75" s="74"/>
      <c r="LU75" s="74"/>
      <c r="LV75" s="74"/>
      <c r="LW75" s="74"/>
      <c r="LX75" s="74"/>
      <c r="LY75" s="74"/>
      <c r="LZ75" s="74"/>
      <c r="MA75" s="74"/>
      <c r="MB75" s="74"/>
      <c r="MC75" s="74"/>
      <c r="MD75" s="74"/>
      <c r="ME75" s="74"/>
      <c r="MF75" s="74"/>
      <c r="MG75" s="74"/>
      <c r="MH75" s="74"/>
      <c r="MI75" s="74"/>
      <c r="MJ75" s="74"/>
      <c r="MK75" s="74"/>
      <c r="ML75" s="74"/>
      <c r="MM75" s="74"/>
      <c r="MN75" s="74"/>
      <c r="MO75" s="74"/>
      <c r="MP75" s="74"/>
      <c r="MQ75" s="74"/>
      <c r="MR75" s="74"/>
      <c r="MS75" s="74"/>
      <c r="MT75" s="74"/>
      <c r="MU75" s="74"/>
      <c r="MV75" s="74"/>
      <c r="MW75" s="74"/>
      <c r="MX75" s="74"/>
      <c r="MY75" s="74"/>
      <c r="MZ75" s="74"/>
      <c r="NA75" s="74"/>
      <c r="NB75" s="74"/>
      <c r="NC75" s="74"/>
      <c r="ND75" s="74"/>
      <c r="NE75" s="74"/>
      <c r="NF75" s="74"/>
      <c r="NG75" s="74"/>
      <c r="NH75" s="74"/>
      <c r="NI75" s="74"/>
      <c r="NJ75" s="74"/>
      <c r="NK75" s="74"/>
      <c r="NL75" s="74"/>
      <c r="NM75" s="74"/>
      <c r="NN75" s="74"/>
      <c r="NO75" s="74"/>
      <c r="NP75" s="74"/>
      <c r="NQ75" s="74"/>
      <c r="NR75" s="74"/>
      <c r="NS75" s="74"/>
      <c r="NT75" s="74"/>
      <c r="NU75" s="74"/>
      <c r="NV75" s="74"/>
      <c r="NW75" s="74"/>
      <c r="NX75" s="74"/>
      <c r="NY75" s="74"/>
      <c r="NZ75" s="74"/>
      <c r="OA75" s="74"/>
      <c r="OB75" s="74"/>
      <c r="OC75" s="74"/>
      <c r="OD75" s="74"/>
      <c r="OE75" s="74"/>
      <c r="OF75" s="74"/>
      <c r="OG75" s="74"/>
      <c r="OH75" s="74"/>
      <c r="OI75" s="74"/>
      <c r="OJ75" s="74"/>
      <c r="OK75" s="74"/>
      <c r="OL75" s="74"/>
      <c r="OM75" s="74"/>
      <c r="ON75" s="74"/>
      <c r="OO75" s="74"/>
      <c r="OP75" s="74"/>
      <c r="OQ75" s="74"/>
      <c r="OR75" s="74"/>
      <c r="OS75" s="74"/>
      <c r="OT75" s="74"/>
      <c r="OU75" s="74"/>
      <c r="OV75" s="74"/>
      <c r="OW75" s="74"/>
      <c r="OX75" s="74"/>
      <c r="OY75" s="74"/>
      <c r="OZ75" s="74"/>
      <c r="PA75" s="74"/>
      <c r="PB75" s="74"/>
      <c r="PC75" s="74"/>
      <c r="PD75" s="74"/>
      <c r="PE75" s="74"/>
      <c r="PF75" s="74"/>
      <c r="PG75" s="74"/>
      <c r="PH75" s="74"/>
      <c r="PI75" s="74"/>
      <c r="PJ75" s="74"/>
      <c r="PK75" s="74"/>
      <c r="PL75" s="74"/>
      <c r="PM75" s="74"/>
      <c r="PN75" s="74"/>
      <c r="PO75" s="74"/>
      <c r="PP75" s="74"/>
      <c r="PQ75" s="74"/>
      <c r="PR75" s="74"/>
      <c r="PS75" s="74"/>
      <c r="PT75" s="74"/>
      <c r="PU75" s="74"/>
      <c r="PV75" s="74"/>
      <c r="PW75" s="74"/>
      <c r="PX75" s="74"/>
      <c r="PY75" s="74"/>
      <c r="PZ75" s="74"/>
      <c r="QA75" s="74"/>
      <c r="QB75" s="74"/>
      <c r="QC75" s="74"/>
      <c r="QD75" s="74"/>
      <c r="QE75" s="74"/>
      <c r="QF75" s="74"/>
      <c r="QG75" s="74"/>
      <c r="QH75" s="74"/>
      <c r="QI75" s="74"/>
      <c r="QJ75" s="74"/>
      <c r="QK75" s="74"/>
      <c r="QL75" s="74"/>
      <c r="QM75" s="74"/>
      <c r="QN75" s="74"/>
      <c r="QO75" s="74"/>
      <c r="QP75" s="74"/>
      <c r="QQ75" s="74"/>
      <c r="QR75" s="74"/>
      <c r="QS75" s="74"/>
      <c r="QT75" s="74"/>
      <c r="QU75" s="74"/>
      <c r="QV75" s="74"/>
      <c r="QW75" s="74"/>
      <c r="QX75" s="74"/>
      <c r="QY75" s="74"/>
      <c r="QZ75" s="74"/>
      <c r="RA75" s="74"/>
      <c r="RB75" s="74"/>
      <c r="RC75" s="74"/>
      <c r="RD75" s="74"/>
      <c r="RE75" s="74"/>
      <c r="RF75" s="74"/>
      <c r="RG75" s="74"/>
      <c r="RH75" s="74"/>
      <c r="RI75" s="74"/>
      <c r="RJ75" s="74"/>
      <c r="RK75" s="74"/>
      <c r="RL75" s="74"/>
      <c r="RM75" s="74"/>
      <c r="RN75" s="74"/>
      <c r="RO75" s="74"/>
      <c r="RP75" s="74"/>
      <c r="RQ75" s="74"/>
      <c r="RR75" s="74"/>
      <c r="RS75" s="74"/>
      <c r="RT75" s="74"/>
      <c r="RU75" s="74"/>
      <c r="RV75" s="74"/>
      <c r="RW75" s="74"/>
      <c r="RX75" s="74"/>
      <c r="RY75" s="74"/>
      <c r="RZ75" s="74"/>
      <c r="SA75" s="74"/>
      <c r="SB75" s="74"/>
      <c r="SC75" s="74"/>
      <c r="SD75" s="74"/>
      <c r="SE75" s="74"/>
      <c r="SF75" s="74"/>
      <c r="SG75" s="74"/>
      <c r="SH75" s="74"/>
      <c r="SI75" s="74"/>
      <c r="SJ75" s="74"/>
      <c r="SK75" s="74"/>
      <c r="SL75" s="74"/>
      <c r="SM75" s="74"/>
      <c r="SN75" s="74"/>
      <c r="SO75" s="74"/>
      <c r="SP75" s="74"/>
      <c r="SQ75" s="74"/>
      <c r="SR75" s="74"/>
      <c r="SS75" s="74"/>
      <c r="ST75" s="74"/>
      <c r="SU75" s="74"/>
      <c r="SV75" s="74"/>
      <c r="SW75" s="74"/>
      <c r="SX75" s="74"/>
      <c r="SY75" s="74"/>
      <c r="SZ75" s="74"/>
    </row>
    <row r="76" spans="99:520">
      <c r="CU76" s="74"/>
      <c r="CV76" s="74"/>
      <c r="CW76" s="74"/>
      <c r="CX76" s="74"/>
      <c r="CY76" s="74"/>
      <c r="CZ76" s="74"/>
      <c r="DA76" s="74"/>
      <c r="DB76" s="74"/>
      <c r="DC76" s="74"/>
      <c r="DD76" s="74"/>
      <c r="DE76" s="74"/>
      <c r="DF76" s="74"/>
      <c r="DG76" s="74"/>
      <c r="DH76" s="74"/>
      <c r="DI76" s="74"/>
      <c r="DJ76" s="74"/>
      <c r="DK76" s="74"/>
      <c r="DL76" s="74"/>
      <c r="DM76" s="74"/>
      <c r="DN76" s="74"/>
      <c r="DO76" s="74"/>
      <c r="DP76" s="74"/>
      <c r="DQ76" s="74"/>
      <c r="DR76" s="74"/>
      <c r="DS76" s="74"/>
      <c r="DT76" s="74"/>
      <c r="DU76" s="74"/>
      <c r="DV76" s="74"/>
      <c r="DW76" s="74"/>
      <c r="DX76" s="74"/>
      <c r="DY76" s="74"/>
      <c r="DZ76" s="74"/>
      <c r="EA76" s="74"/>
      <c r="EB76" s="74"/>
      <c r="EC76" s="74"/>
      <c r="ED76" s="74"/>
      <c r="EE76" s="74"/>
      <c r="EF76" s="74"/>
      <c r="EG76" s="74"/>
      <c r="EH76" s="74"/>
      <c r="EI76" s="74"/>
      <c r="EJ76" s="74"/>
      <c r="EK76" s="74"/>
      <c r="EL76" s="74"/>
      <c r="EM76" s="74"/>
      <c r="EN76" s="74"/>
      <c r="EO76" s="74"/>
      <c r="EP76" s="74"/>
      <c r="EQ76" s="74"/>
      <c r="ER76" s="74"/>
      <c r="ES76" s="74"/>
      <c r="ET76" s="74"/>
      <c r="EU76" s="74"/>
      <c r="EV76" s="74"/>
      <c r="EW76" s="74"/>
      <c r="EX76" s="74"/>
      <c r="EY76" s="74"/>
      <c r="EZ76" s="74"/>
      <c r="FA76" s="74"/>
      <c r="FB76" s="74"/>
      <c r="FC76" s="74"/>
      <c r="FD76" s="74"/>
      <c r="FE76" s="74"/>
      <c r="FF76" s="74"/>
      <c r="FG76" s="74"/>
      <c r="FH76" s="74"/>
      <c r="FI76" s="74"/>
      <c r="FJ76" s="74"/>
      <c r="FK76" s="74"/>
      <c r="FL76" s="74"/>
      <c r="FM76" s="74"/>
      <c r="FN76" s="74"/>
      <c r="FO76" s="74"/>
      <c r="FP76" s="74"/>
      <c r="FQ76" s="74"/>
      <c r="FR76" s="74"/>
      <c r="FS76" s="74"/>
      <c r="FT76" s="74"/>
      <c r="FU76" s="74"/>
      <c r="FV76" s="74"/>
      <c r="FW76" s="74"/>
      <c r="FX76" s="74"/>
      <c r="FY76" s="74"/>
      <c r="FZ76" s="74"/>
      <c r="GA76" s="74"/>
      <c r="GB76" s="74"/>
      <c r="GC76" s="74"/>
      <c r="GD76" s="74"/>
      <c r="GE76" s="74"/>
      <c r="GF76" s="74"/>
      <c r="GG76" s="74"/>
      <c r="GH76" s="74"/>
      <c r="GI76" s="74"/>
      <c r="GJ76" s="74"/>
      <c r="GK76" s="74"/>
      <c r="GL76" s="74"/>
      <c r="GM76" s="74"/>
      <c r="GN76" s="74"/>
      <c r="GO76" s="74"/>
      <c r="GP76" s="74"/>
      <c r="GQ76" s="74"/>
      <c r="GR76" s="74"/>
      <c r="GS76" s="74"/>
      <c r="GT76" s="74"/>
      <c r="GU76" s="74"/>
      <c r="GV76" s="74"/>
      <c r="GW76" s="74"/>
      <c r="GX76" s="74"/>
      <c r="GY76" s="74"/>
      <c r="GZ76" s="74"/>
      <c r="HA76" s="74"/>
      <c r="HB76" s="74"/>
      <c r="HC76" s="74"/>
      <c r="HD76" s="74"/>
      <c r="HE76" s="74"/>
      <c r="HF76" s="74"/>
      <c r="HG76" s="74"/>
      <c r="HH76" s="74"/>
      <c r="HI76" s="74"/>
      <c r="HJ76" s="74"/>
      <c r="HK76" s="74"/>
      <c r="HL76" s="74"/>
      <c r="HM76" s="74"/>
      <c r="HN76" s="74"/>
      <c r="HO76" s="74"/>
      <c r="HP76" s="74"/>
      <c r="HQ76" s="74"/>
      <c r="HR76" s="74"/>
      <c r="HS76" s="74"/>
      <c r="HT76" s="74"/>
      <c r="HU76" s="74"/>
      <c r="HV76" s="74"/>
      <c r="HW76" s="74"/>
      <c r="HX76" s="74"/>
      <c r="HY76" s="74"/>
      <c r="HZ76" s="74"/>
      <c r="IA76" s="74"/>
      <c r="IB76" s="74"/>
      <c r="IC76" s="74"/>
      <c r="ID76" s="74"/>
      <c r="IE76" s="74"/>
      <c r="IF76" s="74"/>
      <c r="IG76" s="74"/>
      <c r="IH76" s="74"/>
      <c r="II76" s="74"/>
      <c r="IJ76" s="74"/>
      <c r="IK76" s="74"/>
      <c r="IL76" s="74"/>
      <c r="IM76" s="74"/>
      <c r="IN76" s="74"/>
      <c r="IO76" s="74"/>
      <c r="IP76" s="74"/>
      <c r="IQ76" s="74"/>
      <c r="IR76" s="74"/>
      <c r="IS76" s="74"/>
      <c r="IT76" s="74"/>
      <c r="IU76" s="74"/>
      <c r="IV76" s="74"/>
      <c r="IW76" s="74"/>
      <c r="IX76" s="74"/>
      <c r="IY76" s="74"/>
      <c r="IZ76" s="74"/>
      <c r="JA76" s="74"/>
      <c r="JB76" s="74"/>
      <c r="JC76" s="74"/>
      <c r="JD76" s="74"/>
      <c r="JE76" s="74"/>
      <c r="JF76" s="74"/>
      <c r="JG76" s="74"/>
      <c r="JH76" s="74"/>
      <c r="JI76" s="74"/>
      <c r="JJ76" s="74"/>
      <c r="JK76" s="74"/>
      <c r="JL76" s="74"/>
      <c r="JM76" s="74"/>
      <c r="JN76" s="74"/>
      <c r="JO76" s="74"/>
      <c r="JP76" s="74"/>
      <c r="JQ76" s="74"/>
      <c r="JR76" s="74"/>
      <c r="JS76" s="74"/>
      <c r="JT76" s="74"/>
      <c r="JU76" s="74"/>
      <c r="JV76" s="74"/>
      <c r="JW76" s="74"/>
      <c r="JX76" s="74"/>
      <c r="JY76" s="74"/>
      <c r="JZ76" s="74"/>
      <c r="KA76" s="74"/>
      <c r="KB76" s="74"/>
      <c r="KC76" s="74"/>
      <c r="KD76" s="74"/>
      <c r="KE76" s="74"/>
      <c r="KF76" s="74"/>
      <c r="KG76" s="74"/>
      <c r="KH76" s="74"/>
      <c r="KI76" s="74"/>
      <c r="KJ76" s="74"/>
      <c r="KK76" s="74"/>
      <c r="KL76" s="74"/>
      <c r="KM76" s="74"/>
      <c r="KN76" s="74"/>
      <c r="KO76" s="74"/>
      <c r="KP76" s="74"/>
      <c r="KQ76" s="74"/>
      <c r="KR76" s="74"/>
      <c r="KS76" s="74"/>
      <c r="KT76" s="74"/>
      <c r="KU76" s="74"/>
      <c r="KV76" s="74"/>
      <c r="KW76" s="74"/>
      <c r="KX76" s="74"/>
      <c r="KY76" s="74"/>
      <c r="KZ76" s="74"/>
      <c r="LA76" s="74"/>
      <c r="LB76" s="74"/>
      <c r="LC76" s="74"/>
      <c r="LD76" s="74"/>
      <c r="LE76" s="74"/>
      <c r="LF76" s="74"/>
      <c r="LG76" s="74"/>
      <c r="LH76" s="74"/>
      <c r="LI76" s="74"/>
      <c r="LJ76" s="74"/>
      <c r="LK76" s="74"/>
      <c r="LL76" s="74"/>
      <c r="LM76" s="74"/>
      <c r="LN76" s="74"/>
      <c r="LO76" s="74"/>
      <c r="LP76" s="74"/>
      <c r="LQ76" s="74"/>
      <c r="LR76" s="74"/>
      <c r="LS76" s="74"/>
      <c r="LT76" s="74"/>
      <c r="LU76" s="74"/>
      <c r="LV76" s="74"/>
      <c r="LW76" s="74"/>
      <c r="LX76" s="74"/>
      <c r="LY76" s="74"/>
      <c r="LZ76" s="74"/>
      <c r="MA76" s="74"/>
      <c r="MB76" s="74"/>
      <c r="MC76" s="74"/>
      <c r="MD76" s="74"/>
      <c r="ME76" s="74"/>
      <c r="MF76" s="74"/>
      <c r="MG76" s="74"/>
      <c r="MH76" s="74"/>
      <c r="MI76" s="74"/>
      <c r="MJ76" s="74"/>
      <c r="MK76" s="74"/>
      <c r="ML76" s="74"/>
      <c r="MM76" s="74"/>
      <c r="MN76" s="74"/>
      <c r="MO76" s="74"/>
      <c r="MP76" s="74"/>
      <c r="MQ76" s="74"/>
      <c r="MR76" s="74"/>
      <c r="MS76" s="74"/>
      <c r="MT76" s="74"/>
      <c r="MU76" s="74"/>
      <c r="MV76" s="74"/>
      <c r="MW76" s="74"/>
      <c r="MX76" s="74"/>
      <c r="MY76" s="74"/>
      <c r="MZ76" s="74"/>
      <c r="NA76" s="74"/>
      <c r="NB76" s="74"/>
      <c r="NC76" s="74"/>
      <c r="ND76" s="74"/>
      <c r="NE76" s="74"/>
      <c r="NF76" s="74"/>
      <c r="NG76" s="74"/>
      <c r="NH76" s="74"/>
      <c r="NI76" s="74"/>
      <c r="NJ76" s="74"/>
      <c r="NK76" s="74"/>
      <c r="NL76" s="74"/>
      <c r="NM76" s="74"/>
      <c r="NN76" s="74"/>
      <c r="NO76" s="74"/>
      <c r="NP76" s="74"/>
      <c r="NQ76" s="74"/>
      <c r="NR76" s="74"/>
      <c r="NS76" s="74"/>
      <c r="NT76" s="74"/>
      <c r="NU76" s="74"/>
      <c r="NV76" s="74"/>
      <c r="NW76" s="74"/>
      <c r="NX76" s="74"/>
      <c r="NY76" s="74"/>
      <c r="NZ76" s="74"/>
      <c r="OA76" s="74"/>
      <c r="OB76" s="74"/>
      <c r="OC76" s="74"/>
      <c r="OD76" s="74"/>
      <c r="OE76" s="74"/>
      <c r="OF76" s="74"/>
      <c r="OG76" s="74"/>
      <c r="OH76" s="74"/>
      <c r="OI76" s="74"/>
      <c r="OJ76" s="74"/>
      <c r="OK76" s="74"/>
      <c r="OL76" s="74"/>
      <c r="OM76" s="74"/>
      <c r="ON76" s="74"/>
      <c r="OO76" s="74"/>
      <c r="OP76" s="74"/>
      <c r="OQ76" s="74"/>
      <c r="OR76" s="74"/>
      <c r="OS76" s="74"/>
      <c r="OT76" s="74"/>
      <c r="OU76" s="74"/>
      <c r="OV76" s="74"/>
      <c r="OW76" s="74"/>
      <c r="OX76" s="74"/>
      <c r="OY76" s="74"/>
      <c r="OZ76" s="74"/>
      <c r="PA76" s="74"/>
      <c r="PB76" s="74"/>
      <c r="PC76" s="74"/>
      <c r="PD76" s="74"/>
      <c r="PE76" s="74"/>
      <c r="PF76" s="74"/>
      <c r="PG76" s="74"/>
      <c r="PH76" s="74"/>
      <c r="PI76" s="74"/>
      <c r="PJ76" s="74"/>
      <c r="PK76" s="74"/>
      <c r="PL76" s="74"/>
      <c r="PM76" s="74"/>
      <c r="PN76" s="74"/>
      <c r="PO76" s="74"/>
      <c r="PP76" s="74"/>
      <c r="PQ76" s="74"/>
      <c r="PR76" s="74"/>
      <c r="PS76" s="74"/>
      <c r="PT76" s="74"/>
      <c r="PU76" s="74"/>
      <c r="PV76" s="74"/>
      <c r="PW76" s="74"/>
      <c r="PX76" s="74"/>
      <c r="PY76" s="74"/>
      <c r="PZ76" s="74"/>
      <c r="QA76" s="74"/>
      <c r="QB76" s="74"/>
      <c r="QC76" s="74"/>
      <c r="QD76" s="74"/>
      <c r="QE76" s="74"/>
      <c r="QF76" s="74"/>
      <c r="QG76" s="74"/>
      <c r="QH76" s="74"/>
      <c r="QI76" s="74"/>
      <c r="QJ76" s="74"/>
      <c r="QK76" s="74"/>
      <c r="QL76" s="74"/>
      <c r="QM76" s="74"/>
      <c r="QN76" s="74"/>
      <c r="QO76" s="74"/>
      <c r="QP76" s="74"/>
      <c r="QQ76" s="74"/>
      <c r="QR76" s="74"/>
      <c r="QS76" s="74"/>
      <c r="QT76" s="74"/>
      <c r="QU76" s="74"/>
      <c r="QV76" s="74"/>
      <c r="QW76" s="74"/>
      <c r="QX76" s="74"/>
      <c r="QY76" s="74"/>
      <c r="QZ76" s="74"/>
      <c r="RA76" s="74"/>
      <c r="RB76" s="74"/>
      <c r="RC76" s="74"/>
      <c r="RD76" s="74"/>
      <c r="RE76" s="74"/>
      <c r="RF76" s="74"/>
      <c r="RG76" s="74"/>
      <c r="RH76" s="74"/>
      <c r="RI76" s="74"/>
      <c r="RJ76" s="74"/>
      <c r="RK76" s="74"/>
      <c r="RL76" s="74"/>
      <c r="RM76" s="74"/>
      <c r="RN76" s="74"/>
      <c r="RO76" s="74"/>
      <c r="RP76" s="74"/>
      <c r="RQ76" s="74"/>
      <c r="RR76" s="74"/>
      <c r="RS76" s="74"/>
      <c r="RT76" s="74"/>
      <c r="RU76" s="74"/>
      <c r="RV76" s="74"/>
      <c r="RW76" s="74"/>
      <c r="RX76" s="74"/>
      <c r="RY76" s="74"/>
      <c r="RZ76" s="74"/>
      <c r="SA76" s="74"/>
      <c r="SB76" s="74"/>
      <c r="SC76" s="74"/>
      <c r="SD76" s="74"/>
      <c r="SE76" s="74"/>
      <c r="SF76" s="74"/>
      <c r="SG76" s="74"/>
      <c r="SH76" s="74"/>
      <c r="SI76" s="74"/>
      <c r="SJ76" s="74"/>
      <c r="SK76" s="74"/>
      <c r="SL76" s="74"/>
      <c r="SM76" s="74"/>
      <c r="SN76" s="74"/>
      <c r="SO76" s="74"/>
      <c r="SP76" s="74"/>
      <c r="SQ76" s="74"/>
      <c r="SR76" s="74"/>
      <c r="SS76" s="74"/>
      <c r="ST76" s="74"/>
      <c r="SU76" s="74"/>
      <c r="SV76" s="74"/>
      <c r="SW76" s="74"/>
      <c r="SX76" s="74"/>
      <c r="SY76" s="74"/>
      <c r="SZ76" s="74"/>
    </row>
    <row r="77" spans="99:520">
      <c r="CU77" s="74"/>
      <c r="CV77" s="74"/>
      <c r="CW77" s="74"/>
      <c r="CX77" s="74"/>
      <c r="CY77" s="74"/>
      <c r="CZ77" s="74"/>
      <c r="DA77" s="74"/>
      <c r="DB77" s="74"/>
      <c r="DC77" s="74"/>
      <c r="DD77" s="74"/>
      <c r="DE77" s="74"/>
      <c r="DF77" s="74"/>
      <c r="DG77" s="74"/>
      <c r="DH77" s="74"/>
      <c r="DI77" s="74"/>
      <c r="DJ77" s="74"/>
      <c r="DK77" s="74"/>
      <c r="DL77" s="74"/>
      <c r="DM77" s="74"/>
      <c r="DN77" s="74"/>
      <c r="DO77" s="74"/>
      <c r="DP77" s="74"/>
      <c r="DQ77" s="74"/>
      <c r="DR77" s="74"/>
      <c r="DS77" s="74"/>
      <c r="DT77" s="74"/>
      <c r="DU77" s="74"/>
      <c r="DV77" s="74"/>
      <c r="DW77" s="74"/>
      <c r="DX77" s="74"/>
      <c r="DY77" s="74"/>
      <c r="DZ77" s="74"/>
      <c r="EA77" s="74"/>
      <c r="EB77" s="74"/>
      <c r="EC77" s="74"/>
      <c r="ED77" s="74"/>
      <c r="EE77" s="74"/>
      <c r="EF77" s="74"/>
      <c r="EG77" s="74"/>
      <c r="EH77" s="74"/>
      <c r="EI77" s="74"/>
      <c r="EJ77" s="74"/>
      <c r="EK77" s="74"/>
      <c r="EL77" s="74"/>
      <c r="EM77" s="74"/>
      <c r="EN77" s="74"/>
      <c r="EO77" s="74"/>
      <c r="EP77" s="74"/>
      <c r="EQ77" s="74"/>
      <c r="ER77" s="74"/>
      <c r="ES77" s="74"/>
      <c r="ET77" s="74"/>
      <c r="EU77" s="74"/>
      <c r="EV77" s="74"/>
      <c r="EW77" s="74"/>
      <c r="EX77" s="74"/>
      <c r="EY77" s="74"/>
      <c r="EZ77" s="74"/>
      <c r="FA77" s="74"/>
      <c r="FB77" s="74"/>
      <c r="FC77" s="74"/>
      <c r="FD77" s="74"/>
      <c r="FE77" s="74"/>
      <c r="FF77" s="74"/>
      <c r="FG77" s="74"/>
      <c r="FH77" s="74"/>
      <c r="FI77" s="74"/>
      <c r="FJ77" s="74"/>
      <c r="FK77" s="74"/>
      <c r="FL77" s="74"/>
      <c r="FM77" s="74"/>
      <c r="FN77" s="74"/>
      <c r="FO77" s="74"/>
      <c r="FP77" s="74"/>
      <c r="FQ77" s="74"/>
      <c r="FR77" s="74"/>
      <c r="FS77" s="74"/>
      <c r="FT77" s="74"/>
      <c r="FU77" s="74"/>
      <c r="FV77" s="74"/>
      <c r="FW77" s="74"/>
      <c r="FX77" s="74"/>
      <c r="FY77" s="74"/>
      <c r="FZ77" s="74"/>
      <c r="GA77" s="74"/>
      <c r="GB77" s="74"/>
      <c r="GC77" s="74"/>
      <c r="GD77" s="74"/>
      <c r="GE77" s="74"/>
      <c r="GF77" s="74"/>
      <c r="GG77" s="74"/>
      <c r="GH77" s="74"/>
      <c r="GI77" s="74"/>
      <c r="GJ77" s="74"/>
      <c r="GK77" s="74"/>
      <c r="GL77" s="74"/>
      <c r="GM77" s="74"/>
      <c r="GN77" s="74"/>
      <c r="GO77" s="74"/>
      <c r="GP77" s="74"/>
      <c r="GQ77" s="74"/>
      <c r="GR77" s="74"/>
      <c r="GS77" s="74"/>
      <c r="GT77" s="74"/>
      <c r="GU77" s="74"/>
      <c r="GV77" s="74"/>
      <c r="GW77" s="74"/>
      <c r="GX77" s="74"/>
      <c r="GY77" s="74"/>
      <c r="GZ77" s="74"/>
      <c r="HA77" s="74"/>
      <c r="HB77" s="74"/>
      <c r="HC77" s="74"/>
      <c r="HD77" s="74"/>
      <c r="HE77" s="74"/>
      <c r="HF77" s="74"/>
      <c r="HG77" s="74"/>
      <c r="HH77" s="74"/>
      <c r="HI77" s="74"/>
      <c r="HJ77" s="74"/>
      <c r="HK77" s="74"/>
      <c r="HL77" s="74"/>
      <c r="HM77" s="74"/>
      <c r="HN77" s="74"/>
      <c r="HO77" s="74"/>
      <c r="HP77" s="74"/>
      <c r="HQ77" s="74"/>
      <c r="HR77" s="74"/>
      <c r="HS77" s="74"/>
      <c r="HT77" s="74"/>
      <c r="HU77" s="74"/>
      <c r="HV77" s="74"/>
      <c r="HW77" s="74"/>
      <c r="HX77" s="74"/>
      <c r="HY77" s="74"/>
      <c r="HZ77" s="74"/>
      <c r="IA77" s="74"/>
      <c r="IB77" s="74"/>
      <c r="IC77" s="74"/>
      <c r="ID77" s="74"/>
      <c r="IE77" s="74"/>
      <c r="IF77" s="74"/>
      <c r="IG77" s="74"/>
      <c r="IH77" s="74"/>
      <c r="II77" s="74"/>
      <c r="IJ77" s="74"/>
      <c r="IK77" s="74"/>
      <c r="IL77" s="74"/>
      <c r="IM77" s="74"/>
      <c r="IN77" s="74"/>
      <c r="IO77" s="74"/>
      <c r="IP77" s="74"/>
      <c r="IQ77" s="74"/>
      <c r="IR77" s="74"/>
      <c r="IS77" s="74"/>
      <c r="IT77" s="74"/>
      <c r="IU77" s="74"/>
      <c r="IV77" s="74"/>
      <c r="IW77" s="74"/>
      <c r="IX77" s="74"/>
      <c r="IY77" s="74"/>
      <c r="IZ77" s="74"/>
      <c r="JA77" s="74"/>
      <c r="JB77" s="74"/>
      <c r="JC77" s="74"/>
      <c r="JD77" s="74"/>
      <c r="JE77" s="74"/>
      <c r="JF77" s="74"/>
      <c r="JG77" s="74"/>
      <c r="JH77" s="74"/>
      <c r="JI77" s="74"/>
      <c r="JJ77" s="74"/>
      <c r="JK77" s="74"/>
      <c r="JL77" s="74"/>
      <c r="JM77" s="74"/>
      <c r="JN77" s="74"/>
      <c r="JO77" s="74"/>
      <c r="JP77" s="74"/>
      <c r="JQ77" s="74"/>
      <c r="JR77" s="74"/>
      <c r="JS77" s="74"/>
      <c r="JT77" s="74"/>
      <c r="JU77" s="74"/>
      <c r="JV77" s="74"/>
      <c r="JW77" s="74"/>
      <c r="JX77" s="74"/>
      <c r="JY77" s="74"/>
      <c r="JZ77" s="74"/>
      <c r="KA77" s="74"/>
      <c r="KB77" s="74"/>
      <c r="KC77" s="74"/>
      <c r="KD77" s="74"/>
      <c r="KE77" s="74"/>
      <c r="KF77" s="74"/>
      <c r="KG77" s="74"/>
      <c r="KH77" s="74"/>
      <c r="KI77" s="74"/>
      <c r="KJ77" s="74"/>
      <c r="KK77" s="74"/>
      <c r="KL77" s="74"/>
      <c r="KM77" s="74"/>
      <c r="KN77" s="74"/>
      <c r="KO77" s="74"/>
      <c r="KP77" s="74"/>
      <c r="KQ77" s="74"/>
      <c r="KR77" s="74"/>
      <c r="KS77" s="74"/>
      <c r="KT77" s="74"/>
      <c r="KU77" s="74"/>
      <c r="KV77" s="74"/>
      <c r="KW77" s="74"/>
      <c r="KX77" s="74"/>
      <c r="KY77" s="74"/>
      <c r="KZ77" s="74"/>
      <c r="LA77" s="74"/>
      <c r="LB77" s="74"/>
      <c r="LC77" s="74"/>
      <c r="LD77" s="74"/>
      <c r="LE77" s="74"/>
      <c r="LF77" s="74"/>
      <c r="LG77" s="74"/>
      <c r="LH77" s="74"/>
      <c r="LI77" s="74"/>
      <c r="LJ77" s="74"/>
      <c r="LK77" s="74"/>
      <c r="LL77" s="74"/>
      <c r="LM77" s="74"/>
      <c r="LN77" s="74"/>
      <c r="LO77" s="74"/>
      <c r="LP77" s="74"/>
      <c r="LQ77" s="74"/>
      <c r="LR77" s="74"/>
      <c r="LS77" s="74"/>
      <c r="LT77" s="74"/>
      <c r="LU77" s="74"/>
      <c r="LV77" s="74"/>
      <c r="LW77" s="74"/>
      <c r="LX77" s="74"/>
      <c r="LY77" s="74"/>
      <c r="LZ77" s="74"/>
      <c r="MA77" s="74"/>
      <c r="MB77" s="74"/>
      <c r="MC77" s="74"/>
      <c r="MD77" s="74"/>
      <c r="ME77" s="74"/>
      <c r="MF77" s="74"/>
      <c r="MG77" s="74"/>
      <c r="MH77" s="74"/>
      <c r="MI77" s="74"/>
      <c r="MJ77" s="74"/>
      <c r="MK77" s="74"/>
      <c r="ML77" s="74"/>
      <c r="MM77" s="74"/>
      <c r="MN77" s="74"/>
      <c r="MO77" s="74"/>
      <c r="MP77" s="74"/>
      <c r="MQ77" s="74"/>
      <c r="MR77" s="74"/>
      <c r="MS77" s="74"/>
      <c r="MT77" s="74"/>
      <c r="MU77" s="74"/>
      <c r="MV77" s="74"/>
      <c r="MW77" s="74"/>
      <c r="MX77" s="74"/>
      <c r="MY77" s="74"/>
      <c r="MZ77" s="74"/>
      <c r="NA77" s="74"/>
      <c r="NB77" s="74"/>
      <c r="NC77" s="74"/>
      <c r="ND77" s="74"/>
      <c r="NE77" s="74"/>
      <c r="NF77" s="74"/>
      <c r="NG77" s="74"/>
      <c r="NH77" s="74"/>
      <c r="NI77" s="74"/>
      <c r="NJ77" s="74"/>
      <c r="NK77" s="74"/>
      <c r="NL77" s="74"/>
      <c r="NM77" s="74"/>
      <c r="NN77" s="74"/>
      <c r="NO77" s="74"/>
      <c r="NP77" s="74"/>
      <c r="NQ77" s="74"/>
      <c r="NR77" s="74"/>
      <c r="NS77" s="74"/>
      <c r="NT77" s="74"/>
      <c r="NU77" s="74"/>
      <c r="NV77" s="74"/>
      <c r="NW77" s="74"/>
      <c r="NX77" s="74"/>
      <c r="NY77" s="74"/>
      <c r="NZ77" s="74"/>
      <c r="OA77" s="74"/>
      <c r="OB77" s="74"/>
      <c r="OC77" s="74"/>
      <c r="OD77" s="74"/>
      <c r="OE77" s="74"/>
      <c r="OF77" s="74"/>
      <c r="OG77" s="74"/>
      <c r="OH77" s="74"/>
      <c r="OI77" s="74"/>
      <c r="OJ77" s="74"/>
      <c r="OK77" s="74"/>
      <c r="OL77" s="74"/>
      <c r="OM77" s="74"/>
      <c r="ON77" s="74"/>
      <c r="OO77" s="74"/>
      <c r="OP77" s="74"/>
      <c r="OQ77" s="74"/>
      <c r="OR77" s="74"/>
      <c r="OS77" s="74"/>
      <c r="OT77" s="74"/>
      <c r="OU77" s="74"/>
      <c r="OV77" s="74"/>
      <c r="OW77" s="74"/>
      <c r="OX77" s="74"/>
      <c r="OY77" s="74"/>
      <c r="OZ77" s="74"/>
      <c r="PA77" s="74"/>
      <c r="PB77" s="74"/>
      <c r="PC77" s="74"/>
      <c r="PD77" s="74"/>
      <c r="PE77" s="74"/>
      <c r="PF77" s="74"/>
      <c r="PG77" s="74"/>
      <c r="PH77" s="74"/>
      <c r="PI77" s="74"/>
      <c r="PJ77" s="74"/>
      <c r="PK77" s="74"/>
      <c r="PL77" s="74"/>
      <c r="PM77" s="74"/>
      <c r="PN77" s="74"/>
      <c r="PO77" s="74"/>
      <c r="PP77" s="74"/>
      <c r="PQ77" s="74"/>
      <c r="PR77" s="74"/>
      <c r="PS77" s="74"/>
      <c r="PT77" s="74"/>
      <c r="PU77" s="74"/>
      <c r="PV77" s="74"/>
      <c r="PW77" s="74"/>
      <c r="PX77" s="74"/>
      <c r="PY77" s="74"/>
      <c r="PZ77" s="74"/>
      <c r="QA77" s="74"/>
      <c r="QB77" s="74"/>
      <c r="QC77" s="74"/>
      <c r="QD77" s="74"/>
      <c r="QE77" s="74"/>
      <c r="QF77" s="74"/>
      <c r="QG77" s="74"/>
      <c r="QH77" s="74"/>
      <c r="QI77" s="74"/>
      <c r="QJ77" s="74"/>
      <c r="QK77" s="74"/>
      <c r="QL77" s="74"/>
      <c r="QM77" s="74"/>
      <c r="QN77" s="74"/>
      <c r="QO77" s="74"/>
      <c r="QP77" s="74"/>
      <c r="QQ77" s="74"/>
      <c r="QR77" s="74"/>
      <c r="QS77" s="74"/>
      <c r="QT77" s="74"/>
      <c r="QU77" s="74"/>
      <c r="QV77" s="74"/>
      <c r="QW77" s="74"/>
      <c r="QX77" s="74"/>
      <c r="QY77" s="74"/>
      <c r="QZ77" s="74"/>
      <c r="RA77" s="74"/>
      <c r="RB77" s="74"/>
      <c r="RC77" s="74"/>
      <c r="RD77" s="74"/>
      <c r="RE77" s="74"/>
      <c r="RF77" s="74"/>
      <c r="RG77" s="74"/>
      <c r="RH77" s="74"/>
      <c r="RI77" s="74"/>
      <c r="RJ77" s="74"/>
      <c r="RK77" s="74"/>
      <c r="RL77" s="74"/>
      <c r="RM77" s="74"/>
      <c r="RN77" s="74"/>
      <c r="RO77" s="74"/>
      <c r="RP77" s="74"/>
      <c r="RQ77" s="74"/>
      <c r="RR77" s="74"/>
      <c r="RS77" s="74"/>
      <c r="RT77" s="74"/>
      <c r="RU77" s="74"/>
      <c r="RV77" s="74"/>
      <c r="RW77" s="74"/>
      <c r="RX77" s="74"/>
      <c r="RY77" s="74"/>
      <c r="RZ77" s="74"/>
      <c r="SA77" s="74"/>
      <c r="SB77" s="74"/>
      <c r="SC77" s="74"/>
      <c r="SD77" s="74"/>
      <c r="SE77" s="74"/>
      <c r="SF77" s="74"/>
      <c r="SG77" s="74"/>
      <c r="SH77" s="74"/>
      <c r="SI77" s="74"/>
      <c r="SJ77" s="74"/>
      <c r="SK77" s="74"/>
      <c r="SL77" s="74"/>
      <c r="SM77" s="74"/>
      <c r="SN77" s="74"/>
      <c r="SO77" s="74"/>
      <c r="SP77" s="74"/>
      <c r="SQ77" s="74"/>
      <c r="SR77" s="74"/>
      <c r="SS77" s="74"/>
      <c r="ST77" s="74"/>
      <c r="SU77" s="74"/>
      <c r="SV77" s="74"/>
      <c r="SW77" s="74"/>
      <c r="SX77" s="74"/>
      <c r="SY77" s="74"/>
      <c r="SZ77" s="74"/>
    </row>
    <row r="78" spans="99:520">
      <c r="CU78" s="74"/>
      <c r="CV78" s="74"/>
      <c r="CW78" s="74"/>
      <c r="CX78" s="74"/>
      <c r="CY78" s="74"/>
      <c r="CZ78" s="74"/>
      <c r="DA78" s="74"/>
      <c r="DB78" s="74"/>
      <c r="DC78" s="74"/>
      <c r="DD78" s="74"/>
      <c r="DE78" s="74"/>
      <c r="DF78" s="74"/>
      <c r="DG78" s="74"/>
      <c r="DH78" s="74"/>
      <c r="DI78" s="74"/>
      <c r="DJ78" s="74"/>
      <c r="DK78" s="74"/>
      <c r="DL78" s="74"/>
      <c r="DM78" s="74"/>
      <c r="DN78" s="74"/>
      <c r="DO78" s="74"/>
      <c r="DP78" s="74"/>
      <c r="DQ78" s="74"/>
      <c r="DR78" s="74"/>
      <c r="DS78" s="74"/>
      <c r="DT78" s="74"/>
      <c r="DU78" s="74"/>
      <c r="DV78" s="74"/>
      <c r="DW78" s="74"/>
      <c r="DX78" s="74"/>
      <c r="DY78" s="74"/>
      <c r="DZ78" s="74"/>
      <c r="EA78" s="74"/>
      <c r="EB78" s="74"/>
      <c r="EC78" s="74"/>
      <c r="ED78" s="74"/>
      <c r="EE78" s="74"/>
      <c r="EF78" s="74"/>
      <c r="EG78" s="74"/>
      <c r="EH78" s="74"/>
      <c r="EI78" s="74"/>
      <c r="EJ78" s="74"/>
      <c r="EK78" s="74"/>
      <c r="EL78" s="74"/>
      <c r="EM78" s="74"/>
      <c r="EN78" s="74"/>
      <c r="EO78" s="74"/>
      <c r="EP78" s="74"/>
      <c r="EQ78" s="74"/>
      <c r="ER78" s="74"/>
      <c r="ES78" s="74"/>
      <c r="ET78" s="74"/>
      <c r="EU78" s="74"/>
      <c r="EV78" s="74"/>
      <c r="EW78" s="74"/>
      <c r="EX78" s="74"/>
      <c r="EY78" s="74"/>
      <c r="EZ78" s="74"/>
      <c r="FA78" s="74"/>
      <c r="FB78" s="74"/>
      <c r="FC78" s="74"/>
      <c r="FD78" s="74"/>
      <c r="FE78" s="74"/>
      <c r="FF78" s="74"/>
      <c r="FG78" s="74"/>
      <c r="FH78" s="74"/>
      <c r="FI78" s="74"/>
      <c r="FJ78" s="74"/>
      <c r="FK78" s="74"/>
      <c r="FL78" s="74"/>
      <c r="FM78" s="74"/>
      <c r="FN78" s="74"/>
      <c r="FO78" s="74"/>
      <c r="FP78" s="74"/>
      <c r="FQ78" s="74"/>
      <c r="FR78" s="74"/>
      <c r="FS78" s="74"/>
      <c r="FT78" s="74"/>
      <c r="FU78" s="74"/>
      <c r="FV78" s="74"/>
      <c r="FW78" s="74"/>
      <c r="FX78" s="74"/>
      <c r="FY78" s="74"/>
      <c r="FZ78" s="74"/>
      <c r="GA78" s="74"/>
      <c r="GB78" s="74"/>
      <c r="GC78" s="74"/>
      <c r="GD78" s="74"/>
      <c r="GE78" s="74"/>
      <c r="GF78" s="74"/>
      <c r="GG78" s="74"/>
      <c r="GH78" s="74"/>
      <c r="GI78" s="74"/>
      <c r="GJ78" s="74"/>
      <c r="GK78" s="74"/>
      <c r="GL78" s="74"/>
      <c r="GM78" s="74"/>
      <c r="GN78" s="74"/>
      <c r="GO78" s="74"/>
      <c r="GP78" s="74"/>
      <c r="GQ78" s="74"/>
      <c r="GR78" s="74"/>
      <c r="GS78" s="74"/>
      <c r="GT78" s="74"/>
      <c r="GU78" s="74"/>
      <c r="GV78" s="74"/>
      <c r="GW78" s="74"/>
      <c r="GX78" s="74"/>
      <c r="GY78" s="74"/>
      <c r="GZ78" s="74"/>
      <c r="HA78" s="74"/>
      <c r="HB78" s="74"/>
      <c r="HC78" s="74"/>
      <c r="HD78" s="74"/>
      <c r="HE78" s="74"/>
      <c r="HF78" s="74"/>
      <c r="HG78" s="74"/>
      <c r="HH78" s="74"/>
      <c r="HI78" s="74"/>
      <c r="HJ78" s="74"/>
      <c r="HK78" s="74"/>
      <c r="HL78" s="74"/>
      <c r="HM78" s="74"/>
      <c r="HN78" s="74"/>
      <c r="HO78" s="74"/>
      <c r="HP78" s="74"/>
      <c r="HQ78" s="74"/>
      <c r="HR78" s="74"/>
      <c r="HS78" s="74"/>
      <c r="HT78" s="74"/>
      <c r="HU78" s="74"/>
      <c r="HV78" s="74"/>
      <c r="HW78" s="74"/>
      <c r="HX78" s="74"/>
      <c r="HY78" s="74"/>
      <c r="HZ78" s="74"/>
      <c r="IA78" s="74"/>
      <c r="IB78" s="74"/>
      <c r="IC78" s="74"/>
      <c r="ID78" s="74"/>
      <c r="IE78" s="74"/>
      <c r="IF78" s="74"/>
      <c r="IG78" s="74"/>
      <c r="IH78" s="74"/>
      <c r="II78" s="74"/>
      <c r="IJ78" s="74"/>
      <c r="IK78" s="74"/>
      <c r="IL78" s="74"/>
      <c r="IM78" s="74"/>
      <c r="IN78" s="74"/>
      <c r="IO78" s="74"/>
      <c r="IP78" s="74"/>
      <c r="IQ78" s="74"/>
      <c r="IR78" s="74"/>
      <c r="IS78" s="74"/>
      <c r="IT78" s="74"/>
      <c r="IU78" s="74"/>
      <c r="IV78" s="74"/>
      <c r="IW78" s="74"/>
      <c r="IX78" s="74"/>
      <c r="IY78" s="74"/>
      <c r="IZ78" s="74"/>
      <c r="JA78" s="74"/>
      <c r="JB78" s="74"/>
      <c r="JC78" s="74"/>
      <c r="JD78" s="74"/>
      <c r="JE78" s="74"/>
      <c r="JF78" s="74"/>
      <c r="JG78" s="74"/>
      <c r="JH78" s="74"/>
      <c r="JI78" s="74"/>
      <c r="JJ78" s="74"/>
      <c r="JK78" s="74"/>
      <c r="JL78" s="74"/>
      <c r="JM78" s="74"/>
      <c r="JN78" s="74"/>
      <c r="JO78" s="74"/>
      <c r="JP78" s="74"/>
      <c r="JQ78" s="74"/>
      <c r="JR78" s="74"/>
      <c r="JS78" s="74"/>
      <c r="JT78" s="74"/>
      <c r="JU78" s="74"/>
      <c r="JV78" s="74"/>
      <c r="JW78" s="74"/>
      <c r="JX78" s="74"/>
      <c r="JY78" s="74"/>
      <c r="JZ78" s="74"/>
      <c r="KA78" s="74"/>
      <c r="KB78" s="74"/>
      <c r="KC78" s="74"/>
      <c r="KD78" s="74"/>
      <c r="KE78" s="74"/>
      <c r="KF78" s="74"/>
      <c r="KG78" s="74"/>
      <c r="KH78" s="74"/>
      <c r="KI78" s="74"/>
      <c r="KJ78" s="74"/>
      <c r="KK78" s="74"/>
      <c r="KL78" s="74"/>
      <c r="KM78" s="74"/>
      <c r="KN78" s="74"/>
      <c r="KO78" s="74"/>
      <c r="KP78" s="74"/>
      <c r="KQ78" s="74"/>
      <c r="KR78" s="74"/>
      <c r="KS78" s="74"/>
      <c r="KT78" s="74"/>
      <c r="KU78" s="74"/>
      <c r="KV78" s="74"/>
      <c r="KW78" s="74"/>
      <c r="KX78" s="74"/>
      <c r="KY78" s="74"/>
      <c r="KZ78" s="74"/>
      <c r="LA78" s="74"/>
      <c r="LB78" s="74"/>
      <c r="LC78" s="74"/>
      <c r="LD78" s="74"/>
      <c r="LE78" s="74"/>
      <c r="LF78" s="74"/>
      <c r="LG78" s="74"/>
      <c r="LH78" s="74"/>
      <c r="LI78" s="74"/>
      <c r="LJ78" s="74"/>
      <c r="LK78" s="74"/>
      <c r="LL78" s="74"/>
      <c r="LM78" s="74"/>
      <c r="LN78" s="74"/>
      <c r="LO78" s="74"/>
      <c r="LP78" s="74"/>
      <c r="LQ78" s="74"/>
      <c r="LR78" s="74"/>
      <c r="LS78" s="74"/>
      <c r="LT78" s="74"/>
      <c r="LU78" s="74"/>
      <c r="LV78" s="74"/>
      <c r="LW78" s="74"/>
      <c r="LX78" s="74"/>
      <c r="LY78" s="74"/>
      <c r="LZ78" s="74"/>
      <c r="MA78" s="74"/>
      <c r="MB78" s="74"/>
      <c r="MC78" s="74"/>
      <c r="MD78" s="74"/>
      <c r="ME78" s="74"/>
      <c r="MF78" s="74"/>
      <c r="MG78" s="74"/>
      <c r="MH78" s="74"/>
      <c r="MI78" s="74"/>
      <c r="MJ78" s="74"/>
      <c r="MK78" s="74"/>
      <c r="ML78" s="74"/>
      <c r="MM78" s="74"/>
      <c r="MN78" s="74"/>
      <c r="MO78" s="74"/>
      <c r="MP78" s="74"/>
      <c r="MQ78" s="74"/>
      <c r="MR78" s="74"/>
      <c r="MS78" s="74"/>
      <c r="MT78" s="74"/>
      <c r="MU78" s="74"/>
      <c r="MV78" s="74"/>
      <c r="MW78" s="74"/>
      <c r="MX78" s="74"/>
      <c r="MY78" s="74"/>
      <c r="MZ78" s="74"/>
      <c r="NA78" s="74"/>
      <c r="NB78" s="74"/>
      <c r="NC78" s="74"/>
      <c r="ND78" s="74"/>
      <c r="NE78" s="74"/>
      <c r="NF78" s="74"/>
      <c r="NG78" s="74"/>
      <c r="NH78" s="74"/>
      <c r="NI78" s="74"/>
      <c r="NJ78" s="74"/>
      <c r="NK78" s="74"/>
      <c r="NL78" s="74"/>
      <c r="NM78" s="74"/>
      <c r="NN78" s="74"/>
      <c r="NO78" s="74"/>
      <c r="NP78" s="74"/>
      <c r="NQ78" s="74"/>
      <c r="NR78" s="74"/>
      <c r="NS78" s="74"/>
      <c r="NT78" s="74"/>
      <c r="NU78" s="74"/>
      <c r="NV78" s="74"/>
      <c r="NW78" s="74"/>
      <c r="NX78" s="74"/>
      <c r="NY78" s="74"/>
      <c r="NZ78" s="74"/>
      <c r="OA78" s="74"/>
      <c r="OB78" s="74"/>
      <c r="OC78" s="74"/>
      <c r="OD78" s="74"/>
      <c r="OE78" s="74"/>
      <c r="OF78" s="74"/>
      <c r="OG78" s="74"/>
      <c r="OH78" s="74"/>
      <c r="OI78" s="74"/>
      <c r="OJ78" s="74"/>
      <c r="OK78" s="74"/>
      <c r="OL78" s="74"/>
      <c r="OM78" s="74"/>
      <c r="ON78" s="74"/>
      <c r="OO78" s="74"/>
      <c r="OP78" s="74"/>
      <c r="OQ78" s="74"/>
      <c r="OR78" s="74"/>
      <c r="OS78" s="74"/>
      <c r="OT78" s="74"/>
      <c r="OU78" s="74"/>
      <c r="OV78" s="74"/>
      <c r="OW78" s="74"/>
      <c r="OX78" s="74"/>
      <c r="OY78" s="74"/>
      <c r="OZ78" s="74"/>
      <c r="PA78" s="74"/>
      <c r="PB78" s="74"/>
      <c r="PC78" s="74"/>
      <c r="PD78" s="74"/>
      <c r="PE78" s="74"/>
      <c r="PF78" s="74"/>
      <c r="PG78" s="74"/>
      <c r="PH78" s="74"/>
      <c r="PI78" s="74"/>
      <c r="PJ78" s="74"/>
      <c r="PK78" s="74"/>
      <c r="PL78" s="74"/>
      <c r="PM78" s="74"/>
      <c r="PN78" s="74"/>
      <c r="PO78" s="74"/>
      <c r="PP78" s="74"/>
      <c r="PQ78" s="74"/>
      <c r="PR78" s="74"/>
      <c r="PS78" s="74"/>
      <c r="PT78" s="74"/>
      <c r="PU78" s="74"/>
      <c r="PV78" s="74"/>
      <c r="PW78" s="74"/>
      <c r="PX78" s="74"/>
      <c r="PY78" s="74"/>
      <c r="PZ78" s="74"/>
      <c r="QA78" s="74"/>
      <c r="QB78" s="74"/>
      <c r="QC78" s="74"/>
      <c r="QD78" s="74"/>
      <c r="QE78" s="74"/>
      <c r="QF78" s="74"/>
      <c r="QG78" s="74"/>
      <c r="QH78" s="74"/>
      <c r="QI78" s="74"/>
      <c r="QJ78" s="74"/>
      <c r="QK78" s="74"/>
      <c r="QL78" s="74"/>
      <c r="QM78" s="74"/>
      <c r="QN78" s="74"/>
      <c r="QO78" s="74"/>
      <c r="QP78" s="74"/>
      <c r="QQ78" s="74"/>
      <c r="QR78" s="74"/>
      <c r="QS78" s="74"/>
      <c r="QT78" s="74"/>
      <c r="QU78" s="74"/>
      <c r="QV78" s="74"/>
      <c r="QW78" s="74"/>
      <c r="QX78" s="74"/>
      <c r="QY78" s="74"/>
      <c r="QZ78" s="74"/>
      <c r="RA78" s="74"/>
      <c r="RB78" s="74"/>
      <c r="RC78" s="74"/>
      <c r="RD78" s="74"/>
      <c r="RE78" s="74"/>
      <c r="RF78" s="74"/>
      <c r="RG78" s="74"/>
      <c r="RH78" s="74"/>
      <c r="RI78" s="74"/>
      <c r="RJ78" s="74"/>
      <c r="RK78" s="74"/>
      <c r="RL78" s="74"/>
      <c r="RM78" s="74"/>
      <c r="RN78" s="74"/>
      <c r="RO78" s="74"/>
      <c r="RP78" s="74"/>
      <c r="RQ78" s="74"/>
      <c r="RR78" s="74"/>
      <c r="RS78" s="74"/>
      <c r="RT78" s="74"/>
      <c r="RU78" s="74"/>
      <c r="RV78" s="74"/>
      <c r="RW78" s="74"/>
      <c r="RX78" s="74"/>
      <c r="RY78" s="74"/>
      <c r="RZ78" s="74"/>
      <c r="SA78" s="74"/>
      <c r="SB78" s="74"/>
      <c r="SC78" s="74"/>
      <c r="SD78" s="74"/>
      <c r="SE78" s="74"/>
      <c r="SF78" s="74"/>
      <c r="SG78" s="74"/>
      <c r="SH78" s="74"/>
      <c r="SI78" s="74"/>
      <c r="SJ78" s="74"/>
      <c r="SK78" s="74"/>
      <c r="SL78" s="74"/>
      <c r="SM78" s="74"/>
      <c r="SN78" s="74"/>
      <c r="SO78" s="74"/>
      <c r="SP78" s="74"/>
      <c r="SQ78" s="74"/>
      <c r="SR78" s="74"/>
      <c r="SS78" s="74"/>
      <c r="ST78" s="74"/>
      <c r="SU78" s="74"/>
      <c r="SV78" s="74"/>
      <c r="SW78" s="74"/>
      <c r="SX78" s="74"/>
      <c r="SY78" s="74"/>
      <c r="SZ78" s="74"/>
    </row>
    <row r="79" spans="99:520">
      <c r="CU79" s="74"/>
      <c r="CV79" s="74"/>
      <c r="CW79" s="74"/>
      <c r="CX79" s="74"/>
      <c r="CY79" s="74"/>
      <c r="CZ79" s="74"/>
      <c r="DA79" s="74"/>
      <c r="DB79" s="74"/>
      <c r="DC79" s="74"/>
      <c r="DD79" s="74"/>
      <c r="DE79" s="74"/>
      <c r="DF79" s="74"/>
      <c r="DG79" s="74"/>
      <c r="DH79" s="74"/>
      <c r="DI79" s="74"/>
      <c r="DJ79" s="74"/>
      <c r="DK79" s="74"/>
      <c r="DL79" s="74"/>
      <c r="DM79" s="74"/>
      <c r="DN79" s="74"/>
      <c r="DO79" s="74"/>
      <c r="DP79" s="74"/>
      <c r="DQ79" s="74"/>
      <c r="DR79" s="74"/>
      <c r="DS79" s="74"/>
      <c r="DT79" s="74"/>
      <c r="DU79" s="74"/>
      <c r="DV79" s="74"/>
      <c r="DW79" s="74"/>
      <c r="DX79" s="74"/>
      <c r="DY79" s="74"/>
      <c r="DZ79" s="74"/>
      <c r="EA79" s="74"/>
      <c r="EB79" s="74"/>
      <c r="EC79" s="74"/>
      <c r="ED79" s="74"/>
      <c r="EE79" s="74"/>
      <c r="EF79" s="74"/>
      <c r="EG79" s="74"/>
      <c r="EH79" s="74"/>
      <c r="EI79" s="74"/>
      <c r="EJ79" s="74"/>
      <c r="EK79" s="74"/>
      <c r="EL79" s="74"/>
      <c r="EM79" s="74"/>
      <c r="EN79" s="74"/>
      <c r="EO79" s="74"/>
      <c r="EP79" s="74"/>
      <c r="EQ79" s="74"/>
      <c r="ER79" s="74"/>
      <c r="ES79" s="74"/>
      <c r="ET79" s="74"/>
      <c r="EU79" s="74"/>
      <c r="EV79" s="74"/>
      <c r="EW79" s="74"/>
      <c r="EX79" s="74"/>
      <c r="EY79" s="74"/>
      <c r="EZ79" s="74"/>
      <c r="FA79" s="74"/>
      <c r="FB79" s="74"/>
      <c r="FC79" s="74"/>
      <c r="FD79" s="74"/>
      <c r="FE79" s="74"/>
      <c r="FF79" s="74"/>
      <c r="FG79" s="74"/>
      <c r="FH79" s="74"/>
      <c r="FI79" s="74"/>
      <c r="FJ79" s="74"/>
      <c r="FK79" s="74"/>
      <c r="FL79" s="74"/>
      <c r="FM79" s="74"/>
      <c r="FN79" s="74"/>
      <c r="FO79" s="74"/>
      <c r="FP79" s="74"/>
      <c r="FQ79" s="74"/>
      <c r="FR79" s="74"/>
      <c r="FS79" s="74"/>
      <c r="FT79" s="74"/>
      <c r="FU79" s="74"/>
      <c r="FV79" s="74"/>
      <c r="FW79" s="74"/>
      <c r="FX79" s="74"/>
      <c r="FY79" s="74"/>
      <c r="FZ79" s="74"/>
      <c r="GA79" s="74"/>
      <c r="GB79" s="74"/>
      <c r="GC79" s="74"/>
      <c r="GD79" s="74"/>
      <c r="GE79" s="74"/>
      <c r="GF79" s="74"/>
      <c r="GG79" s="74"/>
      <c r="GH79" s="74"/>
      <c r="GI79" s="74"/>
      <c r="GJ79" s="74"/>
      <c r="GK79" s="74"/>
      <c r="GL79" s="74"/>
      <c r="GM79" s="74"/>
      <c r="GN79" s="74"/>
      <c r="GO79" s="74"/>
      <c r="GP79" s="74"/>
      <c r="GQ79" s="74"/>
      <c r="GR79" s="74"/>
      <c r="GS79" s="74"/>
      <c r="GT79" s="74"/>
      <c r="GU79" s="74"/>
      <c r="GV79" s="74"/>
      <c r="GW79" s="74"/>
      <c r="GX79" s="74"/>
      <c r="GY79" s="74"/>
      <c r="GZ79" s="74"/>
      <c r="HA79" s="74"/>
      <c r="HB79" s="74"/>
      <c r="HC79" s="74"/>
      <c r="HD79" s="74"/>
      <c r="HE79" s="74"/>
      <c r="HF79" s="74"/>
      <c r="HG79" s="74"/>
      <c r="HH79" s="74"/>
      <c r="HI79" s="74"/>
      <c r="HJ79" s="74"/>
      <c r="HK79" s="74"/>
      <c r="HL79" s="74"/>
      <c r="HM79" s="74"/>
      <c r="HN79" s="74"/>
      <c r="HO79" s="74"/>
      <c r="HP79" s="74"/>
      <c r="HQ79" s="74"/>
      <c r="HR79" s="74"/>
      <c r="HS79" s="74"/>
      <c r="HT79" s="74"/>
      <c r="HU79" s="74"/>
      <c r="HV79" s="74"/>
      <c r="HW79" s="74"/>
      <c r="HX79" s="74"/>
      <c r="HY79" s="74"/>
      <c r="HZ79" s="74"/>
      <c r="IA79" s="74"/>
      <c r="IB79" s="74"/>
      <c r="IC79" s="74"/>
      <c r="ID79" s="74"/>
      <c r="IE79" s="74"/>
      <c r="IF79" s="74"/>
      <c r="IG79" s="74"/>
      <c r="IH79" s="74"/>
      <c r="II79" s="74"/>
      <c r="IJ79" s="74"/>
      <c r="IK79" s="74"/>
      <c r="IL79" s="74"/>
      <c r="IM79" s="74"/>
      <c r="IN79" s="74"/>
      <c r="IO79" s="74"/>
      <c r="IP79" s="74"/>
      <c r="IQ79" s="74"/>
      <c r="IR79" s="74"/>
      <c r="IS79" s="74"/>
      <c r="IT79" s="74"/>
      <c r="IU79" s="74"/>
      <c r="IV79" s="74"/>
      <c r="IW79" s="74"/>
      <c r="IX79" s="74"/>
      <c r="IY79" s="74"/>
      <c r="IZ79" s="74"/>
      <c r="JA79" s="74"/>
      <c r="JB79" s="74"/>
      <c r="JC79" s="74"/>
      <c r="JD79" s="74"/>
      <c r="JE79" s="74"/>
      <c r="JF79" s="74"/>
      <c r="JG79" s="74"/>
      <c r="JH79" s="74"/>
      <c r="JI79" s="74"/>
      <c r="JJ79" s="74"/>
      <c r="JK79" s="74"/>
      <c r="JL79" s="74"/>
      <c r="JM79" s="74"/>
      <c r="JN79" s="74"/>
      <c r="JO79" s="74"/>
      <c r="JP79" s="74"/>
      <c r="JQ79" s="74"/>
      <c r="JR79" s="74"/>
      <c r="JS79" s="74"/>
      <c r="JT79" s="74"/>
      <c r="JU79" s="74"/>
      <c r="JV79" s="74"/>
      <c r="JW79" s="74"/>
      <c r="JX79" s="74"/>
      <c r="JY79" s="74"/>
      <c r="JZ79" s="74"/>
      <c r="KA79" s="74"/>
      <c r="KB79" s="74"/>
      <c r="KC79" s="74"/>
      <c r="KD79" s="74"/>
      <c r="KE79" s="74"/>
      <c r="KF79" s="74"/>
      <c r="KG79" s="74"/>
      <c r="KH79" s="74"/>
      <c r="KI79" s="74"/>
      <c r="KJ79" s="74"/>
      <c r="KK79" s="74"/>
      <c r="KL79" s="74"/>
      <c r="KM79" s="74"/>
      <c r="KN79" s="74"/>
      <c r="KO79" s="74"/>
      <c r="KP79" s="74"/>
      <c r="KQ79" s="74"/>
      <c r="KR79" s="74"/>
      <c r="KS79" s="74"/>
      <c r="KT79" s="74"/>
      <c r="KU79" s="74"/>
      <c r="KV79" s="74"/>
      <c r="KW79" s="74"/>
      <c r="KX79" s="74"/>
      <c r="KY79" s="74"/>
      <c r="KZ79" s="74"/>
      <c r="LA79" s="74"/>
      <c r="LB79" s="74"/>
      <c r="LC79" s="74"/>
      <c r="LD79" s="74"/>
      <c r="LE79" s="74"/>
      <c r="LF79" s="74"/>
      <c r="LG79" s="74"/>
      <c r="LH79" s="74"/>
      <c r="LI79" s="74"/>
      <c r="LJ79" s="74"/>
      <c r="LK79" s="74"/>
      <c r="LL79" s="74"/>
      <c r="LM79" s="74"/>
      <c r="LN79" s="74"/>
      <c r="LO79" s="74"/>
      <c r="LP79" s="74"/>
      <c r="LQ79" s="74"/>
      <c r="LR79" s="74"/>
      <c r="LS79" s="74"/>
      <c r="LT79" s="74"/>
      <c r="LU79" s="74"/>
      <c r="LV79" s="74"/>
      <c r="LW79" s="74"/>
      <c r="LX79" s="74"/>
      <c r="LY79" s="74"/>
      <c r="LZ79" s="74"/>
      <c r="MA79" s="74"/>
      <c r="MB79" s="74"/>
      <c r="MC79" s="74"/>
      <c r="MD79" s="74"/>
      <c r="ME79" s="74"/>
      <c r="MF79" s="74"/>
      <c r="MG79" s="74"/>
      <c r="MH79" s="74"/>
      <c r="MI79" s="74"/>
      <c r="MJ79" s="74"/>
      <c r="MK79" s="74"/>
      <c r="ML79" s="74"/>
      <c r="MM79" s="74"/>
      <c r="MN79" s="74"/>
      <c r="MO79" s="74"/>
      <c r="MP79" s="74"/>
      <c r="MQ79" s="74"/>
      <c r="MR79" s="74"/>
      <c r="MS79" s="74"/>
      <c r="MT79" s="74"/>
      <c r="MU79" s="74"/>
      <c r="MV79" s="74"/>
      <c r="MW79" s="74"/>
      <c r="MX79" s="74"/>
      <c r="MY79" s="74"/>
      <c r="MZ79" s="74"/>
      <c r="NA79" s="74"/>
      <c r="NB79" s="74"/>
      <c r="NC79" s="74"/>
      <c r="ND79" s="74"/>
      <c r="NE79" s="74"/>
      <c r="NF79" s="74"/>
      <c r="NG79" s="74"/>
      <c r="NH79" s="74"/>
      <c r="NI79" s="74"/>
      <c r="NJ79" s="74"/>
      <c r="NK79" s="74"/>
      <c r="NL79" s="74"/>
      <c r="NM79" s="74"/>
      <c r="NN79" s="74"/>
      <c r="NO79" s="74"/>
      <c r="NP79" s="74"/>
      <c r="NQ79" s="74"/>
      <c r="NR79" s="74"/>
      <c r="NS79" s="74"/>
      <c r="NT79" s="74"/>
      <c r="NU79" s="74"/>
      <c r="NV79" s="74"/>
      <c r="NW79" s="74"/>
      <c r="NX79" s="74"/>
      <c r="NY79" s="74"/>
      <c r="NZ79" s="74"/>
      <c r="OA79" s="74"/>
      <c r="OB79" s="74"/>
      <c r="OC79" s="74"/>
      <c r="OD79" s="74"/>
      <c r="OE79" s="74"/>
      <c r="OF79" s="74"/>
      <c r="OG79" s="74"/>
      <c r="OH79" s="74"/>
      <c r="OI79" s="74"/>
      <c r="OJ79" s="74"/>
      <c r="OK79" s="74"/>
      <c r="OL79" s="74"/>
      <c r="OM79" s="74"/>
      <c r="ON79" s="74"/>
      <c r="OO79" s="74"/>
      <c r="OP79" s="74"/>
      <c r="OQ79" s="74"/>
      <c r="OR79" s="74"/>
      <c r="OS79" s="74"/>
      <c r="OT79" s="74"/>
      <c r="OU79" s="74"/>
      <c r="OV79" s="74"/>
      <c r="OW79" s="74"/>
      <c r="OX79" s="74"/>
      <c r="OY79" s="74"/>
      <c r="OZ79" s="74"/>
      <c r="PA79" s="74"/>
      <c r="PB79" s="74"/>
      <c r="PC79" s="74"/>
      <c r="PD79" s="74"/>
      <c r="PE79" s="74"/>
      <c r="PF79" s="74"/>
      <c r="PG79" s="74"/>
      <c r="PH79" s="74"/>
      <c r="PI79" s="74"/>
      <c r="PJ79" s="74"/>
      <c r="PK79" s="74"/>
      <c r="PL79" s="74"/>
      <c r="PM79" s="74"/>
      <c r="PN79" s="74"/>
      <c r="PO79" s="74"/>
      <c r="PP79" s="74"/>
      <c r="PQ79" s="74"/>
      <c r="PR79" s="74"/>
      <c r="PS79" s="74"/>
      <c r="PT79" s="74"/>
      <c r="PU79" s="74"/>
      <c r="PV79" s="74"/>
      <c r="PW79" s="74"/>
      <c r="PX79" s="74"/>
      <c r="PY79" s="74"/>
      <c r="PZ79" s="74"/>
      <c r="QA79" s="74"/>
      <c r="QB79" s="74"/>
      <c r="QC79" s="74"/>
      <c r="QD79" s="74"/>
      <c r="QE79" s="74"/>
      <c r="QF79" s="74"/>
      <c r="QG79" s="74"/>
      <c r="QH79" s="74"/>
      <c r="QI79" s="74"/>
      <c r="QJ79" s="74"/>
      <c r="QK79" s="74"/>
      <c r="QL79" s="74"/>
      <c r="QM79" s="74"/>
      <c r="QN79" s="74"/>
      <c r="QO79" s="74"/>
      <c r="QP79" s="74"/>
      <c r="QQ79" s="74"/>
      <c r="QR79" s="74"/>
      <c r="QS79" s="74"/>
      <c r="QT79" s="74"/>
      <c r="QU79" s="74"/>
      <c r="QV79" s="74"/>
      <c r="QW79" s="74"/>
      <c r="QX79" s="74"/>
      <c r="QY79" s="74"/>
      <c r="QZ79" s="74"/>
      <c r="RA79" s="74"/>
      <c r="RB79" s="74"/>
      <c r="RC79" s="74"/>
      <c r="RD79" s="74"/>
      <c r="RE79" s="74"/>
      <c r="RF79" s="74"/>
      <c r="RG79" s="74"/>
      <c r="RH79" s="74"/>
      <c r="RI79" s="74"/>
      <c r="RJ79" s="74"/>
      <c r="RK79" s="74"/>
      <c r="RL79" s="74"/>
      <c r="RM79" s="74"/>
      <c r="RN79" s="74"/>
      <c r="RO79" s="74"/>
      <c r="RP79" s="74"/>
      <c r="RQ79" s="74"/>
      <c r="RR79" s="74"/>
      <c r="RS79" s="74"/>
      <c r="RT79" s="74"/>
      <c r="RU79" s="74"/>
      <c r="RV79" s="74"/>
      <c r="RW79" s="74"/>
      <c r="RX79" s="74"/>
      <c r="RY79" s="74"/>
      <c r="RZ79" s="74"/>
      <c r="SA79" s="74"/>
      <c r="SB79" s="74"/>
      <c r="SC79" s="74"/>
      <c r="SD79" s="74"/>
      <c r="SE79" s="74"/>
      <c r="SF79" s="74"/>
      <c r="SG79" s="74"/>
      <c r="SH79" s="74"/>
      <c r="SI79" s="74"/>
      <c r="SJ79" s="74"/>
      <c r="SK79" s="74"/>
      <c r="SL79" s="74"/>
      <c r="SM79" s="74"/>
      <c r="SN79" s="74"/>
      <c r="SO79" s="74"/>
      <c r="SP79" s="74"/>
      <c r="SQ79" s="74"/>
      <c r="SR79" s="74"/>
      <c r="SS79" s="74"/>
      <c r="ST79" s="74"/>
      <c r="SU79" s="74"/>
      <c r="SV79" s="74"/>
      <c r="SW79" s="74"/>
      <c r="SX79" s="74"/>
      <c r="SY79" s="74"/>
      <c r="SZ79" s="74"/>
    </row>
    <row r="80" spans="99:520">
      <c r="CU80" s="74"/>
      <c r="CV80" s="74"/>
      <c r="CW80" s="74"/>
      <c r="CX80" s="74"/>
      <c r="CY80" s="74"/>
      <c r="CZ80" s="74"/>
      <c r="DA80" s="74"/>
      <c r="DB80" s="74"/>
      <c r="DC80" s="74"/>
      <c r="DD80" s="74"/>
      <c r="DE80" s="74"/>
      <c r="DF80" s="74"/>
      <c r="DG80" s="74"/>
      <c r="DH80" s="74"/>
      <c r="DI80" s="74"/>
      <c r="DJ80" s="74"/>
      <c r="DK80" s="74"/>
      <c r="DL80" s="74"/>
      <c r="DM80" s="74"/>
      <c r="DN80" s="74"/>
      <c r="DO80" s="74"/>
      <c r="DP80" s="74"/>
      <c r="DQ80" s="74"/>
      <c r="DR80" s="74"/>
      <c r="DS80" s="74"/>
      <c r="DT80" s="74"/>
      <c r="DU80" s="74"/>
      <c r="DV80" s="74"/>
      <c r="DW80" s="74"/>
      <c r="DX80" s="74"/>
      <c r="DY80" s="74"/>
      <c r="DZ80" s="74"/>
      <c r="EA80" s="74"/>
      <c r="EB80" s="74"/>
      <c r="EC80" s="74"/>
      <c r="ED80" s="74"/>
      <c r="EE80" s="74"/>
      <c r="EF80" s="74"/>
      <c r="EG80" s="74"/>
      <c r="EH80" s="74"/>
      <c r="EI80" s="74"/>
      <c r="EJ80" s="74"/>
      <c r="EK80" s="74"/>
      <c r="EL80" s="74"/>
      <c r="EM80" s="74"/>
      <c r="EN80" s="74"/>
      <c r="EO80" s="74"/>
      <c r="EP80" s="74"/>
      <c r="EQ80" s="74"/>
      <c r="ER80" s="74"/>
      <c r="ES80" s="74"/>
      <c r="ET80" s="74"/>
      <c r="EU80" s="74"/>
      <c r="EV80" s="74"/>
      <c r="EW80" s="74"/>
      <c r="EX80" s="74"/>
      <c r="EY80" s="74"/>
      <c r="EZ80" s="74"/>
      <c r="FA80" s="74"/>
      <c r="FB80" s="74"/>
      <c r="FC80" s="74"/>
      <c r="FD80" s="74"/>
      <c r="FE80" s="74"/>
      <c r="FF80" s="74"/>
      <c r="FG80" s="74"/>
      <c r="FH80" s="74"/>
      <c r="FI80" s="74"/>
      <c r="FJ80" s="74"/>
      <c r="FK80" s="74"/>
      <c r="FL80" s="74"/>
      <c r="FM80" s="74"/>
      <c r="FN80" s="74"/>
      <c r="FO80" s="74"/>
      <c r="FP80" s="74"/>
      <c r="FQ80" s="74"/>
      <c r="FR80" s="74"/>
      <c r="FS80" s="74"/>
      <c r="FT80" s="74"/>
      <c r="FU80" s="74"/>
      <c r="FV80" s="74"/>
      <c r="FW80" s="74"/>
      <c r="FX80" s="74"/>
      <c r="FY80" s="74"/>
      <c r="FZ80" s="74"/>
      <c r="GA80" s="74"/>
      <c r="GB80" s="74"/>
      <c r="GC80" s="74"/>
      <c r="GD80" s="74"/>
      <c r="GE80" s="74"/>
      <c r="GF80" s="74"/>
      <c r="GG80" s="74"/>
      <c r="GH80" s="74"/>
      <c r="GI80" s="74"/>
      <c r="GJ80" s="74"/>
      <c r="GK80" s="74"/>
      <c r="GL80" s="74"/>
      <c r="GM80" s="74"/>
      <c r="GN80" s="74"/>
      <c r="GO80" s="74"/>
      <c r="GP80" s="74"/>
      <c r="GQ80" s="74"/>
      <c r="GR80" s="74"/>
      <c r="GS80" s="74"/>
      <c r="GT80" s="74"/>
      <c r="GU80" s="74"/>
      <c r="GV80" s="74"/>
      <c r="GW80" s="74"/>
      <c r="GX80" s="74"/>
      <c r="GY80" s="74"/>
      <c r="GZ80" s="74"/>
      <c r="HA80" s="74"/>
      <c r="HB80" s="74"/>
      <c r="HC80" s="74"/>
      <c r="HD80" s="74"/>
      <c r="HE80" s="74"/>
      <c r="HF80" s="74"/>
      <c r="HG80" s="74"/>
      <c r="HH80" s="74"/>
      <c r="HI80" s="74"/>
      <c r="HJ80" s="74"/>
      <c r="HK80" s="74"/>
      <c r="HL80" s="74"/>
      <c r="HM80" s="74"/>
      <c r="HN80" s="74"/>
      <c r="HO80" s="74"/>
      <c r="HP80" s="74"/>
      <c r="HQ80" s="74"/>
      <c r="HR80" s="74"/>
      <c r="HS80" s="74"/>
      <c r="HT80" s="74"/>
      <c r="HU80" s="74"/>
      <c r="HV80" s="74"/>
      <c r="HW80" s="74"/>
      <c r="HX80" s="74"/>
      <c r="HY80" s="74"/>
      <c r="HZ80" s="74"/>
      <c r="IA80" s="74"/>
      <c r="IB80" s="74"/>
      <c r="IC80" s="74"/>
      <c r="ID80" s="74"/>
      <c r="IE80" s="74"/>
      <c r="IF80" s="74"/>
      <c r="IG80" s="74"/>
      <c r="IH80" s="74"/>
      <c r="II80" s="74"/>
      <c r="IJ80" s="74"/>
      <c r="IK80" s="74"/>
      <c r="IL80" s="74"/>
      <c r="IM80" s="74"/>
      <c r="IN80" s="74"/>
      <c r="IO80" s="74"/>
      <c r="IP80" s="74"/>
      <c r="IQ80" s="74"/>
      <c r="IR80" s="74"/>
      <c r="IS80" s="74"/>
      <c r="IT80" s="74"/>
      <c r="IU80" s="74"/>
      <c r="IV80" s="74"/>
      <c r="IW80" s="74"/>
      <c r="IX80" s="74"/>
      <c r="IY80" s="74"/>
      <c r="IZ80" s="74"/>
      <c r="JA80" s="74"/>
      <c r="JB80" s="74"/>
      <c r="JC80" s="74"/>
      <c r="JD80" s="74"/>
      <c r="JE80" s="74"/>
      <c r="JF80" s="74"/>
      <c r="JG80" s="74"/>
      <c r="JH80" s="74"/>
      <c r="JI80" s="74"/>
      <c r="JJ80" s="74"/>
      <c r="JK80" s="74"/>
      <c r="JL80" s="74"/>
      <c r="JM80" s="74"/>
      <c r="JN80" s="74"/>
      <c r="JO80" s="74"/>
      <c r="JP80" s="74"/>
      <c r="JQ80" s="74"/>
      <c r="JR80" s="74"/>
      <c r="JS80" s="74"/>
      <c r="JT80" s="74"/>
      <c r="JU80" s="74"/>
      <c r="JV80" s="74"/>
      <c r="JW80" s="74"/>
      <c r="JX80" s="74"/>
      <c r="JY80" s="74"/>
      <c r="JZ80" s="74"/>
      <c r="KA80" s="74"/>
      <c r="KB80" s="74"/>
      <c r="KC80" s="74"/>
      <c r="KD80" s="74"/>
      <c r="KE80" s="74"/>
      <c r="KF80" s="74"/>
      <c r="KG80" s="74"/>
      <c r="KH80" s="74"/>
      <c r="KI80" s="74"/>
      <c r="KJ80" s="74"/>
      <c r="KK80" s="74"/>
      <c r="KL80" s="74"/>
      <c r="KM80" s="74"/>
      <c r="KN80" s="74"/>
      <c r="KO80" s="74"/>
      <c r="KP80" s="74"/>
      <c r="KQ80" s="74"/>
      <c r="KR80" s="74"/>
      <c r="KS80" s="74"/>
      <c r="KT80" s="74"/>
      <c r="KU80" s="74"/>
      <c r="KV80" s="74"/>
      <c r="KW80" s="74"/>
      <c r="KX80" s="74"/>
      <c r="KY80" s="74"/>
      <c r="KZ80" s="74"/>
      <c r="LA80" s="74"/>
      <c r="LB80" s="74"/>
      <c r="LC80" s="74"/>
      <c r="LD80" s="74"/>
      <c r="LE80" s="74"/>
      <c r="LF80" s="74"/>
      <c r="LG80" s="74"/>
      <c r="LH80" s="74"/>
      <c r="LI80" s="74"/>
      <c r="LJ80" s="74"/>
      <c r="LK80" s="74"/>
      <c r="LL80" s="74"/>
      <c r="LM80" s="74"/>
      <c r="LN80" s="74"/>
      <c r="LO80" s="74"/>
      <c r="LP80" s="74"/>
      <c r="LQ80" s="74"/>
      <c r="LR80" s="74"/>
      <c r="LS80" s="74"/>
      <c r="LT80" s="74"/>
      <c r="LU80" s="74"/>
      <c r="LV80" s="74"/>
      <c r="LW80" s="74"/>
      <c r="LX80" s="74"/>
      <c r="LY80" s="74"/>
      <c r="LZ80" s="74"/>
      <c r="MA80" s="74"/>
      <c r="MB80" s="74"/>
      <c r="MC80" s="74"/>
      <c r="MD80" s="74"/>
      <c r="ME80" s="74"/>
      <c r="MF80" s="74"/>
      <c r="MG80" s="74"/>
      <c r="MH80" s="74"/>
      <c r="MI80" s="74"/>
      <c r="MJ80" s="74"/>
      <c r="MK80" s="74"/>
      <c r="ML80" s="74"/>
      <c r="MM80" s="74"/>
      <c r="MN80" s="74"/>
      <c r="MO80" s="74"/>
      <c r="MP80" s="74"/>
      <c r="MQ80" s="74"/>
      <c r="MR80" s="74"/>
      <c r="MS80" s="74"/>
      <c r="MT80" s="74"/>
      <c r="MU80" s="74"/>
      <c r="MV80" s="74"/>
      <c r="MW80" s="74"/>
      <c r="MX80" s="74"/>
      <c r="MY80" s="74"/>
      <c r="MZ80" s="74"/>
      <c r="NA80" s="74"/>
      <c r="NB80" s="74"/>
      <c r="NC80" s="74"/>
      <c r="ND80" s="74"/>
      <c r="NE80" s="74"/>
      <c r="NF80" s="74"/>
      <c r="NG80" s="74"/>
      <c r="NH80" s="74"/>
      <c r="NI80" s="74"/>
      <c r="NJ80" s="74"/>
      <c r="NK80" s="74"/>
      <c r="NL80" s="74"/>
      <c r="NM80" s="74"/>
      <c r="NN80" s="74"/>
      <c r="NO80" s="74"/>
      <c r="NP80" s="74"/>
      <c r="NQ80" s="74"/>
      <c r="NR80" s="74"/>
      <c r="NS80" s="74"/>
      <c r="NT80" s="74"/>
      <c r="NU80" s="74"/>
      <c r="NV80" s="74"/>
      <c r="NW80" s="74"/>
      <c r="NX80" s="74"/>
      <c r="NY80" s="74"/>
      <c r="NZ80" s="74"/>
      <c r="OA80" s="74"/>
      <c r="OB80" s="74"/>
      <c r="OC80" s="74"/>
      <c r="OD80" s="74"/>
      <c r="OE80" s="74"/>
      <c r="OF80" s="74"/>
      <c r="OG80" s="74"/>
      <c r="OH80" s="74"/>
      <c r="OI80" s="74"/>
      <c r="OJ80" s="74"/>
      <c r="OK80" s="74"/>
      <c r="OL80" s="74"/>
      <c r="OM80" s="74"/>
      <c r="ON80" s="74"/>
      <c r="OO80" s="74"/>
      <c r="OP80" s="74"/>
      <c r="OQ80" s="74"/>
      <c r="OR80" s="74"/>
      <c r="OS80" s="74"/>
      <c r="OT80" s="74"/>
      <c r="OU80" s="74"/>
      <c r="OV80" s="74"/>
      <c r="OW80" s="74"/>
      <c r="OX80" s="74"/>
      <c r="OY80" s="74"/>
      <c r="OZ80" s="74"/>
      <c r="PA80" s="74"/>
      <c r="PB80" s="74"/>
      <c r="PC80" s="74"/>
      <c r="PD80" s="74"/>
      <c r="PE80" s="74"/>
      <c r="PF80" s="74"/>
      <c r="PG80" s="74"/>
      <c r="PH80" s="74"/>
      <c r="PI80" s="74"/>
      <c r="PJ80" s="74"/>
      <c r="PK80" s="74"/>
      <c r="PL80" s="74"/>
      <c r="PM80" s="74"/>
      <c r="PN80" s="74"/>
      <c r="PO80" s="74"/>
      <c r="PP80" s="74"/>
      <c r="PQ80" s="74"/>
      <c r="PR80" s="74"/>
      <c r="PS80" s="74"/>
      <c r="PT80" s="74"/>
      <c r="PU80" s="74"/>
      <c r="PV80" s="74"/>
      <c r="PW80" s="74"/>
      <c r="PX80" s="74"/>
      <c r="PY80" s="74"/>
      <c r="PZ80" s="74"/>
      <c r="QA80" s="74"/>
      <c r="QB80" s="74"/>
      <c r="QC80" s="74"/>
      <c r="QD80" s="74"/>
      <c r="QE80" s="74"/>
      <c r="QF80" s="74"/>
      <c r="QG80" s="74"/>
      <c r="QH80" s="74"/>
      <c r="QI80" s="74"/>
      <c r="QJ80" s="74"/>
      <c r="QK80" s="74"/>
      <c r="QL80" s="74"/>
      <c r="QM80" s="74"/>
      <c r="QN80" s="74"/>
      <c r="QO80" s="74"/>
      <c r="QP80" s="74"/>
      <c r="QQ80" s="74"/>
      <c r="QR80" s="74"/>
      <c r="QS80" s="74"/>
      <c r="QT80" s="74"/>
      <c r="QU80" s="74"/>
      <c r="QV80" s="74"/>
      <c r="QW80" s="74"/>
      <c r="QX80" s="74"/>
      <c r="QY80" s="74"/>
      <c r="QZ80" s="74"/>
      <c r="RA80" s="74"/>
      <c r="RB80" s="74"/>
      <c r="RC80" s="74"/>
      <c r="RD80" s="74"/>
      <c r="RE80" s="74"/>
      <c r="RF80" s="74"/>
      <c r="RG80" s="74"/>
      <c r="RH80" s="74"/>
      <c r="RI80" s="74"/>
      <c r="RJ80" s="74"/>
      <c r="RK80" s="74"/>
      <c r="RL80" s="74"/>
      <c r="RM80" s="74"/>
      <c r="RN80" s="74"/>
      <c r="RO80" s="74"/>
      <c r="RP80" s="74"/>
      <c r="RQ80" s="74"/>
      <c r="RR80" s="74"/>
      <c r="RS80" s="74"/>
      <c r="RT80" s="74"/>
      <c r="RU80" s="74"/>
      <c r="RV80" s="74"/>
      <c r="RW80" s="74"/>
      <c r="RX80" s="74"/>
      <c r="RY80" s="74"/>
      <c r="RZ80" s="74"/>
      <c r="SA80" s="74"/>
      <c r="SB80" s="74"/>
      <c r="SC80" s="74"/>
      <c r="SD80" s="74"/>
      <c r="SE80" s="74"/>
      <c r="SF80" s="74"/>
      <c r="SG80" s="74"/>
      <c r="SH80" s="74"/>
      <c r="SI80" s="74"/>
      <c r="SJ80" s="74"/>
      <c r="SK80" s="74"/>
      <c r="SL80" s="74"/>
      <c r="SM80" s="74"/>
      <c r="SN80" s="74"/>
      <c r="SO80" s="74"/>
      <c r="SP80" s="74"/>
      <c r="SQ80" s="74"/>
      <c r="SR80" s="74"/>
      <c r="SS80" s="74"/>
      <c r="ST80" s="74"/>
      <c r="SU80" s="74"/>
      <c r="SV80" s="74"/>
      <c r="SW80" s="74"/>
      <c r="SX80" s="74"/>
      <c r="SY80" s="74"/>
      <c r="SZ80" s="74"/>
    </row>
    <row r="81" spans="99:530">
      <c r="CU81" s="74"/>
      <c r="CV81" s="74"/>
      <c r="CW81" s="74"/>
      <c r="CX81" s="74"/>
      <c r="CY81" s="74"/>
      <c r="CZ81" s="74"/>
      <c r="DA81" s="74"/>
      <c r="DB81" s="74"/>
      <c r="DC81" s="74"/>
      <c r="DD81" s="74"/>
      <c r="DE81" s="74"/>
      <c r="DF81" s="74"/>
      <c r="DG81" s="74"/>
      <c r="DH81" s="74"/>
      <c r="DI81" s="74"/>
      <c r="DJ81" s="74"/>
      <c r="DK81" s="74"/>
      <c r="DL81" s="74"/>
      <c r="DM81" s="74"/>
      <c r="DN81" s="74"/>
      <c r="DO81" s="74"/>
      <c r="DP81" s="74"/>
      <c r="DQ81" s="74"/>
      <c r="DR81" s="74"/>
      <c r="DS81" s="74"/>
      <c r="DT81" s="74"/>
      <c r="DU81" s="74"/>
      <c r="DV81" s="74"/>
      <c r="DW81" s="74"/>
      <c r="DX81" s="74"/>
      <c r="DY81" s="74"/>
      <c r="DZ81" s="74"/>
      <c r="EA81" s="74"/>
      <c r="EB81" s="74"/>
      <c r="EC81" s="74"/>
      <c r="ED81" s="74"/>
      <c r="EE81" s="74"/>
      <c r="EF81" s="74"/>
      <c r="EG81" s="74"/>
      <c r="EH81" s="74"/>
      <c r="EI81" s="74"/>
      <c r="EJ81" s="74"/>
      <c r="EK81" s="74"/>
      <c r="EL81" s="74"/>
      <c r="EM81" s="74"/>
      <c r="EN81" s="74"/>
      <c r="EO81" s="74"/>
      <c r="EP81" s="74"/>
      <c r="EQ81" s="74"/>
      <c r="ER81" s="74"/>
      <c r="ES81" s="74"/>
      <c r="ET81" s="74"/>
      <c r="EU81" s="74"/>
      <c r="EV81" s="74"/>
      <c r="EW81" s="74"/>
      <c r="EX81" s="74"/>
      <c r="EY81" s="74"/>
      <c r="EZ81" s="74"/>
      <c r="FA81" s="74"/>
      <c r="FB81" s="74"/>
      <c r="FC81" s="74"/>
      <c r="FD81" s="74"/>
      <c r="FE81" s="74"/>
      <c r="FF81" s="74"/>
      <c r="FG81" s="74"/>
      <c r="FH81" s="74"/>
      <c r="FI81" s="74"/>
      <c r="FJ81" s="74"/>
      <c r="FK81" s="74"/>
      <c r="FL81" s="74"/>
      <c r="FM81" s="74"/>
      <c r="FN81" s="74"/>
      <c r="FO81" s="74"/>
      <c r="FP81" s="74"/>
      <c r="FQ81" s="74"/>
      <c r="FR81" s="74"/>
      <c r="FS81" s="74"/>
      <c r="FT81" s="74"/>
      <c r="FU81" s="74"/>
      <c r="FV81" s="74"/>
      <c r="FW81" s="74"/>
      <c r="FX81" s="74"/>
      <c r="FY81" s="74"/>
      <c r="FZ81" s="74"/>
      <c r="GA81" s="74"/>
      <c r="GB81" s="74"/>
      <c r="GC81" s="74"/>
      <c r="GD81" s="74"/>
      <c r="GE81" s="74"/>
      <c r="GF81" s="74"/>
      <c r="GG81" s="74"/>
      <c r="GH81" s="74"/>
      <c r="GI81" s="74"/>
      <c r="GJ81" s="74"/>
      <c r="GK81" s="74"/>
      <c r="GL81" s="74"/>
      <c r="GM81" s="74"/>
      <c r="GN81" s="74"/>
      <c r="GO81" s="74"/>
      <c r="GP81" s="74"/>
      <c r="GQ81" s="74"/>
      <c r="GR81" s="74"/>
      <c r="GS81" s="74"/>
      <c r="GT81" s="74"/>
      <c r="GU81" s="74"/>
      <c r="GV81" s="74"/>
      <c r="GW81" s="74"/>
      <c r="GX81" s="74"/>
      <c r="GY81" s="74"/>
      <c r="GZ81" s="74"/>
      <c r="HA81" s="74"/>
      <c r="HB81" s="74"/>
      <c r="HC81" s="74"/>
      <c r="HD81" s="74"/>
      <c r="HE81" s="74"/>
      <c r="HF81" s="74"/>
      <c r="HG81" s="74"/>
      <c r="HH81" s="74"/>
      <c r="HI81" s="74"/>
      <c r="HJ81" s="74"/>
      <c r="HK81" s="74"/>
      <c r="HL81" s="74"/>
      <c r="HM81" s="74"/>
      <c r="HN81" s="74"/>
      <c r="HO81" s="74"/>
      <c r="HP81" s="74"/>
      <c r="HQ81" s="74"/>
      <c r="HR81" s="74"/>
      <c r="HS81" s="74"/>
      <c r="HT81" s="74"/>
      <c r="HU81" s="74"/>
      <c r="HV81" s="74"/>
      <c r="HW81" s="74"/>
      <c r="HX81" s="74"/>
      <c r="HY81" s="74"/>
      <c r="HZ81" s="74"/>
      <c r="IA81" s="74"/>
      <c r="IB81" s="74"/>
      <c r="IC81" s="74"/>
      <c r="ID81" s="74"/>
      <c r="IE81" s="74"/>
      <c r="IF81" s="74"/>
      <c r="IG81" s="74"/>
      <c r="IH81" s="74"/>
      <c r="II81" s="74"/>
      <c r="IJ81" s="74"/>
      <c r="IK81" s="74"/>
      <c r="IL81" s="74"/>
      <c r="IM81" s="74"/>
      <c r="IN81" s="74"/>
      <c r="IO81" s="74"/>
      <c r="IP81" s="74"/>
      <c r="IQ81" s="74"/>
      <c r="IR81" s="74"/>
      <c r="IS81" s="74"/>
      <c r="IT81" s="74"/>
      <c r="IU81" s="74"/>
      <c r="IV81" s="74"/>
      <c r="IW81" s="74"/>
      <c r="IX81" s="74"/>
      <c r="IY81" s="74"/>
      <c r="IZ81" s="74"/>
      <c r="JA81" s="74"/>
      <c r="JB81" s="74"/>
      <c r="JC81" s="74"/>
      <c r="JD81" s="74"/>
      <c r="JE81" s="74"/>
      <c r="JF81" s="74"/>
      <c r="JG81" s="74"/>
      <c r="JH81" s="74"/>
      <c r="JI81" s="74"/>
      <c r="JJ81" s="74"/>
      <c r="JK81" s="74"/>
      <c r="JL81" s="74"/>
      <c r="JM81" s="74"/>
      <c r="JN81" s="74"/>
      <c r="JO81" s="74"/>
      <c r="JP81" s="74"/>
      <c r="JQ81" s="74"/>
      <c r="JR81" s="74"/>
      <c r="JS81" s="74"/>
      <c r="JT81" s="74"/>
      <c r="JU81" s="74"/>
      <c r="JV81" s="74"/>
      <c r="JW81" s="74"/>
      <c r="JX81" s="74"/>
      <c r="JY81" s="74"/>
      <c r="JZ81" s="74"/>
      <c r="KA81" s="74"/>
      <c r="KB81" s="74"/>
      <c r="KC81" s="74"/>
      <c r="KD81" s="74"/>
      <c r="KE81" s="74"/>
      <c r="KF81" s="74"/>
      <c r="KG81" s="74"/>
      <c r="KH81" s="74"/>
      <c r="KI81" s="74"/>
      <c r="KJ81" s="74"/>
      <c r="KK81" s="74"/>
      <c r="KL81" s="74"/>
      <c r="KM81" s="74"/>
      <c r="KN81" s="74"/>
      <c r="KO81" s="74"/>
      <c r="KP81" s="74"/>
      <c r="KQ81" s="74"/>
      <c r="KR81" s="74"/>
      <c r="KS81" s="74"/>
      <c r="KT81" s="74"/>
      <c r="KU81" s="74"/>
      <c r="KV81" s="74"/>
      <c r="KW81" s="74"/>
      <c r="KX81" s="74"/>
      <c r="KY81" s="74"/>
      <c r="KZ81" s="74"/>
      <c r="LA81" s="74"/>
      <c r="LB81" s="74"/>
      <c r="LC81" s="74"/>
      <c r="LD81" s="74"/>
      <c r="LE81" s="74"/>
      <c r="LF81" s="74"/>
      <c r="LG81" s="74"/>
      <c r="LH81" s="74"/>
      <c r="LI81" s="74"/>
      <c r="LJ81" s="74"/>
      <c r="LK81" s="74"/>
      <c r="LL81" s="74"/>
      <c r="LM81" s="74"/>
      <c r="LN81" s="74"/>
      <c r="LO81" s="74"/>
      <c r="LP81" s="74"/>
      <c r="LQ81" s="74"/>
      <c r="LR81" s="74"/>
      <c r="LS81" s="74"/>
      <c r="LT81" s="74"/>
      <c r="LU81" s="74"/>
      <c r="LV81" s="74"/>
      <c r="LW81" s="74"/>
      <c r="LX81" s="74"/>
      <c r="LY81" s="74"/>
      <c r="LZ81" s="74"/>
      <c r="MA81" s="74"/>
      <c r="MB81" s="74"/>
      <c r="MC81" s="74"/>
      <c r="MD81" s="74"/>
      <c r="ME81" s="74"/>
      <c r="MF81" s="74"/>
      <c r="MG81" s="74"/>
      <c r="MH81" s="74"/>
      <c r="MI81" s="74"/>
      <c r="MJ81" s="74"/>
      <c r="MK81" s="74"/>
      <c r="ML81" s="74"/>
      <c r="MM81" s="74"/>
      <c r="MN81" s="74"/>
      <c r="MO81" s="74"/>
      <c r="MP81" s="74"/>
      <c r="MQ81" s="74"/>
      <c r="MR81" s="74"/>
      <c r="MS81" s="74"/>
      <c r="MT81" s="74"/>
      <c r="MU81" s="74"/>
      <c r="MV81" s="74"/>
      <c r="MW81" s="74"/>
      <c r="MX81" s="74"/>
      <c r="MY81" s="74"/>
      <c r="MZ81" s="74"/>
      <c r="NA81" s="74"/>
      <c r="NB81" s="74"/>
      <c r="NC81" s="74"/>
      <c r="ND81" s="74"/>
      <c r="NE81" s="74"/>
      <c r="NF81" s="74"/>
      <c r="NG81" s="74"/>
      <c r="NH81" s="74"/>
      <c r="NI81" s="74"/>
      <c r="NJ81" s="74"/>
      <c r="NK81" s="74"/>
      <c r="NL81" s="74"/>
      <c r="NM81" s="74"/>
      <c r="NN81" s="74"/>
      <c r="NO81" s="74"/>
      <c r="NP81" s="74"/>
      <c r="NQ81" s="74"/>
      <c r="NR81" s="74"/>
      <c r="NS81" s="74"/>
      <c r="NT81" s="74"/>
      <c r="NU81" s="74"/>
      <c r="NV81" s="74"/>
      <c r="NW81" s="74"/>
      <c r="NX81" s="74"/>
      <c r="NY81" s="74"/>
      <c r="NZ81" s="74"/>
      <c r="OA81" s="74"/>
      <c r="OB81" s="74"/>
      <c r="OC81" s="74"/>
      <c r="OD81" s="74"/>
      <c r="OE81" s="74"/>
      <c r="OF81" s="74"/>
      <c r="OG81" s="74"/>
      <c r="OH81" s="74"/>
      <c r="OI81" s="74"/>
      <c r="OJ81" s="74"/>
      <c r="OK81" s="74"/>
      <c r="OL81" s="74"/>
      <c r="OM81" s="74"/>
      <c r="ON81" s="74"/>
      <c r="OO81" s="74"/>
      <c r="OP81" s="74"/>
      <c r="OQ81" s="74"/>
      <c r="OR81" s="74"/>
      <c r="OS81" s="74"/>
      <c r="OT81" s="74"/>
      <c r="OU81" s="74"/>
      <c r="OV81" s="74"/>
      <c r="OW81" s="74"/>
      <c r="OX81" s="74"/>
      <c r="OY81" s="74"/>
      <c r="OZ81" s="74"/>
      <c r="PA81" s="74"/>
      <c r="PB81" s="74"/>
      <c r="PC81" s="74"/>
      <c r="PD81" s="74"/>
      <c r="PE81" s="74"/>
      <c r="PF81" s="74"/>
      <c r="PG81" s="74"/>
      <c r="PH81" s="74"/>
      <c r="PI81" s="74"/>
      <c r="PJ81" s="74"/>
      <c r="PK81" s="74"/>
      <c r="PL81" s="74"/>
      <c r="PM81" s="74"/>
      <c r="PN81" s="74"/>
      <c r="PO81" s="74"/>
      <c r="PP81" s="74"/>
      <c r="PQ81" s="74"/>
      <c r="PR81" s="74"/>
      <c r="PS81" s="74"/>
      <c r="PT81" s="74"/>
      <c r="PU81" s="74"/>
      <c r="PV81" s="74"/>
      <c r="PW81" s="74"/>
      <c r="PX81" s="74"/>
      <c r="PY81" s="74"/>
      <c r="PZ81" s="74"/>
      <c r="QA81" s="74"/>
      <c r="QB81" s="74"/>
      <c r="QC81" s="74"/>
      <c r="QD81" s="74"/>
      <c r="QE81" s="74"/>
      <c r="QF81" s="74"/>
      <c r="QG81" s="74"/>
      <c r="QH81" s="74"/>
      <c r="QI81" s="74"/>
      <c r="QJ81" s="74"/>
      <c r="QK81" s="74"/>
      <c r="QL81" s="74"/>
      <c r="QM81" s="74"/>
      <c r="QN81" s="74"/>
      <c r="QO81" s="74"/>
      <c r="QP81" s="74"/>
      <c r="QQ81" s="74"/>
      <c r="QR81" s="74"/>
      <c r="QS81" s="74"/>
      <c r="QT81" s="74"/>
      <c r="QU81" s="74"/>
      <c r="QV81" s="74"/>
      <c r="QW81" s="74"/>
      <c r="QX81" s="74"/>
      <c r="QY81" s="74"/>
      <c r="QZ81" s="74"/>
      <c r="RA81" s="74"/>
      <c r="RB81" s="74"/>
      <c r="RC81" s="74"/>
      <c r="RD81" s="74"/>
      <c r="RE81" s="74"/>
      <c r="RF81" s="74"/>
      <c r="RG81" s="74"/>
      <c r="RH81" s="74"/>
      <c r="RI81" s="74"/>
      <c r="RJ81" s="74"/>
      <c r="RK81" s="74"/>
      <c r="RL81" s="74"/>
      <c r="RM81" s="74"/>
      <c r="RN81" s="74"/>
      <c r="RO81" s="74"/>
      <c r="RP81" s="74"/>
      <c r="RQ81" s="74"/>
      <c r="RR81" s="74"/>
      <c r="RS81" s="74"/>
      <c r="RT81" s="74"/>
      <c r="RU81" s="74"/>
      <c r="RV81" s="74"/>
      <c r="RW81" s="74"/>
      <c r="RX81" s="74"/>
      <c r="RY81" s="74"/>
      <c r="RZ81" s="74"/>
      <c r="SA81" s="74"/>
      <c r="SB81" s="74"/>
      <c r="SC81" s="74"/>
      <c r="SD81" s="74"/>
      <c r="SE81" s="74"/>
      <c r="SF81" s="74"/>
      <c r="SG81" s="74"/>
      <c r="SH81" s="74"/>
      <c r="SI81" s="74"/>
      <c r="SJ81" s="74"/>
      <c r="SK81" s="74"/>
      <c r="SL81" s="74"/>
      <c r="SM81" s="74"/>
      <c r="SN81" s="74"/>
      <c r="SO81" s="74"/>
      <c r="SP81" s="74"/>
      <c r="SQ81" s="74"/>
      <c r="SR81" s="74"/>
      <c r="SS81" s="74"/>
      <c r="ST81" s="74"/>
      <c r="SU81" s="74"/>
      <c r="SV81" s="74"/>
      <c r="SW81" s="74"/>
      <c r="SX81" s="74"/>
      <c r="SY81" s="74"/>
      <c r="SZ81" s="74"/>
    </row>
    <row r="82" spans="99:530">
      <c r="CU82" s="74"/>
      <c r="CV82" s="74"/>
      <c r="CW82" s="74"/>
      <c r="CX82" s="74"/>
      <c r="CY82" s="74"/>
      <c r="CZ82" s="74"/>
      <c r="DA82" s="74"/>
      <c r="DB82" s="74"/>
      <c r="DC82" s="74"/>
      <c r="DD82" s="74"/>
      <c r="DE82" s="74"/>
      <c r="DF82" s="74"/>
      <c r="DG82" s="74"/>
      <c r="DH82" s="74"/>
      <c r="DI82" s="74"/>
      <c r="DJ82" s="74"/>
      <c r="DK82" s="74"/>
      <c r="DL82" s="74"/>
      <c r="DM82" s="74"/>
      <c r="DN82" s="74"/>
      <c r="DO82" s="74"/>
      <c r="DP82" s="74"/>
      <c r="DQ82" s="74"/>
      <c r="DR82" s="74"/>
      <c r="DS82" s="74"/>
      <c r="DT82" s="74"/>
      <c r="DU82" s="74"/>
      <c r="DV82" s="74"/>
      <c r="DW82" s="74"/>
      <c r="DX82" s="74"/>
      <c r="DY82" s="74"/>
      <c r="DZ82" s="74"/>
      <c r="EA82" s="74"/>
      <c r="EB82" s="74"/>
      <c r="EC82" s="74"/>
      <c r="ED82" s="74"/>
      <c r="EE82" s="74"/>
      <c r="EF82" s="74"/>
      <c r="EG82" s="74"/>
      <c r="EH82" s="74"/>
      <c r="EI82" s="74"/>
      <c r="EJ82" s="74"/>
      <c r="EK82" s="74"/>
      <c r="EL82" s="74"/>
      <c r="EM82" s="74"/>
      <c r="EN82" s="74"/>
      <c r="EO82" s="74"/>
      <c r="EP82" s="74"/>
      <c r="EQ82" s="74"/>
      <c r="ER82" s="74"/>
      <c r="ES82" s="74"/>
      <c r="ET82" s="74"/>
      <c r="EU82" s="74"/>
      <c r="EV82" s="74"/>
      <c r="EW82" s="74"/>
      <c r="EX82" s="74"/>
      <c r="EY82" s="74"/>
      <c r="EZ82" s="74"/>
      <c r="FA82" s="74"/>
      <c r="FB82" s="74"/>
      <c r="FC82" s="74"/>
      <c r="FD82" s="74"/>
      <c r="FE82" s="74"/>
      <c r="FF82" s="74"/>
      <c r="FG82" s="74"/>
      <c r="FH82" s="74"/>
      <c r="FI82" s="74"/>
      <c r="FJ82" s="74"/>
      <c r="FK82" s="74"/>
      <c r="FL82" s="74"/>
      <c r="FM82" s="74"/>
      <c r="FN82" s="74"/>
      <c r="FO82" s="74"/>
      <c r="FP82" s="74"/>
      <c r="FQ82" s="74"/>
      <c r="FR82" s="74"/>
      <c r="FS82" s="74"/>
      <c r="FT82" s="74"/>
      <c r="FU82" s="74"/>
      <c r="FV82" s="74"/>
      <c r="FW82" s="74"/>
      <c r="FX82" s="74"/>
      <c r="FY82" s="74"/>
      <c r="FZ82" s="74"/>
      <c r="GA82" s="74"/>
      <c r="GB82" s="74"/>
      <c r="GC82" s="74"/>
      <c r="GD82" s="74"/>
      <c r="GE82" s="74"/>
      <c r="GF82" s="74"/>
      <c r="GG82" s="74"/>
      <c r="GH82" s="74"/>
      <c r="GI82" s="74"/>
      <c r="GJ82" s="74"/>
      <c r="GK82" s="74"/>
      <c r="GL82" s="74"/>
      <c r="GM82" s="74"/>
      <c r="GN82" s="74"/>
      <c r="GO82" s="74"/>
      <c r="GP82" s="74"/>
      <c r="GQ82" s="74"/>
      <c r="GR82" s="74"/>
      <c r="GS82" s="74"/>
      <c r="GT82" s="74"/>
      <c r="GU82" s="74"/>
      <c r="GV82" s="74"/>
      <c r="GW82" s="74"/>
      <c r="GX82" s="74"/>
      <c r="GY82" s="74"/>
      <c r="GZ82" s="74"/>
      <c r="HA82" s="74"/>
      <c r="HB82" s="74"/>
      <c r="HC82" s="74"/>
      <c r="HD82" s="74"/>
      <c r="HE82" s="74"/>
      <c r="HF82" s="74"/>
      <c r="HG82" s="74"/>
      <c r="HH82" s="74"/>
      <c r="HI82" s="74"/>
      <c r="HJ82" s="74"/>
      <c r="HK82" s="74"/>
      <c r="HL82" s="74"/>
      <c r="HM82" s="74"/>
      <c r="HN82" s="74"/>
      <c r="HO82" s="74"/>
      <c r="HP82" s="74"/>
      <c r="HQ82" s="74"/>
      <c r="HR82" s="74"/>
      <c r="HS82" s="74"/>
      <c r="HT82" s="74"/>
      <c r="HU82" s="74"/>
      <c r="HV82" s="74"/>
      <c r="HW82" s="74"/>
      <c r="HX82" s="74"/>
      <c r="HY82" s="74"/>
      <c r="HZ82" s="74"/>
      <c r="IA82" s="74"/>
      <c r="IB82" s="74"/>
      <c r="IC82" s="74"/>
      <c r="ID82" s="74"/>
      <c r="IE82" s="74"/>
      <c r="IF82" s="74"/>
      <c r="IG82" s="74"/>
      <c r="IH82" s="74"/>
      <c r="II82" s="74"/>
      <c r="IJ82" s="74"/>
      <c r="IK82" s="74"/>
      <c r="IL82" s="74"/>
      <c r="IM82" s="74"/>
      <c r="IN82" s="74"/>
      <c r="IO82" s="74"/>
      <c r="IP82" s="74"/>
      <c r="IQ82" s="74"/>
      <c r="IR82" s="74"/>
      <c r="IS82" s="74"/>
      <c r="IT82" s="74"/>
      <c r="IU82" s="74"/>
      <c r="IV82" s="74"/>
      <c r="IW82" s="74"/>
      <c r="IX82" s="74"/>
      <c r="IY82" s="74"/>
      <c r="IZ82" s="74"/>
      <c r="JA82" s="74"/>
      <c r="JB82" s="74"/>
      <c r="JC82" s="74"/>
      <c r="JD82" s="74"/>
      <c r="JE82" s="74"/>
      <c r="JF82" s="74"/>
      <c r="JG82" s="74"/>
      <c r="JH82" s="74"/>
      <c r="JI82" s="74"/>
      <c r="JJ82" s="74"/>
      <c r="JK82" s="74"/>
      <c r="JL82" s="74"/>
      <c r="JM82" s="74"/>
      <c r="JN82" s="74"/>
      <c r="JO82" s="74"/>
      <c r="JP82" s="74"/>
      <c r="JQ82" s="74"/>
      <c r="JR82" s="74"/>
      <c r="JS82" s="74"/>
      <c r="JT82" s="74"/>
      <c r="JU82" s="74"/>
      <c r="JV82" s="74"/>
      <c r="JW82" s="74"/>
      <c r="JX82" s="74"/>
      <c r="JY82" s="74"/>
      <c r="JZ82" s="74"/>
      <c r="KA82" s="74"/>
      <c r="KB82" s="74"/>
      <c r="KC82" s="74"/>
      <c r="KD82" s="74"/>
      <c r="KE82" s="74"/>
      <c r="KF82" s="74"/>
      <c r="KG82" s="74"/>
      <c r="KH82" s="74"/>
      <c r="KI82" s="74"/>
      <c r="KJ82" s="74"/>
      <c r="KK82" s="74"/>
      <c r="KL82" s="74"/>
      <c r="KM82" s="74"/>
      <c r="KN82" s="74"/>
      <c r="KO82" s="74"/>
      <c r="KP82" s="74"/>
      <c r="KQ82" s="74"/>
      <c r="KR82" s="74"/>
      <c r="KS82" s="74"/>
      <c r="KT82" s="74"/>
      <c r="KU82" s="74"/>
      <c r="KV82" s="74"/>
      <c r="KW82" s="74"/>
      <c r="KX82" s="74"/>
      <c r="KY82" s="74"/>
      <c r="KZ82" s="74"/>
      <c r="LA82" s="74"/>
      <c r="LB82" s="74"/>
      <c r="LC82" s="74"/>
      <c r="LD82" s="74"/>
      <c r="LE82" s="74"/>
      <c r="LF82" s="74"/>
      <c r="LG82" s="74"/>
      <c r="LH82" s="74"/>
      <c r="LI82" s="74"/>
      <c r="LJ82" s="74"/>
      <c r="LK82" s="74"/>
      <c r="LL82" s="74"/>
      <c r="LM82" s="74"/>
      <c r="LN82" s="74"/>
      <c r="LO82" s="74"/>
      <c r="LP82" s="74"/>
      <c r="LQ82" s="74"/>
      <c r="LR82" s="74"/>
      <c r="LS82" s="74"/>
      <c r="LT82" s="74"/>
      <c r="LU82" s="74"/>
      <c r="LV82" s="74"/>
      <c r="LW82" s="74"/>
      <c r="LX82" s="74"/>
      <c r="LY82" s="74"/>
      <c r="LZ82" s="74"/>
      <c r="MA82" s="74"/>
      <c r="MB82" s="74"/>
      <c r="MC82" s="74"/>
      <c r="MD82" s="74"/>
      <c r="ME82" s="74"/>
      <c r="MF82" s="74"/>
      <c r="MG82" s="74"/>
      <c r="MH82" s="74"/>
      <c r="MI82" s="74"/>
      <c r="MJ82" s="74"/>
      <c r="MK82" s="74"/>
      <c r="ML82" s="74"/>
      <c r="MM82" s="74"/>
      <c r="MN82" s="74"/>
      <c r="MO82" s="74"/>
      <c r="MP82" s="74"/>
      <c r="MQ82" s="74"/>
      <c r="MR82" s="74"/>
      <c r="MS82" s="74"/>
      <c r="MT82" s="74"/>
      <c r="MU82" s="74"/>
      <c r="MV82" s="74"/>
      <c r="MW82" s="74"/>
      <c r="MX82" s="74"/>
      <c r="MY82" s="74"/>
      <c r="MZ82" s="74"/>
      <c r="NA82" s="74"/>
      <c r="NB82" s="74"/>
      <c r="NC82" s="74"/>
      <c r="ND82" s="74"/>
      <c r="NE82" s="74"/>
      <c r="NF82" s="74"/>
      <c r="NG82" s="74"/>
      <c r="NH82" s="74"/>
      <c r="NI82" s="74"/>
      <c r="NJ82" s="74"/>
      <c r="NK82" s="74"/>
      <c r="NL82" s="74"/>
      <c r="NM82" s="74"/>
      <c r="NN82" s="74"/>
      <c r="NO82" s="74"/>
      <c r="NP82" s="74"/>
      <c r="NQ82" s="74"/>
      <c r="NR82" s="74"/>
      <c r="NS82" s="74"/>
      <c r="NT82" s="74"/>
      <c r="NU82" s="74"/>
      <c r="NV82" s="74"/>
      <c r="NW82" s="74"/>
      <c r="NX82" s="74"/>
      <c r="NY82" s="74"/>
      <c r="NZ82" s="74"/>
      <c r="OA82" s="74"/>
      <c r="OB82" s="74"/>
      <c r="OC82" s="74"/>
      <c r="OD82" s="74"/>
      <c r="OE82" s="74"/>
      <c r="OF82" s="74"/>
      <c r="OG82" s="74"/>
      <c r="OH82" s="74"/>
      <c r="OI82" s="74"/>
      <c r="OJ82" s="74"/>
      <c r="OK82" s="74"/>
      <c r="OL82" s="74"/>
      <c r="OM82" s="74"/>
      <c r="ON82" s="74"/>
      <c r="OO82" s="74"/>
      <c r="OP82" s="74"/>
      <c r="OQ82" s="74"/>
      <c r="OR82" s="74"/>
      <c r="OS82" s="74"/>
      <c r="OT82" s="74"/>
      <c r="OU82" s="74"/>
      <c r="OV82" s="74"/>
      <c r="OW82" s="74"/>
      <c r="OX82" s="74"/>
      <c r="OY82" s="74"/>
      <c r="OZ82" s="74"/>
      <c r="PA82" s="74"/>
      <c r="PB82" s="74"/>
      <c r="PC82" s="74"/>
      <c r="PD82" s="74"/>
      <c r="PE82" s="74"/>
      <c r="PF82" s="74"/>
      <c r="PG82" s="74"/>
      <c r="PH82" s="74"/>
      <c r="PI82" s="74"/>
      <c r="PJ82" s="74"/>
      <c r="PK82" s="74"/>
      <c r="PL82" s="74"/>
      <c r="PM82" s="74"/>
      <c r="PN82" s="74"/>
      <c r="PO82" s="74"/>
      <c r="PP82" s="74"/>
      <c r="PQ82" s="74"/>
      <c r="PR82" s="74"/>
      <c r="PS82" s="74"/>
      <c r="PT82" s="74"/>
      <c r="PU82" s="74"/>
      <c r="PV82" s="74"/>
      <c r="PW82" s="74"/>
      <c r="PX82" s="74"/>
      <c r="PY82" s="74"/>
      <c r="PZ82" s="74"/>
      <c r="QA82" s="74"/>
      <c r="QB82" s="74"/>
      <c r="QC82" s="74"/>
      <c r="QD82" s="74"/>
      <c r="QE82" s="74"/>
      <c r="QF82" s="74"/>
      <c r="QG82" s="74"/>
      <c r="QH82" s="74"/>
      <c r="QI82" s="74"/>
      <c r="QJ82" s="74"/>
      <c r="QK82" s="74"/>
      <c r="QL82" s="74"/>
      <c r="QM82" s="74"/>
      <c r="QN82" s="74"/>
      <c r="QO82" s="74"/>
      <c r="QP82" s="74"/>
      <c r="QQ82" s="74"/>
      <c r="QR82" s="74"/>
      <c r="QS82" s="74"/>
      <c r="QT82" s="74"/>
      <c r="QU82" s="74"/>
      <c r="QV82" s="74"/>
      <c r="QW82" s="74"/>
      <c r="QX82" s="74"/>
      <c r="QY82" s="74"/>
      <c r="QZ82" s="74"/>
      <c r="RA82" s="74"/>
      <c r="RB82" s="74"/>
      <c r="RC82" s="74"/>
      <c r="RD82" s="74"/>
      <c r="RE82" s="74"/>
      <c r="RF82" s="74"/>
      <c r="RG82" s="74"/>
      <c r="RH82" s="74"/>
      <c r="RI82" s="74"/>
      <c r="RJ82" s="74"/>
      <c r="RK82" s="74"/>
      <c r="RL82" s="74"/>
      <c r="RM82" s="74"/>
      <c r="RN82" s="74"/>
      <c r="RO82" s="74"/>
      <c r="RP82" s="74"/>
      <c r="RQ82" s="74"/>
      <c r="RR82" s="74"/>
      <c r="RS82" s="74"/>
      <c r="RT82" s="74"/>
      <c r="RU82" s="74"/>
      <c r="RV82" s="74"/>
      <c r="RW82" s="74"/>
      <c r="RX82" s="74"/>
      <c r="RY82" s="74"/>
      <c r="RZ82" s="74"/>
      <c r="SA82" s="74"/>
      <c r="SB82" s="74"/>
      <c r="SC82" s="74"/>
      <c r="SD82" s="74"/>
      <c r="SE82" s="74"/>
      <c r="SF82" s="74"/>
      <c r="SG82" s="74"/>
      <c r="SH82" s="74"/>
      <c r="SI82" s="74"/>
      <c r="SJ82" s="74"/>
      <c r="SK82" s="74"/>
      <c r="SL82" s="74"/>
      <c r="SM82" s="74"/>
      <c r="SN82" s="74"/>
      <c r="SO82" s="74"/>
      <c r="SP82" s="74"/>
      <c r="SQ82" s="74"/>
      <c r="SR82" s="74"/>
      <c r="SS82" s="74"/>
      <c r="ST82" s="74"/>
      <c r="SU82" s="74"/>
      <c r="SV82" s="74"/>
      <c r="SW82" s="74"/>
      <c r="SX82" s="74"/>
      <c r="SY82" s="74"/>
      <c r="SZ82" s="74"/>
    </row>
    <row r="83" spans="99:530">
      <c r="CU83" s="74"/>
      <c r="CV83" s="74"/>
      <c r="CW83" s="74"/>
      <c r="CX83" s="74"/>
      <c r="CY83" s="74"/>
      <c r="CZ83" s="74"/>
      <c r="DA83" s="74"/>
      <c r="DB83" s="74"/>
      <c r="DC83" s="74"/>
      <c r="DD83" s="74"/>
      <c r="DE83" s="74"/>
      <c r="DF83" s="74"/>
      <c r="DG83" s="74"/>
      <c r="DH83" s="74"/>
      <c r="DI83" s="74"/>
      <c r="DJ83" s="74"/>
      <c r="DK83" s="74"/>
      <c r="DL83" s="74"/>
      <c r="DM83" s="74"/>
      <c r="DN83" s="74"/>
      <c r="DO83" s="74"/>
      <c r="DP83" s="74"/>
      <c r="DQ83" s="74"/>
      <c r="DR83" s="74"/>
      <c r="DS83" s="74"/>
      <c r="DT83" s="74"/>
      <c r="DU83" s="74"/>
      <c r="DV83" s="74"/>
      <c r="DW83" s="74"/>
      <c r="DX83" s="74"/>
      <c r="DY83" s="74"/>
      <c r="DZ83" s="74"/>
      <c r="EA83" s="74"/>
      <c r="EB83" s="74"/>
      <c r="EC83" s="74"/>
      <c r="ED83" s="74"/>
      <c r="EE83" s="74"/>
      <c r="EF83" s="74"/>
      <c r="EG83" s="74"/>
      <c r="EH83" s="74"/>
      <c r="EI83" s="74"/>
      <c r="EJ83" s="74"/>
      <c r="EK83" s="74"/>
      <c r="EL83" s="74"/>
      <c r="EM83" s="74"/>
      <c r="EN83" s="74"/>
      <c r="EO83" s="74"/>
      <c r="EP83" s="74"/>
      <c r="EQ83" s="74"/>
      <c r="ER83" s="74"/>
      <c r="ES83" s="74"/>
      <c r="ET83" s="74"/>
      <c r="EU83" s="74"/>
      <c r="EV83" s="74"/>
      <c r="EW83" s="74"/>
      <c r="EX83" s="74"/>
      <c r="EY83" s="74"/>
      <c r="EZ83" s="74"/>
      <c r="FA83" s="74"/>
      <c r="FB83" s="74"/>
      <c r="FC83" s="74"/>
      <c r="FD83" s="74"/>
      <c r="FE83" s="74"/>
      <c r="FF83" s="74"/>
      <c r="FG83" s="74"/>
      <c r="FH83" s="74"/>
      <c r="FI83" s="74"/>
      <c r="FJ83" s="74"/>
      <c r="FK83" s="74"/>
      <c r="FL83" s="74"/>
      <c r="FM83" s="74"/>
      <c r="FN83" s="74"/>
      <c r="FO83" s="74"/>
      <c r="FP83" s="74"/>
      <c r="FQ83" s="74"/>
      <c r="FR83" s="74"/>
      <c r="FS83" s="74"/>
      <c r="FT83" s="74"/>
      <c r="FU83" s="74"/>
      <c r="FV83" s="74"/>
      <c r="FW83" s="74"/>
      <c r="FX83" s="74"/>
      <c r="FY83" s="74"/>
      <c r="FZ83" s="74"/>
      <c r="GA83" s="74"/>
      <c r="GB83" s="74"/>
      <c r="GC83" s="74"/>
      <c r="GD83" s="74"/>
      <c r="GE83" s="74"/>
      <c r="GF83" s="74"/>
      <c r="GG83" s="74"/>
      <c r="GH83" s="74"/>
      <c r="GI83" s="74"/>
      <c r="GJ83" s="74"/>
      <c r="GK83" s="74"/>
      <c r="GL83" s="74"/>
      <c r="GM83" s="74"/>
      <c r="GN83" s="74"/>
      <c r="GO83" s="74"/>
      <c r="GP83" s="74"/>
      <c r="GQ83" s="74"/>
      <c r="GR83" s="74"/>
      <c r="GS83" s="74"/>
      <c r="GT83" s="74"/>
      <c r="GU83" s="74"/>
      <c r="GV83" s="74"/>
      <c r="GW83" s="74"/>
      <c r="GX83" s="74"/>
      <c r="GY83" s="74"/>
      <c r="GZ83" s="74"/>
      <c r="HA83" s="74"/>
      <c r="HB83" s="74"/>
      <c r="HC83" s="74"/>
      <c r="HD83" s="74"/>
      <c r="HE83" s="74"/>
      <c r="HF83" s="74"/>
      <c r="HG83" s="74"/>
      <c r="HH83" s="74"/>
      <c r="HI83" s="74"/>
      <c r="HJ83" s="74"/>
      <c r="HK83" s="74"/>
      <c r="HL83" s="74"/>
      <c r="HM83" s="74"/>
      <c r="HN83" s="74"/>
      <c r="HO83" s="74"/>
      <c r="HP83" s="74"/>
      <c r="HQ83" s="74"/>
      <c r="HR83" s="74"/>
      <c r="HS83" s="74"/>
      <c r="HT83" s="74"/>
      <c r="HU83" s="74"/>
      <c r="HV83" s="74"/>
      <c r="HW83" s="74"/>
      <c r="HX83" s="74"/>
      <c r="HY83" s="74"/>
      <c r="HZ83" s="74"/>
      <c r="IA83" s="74"/>
      <c r="IB83" s="74"/>
      <c r="IC83" s="74"/>
      <c r="ID83" s="74"/>
      <c r="IE83" s="74"/>
      <c r="IF83" s="74"/>
      <c r="IG83" s="74"/>
      <c r="IH83" s="74"/>
      <c r="II83" s="74"/>
      <c r="IJ83" s="74"/>
      <c r="IK83" s="74"/>
      <c r="IL83" s="74"/>
      <c r="IM83" s="74"/>
      <c r="IN83" s="74"/>
      <c r="IO83" s="74"/>
      <c r="IP83" s="74"/>
      <c r="IQ83" s="74"/>
      <c r="IR83" s="74"/>
      <c r="IS83" s="74"/>
      <c r="IT83" s="74"/>
      <c r="IU83" s="74"/>
      <c r="IV83" s="74"/>
      <c r="IW83" s="74"/>
      <c r="IX83" s="74"/>
      <c r="IY83" s="74"/>
      <c r="IZ83" s="74"/>
      <c r="JA83" s="74"/>
      <c r="JB83" s="74"/>
      <c r="JC83" s="74"/>
      <c r="JD83" s="74"/>
      <c r="JE83" s="74"/>
      <c r="JF83" s="74"/>
      <c r="JG83" s="74"/>
      <c r="JH83" s="74"/>
      <c r="JI83" s="74"/>
      <c r="JJ83" s="74"/>
      <c r="JK83" s="74"/>
      <c r="JL83" s="74"/>
      <c r="JM83" s="74"/>
      <c r="JN83" s="74"/>
      <c r="JO83" s="74"/>
      <c r="JP83" s="74"/>
      <c r="JQ83" s="74"/>
      <c r="JR83" s="74"/>
      <c r="JS83" s="74"/>
      <c r="JT83" s="74"/>
      <c r="JU83" s="74"/>
      <c r="JV83" s="74"/>
      <c r="JW83" s="74"/>
      <c r="JX83" s="74"/>
      <c r="JY83" s="74"/>
      <c r="JZ83" s="74"/>
      <c r="KA83" s="74"/>
      <c r="KB83" s="74"/>
      <c r="KC83" s="74"/>
      <c r="KD83" s="74"/>
      <c r="KE83" s="74"/>
      <c r="KF83" s="74"/>
      <c r="KG83" s="74"/>
      <c r="KH83" s="74"/>
      <c r="KI83" s="74"/>
      <c r="KJ83" s="74"/>
      <c r="KK83" s="74"/>
      <c r="KL83" s="74"/>
      <c r="KM83" s="74"/>
      <c r="KN83" s="74"/>
      <c r="KO83" s="74"/>
      <c r="KP83" s="74"/>
      <c r="KQ83" s="74"/>
      <c r="KR83" s="74"/>
      <c r="KS83" s="74"/>
      <c r="KT83" s="74"/>
      <c r="KU83" s="74"/>
      <c r="KV83" s="74"/>
      <c r="KW83" s="74"/>
      <c r="KX83" s="74"/>
      <c r="KY83" s="74"/>
      <c r="KZ83" s="74"/>
      <c r="LA83" s="74"/>
      <c r="LB83" s="74"/>
      <c r="LC83" s="74"/>
      <c r="LD83" s="74"/>
      <c r="LE83" s="74"/>
      <c r="LF83" s="74"/>
      <c r="LG83" s="74"/>
      <c r="LH83" s="74"/>
      <c r="LI83" s="74"/>
      <c r="LJ83" s="74"/>
      <c r="LK83" s="74"/>
      <c r="LL83" s="74"/>
      <c r="LM83" s="74"/>
      <c r="LN83" s="74"/>
      <c r="LO83" s="74"/>
      <c r="LP83" s="74"/>
      <c r="LQ83" s="74"/>
      <c r="LR83" s="74"/>
      <c r="LS83" s="74"/>
      <c r="LT83" s="74"/>
      <c r="LU83" s="74"/>
      <c r="LV83" s="74"/>
      <c r="LW83" s="74"/>
      <c r="LX83" s="74"/>
      <c r="LY83" s="74"/>
      <c r="LZ83" s="74"/>
      <c r="MA83" s="74"/>
      <c r="MB83" s="74"/>
      <c r="MC83" s="74"/>
      <c r="MD83" s="74"/>
      <c r="ME83" s="74"/>
      <c r="MF83" s="74"/>
      <c r="MG83" s="74"/>
      <c r="MH83" s="74"/>
      <c r="MI83" s="74"/>
      <c r="MJ83" s="74"/>
      <c r="MK83" s="74"/>
      <c r="ML83" s="74"/>
      <c r="MM83" s="74"/>
      <c r="MN83" s="74"/>
      <c r="MO83" s="74"/>
      <c r="MP83" s="74"/>
      <c r="MQ83" s="74"/>
      <c r="MR83" s="74"/>
      <c r="MS83" s="74"/>
      <c r="MT83" s="74"/>
      <c r="MU83" s="74"/>
      <c r="MV83" s="74"/>
      <c r="MW83" s="74"/>
      <c r="MX83" s="74"/>
      <c r="MY83" s="74"/>
      <c r="MZ83" s="74"/>
      <c r="NA83" s="74"/>
      <c r="NB83" s="74"/>
      <c r="NC83" s="74"/>
      <c r="ND83" s="74"/>
      <c r="NE83" s="74"/>
      <c r="NF83" s="74"/>
      <c r="NG83" s="74"/>
      <c r="NH83" s="74"/>
      <c r="NI83" s="74"/>
      <c r="NJ83" s="74"/>
      <c r="NK83" s="74"/>
      <c r="NL83" s="74"/>
      <c r="NM83" s="74"/>
      <c r="NN83" s="74"/>
      <c r="NO83" s="74"/>
      <c r="NP83" s="74"/>
      <c r="NQ83" s="74"/>
      <c r="NR83" s="74"/>
      <c r="NS83" s="74"/>
      <c r="NT83" s="74"/>
      <c r="NU83" s="74"/>
      <c r="NV83" s="74"/>
      <c r="NW83" s="74"/>
      <c r="NX83" s="74"/>
      <c r="NY83" s="74"/>
      <c r="NZ83" s="74"/>
      <c r="OA83" s="74"/>
      <c r="OB83" s="74"/>
      <c r="OC83" s="74"/>
      <c r="OD83" s="74"/>
      <c r="OE83" s="74"/>
      <c r="OF83" s="74"/>
      <c r="OG83" s="74"/>
      <c r="OH83" s="74"/>
      <c r="OI83" s="74"/>
      <c r="OJ83" s="74"/>
      <c r="OK83" s="74"/>
      <c r="OL83" s="74"/>
      <c r="OM83" s="74"/>
      <c r="ON83" s="74"/>
      <c r="OO83" s="74"/>
      <c r="OP83" s="74"/>
      <c r="OQ83" s="74"/>
      <c r="OR83" s="74"/>
      <c r="OS83" s="74"/>
      <c r="OT83" s="74"/>
      <c r="OU83" s="74"/>
      <c r="OV83" s="74"/>
      <c r="OW83" s="74"/>
      <c r="OX83" s="74"/>
      <c r="OY83" s="74"/>
      <c r="OZ83" s="74"/>
      <c r="PA83" s="74"/>
      <c r="PB83" s="74"/>
      <c r="PC83" s="74"/>
      <c r="PD83" s="74"/>
      <c r="PE83" s="74"/>
      <c r="PF83" s="74"/>
      <c r="PG83" s="74"/>
      <c r="PH83" s="74"/>
      <c r="PI83" s="74"/>
      <c r="PJ83" s="74"/>
      <c r="PK83" s="74"/>
      <c r="PL83" s="74"/>
      <c r="PM83" s="74"/>
      <c r="PN83" s="74"/>
      <c r="PO83" s="74"/>
      <c r="PP83" s="74"/>
      <c r="PQ83" s="74"/>
      <c r="PR83" s="74"/>
      <c r="PS83" s="74"/>
      <c r="PT83" s="74"/>
      <c r="PU83" s="74"/>
      <c r="PV83" s="74"/>
      <c r="PW83" s="74"/>
      <c r="PX83" s="74"/>
      <c r="PY83" s="74"/>
      <c r="PZ83" s="74"/>
      <c r="QA83" s="74"/>
      <c r="QB83" s="74"/>
      <c r="QC83" s="74"/>
      <c r="QD83" s="74"/>
      <c r="QE83" s="74"/>
      <c r="QF83" s="74"/>
      <c r="QG83" s="74"/>
      <c r="QH83" s="74"/>
      <c r="QI83" s="74"/>
      <c r="QJ83" s="74"/>
      <c r="QK83" s="74"/>
      <c r="QL83" s="74"/>
      <c r="QM83" s="74"/>
      <c r="QN83" s="74"/>
      <c r="QO83" s="74"/>
      <c r="QP83" s="74"/>
      <c r="QQ83" s="74"/>
      <c r="QR83" s="74"/>
      <c r="QS83" s="74"/>
      <c r="QT83" s="74"/>
      <c r="QU83" s="74"/>
      <c r="QV83" s="74"/>
      <c r="QW83" s="74"/>
      <c r="QX83" s="74"/>
      <c r="QY83" s="74"/>
      <c r="QZ83" s="74"/>
      <c r="RA83" s="74"/>
      <c r="RB83" s="74"/>
      <c r="RC83" s="74"/>
      <c r="RD83" s="74"/>
      <c r="RE83" s="74"/>
      <c r="RF83" s="74"/>
      <c r="RG83" s="74"/>
      <c r="RH83" s="74"/>
      <c r="RI83" s="74"/>
      <c r="RJ83" s="74"/>
      <c r="RK83" s="74"/>
      <c r="RL83" s="74"/>
      <c r="RM83" s="74"/>
      <c r="RN83" s="74"/>
      <c r="RO83" s="74"/>
      <c r="RP83" s="74"/>
      <c r="RQ83" s="74"/>
      <c r="RR83" s="74"/>
      <c r="RS83" s="74"/>
      <c r="RT83" s="74"/>
      <c r="RU83" s="74"/>
      <c r="RV83" s="74"/>
      <c r="RW83" s="74"/>
      <c r="RX83" s="74"/>
      <c r="RY83" s="74"/>
      <c r="RZ83" s="74"/>
      <c r="SA83" s="74"/>
      <c r="SB83" s="74"/>
      <c r="SC83" s="74"/>
      <c r="SD83" s="74"/>
      <c r="SE83" s="74"/>
      <c r="SF83" s="74"/>
      <c r="SG83" s="74"/>
      <c r="SH83" s="74"/>
      <c r="SI83" s="74"/>
      <c r="SJ83" s="74"/>
      <c r="SK83" s="74"/>
      <c r="SL83" s="74"/>
      <c r="SM83" s="74"/>
      <c r="SN83" s="74"/>
      <c r="SO83" s="74"/>
      <c r="SP83" s="74"/>
      <c r="SQ83" s="74"/>
      <c r="SR83" s="74"/>
      <c r="SS83" s="74"/>
      <c r="ST83" s="74"/>
      <c r="SU83" s="74"/>
      <c r="SV83" s="74"/>
      <c r="SW83" s="74"/>
      <c r="SX83" s="74"/>
      <c r="SY83" s="74"/>
      <c r="SZ83" s="74"/>
    </row>
    <row r="84" spans="99:530">
      <c r="CU84" s="74"/>
      <c r="CV84" s="74"/>
      <c r="CW84" s="74"/>
      <c r="CX84" s="74"/>
      <c r="CY84" s="74"/>
      <c r="CZ84" s="74"/>
      <c r="DA84" s="74"/>
      <c r="DB84" s="74"/>
      <c r="DC84" s="74"/>
      <c r="DD84" s="74"/>
      <c r="DE84" s="74"/>
      <c r="DF84" s="74"/>
      <c r="DG84" s="74"/>
      <c r="DH84" s="74"/>
      <c r="DI84" s="74"/>
      <c r="DJ84" s="74"/>
      <c r="DK84" s="74"/>
      <c r="DL84" s="74"/>
      <c r="DM84" s="74"/>
      <c r="DN84" s="74"/>
      <c r="DO84" s="74"/>
      <c r="DP84" s="74"/>
      <c r="DQ84" s="74"/>
      <c r="DR84" s="74"/>
      <c r="DS84" s="74"/>
      <c r="DT84" s="74"/>
      <c r="DU84" s="74"/>
      <c r="DV84" s="74"/>
      <c r="DW84" s="74"/>
      <c r="DX84" s="74"/>
      <c r="DY84" s="74"/>
      <c r="DZ84" s="74"/>
      <c r="EA84" s="74"/>
      <c r="EB84" s="74"/>
      <c r="EC84" s="74"/>
      <c r="ED84" s="74"/>
      <c r="EE84" s="74"/>
      <c r="EF84" s="74"/>
      <c r="EG84" s="74"/>
      <c r="EH84" s="74"/>
      <c r="EI84" s="74"/>
      <c r="EJ84" s="74"/>
      <c r="EK84" s="74"/>
      <c r="EL84" s="74"/>
      <c r="EM84" s="74"/>
      <c r="EN84" s="74"/>
      <c r="EO84" s="74"/>
      <c r="EP84" s="74"/>
      <c r="EQ84" s="74"/>
      <c r="ER84" s="74"/>
      <c r="ES84" s="74"/>
      <c r="ET84" s="74"/>
      <c r="EU84" s="74"/>
      <c r="EV84" s="74"/>
      <c r="EW84" s="74"/>
      <c r="EX84" s="74"/>
      <c r="EY84" s="74"/>
      <c r="EZ84" s="74"/>
      <c r="FA84" s="74"/>
      <c r="FB84" s="74"/>
      <c r="FC84" s="74"/>
      <c r="FD84" s="74"/>
      <c r="FE84" s="74"/>
      <c r="FF84" s="74"/>
      <c r="FG84" s="74"/>
      <c r="FH84" s="74"/>
      <c r="FI84" s="74"/>
      <c r="FJ84" s="74"/>
      <c r="FK84" s="74"/>
      <c r="FL84" s="74"/>
      <c r="FM84" s="74"/>
      <c r="FN84" s="74"/>
      <c r="FO84" s="74"/>
      <c r="FP84" s="74"/>
      <c r="FQ84" s="74"/>
      <c r="FR84" s="74"/>
      <c r="FS84" s="74"/>
      <c r="FT84" s="74"/>
      <c r="FU84" s="74"/>
      <c r="FV84" s="74"/>
      <c r="FW84" s="74"/>
      <c r="FX84" s="74"/>
      <c r="FY84" s="74"/>
      <c r="FZ84" s="74"/>
      <c r="GA84" s="74"/>
      <c r="GB84" s="74"/>
      <c r="GC84" s="74"/>
      <c r="GD84" s="74"/>
      <c r="GE84" s="74"/>
      <c r="GF84" s="74"/>
      <c r="GG84" s="74"/>
      <c r="GH84" s="74"/>
      <c r="GI84" s="74"/>
      <c r="GJ84" s="74"/>
      <c r="GK84" s="74"/>
      <c r="GL84" s="74"/>
      <c r="GM84" s="74"/>
      <c r="GN84" s="74"/>
      <c r="GO84" s="74"/>
      <c r="GP84" s="74"/>
      <c r="GQ84" s="74"/>
      <c r="GR84" s="74"/>
      <c r="GS84" s="74"/>
      <c r="GT84" s="74"/>
      <c r="GU84" s="74"/>
      <c r="GV84" s="74"/>
      <c r="GW84" s="74"/>
      <c r="GX84" s="74"/>
      <c r="GY84" s="74"/>
      <c r="GZ84" s="74"/>
      <c r="HA84" s="74"/>
      <c r="HB84" s="74"/>
      <c r="HC84" s="74"/>
      <c r="HD84" s="74"/>
      <c r="HE84" s="74"/>
      <c r="HF84" s="74"/>
      <c r="HG84" s="74"/>
      <c r="HH84" s="74"/>
      <c r="HI84" s="74"/>
      <c r="HJ84" s="74"/>
      <c r="HK84" s="74"/>
      <c r="HL84" s="74"/>
      <c r="HM84" s="74"/>
      <c r="HN84" s="74"/>
      <c r="HO84" s="74"/>
      <c r="HP84" s="74"/>
      <c r="HQ84" s="74"/>
      <c r="HR84" s="74"/>
      <c r="HS84" s="74"/>
      <c r="HT84" s="74"/>
      <c r="HU84" s="74"/>
      <c r="HV84" s="74"/>
      <c r="HW84" s="74"/>
      <c r="HX84" s="74"/>
      <c r="HY84" s="74"/>
      <c r="HZ84" s="74"/>
      <c r="IA84" s="74"/>
      <c r="IB84" s="74"/>
      <c r="IC84" s="74"/>
      <c r="ID84" s="74"/>
      <c r="IE84" s="74"/>
      <c r="IF84" s="74"/>
      <c r="IG84" s="74"/>
      <c r="IH84" s="74"/>
      <c r="II84" s="74"/>
      <c r="IJ84" s="74"/>
      <c r="IK84" s="74"/>
      <c r="IL84" s="74"/>
      <c r="IM84" s="74"/>
      <c r="IN84" s="74"/>
      <c r="IO84" s="74"/>
      <c r="IP84" s="74"/>
      <c r="IQ84" s="74"/>
      <c r="IR84" s="74"/>
      <c r="IS84" s="74"/>
      <c r="IT84" s="74"/>
      <c r="IU84" s="74"/>
      <c r="IV84" s="74"/>
      <c r="IW84" s="74"/>
      <c r="IX84" s="74"/>
      <c r="IY84" s="74"/>
      <c r="IZ84" s="74"/>
      <c r="JA84" s="74"/>
      <c r="JB84" s="74"/>
      <c r="JC84" s="74"/>
      <c r="JD84" s="74"/>
      <c r="JE84" s="74"/>
      <c r="JF84" s="74"/>
      <c r="JG84" s="74"/>
      <c r="JH84" s="74"/>
      <c r="JI84" s="74"/>
      <c r="JJ84" s="74"/>
      <c r="JK84" s="74"/>
      <c r="JL84" s="74"/>
      <c r="JM84" s="74"/>
      <c r="JN84" s="74"/>
      <c r="JO84" s="74"/>
      <c r="JP84" s="74"/>
      <c r="JQ84" s="74"/>
      <c r="JR84" s="74"/>
      <c r="JS84" s="74"/>
      <c r="JT84" s="74"/>
      <c r="JU84" s="74"/>
      <c r="JV84" s="74"/>
      <c r="JW84" s="74"/>
      <c r="JX84" s="74"/>
      <c r="JY84" s="74"/>
      <c r="JZ84" s="74"/>
      <c r="KA84" s="74"/>
      <c r="KB84" s="74"/>
      <c r="KC84" s="74"/>
      <c r="KD84" s="74"/>
      <c r="KE84" s="74"/>
      <c r="KF84" s="74"/>
      <c r="KG84" s="74"/>
      <c r="KH84" s="74"/>
      <c r="KI84" s="74"/>
      <c r="KJ84" s="74"/>
      <c r="KK84" s="74"/>
      <c r="KL84" s="74"/>
      <c r="KM84" s="74"/>
      <c r="KN84" s="74"/>
      <c r="KO84" s="74"/>
      <c r="KP84" s="74"/>
      <c r="KQ84" s="74"/>
      <c r="KR84" s="74"/>
      <c r="KS84" s="74"/>
      <c r="KT84" s="74"/>
      <c r="KU84" s="74"/>
      <c r="KV84" s="74"/>
      <c r="KW84" s="74"/>
      <c r="KX84" s="74"/>
      <c r="KY84" s="74"/>
      <c r="KZ84" s="74"/>
      <c r="LA84" s="74"/>
      <c r="LB84" s="74"/>
      <c r="LC84" s="74"/>
      <c r="LD84" s="74"/>
      <c r="LE84" s="74"/>
      <c r="LF84" s="74"/>
      <c r="LG84" s="74"/>
      <c r="LH84" s="74"/>
      <c r="LI84" s="74"/>
      <c r="LJ84" s="74"/>
      <c r="LK84" s="74"/>
      <c r="LL84" s="74"/>
      <c r="LM84" s="74"/>
      <c r="LN84" s="74"/>
      <c r="LO84" s="74"/>
      <c r="LP84" s="74"/>
      <c r="LQ84" s="74"/>
      <c r="LR84" s="74"/>
      <c r="LS84" s="74"/>
      <c r="LT84" s="74"/>
      <c r="LU84" s="74"/>
      <c r="LV84" s="74"/>
      <c r="LW84" s="74"/>
      <c r="LX84" s="74"/>
      <c r="LY84" s="74"/>
      <c r="LZ84" s="74"/>
      <c r="MA84" s="74"/>
      <c r="MB84" s="74"/>
      <c r="MC84" s="74"/>
      <c r="MD84" s="74"/>
      <c r="ME84" s="74"/>
      <c r="MF84" s="74"/>
      <c r="MG84" s="74"/>
      <c r="MH84" s="74"/>
      <c r="MI84" s="74"/>
      <c r="MJ84" s="74"/>
      <c r="MK84" s="74"/>
      <c r="ML84" s="74"/>
      <c r="MM84" s="74"/>
      <c r="MN84" s="74"/>
      <c r="MO84" s="74"/>
      <c r="MP84" s="74"/>
      <c r="MQ84" s="74"/>
      <c r="MR84" s="74"/>
      <c r="MS84" s="74"/>
      <c r="MT84" s="74"/>
      <c r="MU84" s="74"/>
      <c r="MV84" s="74"/>
      <c r="MW84" s="74"/>
      <c r="MX84" s="74"/>
      <c r="MY84" s="74"/>
      <c r="MZ84" s="74"/>
      <c r="NA84" s="74"/>
      <c r="NB84" s="74"/>
      <c r="NC84" s="74"/>
      <c r="ND84" s="74"/>
      <c r="NE84" s="74"/>
      <c r="NF84" s="74"/>
      <c r="NG84" s="74"/>
      <c r="NH84" s="74"/>
      <c r="NI84" s="74"/>
      <c r="NJ84" s="74"/>
      <c r="NK84" s="74"/>
      <c r="NL84" s="74"/>
      <c r="NM84" s="74"/>
      <c r="NN84" s="74"/>
      <c r="NO84" s="74"/>
      <c r="NP84" s="74"/>
      <c r="NQ84" s="74"/>
      <c r="NR84" s="74"/>
      <c r="NS84" s="74"/>
      <c r="NT84" s="74"/>
      <c r="NU84" s="74"/>
      <c r="NV84" s="74"/>
      <c r="NW84" s="74"/>
      <c r="NX84" s="74"/>
      <c r="NY84" s="74"/>
      <c r="NZ84" s="74"/>
      <c r="OA84" s="74"/>
      <c r="OB84" s="74"/>
      <c r="OC84" s="74"/>
      <c r="OD84" s="74"/>
      <c r="OE84" s="74"/>
      <c r="OF84" s="74"/>
      <c r="OG84" s="74"/>
      <c r="OH84" s="74"/>
      <c r="OI84" s="74"/>
      <c r="OJ84" s="74"/>
      <c r="OK84" s="74"/>
      <c r="OL84" s="74"/>
      <c r="OM84" s="74"/>
      <c r="ON84" s="74"/>
      <c r="OO84" s="74"/>
      <c r="OP84" s="74"/>
      <c r="OQ84" s="74"/>
      <c r="OR84" s="74"/>
      <c r="OS84" s="74"/>
      <c r="OT84" s="74"/>
      <c r="OU84" s="74"/>
      <c r="OV84" s="74"/>
      <c r="OW84" s="74"/>
      <c r="OX84" s="74"/>
      <c r="OY84" s="74"/>
      <c r="OZ84" s="74"/>
      <c r="PA84" s="74"/>
      <c r="PB84" s="74"/>
      <c r="PC84" s="74"/>
      <c r="PD84" s="74"/>
      <c r="PE84" s="74"/>
      <c r="PF84" s="74"/>
      <c r="PG84" s="74"/>
      <c r="PH84" s="74"/>
      <c r="PI84" s="74"/>
      <c r="PJ84" s="74"/>
      <c r="PK84" s="74"/>
      <c r="PL84" s="74"/>
      <c r="PM84" s="74"/>
      <c r="PN84" s="74"/>
      <c r="PO84" s="74"/>
      <c r="PP84" s="74"/>
      <c r="PQ84" s="74"/>
      <c r="PR84" s="74"/>
      <c r="PS84" s="74"/>
      <c r="PT84" s="74"/>
      <c r="PU84" s="74"/>
      <c r="PV84" s="74"/>
      <c r="PW84" s="74"/>
      <c r="PX84" s="74"/>
      <c r="PY84" s="74"/>
      <c r="PZ84" s="74"/>
      <c r="QA84" s="74"/>
      <c r="QB84" s="74"/>
      <c r="QC84" s="74"/>
      <c r="QD84" s="74"/>
      <c r="QE84" s="74"/>
      <c r="QF84" s="74"/>
      <c r="QG84" s="74"/>
      <c r="QH84" s="74"/>
      <c r="QI84" s="74"/>
      <c r="QJ84" s="74"/>
      <c r="QK84" s="74"/>
      <c r="QL84" s="74"/>
      <c r="QM84" s="74"/>
      <c r="QN84" s="74"/>
      <c r="QO84" s="74"/>
      <c r="QP84" s="74"/>
      <c r="QQ84" s="74"/>
      <c r="QR84" s="74"/>
      <c r="QS84" s="74"/>
      <c r="QT84" s="74"/>
      <c r="QU84" s="74"/>
      <c r="QV84" s="74"/>
      <c r="QW84" s="74"/>
      <c r="QX84" s="74"/>
      <c r="QY84" s="74"/>
      <c r="QZ84" s="74"/>
      <c r="RA84" s="74"/>
      <c r="RB84" s="74"/>
      <c r="RC84" s="74"/>
      <c r="RD84" s="74"/>
      <c r="RE84" s="74"/>
      <c r="RF84" s="74"/>
      <c r="RG84" s="74"/>
      <c r="RH84" s="74"/>
      <c r="RI84" s="74"/>
      <c r="RJ84" s="74"/>
      <c r="RK84" s="74"/>
      <c r="RL84" s="74"/>
      <c r="RM84" s="74"/>
      <c r="RN84" s="74"/>
      <c r="RO84" s="74"/>
      <c r="RP84" s="74"/>
      <c r="RQ84" s="74"/>
      <c r="RR84" s="74"/>
      <c r="RS84" s="74"/>
      <c r="RT84" s="74"/>
      <c r="RU84" s="74"/>
      <c r="RV84" s="74"/>
      <c r="RW84" s="74"/>
      <c r="RX84" s="74"/>
      <c r="RY84" s="74"/>
      <c r="RZ84" s="74"/>
      <c r="SA84" s="74"/>
      <c r="SB84" s="74"/>
      <c r="SC84" s="74"/>
      <c r="SD84" s="74"/>
      <c r="SE84" s="74"/>
      <c r="SF84" s="74"/>
      <c r="SG84" s="74"/>
      <c r="SH84" s="74"/>
      <c r="SI84" s="74"/>
      <c r="SJ84" s="74"/>
      <c r="SK84" s="74"/>
      <c r="SL84" s="74"/>
      <c r="SM84" s="74"/>
      <c r="SN84" s="74"/>
      <c r="SO84" s="74"/>
      <c r="SP84" s="74"/>
      <c r="SQ84" s="74"/>
      <c r="SR84" s="74"/>
      <c r="SS84" s="74"/>
      <c r="ST84" s="74"/>
      <c r="SU84" s="74"/>
      <c r="SV84" s="74"/>
      <c r="SW84" s="74"/>
      <c r="SX84" s="74"/>
      <c r="SY84" s="74"/>
      <c r="SZ84" s="74"/>
    </row>
    <row r="85" spans="99:530">
      <c r="CU85" s="74"/>
      <c r="CV85" s="74"/>
      <c r="CW85" s="74"/>
      <c r="CX85" s="74"/>
      <c r="CY85" s="74"/>
      <c r="CZ85" s="74"/>
      <c r="DA85" s="74"/>
      <c r="DB85" s="74"/>
      <c r="DC85" s="74"/>
      <c r="DD85" s="74"/>
      <c r="DE85" s="74"/>
      <c r="DF85" s="74"/>
      <c r="DG85" s="74"/>
      <c r="DH85" s="74"/>
      <c r="DI85" s="74"/>
      <c r="DJ85" s="74"/>
      <c r="DK85" s="74"/>
      <c r="DL85" s="74"/>
      <c r="DM85" s="74"/>
      <c r="DN85" s="74"/>
      <c r="DO85" s="74"/>
      <c r="DP85" s="74"/>
      <c r="DQ85" s="74"/>
      <c r="DR85" s="74"/>
      <c r="DS85" s="74"/>
      <c r="DT85" s="74"/>
      <c r="DU85" s="74"/>
      <c r="DV85" s="74"/>
      <c r="DW85" s="74"/>
      <c r="DX85" s="74"/>
      <c r="DY85" s="74"/>
      <c r="DZ85" s="74"/>
      <c r="EA85" s="74"/>
      <c r="EB85" s="74"/>
      <c r="EC85" s="74"/>
      <c r="ED85" s="74"/>
      <c r="EE85" s="74"/>
      <c r="EF85" s="74"/>
      <c r="EG85" s="74"/>
      <c r="EH85" s="74"/>
      <c r="EI85" s="74"/>
      <c r="EJ85" s="74"/>
      <c r="EK85" s="74"/>
      <c r="EL85" s="74"/>
      <c r="EM85" s="74"/>
      <c r="EN85" s="74"/>
      <c r="EO85" s="74"/>
      <c r="EP85" s="74"/>
      <c r="EQ85" s="74"/>
      <c r="ER85" s="74"/>
      <c r="ES85" s="74"/>
      <c r="ET85" s="74"/>
      <c r="EU85" s="74"/>
      <c r="EV85" s="74"/>
      <c r="EW85" s="74"/>
      <c r="EX85" s="74"/>
      <c r="EY85" s="74"/>
      <c r="EZ85" s="74"/>
      <c r="FA85" s="74"/>
      <c r="FB85" s="74"/>
      <c r="FC85" s="74"/>
      <c r="FD85" s="74"/>
      <c r="FE85" s="74"/>
      <c r="FF85" s="74"/>
      <c r="FG85" s="74"/>
      <c r="FH85" s="74"/>
      <c r="FI85" s="74"/>
      <c r="FJ85" s="74"/>
      <c r="FK85" s="74"/>
      <c r="FL85" s="74"/>
      <c r="FM85" s="74"/>
      <c r="FN85" s="74"/>
      <c r="FO85" s="74"/>
      <c r="FP85" s="74"/>
      <c r="FQ85" s="74"/>
      <c r="FR85" s="74"/>
      <c r="FS85" s="74"/>
      <c r="FT85" s="74"/>
      <c r="FU85" s="74"/>
      <c r="FV85" s="74"/>
      <c r="FW85" s="74"/>
      <c r="FX85" s="74"/>
      <c r="FY85" s="74"/>
      <c r="FZ85" s="74"/>
      <c r="GA85" s="74"/>
      <c r="GB85" s="74"/>
      <c r="GC85" s="74"/>
      <c r="GD85" s="74"/>
      <c r="GE85" s="74"/>
      <c r="GF85" s="74"/>
      <c r="GG85" s="74"/>
      <c r="GH85" s="74"/>
      <c r="GI85" s="74"/>
      <c r="GJ85" s="74"/>
      <c r="GK85" s="74"/>
      <c r="GL85" s="74"/>
      <c r="GM85" s="74"/>
      <c r="GN85" s="74"/>
      <c r="GO85" s="74"/>
      <c r="GP85" s="74"/>
      <c r="GQ85" s="74"/>
      <c r="GR85" s="74"/>
      <c r="GS85" s="74"/>
      <c r="GT85" s="74"/>
      <c r="GU85" s="74"/>
      <c r="GV85" s="74"/>
      <c r="GW85" s="74"/>
      <c r="GX85" s="74"/>
      <c r="GY85" s="74"/>
      <c r="GZ85" s="74"/>
      <c r="HA85" s="74"/>
      <c r="HB85" s="74"/>
      <c r="HC85" s="74"/>
      <c r="HD85" s="74"/>
      <c r="HE85" s="74"/>
      <c r="HF85" s="74"/>
      <c r="HG85" s="74"/>
      <c r="HH85" s="74"/>
      <c r="HI85" s="74"/>
      <c r="HJ85" s="74"/>
      <c r="HK85" s="74"/>
      <c r="HL85" s="74"/>
      <c r="HM85" s="74"/>
      <c r="HN85" s="74"/>
      <c r="HO85" s="74"/>
      <c r="HP85" s="74"/>
      <c r="HQ85" s="74"/>
      <c r="HR85" s="74"/>
      <c r="HS85" s="74"/>
      <c r="HT85" s="74"/>
      <c r="HU85" s="74"/>
      <c r="HV85" s="74"/>
      <c r="HW85" s="74"/>
      <c r="HX85" s="74"/>
      <c r="HY85" s="74"/>
      <c r="HZ85" s="74"/>
      <c r="IA85" s="74"/>
      <c r="IB85" s="74"/>
      <c r="IC85" s="74"/>
      <c r="ID85" s="74"/>
      <c r="IE85" s="74"/>
      <c r="IF85" s="74"/>
      <c r="IG85" s="74"/>
      <c r="IH85" s="74"/>
      <c r="II85" s="74"/>
      <c r="IJ85" s="74"/>
      <c r="IK85" s="74"/>
      <c r="IL85" s="74"/>
      <c r="IM85" s="74"/>
      <c r="IN85" s="74"/>
      <c r="IO85" s="74"/>
      <c r="IP85" s="74"/>
      <c r="IQ85" s="74"/>
      <c r="IR85" s="74"/>
      <c r="IS85" s="74"/>
      <c r="IT85" s="74"/>
      <c r="IU85" s="74"/>
      <c r="IV85" s="74"/>
      <c r="IW85" s="74"/>
      <c r="IX85" s="74"/>
      <c r="IY85" s="74"/>
      <c r="IZ85" s="74"/>
      <c r="JA85" s="74"/>
      <c r="JB85" s="74"/>
      <c r="JC85" s="74"/>
      <c r="JD85" s="74"/>
      <c r="JE85" s="74"/>
      <c r="JF85" s="74"/>
      <c r="JG85" s="74"/>
      <c r="JH85" s="74"/>
      <c r="JI85" s="74"/>
      <c r="JJ85" s="74"/>
      <c r="JK85" s="74"/>
      <c r="JL85" s="74"/>
      <c r="JM85" s="74"/>
      <c r="JN85" s="74"/>
      <c r="JO85" s="74"/>
      <c r="JP85" s="74"/>
      <c r="JQ85" s="74"/>
      <c r="JR85" s="74"/>
      <c r="JS85" s="74"/>
      <c r="JT85" s="74"/>
      <c r="JU85" s="74"/>
      <c r="JV85" s="74"/>
      <c r="JW85" s="74"/>
      <c r="JX85" s="74"/>
      <c r="JY85" s="74"/>
      <c r="JZ85" s="74"/>
      <c r="KA85" s="74"/>
      <c r="KB85" s="74"/>
      <c r="KC85" s="74"/>
      <c r="KD85" s="74"/>
      <c r="KE85" s="74"/>
      <c r="KF85" s="74"/>
      <c r="KG85" s="74"/>
      <c r="KH85" s="74"/>
      <c r="KI85" s="74"/>
      <c r="KJ85" s="74"/>
      <c r="KK85" s="74"/>
      <c r="KL85" s="74"/>
      <c r="KM85" s="74"/>
      <c r="KN85" s="74"/>
      <c r="KO85" s="74"/>
      <c r="KP85" s="74"/>
      <c r="KQ85" s="74"/>
      <c r="KR85" s="74"/>
      <c r="KS85" s="74"/>
      <c r="KT85" s="74"/>
      <c r="KU85" s="74"/>
      <c r="KV85" s="74"/>
      <c r="KW85" s="74"/>
      <c r="KX85" s="74"/>
      <c r="KY85" s="74"/>
      <c r="KZ85" s="74"/>
      <c r="LA85" s="74"/>
      <c r="LB85" s="74"/>
      <c r="LC85" s="74"/>
      <c r="LD85" s="74"/>
      <c r="LE85" s="74"/>
      <c r="LF85" s="74"/>
      <c r="LG85" s="74"/>
      <c r="LH85" s="74"/>
      <c r="LI85" s="74"/>
      <c r="LJ85" s="74"/>
      <c r="LK85" s="74"/>
      <c r="LL85" s="74"/>
      <c r="LM85" s="74"/>
      <c r="LN85" s="74"/>
      <c r="LO85" s="74"/>
      <c r="LP85" s="74"/>
      <c r="LQ85" s="74"/>
      <c r="LR85" s="74"/>
      <c r="LS85" s="74"/>
      <c r="LT85" s="74"/>
      <c r="LU85" s="74"/>
      <c r="LV85" s="74"/>
      <c r="LW85" s="74"/>
      <c r="LX85" s="74"/>
      <c r="LY85" s="74"/>
      <c r="LZ85" s="74"/>
      <c r="MA85" s="74"/>
      <c r="MB85" s="74"/>
      <c r="MC85" s="74"/>
      <c r="MD85" s="74"/>
      <c r="ME85" s="74"/>
      <c r="MF85" s="74"/>
      <c r="MG85" s="74"/>
      <c r="MH85" s="74"/>
      <c r="MI85" s="74"/>
      <c r="MJ85" s="74"/>
      <c r="MK85" s="74"/>
      <c r="ML85" s="74"/>
      <c r="MM85" s="74"/>
      <c r="MN85" s="74"/>
      <c r="MO85" s="74"/>
      <c r="MP85" s="74"/>
      <c r="MQ85" s="74"/>
      <c r="MR85" s="74"/>
      <c r="MS85" s="74"/>
      <c r="MT85" s="74"/>
      <c r="MU85" s="74"/>
      <c r="MV85" s="74"/>
      <c r="MW85" s="74"/>
      <c r="MX85" s="74"/>
      <c r="MY85" s="74"/>
      <c r="MZ85" s="74"/>
      <c r="NA85" s="74"/>
      <c r="NB85" s="74"/>
      <c r="NC85" s="74"/>
      <c r="ND85" s="74"/>
      <c r="NE85" s="74"/>
      <c r="NF85" s="74"/>
      <c r="NG85" s="74"/>
      <c r="NH85" s="74"/>
      <c r="NI85" s="74"/>
      <c r="NJ85" s="74"/>
      <c r="NK85" s="74"/>
      <c r="NL85" s="74"/>
      <c r="NM85" s="74"/>
      <c r="NN85" s="74"/>
      <c r="NO85" s="74"/>
      <c r="NP85" s="74"/>
      <c r="NQ85" s="74"/>
      <c r="NR85" s="74"/>
      <c r="NS85" s="74"/>
      <c r="NT85" s="74"/>
      <c r="NU85" s="74"/>
      <c r="NV85" s="74"/>
      <c r="NW85" s="74"/>
      <c r="NX85" s="74"/>
      <c r="NY85" s="74"/>
      <c r="NZ85" s="74"/>
      <c r="OA85" s="74"/>
      <c r="OB85" s="74"/>
      <c r="OC85" s="74"/>
      <c r="OD85" s="74"/>
      <c r="OE85" s="74"/>
      <c r="OF85" s="74"/>
      <c r="OG85" s="74"/>
      <c r="OH85" s="74"/>
      <c r="OI85" s="74"/>
      <c r="OJ85" s="74"/>
      <c r="OK85" s="74"/>
      <c r="OL85" s="74"/>
      <c r="OM85" s="74"/>
      <c r="ON85" s="74"/>
      <c r="OO85" s="74"/>
      <c r="OP85" s="74"/>
      <c r="OQ85" s="74"/>
      <c r="OR85" s="74"/>
      <c r="OS85" s="74"/>
      <c r="OT85" s="74"/>
      <c r="OU85" s="74"/>
      <c r="OV85" s="74"/>
      <c r="OW85" s="74"/>
      <c r="OX85" s="74"/>
      <c r="OY85" s="74"/>
      <c r="OZ85" s="74"/>
      <c r="PA85" s="74"/>
      <c r="PB85" s="74"/>
      <c r="PC85" s="74"/>
      <c r="PD85" s="74"/>
      <c r="PE85" s="74"/>
      <c r="PF85" s="74"/>
      <c r="PG85" s="74"/>
      <c r="PH85" s="74"/>
      <c r="PI85" s="74"/>
      <c r="PJ85" s="74"/>
      <c r="PK85" s="74"/>
      <c r="PL85" s="74"/>
      <c r="PM85" s="74"/>
      <c r="PN85" s="74"/>
      <c r="PO85" s="74"/>
      <c r="PP85" s="74"/>
      <c r="PQ85" s="74"/>
      <c r="PR85" s="74"/>
      <c r="PS85" s="74"/>
      <c r="PT85" s="74"/>
      <c r="PU85" s="74"/>
      <c r="PV85" s="74"/>
      <c r="PW85" s="74"/>
      <c r="PX85" s="74"/>
      <c r="PY85" s="74"/>
      <c r="PZ85" s="74"/>
      <c r="QA85" s="74"/>
      <c r="QB85" s="74"/>
      <c r="QC85" s="74"/>
      <c r="QD85" s="74"/>
      <c r="QE85" s="74"/>
      <c r="QF85" s="74"/>
      <c r="QG85" s="74"/>
      <c r="QH85" s="74"/>
      <c r="QI85" s="74"/>
      <c r="QJ85" s="74"/>
      <c r="QK85" s="74"/>
      <c r="QL85" s="74"/>
      <c r="QM85" s="74"/>
      <c r="QN85" s="74"/>
      <c r="QO85" s="74"/>
      <c r="QP85" s="74"/>
      <c r="QQ85" s="74"/>
      <c r="QR85" s="74"/>
      <c r="QS85" s="74"/>
      <c r="QT85" s="74"/>
      <c r="QU85" s="74"/>
      <c r="QV85" s="74"/>
      <c r="QW85" s="74"/>
      <c r="QX85" s="74"/>
      <c r="QY85" s="74"/>
      <c r="QZ85" s="74"/>
      <c r="RA85" s="74"/>
      <c r="RB85" s="74"/>
      <c r="RC85" s="74"/>
      <c r="RD85" s="74"/>
      <c r="RE85" s="74"/>
      <c r="RF85" s="74"/>
      <c r="RG85" s="74"/>
      <c r="RH85" s="74"/>
      <c r="RI85" s="74"/>
      <c r="RJ85" s="74"/>
      <c r="RK85" s="74"/>
      <c r="RL85" s="74"/>
      <c r="RM85" s="74"/>
      <c r="RN85" s="74"/>
      <c r="RO85" s="74"/>
      <c r="RP85" s="74"/>
      <c r="RQ85" s="74"/>
      <c r="RR85" s="74"/>
      <c r="RS85" s="74"/>
      <c r="RT85" s="74"/>
      <c r="RU85" s="74"/>
      <c r="RV85" s="74"/>
      <c r="RW85" s="74"/>
      <c r="RX85" s="74"/>
      <c r="RY85" s="74"/>
      <c r="RZ85" s="74"/>
      <c r="SA85" s="74"/>
      <c r="SB85" s="74"/>
      <c r="SC85" s="74"/>
      <c r="SD85" s="74"/>
      <c r="SE85" s="74"/>
      <c r="SF85" s="74"/>
      <c r="SG85" s="74"/>
      <c r="SH85" s="74"/>
      <c r="SI85" s="74"/>
      <c r="SJ85" s="74"/>
      <c r="SK85" s="74"/>
      <c r="SL85" s="74"/>
      <c r="SM85" s="74"/>
      <c r="SN85" s="74"/>
      <c r="SO85" s="74"/>
      <c r="SP85" s="74"/>
      <c r="SQ85" s="74"/>
      <c r="SR85" s="74"/>
      <c r="SS85" s="74"/>
      <c r="ST85" s="74"/>
      <c r="SU85" s="74"/>
      <c r="SV85" s="74"/>
      <c r="SW85" s="74"/>
      <c r="SX85" s="74"/>
      <c r="SY85" s="74"/>
      <c r="SZ85" s="74"/>
      <c r="TA85" s="1"/>
      <c r="TB85" s="1"/>
      <c r="TC85" s="1"/>
      <c r="TD85" s="1"/>
      <c r="TE85" s="1"/>
      <c r="TF85" s="1"/>
      <c r="TG85" s="1"/>
      <c r="TH85" s="1"/>
      <c r="TI85" s="1"/>
      <c r="TJ85" s="1"/>
    </row>
    <row r="86" spans="99:530">
      <c r="CU86" s="74"/>
      <c r="CV86" s="74"/>
      <c r="CW86" s="74"/>
      <c r="CX86" s="74"/>
      <c r="CY86" s="74"/>
      <c r="CZ86" s="74"/>
      <c r="DA86" s="74"/>
      <c r="DB86" s="74"/>
      <c r="DC86" s="74"/>
      <c r="DD86" s="74"/>
      <c r="DE86" s="74"/>
      <c r="DF86" s="74"/>
      <c r="DG86" s="74"/>
      <c r="DH86" s="74"/>
      <c r="DI86" s="74"/>
      <c r="DJ86" s="74"/>
      <c r="DK86" s="74"/>
      <c r="DL86" s="74"/>
      <c r="DM86" s="74"/>
      <c r="DN86" s="74"/>
      <c r="DO86" s="74"/>
      <c r="DP86" s="74"/>
      <c r="DQ86" s="74"/>
      <c r="DR86" s="74"/>
      <c r="DS86" s="74"/>
      <c r="DT86" s="74"/>
      <c r="DU86" s="74"/>
      <c r="DV86" s="74"/>
      <c r="DW86" s="74"/>
      <c r="DX86" s="74"/>
      <c r="DY86" s="74"/>
      <c r="DZ86" s="74"/>
      <c r="EA86" s="74"/>
      <c r="EB86" s="74"/>
      <c r="EC86" s="74"/>
      <c r="ED86" s="74"/>
      <c r="EE86" s="74"/>
      <c r="EF86" s="74"/>
      <c r="EG86" s="74"/>
      <c r="EH86" s="74"/>
      <c r="EI86" s="74"/>
      <c r="EJ86" s="74"/>
      <c r="EK86" s="74"/>
      <c r="EL86" s="74"/>
      <c r="EM86" s="74"/>
      <c r="EN86" s="74"/>
      <c r="EO86" s="74"/>
      <c r="EP86" s="74"/>
      <c r="EQ86" s="74"/>
      <c r="ER86" s="74"/>
      <c r="ES86" s="74"/>
      <c r="ET86" s="74"/>
      <c r="EU86" s="74"/>
      <c r="EV86" s="74"/>
      <c r="EW86" s="74"/>
      <c r="EX86" s="74"/>
      <c r="EY86" s="74"/>
      <c r="EZ86" s="74"/>
      <c r="FA86" s="74"/>
      <c r="FB86" s="74"/>
      <c r="FC86" s="74"/>
      <c r="FD86" s="74"/>
      <c r="FE86" s="74"/>
      <c r="FF86" s="74"/>
      <c r="FG86" s="74"/>
      <c r="FH86" s="74"/>
      <c r="FI86" s="74"/>
      <c r="FJ86" s="74"/>
      <c r="FK86" s="74"/>
      <c r="FL86" s="74"/>
      <c r="FM86" s="74"/>
      <c r="FN86" s="74"/>
      <c r="FO86" s="74"/>
      <c r="FP86" s="74"/>
      <c r="FQ86" s="74"/>
      <c r="FR86" s="74"/>
      <c r="FS86" s="74"/>
      <c r="FT86" s="74"/>
      <c r="FU86" s="74"/>
      <c r="FV86" s="74"/>
      <c r="FW86" s="74"/>
      <c r="FX86" s="74"/>
      <c r="FY86" s="74"/>
      <c r="FZ86" s="74"/>
      <c r="GA86" s="74"/>
      <c r="GB86" s="74"/>
      <c r="GC86" s="74"/>
      <c r="GD86" s="74"/>
      <c r="GE86" s="74"/>
      <c r="GF86" s="74"/>
      <c r="GG86" s="74"/>
      <c r="GH86" s="74"/>
      <c r="GI86" s="74"/>
      <c r="GJ86" s="74"/>
      <c r="GK86" s="74"/>
      <c r="GL86" s="74"/>
      <c r="GM86" s="74"/>
      <c r="GN86" s="74"/>
      <c r="GO86" s="74"/>
      <c r="GP86" s="74"/>
      <c r="GQ86" s="74"/>
      <c r="GR86" s="74"/>
      <c r="GS86" s="74"/>
      <c r="GT86" s="74"/>
      <c r="GU86" s="74"/>
      <c r="GV86" s="74"/>
      <c r="GW86" s="74"/>
      <c r="GX86" s="74"/>
      <c r="GY86" s="74"/>
      <c r="GZ86" s="74"/>
      <c r="HA86" s="74"/>
      <c r="HB86" s="74"/>
      <c r="HC86" s="74"/>
      <c r="HD86" s="74"/>
      <c r="HE86" s="74"/>
      <c r="HF86" s="74"/>
      <c r="HG86" s="74"/>
      <c r="HH86" s="74"/>
      <c r="HI86" s="74"/>
      <c r="HJ86" s="74"/>
      <c r="HK86" s="74"/>
      <c r="HL86" s="74"/>
      <c r="HM86" s="74"/>
      <c r="HN86" s="74"/>
      <c r="HO86" s="74"/>
      <c r="HP86" s="74"/>
      <c r="HQ86" s="74"/>
      <c r="HR86" s="74"/>
      <c r="HS86" s="74"/>
      <c r="HT86" s="74"/>
      <c r="HU86" s="74"/>
      <c r="HV86" s="74"/>
      <c r="HW86" s="74"/>
      <c r="HX86" s="74"/>
      <c r="HY86" s="74"/>
      <c r="HZ86" s="74"/>
      <c r="IA86" s="74"/>
      <c r="IB86" s="74"/>
      <c r="IC86" s="74"/>
      <c r="ID86" s="74"/>
      <c r="IE86" s="74"/>
      <c r="IF86" s="74"/>
      <c r="IG86" s="74"/>
      <c r="IH86" s="74"/>
      <c r="II86" s="74"/>
      <c r="IJ86" s="74"/>
      <c r="IK86" s="74"/>
      <c r="IL86" s="74"/>
      <c r="IM86" s="74"/>
      <c r="IN86" s="74"/>
      <c r="IO86" s="74"/>
      <c r="IP86" s="74"/>
      <c r="IQ86" s="74"/>
      <c r="IR86" s="74"/>
      <c r="IS86" s="74"/>
      <c r="IT86" s="74"/>
      <c r="IU86" s="74"/>
      <c r="IV86" s="74"/>
      <c r="IW86" s="74"/>
      <c r="IX86" s="74"/>
      <c r="IY86" s="74"/>
      <c r="IZ86" s="74"/>
      <c r="JA86" s="74"/>
      <c r="JB86" s="74"/>
      <c r="JC86" s="74"/>
      <c r="JD86" s="74"/>
      <c r="JE86" s="74"/>
      <c r="JF86" s="74"/>
      <c r="JG86" s="74"/>
      <c r="JH86" s="74"/>
      <c r="JI86" s="74"/>
      <c r="JJ86" s="74"/>
      <c r="JK86" s="74"/>
      <c r="JL86" s="74"/>
      <c r="JM86" s="74"/>
      <c r="JN86" s="74"/>
      <c r="JO86" s="74"/>
      <c r="JP86" s="74"/>
      <c r="JQ86" s="74"/>
      <c r="JR86" s="74"/>
      <c r="JS86" s="74"/>
      <c r="JT86" s="74"/>
      <c r="JU86" s="74"/>
      <c r="JV86" s="74"/>
      <c r="JW86" s="74"/>
      <c r="JX86" s="74"/>
      <c r="JY86" s="74"/>
      <c r="JZ86" s="74"/>
      <c r="KA86" s="74"/>
      <c r="KB86" s="74"/>
      <c r="KC86" s="74"/>
      <c r="KD86" s="74"/>
      <c r="KE86" s="74"/>
      <c r="KF86" s="74"/>
      <c r="KG86" s="74"/>
      <c r="KH86" s="74"/>
      <c r="KI86" s="74"/>
      <c r="KJ86" s="74"/>
      <c r="KK86" s="74"/>
      <c r="KL86" s="74"/>
      <c r="KM86" s="74"/>
      <c r="KN86" s="74"/>
      <c r="KO86" s="74"/>
      <c r="KP86" s="74"/>
      <c r="KQ86" s="74"/>
      <c r="KR86" s="74"/>
      <c r="KS86" s="74"/>
      <c r="KT86" s="74"/>
      <c r="KU86" s="74"/>
      <c r="KV86" s="74"/>
      <c r="KW86" s="74"/>
      <c r="KX86" s="74"/>
      <c r="KY86" s="74"/>
      <c r="KZ86" s="74"/>
      <c r="LA86" s="74"/>
      <c r="LB86" s="74"/>
      <c r="LC86" s="74"/>
      <c r="LD86" s="74"/>
      <c r="LE86" s="74"/>
      <c r="LF86" s="74"/>
      <c r="LG86" s="74"/>
      <c r="LH86" s="74"/>
      <c r="LI86" s="74"/>
      <c r="LJ86" s="74"/>
      <c r="LK86" s="74"/>
      <c r="LL86" s="74"/>
      <c r="LM86" s="74"/>
      <c r="LN86" s="74"/>
      <c r="LO86" s="74"/>
      <c r="LP86" s="74"/>
      <c r="LQ86" s="74"/>
      <c r="LR86" s="74"/>
      <c r="LS86" s="74"/>
      <c r="LT86" s="74"/>
      <c r="LU86" s="74"/>
      <c r="LV86" s="74"/>
      <c r="LW86" s="74"/>
      <c r="LX86" s="74"/>
      <c r="LY86" s="74"/>
      <c r="LZ86" s="74"/>
      <c r="MA86" s="74"/>
      <c r="MB86" s="74"/>
      <c r="MC86" s="74"/>
      <c r="MD86" s="74"/>
      <c r="ME86" s="74"/>
      <c r="MF86" s="74"/>
      <c r="MG86" s="74"/>
      <c r="MH86" s="74"/>
      <c r="MI86" s="74"/>
      <c r="MJ86" s="74"/>
      <c r="MK86" s="74"/>
      <c r="ML86" s="74"/>
      <c r="MM86" s="74"/>
      <c r="MN86" s="74"/>
      <c r="MO86" s="74"/>
      <c r="MP86" s="74"/>
      <c r="MQ86" s="74"/>
      <c r="MR86" s="74"/>
      <c r="MS86" s="74"/>
      <c r="MT86" s="74"/>
      <c r="MU86" s="74"/>
      <c r="MV86" s="74"/>
      <c r="MW86" s="74"/>
      <c r="MX86" s="74"/>
      <c r="MY86" s="74"/>
      <c r="MZ86" s="74"/>
      <c r="NA86" s="74"/>
      <c r="NB86" s="74"/>
      <c r="NC86" s="74"/>
      <c r="ND86" s="74"/>
      <c r="NE86" s="74"/>
      <c r="NF86" s="74"/>
      <c r="NG86" s="74"/>
      <c r="NH86" s="74"/>
      <c r="NI86" s="74"/>
      <c r="NJ86" s="74"/>
      <c r="NK86" s="74"/>
      <c r="NL86" s="74"/>
      <c r="NM86" s="74"/>
      <c r="NN86" s="74"/>
      <c r="NO86" s="74"/>
      <c r="NP86" s="74"/>
      <c r="NQ86" s="74"/>
      <c r="NR86" s="74"/>
      <c r="NS86" s="74"/>
      <c r="NT86" s="74"/>
      <c r="NU86" s="74"/>
      <c r="NV86" s="74"/>
      <c r="NW86" s="74"/>
      <c r="NX86" s="74"/>
      <c r="NY86" s="74"/>
      <c r="NZ86" s="74"/>
      <c r="OA86" s="74"/>
      <c r="OB86" s="74"/>
      <c r="OC86" s="74"/>
      <c r="OD86" s="74"/>
      <c r="OE86" s="74"/>
      <c r="OF86" s="74"/>
      <c r="OG86" s="74"/>
      <c r="OH86" s="74"/>
      <c r="OI86" s="74"/>
      <c r="OJ86" s="74"/>
      <c r="OK86" s="74"/>
      <c r="OL86" s="74"/>
      <c r="OM86" s="74"/>
      <c r="ON86" s="74"/>
      <c r="OO86" s="74"/>
      <c r="OP86" s="74"/>
      <c r="OQ86" s="74"/>
      <c r="OR86" s="74"/>
      <c r="OS86" s="74"/>
      <c r="OT86" s="74"/>
      <c r="OU86" s="74"/>
      <c r="OV86" s="74"/>
      <c r="OW86" s="74"/>
      <c r="OX86" s="74"/>
      <c r="OY86" s="74"/>
      <c r="OZ86" s="74"/>
      <c r="PA86" s="74"/>
      <c r="PB86" s="74"/>
      <c r="PC86" s="74"/>
      <c r="PD86" s="74"/>
      <c r="PE86" s="74"/>
      <c r="PF86" s="74"/>
      <c r="PG86" s="74"/>
      <c r="PH86" s="74"/>
      <c r="PI86" s="74"/>
      <c r="PJ86" s="74"/>
      <c r="PK86" s="74"/>
      <c r="PL86" s="74"/>
      <c r="PM86" s="74"/>
      <c r="PN86" s="74"/>
      <c r="PO86" s="74"/>
      <c r="PP86" s="74"/>
      <c r="PQ86" s="74"/>
      <c r="PR86" s="74"/>
      <c r="PS86" s="74"/>
      <c r="PT86" s="74"/>
      <c r="PU86" s="74"/>
      <c r="PV86" s="74"/>
      <c r="PW86" s="74"/>
      <c r="PX86" s="74"/>
      <c r="PY86" s="74"/>
      <c r="PZ86" s="74"/>
      <c r="QA86" s="74"/>
      <c r="QB86" s="74"/>
      <c r="QC86" s="74"/>
      <c r="QD86" s="74"/>
      <c r="QE86" s="74"/>
      <c r="QF86" s="74"/>
      <c r="QG86" s="74"/>
      <c r="QH86" s="74"/>
      <c r="QI86" s="74"/>
      <c r="QJ86" s="74"/>
      <c r="QK86" s="74"/>
      <c r="QL86" s="74"/>
      <c r="QM86" s="74"/>
      <c r="QN86" s="74"/>
      <c r="QO86" s="74"/>
      <c r="QP86" s="74"/>
      <c r="QQ86" s="74"/>
      <c r="QR86" s="74"/>
      <c r="QS86" s="74"/>
      <c r="QT86" s="74"/>
      <c r="QU86" s="74"/>
      <c r="QV86" s="74"/>
      <c r="QW86" s="74"/>
      <c r="QX86" s="74"/>
      <c r="QY86" s="74"/>
      <c r="QZ86" s="74"/>
      <c r="RA86" s="74"/>
      <c r="RB86" s="74"/>
      <c r="RC86" s="74"/>
      <c r="RD86" s="74"/>
      <c r="RE86" s="74"/>
      <c r="RF86" s="74"/>
      <c r="RG86" s="74"/>
      <c r="RH86" s="74"/>
      <c r="RI86" s="74"/>
      <c r="RJ86" s="74"/>
      <c r="RK86" s="74"/>
      <c r="RL86" s="74"/>
      <c r="RM86" s="74"/>
      <c r="RN86" s="74"/>
      <c r="RO86" s="74"/>
      <c r="RP86" s="74"/>
      <c r="RQ86" s="74"/>
      <c r="RR86" s="74"/>
      <c r="RS86" s="74"/>
      <c r="RT86" s="74"/>
      <c r="RU86" s="74"/>
      <c r="RV86" s="74"/>
      <c r="RW86" s="74"/>
      <c r="RX86" s="74"/>
      <c r="RY86" s="74"/>
      <c r="RZ86" s="74"/>
      <c r="SA86" s="74"/>
      <c r="SB86" s="74"/>
      <c r="SC86" s="74"/>
      <c r="SD86" s="74"/>
      <c r="SE86" s="74"/>
      <c r="SF86" s="74"/>
      <c r="SG86" s="74"/>
      <c r="SH86" s="74"/>
      <c r="SI86" s="74"/>
      <c r="SJ86" s="74"/>
      <c r="SK86" s="74"/>
      <c r="SL86" s="74"/>
      <c r="SM86" s="74"/>
      <c r="SN86" s="74"/>
      <c r="SO86" s="74"/>
      <c r="SP86" s="74"/>
      <c r="SQ86" s="74"/>
      <c r="SR86" s="74"/>
      <c r="SS86" s="74"/>
      <c r="ST86" s="74"/>
      <c r="SU86" s="74"/>
      <c r="SV86" s="74"/>
      <c r="SW86" s="74"/>
      <c r="SX86" s="74"/>
      <c r="SY86" s="74"/>
      <c r="SZ86" s="74"/>
      <c r="TA86" s="1"/>
      <c r="TB86" s="1"/>
      <c r="TC86" s="1"/>
      <c r="TD86" s="1"/>
      <c r="TE86" s="1"/>
      <c r="TF86" s="1"/>
      <c r="TG86" s="1"/>
      <c r="TH86" s="1"/>
      <c r="TI86" s="1"/>
      <c r="TJ86" s="1"/>
    </row>
    <row r="87" spans="99:530">
      <c r="CU87" s="74"/>
      <c r="CV87" s="74"/>
      <c r="CW87" s="74"/>
      <c r="CX87" s="74"/>
      <c r="CY87" s="74"/>
      <c r="CZ87" s="74"/>
      <c r="DA87" s="74"/>
      <c r="DB87" s="74"/>
      <c r="DC87" s="74"/>
      <c r="DD87" s="74"/>
      <c r="DE87" s="74"/>
      <c r="DF87" s="74"/>
      <c r="DG87" s="74"/>
      <c r="DH87" s="74"/>
      <c r="DI87" s="74"/>
      <c r="DJ87" s="74"/>
      <c r="DK87" s="74"/>
      <c r="DL87" s="74"/>
      <c r="DM87" s="74"/>
      <c r="DN87" s="74"/>
      <c r="DO87" s="74"/>
      <c r="DP87" s="74"/>
      <c r="DQ87" s="74"/>
      <c r="DR87" s="74"/>
      <c r="DS87" s="74"/>
      <c r="DT87" s="74"/>
      <c r="DU87" s="74"/>
      <c r="DV87" s="74"/>
      <c r="DW87" s="74"/>
      <c r="DX87" s="74"/>
      <c r="DY87" s="74"/>
      <c r="DZ87" s="74"/>
      <c r="EA87" s="74"/>
      <c r="EB87" s="74"/>
      <c r="EC87" s="74"/>
      <c r="ED87" s="74"/>
      <c r="EE87" s="74"/>
      <c r="EF87" s="74"/>
      <c r="EG87" s="74"/>
      <c r="EH87" s="74"/>
      <c r="EI87" s="74"/>
      <c r="EJ87" s="74"/>
      <c r="EK87" s="74"/>
      <c r="EL87" s="74"/>
      <c r="EM87" s="74"/>
      <c r="EN87" s="74"/>
      <c r="EO87" s="74"/>
      <c r="EP87" s="74"/>
      <c r="EQ87" s="74"/>
      <c r="ER87" s="74"/>
      <c r="ES87" s="74"/>
      <c r="ET87" s="74"/>
      <c r="EU87" s="74"/>
      <c r="EV87" s="74"/>
      <c r="EW87" s="74"/>
      <c r="EX87" s="74"/>
      <c r="EY87" s="74"/>
      <c r="EZ87" s="74"/>
      <c r="FA87" s="74"/>
      <c r="FB87" s="74"/>
      <c r="FC87" s="74"/>
      <c r="FD87" s="74"/>
      <c r="FE87" s="74"/>
      <c r="FF87" s="74"/>
      <c r="FG87" s="74"/>
      <c r="FH87" s="74"/>
      <c r="FI87" s="74"/>
      <c r="FJ87" s="74"/>
      <c r="FK87" s="74"/>
      <c r="FL87" s="74"/>
      <c r="FM87" s="74"/>
      <c r="FN87" s="74"/>
      <c r="FO87" s="74"/>
      <c r="FP87" s="74"/>
      <c r="FQ87" s="74"/>
      <c r="FR87" s="74"/>
      <c r="FS87" s="74"/>
      <c r="FT87" s="74"/>
      <c r="FU87" s="74"/>
      <c r="FV87" s="74"/>
      <c r="FW87" s="74"/>
      <c r="FX87" s="74"/>
      <c r="FY87" s="74"/>
      <c r="FZ87" s="74"/>
      <c r="GA87" s="74"/>
      <c r="GB87" s="74"/>
      <c r="GC87" s="74"/>
      <c r="GD87" s="74"/>
      <c r="GE87" s="74"/>
      <c r="GF87" s="74"/>
      <c r="GG87" s="74"/>
      <c r="GH87" s="74"/>
      <c r="GI87" s="74"/>
      <c r="GJ87" s="74"/>
      <c r="GK87" s="74"/>
      <c r="GL87" s="74"/>
      <c r="GM87" s="74"/>
      <c r="GN87" s="74"/>
      <c r="GO87" s="74"/>
      <c r="GP87" s="74"/>
      <c r="GQ87" s="74"/>
      <c r="GR87" s="74"/>
      <c r="GS87" s="74"/>
      <c r="GT87" s="74"/>
      <c r="GU87" s="74"/>
      <c r="GV87" s="74"/>
      <c r="GW87" s="74"/>
      <c r="GX87" s="74"/>
      <c r="GY87" s="74"/>
      <c r="GZ87" s="74"/>
      <c r="HA87" s="74"/>
      <c r="HB87" s="74"/>
      <c r="HC87" s="74"/>
      <c r="HD87" s="74"/>
      <c r="HE87" s="74"/>
      <c r="HF87" s="74"/>
      <c r="HG87" s="74"/>
      <c r="HH87" s="74"/>
      <c r="HI87" s="74"/>
      <c r="HJ87" s="74"/>
      <c r="HK87" s="74"/>
      <c r="HL87" s="74"/>
      <c r="HM87" s="74"/>
      <c r="HN87" s="74"/>
      <c r="HO87" s="74"/>
      <c r="HP87" s="74"/>
      <c r="HQ87" s="74"/>
      <c r="HR87" s="74"/>
      <c r="HS87" s="74"/>
      <c r="HT87" s="74"/>
      <c r="HU87" s="74"/>
      <c r="HV87" s="74"/>
      <c r="HW87" s="74"/>
      <c r="HX87" s="74"/>
      <c r="HY87" s="74"/>
      <c r="HZ87" s="74"/>
      <c r="IA87" s="74"/>
      <c r="IB87" s="74"/>
      <c r="IC87" s="74"/>
      <c r="ID87" s="74"/>
      <c r="IE87" s="74"/>
      <c r="IF87" s="74"/>
      <c r="IG87" s="74"/>
      <c r="IH87" s="74"/>
      <c r="II87" s="74"/>
      <c r="IJ87" s="74"/>
      <c r="IK87" s="74"/>
      <c r="IL87" s="74"/>
      <c r="IM87" s="74"/>
      <c r="IN87" s="74"/>
      <c r="IO87" s="74"/>
      <c r="IP87" s="74"/>
      <c r="IQ87" s="74"/>
      <c r="IR87" s="74"/>
      <c r="IS87" s="74"/>
      <c r="IT87" s="74"/>
      <c r="IU87" s="74"/>
      <c r="IV87" s="74"/>
      <c r="IW87" s="74"/>
      <c r="IX87" s="74"/>
      <c r="IY87" s="74"/>
      <c r="IZ87" s="74"/>
      <c r="JA87" s="74"/>
      <c r="JB87" s="74"/>
      <c r="JC87" s="74"/>
      <c r="JD87" s="74"/>
      <c r="JE87" s="74"/>
      <c r="JF87" s="74"/>
      <c r="JG87" s="74"/>
      <c r="JH87" s="74"/>
      <c r="JI87" s="74"/>
      <c r="JJ87" s="74"/>
      <c r="JK87" s="74"/>
      <c r="JL87" s="74"/>
      <c r="JM87" s="74"/>
      <c r="JN87" s="74"/>
      <c r="JO87" s="74"/>
      <c r="JP87" s="74"/>
      <c r="JQ87" s="74"/>
      <c r="JR87" s="74"/>
      <c r="JS87" s="74"/>
      <c r="JT87" s="74"/>
      <c r="JU87" s="74"/>
      <c r="JV87" s="74"/>
      <c r="JW87" s="74"/>
      <c r="JX87" s="74"/>
      <c r="JY87" s="74"/>
      <c r="JZ87" s="74"/>
      <c r="KA87" s="74"/>
      <c r="KB87" s="74"/>
      <c r="KC87" s="74"/>
      <c r="KD87" s="74"/>
      <c r="KE87" s="74"/>
      <c r="KF87" s="74"/>
      <c r="KG87" s="74"/>
      <c r="KH87" s="74"/>
      <c r="KI87" s="74"/>
      <c r="KJ87" s="74"/>
      <c r="KK87" s="74"/>
      <c r="KL87" s="74"/>
      <c r="KM87" s="74"/>
      <c r="KN87" s="74"/>
      <c r="KO87" s="74"/>
      <c r="KP87" s="74"/>
      <c r="KQ87" s="74"/>
      <c r="KR87" s="74"/>
      <c r="KS87" s="74"/>
      <c r="KT87" s="74"/>
      <c r="KU87" s="74"/>
      <c r="KV87" s="74"/>
      <c r="KW87" s="74"/>
      <c r="KX87" s="74"/>
      <c r="KY87" s="74"/>
      <c r="KZ87" s="74"/>
      <c r="LA87" s="74"/>
      <c r="LB87" s="74"/>
      <c r="LC87" s="74"/>
      <c r="LD87" s="74"/>
      <c r="LE87" s="74"/>
      <c r="LF87" s="74"/>
      <c r="LG87" s="74"/>
      <c r="LH87" s="74"/>
      <c r="LI87" s="74"/>
      <c r="LJ87" s="74"/>
      <c r="LK87" s="74"/>
      <c r="LL87" s="74"/>
      <c r="LM87" s="74"/>
      <c r="LN87" s="74"/>
      <c r="LO87" s="74"/>
      <c r="LP87" s="74"/>
      <c r="LQ87" s="74"/>
      <c r="LR87" s="74"/>
      <c r="LS87" s="74"/>
      <c r="LT87" s="74"/>
      <c r="LU87" s="74"/>
      <c r="LV87" s="74"/>
      <c r="LW87" s="74"/>
      <c r="LX87" s="74"/>
      <c r="LY87" s="74"/>
      <c r="LZ87" s="74"/>
      <c r="MA87" s="74"/>
      <c r="MB87" s="74"/>
      <c r="MC87" s="74"/>
      <c r="MD87" s="74"/>
      <c r="ME87" s="74"/>
      <c r="MF87" s="74"/>
      <c r="MG87" s="74"/>
      <c r="MH87" s="74"/>
      <c r="MI87" s="74"/>
      <c r="MJ87" s="74"/>
      <c r="MK87" s="74"/>
      <c r="ML87" s="74"/>
      <c r="MM87" s="74"/>
      <c r="MN87" s="74"/>
      <c r="MO87" s="74"/>
      <c r="MP87" s="74"/>
      <c r="MQ87" s="74"/>
      <c r="MR87" s="74"/>
      <c r="MS87" s="74"/>
      <c r="MT87" s="74"/>
      <c r="MU87" s="74"/>
      <c r="MV87" s="74"/>
      <c r="MW87" s="74"/>
      <c r="MX87" s="74"/>
      <c r="MY87" s="74"/>
      <c r="MZ87" s="74"/>
      <c r="NA87" s="74"/>
      <c r="NB87" s="74"/>
      <c r="NC87" s="74"/>
      <c r="ND87" s="74"/>
      <c r="NE87" s="74"/>
      <c r="NF87" s="74"/>
      <c r="NG87" s="74"/>
      <c r="NH87" s="74"/>
      <c r="NI87" s="74"/>
      <c r="NJ87" s="74"/>
      <c r="NK87" s="74"/>
      <c r="NL87" s="74"/>
      <c r="NM87" s="74"/>
      <c r="NN87" s="74"/>
      <c r="NO87" s="74"/>
      <c r="NP87" s="74"/>
      <c r="NQ87" s="74"/>
      <c r="NR87" s="74"/>
      <c r="NS87" s="74"/>
      <c r="NT87" s="74"/>
      <c r="NU87" s="74"/>
      <c r="NV87" s="74"/>
      <c r="NW87" s="74"/>
      <c r="NX87" s="74"/>
      <c r="NY87" s="74"/>
      <c r="NZ87" s="74"/>
      <c r="OA87" s="74"/>
      <c r="OB87" s="74"/>
      <c r="OC87" s="74"/>
      <c r="OD87" s="74"/>
      <c r="OE87" s="74"/>
      <c r="OF87" s="74"/>
      <c r="OG87" s="74"/>
      <c r="OH87" s="74"/>
      <c r="OI87" s="74"/>
      <c r="OJ87" s="74"/>
      <c r="OK87" s="74"/>
      <c r="OL87" s="74"/>
      <c r="OM87" s="74"/>
      <c r="ON87" s="74"/>
      <c r="OO87" s="74"/>
      <c r="OP87" s="74"/>
      <c r="OQ87" s="74"/>
      <c r="OR87" s="74"/>
      <c r="OS87" s="74"/>
      <c r="OT87" s="74"/>
      <c r="OU87" s="74"/>
      <c r="OV87" s="74"/>
      <c r="OW87" s="74"/>
      <c r="OX87" s="74"/>
      <c r="OY87" s="74"/>
      <c r="OZ87" s="74"/>
      <c r="PA87" s="74"/>
      <c r="PB87" s="74"/>
      <c r="PC87" s="74"/>
      <c r="PD87" s="74"/>
      <c r="PE87" s="74"/>
      <c r="PF87" s="74"/>
      <c r="PG87" s="74"/>
      <c r="PH87" s="74"/>
      <c r="PI87" s="74"/>
      <c r="PJ87" s="74"/>
      <c r="PK87" s="74"/>
      <c r="PL87" s="74"/>
      <c r="PM87" s="74"/>
      <c r="PN87" s="74"/>
      <c r="PO87" s="74"/>
      <c r="PP87" s="74"/>
      <c r="PQ87" s="74"/>
      <c r="PR87" s="74"/>
      <c r="PS87" s="74"/>
      <c r="PT87" s="74"/>
      <c r="PU87" s="74"/>
      <c r="PV87" s="74"/>
      <c r="PW87" s="74"/>
      <c r="PX87" s="74"/>
      <c r="PY87" s="74"/>
      <c r="PZ87" s="74"/>
      <c r="QA87" s="74"/>
      <c r="QB87" s="74"/>
      <c r="QC87" s="74"/>
      <c r="QD87" s="74"/>
      <c r="QE87" s="74"/>
      <c r="QF87" s="74"/>
      <c r="QG87" s="74"/>
      <c r="QH87" s="74"/>
      <c r="QI87" s="74"/>
      <c r="QJ87" s="74"/>
      <c r="QK87" s="74"/>
      <c r="QL87" s="74"/>
      <c r="QM87" s="74"/>
      <c r="QN87" s="74"/>
      <c r="QO87" s="74"/>
      <c r="QP87" s="74"/>
      <c r="QQ87" s="74"/>
      <c r="QR87" s="74"/>
      <c r="QS87" s="74"/>
      <c r="QT87" s="74"/>
      <c r="QU87" s="74"/>
      <c r="QV87" s="74"/>
      <c r="QW87" s="74"/>
      <c r="QX87" s="74"/>
      <c r="QY87" s="74"/>
      <c r="QZ87" s="74"/>
      <c r="RA87" s="74"/>
      <c r="RB87" s="74"/>
      <c r="RC87" s="74"/>
      <c r="RD87" s="74"/>
      <c r="RE87" s="74"/>
      <c r="RF87" s="74"/>
      <c r="RG87" s="74"/>
      <c r="RH87" s="74"/>
      <c r="RI87" s="74"/>
      <c r="RJ87" s="74"/>
      <c r="RK87" s="74"/>
      <c r="RL87" s="74"/>
      <c r="RM87" s="74"/>
      <c r="RN87" s="74"/>
      <c r="RO87" s="74"/>
      <c r="RP87" s="74"/>
      <c r="RQ87" s="74"/>
      <c r="RR87" s="74"/>
      <c r="RS87" s="74"/>
      <c r="RT87" s="74"/>
      <c r="RU87" s="74"/>
      <c r="RV87" s="74"/>
      <c r="RW87" s="74"/>
      <c r="RX87" s="74"/>
      <c r="RY87" s="74"/>
      <c r="RZ87" s="74"/>
      <c r="SA87" s="74"/>
      <c r="SB87" s="74"/>
      <c r="SC87" s="74"/>
      <c r="SD87" s="74"/>
      <c r="SE87" s="74"/>
      <c r="SF87" s="74"/>
      <c r="SG87" s="74"/>
      <c r="SH87" s="74"/>
      <c r="SI87" s="74"/>
      <c r="SJ87" s="74"/>
      <c r="SK87" s="74"/>
      <c r="SL87" s="74"/>
      <c r="SM87" s="74"/>
      <c r="SN87" s="74"/>
      <c r="SO87" s="74"/>
      <c r="SP87" s="74"/>
      <c r="SQ87" s="74"/>
      <c r="SR87" s="74"/>
      <c r="SS87" s="74"/>
      <c r="ST87" s="74"/>
      <c r="SU87" s="74"/>
      <c r="SV87" s="74"/>
      <c r="SW87" s="74"/>
      <c r="SX87" s="74"/>
      <c r="SY87" s="74"/>
      <c r="SZ87" s="74"/>
    </row>
    <row r="88" spans="99:530">
      <c r="CU88" s="74"/>
      <c r="CV88" s="74"/>
      <c r="CW88" s="74"/>
      <c r="CX88" s="74"/>
      <c r="CY88" s="74"/>
      <c r="CZ88" s="74"/>
      <c r="DA88" s="74"/>
      <c r="DB88" s="74"/>
      <c r="DC88" s="74"/>
      <c r="DD88" s="74"/>
      <c r="DE88" s="74"/>
      <c r="DF88" s="74"/>
      <c r="DG88" s="74"/>
      <c r="DH88" s="74"/>
      <c r="DI88" s="74"/>
      <c r="DJ88" s="74"/>
      <c r="DK88" s="74"/>
      <c r="DL88" s="74"/>
      <c r="DM88" s="74"/>
      <c r="DN88" s="74"/>
      <c r="DO88" s="74"/>
      <c r="DP88" s="74"/>
      <c r="DQ88" s="74"/>
      <c r="DR88" s="74"/>
      <c r="DS88" s="74"/>
      <c r="DT88" s="74"/>
      <c r="DU88" s="74"/>
      <c r="DV88" s="74"/>
      <c r="DW88" s="74"/>
      <c r="DX88" s="74"/>
      <c r="DY88" s="74"/>
      <c r="DZ88" s="74"/>
      <c r="EA88" s="74"/>
      <c r="EB88" s="74"/>
      <c r="EC88" s="74"/>
      <c r="ED88" s="74"/>
      <c r="EE88" s="74"/>
      <c r="EF88" s="74"/>
      <c r="EG88" s="74"/>
      <c r="EH88" s="74"/>
      <c r="EI88" s="74"/>
      <c r="EJ88" s="74"/>
      <c r="EK88" s="74"/>
      <c r="EL88" s="74"/>
      <c r="EM88" s="74"/>
      <c r="EN88" s="74"/>
      <c r="EO88" s="74"/>
      <c r="EP88" s="74"/>
      <c r="EQ88" s="74"/>
      <c r="ER88" s="74"/>
      <c r="ES88" s="74"/>
      <c r="ET88" s="74"/>
      <c r="EU88" s="74"/>
      <c r="EV88" s="74"/>
      <c r="EW88" s="74"/>
      <c r="EX88" s="74"/>
      <c r="EY88" s="74"/>
      <c r="EZ88" s="74"/>
      <c r="FA88" s="74"/>
      <c r="FB88" s="74"/>
      <c r="FC88" s="74"/>
      <c r="FD88" s="74"/>
      <c r="FE88" s="74"/>
      <c r="FF88" s="74"/>
      <c r="FG88" s="74"/>
      <c r="FH88" s="74"/>
      <c r="FI88" s="74"/>
      <c r="FJ88" s="74"/>
      <c r="FK88" s="74"/>
      <c r="FL88" s="74"/>
      <c r="FM88" s="74"/>
      <c r="FN88" s="74"/>
      <c r="FO88" s="74"/>
      <c r="FP88" s="74"/>
      <c r="FQ88" s="74"/>
      <c r="FR88" s="74"/>
      <c r="FS88" s="74"/>
      <c r="FT88" s="74"/>
      <c r="FU88" s="74"/>
      <c r="FV88" s="74"/>
      <c r="FW88" s="74"/>
      <c r="FX88" s="74"/>
      <c r="FY88" s="74"/>
      <c r="FZ88" s="74"/>
      <c r="GA88" s="74"/>
      <c r="GB88" s="74"/>
      <c r="GC88" s="74"/>
      <c r="GD88" s="74"/>
      <c r="GE88" s="74"/>
      <c r="GF88" s="74"/>
      <c r="GG88" s="74"/>
      <c r="GH88" s="74"/>
      <c r="GI88" s="74"/>
      <c r="GJ88" s="74"/>
      <c r="GK88" s="74"/>
      <c r="GL88" s="74"/>
      <c r="GM88" s="74"/>
      <c r="GN88" s="74"/>
      <c r="GO88" s="74"/>
      <c r="GP88" s="74"/>
      <c r="GQ88" s="74"/>
      <c r="GR88" s="74"/>
      <c r="GS88" s="74"/>
      <c r="GT88" s="74"/>
      <c r="GU88" s="74"/>
      <c r="GV88" s="74"/>
      <c r="GW88" s="74"/>
      <c r="GX88" s="74"/>
      <c r="GY88" s="74"/>
      <c r="GZ88" s="74"/>
      <c r="HA88" s="74"/>
      <c r="HB88" s="74"/>
      <c r="HC88" s="74"/>
      <c r="HD88" s="74"/>
      <c r="HE88" s="74"/>
      <c r="HF88" s="74"/>
      <c r="HG88" s="74"/>
      <c r="HH88" s="74"/>
      <c r="HI88" s="74"/>
      <c r="HJ88" s="74"/>
      <c r="HK88" s="74"/>
      <c r="HL88" s="74"/>
      <c r="HM88" s="74"/>
      <c r="HN88" s="74"/>
      <c r="HO88" s="74"/>
      <c r="HP88" s="74"/>
      <c r="HQ88" s="74"/>
      <c r="HR88" s="74"/>
      <c r="HS88" s="74"/>
      <c r="HT88" s="74"/>
      <c r="HU88" s="74"/>
      <c r="HV88" s="74"/>
      <c r="HW88" s="74"/>
      <c r="HX88" s="74"/>
      <c r="HY88" s="74"/>
      <c r="HZ88" s="74"/>
      <c r="IA88" s="74"/>
      <c r="IB88" s="74"/>
      <c r="IC88" s="74"/>
      <c r="ID88" s="74"/>
      <c r="IE88" s="74"/>
      <c r="IF88" s="74"/>
      <c r="IG88" s="74"/>
      <c r="IH88" s="74"/>
      <c r="II88" s="74"/>
      <c r="IJ88" s="74"/>
      <c r="IK88" s="74"/>
      <c r="IL88" s="74"/>
      <c r="IM88" s="74"/>
      <c r="IN88" s="74"/>
      <c r="IO88" s="74"/>
      <c r="IP88" s="74"/>
      <c r="IQ88" s="74"/>
      <c r="IR88" s="74"/>
      <c r="IS88" s="74"/>
      <c r="IT88" s="74"/>
      <c r="IU88" s="74"/>
      <c r="IV88" s="74"/>
      <c r="IW88" s="74"/>
      <c r="IX88" s="74"/>
      <c r="IY88" s="74"/>
      <c r="IZ88" s="74"/>
      <c r="JA88" s="74"/>
      <c r="JB88" s="74"/>
      <c r="JC88" s="74"/>
      <c r="JD88" s="74"/>
      <c r="JE88" s="74"/>
      <c r="JF88" s="74"/>
      <c r="JG88" s="74"/>
      <c r="JH88" s="74"/>
      <c r="JI88" s="74"/>
      <c r="JJ88" s="74"/>
      <c r="JK88" s="74"/>
      <c r="JL88" s="74"/>
      <c r="JM88" s="74"/>
      <c r="JN88" s="74"/>
      <c r="JO88" s="74"/>
      <c r="JP88" s="74"/>
      <c r="JQ88" s="74"/>
      <c r="JR88" s="74"/>
      <c r="JS88" s="74"/>
      <c r="JT88" s="74"/>
      <c r="JU88" s="74"/>
      <c r="JV88" s="74"/>
      <c r="JW88" s="74"/>
      <c r="JX88" s="74"/>
      <c r="JY88" s="74"/>
      <c r="JZ88" s="74"/>
      <c r="KA88" s="74"/>
      <c r="KB88" s="74"/>
      <c r="KC88" s="74"/>
      <c r="KD88" s="74"/>
      <c r="KE88" s="74"/>
      <c r="KF88" s="74"/>
      <c r="KG88" s="74"/>
      <c r="KH88" s="74"/>
      <c r="KI88" s="74"/>
      <c r="KJ88" s="74"/>
      <c r="KK88" s="74"/>
      <c r="KL88" s="74"/>
      <c r="KM88" s="74"/>
      <c r="KN88" s="74"/>
      <c r="KO88" s="74"/>
      <c r="KP88" s="74"/>
      <c r="KQ88" s="74"/>
      <c r="KR88" s="74"/>
      <c r="KS88" s="74"/>
      <c r="KT88" s="74"/>
      <c r="KU88" s="74"/>
      <c r="KV88" s="74"/>
      <c r="KW88" s="74"/>
      <c r="KX88" s="74"/>
      <c r="KY88" s="74"/>
      <c r="KZ88" s="74"/>
      <c r="LA88" s="74"/>
      <c r="LB88" s="74"/>
      <c r="LC88" s="74"/>
      <c r="LD88" s="74"/>
      <c r="LE88" s="74"/>
      <c r="LF88" s="74"/>
      <c r="LG88" s="74"/>
      <c r="LH88" s="74"/>
      <c r="LI88" s="74"/>
      <c r="LJ88" s="74"/>
      <c r="LK88" s="74"/>
      <c r="LL88" s="74"/>
      <c r="LM88" s="74"/>
      <c r="LN88" s="74"/>
      <c r="LO88" s="74"/>
      <c r="LP88" s="74"/>
      <c r="LQ88" s="74"/>
      <c r="LR88" s="74"/>
      <c r="LS88" s="74"/>
      <c r="LT88" s="74"/>
      <c r="LU88" s="74"/>
      <c r="LV88" s="74"/>
      <c r="LW88" s="74"/>
      <c r="LX88" s="74"/>
      <c r="LY88" s="74"/>
      <c r="LZ88" s="74"/>
      <c r="MA88" s="74"/>
      <c r="MB88" s="74"/>
      <c r="MC88" s="74"/>
      <c r="MD88" s="74"/>
      <c r="ME88" s="74"/>
      <c r="MF88" s="74"/>
      <c r="MG88" s="74"/>
      <c r="MH88" s="74"/>
      <c r="MI88" s="74"/>
      <c r="MJ88" s="74"/>
      <c r="MK88" s="74"/>
      <c r="ML88" s="74"/>
      <c r="MM88" s="74"/>
      <c r="MN88" s="74"/>
      <c r="MO88" s="74"/>
      <c r="MP88" s="74"/>
      <c r="MQ88" s="74"/>
      <c r="MR88" s="74"/>
      <c r="MS88" s="74"/>
      <c r="MT88" s="74"/>
      <c r="MU88" s="74"/>
      <c r="MV88" s="74"/>
      <c r="MW88" s="74"/>
      <c r="MX88" s="74"/>
      <c r="MY88" s="74"/>
      <c r="MZ88" s="74"/>
      <c r="NA88" s="74"/>
      <c r="NB88" s="74"/>
      <c r="NC88" s="74"/>
      <c r="ND88" s="74"/>
      <c r="NE88" s="74"/>
      <c r="NF88" s="74"/>
      <c r="NG88" s="74"/>
      <c r="NH88" s="74"/>
      <c r="NI88" s="74"/>
      <c r="NJ88" s="74"/>
      <c r="NK88" s="74"/>
      <c r="NL88" s="74"/>
      <c r="NM88" s="74"/>
      <c r="NN88" s="74"/>
      <c r="NO88" s="74"/>
      <c r="NP88" s="74"/>
      <c r="NQ88" s="74"/>
      <c r="NR88" s="74"/>
      <c r="NS88" s="74"/>
      <c r="NT88" s="74"/>
      <c r="NU88" s="74"/>
      <c r="NV88" s="74"/>
      <c r="NW88" s="74"/>
      <c r="NX88" s="74"/>
      <c r="NY88" s="74"/>
      <c r="NZ88" s="74"/>
      <c r="OA88" s="74"/>
      <c r="OB88" s="74"/>
      <c r="OC88" s="74"/>
      <c r="OD88" s="74"/>
      <c r="OE88" s="74"/>
      <c r="OF88" s="74"/>
      <c r="OG88" s="74"/>
      <c r="OH88" s="74"/>
      <c r="OI88" s="74"/>
      <c r="OJ88" s="74"/>
      <c r="OK88" s="74"/>
      <c r="OL88" s="74"/>
      <c r="OM88" s="74"/>
      <c r="ON88" s="74"/>
      <c r="OO88" s="74"/>
      <c r="OP88" s="74"/>
      <c r="OQ88" s="74"/>
      <c r="OR88" s="74"/>
      <c r="OS88" s="74"/>
      <c r="OT88" s="74"/>
      <c r="OU88" s="74"/>
      <c r="OV88" s="74"/>
      <c r="OW88" s="74"/>
      <c r="OX88" s="74"/>
      <c r="OY88" s="74"/>
      <c r="OZ88" s="74"/>
      <c r="PA88" s="74"/>
      <c r="PB88" s="74"/>
      <c r="PC88" s="74"/>
      <c r="PD88" s="74"/>
      <c r="PE88" s="74"/>
      <c r="PF88" s="74"/>
      <c r="PG88" s="74"/>
      <c r="PH88" s="74"/>
      <c r="PI88" s="74"/>
      <c r="PJ88" s="74"/>
      <c r="PK88" s="74"/>
      <c r="PL88" s="74"/>
      <c r="PM88" s="74"/>
      <c r="PN88" s="74"/>
      <c r="PO88" s="74"/>
      <c r="PP88" s="74"/>
      <c r="PQ88" s="74"/>
      <c r="PR88" s="74"/>
      <c r="PS88" s="74"/>
      <c r="PT88" s="74"/>
      <c r="PU88" s="74"/>
      <c r="PV88" s="74"/>
      <c r="PW88" s="74"/>
      <c r="PX88" s="74"/>
      <c r="PY88" s="74"/>
      <c r="PZ88" s="74"/>
      <c r="QA88" s="74"/>
      <c r="QB88" s="74"/>
      <c r="QC88" s="74"/>
      <c r="QD88" s="74"/>
      <c r="QE88" s="74"/>
      <c r="QF88" s="74"/>
      <c r="QG88" s="74"/>
      <c r="QH88" s="74"/>
      <c r="QI88" s="74"/>
      <c r="QJ88" s="74"/>
      <c r="QK88" s="74"/>
      <c r="QL88" s="74"/>
      <c r="QM88" s="74"/>
      <c r="QN88" s="74"/>
      <c r="QO88" s="74"/>
      <c r="QP88" s="74"/>
      <c r="QQ88" s="74"/>
      <c r="QR88" s="74"/>
      <c r="QS88" s="74"/>
      <c r="QT88" s="74"/>
      <c r="QU88" s="74"/>
      <c r="QV88" s="74"/>
      <c r="QW88" s="74"/>
      <c r="QX88" s="74"/>
      <c r="QY88" s="74"/>
      <c r="QZ88" s="74"/>
      <c r="RA88" s="74"/>
      <c r="RB88" s="74"/>
      <c r="RC88" s="74"/>
      <c r="RD88" s="74"/>
      <c r="RE88" s="74"/>
      <c r="RF88" s="74"/>
      <c r="RG88" s="74"/>
      <c r="RH88" s="74"/>
      <c r="RI88" s="74"/>
      <c r="RJ88" s="74"/>
      <c r="RK88" s="74"/>
      <c r="RL88" s="74"/>
      <c r="RM88" s="74"/>
      <c r="RN88" s="74"/>
      <c r="RO88" s="74"/>
      <c r="RP88" s="74"/>
      <c r="RQ88" s="74"/>
      <c r="RR88" s="74"/>
      <c r="RS88" s="74"/>
      <c r="RT88" s="74"/>
      <c r="RU88" s="74"/>
      <c r="RV88" s="74"/>
      <c r="RW88" s="74"/>
      <c r="RX88" s="74"/>
      <c r="RY88" s="74"/>
      <c r="RZ88" s="74"/>
      <c r="SA88" s="74"/>
      <c r="SB88" s="74"/>
      <c r="SC88" s="74"/>
      <c r="SD88" s="74"/>
      <c r="SE88" s="74"/>
      <c r="SF88" s="74"/>
      <c r="SG88" s="74"/>
      <c r="SH88" s="74"/>
      <c r="SI88" s="74"/>
      <c r="SJ88" s="74"/>
      <c r="SK88" s="74"/>
      <c r="SL88" s="74"/>
      <c r="SM88" s="74"/>
      <c r="SN88" s="74"/>
      <c r="SO88" s="74"/>
      <c r="SP88" s="74"/>
      <c r="SQ88" s="74"/>
      <c r="SR88" s="74"/>
      <c r="SS88" s="74"/>
      <c r="ST88" s="74"/>
      <c r="SU88" s="74"/>
      <c r="SV88" s="74"/>
      <c r="SW88" s="74"/>
      <c r="SX88" s="74"/>
      <c r="SY88" s="74"/>
      <c r="SZ88" s="74"/>
    </row>
    <row r="89" spans="99:530">
      <c r="CU89" s="74"/>
      <c r="CV89" s="74"/>
      <c r="CW89" s="74"/>
      <c r="CX89" s="74"/>
      <c r="CY89" s="74"/>
      <c r="CZ89" s="74"/>
      <c r="DA89" s="74"/>
      <c r="DB89" s="74"/>
      <c r="DC89" s="74"/>
      <c r="DD89" s="74"/>
      <c r="DE89" s="74"/>
      <c r="DF89" s="74"/>
      <c r="DG89" s="74"/>
      <c r="DH89" s="74"/>
      <c r="DI89" s="74"/>
      <c r="DJ89" s="74"/>
      <c r="DK89" s="74"/>
      <c r="DL89" s="74"/>
      <c r="DM89" s="74"/>
      <c r="DN89" s="74"/>
      <c r="DO89" s="74"/>
      <c r="DP89" s="74"/>
      <c r="DQ89" s="74"/>
      <c r="DR89" s="74"/>
      <c r="DS89" s="74"/>
      <c r="DT89" s="74"/>
      <c r="DU89" s="74"/>
      <c r="DV89" s="74"/>
      <c r="DW89" s="74"/>
      <c r="DX89" s="74"/>
      <c r="DY89" s="74"/>
      <c r="DZ89" s="74"/>
      <c r="EA89" s="74"/>
      <c r="EB89" s="74"/>
      <c r="EC89" s="74"/>
      <c r="ED89" s="74"/>
      <c r="EE89" s="74"/>
      <c r="EF89" s="74"/>
      <c r="EG89" s="74"/>
      <c r="EH89" s="74"/>
      <c r="EI89" s="74"/>
      <c r="EJ89" s="74"/>
      <c r="EK89" s="74"/>
      <c r="EL89" s="74"/>
      <c r="EM89" s="74"/>
      <c r="EN89" s="74"/>
      <c r="EO89" s="74"/>
      <c r="EP89" s="74"/>
      <c r="EQ89" s="74"/>
      <c r="ER89" s="74"/>
      <c r="ES89" s="74"/>
      <c r="ET89" s="74"/>
      <c r="EU89" s="74"/>
      <c r="EV89" s="74"/>
      <c r="EW89" s="74"/>
      <c r="EX89" s="74"/>
      <c r="EY89" s="74"/>
      <c r="EZ89" s="74"/>
      <c r="FA89" s="74"/>
      <c r="FB89" s="74"/>
      <c r="FC89" s="74"/>
      <c r="FD89" s="74"/>
      <c r="FE89" s="74"/>
      <c r="FF89" s="74"/>
      <c r="FG89" s="74"/>
      <c r="FH89" s="74"/>
      <c r="FI89" s="74"/>
      <c r="FJ89" s="74"/>
      <c r="FK89" s="74"/>
      <c r="FL89" s="74"/>
      <c r="FM89" s="74"/>
      <c r="FN89" s="74"/>
      <c r="FO89" s="74"/>
      <c r="FP89" s="74"/>
      <c r="FQ89" s="74"/>
      <c r="FR89" s="74"/>
      <c r="FS89" s="74"/>
      <c r="FT89" s="74"/>
      <c r="FU89" s="74"/>
      <c r="FV89" s="74"/>
      <c r="FW89" s="74"/>
      <c r="FX89" s="74"/>
      <c r="FY89" s="74"/>
      <c r="FZ89" s="74"/>
      <c r="GA89" s="74"/>
      <c r="GB89" s="74"/>
      <c r="GC89" s="74"/>
      <c r="GD89" s="74"/>
      <c r="GE89" s="74"/>
      <c r="GF89" s="74"/>
      <c r="GG89" s="74"/>
      <c r="GH89" s="74"/>
      <c r="GI89" s="74"/>
      <c r="GJ89" s="74"/>
      <c r="GK89" s="74"/>
      <c r="GL89" s="74"/>
      <c r="GM89" s="74"/>
      <c r="GN89" s="74"/>
      <c r="GO89" s="74"/>
      <c r="GP89" s="74"/>
      <c r="GQ89" s="74"/>
      <c r="GR89" s="74"/>
      <c r="GS89" s="74"/>
      <c r="GT89" s="74"/>
      <c r="GU89" s="74"/>
      <c r="GV89" s="74"/>
      <c r="GW89" s="74"/>
      <c r="GX89" s="74"/>
      <c r="GY89" s="74"/>
      <c r="GZ89" s="74"/>
      <c r="HA89" s="74"/>
      <c r="HB89" s="74"/>
      <c r="HC89" s="74"/>
      <c r="HD89" s="74"/>
      <c r="HE89" s="74"/>
      <c r="HF89" s="74"/>
      <c r="HG89" s="74"/>
      <c r="HH89" s="74"/>
      <c r="HI89" s="74"/>
      <c r="HJ89" s="74"/>
      <c r="HK89" s="74"/>
      <c r="HL89" s="74"/>
      <c r="HM89" s="74"/>
      <c r="HN89" s="74"/>
      <c r="HO89" s="74"/>
      <c r="HP89" s="74"/>
      <c r="HQ89" s="74"/>
      <c r="HR89" s="74"/>
      <c r="HS89" s="74"/>
      <c r="HT89" s="74"/>
      <c r="HU89" s="74"/>
      <c r="HV89" s="74"/>
      <c r="HW89" s="74"/>
      <c r="HX89" s="74"/>
      <c r="HY89" s="74"/>
      <c r="HZ89" s="74"/>
      <c r="IA89" s="74"/>
      <c r="IB89" s="74"/>
      <c r="IC89" s="74"/>
      <c r="ID89" s="74"/>
      <c r="IE89" s="74"/>
      <c r="IF89" s="74"/>
      <c r="IG89" s="74"/>
      <c r="IH89" s="74"/>
      <c r="II89" s="74"/>
      <c r="IJ89" s="74"/>
      <c r="IK89" s="74"/>
      <c r="IL89" s="74"/>
      <c r="IM89" s="74"/>
      <c r="IN89" s="74"/>
      <c r="IO89" s="74"/>
      <c r="IP89" s="74"/>
      <c r="IQ89" s="74"/>
      <c r="IR89" s="74"/>
      <c r="IS89" s="74"/>
      <c r="IT89" s="74"/>
      <c r="IU89" s="74"/>
      <c r="IV89" s="74"/>
      <c r="IW89" s="74"/>
      <c r="IX89" s="74"/>
      <c r="IY89" s="74"/>
      <c r="IZ89" s="74"/>
      <c r="JA89" s="74"/>
      <c r="JB89" s="74"/>
      <c r="JC89" s="74"/>
      <c r="JD89" s="74"/>
      <c r="JE89" s="74"/>
      <c r="JF89" s="74"/>
      <c r="JG89" s="74"/>
      <c r="JH89" s="74"/>
      <c r="JI89" s="74"/>
      <c r="JJ89" s="74"/>
      <c r="JK89" s="74"/>
      <c r="JL89" s="74"/>
      <c r="JM89" s="74"/>
      <c r="JN89" s="74"/>
      <c r="JO89" s="74"/>
      <c r="JP89" s="74"/>
      <c r="JQ89" s="74"/>
      <c r="JR89" s="74"/>
      <c r="JS89" s="74"/>
      <c r="JT89" s="74"/>
      <c r="JU89" s="74"/>
      <c r="JV89" s="74"/>
      <c r="JW89" s="74"/>
      <c r="JX89" s="74"/>
      <c r="JY89" s="74"/>
      <c r="JZ89" s="74"/>
      <c r="KA89" s="74"/>
      <c r="KB89" s="74"/>
      <c r="KC89" s="74"/>
      <c r="KD89" s="74"/>
      <c r="KE89" s="74"/>
      <c r="KF89" s="74"/>
      <c r="KG89" s="74"/>
      <c r="KH89" s="74"/>
      <c r="KI89" s="74"/>
      <c r="KJ89" s="74"/>
      <c r="KK89" s="74"/>
      <c r="KL89" s="74"/>
      <c r="KM89" s="74"/>
      <c r="KN89" s="74"/>
      <c r="KO89" s="74"/>
      <c r="KP89" s="74"/>
      <c r="KQ89" s="74"/>
      <c r="KR89" s="74"/>
      <c r="KS89" s="74"/>
      <c r="KT89" s="74"/>
      <c r="KU89" s="74"/>
      <c r="KV89" s="74"/>
      <c r="KW89" s="74"/>
      <c r="KX89" s="74"/>
      <c r="KY89" s="74"/>
      <c r="KZ89" s="74"/>
      <c r="LA89" s="74"/>
      <c r="LB89" s="74"/>
      <c r="LC89" s="74"/>
      <c r="LD89" s="74"/>
      <c r="LE89" s="74"/>
      <c r="LF89" s="74"/>
      <c r="LG89" s="74"/>
      <c r="LH89" s="74"/>
      <c r="LI89" s="74"/>
      <c r="LJ89" s="74"/>
      <c r="LK89" s="74"/>
      <c r="LL89" s="74"/>
      <c r="LM89" s="74"/>
      <c r="LN89" s="74"/>
      <c r="LO89" s="74"/>
      <c r="LP89" s="74"/>
      <c r="LQ89" s="74"/>
      <c r="LR89" s="74"/>
      <c r="LS89" s="74"/>
      <c r="LT89" s="74"/>
      <c r="LU89" s="74"/>
      <c r="LV89" s="74"/>
      <c r="LW89" s="74"/>
      <c r="LX89" s="74"/>
      <c r="LY89" s="74"/>
      <c r="LZ89" s="74"/>
      <c r="MA89" s="74"/>
      <c r="MB89" s="74"/>
      <c r="MC89" s="74"/>
      <c r="MD89" s="74"/>
      <c r="ME89" s="74"/>
      <c r="MF89" s="74"/>
      <c r="MG89" s="74"/>
      <c r="MH89" s="74"/>
      <c r="MI89" s="74"/>
      <c r="MJ89" s="74"/>
      <c r="MK89" s="74"/>
      <c r="ML89" s="74"/>
      <c r="MM89" s="74"/>
      <c r="MN89" s="74"/>
      <c r="MO89" s="74"/>
      <c r="MP89" s="74"/>
      <c r="MQ89" s="74"/>
      <c r="MR89" s="74"/>
      <c r="MS89" s="74"/>
      <c r="MT89" s="74"/>
      <c r="MU89" s="74"/>
      <c r="MV89" s="74"/>
      <c r="MW89" s="74"/>
      <c r="MX89" s="74"/>
      <c r="MY89" s="74"/>
      <c r="MZ89" s="74"/>
      <c r="NA89" s="74"/>
      <c r="NB89" s="74"/>
      <c r="NC89" s="74"/>
      <c r="ND89" s="74"/>
      <c r="NE89" s="74"/>
      <c r="NF89" s="74"/>
      <c r="NG89" s="74"/>
      <c r="NH89" s="74"/>
      <c r="NI89" s="74"/>
      <c r="NJ89" s="74"/>
      <c r="NK89" s="74"/>
      <c r="NL89" s="74"/>
      <c r="NM89" s="74"/>
      <c r="NN89" s="74"/>
      <c r="NO89" s="74"/>
      <c r="NP89" s="74"/>
      <c r="NQ89" s="74"/>
      <c r="NR89" s="74"/>
      <c r="NS89" s="74"/>
      <c r="NT89" s="74"/>
      <c r="NU89" s="74"/>
      <c r="NV89" s="74"/>
      <c r="NW89" s="74"/>
      <c r="NX89" s="74"/>
      <c r="NY89" s="74"/>
      <c r="NZ89" s="74"/>
      <c r="OA89" s="74"/>
      <c r="OB89" s="74"/>
      <c r="OC89" s="74"/>
      <c r="OD89" s="74"/>
      <c r="OE89" s="74"/>
      <c r="OF89" s="74"/>
      <c r="OG89" s="74"/>
      <c r="OH89" s="74"/>
      <c r="OI89" s="74"/>
      <c r="OJ89" s="74"/>
      <c r="OK89" s="74"/>
      <c r="OL89" s="74"/>
      <c r="OM89" s="74"/>
      <c r="ON89" s="74"/>
      <c r="OO89" s="74"/>
      <c r="OP89" s="74"/>
      <c r="OQ89" s="74"/>
      <c r="OR89" s="74"/>
      <c r="OS89" s="74"/>
      <c r="OT89" s="74"/>
      <c r="OU89" s="74"/>
      <c r="OV89" s="74"/>
      <c r="OW89" s="74"/>
      <c r="OX89" s="74"/>
      <c r="OY89" s="74"/>
      <c r="OZ89" s="74"/>
      <c r="PA89" s="74"/>
      <c r="PB89" s="74"/>
      <c r="PC89" s="74"/>
      <c r="PD89" s="74"/>
      <c r="PE89" s="74"/>
      <c r="PF89" s="74"/>
      <c r="PG89" s="74"/>
      <c r="PH89" s="74"/>
      <c r="PI89" s="74"/>
      <c r="PJ89" s="74"/>
      <c r="PK89" s="74"/>
      <c r="PL89" s="74"/>
      <c r="PM89" s="74"/>
      <c r="PN89" s="74"/>
      <c r="PO89" s="74"/>
      <c r="PP89" s="74"/>
      <c r="PQ89" s="74"/>
      <c r="PR89" s="74"/>
      <c r="PS89" s="74"/>
      <c r="PT89" s="74"/>
      <c r="PU89" s="74"/>
      <c r="PV89" s="74"/>
      <c r="PW89" s="74"/>
      <c r="PX89" s="74"/>
      <c r="PY89" s="74"/>
      <c r="PZ89" s="74"/>
      <c r="QA89" s="74"/>
      <c r="QB89" s="74"/>
      <c r="QC89" s="74"/>
      <c r="QD89" s="74"/>
      <c r="QE89" s="74"/>
      <c r="QF89" s="74"/>
      <c r="QG89" s="74"/>
      <c r="QH89" s="74"/>
      <c r="QI89" s="74"/>
      <c r="QJ89" s="74"/>
      <c r="QK89" s="74"/>
      <c r="QL89" s="74"/>
      <c r="QM89" s="74"/>
      <c r="QN89" s="74"/>
      <c r="QO89" s="74"/>
      <c r="QP89" s="74"/>
      <c r="QQ89" s="74"/>
      <c r="QR89" s="74"/>
      <c r="QS89" s="74"/>
      <c r="QT89" s="74"/>
      <c r="QU89" s="74"/>
      <c r="QV89" s="74"/>
      <c r="QW89" s="74"/>
      <c r="QX89" s="74"/>
      <c r="QY89" s="74"/>
      <c r="QZ89" s="74"/>
      <c r="RA89" s="74"/>
      <c r="RB89" s="74"/>
      <c r="RC89" s="74"/>
      <c r="RD89" s="74"/>
      <c r="RE89" s="74"/>
      <c r="RF89" s="74"/>
      <c r="RG89" s="74"/>
      <c r="RH89" s="74"/>
      <c r="RI89" s="74"/>
      <c r="RJ89" s="74"/>
      <c r="RK89" s="74"/>
      <c r="RL89" s="74"/>
      <c r="RM89" s="74"/>
      <c r="RN89" s="74"/>
      <c r="RO89" s="74"/>
      <c r="RP89" s="74"/>
      <c r="RQ89" s="74"/>
      <c r="RR89" s="74"/>
      <c r="RS89" s="74"/>
      <c r="RT89" s="74"/>
      <c r="RU89" s="74"/>
      <c r="RV89" s="74"/>
      <c r="RW89" s="74"/>
      <c r="RX89" s="74"/>
      <c r="RY89" s="74"/>
      <c r="RZ89" s="74"/>
      <c r="SA89" s="74"/>
      <c r="SB89" s="74"/>
      <c r="SC89" s="74"/>
      <c r="SD89" s="74"/>
      <c r="SE89" s="74"/>
      <c r="SF89" s="74"/>
      <c r="SG89" s="74"/>
      <c r="SH89" s="74"/>
      <c r="SI89" s="74"/>
      <c r="SJ89" s="74"/>
      <c r="SK89" s="74"/>
      <c r="SL89" s="74"/>
      <c r="SM89" s="74"/>
      <c r="SN89" s="74"/>
      <c r="SO89" s="74"/>
      <c r="SP89" s="74"/>
      <c r="SQ89" s="74"/>
      <c r="SR89" s="74"/>
      <c r="SS89" s="74"/>
      <c r="ST89" s="74"/>
      <c r="SU89" s="74"/>
      <c r="SV89" s="74"/>
      <c r="SW89" s="74"/>
      <c r="SX89" s="74"/>
      <c r="SY89" s="74"/>
      <c r="SZ89" s="74"/>
    </row>
    <row r="90" spans="99:530">
      <c r="CU90" s="74"/>
      <c r="CV90" s="74"/>
      <c r="CW90" s="74"/>
      <c r="CX90" s="74"/>
      <c r="CY90" s="74"/>
      <c r="CZ90" s="74"/>
      <c r="DA90" s="74"/>
      <c r="DB90" s="74"/>
      <c r="DC90" s="74"/>
      <c r="DD90" s="74"/>
      <c r="DE90" s="74"/>
      <c r="DF90" s="74"/>
      <c r="DG90" s="74"/>
      <c r="DH90" s="74"/>
      <c r="DI90" s="74"/>
      <c r="DJ90" s="74"/>
      <c r="DK90" s="74"/>
      <c r="DL90" s="74"/>
      <c r="DM90" s="74"/>
      <c r="DN90" s="74"/>
      <c r="DO90" s="74"/>
      <c r="DP90" s="74"/>
      <c r="DQ90" s="74"/>
      <c r="DR90" s="74"/>
      <c r="DS90" s="74"/>
      <c r="DT90" s="74"/>
      <c r="DU90" s="74"/>
      <c r="DV90" s="74"/>
      <c r="DW90" s="74"/>
      <c r="DX90" s="74"/>
      <c r="DY90" s="74"/>
      <c r="DZ90" s="74"/>
      <c r="EA90" s="74"/>
      <c r="EB90" s="74"/>
      <c r="EC90" s="74"/>
      <c r="ED90" s="74"/>
      <c r="EE90" s="74"/>
      <c r="EF90" s="74"/>
      <c r="EG90" s="74"/>
      <c r="EH90" s="74"/>
      <c r="EI90" s="74"/>
      <c r="EJ90" s="74"/>
      <c r="EK90" s="74"/>
      <c r="EL90" s="74"/>
      <c r="EM90" s="74"/>
      <c r="EN90" s="74"/>
      <c r="EO90" s="74"/>
      <c r="EP90" s="74"/>
      <c r="EQ90" s="74"/>
      <c r="ER90" s="74"/>
      <c r="ES90" s="74"/>
      <c r="ET90" s="74"/>
      <c r="EU90" s="74"/>
      <c r="EV90" s="74"/>
      <c r="EW90" s="74"/>
      <c r="EX90" s="74"/>
      <c r="EY90" s="74"/>
      <c r="EZ90" s="74"/>
      <c r="FA90" s="74"/>
      <c r="FB90" s="74"/>
      <c r="FC90" s="74"/>
      <c r="FD90" s="74"/>
      <c r="FE90" s="74"/>
      <c r="FF90" s="74"/>
      <c r="FG90" s="74"/>
      <c r="FH90" s="74"/>
      <c r="FI90" s="74"/>
      <c r="FJ90" s="74"/>
      <c r="FK90" s="74"/>
      <c r="FL90" s="74"/>
      <c r="FM90" s="74"/>
      <c r="FN90" s="74"/>
      <c r="FO90" s="74"/>
      <c r="FP90" s="74"/>
      <c r="FQ90" s="74"/>
      <c r="FR90" s="74"/>
      <c r="FS90" s="74"/>
      <c r="FT90" s="74"/>
      <c r="FU90" s="74"/>
      <c r="FV90" s="74"/>
      <c r="FW90" s="74"/>
      <c r="FX90" s="74"/>
      <c r="FY90" s="74"/>
      <c r="FZ90" s="74"/>
      <c r="GA90" s="74"/>
      <c r="GB90" s="74"/>
      <c r="GC90" s="74"/>
      <c r="GD90" s="74"/>
      <c r="GE90" s="74"/>
      <c r="GF90" s="74"/>
      <c r="GG90" s="74"/>
      <c r="GH90" s="74"/>
      <c r="GI90" s="74"/>
      <c r="GJ90" s="74"/>
      <c r="GK90" s="74"/>
      <c r="GL90" s="74"/>
      <c r="GM90" s="74"/>
      <c r="GN90" s="74"/>
      <c r="GO90" s="74"/>
      <c r="GP90" s="74"/>
      <c r="GQ90" s="74"/>
      <c r="GR90" s="74"/>
      <c r="GS90" s="74"/>
      <c r="GT90" s="74"/>
      <c r="GU90" s="74"/>
      <c r="GV90" s="74"/>
      <c r="GW90" s="74"/>
      <c r="GX90" s="74"/>
      <c r="GY90" s="74"/>
      <c r="GZ90" s="74"/>
      <c r="HA90" s="74"/>
      <c r="HB90" s="74"/>
      <c r="HC90" s="74"/>
      <c r="HD90" s="74"/>
      <c r="HE90" s="74"/>
      <c r="HF90" s="74"/>
      <c r="HG90" s="74"/>
      <c r="HH90" s="74"/>
      <c r="HI90" s="74"/>
      <c r="HJ90" s="74"/>
      <c r="HK90" s="74"/>
      <c r="HL90" s="74"/>
      <c r="HM90" s="74"/>
      <c r="HN90" s="74"/>
      <c r="HO90" s="74"/>
      <c r="HP90" s="74"/>
      <c r="HQ90" s="74"/>
      <c r="HR90" s="74"/>
      <c r="HS90" s="74"/>
      <c r="HT90" s="74"/>
      <c r="HU90" s="74"/>
      <c r="HV90" s="74"/>
      <c r="HW90" s="74"/>
      <c r="HX90" s="74"/>
      <c r="HY90" s="74"/>
      <c r="HZ90" s="74"/>
      <c r="IA90" s="74"/>
      <c r="IB90" s="74"/>
      <c r="IC90" s="74"/>
      <c r="ID90" s="74"/>
      <c r="IE90" s="74"/>
      <c r="IF90" s="74"/>
      <c r="IG90" s="74"/>
      <c r="IH90" s="74"/>
      <c r="II90" s="74"/>
      <c r="IJ90" s="74"/>
      <c r="IK90" s="74"/>
      <c r="IL90" s="74"/>
      <c r="IM90" s="74"/>
      <c r="IN90" s="74"/>
      <c r="IO90" s="74"/>
      <c r="IP90" s="74"/>
      <c r="IQ90" s="74"/>
      <c r="IR90" s="74"/>
      <c r="IS90" s="74"/>
      <c r="IT90" s="74"/>
      <c r="IU90" s="74"/>
      <c r="IV90" s="74"/>
      <c r="IW90" s="74"/>
      <c r="IX90" s="74"/>
      <c r="IY90" s="74"/>
      <c r="IZ90" s="74"/>
      <c r="JA90" s="74"/>
      <c r="JB90" s="74"/>
      <c r="JC90" s="74"/>
      <c r="JD90" s="74"/>
      <c r="JE90" s="74"/>
      <c r="JF90" s="74"/>
      <c r="JG90" s="74"/>
      <c r="JH90" s="74"/>
      <c r="JI90" s="74"/>
      <c r="JJ90" s="74"/>
      <c r="JK90" s="74"/>
      <c r="JL90" s="74"/>
      <c r="JM90" s="74"/>
      <c r="JN90" s="74"/>
      <c r="JO90" s="74"/>
      <c r="JP90" s="74"/>
      <c r="JQ90" s="74"/>
      <c r="JR90" s="74"/>
      <c r="JS90" s="74"/>
      <c r="JT90" s="74"/>
      <c r="JU90" s="74"/>
      <c r="JV90" s="74"/>
      <c r="JW90" s="74"/>
      <c r="JX90" s="74"/>
      <c r="JY90" s="74"/>
      <c r="JZ90" s="74"/>
      <c r="KA90" s="74"/>
      <c r="KB90" s="74"/>
      <c r="KC90" s="74"/>
      <c r="KD90" s="74"/>
      <c r="KE90" s="74"/>
      <c r="KF90" s="74"/>
      <c r="KG90" s="74"/>
      <c r="KH90" s="74"/>
      <c r="KI90" s="74"/>
      <c r="KJ90" s="74"/>
      <c r="KK90" s="74"/>
      <c r="KL90" s="74"/>
      <c r="KM90" s="74"/>
      <c r="KN90" s="74"/>
      <c r="KO90" s="74"/>
      <c r="KP90" s="74"/>
      <c r="KQ90" s="74"/>
      <c r="KR90" s="74"/>
      <c r="KS90" s="74"/>
      <c r="KT90" s="74"/>
      <c r="KU90" s="74"/>
      <c r="KV90" s="74"/>
      <c r="KW90" s="74"/>
      <c r="KX90" s="74"/>
      <c r="KY90" s="74"/>
      <c r="KZ90" s="74"/>
      <c r="LA90" s="74"/>
      <c r="LB90" s="74"/>
      <c r="LC90" s="74"/>
      <c r="LD90" s="74"/>
      <c r="LE90" s="74"/>
      <c r="LF90" s="74"/>
      <c r="LG90" s="74"/>
      <c r="LH90" s="74"/>
      <c r="LI90" s="74"/>
      <c r="LJ90" s="74"/>
      <c r="LK90" s="74"/>
      <c r="LL90" s="74"/>
      <c r="LM90" s="74"/>
      <c r="LN90" s="74"/>
      <c r="LO90" s="74"/>
      <c r="LP90" s="74"/>
      <c r="LQ90" s="74"/>
      <c r="LR90" s="74"/>
      <c r="LS90" s="74"/>
      <c r="LT90" s="74"/>
      <c r="LU90" s="74"/>
      <c r="LV90" s="74"/>
      <c r="LW90" s="74"/>
      <c r="LX90" s="74"/>
      <c r="LY90" s="74"/>
      <c r="LZ90" s="74"/>
      <c r="MA90" s="74"/>
      <c r="MB90" s="74"/>
      <c r="MC90" s="74"/>
      <c r="MD90" s="74"/>
      <c r="ME90" s="74"/>
      <c r="MF90" s="74"/>
      <c r="MG90" s="74"/>
      <c r="MH90" s="74"/>
      <c r="MI90" s="74"/>
      <c r="MJ90" s="74"/>
      <c r="MK90" s="74"/>
      <c r="ML90" s="74"/>
      <c r="MM90" s="74"/>
      <c r="MN90" s="74"/>
      <c r="MO90" s="74"/>
      <c r="MP90" s="74"/>
      <c r="MQ90" s="74"/>
      <c r="MR90" s="74"/>
      <c r="MS90" s="74"/>
      <c r="MT90" s="74"/>
      <c r="MU90" s="74"/>
      <c r="MV90" s="74"/>
      <c r="MW90" s="74"/>
      <c r="MX90" s="74"/>
      <c r="MY90" s="74"/>
      <c r="MZ90" s="74"/>
      <c r="NA90" s="74"/>
      <c r="NB90" s="74"/>
      <c r="NC90" s="74"/>
      <c r="ND90" s="74"/>
      <c r="NE90" s="74"/>
      <c r="NF90" s="74"/>
      <c r="NG90" s="74"/>
      <c r="NH90" s="74"/>
      <c r="NI90" s="74"/>
      <c r="NJ90" s="74"/>
      <c r="NK90" s="74"/>
      <c r="NL90" s="74"/>
      <c r="NM90" s="74"/>
      <c r="NN90" s="74"/>
      <c r="NO90" s="74"/>
      <c r="NP90" s="74"/>
      <c r="NQ90" s="74"/>
      <c r="NR90" s="74"/>
      <c r="NS90" s="74"/>
      <c r="NT90" s="74"/>
      <c r="NU90" s="74"/>
      <c r="NV90" s="74"/>
      <c r="NW90" s="74"/>
      <c r="NX90" s="74"/>
      <c r="NY90" s="74"/>
      <c r="NZ90" s="74"/>
      <c r="OA90" s="74"/>
      <c r="OB90" s="74"/>
      <c r="OC90" s="74"/>
      <c r="OD90" s="74"/>
      <c r="OE90" s="74"/>
      <c r="OF90" s="74"/>
      <c r="OG90" s="74"/>
      <c r="OH90" s="74"/>
      <c r="OI90" s="74"/>
      <c r="OJ90" s="74"/>
      <c r="OK90" s="74"/>
      <c r="OL90" s="74"/>
      <c r="OM90" s="74"/>
      <c r="ON90" s="74"/>
      <c r="OO90" s="74"/>
      <c r="OP90" s="74"/>
      <c r="OQ90" s="74"/>
      <c r="OR90" s="74"/>
      <c r="OS90" s="74"/>
      <c r="OT90" s="74"/>
      <c r="OU90" s="74"/>
      <c r="OV90" s="74"/>
      <c r="OW90" s="74"/>
      <c r="OX90" s="74"/>
      <c r="OY90" s="74"/>
      <c r="OZ90" s="74"/>
      <c r="PA90" s="74"/>
      <c r="PB90" s="74"/>
      <c r="PC90" s="74"/>
      <c r="PD90" s="74"/>
      <c r="PE90" s="74"/>
      <c r="PF90" s="74"/>
      <c r="PG90" s="74"/>
      <c r="PH90" s="74"/>
      <c r="PI90" s="74"/>
      <c r="PJ90" s="74"/>
      <c r="PK90" s="74"/>
      <c r="PL90" s="74"/>
      <c r="PM90" s="74"/>
      <c r="PN90" s="74"/>
      <c r="PO90" s="74"/>
      <c r="PP90" s="74"/>
      <c r="PQ90" s="74"/>
      <c r="PR90" s="74"/>
      <c r="PS90" s="74"/>
      <c r="PT90" s="74"/>
      <c r="PU90" s="74"/>
      <c r="PV90" s="74"/>
      <c r="PW90" s="74"/>
      <c r="PX90" s="74"/>
      <c r="PY90" s="74"/>
      <c r="PZ90" s="74"/>
      <c r="QA90" s="74"/>
      <c r="QB90" s="74"/>
      <c r="QC90" s="74"/>
      <c r="QD90" s="74"/>
      <c r="QE90" s="74"/>
      <c r="QF90" s="74"/>
      <c r="QG90" s="74"/>
      <c r="QH90" s="74"/>
      <c r="QI90" s="74"/>
      <c r="QJ90" s="74"/>
      <c r="QK90" s="74"/>
      <c r="QL90" s="74"/>
      <c r="QM90" s="74"/>
      <c r="QN90" s="74"/>
      <c r="QO90" s="74"/>
      <c r="QP90" s="74"/>
      <c r="QQ90" s="74"/>
      <c r="QR90" s="74"/>
      <c r="QS90" s="74"/>
      <c r="QT90" s="74"/>
      <c r="QU90" s="74"/>
      <c r="QV90" s="74"/>
      <c r="QW90" s="74"/>
      <c r="QX90" s="74"/>
      <c r="QY90" s="74"/>
      <c r="QZ90" s="74"/>
      <c r="RA90" s="74"/>
      <c r="RB90" s="74"/>
      <c r="RC90" s="74"/>
      <c r="RD90" s="74"/>
      <c r="RE90" s="74"/>
      <c r="RF90" s="74"/>
      <c r="RG90" s="74"/>
      <c r="RH90" s="74"/>
      <c r="RI90" s="74"/>
      <c r="RJ90" s="74"/>
      <c r="RK90" s="74"/>
      <c r="RL90" s="74"/>
      <c r="RM90" s="74"/>
      <c r="RN90" s="74"/>
      <c r="RO90" s="74"/>
      <c r="RP90" s="74"/>
      <c r="RQ90" s="74"/>
      <c r="RR90" s="74"/>
      <c r="RS90" s="74"/>
      <c r="RT90" s="74"/>
      <c r="RU90" s="74"/>
      <c r="RV90" s="74"/>
      <c r="RW90" s="74"/>
      <c r="RX90" s="74"/>
      <c r="RY90" s="74"/>
      <c r="RZ90" s="74"/>
      <c r="SA90" s="74"/>
      <c r="SB90" s="74"/>
      <c r="SC90" s="74"/>
      <c r="SD90" s="74"/>
      <c r="SE90" s="74"/>
      <c r="SF90" s="74"/>
      <c r="SG90" s="74"/>
      <c r="SH90" s="74"/>
      <c r="SI90" s="74"/>
      <c r="SJ90" s="74"/>
      <c r="SK90" s="74"/>
      <c r="SL90" s="74"/>
      <c r="SM90" s="74"/>
      <c r="SN90" s="74"/>
      <c r="SO90" s="74"/>
      <c r="SP90" s="74"/>
      <c r="SQ90" s="74"/>
      <c r="SR90" s="74"/>
      <c r="SS90" s="74"/>
      <c r="ST90" s="74"/>
      <c r="SU90" s="74"/>
      <c r="SV90" s="74"/>
      <c r="SW90" s="74"/>
      <c r="SX90" s="74"/>
      <c r="SY90" s="74"/>
      <c r="SZ90" s="74"/>
    </row>
    <row r="91" spans="99:530">
      <c r="CU91" s="74"/>
      <c r="CV91" s="74"/>
      <c r="CW91" s="74"/>
      <c r="CX91" s="74"/>
      <c r="CY91" s="74"/>
      <c r="CZ91" s="74"/>
      <c r="DA91" s="74"/>
      <c r="DB91" s="74"/>
      <c r="DC91" s="74"/>
      <c r="DD91" s="74"/>
      <c r="DE91" s="74"/>
      <c r="DF91" s="74"/>
      <c r="DG91" s="74"/>
      <c r="DH91" s="74"/>
      <c r="DI91" s="74"/>
      <c r="DJ91" s="74"/>
      <c r="DK91" s="74"/>
      <c r="DL91" s="74"/>
      <c r="DM91" s="74"/>
      <c r="DN91" s="74"/>
      <c r="DO91" s="74"/>
      <c r="DP91" s="74"/>
      <c r="DQ91" s="74"/>
      <c r="DR91" s="74"/>
      <c r="DS91" s="74"/>
      <c r="DT91" s="74"/>
      <c r="DU91" s="74"/>
      <c r="DV91" s="74"/>
      <c r="DW91" s="74"/>
      <c r="DX91" s="74"/>
      <c r="DY91" s="74"/>
      <c r="DZ91" s="74"/>
      <c r="EA91" s="74"/>
      <c r="EB91" s="74"/>
      <c r="EC91" s="74"/>
      <c r="ED91" s="74"/>
      <c r="EE91" s="74"/>
      <c r="EF91" s="74"/>
      <c r="EG91" s="74"/>
      <c r="EH91" s="74"/>
      <c r="EI91" s="74"/>
      <c r="EJ91" s="74"/>
      <c r="EK91" s="74"/>
      <c r="EL91" s="74"/>
      <c r="EM91" s="74"/>
      <c r="EN91" s="74"/>
      <c r="EO91" s="74"/>
      <c r="EP91" s="74"/>
      <c r="EQ91" s="74"/>
      <c r="ER91" s="74"/>
      <c r="ES91" s="74"/>
      <c r="ET91" s="74"/>
      <c r="EU91" s="74"/>
      <c r="EV91" s="74"/>
      <c r="EW91" s="74"/>
      <c r="EX91" s="74"/>
      <c r="EY91" s="74"/>
      <c r="EZ91" s="74"/>
      <c r="FA91" s="74"/>
      <c r="FB91" s="74"/>
      <c r="FC91" s="74"/>
      <c r="FD91" s="74"/>
      <c r="FE91" s="74"/>
      <c r="FF91" s="74"/>
      <c r="FG91" s="74"/>
      <c r="FH91" s="74"/>
      <c r="FI91" s="74"/>
      <c r="FJ91" s="74"/>
      <c r="FK91" s="74"/>
      <c r="FL91" s="74"/>
      <c r="FM91" s="74"/>
      <c r="FN91" s="74"/>
      <c r="FO91" s="74"/>
      <c r="FP91" s="74"/>
      <c r="FQ91" s="74"/>
      <c r="FR91" s="74"/>
      <c r="FS91" s="74"/>
      <c r="FT91" s="74"/>
      <c r="FU91" s="74"/>
      <c r="FV91" s="74"/>
      <c r="FW91" s="74"/>
      <c r="FX91" s="74"/>
      <c r="FY91" s="74"/>
      <c r="FZ91" s="74"/>
      <c r="GA91" s="74"/>
      <c r="GB91" s="74"/>
      <c r="GC91" s="74"/>
      <c r="GD91" s="74"/>
      <c r="GE91" s="74"/>
      <c r="GF91" s="74"/>
      <c r="GG91" s="74"/>
      <c r="GH91" s="74"/>
      <c r="GI91" s="74"/>
      <c r="GJ91" s="74"/>
      <c r="GK91" s="74"/>
      <c r="GL91" s="74"/>
      <c r="GM91" s="74"/>
      <c r="GN91" s="74"/>
      <c r="GO91" s="74"/>
      <c r="GP91" s="74"/>
      <c r="GQ91" s="74"/>
      <c r="GR91" s="74"/>
      <c r="GS91" s="74"/>
      <c r="GT91" s="74"/>
      <c r="GU91" s="74"/>
      <c r="GV91" s="74"/>
      <c r="GW91" s="74"/>
      <c r="GX91" s="74"/>
      <c r="GY91" s="74"/>
      <c r="GZ91" s="74"/>
      <c r="HA91" s="74"/>
      <c r="HB91" s="74"/>
      <c r="HC91" s="74"/>
      <c r="HD91" s="74"/>
      <c r="HE91" s="74"/>
      <c r="HF91" s="74"/>
      <c r="HG91" s="74"/>
      <c r="HH91" s="74"/>
      <c r="HI91" s="74"/>
      <c r="HJ91" s="74"/>
      <c r="HK91" s="74"/>
      <c r="HL91" s="74"/>
      <c r="HM91" s="74"/>
      <c r="HN91" s="74"/>
      <c r="HO91" s="74"/>
      <c r="HP91" s="74"/>
      <c r="HQ91" s="74"/>
      <c r="HR91" s="74"/>
      <c r="HS91" s="74"/>
      <c r="HT91" s="74"/>
      <c r="HU91" s="74"/>
      <c r="HV91" s="74"/>
      <c r="HW91" s="74"/>
      <c r="HX91" s="74"/>
      <c r="HY91" s="74"/>
      <c r="HZ91" s="74"/>
      <c r="IA91" s="74"/>
      <c r="IB91" s="74"/>
      <c r="IC91" s="74"/>
      <c r="ID91" s="74"/>
      <c r="IE91" s="74"/>
      <c r="IF91" s="74"/>
      <c r="IG91" s="74"/>
      <c r="IH91" s="74"/>
      <c r="II91" s="74"/>
      <c r="IJ91" s="74"/>
      <c r="IK91" s="74"/>
      <c r="IL91" s="74"/>
      <c r="IM91" s="74"/>
      <c r="IN91" s="74"/>
      <c r="IO91" s="74"/>
      <c r="IP91" s="74"/>
      <c r="IQ91" s="74"/>
      <c r="IR91" s="74"/>
      <c r="IS91" s="74"/>
      <c r="IT91" s="74"/>
      <c r="IU91" s="74"/>
      <c r="IV91" s="74"/>
      <c r="IW91" s="74"/>
      <c r="IX91" s="74"/>
      <c r="IY91" s="74"/>
      <c r="IZ91" s="74"/>
      <c r="JA91" s="74"/>
      <c r="JB91" s="74"/>
      <c r="JC91" s="74"/>
      <c r="JD91" s="74"/>
      <c r="JE91" s="74"/>
      <c r="JF91" s="74"/>
      <c r="JG91" s="74"/>
      <c r="JH91" s="74"/>
      <c r="JI91" s="74"/>
      <c r="JJ91" s="74"/>
      <c r="JK91" s="74"/>
      <c r="JL91" s="74"/>
      <c r="JM91" s="74"/>
      <c r="JN91" s="74"/>
      <c r="JO91" s="74"/>
      <c r="JP91" s="74"/>
      <c r="JQ91" s="74"/>
      <c r="JR91" s="74"/>
      <c r="JS91" s="74"/>
      <c r="JT91" s="74"/>
      <c r="JU91" s="74"/>
      <c r="JV91" s="74"/>
      <c r="JW91" s="74"/>
      <c r="JX91" s="74"/>
      <c r="JY91" s="74"/>
      <c r="JZ91" s="74"/>
      <c r="KA91" s="74"/>
      <c r="KB91" s="74"/>
      <c r="KC91" s="74"/>
      <c r="KD91" s="74"/>
      <c r="KE91" s="74"/>
      <c r="KF91" s="74"/>
      <c r="KG91" s="74"/>
      <c r="KH91" s="74"/>
      <c r="KI91" s="74"/>
      <c r="KJ91" s="74"/>
      <c r="KK91" s="74"/>
      <c r="KL91" s="74"/>
      <c r="KM91" s="74"/>
      <c r="KN91" s="74"/>
      <c r="KO91" s="74"/>
      <c r="KP91" s="74"/>
      <c r="KQ91" s="74"/>
      <c r="KR91" s="74"/>
      <c r="KS91" s="74"/>
      <c r="KT91" s="74"/>
      <c r="KU91" s="74"/>
      <c r="KV91" s="74"/>
      <c r="KW91" s="74"/>
      <c r="KX91" s="74"/>
      <c r="KY91" s="74"/>
      <c r="KZ91" s="74"/>
      <c r="LA91" s="74"/>
      <c r="LB91" s="74"/>
      <c r="LC91" s="74"/>
      <c r="LD91" s="74"/>
      <c r="LE91" s="74"/>
      <c r="LF91" s="74"/>
      <c r="LG91" s="74"/>
      <c r="LH91" s="74"/>
      <c r="LI91" s="74"/>
      <c r="LJ91" s="74"/>
      <c r="LK91" s="74"/>
      <c r="LL91" s="74"/>
      <c r="LM91" s="74"/>
      <c r="LN91" s="74"/>
      <c r="LO91" s="74"/>
      <c r="LP91" s="74"/>
      <c r="LQ91" s="74"/>
      <c r="LR91" s="74"/>
      <c r="LS91" s="74"/>
      <c r="LT91" s="74"/>
      <c r="LU91" s="74"/>
      <c r="LV91" s="74"/>
      <c r="LW91" s="74"/>
      <c r="LX91" s="74"/>
      <c r="LY91" s="74"/>
      <c r="LZ91" s="74"/>
      <c r="MA91" s="74"/>
      <c r="MB91" s="74"/>
      <c r="MC91" s="74"/>
      <c r="MD91" s="74"/>
      <c r="ME91" s="74"/>
      <c r="MF91" s="74"/>
      <c r="MG91" s="74"/>
      <c r="MH91" s="74"/>
      <c r="MI91" s="74"/>
      <c r="MJ91" s="74"/>
      <c r="MK91" s="74"/>
      <c r="ML91" s="74"/>
      <c r="MM91" s="74"/>
      <c r="MN91" s="74"/>
      <c r="MO91" s="74"/>
      <c r="MP91" s="74"/>
      <c r="MQ91" s="74"/>
      <c r="MR91" s="74"/>
      <c r="MS91" s="74"/>
      <c r="MT91" s="74"/>
      <c r="MU91" s="74"/>
      <c r="MV91" s="74"/>
      <c r="MW91" s="74"/>
      <c r="MX91" s="74"/>
      <c r="MY91" s="74"/>
      <c r="MZ91" s="74"/>
      <c r="NA91" s="74"/>
      <c r="NB91" s="74"/>
      <c r="NC91" s="74"/>
      <c r="ND91" s="74"/>
      <c r="NE91" s="74"/>
      <c r="NF91" s="74"/>
      <c r="NG91" s="74"/>
      <c r="NH91" s="74"/>
      <c r="NI91" s="74"/>
      <c r="NJ91" s="74"/>
      <c r="NK91" s="74"/>
      <c r="NL91" s="74"/>
      <c r="NM91" s="74"/>
      <c r="NN91" s="74"/>
      <c r="NO91" s="74"/>
      <c r="NP91" s="74"/>
      <c r="NQ91" s="74"/>
      <c r="NR91" s="74"/>
      <c r="NS91" s="74"/>
      <c r="NT91" s="74"/>
      <c r="NU91" s="74"/>
      <c r="NV91" s="74"/>
      <c r="NW91" s="74"/>
      <c r="NX91" s="74"/>
      <c r="NY91" s="74"/>
      <c r="NZ91" s="74"/>
      <c r="OA91" s="74"/>
      <c r="OB91" s="74"/>
      <c r="OC91" s="74"/>
      <c r="OD91" s="74"/>
      <c r="OE91" s="74"/>
      <c r="OF91" s="74"/>
      <c r="OG91" s="74"/>
      <c r="OH91" s="74"/>
      <c r="OI91" s="74"/>
      <c r="OJ91" s="74"/>
      <c r="OK91" s="74"/>
      <c r="OL91" s="74"/>
      <c r="OM91" s="74"/>
      <c r="ON91" s="74"/>
      <c r="OO91" s="74"/>
      <c r="OP91" s="74"/>
      <c r="OQ91" s="74"/>
      <c r="OR91" s="74"/>
      <c r="OS91" s="74"/>
      <c r="OT91" s="74"/>
      <c r="OU91" s="74"/>
      <c r="OV91" s="74"/>
      <c r="OW91" s="74"/>
      <c r="OX91" s="74"/>
      <c r="OY91" s="74"/>
      <c r="OZ91" s="74"/>
      <c r="PA91" s="74"/>
      <c r="PB91" s="74"/>
      <c r="PC91" s="74"/>
      <c r="PD91" s="74"/>
      <c r="PE91" s="74"/>
      <c r="PF91" s="74"/>
      <c r="PG91" s="74"/>
      <c r="PH91" s="74"/>
      <c r="PI91" s="74"/>
      <c r="PJ91" s="74"/>
      <c r="PK91" s="74"/>
      <c r="PL91" s="74"/>
      <c r="PM91" s="74"/>
      <c r="PN91" s="74"/>
      <c r="PO91" s="74"/>
      <c r="PP91" s="74"/>
      <c r="PQ91" s="74"/>
      <c r="PR91" s="74"/>
      <c r="PS91" s="74"/>
      <c r="PT91" s="74"/>
      <c r="PU91" s="74"/>
      <c r="PV91" s="74"/>
      <c r="PW91" s="74"/>
      <c r="PX91" s="74"/>
      <c r="PY91" s="74"/>
      <c r="PZ91" s="74"/>
      <c r="QA91" s="74"/>
      <c r="QB91" s="74"/>
      <c r="QC91" s="74"/>
      <c r="QD91" s="74"/>
      <c r="QE91" s="74"/>
      <c r="QF91" s="74"/>
      <c r="QG91" s="74"/>
      <c r="QH91" s="74"/>
      <c r="QI91" s="74"/>
      <c r="QJ91" s="74"/>
      <c r="QK91" s="74"/>
      <c r="QL91" s="74"/>
      <c r="QM91" s="74"/>
      <c r="QN91" s="74"/>
      <c r="QO91" s="74"/>
      <c r="QP91" s="74"/>
      <c r="QQ91" s="74"/>
      <c r="QR91" s="74"/>
      <c r="QS91" s="74"/>
      <c r="QT91" s="74"/>
      <c r="QU91" s="74"/>
      <c r="QV91" s="74"/>
      <c r="QW91" s="74"/>
      <c r="QX91" s="74"/>
      <c r="QY91" s="74"/>
      <c r="QZ91" s="74"/>
      <c r="RA91" s="74"/>
      <c r="RB91" s="74"/>
      <c r="RC91" s="74"/>
      <c r="RD91" s="74"/>
      <c r="RE91" s="74"/>
      <c r="RF91" s="74"/>
      <c r="RG91" s="74"/>
      <c r="RH91" s="74"/>
      <c r="RI91" s="74"/>
      <c r="RJ91" s="74"/>
      <c r="RK91" s="74"/>
      <c r="RL91" s="74"/>
      <c r="RM91" s="74"/>
      <c r="RN91" s="74"/>
      <c r="RO91" s="74"/>
      <c r="RP91" s="74"/>
      <c r="RQ91" s="74"/>
      <c r="RR91" s="74"/>
      <c r="RS91" s="74"/>
      <c r="RT91" s="74"/>
      <c r="RU91" s="74"/>
      <c r="RV91" s="74"/>
      <c r="RW91" s="74"/>
      <c r="RX91" s="74"/>
      <c r="RY91" s="74"/>
      <c r="RZ91" s="74"/>
      <c r="SA91" s="74"/>
      <c r="SB91" s="74"/>
      <c r="SC91" s="74"/>
      <c r="SD91" s="74"/>
      <c r="SE91" s="74"/>
      <c r="SF91" s="74"/>
      <c r="SG91" s="74"/>
      <c r="SH91" s="74"/>
      <c r="SI91" s="74"/>
      <c r="SJ91" s="74"/>
      <c r="SK91" s="74"/>
      <c r="SL91" s="74"/>
      <c r="SM91" s="74"/>
      <c r="SN91" s="74"/>
      <c r="SO91" s="74"/>
      <c r="SP91" s="74"/>
      <c r="SQ91" s="74"/>
      <c r="SR91" s="74"/>
      <c r="SS91" s="74"/>
      <c r="ST91" s="74"/>
      <c r="SU91" s="74"/>
      <c r="SV91" s="74"/>
      <c r="SW91" s="74"/>
      <c r="SX91" s="74"/>
      <c r="SY91" s="74"/>
      <c r="SZ91" s="74"/>
    </row>
    <row r="92" spans="99:530">
      <c r="CU92" s="74"/>
      <c r="CV92" s="74"/>
      <c r="CW92" s="74"/>
      <c r="CX92" s="74"/>
      <c r="CY92" s="74"/>
      <c r="CZ92" s="74"/>
      <c r="DA92" s="74"/>
      <c r="DB92" s="74"/>
      <c r="DC92" s="74"/>
      <c r="DD92" s="74"/>
      <c r="DE92" s="74"/>
      <c r="DF92" s="74"/>
      <c r="DG92" s="74"/>
      <c r="DH92" s="74"/>
      <c r="DI92" s="74"/>
      <c r="DJ92" s="74"/>
      <c r="DK92" s="74"/>
      <c r="DL92" s="74"/>
      <c r="DM92" s="74"/>
      <c r="DN92" s="74"/>
      <c r="DO92" s="74"/>
      <c r="DP92" s="74"/>
      <c r="DQ92" s="74"/>
      <c r="DR92" s="74"/>
      <c r="DS92" s="74"/>
      <c r="DT92" s="74"/>
      <c r="DU92" s="74"/>
      <c r="DV92" s="74"/>
      <c r="DW92" s="74"/>
      <c r="DX92" s="74"/>
      <c r="DY92" s="74"/>
      <c r="DZ92" s="74"/>
      <c r="EA92" s="74"/>
      <c r="EB92" s="74"/>
      <c r="EC92" s="74"/>
      <c r="ED92" s="74"/>
      <c r="EE92" s="74"/>
      <c r="EF92" s="74"/>
      <c r="EG92" s="74"/>
      <c r="EH92" s="74"/>
      <c r="EI92" s="74"/>
      <c r="EJ92" s="74"/>
      <c r="EK92" s="74"/>
      <c r="EL92" s="74"/>
      <c r="EM92" s="74"/>
      <c r="EN92" s="74"/>
      <c r="EO92" s="74"/>
      <c r="EP92" s="74"/>
      <c r="EQ92" s="74"/>
      <c r="ER92" s="74"/>
      <c r="ES92" s="74"/>
      <c r="ET92" s="74"/>
      <c r="EU92" s="74"/>
      <c r="EV92" s="74"/>
      <c r="EW92" s="74"/>
      <c r="EX92" s="74"/>
      <c r="EY92" s="74"/>
      <c r="EZ92" s="74"/>
      <c r="FA92" s="74"/>
      <c r="FB92" s="74"/>
      <c r="FC92" s="74"/>
      <c r="FD92" s="74"/>
      <c r="FE92" s="74"/>
      <c r="FF92" s="74"/>
      <c r="FG92" s="74"/>
      <c r="FH92" s="74"/>
      <c r="FI92" s="74"/>
      <c r="FJ92" s="74"/>
      <c r="FK92" s="74"/>
      <c r="FL92" s="74"/>
      <c r="FM92" s="74"/>
      <c r="FN92" s="74"/>
      <c r="FO92" s="74"/>
      <c r="FP92" s="74"/>
      <c r="FQ92" s="74"/>
      <c r="FR92" s="74"/>
      <c r="FS92" s="74"/>
      <c r="FT92" s="74"/>
      <c r="FU92" s="74"/>
      <c r="FV92" s="74"/>
      <c r="FW92" s="74"/>
      <c r="FX92" s="74"/>
      <c r="FY92" s="74"/>
      <c r="FZ92" s="74"/>
      <c r="GA92" s="74"/>
      <c r="GB92" s="74"/>
      <c r="GC92" s="74"/>
      <c r="GD92" s="74"/>
      <c r="GE92" s="74"/>
      <c r="GF92" s="74"/>
      <c r="GG92" s="74"/>
      <c r="GH92" s="74"/>
      <c r="GI92" s="74"/>
      <c r="GJ92" s="74"/>
      <c r="GK92" s="74"/>
      <c r="GL92" s="74"/>
      <c r="GM92" s="74"/>
      <c r="GN92" s="74"/>
      <c r="GO92" s="74"/>
      <c r="GP92" s="74"/>
      <c r="GQ92" s="74"/>
      <c r="GR92" s="74"/>
      <c r="GS92" s="74"/>
      <c r="GT92" s="74"/>
      <c r="GU92" s="74"/>
      <c r="GV92" s="74"/>
      <c r="GW92" s="74"/>
      <c r="GX92" s="74"/>
      <c r="GY92" s="74"/>
      <c r="GZ92" s="74"/>
      <c r="HA92" s="74"/>
      <c r="HB92" s="74"/>
      <c r="HC92" s="74"/>
      <c r="HD92" s="74"/>
      <c r="HE92" s="74"/>
      <c r="HF92" s="74"/>
      <c r="HG92" s="74"/>
      <c r="HH92" s="74"/>
      <c r="HI92" s="74"/>
      <c r="HJ92" s="74"/>
      <c r="HK92" s="74"/>
      <c r="HL92" s="74"/>
      <c r="HM92" s="74"/>
      <c r="HN92" s="74"/>
      <c r="HO92" s="74"/>
      <c r="HP92" s="74"/>
      <c r="HQ92" s="74"/>
      <c r="HR92" s="74"/>
      <c r="HS92" s="74"/>
      <c r="HT92" s="74"/>
      <c r="HU92" s="74"/>
      <c r="HV92" s="74"/>
      <c r="HW92" s="74"/>
      <c r="HX92" s="74"/>
      <c r="HY92" s="74"/>
      <c r="HZ92" s="74"/>
      <c r="IA92" s="74"/>
      <c r="IB92" s="74"/>
      <c r="IC92" s="74"/>
      <c r="ID92" s="74"/>
      <c r="IE92" s="74"/>
      <c r="IF92" s="74"/>
      <c r="IG92" s="74"/>
      <c r="IH92" s="74"/>
      <c r="II92" s="74"/>
      <c r="IJ92" s="74"/>
      <c r="IK92" s="74"/>
      <c r="IL92" s="74"/>
      <c r="IM92" s="74"/>
      <c r="IN92" s="74"/>
      <c r="IO92" s="74"/>
      <c r="IP92" s="74"/>
      <c r="IQ92" s="74"/>
      <c r="IR92" s="74"/>
      <c r="IS92" s="74"/>
      <c r="IT92" s="74"/>
      <c r="IU92" s="74"/>
      <c r="IV92" s="74"/>
      <c r="IW92" s="74"/>
      <c r="IX92" s="74"/>
      <c r="IY92" s="74"/>
      <c r="IZ92" s="74"/>
      <c r="JA92" s="74"/>
      <c r="JB92" s="74"/>
      <c r="JC92" s="74"/>
      <c r="JD92" s="74"/>
      <c r="JE92" s="74"/>
      <c r="JF92" s="74"/>
      <c r="JG92" s="74"/>
      <c r="JH92" s="74"/>
      <c r="JI92" s="74"/>
      <c r="JJ92" s="74"/>
      <c r="JK92" s="74"/>
      <c r="JL92" s="74"/>
      <c r="JM92" s="74"/>
      <c r="JN92" s="74"/>
      <c r="JO92" s="74"/>
      <c r="JP92" s="74"/>
      <c r="JQ92" s="74"/>
      <c r="JR92" s="74"/>
      <c r="JS92" s="74"/>
      <c r="JT92" s="74"/>
      <c r="JU92" s="74"/>
      <c r="JV92" s="74"/>
      <c r="JW92" s="74"/>
      <c r="JX92" s="74"/>
      <c r="JY92" s="74"/>
      <c r="JZ92" s="74"/>
      <c r="KA92" s="74"/>
      <c r="KB92" s="74"/>
      <c r="KC92" s="74"/>
      <c r="KD92" s="74"/>
      <c r="KE92" s="74"/>
      <c r="KF92" s="74"/>
      <c r="KG92" s="74"/>
      <c r="KH92" s="74"/>
      <c r="KI92" s="74"/>
      <c r="KJ92" s="74"/>
      <c r="KK92" s="74"/>
      <c r="KL92" s="74"/>
      <c r="KM92" s="74"/>
      <c r="KN92" s="74"/>
      <c r="KO92" s="74"/>
      <c r="KP92" s="74"/>
      <c r="KQ92" s="74"/>
      <c r="KR92" s="74"/>
      <c r="KS92" s="74"/>
      <c r="KT92" s="74"/>
      <c r="KU92" s="74"/>
      <c r="KV92" s="74"/>
      <c r="KW92" s="74"/>
      <c r="KX92" s="74"/>
      <c r="KY92" s="74"/>
      <c r="KZ92" s="74"/>
      <c r="LA92" s="74"/>
      <c r="LB92" s="74"/>
      <c r="LC92" s="74"/>
      <c r="LD92" s="74"/>
      <c r="LE92" s="74"/>
      <c r="LF92" s="74"/>
      <c r="LG92" s="74"/>
      <c r="LH92" s="74"/>
      <c r="LI92" s="74"/>
      <c r="LJ92" s="74"/>
      <c r="LK92" s="74"/>
      <c r="LL92" s="74"/>
      <c r="LM92" s="74"/>
      <c r="LN92" s="74"/>
      <c r="LO92" s="74"/>
      <c r="LP92" s="74"/>
      <c r="LQ92" s="74"/>
      <c r="LR92" s="74"/>
      <c r="LS92" s="74"/>
      <c r="LT92" s="74"/>
      <c r="LU92" s="74"/>
      <c r="LV92" s="74"/>
      <c r="LW92" s="74"/>
      <c r="LX92" s="74"/>
      <c r="LY92" s="74"/>
      <c r="LZ92" s="74"/>
      <c r="MA92" s="74"/>
      <c r="MB92" s="74"/>
      <c r="MC92" s="74"/>
      <c r="MD92" s="74"/>
      <c r="ME92" s="74"/>
      <c r="MF92" s="74"/>
      <c r="MG92" s="74"/>
      <c r="MH92" s="74"/>
      <c r="MI92" s="74"/>
      <c r="MJ92" s="74"/>
      <c r="MK92" s="74"/>
      <c r="ML92" s="74"/>
      <c r="MM92" s="74"/>
      <c r="MN92" s="74"/>
      <c r="MO92" s="74"/>
      <c r="MP92" s="74"/>
      <c r="MQ92" s="74"/>
      <c r="MR92" s="74"/>
      <c r="MS92" s="74"/>
      <c r="MT92" s="74"/>
      <c r="MU92" s="74"/>
      <c r="MV92" s="74"/>
      <c r="MW92" s="74"/>
      <c r="MX92" s="74"/>
      <c r="MY92" s="74"/>
      <c r="MZ92" s="74"/>
      <c r="NA92" s="74"/>
      <c r="NB92" s="74"/>
      <c r="NC92" s="74"/>
      <c r="ND92" s="74"/>
      <c r="NE92" s="74"/>
      <c r="NF92" s="74"/>
      <c r="NG92" s="74"/>
      <c r="NH92" s="74"/>
      <c r="NI92" s="74"/>
      <c r="NJ92" s="74"/>
      <c r="NK92" s="74"/>
      <c r="NL92" s="74"/>
      <c r="NM92" s="74"/>
      <c r="NN92" s="74"/>
      <c r="NO92" s="74"/>
      <c r="NP92" s="74"/>
      <c r="NQ92" s="74"/>
      <c r="NR92" s="74"/>
      <c r="NS92" s="74"/>
      <c r="NT92" s="74"/>
      <c r="NU92" s="74"/>
      <c r="NV92" s="74"/>
      <c r="NW92" s="74"/>
      <c r="NX92" s="74"/>
      <c r="NY92" s="74"/>
      <c r="NZ92" s="74"/>
      <c r="OA92" s="74"/>
      <c r="OB92" s="74"/>
      <c r="OC92" s="74"/>
      <c r="OD92" s="74"/>
      <c r="OE92" s="74"/>
      <c r="OF92" s="74"/>
      <c r="OG92" s="74"/>
      <c r="OH92" s="74"/>
      <c r="OI92" s="74"/>
      <c r="OJ92" s="74"/>
      <c r="OK92" s="74"/>
      <c r="OL92" s="74"/>
      <c r="OM92" s="74"/>
      <c r="ON92" s="74"/>
      <c r="OO92" s="74"/>
      <c r="OP92" s="74"/>
      <c r="OQ92" s="74"/>
      <c r="OR92" s="74"/>
      <c r="OS92" s="74"/>
      <c r="OT92" s="74"/>
      <c r="OU92" s="74"/>
      <c r="OV92" s="74"/>
      <c r="OW92" s="74"/>
      <c r="OX92" s="74"/>
      <c r="OY92" s="74"/>
      <c r="OZ92" s="74"/>
      <c r="PA92" s="74"/>
      <c r="PB92" s="74"/>
      <c r="PC92" s="74"/>
      <c r="PD92" s="74"/>
      <c r="PE92" s="74"/>
      <c r="PF92" s="74"/>
      <c r="PG92" s="74"/>
      <c r="PH92" s="74"/>
      <c r="PI92" s="74"/>
      <c r="PJ92" s="74"/>
      <c r="PK92" s="74"/>
      <c r="PL92" s="74"/>
      <c r="PM92" s="74"/>
      <c r="PN92" s="74"/>
      <c r="PO92" s="74"/>
      <c r="PP92" s="74"/>
      <c r="PQ92" s="74"/>
      <c r="PR92" s="74"/>
      <c r="PS92" s="74"/>
      <c r="PT92" s="74"/>
      <c r="PU92" s="74"/>
      <c r="PV92" s="74"/>
      <c r="PW92" s="74"/>
      <c r="PX92" s="74"/>
      <c r="PY92" s="74"/>
      <c r="PZ92" s="74"/>
      <c r="QA92" s="74"/>
      <c r="QB92" s="74"/>
      <c r="QC92" s="74"/>
      <c r="QD92" s="74"/>
      <c r="QE92" s="74"/>
      <c r="QF92" s="74"/>
      <c r="QG92" s="74"/>
      <c r="QH92" s="74"/>
      <c r="QI92" s="74"/>
      <c r="QJ92" s="74"/>
      <c r="QK92" s="74"/>
      <c r="QL92" s="74"/>
      <c r="QM92" s="74"/>
      <c r="QN92" s="74"/>
      <c r="QO92" s="74"/>
      <c r="QP92" s="74"/>
      <c r="QQ92" s="74"/>
      <c r="QR92" s="74"/>
      <c r="QS92" s="74"/>
      <c r="QT92" s="74"/>
      <c r="QU92" s="74"/>
      <c r="QV92" s="74"/>
      <c r="QW92" s="74"/>
      <c r="QX92" s="74"/>
      <c r="QY92" s="74"/>
      <c r="QZ92" s="74"/>
      <c r="RA92" s="74"/>
      <c r="RB92" s="74"/>
      <c r="RC92" s="74"/>
      <c r="RD92" s="74"/>
      <c r="RE92" s="74"/>
      <c r="RF92" s="74"/>
      <c r="RG92" s="74"/>
      <c r="RH92" s="74"/>
      <c r="RI92" s="74"/>
      <c r="RJ92" s="74"/>
      <c r="RK92" s="74"/>
      <c r="RL92" s="74"/>
      <c r="RM92" s="74"/>
      <c r="RN92" s="74"/>
      <c r="RO92" s="74"/>
      <c r="RP92" s="74"/>
      <c r="RQ92" s="74"/>
      <c r="RR92" s="74"/>
      <c r="RS92" s="74"/>
      <c r="RT92" s="74"/>
      <c r="RU92" s="74"/>
      <c r="RV92" s="74"/>
      <c r="RW92" s="74"/>
      <c r="RX92" s="74"/>
      <c r="RY92" s="74"/>
      <c r="RZ92" s="74"/>
      <c r="SA92" s="74"/>
      <c r="SB92" s="74"/>
      <c r="SC92" s="74"/>
      <c r="SD92" s="74"/>
      <c r="SE92" s="74"/>
      <c r="SF92" s="74"/>
      <c r="SG92" s="74"/>
      <c r="SH92" s="74"/>
      <c r="SI92" s="74"/>
      <c r="SJ92" s="74"/>
      <c r="SK92" s="74"/>
      <c r="SL92" s="74"/>
      <c r="SM92" s="74"/>
      <c r="SN92" s="74"/>
      <c r="SO92" s="74"/>
      <c r="SP92" s="74"/>
      <c r="SQ92" s="74"/>
      <c r="SR92" s="74"/>
      <c r="SS92" s="74"/>
      <c r="ST92" s="74"/>
      <c r="SU92" s="74"/>
      <c r="SV92" s="74"/>
      <c r="SW92" s="74"/>
      <c r="SX92" s="74"/>
      <c r="SY92" s="74"/>
      <c r="SZ92" s="74"/>
      <c r="TA92" s="32"/>
      <c r="TB92" s="32"/>
      <c r="TC92" s="32"/>
      <c r="TD92" s="32"/>
      <c r="TE92" s="32"/>
      <c r="TF92" s="32"/>
      <c r="TG92" s="32"/>
      <c r="TH92" s="32"/>
      <c r="TI92" s="32"/>
      <c r="TJ92" s="32"/>
    </row>
    <row r="93" spans="99:530">
      <c r="CU93" s="74"/>
      <c r="CV93" s="74"/>
      <c r="CW93" s="74"/>
      <c r="CX93" s="74"/>
      <c r="CY93" s="74"/>
      <c r="CZ93" s="74"/>
      <c r="DA93" s="74"/>
      <c r="DB93" s="74"/>
      <c r="DC93" s="74"/>
      <c r="DD93" s="74"/>
      <c r="DE93" s="74"/>
      <c r="DF93" s="74"/>
      <c r="DG93" s="74"/>
      <c r="DH93" s="74"/>
      <c r="DI93" s="74"/>
      <c r="DJ93" s="74"/>
      <c r="DK93" s="74"/>
      <c r="DL93" s="74"/>
      <c r="DM93" s="74"/>
      <c r="DN93" s="74"/>
      <c r="DO93" s="74"/>
      <c r="DP93" s="74"/>
      <c r="DQ93" s="74"/>
      <c r="DR93" s="74"/>
      <c r="DS93" s="74"/>
      <c r="DT93" s="74"/>
      <c r="DU93" s="74"/>
      <c r="DV93" s="74"/>
      <c r="DW93" s="74"/>
      <c r="DX93" s="74"/>
      <c r="DY93" s="74"/>
      <c r="DZ93" s="74"/>
      <c r="EA93" s="74"/>
      <c r="EB93" s="74"/>
      <c r="EC93" s="74"/>
      <c r="ED93" s="74"/>
      <c r="EE93" s="74"/>
      <c r="EF93" s="74"/>
      <c r="EG93" s="74"/>
      <c r="EH93" s="74"/>
      <c r="EI93" s="74"/>
      <c r="EJ93" s="74"/>
      <c r="EK93" s="74"/>
      <c r="EL93" s="74"/>
      <c r="EM93" s="74"/>
      <c r="EN93" s="74"/>
      <c r="EO93" s="74"/>
      <c r="EP93" s="74"/>
      <c r="EQ93" s="74"/>
      <c r="ER93" s="74"/>
      <c r="ES93" s="74"/>
      <c r="ET93" s="74"/>
      <c r="EU93" s="74"/>
      <c r="EV93" s="74"/>
      <c r="EW93" s="74"/>
      <c r="EX93" s="74"/>
      <c r="EY93" s="74"/>
      <c r="EZ93" s="74"/>
      <c r="FA93" s="74"/>
      <c r="FB93" s="74"/>
      <c r="FC93" s="74"/>
      <c r="FD93" s="74"/>
      <c r="FE93" s="74"/>
      <c r="FF93" s="74"/>
      <c r="FG93" s="74"/>
      <c r="FH93" s="74"/>
      <c r="FI93" s="74"/>
      <c r="FJ93" s="74"/>
      <c r="FK93" s="74"/>
      <c r="FL93" s="74"/>
      <c r="FM93" s="74"/>
      <c r="FN93" s="74"/>
      <c r="FO93" s="74"/>
      <c r="FP93" s="74"/>
      <c r="FQ93" s="74"/>
      <c r="FR93" s="74"/>
      <c r="FS93" s="74"/>
      <c r="FT93" s="74"/>
      <c r="FU93" s="74"/>
      <c r="FV93" s="74"/>
      <c r="FW93" s="74"/>
      <c r="FX93" s="74"/>
      <c r="FY93" s="74"/>
      <c r="FZ93" s="74"/>
      <c r="GA93" s="74"/>
      <c r="GB93" s="74"/>
      <c r="GC93" s="74"/>
      <c r="GD93" s="74"/>
      <c r="GE93" s="74"/>
      <c r="GF93" s="74"/>
      <c r="GG93" s="74"/>
      <c r="GH93" s="74"/>
      <c r="GI93" s="74"/>
      <c r="GJ93" s="74"/>
      <c r="GK93" s="74"/>
      <c r="GL93" s="74"/>
      <c r="GM93" s="74"/>
      <c r="GN93" s="74"/>
      <c r="GO93" s="74"/>
      <c r="GP93" s="74"/>
      <c r="GQ93" s="74"/>
      <c r="GR93" s="74"/>
      <c r="GS93" s="74"/>
      <c r="GT93" s="74"/>
      <c r="GU93" s="74"/>
      <c r="GV93" s="74"/>
      <c r="GW93" s="74"/>
      <c r="GX93" s="74"/>
      <c r="GY93" s="74"/>
      <c r="GZ93" s="74"/>
      <c r="HA93" s="74"/>
      <c r="HB93" s="74"/>
      <c r="HC93" s="74"/>
      <c r="HD93" s="74"/>
      <c r="HE93" s="74"/>
      <c r="HF93" s="74"/>
      <c r="HG93" s="74"/>
      <c r="HH93" s="74"/>
      <c r="HI93" s="74"/>
      <c r="HJ93" s="74"/>
      <c r="HK93" s="74"/>
      <c r="HL93" s="74"/>
      <c r="HM93" s="74"/>
      <c r="HN93" s="74"/>
      <c r="HO93" s="74"/>
      <c r="HP93" s="74"/>
      <c r="HQ93" s="74"/>
      <c r="HR93" s="74"/>
      <c r="HS93" s="74"/>
      <c r="HT93" s="74"/>
      <c r="HU93" s="74"/>
      <c r="HV93" s="74"/>
      <c r="HW93" s="74"/>
      <c r="HX93" s="74"/>
      <c r="HY93" s="74"/>
      <c r="HZ93" s="74"/>
      <c r="IA93" s="74"/>
      <c r="IB93" s="74"/>
      <c r="IC93" s="74"/>
      <c r="ID93" s="74"/>
      <c r="IE93" s="74"/>
      <c r="IF93" s="74"/>
      <c r="IG93" s="74"/>
      <c r="IH93" s="74"/>
      <c r="II93" s="74"/>
      <c r="IJ93" s="74"/>
      <c r="IK93" s="74"/>
      <c r="IL93" s="74"/>
      <c r="IM93" s="74"/>
      <c r="IN93" s="74"/>
      <c r="IO93" s="74"/>
      <c r="IP93" s="74"/>
      <c r="IQ93" s="74"/>
      <c r="IR93" s="74"/>
      <c r="IS93" s="74"/>
      <c r="IT93" s="74"/>
      <c r="IU93" s="74"/>
      <c r="IV93" s="74"/>
      <c r="IW93" s="74"/>
      <c r="IX93" s="74"/>
      <c r="IY93" s="74"/>
      <c r="IZ93" s="74"/>
      <c r="JA93" s="74"/>
      <c r="JB93" s="74"/>
      <c r="JC93" s="74"/>
      <c r="JD93" s="74"/>
      <c r="JE93" s="74"/>
      <c r="JF93" s="74"/>
      <c r="JG93" s="74"/>
      <c r="JH93" s="74"/>
      <c r="JI93" s="74"/>
      <c r="JJ93" s="74"/>
      <c r="JK93" s="74"/>
      <c r="JL93" s="74"/>
      <c r="JM93" s="74"/>
      <c r="JN93" s="74"/>
      <c r="JO93" s="74"/>
      <c r="JP93" s="74"/>
      <c r="JQ93" s="74"/>
      <c r="JR93" s="74"/>
      <c r="JS93" s="74"/>
      <c r="JT93" s="74"/>
      <c r="JU93" s="74"/>
      <c r="JV93" s="74"/>
      <c r="JW93" s="74"/>
      <c r="JX93" s="74"/>
      <c r="JY93" s="74"/>
      <c r="JZ93" s="74"/>
      <c r="KA93" s="74"/>
      <c r="KB93" s="74"/>
      <c r="KC93" s="74"/>
      <c r="KD93" s="74"/>
      <c r="KE93" s="74"/>
      <c r="KF93" s="74"/>
      <c r="KG93" s="74"/>
      <c r="KH93" s="74"/>
      <c r="KI93" s="74"/>
      <c r="KJ93" s="74"/>
      <c r="KK93" s="74"/>
      <c r="KL93" s="74"/>
      <c r="KM93" s="74"/>
      <c r="KN93" s="74"/>
      <c r="KO93" s="74"/>
      <c r="KP93" s="74"/>
      <c r="KQ93" s="74"/>
      <c r="KR93" s="74"/>
      <c r="KS93" s="74"/>
      <c r="KT93" s="74"/>
      <c r="KU93" s="74"/>
      <c r="KV93" s="74"/>
      <c r="KW93" s="74"/>
      <c r="KX93" s="74"/>
      <c r="KY93" s="74"/>
      <c r="KZ93" s="74"/>
      <c r="LA93" s="74"/>
      <c r="LB93" s="74"/>
      <c r="LC93" s="74"/>
      <c r="LD93" s="74"/>
      <c r="LE93" s="74"/>
      <c r="LF93" s="74"/>
      <c r="LG93" s="74"/>
      <c r="LH93" s="74"/>
      <c r="LI93" s="74"/>
      <c r="LJ93" s="74"/>
      <c r="LK93" s="74"/>
      <c r="LL93" s="74"/>
      <c r="LM93" s="74"/>
      <c r="LN93" s="74"/>
      <c r="LO93" s="74"/>
      <c r="LP93" s="74"/>
      <c r="LQ93" s="74"/>
      <c r="LR93" s="74"/>
      <c r="LS93" s="74"/>
      <c r="LT93" s="74"/>
      <c r="LU93" s="74"/>
      <c r="LV93" s="74"/>
      <c r="LW93" s="74"/>
      <c r="LX93" s="74"/>
      <c r="LY93" s="74"/>
      <c r="LZ93" s="74"/>
      <c r="MA93" s="74"/>
      <c r="MB93" s="74"/>
      <c r="MC93" s="74"/>
      <c r="MD93" s="74"/>
      <c r="ME93" s="74"/>
      <c r="MF93" s="74"/>
      <c r="MG93" s="74"/>
      <c r="MH93" s="74"/>
      <c r="MI93" s="74"/>
      <c r="MJ93" s="74"/>
      <c r="MK93" s="74"/>
      <c r="ML93" s="74"/>
      <c r="MM93" s="74"/>
      <c r="MN93" s="74"/>
      <c r="MO93" s="74"/>
      <c r="MP93" s="74"/>
      <c r="MQ93" s="74"/>
      <c r="MR93" s="74"/>
      <c r="MS93" s="74"/>
      <c r="MT93" s="74"/>
      <c r="MU93" s="74"/>
      <c r="MV93" s="74"/>
      <c r="MW93" s="74"/>
      <c r="MX93" s="74"/>
      <c r="MY93" s="74"/>
      <c r="MZ93" s="74"/>
      <c r="NA93" s="74"/>
      <c r="NB93" s="74"/>
      <c r="NC93" s="74"/>
      <c r="ND93" s="74"/>
      <c r="NE93" s="74"/>
      <c r="NF93" s="74"/>
      <c r="NG93" s="74"/>
      <c r="NH93" s="74"/>
      <c r="NI93" s="74"/>
      <c r="NJ93" s="74"/>
      <c r="NK93" s="74"/>
      <c r="NL93" s="74"/>
      <c r="NM93" s="74"/>
      <c r="NN93" s="74"/>
      <c r="NO93" s="74"/>
      <c r="NP93" s="74"/>
      <c r="NQ93" s="74"/>
      <c r="NR93" s="74"/>
      <c r="NS93" s="74"/>
      <c r="NT93" s="74"/>
      <c r="NU93" s="74"/>
      <c r="NV93" s="74"/>
      <c r="NW93" s="74"/>
      <c r="NX93" s="74"/>
      <c r="NY93" s="74"/>
      <c r="NZ93" s="74"/>
      <c r="OA93" s="74"/>
      <c r="OB93" s="74"/>
      <c r="OC93" s="74"/>
      <c r="OD93" s="74"/>
      <c r="OE93" s="74"/>
      <c r="OF93" s="74"/>
      <c r="OG93" s="74"/>
      <c r="OH93" s="74"/>
      <c r="OI93" s="74"/>
      <c r="OJ93" s="74"/>
      <c r="OK93" s="74"/>
      <c r="OL93" s="74"/>
      <c r="OM93" s="74"/>
      <c r="ON93" s="74"/>
      <c r="OO93" s="74"/>
      <c r="OP93" s="74"/>
      <c r="OQ93" s="74"/>
      <c r="OR93" s="74"/>
      <c r="OS93" s="74"/>
      <c r="OT93" s="74"/>
      <c r="OU93" s="74"/>
      <c r="OV93" s="74"/>
      <c r="OW93" s="74"/>
      <c r="OX93" s="74"/>
      <c r="OY93" s="74"/>
      <c r="OZ93" s="74"/>
      <c r="PA93" s="74"/>
      <c r="PB93" s="74"/>
      <c r="PC93" s="74"/>
      <c r="PD93" s="74"/>
      <c r="PE93" s="74"/>
      <c r="PF93" s="74"/>
      <c r="PG93" s="74"/>
      <c r="PH93" s="74"/>
      <c r="PI93" s="74"/>
      <c r="PJ93" s="74"/>
      <c r="PK93" s="74"/>
      <c r="PL93" s="74"/>
      <c r="PM93" s="74"/>
      <c r="PN93" s="74"/>
      <c r="PO93" s="74"/>
      <c r="PP93" s="74"/>
      <c r="PQ93" s="74"/>
      <c r="PR93" s="74"/>
      <c r="PS93" s="74"/>
      <c r="PT93" s="74"/>
      <c r="PU93" s="74"/>
      <c r="PV93" s="74"/>
      <c r="PW93" s="74"/>
      <c r="PX93" s="74"/>
      <c r="PY93" s="74"/>
      <c r="PZ93" s="74"/>
      <c r="QA93" s="74"/>
      <c r="QB93" s="74"/>
      <c r="QC93" s="74"/>
      <c r="QD93" s="74"/>
      <c r="QE93" s="74"/>
      <c r="QF93" s="74"/>
      <c r="QG93" s="74"/>
      <c r="QH93" s="74"/>
      <c r="QI93" s="74"/>
      <c r="QJ93" s="74"/>
      <c r="QK93" s="74"/>
      <c r="QL93" s="74"/>
      <c r="QM93" s="74"/>
      <c r="QN93" s="74"/>
      <c r="QO93" s="74"/>
      <c r="QP93" s="74"/>
      <c r="QQ93" s="74"/>
      <c r="QR93" s="74"/>
      <c r="QS93" s="74"/>
      <c r="QT93" s="74"/>
      <c r="QU93" s="74"/>
      <c r="QV93" s="74"/>
      <c r="QW93" s="74"/>
      <c r="QX93" s="74"/>
      <c r="QY93" s="74"/>
      <c r="QZ93" s="74"/>
      <c r="RA93" s="74"/>
      <c r="RB93" s="74"/>
      <c r="RC93" s="74"/>
      <c r="RD93" s="74"/>
      <c r="RE93" s="74"/>
      <c r="RF93" s="74"/>
      <c r="RG93" s="74"/>
      <c r="RH93" s="74"/>
      <c r="RI93" s="74"/>
      <c r="RJ93" s="74"/>
      <c r="RK93" s="74"/>
      <c r="RL93" s="74"/>
      <c r="RM93" s="74"/>
      <c r="RN93" s="74"/>
      <c r="RO93" s="74"/>
      <c r="RP93" s="74"/>
      <c r="RQ93" s="74"/>
      <c r="RR93" s="74"/>
      <c r="RS93" s="74"/>
      <c r="RT93" s="74"/>
      <c r="RU93" s="74"/>
      <c r="RV93" s="74"/>
      <c r="RW93" s="74"/>
      <c r="RX93" s="74"/>
      <c r="RY93" s="74"/>
      <c r="RZ93" s="74"/>
      <c r="SA93" s="74"/>
      <c r="SB93" s="74"/>
      <c r="SC93" s="74"/>
      <c r="SD93" s="74"/>
      <c r="SE93" s="74"/>
      <c r="SF93" s="74"/>
      <c r="SG93" s="74"/>
      <c r="SH93" s="74"/>
      <c r="SI93" s="74"/>
      <c r="SJ93" s="74"/>
      <c r="SK93" s="74"/>
      <c r="SL93" s="74"/>
      <c r="SM93" s="74"/>
      <c r="SN93" s="74"/>
      <c r="SO93" s="74"/>
      <c r="SP93" s="74"/>
      <c r="SQ93" s="74"/>
      <c r="SR93" s="74"/>
      <c r="SS93" s="74"/>
      <c r="ST93" s="74"/>
      <c r="SU93" s="74"/>
      <c r="SV93" s="74"/>
      <c r="SW93" s="74"/>
      <c r="SX93" s="74"/>
      <c r="SY93" s="74"/>
      <c r="SZ93" s="74"/>
      <c r="TA93" s="32"/>
      <c r="TB93" s="32"/>
      <c r="TC93" s="32"/>
      <c r="TD93" s="32"/>
      <c r="TE93" s="32"/>
      <c r="TF93" s="32"/>
      <c r="TG93" s="32"/>
      <c r="TH93" s="32"/>
      <c r="TI93" s="32"/>
      <c r="TJ93" s="32"/>
    </row>
    <row r="94" spans="99:530">
      <c r="CU94" s="74"/>
      <c r="CV94" s="74"/>
      <c r="CW94" s="74"/>
      <c r="CX94" s="74"/>
      <c r="CY94" s="74"/>
      <c r="CZ94" s="74"/>
      <c r="DA94" s="74"/>
      <c r="DB94" s="74"/>
      <c r="DC94" s="74"/>
      <c r="DD94" s="74"/>
      <c r="DE94" s="74"/>
      <c r="DF94" s="74"/>
      <c r="DG94" s="74"/>
      <c r="DH94" s="74"/>
      <c r="DI94" s="74"/>
      <c r="DJ94" s="74"/>
      <c r="DK94" s="74"/>
      <c r="DL94" s="74"/>
      <c r="DM94" s="74"/>
      <c r="DN94" s="74"/>
      <c r="DO94" s="74"/>
      <c r="DP94" s="74"/>
      <c r="DQ94" s="74"/>
      <c r="DR94" s="74"/>
      <c r="DS94" s="74"/>
      <c r="DT94" s="74"/>
      <c r="DU94" s="74"/>
      <c r="DV94" s="74"/>
      <c r="DW94" s="74"/>
      <c r="DX94" s="74"/>
      <c r="DY94" s="74"/>
      <c r="DZ94" s="74"/>
      <c r="EA94" s="74"/>
      <c r="EB94" s="74"/>
      <c r="EC94" s="74"/>
      <c r="ED94" s="74"/>
      <c r="EE94" s="74"/>
      <c r="EF94" s="74"/>
      <c r="EG94" s="74"/>
      <c r="EH94" s="74"/>
      <c r="EI94" s="74"/>
      <c r="EJ94" s="74"/>
      <c r="EK94" s="74"/>
      <c r="EL94" s="74"/>
      <c r="EM94" s="74"/>
      <c r="EN94" s="74"/>
      <c r="EO94" s="74"/>
      <c r="EP94" s="74"/>
      <c r="EQ94" s="74"/>
      <c r="ER94" s="74"/>
      <c r="ES94" s="74"/>
      <c r="ET94" s="74"/>
      <c r="EU94" s="74"/>
      <c r="EV94" s="74"/>
      <c r="EW94" s="74"/>
      <c r="EX94" s="74"/>
      <c r="EY94" s="74"/>
      <c r="EZ94" s="74"/>
      <c r="FA94" s="74"/>
      <c r="FB94" s="74"/>
      <c r="FC94" s="74"/>
      <c r="FD94" s="74"/>
      <c r="FE94" s="74"/>
      <c r="FF94" s="74"/>
      <c r="FG94" s="74"/>
      <c r="FH94" s="74"/>
      <c r="FI94" s="74"/>
      <c r="FJ94" s="74"/>
      <c r="FK94" s="74"/>
      <c r="FL94" s="74"/>
      <c r="FM94" s="74"/>
      <c r="FN94" s="74"/>
      <c r="FO94" s="74"/>
      <c r="FP94" s="74"/>
      <c r="FQ94" s="74"/>
      <c r="FR94" s="74"/>
      <c r="FS94" s="74"/>
      <c r="FT94" s="74"/>
      <c r="FU94" s="74"/>
      <c r="FV94" s="74"/>
      <c r="FW94" s="74"/>
      <c r="FX94" s="74"/>
      <c r="FY94" s="74"/>
      <c r="FZ94" s="74"/>
      <c r="GA94" s="74"/>
      <c r="GB94" s="74"/>
      <c r="GC94" s="74"/>
      <c r="GD94" s="74"/>
      <c r="GE94" s="74"/>
      <c r="GF94" s="74"/>
      <c r="GG94" s="74"/>
      <c r="GH94" s="74"/>
      <c r="GI94" s="74"/>
      <c r="GJ94" s="74"/>
      <c r="GK94" s="74"/>
      <c r="GL94" s="74"/>
      <c r="GM94" s="74"/>
      <c r="GN94" s="74"/>
      <c r="GO94" s="74"/>
      <c r="GP94" s="74"/>
      <c r="GQ94" s="74"/>
      <c r="GR94" s="74"/>
      <c r="GS94" s="74"/>
      <c r="GT94" s="74"/>
      <c r="GU94" s="74"/>
      <c r="GV94" s="74"/>
      <c r="GW94" s="74"/>
      <c r="GX94" s="74"/>
      <c r="GY94" s="74"/>
      <c r="GZ94" s="74"/>
      <c r="HA94" s="74"/>
      <c r="HB94" s="74"/>
      <c r="HC94" s="74"/>
      <c r="HD94" s="74"/>
      <c r="HE94" s="74"/>
      <c r="HF94" s="74"/>
      <c r="HG94" s="74"/>
      <c r="HH94" s="74"/>
      <c r="HI94" s="74"/>
      <c r="HJ94" s="74"/>
      <c r="HK94" s="74"/>
      <c r="HL94" s="74"/>
      <c r="HM94" s="74"/>
      <c r="HN94" s="74"/>
      <c r="HO94" s="74"/>
      <c r="HP94" s="74"/>
      <c r="HQ94" s="74"/>
      <c r="HR94" s="74"/>
      <c r="HS94" s="74"/>
      <c r="HT94" s="74"/>
      <c r="HU94" s="74"/>
      <c r="HV94" s="74"/>
      <c r="HW94" s="74"/>
      <c r="HX94" s="74"/>
      <c r="HY94" s="74"/>
      <c r="HZ94" s="74"/>
      <c r="IA94" s="74"/>
      <c r="IB94" s="74"/>
      <c r="IC94" s="74"/>
      <c r="ID94" s="74"/>
      <c r="IE94" s="74"/>
      <c r="IF94" s="74"/>
      <c r="IG94" s="74"/>
      <c r="IH94" s="74"/>
      <c r="II94" s="74"/>
      <c r="IJ94" s="74"/>
      <c r="IK94" s="74"/>
      <c r="IL94" s="74"/>
      <c r="IM94" s="74"/>
      <c r="IN94" s="74"/>
      <c r="IO94" s="74"/>
      <c r="IP94" s="74"/>
      <c r="IQ94" s="74"/>
      <c r="IR94" s="74"/>
      <c r="IS94" s="74"/>
      <c r="IT94" s="74"/>
      <c r="IU94" s="74"/>
      <c r="IV94" s="74"/>
      <c r="IW94" s="74"/>
      <c r="IX94" s="74"/>
      <c r="IY94" s="74"/>
      <c r="IZ94" s="74"/>
      <c r="JA94" s="74"/>
      <c r="JB94" s="74"/>
      <c r="JC94" s="74"/>
      <c r="JD94" s="74"/>
      <c r="JE94" s="74"/>
      <c r="JF94" s="74"/>
      <c r="JG94" s="74"/>
      <c r="JH94" s="74"/>
      <c r="JI94" s="74"/>
      <c r="JJ94" s="74"/>
      <c r="JK94" s="74"/>
      <c r="JL94" s="74"/>
      <c r="JM94" s="74"/>
      <c r="JN94" s="74"/>
      <c r="JO94" s="74"/>
      <c r="JP94" s="74"/>
      <c r="JQ94" s="74"/>
      <c r="JR94" s="74"/>
      <c r="JS94" s="74"/>
      <c r="JT94" s="74"/>
      <c r="JU94" s="74"/>
      <c r="JV94" s="74"/>
      <c r="JW94" s="74"/>
      <c r="JX94" s="74"/>
      <c r="JY94" s="74"/>
      <c r="JZ94" s="74"/>
      <c r="KA94" s="74"/>
      <c r="KB94" s="74"/>
      <c r="KC94" s="74"/>
      <c r="KD94" s="74"/>
      <c r="KE94" s="74"/>
      <c r="KF94" s="74"/>
      <c r="KG94" s="74"/>
      <c r="KH94" s="74"/>
      <c r="KI94" s="74"/>
      <c r="KJ94" s="74"/>
      <c r="KK94" s="74"/>
      <c r="KL94" s="74"/>
      <c r="KM94" s="74"/>
      <c r="KN94" s="74"/>
      <c r="KO94" s="74"/>
      <c r="KP94" s="74"/>
      <c r="KQ94" s="74"/>
      <c r="KR94" s="74"/>
      <c r="KS94" s="74"/>
      <c r="KT94" s="74"/>
      <c r="KU94" s="74"/>
      <c r="KV94" s="74"/>
      <c r="KW94" s="74"/>
      <c r="KX94" s="74"/>
      <c r="KY94" s="74"/>
      <c r="KZ94" s="74"/>
      <c r="LA94" s="74"/>
      <c r="LB94" s="74"/>
      <c r="LC94" s="74"/>
      <c r="LD94" s="74"/>
      <c r="LE94" s="74"/>
      <c r="LF94" s="74"/>
      <c r="LG94" s="74"/>
      <c r="LH94" s="74"/>
      <c r="LI94" s="74"/>
      <c r="LJ94" s="74"/>
      <c r="LK94" s="74"/>
      <c r="LL94" s="74"/>
      <c r="LM94" s="74"/>
      <c r="LN94" s="74"/>
      <c r="LO94" s="74"/>
      <c r="LP94" s="74"/>
      <c r="LQ94" s="74"/>
      <c r="LR94" s="74"/>
      <c r="LS94" s="74"/>
      <c r="LT94" s="74"/>
      <c r="LU94" s="74"/>
      <c r="LV94" s="74"/>
      <c r="LW94" s="74"/>
      <c r="LX94" s="74"/>
      <c r="LY94" s="74"/>
      <c r="LZ94" s="74"/>
      <c r="MA94" s="74"/>
      <c r="MB94" s="74"/>
      <c r="MC94" s="74"/>
      <c r="MD94" s="74"/>
      <c r="ME94" s="74"/>
      <c r="MF94" s="74"/>
      <c r="MG94" s="74"/>
      <c r="MH94" s="74"/>
      <c r="MI94" s="74"/>
      <c r="MJ94" s="74"/>
      <c r="MK94" s="74"/>
      <c r="ML94" s="74"/>
      <c r="MM94" s="74"/>
      <c r="MN94" s="74"/>
      <c r="MO94" s="74"/>
      <c r="MP94" s="74"/>
      <c r="MQ94" s="74"/>
      <c r="MR94" s="74"/>
      <c r="MS94" s="74"/>
      <c r="MT94" s="74"/>
      <c r="MU94" s="74"/>
      <c r="MV94" s="74"/>
      <c r="MW94" s="74"/>
      <c r="MX94" s="74"/>
      <c r="MY94" s="74"/>
      <c r="MZ94" s="74"/>
      <c r="NA94" s="74"/>
      <c r="NB94" s="74"/>
      <c r="NC94" s="74"/>
      <c r="ND94" s="74"/>
      <c r="NE94" s="74"/>
      <c r="NF94" s="74"/>
      <c r="NG94" s="74"/>
      <c r="NH94" s="74"/>
      <c r="NI94" s="74"/>
      <c r="NJ94" s="74"/>
      <c r="NK94" s="74"/>
      <c r="NL94" s="74"/>
      <c r="NM94" s="74"/>
      <c r="NN94" s="74"/>
      <c r="NO94" s="74"/>
      <c r="NP94" s="74"/>
      <c r="NQ94" s="74"/>
      <c r="NR94" s="74"/>
      <c r="NS94" s="74"/>
      <c r="NT94" s="74"/>
      <c r="NU94" s="74"/>
      <c r="NV94" s="74"/>
      <c r="NW94" s="74"/>
      <c r="NX94" s="74"/>
      <c r="NY94" s="74"/>
      <c r="NZ94" s="74"/>
      <c r="OA94" s="74"/>
      <c r="OB94" s="74"/>
      <c r="OC94" s="74"/>
      <c r="OD94" s="74"/>
      <c r="OE94" s="74"/>
      <c r="OF94" s="74"/>
      <c r="OG94" s="74"/>
      <c r="OH94" s="74"/>
      <c r="OI94" s="74"/>
      <c r="OJ94" s="74"/>
      <c r="OK94" s="74"/>
      <c r="OL94" s="74"/>
      <c r="OM94" s="74"/>
      <c r="ON94" s="74"/>
      <c r="OO94" s="74"/>
      <c r="OP94" s="74"/>
      <c r="OQ94" s="74"/>
      <c r="OR94" s="74"/>
      <c r="OS94" s="74"/>
      <c r="OT94" s="74"/>
      <c r="OU94" s="74"/>
      <c r="OV94" s="74"/>
      <c r="OW94" s="74"/>
      <c r="OX94" s="74"/>
      <c r="OY94" s="74"/>
      <c r="OZ94" s="74"/>
      <c r="PA94" s="74"/>
      <c r="PB94" s="74"/>
      <c r="PC94" s="74"/>
      <c r="PD94" s="74"/>
      <c r="PE94" s="74"/>
      <c r="PF94" s="74"/>
      <c r="PG94" s="74"/>
      <c r="PH94" s="74"/>
      <c r="PI94" s="74"/>
      <c r="PJ94" s="74"/>
      <c r="PK94" s="74"/>
      <c r="PL94" s="74"/>
      <c r="PM94" s="74"/>
      <c r="PN94" s="74"/>
      <c r="PO94" s="74"/>
      <c r="PP94" s="74"/>
      <c r="PQ94" s="74"/>
      <c r="PR94" s="74"/>
      <c r="PS94" s="74"/>
      <c r="PT94" s="74"/>
      <c r="PU94" s="74"/>
      <c r="PV94" s="74"/>
      <c r="PW94" s="74"/>
      <c r="PX94" s="74"/>
      <c r="PY94" s="74"/>
      <c r="PZ94" s="74"/>
      <c r="QA94" s="74"/>
      <c r="QB94" s="74"/>
      <c r="QC94" s="74"/>
      <c r="QD94" s="74"/>
      <c r="QE94" s="74"/>
      <c r="QF94" s="74"/>
      <c r="QG94" s="74"/>
      <c r="QH94" s="74"/>
      <c r="QI94" s="74"/>
      <c r="QJ94" s="74"/>
      <c r="QK94" s="74"/>
      <c r="QL94" s="74"/>
      <c r="QM94" s="74"/>
      <c r="QN94" s="74"/>
      <c r="QO94" s="74"/>
      <c r="QP94" s="74"/>
      <c r="QQ94" s="74"/>
      <c r="QR94" s="74"/>
      <c r="QS94" s="74"/>
      <c r="QT94" s="74"/>
      <c r="QU94" s="74"/>
      <c r="QV94" s="74"/>
      <c r="QW94" s="74"/>
      <c r="QX94" s="74"/>
      <c r="QY94" s="74"/>
      <c r="QZ94" s="74"/>
      <c r="RA94" s="74"/>
      <c r="RB94" s="74"/>
      <c r="RC94" s="74"/>
      <c r="RD94" s="74"/>
      <c r="RE94" s="74"/>
      <c r="RF94" s="74"/>
      <c r="RG94" s="74"/>
      <c r="RH94" s="74"/>
      <c r="RI94" s="74"/>
      <c r="RJ94" s="74"/>
      <c r="RK94" s="74"/>
      <c r="RL94" s="74"/>
      <c r="RM94" s="74"/>
      <c r="RN94" s="74"/>
      <c r="RO94" s="74"/>
      <c r="RP94" s="74"/>
      <c r="RQ94" s="74"/>
      <c r="RR94" s="74"/>
      <c r="RS94" s="74"/>
      <c r="RT94" s="74"/>
      <c r="RU94" s="74"/>
      <c r="RV94" s="74"/>
      <c r="RW94" s="74"/>
      <c r="RX94" s="74"/>
      <c r="RY94" s="74"/>
      <c r="RZ94" s="74"/>
      <c r="SA94" s="74"/>
      <c r="SB94" s="74"/>
      <c r="SC94" s="74"/>
      <c r="SD94" s="74"/>
      <c r="SE94" s="74"/>
      <c r="SF94" s="74"/>
      <c r="SG94" s="74"/>
      <c r="SH94" s="74"/>
      <c r="SI94" s="74"/>
      <c r="SJ94" s="74"/>
      <c r="SK94" s="74"/>
      <c r="SL94" s="74"/>
      <c r="SM94" s="74"/>
      <c r="SN94" s="74"/>
      <c r="SO94" s="74"/>
      <c r="SP94" s="74"/>
      <c r="SQ94" s="74"/>
      <c r="SR94" s="74"/>
      <c r="SS94" s="74"/>
      <c r="ST94" s="74"/>
      <c r="SU94" s="74"/>
      <c r="SV94" s="74"/>
      <c r="SW94" s="74"/>
      <c r="SX94" s="74"/>
      <c r="SY94" s="74"/>
      <c r="SZ94" s="74"/>
      <c r="TA94" s="32"/>
      <c r="TB94" s="32"/>
      <c r="TC94" s="32"/>
      <c r="TD94" s="32"/>
      <c r="TE94" s="32"/>
      <c r="TF94" s="32"/>
      <c r="TG94" s="32"/>
      <c r="TH94" s="32"/>
      <c r="TI94" s="32"/>
      <c r="TJ94" s="32"/>
    </row>
    <row r="95" spans="99:530">
      <c r="CU95" s="74"/>
      <c r="CV95" s="74"/>
      <c r="CW95" s="74"/>
      <c r="CX95" s="74"/>
      <c r="CY95" s="74"/>
      <c r="CZ95" s="74"/>
      <c r="DA95" s="74"/>
      <c r="DB95" s="74"/>
      <c r="DC95" s="74"/>
      <c r="DD95" s="74"/>
      <c r="DE95" s="74"/>
      <c r="DF95" s="74"/>
      <c r="DG95" s="74"/>
      <c r="DH95" s="74"/>
      <c r="DI95" s="74"/>
      <c r="DJ95" s="74"/>
      <c r="DK95" s="74"/>
      <c r="DL95" s="74"/>
      <c r="DM95" s="74"/>
      <c r="DN95" s="74"/>
      <c r="DO95" s="74"/>
      <c r="DP95" s="74"/>
      <c r="DQ95" s="74"/>
      <c r="DR95" s="74"/>
      <c r="DS95" s="74"/>
      <c r="DT95" s="74"/>
      <c r="DU95" s="74"/>
      <c r="DV95" s="74"/>
      <c r="DW95" s="74"/>
      <c r="DX95" s="74"/>
      <c r="DY95" s="74"/>
      <c r="DZ95" s="74"/>
      <c r="EA95" s="74"/>
      <c r="EB95" s="74"/>
      <c r="EC95" s="74"/>
      <c r="ED95" s="74"/>
      <c r="EE95" s="74"/>
      <c r="EF95" s="74"/>
      <c r="EG95" s="74"/>
      <c r="EH95" s="74"/>
      <c r="EI95" s="74"/>
      <c r="EJ95" s="74"/>
      <c r="EK95" s="74"/>
      <c r="EL95" s="74"/>
      <c r="EM95" s="74"/>
      <c r="EN95" s="74"/>
      <c r="EO95" s="74"/>
      <c r="EP95" s="74"/>
      <c r="EQ95" s="74"/>
      <c r="ER95" s="74"/>
      <c r="ES95" s="74"/>
      <c r="ET95" s="74"/>
      <c r="EU95" s="74"/>
      <c r="EV95" s="74"/>
      <c r="EW95" s="74"/>
      <c r="EX95" s="74"/>
      <c r="EY95" s="74"/>
      <c r="EZ95" s="74"/>
      <c r="FA95" s="74"/>
      <c r="FB95" s="74"/>
      <c r="FC95" s="74"/>
      <c r="FD95" s="74"/>
      <c r="FE95" s="74"/>
      <c r="FF95" s="74"/>
      <c r="FG95" s="74"/>
      <c r="FH95" s="74"/>
      <c r="FI95" s="74"/>
      <c r="FJ95" s="74"/>
      <c r="FK95" s="74"/>
      <c r="FL95" s="74"/>
      <c r="FM95" s="74"/>
      <c r="FN95" s="74"/>
      <c r="FO95" s="74"/>
      <c r="FP95" s="74"/>
      <c r="FQ95" s="74"/>
      <c r="FR95" s="74"/>
      <c r="FS95" s="74"/>
      <c r="FT95" s="74"/>
      <c r="FU95" s="74"/>
      <c r="FV95" s="74"/>
      <c r="FW95" s="74"/>
      <c r="FX95" s="74"/>
      <c r="FY95" s="74"/>
      <c r="FZ95" s="74"/>
      <c r="GA95" s="74"/>
      <c r="GB95" s="74"/>
      <c r="GC95" s="74"/>
      <c r="GD95" s="74"/>
      <c r="GE95" s="74"/>
      <c r="GF95" s="74"/>
      <c r="GG95" s="74"/>
      <c r="GH95" s="74"/>
      <c r="GI95" s="74"/>
      <c r="GJ95" s="74"/>
      <c r="GK95" s="74"/>
      <c r="GL95" s="74"/>
      <c r="GM95" s="74"/>
      <c r="GN95" s="74"/>
      <c r="GO95" s="74"/>
      <c r="GP95" s="74"/>
      <c r="GQ95" s="74"/>
      <c r="GR95" s="74"/>
      <c r="GS95" s="74"/>
      <c r="GT95" s="74"/>
      <c r="GU95" s="74"/>
      <c r="GV95" s="74"/>
      <c r="GW95" s="74"/>
      <c r="GX95" s="74"/>
      <c r="GY95" s="74"/>
      <c r="GZ95" s="74"/>
      <c r="HA95" s="74"/>
      <c r="HB95" s="74"/>
      <c r="HC95" s="74"/>
      <c r="HD95" s="74"/>
      <c r="HE95" s="74"/>
      <c r="HF95" s="74"/>
      <c r="HG95" s="74"/>
      <c r="HH95" s="74"/>
      <c r="HI95" s="74"/>
      <c r="HJ95" s="74"/>
      <c r="HK95" s="74"/>
      <c r="HL95" s="74"/>
      <c r="HM95" s="74"/>
      <c r="HN95" s="74"/>
      <c r="HO95" s="74"/>
      <c r="HP95" s="74"/>
      <c r="HQ95" s="74"/>
      <c r="HR95" s="74"/>
      <c r="HS95" s="74"/>
      <c r="HT95" s="74"/>
      <c r="HU95" s="74"/>
      <c r="HV95" s="74"/>
      <c r="HW95" s="74"/>
      <c r="HX95" s="74"/>
      <c r="HY95" s="74"/>
      <c r="HZ95" s="74"/>
      <c r="IA95" s="74"/>
      <c r="IB95" s="74"/>
      <c r="IC95" s="74"/>
      <c r="ID95" s="74"/>
      <c r="IE95" s="74"/>
      <c r="IF95" s="74"/>
      <c r="IG95" s="74"/>
      <c r="IH95" s="74"/>
      <c r="II95" s="74"/>
      <c r="IJ95" s="74"/>
      <c r="IK95" s="74"/>
      <c r="IL95" s="74"/>
      <c r="IM95" s="74"/>
      <c r="IN95" s="74"/>
      <c r="IO95" s="74"/>
      <c r="IP95" s="74"/>
      <c r="IQ95" s="74"/>
      <c r="IR95" s="74"/>
      <c r="IS95" s="74"/>
      <c r="IT95" s="74"/>
      <c r="IU95" s="74"/>
      <c r="IV95" s="74"/>
      <c r="IW95" s="74"/>
      <c r="IX95" s="74"/>
      <c r="IY95" s="74"/>
      <c r="IZ95" s="74"/>
      <c r="JA95" s="74"/>
      <c r="JB95" s="74"/>
      <c r="JC95" s="74"/>
      <c r="JD95" s="74"/>
      <c r="JE95" s="74"/>
      <c r="JF95" s="74"/>
      <c r="JG95" s="74"/>
      <c r="JH95" s="74"/>
      <c r="JI95" s="74"/>
      <c r="JJ95" s="74"/>
      <c r="JK95" s="74"/>
      <c r="JL95" s="74"/>
      <c r="JM95" s="74"/>
      <c r="JN95" s="74"/>
      <c r="JO95" s="74"/>
      <c r="JP95" s="74"/>
      <c r="JQ95" s="74"/>
      <c r="JR95" s="74"/>
      <c r="JS95" s="74"/>
      <c r="JT95" s="74"/>
      <c r="JU95" s="74"/>
      <c r="JV95" s="74"/>
      <c r="JW95" s="74"/>
      <c r="JX95" s="74"/>
      <c r="JY95" s="74"/>
      <c r="JZ95" s="74"/>
      <c r="KA95" s="74"/>
      <c r="KB95" s="74"/>
      <c r="KC95" s="74"/>
      <c r="KD95" s="74"/>
      <c r="KE95" s="74"/>
      <c r="KF95" s="74"/>
      <c r="KG95" s="74"/>
      <c r="KH95" s="74"/>
      <c r="KI95" s="74"/>
      <c r="KJ95" s="74"/>
      <c r="KK95" s="74"/>
      <c r="KL95" s="74"/>
      <c r="KM95" s="74"/>
      <c r="KN95" s="74"/>
      <c r="KO95" s="74"/>
      <c r="KP95" s="74"/>
      <c r="KQ95" s="74"/>
      <c r="KR95" s="74"/>
      <c r="KS95" s="74"/>
      <c r="KT95" s="74"/>
      <c r="KU95" s="74"/>
      <c r="KV95" s="74"/>
      <c r="KW95" s="74"/>
      <c r="KX95" s="74"/>
      <c r="KY95" s="74"/>
      <c r="KZ95" s="74"/>
      <c r="LA95" s="74"/>
      <c r="LB95" s="74"/>
      <c r="LC95" s="74"/>
      <c r="LD95" s="74"/>
      <c r="LE95" s="74"/>
      <c r="LF95" s="74"/>
      <c r="LG95" s="74"/>
      <c r="LH95" s="74"/>
      <c r="LI95" s="74"/>
      <c r="LJ95" s="74"/>
      <c r="LK95" s="74"/>
      <c r="LL95" s="74"/>
      <c r="LM95" s="74"/>
      <c r="LN95" s="74"/>
      <c r="LO95" s="74"/>
      <c r="LP95" s="74"/>
      <c r="LQ95" s="74"/>
      <c r="LR95" s="74"/>
      <c r="LS95" s="74"/>
      <c r="LT95" s="74"/>
      <c r="LU95" s="74"/>
      <c r="LV95" s="74"/>
      <c r="LW95" s="74"/>
      <c r="LX95" s="74"/>
      <c r="LY95" s="74"/>
      <c r="LZ95" s="74"/>
      <c r="MA95" s="74"/>
      <c r="MB95" s="74"/>
      <c r="MC95" s="74"/>
      <c r="MD95" s="74"/>
      <c r="ME95" s="74"/>
      <c r="MF95" s="74"/>
      <c r="MG95" s="74"/>
      <c r="MH95" s="74"/>
      <c r="MI95" s="74"/>
      <c r="MJ95" s="74"/>
      <c r="MK95" s="74"/>
      <c r="ML95" s="74"/>
      <c r="MM95" s="74"/>
      <c r="MN95" s="74"/>
      <c r="MO95" s="74"/>
      <c r="MP95" s="74"/>
      <c r="MQ95" s="74"/>
      <c r="MR95" s="74"/>
      <c r="MS95" s="74"/>
      <c r="MT95" s="74"/>
      <c r="MU95" s="74"/>
      <c r="MV95" s="74"/>
      <c r="MW95" s="74"/>
      <c r="MX95" s="74"/>
      <c r="MY95" s="74"/>
      <c r="MZ95" s="74"/>
      <c r="NA95" s="74"/>
      <c r="NB95" s="74"/>
      <c r="NC95" s="74"/>
      <c r="ND95" s="74"/>
      <c r="NE95" s="74"/>
      <c r="NF95" s="74"/>
      <c r="NG95" s="74"/>
      <c r="NH95" s="74"/>
      <c r="NI95" s="74"/>
      <c r="NJ95" s="74"/>
      <c r="NK95" s="74"/>
      <c r="NL95" s="74"/>
      <c r="NM95" s="74"/>
      <c r="NN95" s="74"/>
      <c r="NO95" s="74"/>
      <c r="NP95" s="74"/>
      <c r="NQ95" s="74"/>
      <c r="NR95" s="74"/>
      <c r="NS95" s="74"/>
      <c r="NT95" s="74"/>
      <c r="NU95" s="74"/>
      <c r="NV95" s="74"/>
      <c r="NW95" s="74"/>
      <c r="NX95" s="74"/>
      <c r="NY95" s="74"/>
      <c r="NZ95" s="74"/>
      <c r="OA95" s="74"/>
      <c r="OB95" s="74"/>
      <c r="OC95" s="74"/>
      <c r="OD95" s="74"/>
      <c r="OE95" s="74"/>
      <c r="OF95" s="74"/>
      <c r="OG95" s="74"/>
      <c r="OH95" s="74"/>
      <c r="OI95" s="74"/>
      <c r="OJ95" s="74"/>
      <c r="OK95" s="74"/>
      <c r="OL95" s="74"/>
      <c r="OM95" s="74"/>
      <c r="ON95" s="74"/>
      <c r="OO95" s="74"/>
      <c r="OP95" s="74"/>
      <c r="OQ95" s="74"/>
      <c r="OR95" s="74"/>
      <c r="OS95" s="74"/>
      <c r="OT95" s="74"/>
      <c r="OU95" s="74"/>
      <c r="OV95" s="74"/>
      <c r="OW95" s="74"/>
      <c r="OX95" s="74"/>
      <c r="OY95" s="74"/>
      <c r="OZ95" s="74"/>
      <c r="PA95" s="74"/>
      <c r="PB95" s="74"/>
      <c r="PC95" s="74"/>
      <c r="PD95" s="74"/>
      <c r="PE95" s="74"/>
      <c r="PF95" s="74"/>
      <c r="PG95" s="74"/>
      <c r="PH95" s="74"/>
      <c r="PI95" s="74"/>
      <c r="PJ95" s="74"/>
      <c r="PK95" s="74"/>
      <c r="PL95" s="74"/>
      <c r="PM95" s="74"/>
      <c r="PN95" s="74"/>
      <c r="PO95" s="74"/>
      <c r="PP95" s="74"/>
      <c r="PQ95" s="74"/>
      <c r="PR95" s="74"/>
      <c r="PS95" s="74"/>
      <c r="PT95" s="74"/>
      <c r="PU95" s="74"/>
      <c r="PV95" s="74"/>
      <c r="PW95" s="74"/>
      <c r="PX95" s="74"/>
      <c r="PY95" s="74"/>
      <c r="PZ95" s="74"/>
      <c r="QA95" s="74"/>
      <c r="QB95" s="74"/>
      <c r="QC95" s="74"/>
      <c r="QD95" s="74"/>
      <c r="QE95" s="74"/>
      <c r="QF95" s="74"/>
      <c r="QG95" s="74"/>
      <c r="QH95" s="74"/>
      <c r="QI95" s="74"/>
      <c r="QJ95" s="74"/>
      <c r="QK95" s="74"/>
      <c r="QL95" s="74"/>
      <c r="QM95" s="74"/>
      <c r="QN95" s="74"/>
      <c r="QO95" s="74"/>
      <c r="QP95" s="74"/>
      <c r="QQ95" s="74"/>
      <c r="QR95" s="74"/>
      <c r="QS95" s="74"/>
      <c r="QT95" s="74"/>
      <c r="QU95" s="74"/>
      <c r="QV95" s="74"/>
      <c r="QW95" s="74"/>
      <c r="QX95" s="74"/>
      <c r="QY95" s="74"/>
      <c r="QZ95" s="74"/>
      <c r="RA95" s="74"/>
      <c r="RB95" s="74"/>
      <c r="RC95" s="74"/>
      <c r="RD95" s="74"/>
      <c r="RE95" s="74"/>
      <c r="RF95" s="74"/>
      <c r="RG95" s="74"/>
      <c r="RH95" s="74"/>
      <c r="RI95" s="74"/>
      <c r="RJ95" s="74"/>
      <c r="RK95" s="74"/>
      <c r="RL95" s="74"/>
      <c r="RM95" s="74"/>
      <c r="RN95" s="74"/>
      <c r="RO95" s="74"/>
      <c r="RP95" s="74"/>
      <c r="RQ95" s="74"/>
      <c r="RR95" s="74"/>
      <c r="RS95" s="74"/>
      <c r="RT95" s="74"/>
      <c r="RU95" s="74"/>
      <c r="RV95" s="74"/>
      <c r="RW95" s="74"/>
      <c r="RX95" s="74"/>
      <c r="RY95" s="74"/>
      <c r="RZ95" s="74"/>
      <c r="SA95" s="74"/>
      <c r="SB95" s="74"/>
      <c r="SC95" s="74"/>
      <c r="SD95" s="74"/>
      <c r="SE95" s="74"/>
      <c r="SF95" s="74"/>
      <c r="SG95" s="74"/>
      <c r="SH95" s="74"/>
      <c r="SI95" s="74"/>
      <c r="SJ95" s="74"/>
      <c r="SK95" s="74"/>
      <c r="SL95" s="74"/>
      <c r="SM95" s="74"/>
      <c r="SN95" s="74"/>
      <c r="SO95" s="74"/>
      <c r="SP95" s="74"/>
      <c r="SQ95" s="74"/>
      <c r="SR95" s="74"/>
      <c r="SS95" s="74"/>
      <c r="ST95" s="74"/>
      <c r="SU95" s="74"/>
      <c r="SV95" s="74"/>
      <c r="SW95" s="74"/>
      <c r="SX95" s="74"/>
      <c r="SY95" s="74"/>
      <c r="SZ95" s="74"/>
      <c r="TA95" s="32"/>
      <c r="TB95" s="32"/>
      <c r="TC95" s="32"/>
      <c r="TD95" s="32"/>
      <c r="TE95" s="32"/>
      <c r="TF95" s="32"/>
      <c r="TG95" s="32"/>
      <c r="TH95" s="32"/>
      <c r="TI95" s="32"/>
      <c r="TJ95" s="32"/>
    </row>
    <row r="96" spans="99:530">
      <c r="CU96" s="74"/>
      <c r="CV96" s="74"/>
      <c r="CW96" s="74"/>
      <c r="CX96" s="74"/>
      <c r="CY96" s="74"/>
      <c r="CZ96" s="74"/>
      <c r="DA96" s="74"/>
      <c r="DB96" s="74"/>
      <c r="DC96" s="74"/>
      <c r="DD96" s="74"/>
      <c r="DE96" s="74"/>
      <c r="DF96" s="74"/>
      <c r="DG96" s="74"/>
      <c r="DH96" s="74"/>
      <c r="DI96" s="74"/>
      <c r="DJ96" s="74"/>
      <c r="DK96" s="74"/>
      <c r="DL96" s="74"/>
      <c r="DM96" s="74"/>
      <c r="DN96" s="74"/>
      <c r="DO96" s="74"/>
      <c r="DP96" s="74"/>
      <c r="DQ96" s="74"/>
      <c r="DR96" s="74"/>
      <c r="DS96" s="74"/>
      <c r="DT96" s="74"/>
      <c r="DU96" s="74"/>
      <c r="DV96" s="74"/>
      <c r="DW96" s="74"/>
      <c r="DX96" s="74"/>
      <c r="DY96" s="74"/>
      <c r="DZ96" s="74"/>
      <c r="EA96" s="74"/>
      <c r="EB96" s="74"/>
      <c r="EC96" s="74"/>
      <c r="ED96" s="74"/>
      <c r="EE96" s="74"/>
      <c r="EF96" s="74"/>
      <c r="EG96" s="74"/>
      <c r="EH96" s="74"/>
      <c r="EI96" s="74"/>
      <c r="EJ96" s="74"/>
      <c r="EK96" s="74"/>
      <c r="EL96" s="74"/>
      <c r="EM96" s="74"/>
      <c r="EN96" s="74"/>
      <c r="EO96" s="74"/>
      <c r="EP96" s="74"/>
      <c r="EQ96" s="74"/>
      <c r="ER96" s="74"/>
      <c r="ES96" s="74"/>
      <c r="ET96" s="74"/>
      <c r="EU96" s="74"/>
      <c r="EV96" s="74"/>
      <c r="EW96" s="74"/>
      <c r="EX96" s="74"/>
      <c r="EY96" s="74"/>
      <c r="EZ96" s="74"/>
      <c r="FA96" s="74"/>
      <c r="FB96" s="74"/>
      <c r="FC96" s="74"/>
      <c r="FD96" s="74"/>
      <c r="FE96" s="74"/>
      <c r="FF96" s="74"/>
      <c r="FG96" s="74"/>
      <c r="FH96" s="74"/>
      <c r="FI96" s="74"/>
      <c r="FJ96" s="74"/>
      <c r="FK96" s="74"/>
      <c r="FL96" s="74"/>
      <c r="FM96" s="74"/>
      <c r="FN96" s="74"/>
      <c r="FO96" s="74"/>
      <c r="FP96" s="74"/>
      <c r="FQ96" s="74"/>
      <c r="FR96" s="74"/>
      <c r="FS96" s="74"/>
      <c r="FT96" s="74"/>
      <c r="FU96" s="74"/>
      <c r="FV96" s="74"/>
      <c r="FW96" s="74"/>
      <c r="FX96" s="74"/>
      <c r="FY96" s="74"/>
      <c r="FZ96" s="74"/>
      <c r="GA96" s="74"/>
      <c r="GB96" s="74"/>
      <c r="GC96" s="74"/>
      <c r="GD96" s="74"/>
      <c r="GE96" s="74"/>
      <c r="GF96" s="74"/>
      <c r="GG96" s="74"/>
      <c r="GH96" s="74"/>
      <c r="GI96" s="74"/>
      <c r="GJ96" s="74"/>
      <c r="GK96" s="74"/>
      <c r="GL96" s="74"/>
      <c r="GM96" s="74"/>
      <c r="GN96" s="74"/>
      <c r="GO96" s="74"/>
      <c r="GP96" s="74"/>
      <c r="GQ96" s="74"/>
      <c r="GR96" s="74"/>
      <c r="GS96" s="74"/>
      <c r="GT96" s="74"/>
      <c r="GU96" s="74"/>
      <c r="GV96" s="74"/>
      <c r="GW96" s="74"/>
      <c r="GX96" s="74"/>
      <c r="GY96" s="74"/>
      <c r="GZ96" s="74"/>
      <c r="HA96" s="74"/>
      <c r="HB96" s="74"/>
      <c r="HC96" s="74"/>
      <c r="HD96" s="74"/>
      <c r="HE96" s="74"/>
      <c r="HF96" s="74"/>
      <c r="HG96" s="74"/>
      <c r="HH96" s="74"/>
      <c r="HI96" s="74"/>
      <c r="HJ96" s="74"/>
      <c r="HK96" s="74"/>
      <c r="HL96" s="74"/>
      <c r="HM96" s="74"/>
      <c r="HN96" s="74"/>
      <c r="HO96" s="74"/>
      <c r="HP96" s="74"/>
      <c r="HQ96" s="74"/>
      <c r="HR96" s="74"/>
      <c r="HS96" s="74"/>
      <c r="HT96" s="74"/>
      <c r="HU96" s="74"/>
      <c r="HV96" s="74"/>
      <c r="HW96" s="74"/>
      <c r="HX96" s="74"/>
      <c r="HY96" s="74"/>
      <c r="HZ96" s="74"/>
      <c r="IA96" s="74"/>
      <c r="IB96" s="74"/>
      <c r="IC96" s="74"/>
      <c r="ID96" s="74"/>
      <c r="IE96" s="74"/>
      <c r="IF96" s="74"/>
      <c r="IG96" s="74"/>
      <c r="IH96" s="74"/>
      <c r="II96" s="74"/>
      <c r="IJ96" s="74"/>
      <c r="IK96" s="74"/>
      <c r="IL96" s="74"/>
      <c r="IM96" s="74"/>
      <c r="IN96" s="74"/>
      <c r="IO96" s="74"/>
      <c r="IP96" s="74"/>
      <c r="IQ96" s="74"/>
      <c r="IR96" s="74"/>
      <c r="IS96" s="74"/>
      <c r="IT96" s="74"/>
      <c r="IU96" s="74"/>
      <c r="IV96" s="74"/>
      <c r="IW96" s="74"/>
      <c r="IX96" s="74"/>
      <c r="IY96" s="74"/>
      <c r="IZ96" s="74"/>
      <c r="JA96" s="74"/>
      <c r="JB96" s="74"/>
      <c r="JC96" s="74"/>
      <c r="JD96" s="74"/>
      <c r="JE96" s="74"/>
      <c r="JF96" s="74"/>
      <c r="JG96" s="74"/>
      <c r="JH96" s="74"/>
      <c r="JI96" s="74"/>
      <c r="JJ96" s="74"/>
      <c r="JK96" s="74"/>
      <c r="JL96" s="74"/>
      <c r="JM96" s="74"/>
      <c r="JN96" s="74"/>
      <c r="JO96" s="74"/>
      <c r="JP96" s="74"/>
      <c r="JQ96" s="74"/>
      <c r="JR96" s="74"/>
      <c r="JS96" s="74"/>
      <c r="JT96" s="74"/>
      <c r="JU96" s="74"/>
      <c r="JV96" s="74"/>
      <c r="JW96" s="74"/>
      <c r="JX96" s="74"/>
      <c r="JY96" s="74"/>
      <c r="JZ96" s="74"/>
      <c r="KA96" s="74"/>
      <c r="KB96" s="74"/>
      <c r="KC96" s="74"/>
      <c r="KD96" s="74"/>
      <c r="KE96" s="74"/>
      <c r="KF96" s="74"/>
      <c r="KG96" s="74"/>
      <c r="KH96" s="74"/>
      <c r="KI96" s="74"/>
      <c r="KJ96" s="74"/>
      <c r="KK96" s="74"/>
      <c r="KL96" s="74"/>
      <c r="KM96" s="74"/>
      <c r="KN96" s="74"/>
      <c r="KO96" s="74"/>
      <c r="KP96" s="74"/>
      <c r="KQ96" s="74"/>
      <c r="KR96" s="74"/>
      <c r="KS96" s="74"/>
      <c r="KT96" s="74"/>
      <c r="KU96" s="74"/>
      <c r="KV96" s="74"/>
      <c r="KW96" s="74"/>
      <c r="KX96" s="74"/>
      <c r="KY96" s="74"/>
      <c r="KZ96" s="74"/>
      <c r="LA96" s="74"/>
      <c r="LB96" s="74"/>
      <c r="LC96" s="74"/>
      <c r="LD96" s="74"/>
      <c r="LE96" s="74"/>
      <c r="LF96" s="74"/>
      <c r="LG96" s="74"/>
      <c r="LH96" s="74"/>
      <c r="LI96" s="74"/>
      <c r="LJ96" s="74"/>
      <c r="LK96" s="74"/>
      <c r="LL96" s="74"/>
      <c r="LM96" s="74"/>
      <c r="LN96" s="74"/>
      <c r="LO96" s="74"/>
      <c r="LP96" s="74"/>
      <c r="LQ96" s="74"/>
      <c r="LR96" s="74"/>
      <c r="LS96" s="74"/>
      <c r="LT96" s="74"/>
      <c r="LU96" s="74"/>
      <c r="LV96" s="74"/>
      <c r="LW96" s="74"/>
      <c r="LX96" s="74"/>
      <c r="LY96" s="74"/>
      <c r="LZ96" s="74"/>
      <c r="MA96" s="74"/>
      <c r="MB96" s="74"/>
      <c r="MC96" s="74"/>
      <c r="MD96" s="74"/>
      <c r="ME96" s="74"/>
      <c r="MF96" s="74"/>
      <c r="MG96" s="74"/>
      <c r="MH96" s="74"/>
      <c r="MI96" s="74"/>
      <c r="MJ96" s="74"/>
      <c r="MK96" s="74"/>
      <c r="ML96" s="74"/>
      <c r="MM96" s="74"/>
      <c r="MN96" s="74"/>
      <c r="MO96" s="74"/>
      <c r="MP96" s="74"/>
      <c r="MQ96" s="74"/>
      <c r="MR96" s="74"/>
      <c r="MS96" s="74"/>
      <c r="MT96" s="74"/>
      <c r="MU96" s="74"/>
      <c r="MV96" s="74"/>
      <c r="MW96" s="74"/>
      <c r="MX96" s="74"/>
      <c r="MY96" s="74"/>
      <c r="MZ96" s="74"/>
      <c r="NA96" s="74"/>
      <c r="NB96" s="74"/>
      <c r="NC96" s="74"/>
      <c r="ND96" s="74"/>
      <c r="NE96" s="74"/>
      <c r="NF96" s="74"/>
      <c r="NG96" s="74"/>
      <c r="NH96" s="74"/>
      <c r="NI96" s="74"/>
      <c r="NJ96" s="74"/>
      <c r="NK96" s="74"/>
      <c r="NL96" s="74"/>
      <c r="NM96" s="74"/>
      <c r="NN96" s="74"/>
      <c r="NO96" s="74"/>
      <c r="NP96" s="74"/>
      <c r="NQ96" s="74"/>
      <c r="NR96" s="74"/>
      <c r="NS96" s="74"/>
      <c r="NT96" s="74"/>
      <c r="NU96" s="74"/>
      <c r="NV96" s="74"/>
      <c r="NW96" s="74"/>
      <c r="NX96" s="74"/>
      <c r="NY96" s="74"/>
      <c r="NZ96" s="74"/>
      <c r="OA96" s="74"/>
      <c r="OB96" s="74"/>
      <c r="OC96" s="74"/>
      <c r="OD96" s="74"/>
      <c r="OE96" s="74"/>
      <c r="OF96" s="74"/>
      <c r="OG96" s="74"/>
      <c r="OH96" s="74"/>
      <c r="OI96" s="74"/>
      <c r="OJ96" s="74"/>
      <c r="OK96" s="74"/>
      <c r="OL96" s="74"/>
      <c r="OM96" s="74"/>
      <c r="ON96" s="74"/>
      <c r="OO96" s="74"/>
      <c r="OP96" s="74"/>
      <c r="OQ96" s="74"/>
      <c r="OR96" s="74"/>
      <c r="OS96" s="74"/>
      <c r="OT96" s="74"/>
      <c r="OU96" s="74"/>
      <c r="OV96" s="74"/>
      <c r="OW96" s="74"/>
      <c r="OX96" s="74"/>
      <c r="OY96" s="74"/>
      <c r="OZ96" s="74"/>
      <c r="PA96" s="74"/>
      <c r="PB96" s="74"/>
      <c r="PC96" s="74"/>
      <c r="PD96" s="74"/>
      <c r="PE96" s="74"/>
      <c r="PF96" s="74"/>
      <c r="PG96" s="74"/>
      <c r="PH96" s="74"/>
      <c r="PI96" s="74"/>
      <c r="PJ96" s="74"/>
      <c r="PK96" s="74"/>
      <c r="PL96" s="74"/>
      <c r="PM96" s="74"/>
      <c r="PN96" s="74"/>
      <c r="PO96" s="74"/>
      <c r="PP96" s="74"/>
      <c r="PQ96" s="74"/>
      <c r="PR96" s="74"/>
      <c r="PS96" s="74"/>
      <c r="PT96" s="74"/>
      <c r="PU96" s="74"/>
      <c r="PV96" s="74"/>
      <c r="PW96" s="74"/>
      <c r="PX96" s="74"/>
      <c r="PY96" s="74"/>
      <c r="PZ96" s="74"/>
      <c r="QA96" s="74"/>
      <c r="QB96" s="74"/>
      <c r="QC96" s="74"/>
      <c r="QD96" s="74"/>
      <c r="QE96" s="74"/>
      <c r="QF96" s="74"/>
      <c r="QG96" s="74"/>
      <c r="QH96" s="74"/>
      <c r="QI96" s="74"/>
      <c r="QJ96" s="74"/>
      <c r="QK96" s="74"/>
      <c r="QL96" s="74"/>
      <c r="QM96" s="74"/>
      <c r="QN96" s="74"/>
      <c r="QO96" s="74"/>
      <c r="QP96" s="74"/>
      <c r="QQ96" s="74"/>
      <c r="QR96" s="74"/>
      <c r="QS96" s="74"/>
      <c r="QT96" s="74"/>
      <c r="QU96" s="74"/>
      <c r="QV96" s="74"/>
      <c r="QW96" s="74"/>
      <c r="QX96" s="74"/>
      <c r="QY96" s="74"/>
      <c r="QZ96" s="74"/>
      <c r="RA96" s="74"/>
      <c r="RB96" s="74"/>
      <c r="RC96" s="74"/>
      <c r="RD96" s="74"/>
      <c r="RE96" s="74"/>
      <c r="RF96" s="74"/>
      <c r="RG96" s="74"/>
      <c r="RH96" s="74"/>
      <c r="RI96" s="74"/>
      <c r="RJ96" s="74"/>
      <c r="RK96" s="74"/>
      <c r="RL96" s="74"/>
      <c r="RM96" s="74"/>
      <c r="RN96" s="74"/>
      <c r="RO96" s="74"/>
      <c r="RP96" s="74"/>
      <c r="RQ96" s="74"/>
      <c r="RR96" s="74"/>
      <c r="RS96" s="74"/>
      <c r="RT96" s="74"/>
      <c r="RU96" s="74"/>
      <c r="RV96" s="74"/>
      <c r="RW96" s="74"/>
      <c r="RX96" s="74"/>
      <c r="RY96" s="74"/>
      <c r="RZ96" s="74"/>
      <c r="SA96" s="74"/>
      <c r="SB96" s="74"/>
      <c r="SC96" s="74"/>
      <c r="SD96" s="74"/>
      <c r="SE96" s="74"/>
      <c r="SF96" s="74"/>
      <c r="SG96" s="74"/>
      <c r="SH96" s="74"/>
      <c r="SI96" s="74"/>
      <c r="SJ96" s="74"/>
      <c r="SK96" s="74"/>
      <c r="SL96" s="74"/>
      <c r="SM96" s="74"/>
      <c r="SN96" s="74"/>
      <c r="SO96" s="74"/>
      <c r="SP96" s="74"/>
      <c r="SQ96" s="74"/>
      <c r="SR96" s="74"/>
      <c r="SS96" s="74"/>
      <c r="ST96" s="74"/>
      <c r="SU96" s="74"/>
      <c r="SV96" s="74"/>
      <c r="SW96" s="74"/>
      <c r="SX96" s="74"/>
      <c r="SY96" s="74"/>
      <c r="SZ96" s="74"/>
      <c r="TA96" s="32"/>
      <c r="TB96" s="32"/>
      <c r="TC96" s="32"/>
      <c r="TD96" s="32"/>
      <c r="TE96" s="32"/>
      <c r="TF96" s="32"/>
      <c r="TG96" s="32"/>
      <c r="TH96" s="32"/>
      <c r="TI96" s="32"/>
      <c r="TJ96" s="32"/>
    </row>
    <row r="97" spans="99:530">
      <c r="CU97" s="74"/>
      <c r="CV97" s="74"/>
      <c r="CW97" s="74"/>
      <c r="CX97" s="74"/>
      <c r="CY97" s="74"/>
      <c r="CZ97" s="74"/>
      <c r="DA97" s="74"/>
      <c r="DB97" s="74"/>
      <c r="DC97" s="74"/>
      <c r="DD97" s="74"/>
      <c r="DE97" s="74"/>
      <c r="DF97" s="74"/>
      <c r="DG97" s="74"/>
      <c r="DH97" s="74"/>
      <c r="DI97" s="74"/>
      <c r="DJ97" s="74"/>
      <c r="DK97" s="74"/>
      <c r="DL97" s="74"/>
      <c r="DM97" s="74"/>
      <c r="DN97" s="74"/>
      <c r="DO97" s="74"/>
      <c r="DP97" s="74"/>
      <c r="DQ97" s="74"/>
      <c r="DR97" s="74"/>
      <c r="DS97" s="74"/>
      <c r="DT97" s="74"/>
      <c r="DU97" s="74"/>
      <c r="DV97" s="74"/>
      <c r="DW97" s="74"/>
      <c r="DX97" s="74"/>
      <c r="DY97" s="74"/>
      <c r="DZ97" s="74"/>
      <c r="EA97" s="74"/>
      <c r="EB97" s="74"/>
      <c r="EC97" s="74"/>
      <c r="ED97" s="74"/>
      <c r="EE97" s="74"/>
      <c r="EF97" s="74"/>
      <c r="EG97" s="74"/>
      <c r="EH97" s="74"/>
      <c r="EI97" s="74"/>
      <c r="EJ97" s="74"/>
      <c r="EK97" s="74"/>
      <c r="EL97" s="74"/>
      <c r="EM97" s="74"/>
      <c r="EN97" s="74"/>
      <c r="EO97" s="74"/>
      <c r="EP97" s="74"/>
      <c r="EQ97" s="74"/>
      <c r="ER97" s="74"/>
      <c r="ES97" s="74"/>
      <c r="ET97" s="74"/>
      <c r="EU97" s="74"/>
      <c r="EV97" s="74"/>
      <c r="EW97" s="74"/>
      <c r="EX97" s="74"/>
      <c r="EY97" s="74"/>
      <c r="EZ97" s="74"/>
      <c r="FA97" s="74"/>
      <c r="FB97" s="74"/>
      <c r="FC97" s="74"/>
      <c r="FD97" s="74"/>
      <c r="FE97" s="74"/>
      <c r="FF97" s="74"/>
      <c r="FG97" s="74"/>
      <c r="FH97" s="74"/>
      <c r="FI97" s="74"/>
      <c r="FJ97" s="74"/>
      <c r="FK97" s="74"/>
      <c r="FL97" s="74"/>
      <c r="FM97" s="74"/>
      <c r="FN97" s="74"/>
      <c r="FO97" s="74"/>
      <c r="FP97" s="74"/>
      <c r="FQ97" s="74"/>
      <c r="FR97" s="74"/>
      <c r="FS97" s="74"/>
      <c r="FT97" s="74"/>
      <c r="FU97" s="74"/>
      <c r="FV97" s="74"/>
      <c r="FW97" s="74"/>
      <c r="FX97" s="74"/>
      <c r="FY97" s="74"/>
      <c r="FZ97" s="74"/>
      <c r="GA97" s="74"/>
      <c r="GB97" s="74"/>
      <c r="GC97" s="74"/>
      <c r="GD97" s="74"/>
      <c r="GE97" s="74"/>
      <c r="GF97" s="74"/>
      <c r="GG97" s="74"/>
      <c r="GH97" s="74"/>
      <c r="GI97" s="74"/>
      <c r="GJ97" s="74"/>
      <c r="GK97" s="74"/>
      <c r="GL97" s="74"/>
      <c r="GM97" s="74"/>
      <c r="GN97" s="74"/>
      <c r="GO97" s="74"/>
      <c r="GP97" s="74"/>
      <c r="GQ97" s="74"/>
      <c r="GR97" s="74"/>
      <c r="GS97" s="74"/>
      <c r="GT97" s="74"/>
      <c r="GU97" s="74"/>
      <c r="GV97" s="74"/>
      <c r="GW97" s="74"/>
      <c r="GX97" s="74"/>
      <c r="GY97" s="74"/>
      <c r="GZ97" s="74"/>
      <c r="HA97" s="74"/>
      <c r="HB97" s="74"/>
      <c r="HC97" s="74"/>
      <c r="HD97" s="74"/>
      <c r="HE97" s="74"/>
      <c r="HF97" s="74"/>
      <c r="HG97" s="74"/>
      <c r="HH97" s="74"/>
      <c r="HI97" s="74"/>
      <c r="HJ97" s="74"/>
      <c r="HK97" s="74"/>
      <c r="HL97" s="74"/>
      <c r="HM97" s="74"/>
      <c r="HN97" s="74"/>
      <c r="HO97" s="74"/>
      <c r="HP97" s="74"/>
      <c r="HQ97" s="74"/>
      <c r="HR97" s="74"/>
      <c r="HS97" s="74"/>
      <c r="HT97" s="74"/>
      <c r="HU97" s="74"/>
      <c r="HV97" s="74"/>
      <c r="HW97" s="74"/>
      <c r="HX97" s="74"/>
      <c r="HY97" s="74"/>
      <c r="HZ97" s="74"/>
      <c r="IA97" s="74"/>
      <c r="IB97" s="74"/>
      <c r="IC97" s="74"/>
      <c r="ID97" s="74"/>
      <c r="IE97" s="74"/>
      <c r="IF97" s="74"/>
      <c r="IG97" s="74"/>
      <c r="IH97" s="74"/>
      <c r="II97" s="74"/>
      <c r="IJ97" s="74"/>
      <c r="IK97" s="74"/>
      <c r="IL97" s="74"/>
      <c r="IM97" s="74"/>
      <c r="IN97" s="74"/>
      <c r="IO97" s="74"/>
      <c r="IP97" s="74"/>
      <c r="IQ97" s="74"/>
      <c r="IR97" s="74"/>
      <c r="IS97" s="74"/>
      <c r="IT97" s="74"/>
      <c r="IU97" s="74"/>
      <c r="IV97" s="74"/>
      <c r="IW97" s="74"/>
      <c r="IX97" s="74"/>
      <c r="IY97" s="74"/>
      <c r="IZ97" s="74"/>
      <c r="JA97" s="74"/>
      <c r="JB97" s="74"/>
      <c r="JC97" s="74"/>
      <c r="JD97" s="74"/>
      <c r="JE97" s="74"/>
      <c r="JF97" s="74"/>
      <c r="JG97" s="74"/>
      <c r="JH97" s="74"/>
      <c r="JI97" s="74"/>
      <c r="JJ97" s="74"/>
      <c r="JK97" s="74"/>
      <c r="JL97" s="74"/>
      <c r="JM97" s="74"/>
      <c r="JN97" s="74"/>
      <c r="JO97" s="74"/>
      <c r="JP97" s="74"/>
      <c r="JQ97" s="74"/>
      <c r="JR97" s="74"/>
      <c r="JS97" s="74"/>
      <c r="JT97" s="74"/>
      <c r="JU97" s="74"/>
      <c r="JV97" s="74"/>
      <c r="JW97" s="74"/>
      <c r="JX97" s="74"/>
      <c r="JY97" s="74"/>
      <c r="JZ97" s="74"/>
      <c r="KA97" s="74"/>
      <c r="KB97" s="74"/>
      <c r="KC97" s="74"/>
      <c r="KD97" s="74"/>
      <c r="KE97" s="74"/>
      <c r="KF97" s="74"/>
      <c r="KG97" s="74"/>
      <c r="KH97" s="74"/>
      <c r="KI97" s="74"/>
      <c r="KJ97" s="74"/>
      <c r="KK97" s="74"/>
      <c r="KL97" s="74"/>
      <c r="KM97" s="74"/>
      <c r="KN97" s="74"/>
      <c r="KO97" s="74"/>
      <c r="KP97" s="74"/>
      <c r="KQ97" s="74"/>
      <c r="KR97" s="74"/>
      <c r="KS97" s="74"/>
      <c r="KT97" s="74"/>
      <c r="KU97" s="74"/>
      <c r="KV97" s="74"/>
      <c r="KW97" s="74"/>
      <c r="KX97" s="74"/>
      <c r="KY97" s="74"/>
      <c r="KZ97" s="74"/>
      <c r="LA97" s="74"/>
      <c r="LB97" s="74"/>
      <c r="LC97" s="74"/>
      <c r="LD97" s="74"/>
      <c r="LE97" s="74"/>
      <c r="LF97" s="74"/>
      <c r="LG97" s="74"/>
      <c r="LH97" s="74"/>
      <c r="LI97" s="74"/>
      <c r="LJ97" s="74"/>
      <c r="LK97" s="74"/>
      <c r="LL97" s="74"/>
      <c r="LM97" s="74"/>
      <c r="LN97" s="74"/>
      <c r="LO97" s="74"/>
      <c r="LP97" s="74"/>
      <c r="LQ97" s="74"/>
      <c r="LR97" s="74"/>
      <c r="LS97" s="74"/>
      <c r="LT97" s="74"/>
      <c r="LU97" s="74"/>
      <c r="LV97" s="74"/>
      <c r="LW97" s="74"/>
      <c r="LX97" s="74"/>
      <c r="LY97" s="74"/>
      <c r="LZ97" s="74"/>
      <c r="MA97" s="74"/>
      <c r="MB97" s="74"/>
      <c r="MC97" s="74"/>
      <c r="MD97" s="74"/>
      <c r="ME97" s="74"/>
      <c r="MF97" s="74"/>
      <c r="MG97" s="74"/>
      <c r="MH97" s="74"/>
      <c r="MI97" s="74"/>
      <c r="MJ97" s="74"/>
      <c r="MK97" s="74"/>
      <c r="ML97" s="74"/>
      <c r="MM97" s="74"/>
      <c r="MN97" s="74"/>
      <c r="MO97" s="74"/>
      <c r="MP97" s="74"/>
      <c r="MQ97" s="74"/>
      <c r="MR97" s="74"/>
      <c r="MS97" s="74"/>
      <c r="MT97" s="74"/>
      <c r="MU97" s="74"/>
      <c r="MV97" s="74"/>
      <c r="MW97" s="74"/>
      <c r="MX97" s="74"/>
      <c r="MY97" s="74"/>
      <c r="MZ97" s="74"/>
      <c r="NA97" s="74"/>
      <c r="NB97" s="74"/>
      <c r="NC97" s="74"/>
      <c r="ND97" s="74"/>
      <c r="NE97" s="74"/>
      <c r="NF97" s="74"/>
      <c r="NG97" s="74"/>
      <c r="NH97" s="74"/>
      <c r="NI97" s="74"/>
      <c r="NJ97" s="74"/>
      <c r="NK97" s="74"/>
      <c r="NL97" s="74"/>
      <c r="NM97" s="74"/>
      <c r="NN97" s="74"/>
      <c r="NO97" s="74"/>
      <c r="NP97" s="74"/>
      <c r="NQ97" s="74"/>
      <c r="NR97" s="74"/>
      <c r="NS97" s="74"/>
      <c r="NT97" s="74"/>
      <c r="NU97" s="74"/>
      <c r="NV97" s="74"/>
      <c r="NW97" s="74"/>
      <c r="NX97" s="74"/>
      <c r="NY97" s="74"/>
      <c r="NZ97" s="74"/>
      <c r="OA97" s="74"/>
      <c r="OB97" s="74"/>
      <c r="OC97" s="74"/>
      <c r="OD97" s="74"/>
      <c r="OE97" s="74"/>
      <c r="OF97" s="74"/>
      <c r="OG97" s="74"/>
      <c r="OH97" s="74"/>
      <c r="OI97" s="74"/>
      <c r="OJ97" s="74"/>
      <c r="OK97" s="74"/>
      <c r="OL97" s="74"/>
      <c r="OM97" s="74"/>
      <c r="ON97" s="74"/>
      <c r="OO97" s="74"/>
      <c r="OP97" s="74"/>
      <c r="OQ97" s="74"/>
      <c r="OR97" s="74"/>
      <c r="OS97" s="74"/>
      <c r="OT97" s="74"/>
      <c r="OU97" s="74"/>
      <c r="OV97" s="74"/>
      <c r="OW97" s="74"/>
      <c r="OX97" s="74"/>
      <c r="OY97" s="74"/>
      <c r="OZ97" s="74"/>
      <c r="PA97" s="74"/>
      <c r="PB97" s="74"/>
      <c r="PC97" s="74"/>
      <c r="PD97" s="74"/>
      <c r="PE97" s="74"/>
      <c r="PF97" s="74"/>
      <c r="PG97" s="74"/>
      <c r="PH97" s="74"/>
      <c r="PI97" s="74"/>
      <c r="PJ97" s="74"/>
      <c r="PK97" s="74"/>
      <c r="PL97" s="74"/>
      <c r="PM97" s="74"/>
      <c r="PN97" s="74"/>
      <c r="PO97" s="74"/>
      <c r="PP97" s="74"/>
      <c r="PQ97" s="74"/>
      <c r="PR97" s="74"/>
      <c r="PS97" s="74"/>
      <c r="PT97" s="74"/>
      <c r="PU97" s="74"/>
      <c r="PV97" s="74"/>
      <c r="PW97" s="74"/>
      <c r="PX97" s="74"/>
      <c r="PY97" s="74"/>
      <c r="PZ97" s="74"/>
      <c r="QA97" s="74"/>
      <c r="QB97" s="74"/>
      <c r="QC97" s="74"/>
      <c r="QD97" s="74"/>
      <c r="QE97" s="74"/>
      <c r="QF97" s="74"/>
      <c r="QG97" s="74"/>
      <c r="QH97" s="74"/>
      <c r="QI97" s="74"/>
      <c r="QJ97" s="74"/>
      <c r="QK97" s="74"/>
      <c r="QL97" s="74"/>
      <c r="QM97" s="74"/>
      <c r="QN97" s="74"/>
      <c r="QO97" s="74"/>
      <c r="QP97" s="74"/>
      <c r="QQ97" s="74"/>
      <c r="QR97" s="74"/>
      <c r="QS97" s="74"/>
      <c r="QT97" s="74"/>
      <c r="QU97" s="74"/>
      <c r="QV97" s="74"/>
      <c r="QW97" s="74"/>
      <c r="QX97" s="74"/>
      <c r="QY97" s="74"/>
      <c r="QZ97" s="74"/>
      <c r="RA97" s="74"/>
      <c r="RB97" s="74"/>
      <c r="RC97" s="74"/>
      <c r="RD97" s="74"/>
      <c r="RE97" s="74"/>
      <c r="RF97" s="74"/>
      <c r="RG97" s="74"/>
      <c r="RH97" s="74"/>
      <c r="RI97" s="74"/>
      <c r="RJ97" s="74"/>
      <c r="RK97" s="74"/>
      <c r="RL97" s="74"/>
      <c r="RM97" s="74"/>
      <c r="RN97" s="74"/>
      <c r="RO97" s="74"/>
      <c r="RP97" s="74"/>
      <c r="RQ97" s="74"/>
      <c r="RR97" s="74"/>
      <c r="RS97" s="74"/>
      <c r="RT97" s="74"/>
      <c r="RU97" s="74"/>
      <c r="RV97" s="74"/>
      <c r="RW97" s="74"/>
      <c r="RX97" s="74"/>
      <c r="RY97" s="74"/>
      <c r="RZ97" s="74"/>
      <c r="SA97" s="74"/>
      <c r="SB97" s="74"/>
      <c r="SC97" s="74"/>
      <c r="SD97" s="74"/>
      <c r="SE97" s="74"/>
      <c r="SF97" s="74"/>
      <c r="SG97" s="74"/>
      <c r="SH97" s="74"/>
      <c r="SI97" s="74"/>
      <c r="SJ97" s="74"/>
      <c r="SK97" s="74"/>
      <c r="SL97" s="74"/>
      <c r="SM97" s="74"/>
      <c r="SN97" s="74"/>
      <c r="SO97" s="74"/>
      <c r="SP97" s="74"/>
      <c r="SQ97" s="74"/>
      <c r="SR97" s="74"/>
      <c r="SS97" s="74"/>
      <c r="ST97" s="74"/>
      <c r="SU97" s="74"/>
      <c r="SV97" s="74"/>
      <c r="SW97" s="74"/>
      <c r="SX97" s="74"/>
      <c r="SY97" s="74"/>
      <c r="SZ97" s="74"/>
      <c r="TA97" s="32"/>
      <c r="TB97" s="32"/>
      <c r="TC97" s="32"/>
      <c r="TD97" s="32"/>
      <c r="TE97" s="32"/>
      <c r="TF97" s="32"/>
      <c r="TG97" s="32"/>
      <c r="TH97" s="32"/>
      <c r="TI97" s="32"/>
      <c r="TJ97" s="32"/>
    </row>
    <row r="98" spans="99:530">
      <c r="CU98" s="74"/>
      <c r="CV98" s="74"/>
      <c r="CW98" s="74"/>
      <c r="CX98" s="74"/>
      <c r="CY98" s="74"/>
      <c r="CZ98" s="74"/>
      <c r="DA98" s="74"/>
      <c r="DB98" s="74"/>
      <c r="DC98" s="74"/>
      <c r="DD98" s="74"/>
      <c r="DE98" s="74"/>
      <c r="DF98" s="74"/>
      <c r="DG98" s="74"/>
      <c r="DH98" s="74"/>
      <c r="DI98" s="74"/>
      <c r="DJ98" s="74"/>
      <c r="DK98" s="74"/>
      <c r="DL98" s="74"/>
      <c r="DM98" s="74"/>
      <c r="DN98" s="74"/>
      <c r="DO98" s="74"/>
      <c r="DP98" s="74"/>
      <c r="DQ98" s="74"/>
      <c r="DR98" s="74"/>
      <c r="DS98" s="74"/>
      <c r="DT98" s="74"/>
      <c r="DU98" s="74"/>
      <c r="DV98" s="74"/>
      <c r="DW98" s="74"/>
      <c r="DX98" s="74"/>
      <c r="DY98" s="74"/>
      <c r="DZ98" s="74"/>
      <c r="EA98" s="74"/>
      <c r="EB98" s="74"/>
      <c r="EC98" s="74"/>
      <c r="ED98" s="74"/>
      <c r="EE98" s="74"/>
      <c r="EF98" s="74"/>
      <c r="EG98" s="74"/>
      <c r="EH98" s="74"/>
      <c r="EI98" s="74"/>
      <c r="EJ98" s="74"/>
      <c r="EK98" s="74"/>
      <c r="EL98" s="74"/>
      <c r="EM98" s="74"/>
      <c r="EN98" s="74"/>
      <c r="EO98" s="74"/>
      <c r="EP98" s="74"/>
      <c r="EQ98" s="74"/>
      <c r="ER98" s="74"/>
      <c r="ES98" s="74"/>
      <c r="ET98" s="74"/>
      <c r="EU98" s="74"/>
      <c r="EV98" s="74"/>
      <c r="EW98" s="74"/>
      <c r="EX98" s="74"/>
      <c r="EY98" s="74"/>
      <c r="EZ98" s="74"/>
      <c r="FA98" s="74"/>
      <c r="FB98" s="74"/>
      <c r="FC98" s="74"/>
      <c r="FD98" s="74"/>
      <c r="FE98" s="74"/>
      <c r="FF98" s="74"/>
      <c r="FG98" s="74"/>
      <c r="FH98" s="74"/>
      <c r="FI98" s="74"/>
      <c r="FJ98" s="74"/>
      <c r="FK98" s="74"/>
      <c r="FL98" s="74"/>
      <c r="FM98" s="74"/>
      <c r="FN98" s="74"/>
      <c r="FO98" s="74"/>
      <c r="FP98" s="74"/>
      <c r="FQ98" s="74"/>
      <c r="FR98" s="74"/>
      <c r="FS98" s="74"/>
      <c r="FT98" s="74"/>
      <c r="FU98" s="74"/>
      <c r="FV98" s="74"/>
      <c r="FW98" s="74"/>
      <c r="FX98" s="74"/>
      <c r="FY98" s="74"/>
      <c r="FZ98" s="74"/>
      <c r="GA98" s="74"/>
      <c r="GB98" s="74"/>
      <c r="GC98" s="74"/>
      <c r="GD98" s="74"/>
      <c r="GE98" s="74"/>
      <c r="GF98" s="74"/>
      <c r="GG98" s="74"/>
      <c r="GH98" s="74"/>
      <c r="GI98" s="74"/>
      <c r="GJ98" s="74"/>
      <c r="GK98" s="74"/>
      <c r="GL98" s="74"/>
      <c r="GM98" s="74"/>
      <c r="GN98" s="74"/>
      <c r="GO98" s="74"/>
      <c r="GP98" s="74"/>
      <c r="GQ98" s="74"/>
      <c r="GR98" s="74"/>
      <c r="GS98" s="74"/>
      <c r="GT98" s="74"/>
      <c r="GU98" s="74"/>
      <c r="GV98" s="74"/>
      <c r="GW98" s="74"/>
      <c r="GX98" s="74"/>
      <c r="GY98" s="74"/>
      <c r="GZ98" s="74"/>
      <c r="HA98" s="74"/>
      <c r="HB98" s="74"/>
      <c r="HC98" s="74"/>
      <c r="HD98" s="74"/>
      <c r="HE98" s="74"/>
      <c r="HF98" s="74"/>
      <c r="HG98" s="74"/>
      <c r="HH98" s="74"/>
      <c r="HI98" s="74"/>
      <c r="HJ98" s="74"/>
      <c r="HK98" s="74"/>
      <c r="HL98" s="74"/>
      <c r="HM98" s="74"/>
      <c r="HN98" s="74"/>
      <c r="HO98" s="74"/>
      <c r="HP98" s="74"/>
      <c r="HQ98" s="74"/>
      <c r="HR98" s="74"/>
      <c r="HS98" s="74"/>
      <c r="HT98" s="74"/>
      <c r="HU98" s="74"/>
      <c r="HV98" s="74"/>
      <c r="HW98" s="74"/>
      <c r="HX98" s="74"/>
      <c r="HY98" s="74"/>
      <c r="HZ98" s="74"/>
      <c r="IA98" s="74"/>
      <c r="IB98" s="74"/>
      <c r="IC98" s="74"/>
      <c r="ID98" s="74"/>
      <c r="IE98" s="74"/>
      <c r="IF98" s="74"/>
      <c r="IG98" s="74"/>
      <c r="IH98" s="74"/>
      <c r="II98" s="74"/>
      <c r="IJ98" s="74"/>
      <c r="IK98" s="74"/>
      <c r="IL98" s="74"/>
      <c r="IM98" s="74"/>
      <c r="IN98" s="74"/>
      <c r="IO98" s="74"/>
      <c r="IP98" s="74"/>
      <c r="IQ98" s="74"/>
      <c r="IR98" s="74"/>
      <c r="IS98" s="74"/>
      <c r="IT98" s="74"/>
      <c r="IU98" s="74"/>
      <c r="IV98" s="74"/>
      <c r="IW98" s="74"/>
      <c r="IX98" s="74"/>
      <c r="IY98" s="74"/>
      <c r="IZ98" s="74"/>
      <c r="JA98" s="74"/>
      <c r="JB98" s="74"/>
      <c r="JC98" s="74"/>
      <c r="JD98" s="74"/>
      <c r="JE98" s="74"/>
      <c r="JF98" s="74"/>
      <c r="JG98" s="74"/>
      <c r="JH98" s="74"/>
      <c r="JI98" s="74"/>
      <c r="JJ98" s="74"/>
      <c r="JK98" s="74"/>
      <c r="JL98" s="74"/>
      <c r="JM98" s="74"/>
      <c r="JN98" s="74"/>
      <c r="JO98" s="74"/>
      <c r="JP98" s="74"/>
      <c r="JQ98" s="74"/>
      <c r="JR98" s="74"/>
      <c r="JS98" s="74"/>
      <c r="JT98" s="74"/>
      <c r="JU98" s="74"/>
      <c r="JV98" s="74"/>
      <c r="JW98" s="74"/>
      <c r="JX98" s="74"/>
      <c r="JY98" s="74"/>
      <c r="JZ98" s="74"/>
      <c r="KA98" s="74"/>
      <c r="KB98" s="74"/>
      <c r="KC98" s="74"/>
      <c r="KD98" s="74"/>
      <c r="KE98" s="74"/>
      <c r="KF98" s="74"/>
      <c r="KG98" s="74"/>
      <c r="KH98" s="74"/>
      <c r="KI98" s="74"/>
      <c r="KJ98" s="74"/>
      <c r="KK98" s="74"/>
      <c r="KL98" s="74"/>
      <c r="KM98" s="74"/>
      <c r="KN98" s="74"/>
      <c r="KO98" s="74"/>
      <c r="KP98" s="74"/>
      <c r="KQ98" s="74"/>
      <c r="KR98" s="74"/>
      <c r="KS98" s="74"/>
      <c r="KT98" s="74"/>
      <c r="KU98" s="74"/>
      <c r="KV98" s="74"/>
      <c r="KW98" s="74"/>
      <c r="KX98" s="74"/>
      <c r="KY98" s="74"/>
      <c r="KZ98" s="74"/>
      <c r="LA98" s="74"/>
      <c r="LB98" s="74"/>
      <c r="LC98" s="74"/>
      <c r="LD98" s="74"/>
      <c r="LE98" s="74"/>
      <c r="LF98" s="74"/>
      <c r="LG98" s="74"/>
      <c r="LH98" s="74"/>
      <c r="LI98" s="74"/>
      <c r="LJ98" s="74"/>
      <c r="LK98" s="74"/>
      <c r="LL98" s="74"/>
      <c r="LM98" s="74"/>
      <c r="LN98" s="74"/>
      <c r="LO98" s="74"/>
      <c r="LP98" s="74"/>
      <c r="LQ98" s="74"/>
      <c r="LR98" s="74"/>
      <c r="LS98" s="74"/>
      <c r="LT98" s="74"/>
      <c r="LU98" s="74"/>
      <c r="LV98" s="74"/>
      <c r="LW98" s="74"/>
      <c r="LX98" s="74"/>
      <c r="LY98" s="74"/>
      <c r="LZ98" s="74"/>
      <c r="MA98" s="74"/>
      <c r="MB98" s="74"/>
      <c r="MC98" s="74"/>
      <c r="MD98" s="74"/>
      <c r="ME98" s="74"/>
      <c r="MF98" s="74"/>
      <c r="MG98" s="74"/>
      <c r="MH98" s="74"/>
      <c r="MI98" s="74"/>
      <c r="MJ98" s="74"/>
      <c r="MK98" s="74"/>
      <c r="ML98" s="74"/>
      <c r="MM98" s="74"/>
      <c r="MN98" s="74"/>
      <c r="MO98" s="74"/>
      <c r="MP98" s="74"/>
      <c r="MQ98" s="74"/>
      <c r="MR98" s="74"/>
      <c r="MS98" s="74"/>
      <c r="MT98" s="74"/>
      <c r="MU98" s="74"/>
      <c r="MV98" s="74"/>
      <c r="MW98" s="74"/>
      <c r="MX98" s="74"/>
      <c r="MY98" s="74"/>
      <c r="MZ98" s="74"/>
      <c r="NA98" s="74"/>
      <c r="NB98" s="74"/>
      <c r="NC98" s="74"/>
      <c r="ND98" s="74"/>
      <c r="NE98" s="74"/>
      <c r="NF98" s="74"/>
      <c r="NG98" s="74"/>
      <c r="NH98" s="74"/>
      <c r="NI98" s="74"/>
      <c r="NJ98" s="74"/>
      <c r="NK98" s="74"/>
      <c r="NL98" s="74"/>
      <c r="NM98" s="74"/>
      <c r="NN98" s="74"/>
      <c r="NO98" s="74"/>
      <c r="NP98" s="74"/>
      <c r="NQ98" s="74"/>
      <c r="NR98" s="74"/>
      <c r="NS98" s="74"/>
      <c r="NT98" s="74"/>
      <c r="NU98" s="74"/>
      <c r="NV98" s="74"/>
      <c r="NW98" s="74"/>
      <c r="NX98" s="74"/>
      <c r="NY98" s="74"/>
      <c r="NZ98" s="74"/>
      <c r="OA98" s="74"/>
      <c r="OB98" s="74"/>
      <c r="OC98" s="74"/>
      <c r="OD98" s="74"/>
      <c r="OE98" s="74"/>
      <c r="OF98" s="74"/>
      <c r="OG98" s="74"/>
      <c r="OH98" s="74"/>
      <c r="OI98" s="74"/>
      <c r="OJ98" s="74"/>
      <c r="OK98" s="74"/>
      <c r="OL98" s="74"/>
      <c r="OM98" s="74"/>
      <c r="ON98" s="74"/>
      <c r="OO98" s="74"/>
      <c r="OP98" s="74"/>
      <c r="OQ98" s="74"/>
      <c r="OR98" s="74"/>
      <c r="OS98" s="74"/>
      <c r="OT98" s="74"/>
      <c r="OU98" s="74"/>
      <c r="OV98" s="74"/>
      <c r="OW98" s="74"/>
      <c r="OX98" s="74"/>
      <c r="OY98" s="74"/>
      <c r="OZ98" s="74"/>
      <c r="PA98" s="74"/>
      <c r="PB98" s="74"/>
      <c r="PC98" s="74"/>
      <c r="PD98" s="74"/>
      <c r="PE98" s="74"/>
      <c r="PF98" s="74"/>
      <c r="PG98" s="74"/>
      <c r="PH98" s="74"/>
      <c r="PI98" s="74"/>
      <c r="PJ98" s="74"/>
      <c r="PK98" s="74"/>
      <c r="PL98" s="74"/>
      <c r="PM98" s="74"/>
      <c r="PN98" s="74"/>
      <c r="PO98" s="74"/>
      <c r="PP98" s="74"/>
      <c r="PQ98" s="74"/>
      <c r="PR98" s="74"/>
      <c r="PS98" s="74"/>
      <c r="PT98" s="74"/>
      <c r="PU98" s="74"/>
      <c r="PV98" s="74"/>
      <c r="PW98" s="74"/>
      <c r="PX98" s="74"/>
      <c r="PY98" s="74"/>
      <c r="PZ98" s="74"/>
      <c r="QA98" s="74"/>
      <c r="QB98" s="74"/>
      <c r="QC98" s="74"/>
      <c r="QD98" s="74"/>
      <c r="QE98" s="74"/>
      <c r="QF98" s="74"/>
      <c r="QG98" s="74"/>
      <c r="QH98" s="74"/>
      <c r="QI98" s="74"/>
      <c r="QJ98" s="74"/>
      <c r="QK98" s="74"/>
      <c r="QL98" s="74"/>
      <c r="QM98" s="74"/>
      <c r="QN98" s="74"/>
      <c r="QO98" s="74"/>
      <c r="QP98" s="74"/>
      <c r="QQ98" s="74"/>
      <c r="QR98" s="74"/>
      <c r="QS98" s="74"/>
      <c r="QT98" s="74"/>
      <c r="QU98" s="74"/>
      <c r="QV98" s="74"/>
      <c r="QW98" s="74"/>
      <c r="QX98" s="74"/>
      <c r="QY98" s="74"/>
      <c r="QZ98" s="74"/>
      <c r="RA98" s="74"/>
      <c r="RB98" s="74"/>
      <c r="RC98" s="74"/>
      <c r="RD98" s="74"/>
      <c r="RE98" s="74"/>
      <c r="RF98" s="74"/>
      <c r="RG98" s="74"/>
      <c r="RH98" s="74"/>
      <c r="RI98" s="74"/>
      <c r="RJ98" s="74"/>
      <c r="RK98" s="74"/>
      <c r="RL98" s="74"/>
      <c r="RM98" s="74"/>
      <c r="RN98" s="74"/>
      <c r="RO98" s="74"/>
      <c r="RP98" s="74"/>
      <c r="RQ98" s="74"/>
      <c r="RR98" s="74"/>
      <c r="RS98" s="74"/>
      <c r="RT98" s="74"/>
      <c r="RU98" s="74"/>
      <c r="RV98" s="74"/>
      <c r="RW98" s="74"/>
      <c r="RX98" s="74"/>
      <c r="RY98" s="74"/>
      <c r="RZ98" s="74"/>
      <c r="SA98" s="74"/>
      <c r="SB98" s="74"/>
      <c r="SC98" s="74"/>
      <c r="SD98" s="74"/>
      <c r="SE98" s="74"/>
      <c r="SF98" s="74"/>
      <c r="SG98" s="74"/>
      <c r="SH98" s="74"/>
      <c r="SI98" s="74"/>
      <c r="SJ98" s="74"/>
      <c r="SK98" s="74"/>
      <c r="SL98" s="74"/>
      <c r="SM98" s="74"/>
      <c r="SN98" s="74"/>
      <c r="SO98" s="74"/>
      <c r="SP98" s="74"/>
      <c r="SQ98" s="74"/>
      <c r="SR98" s="74"/>
      <c r="SS98" s="74"/>
      <c r="ST98" s="74"/>
      <c r="SU98" s="74"/>
      <c r="SV98" s="74"/>
      <c r="SW98" s="74"/>
      <c r="SX98" s="74"/>
      <c r="SY98" s="74"/>
      <c r="SZ98" s="74"/>
      <c r="TA98" s="65"/>
      <c r="TB98" s="65"/>
      <c r="TC98" s="65"/>
      <c r="TD98" s="65"/>
      <c r="TE98" s="65"/>
      <c r="TF98" s="65"/>
      <c r="TG98" s="65"/>
      <c r="TH98" s="65"/>
      <c r="TI98" s="65"/>
      <c r="TJ98" s="65"/>
    </row>
    <row r="99" spans="99:530">
      <c r="CU99" s="74"/>
      <c r="CV99" s="74"/>
      <c r="CW99" s="74"/>
      <c r="CX99" s="74"/>
      <c r="CY99" s="74"/>
      <c r="CZ99" s="74"/>
      <c r="DA99" s="74"/>
      <c r="DB99" s="74"/>
      <c r="DC99" s="74"/>
      <c r="DD99" s="74"/>
      <c r="DE99" s="74"/>
      <c r="DF99" s="74"/>
      <c r="DG99" s="74"/>
      <c r="DH99" s="74"/>
      <c r="DI99" s="74"/>
      <c r="DJ99" s="74"/>
      <c r="DK99" s="74"/>
      <c r="DL99" s="74"/>
      <c r="DM99" s="74"/>
      <c r="DN99" s="74"/>
      <c r="DO99" s="74"/>
      <c r="DP99" s="74"/>
      <c r="DQ99" s="74"/>
      <c r="DR99" s="74"/>
      <c r="DS99" s="74"/>
      <c r="DT99" s="74"/>
      <c r="DU99" s="74"/>
      <c r="DV99" s="74"/>
      <c r="DW99" s="74"/>
      <c r="DX99" s="74"/>
      <c r="DY99" s="74"/>
      <c r="DZ99" s="74"/>
      <c r="EA99" s="74"/>
      <c r="EB99" s="74"/>
      <c r="EC99" s="74"/>
      <c r="ED99" s="74"/>
      <c r="EE99" s="74"/>
      <c r="EF99" s="74"/>
      <c r="EG99" s="74"/>
      <c r="EH99" s="74"/>
      <c r="EI99" s="74"/>
      <c r="EJ99" s="74"/>
      <c r="EK99" s="74"/>
      <c r="EL99" s="74"/>
      <c r="EM99" s="74"/>
      <c r="EN99" s="74"/>
      <c r="EO99" s="74"/>
      <c r="EP99" s="74"/>
      <c r="EQ99" s="74"/>
      <c r="ER99" s="74"/>
      <c r="ES99" s="74"/>
      <c r="ET99" s="74"/>
      <c r="EU99" s="74"/>
      <c r="EV99" s="74"/>
      <c r="EW99" s="74"/>
      <c r="EX99" s="74"/>
      <c r="EY99" s="74"/>
      <c r="EZ99" s="74"/>
      <c r="FA99" s="74"/>
      <c r="FB99" s="74"/>
      <c r="FC99" s="74"/>
      <c r="FD99" s="74"/>
      <c r="FE99" s="74"/>
      <c r="FF99" s="74"/>
      <c r="FG99" s="74"/>
      <c r="FH99" s="74"/>
      <c r="FI99" s="74"/>
      <c r="FJ99" s="74"/>
      <c r="FK99" s="74"/>
      <c r="FL99" s="74"/>
      <c r="FM99" s="74"/>
      <c r="FN99" s="74"/>
      <c r="FO99" s="74"/>
      <c r="FP99" s="74"/>
      <c r="FQ99" s="74"/>
      <c r="FR99" s="74"/>
      <c r="FS99" s="74"/>
      <c r="FT99" s="74"/>
      <c r="FU99" s="74"/>
      <c r="FV99" s="74"/>
      <c r="FW99" s="74"/>
      <c r="FX99" s="74"/>
      <c r="FY99" s="74"/>
      <c r="FZ99" s="74"/>
      <c r="GA99" s="74"/>
      <c r="GB99" s="74"/>
      <c r="GC99" s="74"/>
      <c r="GD99" s="74"/>
      <c r="GE99" s="74"/>
      <c r="GF99" s="74"/>
      <c r="GG99" s="74"/>
      <c r="GH99" s="74"/>
      <c r="GI99" s="74"/>
      <c r="GJ99" s="74"/>
      <c r="GK99" s="74"/>
      <c r="GL99" s="74"/>
      <c r="GM99" s="74"/>
      <c r="GN99" s="74"/>
      <c r="GO99" s="74"/>
      <c r="GP99" s="74"/>
      <c r="GQ99" s="74"/>
      <c r="GR99" s="74"/>
      <c r="GS99" s="74"/>
      <c r="GT99" s="74"/>
      <c r="GU99" s="74"/>
      <c r="GV99" s="74"/>
      <c r="GW99" s="74"/>
      <c r="GX99" s="74"/>
      <c r="GY99" s="74"/>
      <c r="GZ99" s="74"/>
      <c r="HA99" s="74"/>
      <c r="HB99" s="74"/>
      <c r="HC99" s="74"/>
      <c r="HD99" s="74"/>
      <c r="HE99" s="74"/>
      <c r="HF99" s="74"/>
      <c r="HG99" s="74"/>
      <c r="HH99" s="74"/>
      <c r="HI99" s="74"/>
      <c r="HJ99" s="74"/>
      <c r="HK99" s="74"/>
      <c r="HL99" s="74"/>
      <c r="HM99" s="74"/>
      <c r="HN99" s="74"/>
      <c r="HO99" s="74"/>
      <c r="HP99" s="74"/>
      <c r="HQ99" s="74"/>
      <c r="HR99" s="74"/>
      <c r="HS99" s="74"/>
      <c r="HT99" s="74"/>
      <c r="HU99" s="74"/>
      <c r="HV99" s="74"/>
      <c r="HW99" s="74"/>
      <c r="HX99" s="74"/>
      <c r="HY99" s="74"/>
      <c r="HZ99" s="74"/>
      <c r="IA99" s="74"/>
      <c r="IB99" s="74"/>
      <c r="IC99" s="74"/>
      <c r="ID99" s="74"/>
      <c r="IE99" s="74"/>
      <c r="IF99" s="74"/>
      <c r="IG99" s="74"/>
      <c r="IH99" s="74"/>
      <c r="II99" s="74"/>
      <c r="IJ99" s="74"/>
      <c r="IK99" s="74"/>
      <c r="IL99" s="74"/>
      <c r="IM99" s="74"/>
      <c r="IN99" s="74"/>
      <c r="IO99" s="74"/>
      <c r="IP99" s="74"/>
      <c r="IQ99" s="74"/>
      <c r="IR99" s="74"/>
      <c r="IS99" s="74"/>
      <c r="IT99" s="74"/>
      <c r="IU99" s="74"/>
      <c r="IV99" s="74"/>
      <c r="IW99" s="74"/>
      <c r="IX99" s="74"/>
      <c r="IY99" s="74"/>
      <c r="IZ99" s="74"/>
      <c r="JA99" s="74"/>
      <c r="JB99" s="74"/>
      <c r="JC99" s="74"/>
      <c r="JD99" s="74"/>
      <c r="JE99" s="74"/>
      <c r="JF99" s="74"/>
      <c r="JG99" s="74"/>
      <c r="JH99" s="74"/>
      <c r="JI99" s="74"/>
      <c r="JJ99" s="74"/>
      <c r="JK99" s="74"/>
      <c r="JL99" s="74"/>
      <c r="JM99" s="74"/>
      <c r="JN99" s="74"/>
      <c r="JO99" s="74"/>
      <c r="JP99" s="74"/>
      <c r="JQ99" s="74"/>
      <c r="JR99" s="74"/>
      <c r="JS99" s="74"/>
      <c r="JT99" s="74"/>
      <c r="JU99" s="74"/>
      <c r="JV99" s="74"/>
      <c r="JW99" s="74"/>
      <c r="JX99" s="74"/>
      <c r="JY99" s="74"/>
      <c r="JZ99" s="74"/>
      <c r="KA99" s="74"/>
      <c r="KB99" s="74"/>
      <c r="KC99" s="74"/>
      <c r="KD99" s="74"/>
      <c r="KE99" s="74"/>
      <c r="KF99" s="74"/>
      <c r="KG99" s="74"/>
      <c r="KH99" s="74"/>
      <c r="KI99" s="74"/>
      <c r="KJ99" s="74"/>
      <c r="KK99" s="74"/>
      <c r="KL99" s="74"/>
      <c r="KM99" s="74"/>
      <c r="KN99" s="74"/>
      <c r="KO99" s="74"/>
      <c r="KP99" s="74"/>
      <c r="KQ99" s="74"/>
      <c r="KR99" s="74"/>
      <c r="KS99" s="74"/>
      <c r="KT99" s="74"/>
      <c r="KU99" s="74"/>
      <c r="KV99" s="74"/>
      <c r="KW99" s="74"/>
      <c r="KX99" s="74"/>
      <c r="KY99" s="74"/>
      <c r="KZ99" s="74"/>
      <c r="LA99" s="74"/>
      <c r="LB99" s="74"/>
      <c r="LC99" s="74"/>
      <c r="LD99" s="74"/>
      <c r="LE99" s="74"/>
      <c r="LF99" s="74"/>
      <c r="LG99" s="74"/>
      <c r="LH99" s="74"/>
      <c r="LI99" s="74"/>
      <c r="LJ99" s="74"/>
      <c r="LK99" s="74"/>
      <c r="LL99" s="74"/>
      <c r="LM99" s="74"/>
      <c r="LN99" s="74"/>
      <c r="LO99" s="74"/>
      <c r="LP99" s="74"/>
      <c r="LQ99" s="74"/>
      <c r="LR99" s="74"/>
      <c r="LS99" s="74"/>
      <c r="LT99" s="74"/>
      <c r="LU99" s="74"/>
      <c r="LV99" s="74"/>
      <c r="LW99" s="74"/>
      <c r="LX99" s="74"/>
      <c r="LY99" s="74"/>
      <c r="LZ99" s="74"/>
      <c r="MA99" s="74"/>
      <c r="MB99" s="74"/>
      <c r="MC99" s="74"/>
      <c r="MD99" s="74"/>
      <c r="ME99" s="74"/>
      <c r="MF99" s="74"/>
      <c r="MG99" s="74"/>
      <c r="MH99" s="74"/>
      <c r="MI99" s="74"/>
      <c r="MJ99" s="74"/>
      <c r="MK99" s="74"/>
      <c r="ML99" s="74"/>
      <c r="MM99" s="74"/>
      <c r="MN99" s="74"/>
      <c r="MO99" s="74"/>
      <c r="MP99" s="74"/>
      <c r="MQ99" s="74"/>
      <c r="MR99" s="74"/>
      <c r="MS99" s="74"/>
      <c r="MT99" s="74"/>
      <c r="MU99" s="74"/>
      <c r="MV99" s="74"/>
      <c r="MW99" s="74"/>
      <c r="MX99" s="74"/>
      <c r="MY99" s="74"/>
      <c r="MZ99" s="74"/>
      <c r="NA99" s="74"/>
      <c r="NB99" s="74"/>
      <c r="NC99" s="74"/>
      <c r="ND99" s="74"/>
      <c r="NE99" s="74"/>
      <c r="NF99" s="74"/>
      <c r="NG99" s="74"/>
      <c r="NH99" s="74"/>
      <c r="NI99" s="74"/>
      <c r="NJ99" s="74"/>
      <c r="NK99" s="74"/>
      <c r="NL99" s="74"/>
      <c r="NM99" s="74"/>
      <c r="NN99" s="74"/>
      <c r="NO99" s="74"/>
      <c r="NP99" s="74"/>
      <c r="NQ99" s="74"/>
      <c r="NR99" s="74"/>
      <c r="NS99" s="74"/>
      <c r="NT99" s="74"/>
      <c r="NU99" s="74"/>
      <c r="NV99" s="74"/>
      <c r="NW99" s="74"/>
      <c r="NX99" s="74"/>
      <c r="NY99" s="74"/>
      <c r="NZ99" s="74"/>
      <c r="OA99" s="74"/>
      <c r="OB99" s="74"/>
      <c r="OC99" s="74"/>
      <c r="OD99" s="74"/>
      <c r="OE99" s="74"/>
      <c r="OF99" s="74"/>
      <c r="OG99" s="74"/>
      <c r="OH99" s="74"/>
      <c r="OI99" s="74"/>
      <c r="OJ99" s="74"/>
      <c r="OK99" s="74"/>
      <c r="OL99" s="74"/>
      <c r="OM99" s="74"/>
      <c r="ON99" s="74"/>
      <c r="OO99" s="74"/>
      <c r="OP99" s="74"/>
      <c r="OQ99" s="74"/>
      <c r="OR99" s="74"/>
      <c r="OS99" s="74"/>
      <c r="OT99" s="74"/>
      <c r="OU99" s="74"/>
      <c r="OV99" s="74"/>
      <c r="OW99" s="74"/>
      <c r="OX99" s="74"/>
      <c r="OY99" s="74"/>
      <c r="OZ99" s="74"/>
      <c r="PA99" s="74"/>
      <c r="PB99" s="74"/>
      <c r="PC99" s="74"/>
      <c r="PD99" s="74"/>
      <c r="PE99" s="74"/>
      <c r="PF99" s="74"/>
      <c r="PG99" s="74"/>
      <c r="PH99" s="74"/>
      <c r="PI99" s="74"/>
      <c r="PJ99" s="74"/>
      <c r="PK99" s="74"/>
      <c r="PL99" s="74"/>
      <c r="PM99" s="74"/>
      <c r="PN99" s="74"/>
      <c r="PO99" s="74"/>
      <c r="PP99" s="74"/>
      <c r="PQ99" s="74"/>
      <c r="PR99" s="74"/>
      <c r="PS99" s="74"/>
      <c r="PT99" s="74"/>
      <c r="PU99" s="74"/>
      <c r="PV99" s="74"/>
      <c r="PW99" s="74"/>
      <c r="PX99" s="74"/>
      <c r="PY99" s="74"/>
      <c r="PZ99" s="74"/>
      <c r="QA99" s="74"/>
      <c r="QB99" s="74"/>
      <c r="QC99" s="74"/>
      <c r="QD99" s="74"/>
      <c r="QE99" s="74"/>
      <c r="QF99" s="74"/>
      <c r="QG99" s="74"/>
      <c r="QH99" s="74"/>
      <c r="QI99" s="74"/>
      <c r="QJ99" s="74"/>
      <c r="QK99" s="74"/>
      <c r="QL99" s="74"/>
      <c r="QM99" s="74"/>
      <c r="QN99" s="74"/>
      <c r="QO99" s="74"/>
      <c r="QP99" s="74"/>
      <c r="QQ99" s="74"/>
      <c r="QR99" s="74"/>
      <c r="QS99" s="74"/>
      <c r="QT99" s="74"/>
      <c r="QU99" s="74"/>
      <c r="QV99" s="74"/>
      <c r="QW99" s="74"/>
      <c r="QX99" s="74"/>
      <c r="QY99" s="74"/>
      <c r="QZ99" s="74"/>
      <c r="RA99" s="74"/>
      <c r="RB99" s="74"/>
      <c r="RC99" s="74"/>
      <c r="RD99" s="74"/>
      <c r="RE99" s="74"/>
      <c r="RF99" s="74"/>
      <c r="RG99" s="74"/>
      <c r="RH99" s="74"/>
      <c r="RI99" s="74"/>
      <c r="RJ99" s="74"/>
      <c r="RK99" s="74"/>
      <c r="RL99" s="74"/>
      <c r="RM99" s="74"/>
      <c r="RN99" s="74"/>
      <c r="RO99" s="74"/>
      <c r="RP99" s="74"/>
      <c r="RQ99" s="74"/>
      <c r="RR99" s="74"/>
      <c r="RS99" s="74"/>
      <c r="RT99" s="74"/>
      <c r="RU99" s="74"/>
      <c r="RV99" s="74"/>
      <c r="RW99" s="74"/>
      <c r="RX99" s="74"/>
      <c r="RY99" s="74"/>
      <c r="RZ99" s="74"/>
      <c r="SA99" s="74"/>
      <c r="SB99" s="74"/>
      <c r="SC99" s="74"/>
      <c r="SD99" s="74"/>
      <c r="SE99" s="74"/>
      <c r="SF99" s="74"/>
      <c r="SG99" s="74"/>
      <c r="SH99" s="74"/>
      <c r="SI99" s="74"/>
      <c r="SJ99" s="74"/>
      <c r="SK99" s="74"/>
      <c r="SL99" s="74"/>
      <c r="SM99" s="74"/>
      <c r="SN99" s="74"/>
      <c r="SO99" s="74"/>
      <c r="SP99" s="74"/>
      <c r="SQ99" s="74"/>
      <c r="SR99" s="74"/>
      <c r="SS99" s="74"/>
      <c r="ST99" s="74"/>
      <c r="SU99" s="74"/>
      <c r="SV99" s="74"/>
      <c r="SW99" s="74"/>
      <c r="SX99" s="74"/>
      <c r="SY99" s="74"/>
      <c r="SZ99" s="74"/>
      <c r="TA99" s="32"/>
      <c r="TB99" s="32"/>
      <c r="TC99" s="32"/>
      <c r="TD99" s="32"/>
      <c r="TE99" s="32"/>
      <c r="TF99" s="32"/>
      <c r="TG99" s="32"/>
      <c r="TH99" s="32"/>
      <c r="TI99" s="32"/>
      <c r="TJ99" s="32"/>
    </row>
    <row r="100" spans="99:530">
      <c r="CU100" s="74"/>
      <c r="CV100" s="74"/>
      <c r="CW100" s="74"/>
      <c r="CX100" s="74"/>
      <c r="CY100" s="74"/>
      <c r="CZ100" s="74"/>
      <c r="DA100" s="74"/>
      <c r="DB100" s="74"/>
      <c r="DC100" s="74"/>
      <c r="DD100" s="74"/>
      <c r="DE100" s="74"/>
      <c r="DF100" s="74"/>
      <c r="DG100" s="74"/>
      <c r="DH100" s="74"/>
      <c r="DI100" s="74"/>
      <c r="DJ100" s="74"/>
      <c r="DK100" s="74"/>
      <c r="DL100" s="74"/>
      <c r="DM100" s="74"/>
      <c r="DN100" s="74"/>
      <c r="DO100" s="74"/>
      <c r="DP100" s="74"/>
      <c r="DQ100" s="74"/>
      <c r="DR100" s="74"/>
      <c r="DS100" s="74"/>
      <c r="DT100" s="74"/>
      <c r="DU100" s="74"/>
      <c r="DV100" s="74"/>
      <c r="DW100" s="74"/>
      <c r="DX100" s="74"/>
      <c r="DY100" s="74"/>
      <c r="DZ100" s="74"/>
      <c r="EA100" s="74"/>
      <c r="EB100" s="74"/>
      <c r="EC100" s="74"/>
      <c r="ED100" s="74"/>
      <c r="EE100" s="74"/>
      <c r="EF100" s="74"/>
      <c r="EG100" s="74"/>
      <c r="EH100" s="74"/>
      <c r="EI100" s="74"/>
      <c r="EJ100" s="74"/>
      <c r="EK100" s="74"/>
      <c r="EL100" s="74"/>
      <c r="EM100" s="74"/>
      <c r="EN100" s="74"/>
      <c r="EO100" s="74"/>
      <c r="EP100" s="74"/>
      <c r="EQ100" s="74"/>
      <c r="ER100" s="74"/>
      <c r="ES100" s="74"/>
      <c r="ET100" s="74"/>
      <c r="EU100" s="74"/>
      <c r="EV100" s="74"/>
      <c r="EW100" s="74"/>
      <c r="EX100" s="74"/>
      <c r="EY100" s="74"/>
      <c r="EZ100" s="74"/>
      <c r="FA100" s="74"/>
      <c r="FB100" s="74"/>
      <c r="FC100" s="74"/>
      <c r="FD100" s="74"/>
      <c r="FE100" s="74"/>
      <c r="FF100" s="74"/>
      <c r="FG100" s="74"/>
      <c r="FH100" s="74"/>
      <c r="FI100" s="74"/>
      <c r="FJ100" s="74"/>
      <c r="FK100" s="74"/>
      <c r="FL100" s="74"/>
      <c r="FM100" s="74"/>
      <c r="FN100" s="74"/>
      <c r="FO100" s="74"/>
      <c r="FP100" s="74"/>
      <c r="FQ100" s="74"/>
      <c r="FR100" s="74"/>
      <c r="FS100" s="74"/>
      <c r="FT100" s="74"/>
      <c r="FU100" s="74"/>
      <c r="FV100" s="74"/>
      <c r="FW100" s="74"/>
      <c r="FX100" s="74"/>
      <c r="FY100" s="74"/>
      <c r="FZ100" s="74"/>
      <c r="GA100" s="74"/>
      <c r="GB100" s="74"/>
      <c r="GC100" s="74"/>
      <c r="GD100" s="74"/>
      <c r="GE100" s="74"/>
      <c r="GF100" s="74"/>
      <c r="GG100" s="74"/>
      <c r="GH100" s="74"/>
      <c r="GI100" s="74"/>
      <c r="GJ100" s="74"/>
      <c r="GK100" s="74"/>
      <c r="GL100" s="74"/>
      <c r="GM100" s="74"/>
      <c r="GN100" s="74"/>
      <c r="GO100" s="74"/>
      <c r="GP100" s="74"/>
      <c r="GQ100" s="74"/>
      <c r="GR100" s="74"/>
      <c r="GS100" s="74"/>
      <c r="GT100" s="74"/>
      <c r="GU100" s="74"/>
      <c r="GV100" s="74"/>
      <c r="GW100" s="74"/>
      <c r="GX100" s="74"/>
      <c r="GY100" s="74"/>
      <c r="GZ100" s="74"/>
      <c r="HA100" s="74"/>
      <c r="HB100" s="74"/>
      <c r="HC100" s="74"/>
      <c r="HD100" s="74"/>
      <c r="HE100" s="74"/>
      <c r="HF100" s="74"/>
      <c r="HG100" s="74"/>
      <c r="HH100" s="74"/>
      <c r="HI100" s="74"/>
      <c r="HJ100" s="74"/>
      <c r="HK100" s="74"/>
      <c r="HL100" s="74"/>
      <c r="HM100" s="74"/>
      <c r="HN100" s="74"/>
      <c r="HO100" s="74"/>
      <c r="HP100" s="74"/>
      <c r="HQ100" s="74"/>
      <c r="HR100" s="74"/>
      <c r="HS100" s="74"/>
      <c r="HT100" s="74"/>
      <c r="HU100" s="74"/>
      <c r="HV100" s="74"/>
      <c r="HW100" s="74"/>
      <c r="HX100" s="74"/>
      <c r="HY100" s="74"/>
      <c r="HZ100" s="74"/>
      <c r="IA100" s="74"/>
      <c r="IB100" s="74"/>
      <c r="IC100" s="74"/>
      <c r="ID100" s="74"/>
      <c r="IE100" s="74"/>
      <c r="IF100" s="74"/>
      <c r="IG100" s="74"/>
      <c r="IH100" s="74"/>
      <c r="II100" s="74"/>
      <c r="IJ100" s="74"/>
      <c r="IK100" s="74"/>
      <c r="IL100" s="74"/>
      <c r="IM100" s="74"/>
      <c r="IN100" s="74"/>
      <c r="IO100" s="74"/>
      <c r="IP100" s="74"/>
      <c r="IQ100" s="74"/>
      <c r="IR100" s="74"/>
      <c r="IS100" s="74"/>
      <c r="IT100" s="74"/>
      <c r="IU100" s="74"/>
      <c r="IV100" s="74"/>
      <c r="IW100" s="74"/>
      <c r="IX100" s="74"/>
      <c r="IY100" s="74"/>
      <c r="IZ100" s="74"/>
      <c r="JA100" s="74"/>
      <c r="JB100" s="74"/>
      <c r="JC100" s="74"/>
      <c r="JD100" s="74"/>
      <c r="JE100" s="74"/>
      <c r="JF100" s="74"/>
      <c r="JG100" s="74"/>
      <c r="JH100" s="74"/>
      <c r="JI100" s="74"/>
      <c r="JJ100" s="74"/>
      <c r="JK100" s="74"/>
      <c r="JL100" s="74"/>
      <c r="JM100" s="74"/>
      <c r="JN100" s="74"/>
      <c r="JO100" s="74"/>
      <c r="JP100" s="74"/>
      <c r="JQ100" s="74"/>
      <c r="JR100" s="74"/>
      <c r="JS100" s="74"/>
      <c r="JT100" s="74"/>
      <c r="JU100" s="74"/>
      <c r="JV100" s="74"/>
      <c r="JW100" s="74"/>
      <c r="JX100" s="74"/>
      <c r="JY100" s="74"/>
      <c r="JZ100" s="74"/>
      <c r="KA100" s="74"/>
      <c r="KB100" s="74"/>
      <c r="KC100" s="74"/>
      <c r="KD100" s="74"/>
      <c r="KE100" s="74"/>
      <c r="KF100" s="74"/>
      <c r="KG100" s="74"/>
      <c r="KH100" s="74"/>
      <c r="KI100" s="74"/>
      <c r="KJ100" s="74"/>
      <c r="KK100" s="74"/>
      <c r="KL100" s="74"/>
      <c r="KM100" s="74"/>
      <c r="KN100" s="74"/>
      <c r="KO100" s="74"/>
      <c r="KP100" s="74"/>
      <c r="KQ100" s="74"/>
      <c r="KR100" s="74"/>
      <c r="KS100" s="74"/>
      <c r="KT100" s="74"/>
      <c r="KU100" s="74"/>
      <c r="KV100" s="74"/>
      <c r="KW100" s="74"/>
      <c r="KX100" s="74"/>
      <c r="KY100" s="74"/>
      <c r="KZ100" s="74"/>
      <c r="LA100" s="74"/>
      <c r="LB100" s="74"/>
      <c r="LC100" s="74"/>
      <c r="LD100" s="74"/>
      <c r="LE100" s="74"/>
      <c r="LF100" s="74"/>
      <c r="LG100" s="74"/>
      <c r="LH100" s="74"/>
      <c r="LI100" s="74"/>
      <c r="LJ100" s="74"/>
      <c r="LK100" s="74"/>
      <c r="LL100" s="74"/>
      <c r="LM100" s="74"/>
      <c r="LN100" s="74"/>
      <c r="LO100" s="74"/>
      <c r="LP100" s="74"/>
      <c r="LQ100" s="74"/>
      <c r="LR100" s="74"/>
      <c r="LS100" s="74"/>
      <c r="LT100" s="74"/>
      <c r="LU100" s="74"/>
      <c r="LV100" s="74"/>
      <c r="LW100" s="74"/>
      <c r="LX100" s="74"/>
      <c r="LY100" s="74"/>
      <c r="LZ100" s="74"/>
      <c r="MA100" s="74"/>
      <c r="MB100" s="74"/>
      <c r="MC100" s="74"/>
      <c r="MD100" s="74"/>
      <c r="ME100" s="74"/>
      <c r="MF100" s="74"/>
      <c r="MG100" s="74"/>
      <c r="MH100" s="74"/>
      <c r="MI100" s="74"/>
      <c r="MJ100" s="74"/>
      <c r="MK100" s="74"/>
      <c r="ML100" s="74"/>
      <c r="MM100" s="74"/>
      <c r="MN100" s="74"/>
      <c r="MO100" s="74"/>
      <c r="MP100" s="74"/>
      <c r="MQ100" s="74"/>
      <c r="MR100" s="74"/>
      <c r="MS100" s="74"/>
      <c r="MT100" s="74"/>
      <c r="MU100" s="74"/>
      <c r="MV100" s="74"/>
      <c r="MW100" s="74"/>
      <c r="MX100" s="74"/>
      <c r="MY100" s="74"/>
      <c r="MZ100" s="74"/>
      <c r="NA100" s="74"/>
      <c r="NB100" s="74"/>
      <c r="NC100" s="74"/>
      <c r="ND100" s="74"/>
      <c r="NE100" s="74"/>
      <c r="NF100" s="74"/>
      <c r="NG100" s="74"/>
      <c r="NH100" s="74"/>
      <c r="NI100" s="74"/>
      <c r="NJ100" s="74"/>
      <c r="NK100" s="74"/>
      <c r="NL100" s="74"/>
      <c r="NM100" s="74"/>
      <c r="NN100" s="74"/>
      <c r="NO100" s="74"/>
      <c r="NP100" s="74"/>
      <c r="NQ100" s="74"/>
      <c r="NR100" s="74"/>
      <c r="NS100" s="74"/>
      <c r="NT100" s="74"/>
      <c r="NU100" s="74"/>
      <c r="NV100" s="74"/>
      <c r="NW100" s="74"/>
      <c r="NX100" s="74"/>
      <c r="NY100" s="74"/>
      <c r="NZ100" s="74"/>
      <c r="OA100" s="74"/>
      <c r="OB100" s="74"/>
      <c r="OC100" s="74"/>
      <c r="OD100" s="74"/>
      <c r="OE100" s="74"/>
      <c r="OF100" s="74"/>
      <c r="OG100" s="74"/>
      <c r="OH100" s="74"/>
      <c r="OI100" s="74"/>
      <c r="OJ100" s="74"/>
      <c r="OK100" s="74"/>
      <c r="OL100" s="74"/>
      <c r="OM100" s="74"/>
      <c r="ON100" s="74"/>
      <c r="OO100" s="74"/>
      <c r="OP100" s="74"/>
      <c r="OQ100" s="74"/>
      <c r="OR100" s="74"/>
      <c r="OS100" s="74"/>
      <c r="OT100" s="74"/>
      <c r="OU100" s="74"/>
      <c r="OV100" s="74"/>
      <c r="OW100" s="74"/>
      <c r="OX100" s="74"/>
      <c r="OY100" s="74"/>
      <c r="OZ100" s="74"/>
      <c r="PA100" s="74"/>
      <c r="PB100" s="74"/>
      <c r="PC100" s="74"/>
      <c r="PD100" s="74"/>
      <c r="PE100" s="74"/>
      <c r="PF100" s="74"/>
      <c r="PG100" s="74"/>
      <c r="PH100" s="74"/>
      <c r="PI100" s="74"/>
      <c r="PJ100" s="74"/>
      <c r="PK100" s="74"/>
      <c r="PL100" s="74"/>
      <c r="PM100" s="74"/>
      <c r="PN100" s="74"/>
      <c r="PO100" s="74"/>
      <c r="PP100" s="74"/>
      <c r="PQ100" s="74"/>
      <c r="PR100" s="74"/>
      <c r="PS100" s="74"/>
      <c r="PT100" s="74"/>
      <c r="PU100" s="74"/>
      <c r="PV100" s="74"/>
      <c r="PW100" s="74"/>
      <c r="PX100" s="74"/>
      <c r="PY100" s="74"/>
      <c r="PZ100" s="74"/>
      <c r="QA100" s="74"/>
      <c r="QB100" s="74"/>
      <c r="QC100" s="74"/>
      <c r="QD100" s="74"/>
      <c r="QE100" s="74"/>
      <c r="QF100" s="74"/>
      <c r="QG100" s="74"/>
      <c r="QH100" s="74"/>
      <c r="QI100" s="74"/>
      <c r="QJ100" s="74"/>
      <c r="QK100" s="74"/>
      <c r="QL100" s="74"/>
      <c r="QM100" s="74"/>
      <c r="QN100" s="74"/>
      <c r="QO100" s="74"/>
      <c r="QP100" s="74"/>
      <c r="QQ100" s="74"/>
      <c r="QR100" s="74"/>
      <c r="QS100" s="74"/>
      <c r="QT100" s="74"/>
      <c r="QU100" s="74"/>
      <c r="QV100" s="74"/>
      <c r="QW100" s="74"/>
      <c r="QX100" s="74"/>
      <c r="QY100" s="74"/>
      <c r="QZ100" s="74"/>
      <c r="RA100" s="74"/>
      <c r="RB100" s="74"/>
      <c r="RC100" s="74"/>
      <c r="RD100" s="74"/>
      <c r="RE100" s="74"/>
      <c r="RF100" s="74"/>
      <c r="RG100" s="74"/>
      <c r="RH100" s="74"/>
      <c r="RI100" s="74"/>
      <c r="RJ100" s="74"/>
      <c r="RK100" s="74"/>
      <c r="RL100" s="74"/>
      <c r="RM100" s="74"/>
      <c r="RN100" s="74"/>
      <c r="RO100" s="74"/>
      <c r="RP100" s="74"/>
      <c r="RQ100" s="74"/>
      <c r="RR100" s="74"/>
      <c r="RS100" s="74"/>
      <c r="RT100" s="74"/>
      <c r="RU100" s="74"/>
      <c r="RV100" s="74"/>
      <c r="RW100" s="74"/>
      <c r="RX100" s="74"/>
      <c r="RY100" s="74"/>
      <c r="RZ100" s="74"/>
      <c r="SA100" s="74"/>
      <c r="SB100" s="74"/>
      <c r="SC100" s="74"/>
      <c r="SD100" s="74"/>
      <c r="SE100" s="74"/>
      <c r="SF100" s="74"/>
      <c r="SG100" s="74"/>
      <c r="SH100" s="74"/>
      <c r="SI100" s="74"/>
      <c r="SJ100" s="74"/>
      <c r="SK100" s="74"/>
      <c r="SL100" s="74"/>
      <c r="SM100" s="74"/>
      <c r="SN100" s="74"/>
      <c r="SO100" s="74"/>
      <c r="SP100" s="74"/>
      <c r="SQ100" s="74"/>
      <c r="SR100" s="74"/>
      <c r="SS100" s="74"/>
      <c r="ST100" s="74"/>
      <c r="SU100" s="74"/>
      <c r="SV100" s="74"/>
      <c r="SW100" s="74"/>
      <c r="SX100" s="74"/>
      <c r="SY100" s="74"/>
      <c r="SZ100" s="74"/>
      <c r="TA100" s="32"/>
      <c r="TB100" s="32"/>
      <c r="TC100" s="32"/>
      <c r="TD100" s="32"/>
      <c r="TE100" s="32"/>
      <c r="TF100" s="32"/>
      <c r="TG100" s="32"/>
      <c r="TH100" s="32"/>
      <c r="TI100" s="32"/>
      <c r="TJ100" s="32"/>
    </row>
    <row r="101" spans="99:530">
      <c r="CU101" s="74"/>
      <c r="CV101" s="74"/>
      <c r="CW101" s="74"/>
      <c r="CX101" s="74"/>
      <c r="CY101" s="74"/>
      <c r="CZ101" s="74"/>
      <c r="DA101" s="74"/>
      <c r="DB101" s="74"/>
      <c r="DC101" s="74"/>
      <c r="DD101" s="74"/>
      <c r="DE101" s="74"/>
      <c r="DF101" s="74"/>
      <c r="DG101" s="74"/>
      <c r="DH101" s="74"/>
      <c r="DI101" s="74"/>
      <c r="DJ101" s="74"/>
      <c r="DK101" s="74"/>
      <c r="DL101" s="74"/>
      <c r="DM101" s="74"/>
      <c r="DN101" s="74"/>
      <c r="DO101" s="74"/>
      <c r="DP101" s="74"/>
      <c r="DQ101" s="74"/>
      <c r="DR101" s="74"/>
      <c r="DS101" s="74"/>
      <c r="DT101" s="74"/>
      <c r="DU101" s="74"/>
      <c r="DV101" s="74"/>
      <c r="DW101" s="74"/>
      <c r="DX101" s="74"/>
      <c r="DY101" s="74"/>
      <c r="DZ101" s="74"/>
      <c r="EA101" s="74"/>
      <c r="EB101" s="74"/>
      <c r="EC101" s="74"/>
      <c r="ED101" s="74"/>
      <c r="EE101" s="74"/>
      <c r="EF101" s="74"/>
      <c r="EG101" s="74"/>
      <c r="EH101" s="74"/>
      <c r="EI101" s="74"/>
      <c r="EJ101" s="74"/>
      <c r="EK101" s="74"/>
      <c r="EL101" s="74"/>
      <c r="EM101" s="74"/>
      <c r="EN101" s="74"/>
      <c r="EO101" s="74"/>
      <c r="EP101" s="74"/>
      <c r="EQ101" s="74"/>
      <c r="ER101" s="74"/>
      <c r="ES101" s="74"/>
      <c r="ET101" s="74"/>
      <c r="EU101" s="74"/>
      <c r="EV101" s="74"/>
      <c r="EW101" s="74"/>
      <c r="EX101" s="74"/>
      <c r="EY101" s="74"/>
      <c r="EZ101" s="74"/>
      <c r="FA101" s="74"/>
      <c r="FB101" s="74"/>
      <c r="FC101" s="74"/>
      <c r="FD101" s="74"/>
      <c r="FE101" s="74"/>
      <c r="FF101" s="74"/>
      <c r="FG101" s="74"/>
      <c r="FH101" s="74"/>
      <c r="FI101" s="74"/>
      <c r="FJ101" s="74"/>
      <c r="FK101" s="74"/>
      <c r="FL101" s="74"/>
      <c r="FM101" s="74"/>
      <c r="FN101" s="74"/>
      <c r="FO101" s="74"/>
      <c r="FP101" s="74"/>
      <c r="FQ101" s="74"/>
      <c r="FR101" s="74"/>
      <c r="FS101" s="74"/>
      <c r="FT101" s="74"/>
      <c r="FU101" s="74"/>
      <c r="FV101" s="74"/>
      <c r="FW101" s="74"/>
      <c r="FX101" s="74"/>
      <c r="FY101" s="74"/>
      <c r="FZ101" s="74"/>
      <c r="GA101" s="74"/>
      <c r="GB101" s="74"/>
      <c r="GC101" s="74"/>
      <c r="GD101" s="74"/>
      <c r="GE101" s="74"/>
      <c r="GF101" s="74"/>
      <c r="GG101" s="74"/>
      <c r="GH101" s="74"/>
      <c r="GI101" s="74"/>
      <c r="GJ101" s="74"/>
      <c r="GK101" s="74"/>
      <c r="GL101" s="74"/>
      <c r="GM101" s="74"/>
      <c r="GN101" s="74"/>
      <c r="GO101" s="74"/>
      <c r="GP101" s="74"/>
      <c r="GQ101" s="74"/>
      <c r="GR101" s="74"/>
      <c r="GS101" s="74"/>
      <c r="GT101" s="74"/>
      <c r="GU101" s="74"/>
      <c r="GV101" s="74"/>
      <c r="GW101" s="74"/>
      <c r="GX101" s="74"/>
      <c r="GY101" s="74"/>
      <c r="GZ101" s="74"/>
      <c r="HA101" s="74"/>
      <c r="HB101" s="74"/>
      <c r="HC101" s="74"/>
      <c r="HD101" s="74"/>
      <c r="HE101" s="74"/>
      <c r="HF101" s="74"/>
      <c r="HG101" s="74"/>
      <c r="HH101" s="74"/>
      <c r="HI101" s="74"/>
      <c r="HJ101" s="74"/>
      <c r="HK101" s="74"/>
      <c r="HL101" s="74"/>
      <c r="HM101" s="74"/>
      <c r="HN101" s="74"/>
      <c r="HO101" s="74"/>
      <c r="HP101" s="74"/>
      <c r="HQ101" s="74"/>
      <c r="HR101" s="74"/>
      <c r="HS101" s="74"/>
      <c r="HT101" s="74"/>
      <c r="HU101" s="74"/>
      <c r="HV101" s="74"/>
      <c r="HW101" s="74"/>
      <c r="HX101" s="74"/>
      <c r="HY101" s="74"/>
      <c r="HZ101" s="74"/>
      <c r="IA101" s="74"/>
      <c r="IB101" s="74"/>
      <c r="IC101" s="74"/>
      <c r="ID101" s="74"/>
      <c r="IE101" s="74"/>
      <c r="IF101" s="74"/>
      <c r="IG101" s="74"/>
      <c r="IH101" s="74"/>
      <c r="II101" s="74"/>
      <c r="IJ101" s="74"/>
      <c r="IK101" s="74"/>
      <c r="IL101" s="74"/>
      <c r="IM101" s="74"/>
      <c r="IN101" s="74"/>
      <c r="IO101" s="74"/>
      <c r="IP101" s="74"/>
      <c r="IQ101" s="74"/>
      <c r="IR101" s="74"/>
      <c r="IS101" s="74"/>
      <c r="IT101" s="74"/>
      <c r="IU101" s="74"/>
      <c r="IV101" s="74"/>
      <c r="IW101" s="74"/>
      <c r="IX101" s="74"/>
      <c r="IY101" s="74"/>
      <c r="IZ101" s="74"/>
      <c r="JA101" s="74"/>
      <c r="JB101" s="74"/>
      <c r="JC101" s="74"/>
      <c r="JD101" s="74"/>
      <c r="JE101" s="74"/>
      <c r="JF101" s="74"/>
      <c r="JG101" s="74"/>
      <c r="JH101" s="74"/>
      <c r="JI101" s="74"/>
      <c r="JJ101" s="74"/>
      <c r="JK101" s="74"/>
      <c r="JL101" s="74"/>
      <c r="JM101" s="74"/>
      <c r="JN101" s="74"/>
      <c r="JO101" s="74"/>
      <c r="JP101" s="74"/>
      <c r="JQ101" s="74"/>
      <c r="JR101" s="74"/>
      <c r="JS101" s="74"/>
      <c r="JT101" s="74"/>
      <c r="JU101" s="74"/>
      <c r="JV101" s="74"/>
      <c r="JW101" s="74"/>
      <c r="JX101" s="74"/>
      <c r="JY101" s="74"/>
      <c r="JZ101" s="74"/>
      <c r="KA101" s="74"/>
      <c r="KB101" s="74"/>
      <c r="KC101" s="74"/>
      <c r="KD101" s="74"/>
      <c r="KE101" s="74"/>
      <c r="KF101" s="74"/>
      <c r="KG101" s="74"/>
      <c r="KH101" s="74"/>
      <c r="KI101" s="74"/>
      <c r="KJ101" s="74"/>
      <c r="KK101" s="74"/>
      <c r="KL101" s="74"/>
      <c r="KM101" s="74"/>
      <c r="KN101" s="74"/>
      <c r="KO101" s="74"/>
      <c r="KP101" s="74"/>
      <c r="KQ101" s="74"/>
      <c r="KR101" s="74"/>
      <c r="KS101" s="74"/>
      <c r="KT101" s="74"/>
      <c r="KU101" s="74"/>
      <c r="KV101" s="74"/>
      <c r="KW101" s="74"/>
      <c r="KX101" s="74"/>
      <c r="KY101" s="74"/>
      <c r="KZ101" s="74"/>
      <c r="LA101" s="74"/>
      <c r="LB101" s="74"/>
      <c r="LC101" s="74"/>
      <c r="LD101" s="74"/>
      <c r="LE101" s="74"/>
      <c r="LF101" s="74"/>
      <c r="LG101" s="74"/>
      <c r="LH101" s="74"/>
      <c r="LI101" s="74"/>
      <c r="LJ101" s="74"/>
      <c r="LK101" s="74"/>
      <c r="LL101" s="74"/>
      <c r="LM101" s="74"/>
      <c r="LN101" s="74"/>
      <c r="LO101" s="74"/>
      <c r="LP101" s="74"/>
      <c r="LQ101" s="74"/>
      <c r="LR101" s="74"/>
      <c r="LS101" s="74"/>
      <c r="LT101" s="74"/>
      <c r="LU101" s="74"/>
      <c r="LV101" s="74"/>
      <c r="LW101" s="74"/>
      <c r="LX101" s="74"/>
      <c r="LY101" s="74"/>
      <c r="LZ101" s="74"/>
      <c r="MA101" s="74"/>
      <c r="MB101" s="74"/>
      <c r="MC101" s="74"/>
      <c r="MD101" s="74"/>
      <c r="ME101" s="74"/>
      <c r="MF101" s="74"/>
      <c r="MG101" s="74"/>
      <c r="MH101" s="74"/>
      <c r="MI101" s="74"/>
      <c r="MJ101" s="74"/>
      <c r="MK101" s="74"/>
      <c r="ML101" s="74"/>
      <c r="MM101" s="74"/>
      <c r="MN101" s="74"/>
      <c r="MO101" s="74"/>
      <c r="MP101" s="74"/>
      <c r="MQ101" s="74"/>
      <c r="MR101" s="74"/>
      <c r="MS101" s="74"/>
      <c r="MT101" s="74"/>
      <c r="MU101" s="74"/>
      <c r="MV101" s="74"/>
      <c r="MW101" s="74"/>
      <c r="MX101" s="74"/>
      <c r="MY101" s="74"/>
      <c r="MZ101" s="74"/>
      <c r="NA101" s="74"/>
      <c r="NB101" s="74"/>
      <c r="NC101" s="74"/>
      <c r="ND101" s="74"/>
      <c r="NE101" s="74"/>
      <c r="NF101" s="74"/>
      <c r="NG101" s="74"/>
      <c r="NH101" s="74"/>
      <c r="NI101" s="74"/>
      <c r="NJ101" s="74"/>
      <c r="NK101" s="74"/>
      <c r="NL101" s="74"/>
      <c r="NM101" s="74"/>
      <c r="NN101" s="74"/>
      <c r="NO101" s="74"/>
      <c r="NP101" s="74"/>
      <c r="NQ101" s="74"/>
      <c r="NR101" s="74"/>
      <c r="NS101" s="74"/>
      <c r="NT101" s="74"/>
      <c r="NU101" s="74"/>
      <c r="NV101" s="74"/>
      <c r="NW101" s="74"/>
      <c r="NX101" s="74"/>
      <c r="NY101" s="74"/>
      <c r="NZ101" s="74"/>
      <c r="OA101" s="74"/>
      <c r="OB101" s="74"/>
      <c r="OC101" s="74"/>
      <c r="OD101" s="74"/>
      <c r="OE101" s="74"/>
      <c r="OF101" s="74"/>
      <c r="OG101" s="74"/>
      <c r="OH101" s="74"/>
      <c r="OI101" s="74"/>
      <c r="OJ101" s="74"/>
      <c r="OK101" s="74"/>
      <c r="OL101" s="74"/>
      <c r="OM101" s="74"/>
      <c r="ON101" s="74"/>
      <c r="OO101" s="74"/>
      <c r="OP101" s="74"/>
      <c r="OQ101" s="74"/>
      <c r="OR101" s="74"/>
      <c r="OS101" s="74"/>
      <c r="OT101" s="74"/>
      <c r="OU101" s="74"/>
      <c r="OV101" s="74"/>
      <c r="OW101" s="74"/>
      <c r="OX101" s="74"/>
      <c r="OY101" s="74"/>
      <c r="OZ101" s="74"/>
      <c r="PA101" s="74"/>
      <c r="PB101" s="74"/>
      <c r="PC101" s="74"/>
      <c r="PD101" s="74"/>
      <c r="PE101" s="74"/>
      <c r="PF101" s="74"/>
      <c r="PG101" s="74"/>
      <c r="PH101" s="74"/>
      <c r="PI101" s="74"/>
      <c r="PJ101" s="74"/>
      <c r="PK101" s="74"/>
      <c r="PL101" s="74"/>
      <c r="PM101" s="74"/>
      <c r="PN101" s="74"/>
      <c r="PO101" s="74"/>
      <c r="PP101" s="74"/>
      <c r="PQ101" s="74"/>
      <c r="PR101" s="74"/>
      <c r="PS101" s="74"/>
      <c r="PT101" s="74"/>
      <c r="PU101" s="74"/>
      <c r="PV101" s="74"/>
      <c r="PW101" s="74"/>
      <c r="PX101" s="74"/>
      <c r="PY101" s="74"/>
      <c r="PZ101" s="74"/>
      <c r="QA101" s="74"/>
      <c r="QB101" s="74"/>
      <c r="QC101" s="74"/>
      <c r="QD101" s="74"/>
      <c r="QE101" s="74"/>
      <c r="QF101" s="74"/>
      <c r="QG101" s="74"/>
      <c r="QH101" s="74"/>
      <c r="QI101" s="74"/>
      <c r="QJ101" s="74"/>
      <c r="QK101" s="74"/>
      <c r="QL101" s="74"/>
      <c r="QM101" s="74"/>
      <c r="QN101" s="74"/>
      <c r="QO101" s="74"/>
      <c r="QP101" s="74"/>
      <c r="QQ101" s="74"/>
      <c r="QR101" s="74"/>
      <c r="QS101" s="74"/>
      <c r="QT101" s="74"/>
      <c r="QU101" s="74"/>
      <c r="QV101" s="74"/>
      <c r="QW101" s="74"/>
      <c r="QX101" s="74"/>
      <c r="QY101" s="74"/>
      <c r="QZ101" s="74"/>
      <c r="RA101" s="74"/>
      <c r="RB101" s="74"/>
      <c r="RC101" s="74"/>
      <c r="RD101" s="74"/>
      <c r="RE101" s="74"/>
      <c r="RF101" s="74"/>
      <c r="RG101" s="74"/>
      <c r="RH101" s="74"/>
      <c r="RI101" s="74"/>
      <c r="RJ101" s="74"/>
      <c r="RK101" s="74"/>
      <c r="RL101" s="74"/>
      <c r="RM101" s="74"/>
      <c r="RN101" s="74"/>
      <c r="RO101" s="74"/>
      <c r="RP101" s="74"/>
      <c r="RQ101" s="74"/>
      <c r="RR101" s="74"/>
      <c r="RS101" s="74"/>
      <c r="RT101" s="74"/>
      <c r="RU101" s="74"/>
      <c r="RV101" s="74"/>
      <c r="RW101" s="74"/>
      <c r="RX101" s="74"/>
      <c r="RY101" s="74"/>
      <c r="RZ101" s="74"/>
      <c r="SA101" s="74"/>
      <c r="SB101" s="74"/>
      <c r="SC101" s="74"/>
      <c r="SD101" s="74"/>
      <c r="SE101" s="74"/>
      <c r="SF101" s="74"/>
      <c r="SG101" s="74"/>
      <c r="SH101" s="74"/>
      <c r="SI101" s="74"/>
      <c r="SJ101" s="74"/>
      <c r="SK101" s="74"/>
      <c r="SL101" s="74"/>
      <c r="SM101" s="74"/>
      <c r="SN101" s="74"/>
      <c r="SO101" s="74"/>
      <c r="SP101" s="74"/>
      <c r="SQ101" s="74"/>
      <c r="SR101" s="74"/>
      <c r="SS101" s="74"/>
      <c r="ST101" s="74"/>
      <c r="SU101" s="74"/>
      <c r="SV101" s="74"/>
      <c r="SW101" s="74"/>
      <c r="SX101" s="74"/>
      <c r="SY101" s="74"/>
      <c r="SZ101" s="74"/>
    </row>
    <row r="102" spans="99:530">
      <c r="CU102" s="74"/>
      <c r="CV102" s="74"/>
      <c r="CW102" s="74"/>
      <c r="CX102" s="74"/>
      <c r="CY102" s="74"/>
      <c r="CZ102" s="74"/>
      <c r="DA102" s="74"/>
      <c r="DB102" s="74"/>
      <c r="DC102" s="74"/>
      <c r="DD102" s="74"/>
      <c r="DE102" s="74"/>
      <c r="DF102" s="74"/>
      <c r="DG102" s="74"/>
      <c r="DH102" s="74"/>
      <c r="DI102" s="74"/>
      <c r="DJ102" s="74"/>
      <c r="DK102" s="74"/>
      <c r="DL102" s="74"/>
      <c r="DM102" s="74"/>
      <c r="DN102" s="74"/>
      <c r="DO102" s="74"/>
      <c r="DP102" s="74"/>
      <c r="DQ102" s="74"/>
      <c r="DR102" s="74"/>
      <c r="DS102" s="74"/>
      <c r="DT102" s="74"/>
      <c r="DU102" s="74"/>
      <c r="DV102" s="74"/>
      <c r="DW102" s="74"/>
      <c r="DX102" s="74"/>
      <c r="DY102" s="74"/>
      <c r="DZ102" s="74"/>
      <c r="EA102" s="74"/>
      <c r="EB102" s="74"/>
      <c r="EC102" s="74"/>
      <c r="ED102" s="74"/>
      <c r="EE102" s="74"/>
      <c r="EF102" s="74"/>
      <c r="EG102" s="74"/>
      <c r="EH102" s="74"/>
      <c r="EI102" s="74"/>
      <c r="EJ102" s="74"/>
      <c r="EK102" s="74"/>
      <c r="EL102" s="74"/>
      <c r="EM102" s="74"/>
      <c r="EN102" s="74"/>
      <c r="EO102" s="74"/>
      <c r="EP102" s="74"/>
      <c r="EQ102" s="74"/>
      <c r="ER102" s="74"/>
      <c r="ES102" s="74"/>
      <c r="ET102" s="74"/>
      <c r="EU102" s="74"/>
      <c r="EV102" s="74"/>
      <c r="EW102" s="74"/>
      <c r="EX102" s="74"/>
      <c r="EY102" s="74"/>
      <c r="EZ102" s="74"/>
      <c r="FA102" s="74"/>
      <c r="FB102" s="74"/>
      <c r="FC102" s="74"/>
      <c r="FD102" s="74"/>
      <c r="FE102" s="74"/>
      <c r="FF102" s="74"/>
      <c r="FG102" s="74"/>
      <c r="FH102" s="74"/>
      <c r="FI102" s="74"/>
      <c r="FJ102" s="74"/>
      <c r="FK102" s="74"/>
      <c r="FL102" s="74"/>
      <c r="FM102" s="74"/>
      <c r="FN102" s="74"/>
      <c r="FO102" s="74"/>
      <c r="FP102" s="74"/>
      <c r="FQ102" s="74"/>
      <c r="FR102" s="74"/>
      <c r="FS102" s="74"/>
      <c r="FT102" s="74"/>
      <c r="FU102" s="74"/>
      <c r="FV102" s="74"/>
      <c r="FW102" s="74"/>
      <c r="FX102" s="74"/>
      <c r="FY102" s="74"/>
      <c r="FZ102" s="74"/>
      <c r="GA102" s="74"/>
      <c r="GB102" s="74"/>
      <c r="GC102" s="74"/>
      <c r="GD102" s="74"/>
      <c r="GE102" s="74"/>
      <c r="GF102" s="74"/>
      <c r="GG102" s="74"/>
      <c r="GH102" s="74"/>
      <c r="GI102" s="74"/>
      <c r="GJ102" s="74"/>
      <c r="GK102" s="74"/>
      <c r="GL102" s="74"/>
      <c r="GM102" s="74"/>
      <c r="GN102" s="74"/>
      <c r="GO102" s="74"/>
      <c r="GP102" s="74"/>
      <c r="GQ102" s="74"/>
      <c r="GR102" s="74"/>
      <c r="GS102" s="74"/>
      <c r="GT102" s="74"/>
      <c r="GU102" s="74"/>
      <c r="GV102" s="74"/>
      <c r="GW102" s="74"/>
      <c r="GX102" s="74"/>
      <c r="GY102" s="74"/>
      <c r="GZ102" s="74"/>
      <c r="HA102" s="74"/>
      <c r="HB102" s="74"/>
      <c r="HC102" s="74"/>
      <c r="HD102" s="74"/>
      <c r="HE102" s="74"/>
      <c r="HF102" s="74"/>
      <c r="HG102" s="74"/>
      <c r="HH102" s="74"/>
      <c r="HI102" s="74"/>
      <c r="HJ102" s="74"/>
      <c r="HK102" s="74"/>
      <c r="HL102" s="74"/>
      <c r="HM102" s="74"/>
      <c r="HN102" s="74"/>
      <c r="HO102" s="74"/>
      <c r="HP102" s="74"/>
      <c r="HQ102" s="74"/>
      <c r="HR102" s="74"/>
      <c r="HS102" s="74"/>
      <c r="HT102" s="74"/>
      <c r="HU102" s="74"/>
      <c r="HV102" s="74"/>
      <c r="HW102" s="74"/>
      <c r="HX102" s="74"/>
      <c r="HY102" s="74"/>
      <c r="HZ102" s="74"/>
      <c r="IA102" s="74"/>
      <c r="IB102" s="74"/>
      <c r="IC102" s="74"/>
      <c r="ID102" s="74"/>
      <c r="IE102" s="74"/>
      <c r="IF102" s="74"/>
      <c r="IG102" s="74"/>
      <c r="IH102" s="74"/>
      <c r="II102" s="74"/>
      <c r="IJ102" s="74"/>
      <c r="IK102" s="74"/>
      <c r="IL102" s="74"/>
      <c r="IM102" s="74"/>
      <c r="IN102" s="74"/>
      <c r="IO102" s="74"/>
      <c r="IP102" s="74"/>
      <c r="IQ102" s="74"/>
      <c r="IR102" s="74"/>
      <c r="IS102" s="74"/>
      <c r="IT102" s="74"/>
      <c r="IU102" s="74"/>
      <c r="IV102" s="74"/>
      <c r="IW102" s="74"/>
      <c r="IX102" s="74"/>
      <c r="IY102" s="74"/>
      <c r="IZ102" s="74"/>
      <c r="JA102" s="74"/>
      <c r="JB102" s="74"/>
      <c r="JC102" s="74"/>
      <c r="JD102" s="74"/>
      <c r="JE102" s="74"/>
      <c r="JF102" s="74"/>
      <c r="JG102" s="74"/>
      <c r="JH102" s="74"/>
      <c r="JI102" s="74"/>
      <c r="JJ102" s="74"/>
      <c r="JK102" s="74"/>
      <c r="JL102" s="74"/>
      <c r="JM102" s="74"/>
      <c r="JN102" s="74"/>
      <c r="JO102" s="74"/>
      <c r="JP102" s="74"/>
      <c r="JQ102" s="74"/>
      <c r="JR102" s="74"/>
      <c r="JS102" s="74"/>
      <c r="JT102" s="74"/>
      <c r="JU102" s="74"/>
      <c r="JV102" s="74"/>
      <c r="JW102" s="74"/>
      <c r="JX102" s="74"/>
      <c r="JY102" s="74"/>
      <c r="JZ102" s="74"/>
      <c r="KA102" s="74"/>
      <c r="KB102" s="74"/>
      <c r="KC102" s="74"/>
      <c r="KD102" s="74"/>
      <c r="KE102" s="74"/>
      <c r="KF102" s="74"/>
      <c r="KG102" s="74"/>
      <c r="KH102" s="74"/>
      <c r="KI102" s="74"/>
      <c r="KJ102" s="74"/>
      <c r="KK102" s="74"/>
      <c r="KL102" s="74"/>
      <c r="KM102" s="74"/>
      <c r="KN102" s="74"/>
      <c r="KO102" s="74"/>
      <c r="KP102" s="74"/>
      <c r="KQ102" s="74"/>
      <c r="KR102" s="74"/>
      <c r="KS102" s="74"/>
      <c r="KT102" s="74"/>
      <c r="KU102" s="74"/>
      <c r="KV102" s="74"/>
      <c r="KW102" s="74"/>
      <c r="KX102" s="74"/>
      <c r="KY102" s="74"/>
      <c r="KZ102" s="74"/>
      <c r="LA102" s="74"/>
      <c r="LB102" s="74"/>
      <c r="LC102" s="74"/>
      <c r="LD102" s="74"/>
      <c r="LE102" s="74"/>
      <c r="LF102" s="74"/>
      <c r="LG102" s="74"/>
      <c r="LH102" s="74"/>
      <c r="LI102" s="74"/>
      <c r="LJ102" s="74"/>
      <c r="LK102" s="74"/>
      <c r="LL102" s="74"/>
      <c r="LM102" s="74"/>
      <c r="LN102" s="74"/>
      <c r="LO102" s="74"/>
      <c r="LP102" s="74"/>
      <c r="LQ102" s="74"/>
      <c r="LR102" s="74"/>
      <c r="LS102" s="74"/>
      <c r="LT102" s="74"/>
      <c r="LU102" s="74"/>
      <c r="LV102" s="74"/>
      <c r="LW102" s="74"/>
      <c r="LX102" s="74"/>
      <c r="LY102" s="74"/>
      <c r="LZ102" s="74"/>
      <c r="MA102" s="74"/>
      <c r="MB102" s="74"/>
      <c r="MC102" s="74"/>
      <c r="MD102" s="74"/>
      <c r="ME102" s="74"/>
      <c r="MF102" s="74"/>
      <c r="MG102" s="74"/>
      <c r="MH102" s="74"/>
      <c r="MI102" s="74"/>
      <c r="MJ102" s="74"/>
      <c r="MK102" s="74"/>
      <c r="ML102" s="74"/>
      <c r="MM102" s="74"/>
      <c r="MN102" s="74"/>
      <c r="MO102" s="74"/>
      <c r="MP102" s="74"/>
      <c r="MQ102" s="74"/>
      <c r="MR102" s="74"/>
      <c r="MS102" s="74"/>
      <c r="MT102" s="74"/>
      <c r="MU102" s="74"/>
      <c r="MV102" s="74"/>
      <c r="MW102" s="74"/>
      <c r="MX102" s="74"/>
      <c r="MY102" s="74"/>
      <c r="MZ102" s="74"/>
      <c r="NA102" s="74"/>
      <c r="NB102" s="74"/>
      <c r="NC102" s="74"/>
      <c r="ND102" s="74"/>
      <c r="NE102" s="74"/>
      <c r="NF102" s="74"/>
      <c r="NG102" s="74"/>
      <c r="NH102" s="74"/>
      <c r="NI102" s="74"/>
      <c r="NJ102" s="74"/>
      <c r="NK102" s="74"/>
      <c r="NL102" s="74"/>
      <c r="NM102" s="74"/>
      <c r="NN102" s="74"/>
      <c r="NO102" s="74"/>
      <c r="NP102" s="74"/>
      <c r="NQ102" s="74"/>
      <c r="NR102" s="74"/>
      <c r="NS102" s="74"/>
      <c r="NT102" s="74"/>
      <c r="NU102" s="74"/>
      <c r="NV102" s="74"/>
      <c r="NW102" s="74"/>
      <c r="NX102" s="74"/>
      <c r="NY102" s="74"/>
      <c r="NZ102" s="74"/>
      <c r="OA102" s="74"/>
      <c r="OB102" s="74"/>
      <c r="OC102" s="74"/>
      <c r="OD102" s="74"/>
      <c r="OE102" s="74"/>
      <c r="OF102" s="74"/>
      <c r="OG102" s="74"/>
      <c r="OH102" s="74"/>
      <c r="OI102" s="74"/>
      <c r="OJ102" s="74"/>
      <c r="OK102" s="74"/>
      <c r="OL102" s="74"/>
      <c r="OM102" s="74"/>
      <c r="ON102" s="74"/>
      <c r="OO102" s="74"/>
      <c r="OP102" s="74"/>
      <c r="OQ102" s="74"/>
      <c r="OR102" s="74"/>
      <c r="OS102" s="74"/>
      <c r="OT102" s="74"/>
      <c r="OU102" s="74"/>
      <c r="OV102" s="74"/>
      <c r="OW102" s="74"/>
      <c r="OX102" s="74"/>
      <c r="OY102" s="74"/>
      <c r="OZ102" s="74"/>
      <c r="PA102" s="74"/>
      <c r="PB102" s="74"/>
      <c r="PC102" s="74"/>
      <c r="PD102" s="74"/>
      <c r="PE102" s="74"/>
      <c r="PF102" s="74"/>
      <c r="PG102" s="74"/>
      <c r="PH102" s="74"/>
      <c r="PI102" s="74"/>
      <c r="PJ102" s="74"/>
      <c r="PK102" s="74"/>
      <c r="PL102" s="74"/>
      <c r="PM102" s="74"/>
      <c r="PN102" s="74"/>
      <c r="PO102" s="74"/>
      <c r="PP102" s="74"/>
      <c r="PQ102" s="74"/>
      <c r="PR102" s="74"/>
      <c r="PS102" s="74"/>
      <c r="PT102" s="74"/>
      <c r="PU102" s="74"/>
      <c r="PV102" s="74"/>
      <c r="PW102" s="74"/>
      <c r="PX102" s="74"/>
      <c r="PY102" s="74"/>
      <c r="PZ102" s="74"/>
      <c r="QA102" s="74"/>
      <c r="QB102" s="74"/>
      <c r="QC102" s="74"/>
      <c r="QD102" s="74"/>
      <c r="QE102" s="74"/>
      <c r="QF102" s="74"/>
      <c r="QG102" s="74"/>
      <c r="QH102" s="74"/>
      <c r="QI102" s="74"/>
      <c r="QJ102" s="74"/>
      <c r="QK102" s="74"/>
      <c r="QL102" s="74"/>
      <c r="QM102" s="74"/>
      <c r="QN102" s="74"/>
      <c r="QO102" s="74"/>
      <c r="QP102" s="74"/>
      <c r="QQ102" s="74"/>
      <c r="QR102" s="74"/>
      <c r="QS102" s="74"/>
      <c r="QT102" s="74"/>
      <c r="QU102" s="74"/>
      <c r="QV102" s="74"/>
      <c r="QW102" s="74"/>
      <c r="QX102" s="74"/>
      <c r="QY102" s="74"/>
      <c r="QZ102" s="74"/>
      <c r="RA102" s="74"/>
      <c r="RB102" s="74"/>
      <c r="RC102" s="74"/>
      <c r="RD102" s="74"/>
      <c r="RE102" s="74"/>
      <c r="RF102" s="74"/>
      <c r="RG102" s="74"/>
      <c r="RH102" s="74"/>
      <c r="RI102" s="74"/>
      <c r="RJ102" s="74"/>
      <c r="RK102" s="74"/>
      <c r="RL102" s="74"/>
      <c r="RM102" s="74"/>
      <c r="RN102" s="74"/>
      <c r="RO102" s="74"/>
      <c r="RP102" s="74"/>
      <c r="RQ102" s="74"/>
      <c r="RR102" s="74"/>
      <c r="RS102" s="74"/>
      <c r="RT102" s="74"/>
      <c r="RU102" s="74"/>
      <c r="RV102" s="74"/>
      <c r="RW102" s="74"/>
      <c r="RX102" s="74"/>
      <c r="RY102" s="74"/>
      <c r="RZ102" s="74"/>
      <c r="SA102" s="74"/>
      <c r="SB102" s="74"/>
      <c r="SC102" s="74"/>
      <c r="SD102" s="74"/>
      <c r="SE102" s="74"/>
      <c r="SF102" s="74"/>
      <c r="SG102" s="74"/>
      <c r="SH102" s="74"/>
      <c r="SI102" s="74"/>
      <c r="SJ102" s="74"/>
      <c r="SK102" s="74"/>
      <c r="SL102" s="74"/>
      <c r="SM102" s="74"/>
      <c r="SN102" s="74"/>
      <c r="SO102" s="74"/>
      <c r="SP102" s="74"/>
      <c r="SQ102" s="74"/>
      <c r="SR102" s="74"/>
      <c r="SS102" s="74"/>
      <c r="ST102" s="74"/>
      <c r="SU102" s="74"/>
      <c r="SV102" s="74"/>
      <c r="SW102" s="74"/>
      <c r="SX102" s="74"/>
      <c r="SY102" s="74"/>
      <c r="SZ102" s="74"/>
    </row>
    <row r="103" spans="99:530">
      <c r="CU103" s="74"/>
      <c r="CV103" s="74"/>
      <c r="CW103" s="74"/>
      <c r="CX103" s="74"/>
      <c r="CY103" s="74"/>
      <c r="CZ103" s="74"/>
      <c r="DA103" s="74"/>
      <c r="DB103" s="74"/>
      <c r="DC103" s="74"/>
      <c r="DD103" s="74"/>
      <c r="DE103" s="74"/>
      <c r="DF103" s="74"/>
      <c r="DG103" s="74"/>
      <c r="DH103" s="74"/>
      <c r="DI103" s="74"/>
      <c r="DJ103" s="74"/>
      <c r="DK103" s="74"/>
      <c r="DL103" s="74"/>
      <c r="DM103" s="74"/>
      <c r="DN103" s="74"/>
      <c r="DO103" s="74"/>
      <c r="DP103" s="74"/>
      <c r="DQ103" s="74"/>
      <c r="DR103" s="74"/>
      <c r="DS103" s="74"/>
      <c r="DT103" s="74"/>
      <c r="DU103" s="74"/>
      <c r="DV103" s="74"/>
      <c r="DW103" s="74"/>
      <c r="DX103" s="74"/>
      <c r="DY103" s="74"/>
      <c r="DZ103" s="74"/>
      <c r="EA103" s="74"/>
      <c r="EB103" s="74"/>
      <c r="EC103" s="74"/>
      <c r="ED103" s="74"/>
      <c r="EE103" s="74"/>
      <c r="EF103" s="74"/>
      <c r="EG103" s="74"/>
      <c r="EH103" s="74"/>
      <c r="EI103" s="74"/>
      <c r="EJ103" s="74"/>
      <c r="EK103" s="74"/>
      <c r="EL103" s="74"/>
      <c r="EM103" s="74"/>
      <c r="EN103" s="74"/>
      <c r="EO103" s="74"/>
      <c r="EP103" s="74"/>
      <c r="EQ103" s="74"/>
      <c r="ER103" s="74"/>
      <c r="ES103" s="74"/>
      <c r="ET103" s="74"/>
      <c r="EU103" s="74"/>
      <c r="EV103" s="74"/>
      <c r="EW103" s="74"/>
      <c r="EX103" s="74"/>
      <c r="EY103" s="74"/>
      <c r="EZ103" s="74"/>
      <c r="FA103" s="74"/>
      <c r="FB103" s="74"/>
      <c r="FC103" s="74"/>
      <c r="FD103" s="74"/>
      <c r="FE103" s="74"/>
      <c r="FF103" s="74"/>
      <c r="FG103" s="74"/>
      <c r="FH103" s="74"/>
      <c r="FI103" s="74"/>
      <c r="FJ103" s="74"/>
      <c r="FK103" s="74"/>
      <c r="FL103" s="74"/>
      <c r="FM103" s="74"/>
      <c r="FN103" s="74"/>
      <c r="FO103" s="74"/>
      <c r="FP103" s="74"/>
      <c r="FQ103" s="74"/>
      <c r="FR103" s="74"/>
      <c r="FS103" s="74"/>
      <c r="FT103" s="74"/>
      <c r="FU103" s="74"/>
      <c r="FV103" s="74"/>
      <c r="FW103" s="74"/>
      <c r="FX103" s="74"/>
      <c r="FY103" s="74"/>
      <c r="FZ103" s="74"/>
      <c r="GA103" s="74"/>
      <c r="GB103" s="74"/>
      <c r="GC103" s="74"/>
      <c r="GD103" s="74"/>
      <c r="GE103" s="74"/>
      <c r="GF103" s="74"/>
      <c r="GG103" s="74"/>
      <c r="GH103" s="74"/>
      <c r="GI103" s="74"/>
      <c r="GJ103" s="74"/>
      <c r="GK103" s="74"/>
      <c r="GL103" s="74"/>
      <c r="GM103" s="74"/>
      <c r="GN103" s="74"/>
      <c r="GO103" s="74"/>
      <c r="GP103" s="74"/>
      <c r="GQ103" s="74"/>
      <c r="GR103" s="74"/>
      <c r="GS103" s="74"/>
      <c r="GT103" s="74"/>
      <c r="GU103" s="74"/>
      <c r="GV103" s="74"/>
      <c r="GW103" s="74"/>
      <c r="GX103" s="74"/>
      <c r="GY103" s="74"/>
      <c r="GZ103" s="74"/>
      <c r="HA103" s="74"/>
      <c r="HB103" s="74"/>
      <c r="HC103" s="74"/>
      <c r="HD103" s="74"/>
      <c r="HE103" s="74"/>
      <c r="HF103" s="74"/>
      <c r="HG103" s="74"/>
      <c r="HH103" s="74"/>
      <c r="HI103" s="74"/>
      <c r="HJ103" s="74"/>
      <c r="HK103" s="74"/>
      <c r="HL103" s="74"/>
      <c r="HM103" s="74"/>
      <c r="HN103" s="74"/>
      <c r="HO103" s="74"/>
      <c r="HP103" s="74"/>
      <c r="HQ103" s="74"/>
      <c r="HR103" s="74"/>
      <c r="HS103" s="74"/>
      <c r="HT103" s="74"/>
      <c r="HU103" s="74"/>
      <c r="HV103" s="74"/>
      <c r="HW103" s="74"/>
      <c r="HX103" s="74"/>
      <c r="HY103" s="74"/>
      <c r="HZ103" s="74"/>
      <c r="IA103" s="74"/>
      <c r="IB103" s="74"/>
      <c r="IC103" s="74"/>
      <c r="ID103" s="74"/>
      <c r="IE103" s="74"/>
      <c r="IF103" s="74"/>
      <c r="IG103" s="74"/>
      <c r="IH103" s="74"/>
      <c r="II103" s="74"/>
      <c r="IJ103" s="74"/>
      <c r="IK103" s="74"/>
      <c r="IL103" s="74"/>
      <c r="IM103" s="74"/>
      <c r="IN103" s="74"/>
      <c r="IO103" s="74"/>
      <c r="IP103" s="74"/>
      <c r="IQ103" s="74"/>
      <c r="IR103" s="74"/>
      <c r="IS103" s="74"/>
      <c r="IT103" s="74"/>
      <c r="IU103" s="74"/>
      <c r="IV103" s="74"/>
      <c r="IW103" s="74"/>
      <c r="IX103" s="74"/>
      <c r="IY103" s="74"/>
      <c r="IZ103" s="74"/>
      <c r="JA103" s="74"/>
      <c r="JB103" s="74"/>
      <c r="JC103" s="74"/>
      <c r="JD103" s="74"/>
      <c r="JE103" s="74"/>
      <c r="JF103" s="74"/>
      <c r="JG103" s="74"/>
      <c r="JH103" s="74"/>
      <c r="JI103" s="74"/>
      <c r="JJ103" s="74"/>
      <c r="JK103" s="74"/>
      <c r="JL103" s="74"/>
      <c r="JM103" s="74"/>
      <c r="JN103" s="74"/>
      <c r="JO103" s="74"/>
      <c r="JP103" s="74"/>
      <c r="JQ103" s="74"/>
      <c r="JR103" s="74"/>
      <c r="JS103" s="74"/>
      <c r="JT103" s="74"/>
      <c r="JU103" s="74"/>
      <c r="JV103" s="74"/>
      <c r="JW103" s="74"/>
      <c r="JX103" s="74"/>
      <c r="JY103" s="74"/>
      <c r="JZ103" s="74"/>
      <c r="KA103" s="74"/>
      <c r="KB103" s="74"/>
      <c r="KC103" s="74"/>
      <c r="KD103" s="74"/>
      <c r="KE103" s="74"/>
      <c r="KF103" s="74"/>
      <c r="KG103" s="74"/>
      <c r="KH103" s="74"/>
      <c r="KI103" s="74"/>
      <c r="KJ103" s="74"/>
      <c r="KK103" s="74"/>
      <c r="KL103" s="74"/>
      <c r="KM103" s="74"/>
      <c r="KN103" s="74"/>
      <c r="KO103" s="74"/>
      <c r="KP103" s="74"/>
      <c r="KQ103" s="74"/>
      <c r="KR103" s="74"/>
      <c r="KS103" s="74"/>
      <c r="KT103" s="74"/>
      <c r="KU103" s="74"/>
      <c r="KV103" s="74"/>
      <c r="KW103" s="74"/>
      <c r="KX103" s="74"/>
      <c r="KY103" s="74"/>
      <c r="KZ103" s="74"/>
      <c r="LA103" s="74"/>
      <c r="LB103" s="74"/>
      <c r="LC103" s="74"/>
      <c r="LD103" s="74"/>
      <c r="LE103" s="74"/>
      <c r="LF103" s="74"/>
      <c r="LG103" s="74"/>
      <c r="LH103" s="74"/>
      <c r="LI103" s="74"/>
      <c r="LJ103" s="74"/>
      <c r="LK103" s="74"/>
      <c r="LL103" s="74"/>
      <c r="LM103" s="74"/>
      <c r="LN103" s="74"/>
      <c r="LO103" s="74"/>
      <c r="LP103" s="74"/>
      <c r="LQ103" s="74"/>
      <c r="LR103" s="74"/>
      <c r="LS103" s="74"/>
      <c r="LT103" s="74"/>
      <c r="LU103" s="74"/>
      <c r="LV103" s="74"/>
      <c r="LW103" s="74"/>
      <c r="LX103" s="74"/>
      <c r="LY103" s="74"/>
      <c r="LZ103" s="74"/>
      <c r="MA103" s="74"/>
      <c r="MB103" s="74"/>
      <c r="MC103" s="74"/>
      <c r="MD103" s="74"/>
      <c r="ME103" s="74"/>
      <c r="MF103" s="74"/>
      <c r="MG103" s="74"/>
      <c r="MH103" s="74"/>
      <c r="MI103" s="74"/>
      <c r="MJ103" s="74"/>
      <c r="MK103" s="74"/>
      <c r="ML103" s="74"/>
      <c r="MM103" s="74"/>
      <c r="MN103" s="74"/>
      <c r="MO103" s="74"/>
      <c r="MP103" s="74"/>
      <c r="MQ103" s="74"/>
      <c r="MR103" s="74"/>
      <c r="MS103" s="74"/>
      <c r="MT103" s="74"/>
      <c r="MU103" s="74"/>
      <c r="MV103" s="74"/>
      <c r="MW103" s="74"/>
      <c r="MX103" s="74"/>
      <c r="MY103" s="74"/>
      <c r="MZ103" s="74"/>
      <c r="NA103" s="74"/>
      <c r="NB103" s="74"/>
      <c r="NC103" s="74"/>
      <c r="ND103" s="74"/>
      <c r="NE103" s="74"/>
      <c r="NF103" s="74"/>
      <c r="NG103" s="74"/>
      <c r="NH103" s="74"/>
      <c r="NI103" s="74"/>
      <c r="NJ103" s="74"/>
      <c r="NK103" s="74"/>
      <c r="NL103" s="74"/>
      <c r="NM103" s="74"/>
      <c r="NN103" s="74"/>
      <c r="NO103" s="74"/>
      <c r="NP103" s="74"/>
      <c r="NQ103" s="74"/>
      <c r="NR103" s="74"/>
      <c r="NS103" s="74"/>
      <c r="NT103" s="74"/>
      <c r="NU103" s="74"/>
      <c r="NV103" s="74"/>
      <c r="NW103" s="74"/>
      <c r="NX103" s="74"/>
      <c r="NY103" s="74"/>
      <c r="NZ103" s="74"/>
      <c r="OA103" s="74"/>
      <c r="OB103" s="74"/>
      <c r="OC103" s="74"/>
      <c r="OD103" s="74"/>
      <c r="OE103" s="74"/>
      <c r="OF103" s="74"/>
      <c r="OG103" s="74"/>
      <c r="OH103" s="74"/>
      <c r="OI103" s="74"/>
      <c r="OJ103" s="74"/>
      <c r="OK103" s="74"/>
      <c r="OL103" s="74"/>
      <c r="OM103" s="74"/>
      <c r="ON103" s="74"/>
      <c r="OO103" s="74"/>
      <c r="OP103" s="74"/>
      <c r="OQ103" s="74"/>
      <c r="OR103" s="74"/>
      <c r="OS103" s="74"/>
      <c r="OT103" s="74"/>
      <c r="OU103" s="74"/>
      <c r="OV103" s="74"/>
      <c r="OW103" s="74"/>
      <c r="OX103" s="74"/>
      <c r="OY103" s="74"/>
      <c r="OZ103" s="74"/>
      <c r="PA103" s="74"/>
      <c r="PB103" s="74"/>
      <c r="PC103" s="74"/>
      <c r="PD103" s="74"/>
      <c r="PE103" s="74"/>
      <c r="PF103" s="74"/>
      <c r="PG103" s="74"/>
      <c r="PH103" s="74"/>
      <c r="PI103" s="74"/>
      <c r="PJ103" s="74"/>
      <c r="PK103" s="74"/>
      <c r="PL103" s="74"/>
      <c r="PM103" s="74"/>
      <c r="PN103" s="74"/>
      <c r="PO103" s="74"/>
      <c r="PP103" s="74"/>
      <c r="PQ103" s="74"/>
      <c r="PR103" s="74"/>
      <c r="PS103" s="74"/>
      <c r="PT103" s="74"/>
      <c r="PU103" s="74"/>
      <c r="PV103" s="74"/>
      <c r="PW103" s="74"/>
      <c r="PX103" s="74"/>
      <c r="PY103" s="74"/>
      <c r="PZ103" s="74"/>
      <c r="QA103" s="74"/>
      <c r="QB103" s="74"/>
      <c r="QC103" s="74"/>
      <c r="QD103" s="74"/>
      <c r="QE103" s="74"/>
      <c r="QF103" s="74"/>
      <c r="QG103" s="74"/>
      <c r="QH103" s="74"/>
      <c r="QI103" s="74"/>
      <c r="QJ103" s="74"/>
      <c r="QK103" s="74"/>
      <c r="QL103" s="74"/>
      <c r="QM103" s="74"/>
      <c r="QN103" s="74"/>
      <c r="QO103" s="74"/>
      <c r="QP103" s="74"/>
      <c r="QQ103" s="74"/>
      <c r="QR103" s="74"/>
      <c r="QS103" s="74"/>
      <c r="QT103" s="74"/>
      <c r="QU103" s="74"/>
      <c r="QV103" s="74"/>
      <c r="QW103" s="74"/>
      <c r="QX103" s="74"/>
      <c r="QY103" s="74"/>
      <c r="QZ103" s="74"/>
      <c r="RA103" s="74"/>
      <c r="RB103" s="74"/>
      <c r="RC103" s="74"/>
      <c r="RD103" s="74"/>
      <c r="RE103" s="74"/>
      <c r="RF103" s="74"/>
      <c r="RG103" s="74"/>
      <c r="RH103" s="74"/>
      <c r="RI103" s="74"/>
      <c r="RJ103" s="74"/>
      <c r="RK103" s="74"/>
      <c r="RL103" s="74"/>
      <c r="RM103" s="74"/>
      <c r="RN103" s="74"/>
      <c r="RO103" s="74"/>
      <c r="RP103" s="74"/>
      <c r="RQ103" s="74"/>
      <c r="RR103" s="74"/>
      <c r="RS103" s="74"/>
      <c r="RT103" s="74"/>
      <c r="RU103" s="74"/>
      <c r="RV103" s="74"/>
      <c r="RW103" s="74"/>
      <c r="RX103" s="74"/>
      <c r="RY103" s="74"/>
      <c r="RZ103" s="74"/>
      <c r="SA103" s="74"/>
      <c r="SB103" s="74"/>
      <c r="SC103" s="74"/>
      <c r="SD103" s="74"/>
      <c r="SE103" s="74"/>
      <c r="SF103" s="74"/>
      <c r="SG103" s="74"/>
      <c r="SH103" s="74"/>
      <c r="SI103" s="74"/>
      <c r="SJ103" s="74"/>
      <c r="SK103" s="74"/>
      <c r="SL103" s="74"/>
      <c r="SM103" s="74"/>
      <c r="SN103" s="74"/>
      <c r="SO103" s="74"/>
      <c r="SP103" s="74"/>
      <c r="SQ103" s="74"/>
      <c r="SR103" s="74"/>
      <c r="SS103" s="74"/>
      <c r="ST103" s="74"/>
      <c r="SU103" s="74"/>
      <c r="SV103" s="74"/>
      <c r="SW103" s="74"/>
      <c r="SX103" s="74"/>
      <c r="SY103" s="74"/>
      <c r="SZ103" s="74"/>
    </row>
    <row r="104" spans="99:530">
      <c r="CU104" s="74"/>
      <c r="CV104" s="74"/>
      <c r="CW104" s="74"/>
      <c r="CX104" s="74"/>
      <c r="CY104" s="74"/>
      <c r="CZ104" s="74"/>
      <c r="DA104" s="74"/>
      <c r="DB104" s="74"/>
      <c r="DC104" s="74"/>
      <c r="DD104" s="74"/>
      <c r="DE104" s="74"/>
      <c r="DF104" s="74"/>
      <c r="DG104" s="74"/>
      <c r="DH104" s="74"/>
      <c r="DI104" s="74"/>
      <c r="DJ104" s="74"/>
      <c r="DK104" s="74"/>
      <c r="DL104" s="74"/>
      <c r="DM104" s="74"/>
      <c r="DN104" s="74"/>
      <c r="DO104" s="74"/>
      <c r="DP104" s="74"/>
      <c r="DQ104" s="74"/>
      <c r="DR104" s="74"/>
      <c r="DS104" s="74"/>
      <c r="DT104" s="74"/>
      <c r="DU104" s="74"/>
      <c r="DV104" s="74"/>
      <c r="DW104" s="74"/>
      <c r="DX104" s="74"/>
      <c r="DY104" s="74"/>
      <c r="DZ104" s="74"/>
      <c r="EA104" s="74"/>
      <c r="EB104" s="74"/>
      <c r="EC104" s="74"/>
      <c r="ED104" s="74"/>
      <c r="EE104" s="74"/>
      <c r="EF104" s="74"/>
      <c r="EG104" s="74"/>
      <c r="EH104" s="74"/>
      <c r="EI104" s="74"/>
      <c r="EJ104" s="74"/>
      <c r="EK104" s="74"/>
      <c r="EL104" s="74"/>
      <c r="EM104" s="74"/>
      <c r="EN104" s="74"/>
      <c r="EO104" s="74"/>
      <c r="EP104" s="74"/>
      <c r="EQ104" s="74"/>
      <c r="ER104" s="74"/>
      <c r="ES104" s="74"/>
      <c r="ET104" s="74"/>
      <c r="EU104" s="74"/>
      <c r="EV104" s="74"/>
      <c r="EW104" s="74"/>
      <c r="EX104" s="74"/>
      <c r="EY104" s="74"/>
      <c r="EZ104" s="74"/>
      <c r="FA104" s="74"/>
      <c r="FB104" s="74"/>
      <c r="FC104" s="74"/>
      <c r="FD104" s="74"/>
      <c r="FE104" s="74"/>
      <c r="FF104" s="74"/>
      <c r="FG104" s="74"/>
      <c r="FH104" s="74"/>
      <c r="FI104" s="74"/>
      <c r="FJ104" s="74"/>
      <c r="FK104" s="74"/>
      <c r="FL104" s="74"/>
      <c r="FM104" s="74"/>
      <c r="FN104" s="74"/>
      <c r="FO104" s="74"/>
      <c r="FP104" s="74"/>
      <c r="FQ104" s="74"/>
      <c r="FR104" s="74"/>
      <c r="FS104" s="74"/>
      <c r="FT104" s="74"/>
      <c r="FU104" s="74"/>
      <c r="FV104" s="74"/>
      <c r="FW104" s="74"/>
      <c r="FX104" s="74"/>
      <c r="FY104" s="74"/>
      <c r="FZ104" s="74"/>
      <c r="GA104" s="74"/>
      <c r="GB104" s="74"/>
      <c r="GC104" s="74"/>
      <c r="GD104" s="74"/>
      <c r="GE104" s="74"/>
      <c r="GF104" s="74"/>
      <c r="GG104" s="74"/>
      <c r="GH104" s="74"/>
      <c r="GI104" s="74"/>
      <c r="GJ104" s="74"/>
      <c r="GK104" s="74"/>
      <c r="GL104" s="74"/>
      <c r="GM104" s="74"/>
      <c r="GN104" s="74"/>
      <c r="GO104" s="74"/>
      <c r="GP104" s="74"/>
      <c r="GQ104" s="74"/>
      <c r="GR104" s="74"/>
      <c r="GS104" s="74"/>
      <c r="GT104" s="74"/>
      <c r="GU104" s="74"/>
      <c r="GV104" s="74"/>
      <c r="GW104" s="74"/>
      <c r="GX104" s="74"/>
      <c r="GY104" s="74"/>
      <c r="GZ104" s="74"/>
      <c r="HA104" s="74"/>
      <c r="HB104" s="74"/>
      <c r="HC104" s="74"/>
      <c r="HD104" s="74"/>
      <c r="HE104" s="74"/>
      <c r="HF104" s="74"/>
      <c r="HG104" s="74"/>
      <c r="HH104" s="74"/>
      <c r="HI104" s="74"/>
      <c r="HJ104" s="74"/>
      <c r="HK104" s="74"/>
      <c r="HL104" s="74"/>
      <c r="HM104" s="74"/>
      <c r="HN104" s="74"/>
      <c r="HO104" s="74"/>
      <c r="HP104" s="74"/>
      <c r="HQ104" s="74"/>
      <c r="HR104" s="74"/>
      <c r="HS104" s="74"/>
      <c r="HT104" s="74"/>
      <c r="HU104" s="74"/>
      <c r="HV104" s="74"/>
      <c r="HW104" s="74"/>
      <c r="HX104" s="74"/>
      <c r="HY104" s="74"/>
      <c r="HZ104" s="74"/>
      <c r="IA104" s="74"/>
      <c r="IB104" s="74"/>
      <c r="IC104" s="74"/>
      <c r="ID104" s="74"/>
      <c r="IE104" s="74"/>
      <c r="IF104" s="74"/>
      <c r="IG104" s="74"/>
      <c r="IH104" s="74"/>
      <c r="II104" s="74"/>
      <c r="IJ104" s="74"/>
      <c r="IK104" s="74"/>
      <c r="IL104" s="74"/>
      <c r="IM104" s="74"/>
      <c r="IN104" s="74"/>
      <c r="IO104" s="74"/>
      <c r="IP104" s="74"/>
      <c r="IQ104" s="74"/>
      <c r="IR104" s="74"/>
      <c r="IS104" s="74"/>
      <c r="IT104" s="74"/>
      <c r="IU104" s="74"/>
      <c r="IV104" s="74"/>
      <c r="IW104" s="74"/>
      <c r="IX104" s="74"/>
      <c r="IY104" s="74"/>
      <c r="IZ104" s="74"/>
      <c r="JA104" s="74"/>
      <c r="JB104" s="74"/>
      <c r="JC104" s="74"/>
      <c r="JD104" s="74"/>
      <c r="JE104" s="74"/>
      <c r="JF104" s="74"/>
      <c r="JG104" s="74"/>
      <c r="JH104" s="74"/>
      <c r="JI104" s="74"/>
      <c r="JJ104" s="74"/>
      <c r="JK104" s="74"/>
      <c r="JL104" s="74"/>
      <c r="JM104" s="74"/>
      <c r="JN104" s="74"/>
      <c r="JO104" s="74"/>
      <c r="JP104" s="74"/>
      <c r="JQ104" s="74"/>
      <c r="JR104" s="74"/>
      <c r="JS104" s="74"/>
      <c r="JT104" s="74"/>
      <c r="JU104" s="74"/>
      <c r="JV104" s="74"/>
      <c r="JW104" s="74"/>
      <c r="JX104" s="74"/>
      <c r="JY104" s="74"/>
      <c r="JZ104" s="74"/>
      <c r="KA104" s="74"/>
      <c r="KB104" s="74"/>
      <c r="KC104" s="74"/>
      <c r="KD104" s="74"/>
      <c r="KE104" s="74"/>
      <c r="KF104" s="74"/>
      <c r="KG104" s="74"/>
      <c r="KH104" s="74"/>
      <c r="KI104" s="74"/>
      <c r="KJ104" s="74"/>
      <c r="KK104" s="74"/>
      <c r="KL104" s="74"/>
      <c r="KM104" s="74"/>
      <c r="KN104" s="74"/>
      <c r="KO104" s="74"/>
      <c r="KP104" s="74"/>
      <c r="KQ104" s="74"/>
      <c r="KR104" s="74"/>
      <c r="KS104" s="74"/>
      <c r="KT104" s="74"/>
      <c r="KU104" s="74"/>
      <c r="KV104" s="74"/>
      <c r="KW104" s="74"/>
      <c r="KX104" s="74"/>
      <c r="KY104" s="74"/>
      <c r="KZ104" s="74"/>
      <c r="LA104" s="74"/>
      <c r="LB104" s="74"/>
      <c r="LC104" s="74"/>
      <c r="LD104" s="74"/>
      <c r="LE104" s="74"/>
      <c r="LF104" s="74"/>
      <c r="LG104" s="74"/>
      <c r="LH104" s="74"/>
      <c r="LI104" s="74"/>
      <c r="LJ104" s="74"/>
      <c r="LK104" s="74"/>
      <c r="LL104" s="74"/>
      <c r="LM104" s="74"/>
      <c r="LN104" s="74"/>
      <c r="LO104" s="74"/>
      <c r="LP104" s="74"/>
      <c r="LQ104" s="74"/>
      <c r="LR104" s="74"/>
      <c r="LS104" s="74"/>
      <c r="LT104" s="74"/>
      <c r="LU104" s="74"/>
      <c r="LV104" s="74"/>
      <c r="LW104" s="74"/>
      <c r="LX104" s="74"/>
      <c r="LY104" s="74"/>
      <c r="LZ104" s="74"/>
      <c r="MA104" s="74"/>
      <c r="MB104" s="74"/>
      <c r="MC104" s="74"/>
      <c r="MD104" s="74"/>
      <c r="ME104" s="74"/>
      <c r="MF104" s="74"/>
      <c r="MG104" s="74"/>
      <c r="MH104" s="74"/>
      <c r="MI104" s="74"/>
      <c r="MJ104" s="74"/>
      <c r="MK104" s="74"/>
      <c r="ML104" s="74"/>
      <c r="MM104" s="74"/>
      <c r="MN104" s="74"/>
      <c r="MO104" s="74"/>
      <c r="MP104" s="74"/>
      <c r="MQ104" s="74"/>
      <c r="MR104" s="74"/>
      <c r="MS104" s="74"/>
      <c r="MT104" s="74"/>
      <c r="MU104" s="74"/>
      <c r="MV104" s="74"/>
      <c r="MW104" s="74"/>
      <c r="MX104" s="74"/>
      <c r="MY104" s="74"/>
      <c r="MZ104" s="74"/>
      <c r="NA104" s="74"/>
      <c r="NB104" s="74"/>
      <c r="NC104" s="74"/>
      <c r="ND104" s="74"/>
      <c r="NE104" s="74"/>
      <c r="NF104" s="74"/>
      <c r="NG104" s="74"/>
      <c r="NH104" s="74"/>
      <c r="NI104" s="74"/>
      <c r="NJ104" s="74"/>
      <c r="NK104" s="74"/>
      <c r="NL104" s="74"/>
      <c r="NM104" s="74"/>
      <c r="NN104" s="74"/>
      <c r="NO104" s="74"/>
      <c r="NP104" s="74"/>
      <c r="NQ104" s="74"/>
      <c r="NR104" s="74"/>
      <c r="NS104" s="74"/>
      <c r="NT104" s="74"/>
      <c r="NU104" s="74"/>
      <c r="NV104" s="74"/>
      <c r="NW104" s="74"/>
      <c r="NX104" s="74"/>
      <c r="NY104" s="74"/>
      <c r="NZ104" s="74"/>
      <c r="OA104" s="74"/>
      <c r="OB104" s="74"/>
      <c r="OC104" s="74"/>
      <c r="OD104" s="74"/>
      <c r="OE104" s="74"/>
      <c r="OF104" s="74"/>
      <c r="OG104" s="74"/>
      <c r="OH104" s="74"/>
      <c r="OI104" s="74"/>
      <c r="OJ104" s="74"/>
      <c r="OK104" s="74"/>
      <c r="OL104" s="74"/>
      <c r="OM104" s="74"/>
      <c r="ON104" s="74"/>
      <c r="OO104" s="74"/>
      <c r="OP104" s="74"/>
      <c r="OQ104" s="74"/>
      <c r="OR104" s="74"/>
      <c r="OS104" s="74"/>
      <c r="OT104" s="74"/>
      <c r="OU104" s="74"/>
      <c r="OV104" s="74"/>
      <c r="OW104" s="74"/>
      <c r="OX104" s="74"/>
      <c r="OY104" s="74"/>
      <c r="OZ104" s="74"/>
      <c r="PA104" s="74"/>
      <c r="PB104" s="74"/>
      <c r="PC104" s="74"/>
      <c r="PD104" s="74"/>
      <c r="PE104" s="74"/>
      <c r="PF104" s="74"/>
      <c r="PG104" s="74"/>
      <c r="PH104" s="74"/>
      <c r="PI104" s="74"/>
      <c r="PJ104" s="74"/>
      <c r="PK104" s="74"/>
      <c r="PL104" s="74"/>
      <c r="PM104" s="74"/>
      <c r="PN104" s="74"/>
      <c r="PO104" s="74"/>
      <c r="PP104" s="74"/>
      <c r="PQ104" s="74"/>
      <c r="PR104" s="74"/>
      <c r="PS104" s="74"/>
      <c r="PT104" s="74"/>
      <c r="PU104" s="74"/>
      <c r="PV104" s="74"/>
      <c r="PW104" s="74"/>
      <c r="PX104" s="74"/>
      <c r="PY104" s="74"/>
      <c r="PZ104" s="74"/>
      <c r="QA104" s="74"/>
      <c r="QB104" s="74"/>
      <c r="QC104" s="74"/>
      <c r="QD104" s="74"/>
      <c r="QE104" s="74"/>
      <c r="QF104" s="74"/>
      <c r="QG104" s="74"/>
      <c r="QH104" s="74"/>
      <c r="QI104" s="74"/>
      <c r="QJ104" s="74"/>
      <c r="QK104" s="74"/>
      <c r="QL104" s="74"/>
      <c r="QM104" s="74"/>
      <c r="QN104" s="74"/>
      <c r="QO104" s="74"/>
      <c r="QP104" s="74"/>
      <c r="QQ104" s="74"/>
      <c r="QR104" s="74"/>
      <c r="QS104" s="74"/>
      <c r="QT104" s="74"/>
      <c r="QU104" s="74"/>
      <c r="QV104" s="74"/>
      <c r="QW104" s="74"/>
      <c r="QX104" s="74"/>
      <c r="QY104" s="74"/>
      <c r="QZ104" s="74"/>
      <c r="RA104" s="74"/>
      <c r="RB104" s="74"/>
      <c r="RC104" s="74"/>
      <c r="RD104" s="74"/>
      <c r="RE104" s="74"/>
      <c r="RF104" s="74"/>
      <c r="RG104" s="74"/>
      <c r="RH104" s="74"/>
      <c r="RI104" s="74"/>
      <c r="RJ104" s="74"/>
      <c r="RK104" s="74"/>
      <c r="RL104" s="74"/>
      <c r="RM104" s="74"/>
      <c r="RN104" s="74"/>
      <c r="RO104" s="74"/>
      <c r="RP104" s="74"/>
      <c r="RQ104" s="74"/>
      <c r="RR104" s="74"/>
      <c r="RS104" s="74"/>
      <c r="RT104" s="74"/>
      <c r="RU104" s="74"/>
      <c r="RV104" s="74"/>
      <c r="RW104" s="74"/>
      <c r="RX104" s="74"/>
      <c r="RY104" s="74"/>
      <c r="RZ104" s="74"/>
      <c r="SA104" s="74"/>
      <c r="SB104" s="74"/>
      <c r="SC104" s="74"/>
      <c r="SD104" s="74"/>
      <c r="SE104" s="74"/>
      <c r="SF104" s="74"/>
      <c r="SG104" s="74"/>
      <c r="SH104" s="74"/>
      <c r="SI104" s="74"/>
      <c r="SJ104" s="74"/>
      <c r="SK104" s="74"/>
      <c r="SL104" s="74"/>
      <c r="SM104" s="74"/>
      <c r="SN104" s="74"/>
      <c r="SO104" s="74"/>
      <c r="SP104" s="74"/>
      <c r="SQ104" s="74"/>
      <c r="SR104" s="74"/>
      <c r="SS104" s="74"/>
      <c r="ST104" s="74"/>
      <c r="SU104" s="74"/>
      <c r="SV104" s="74"/>
      <c r="SW104" s="74"/>
      <c r="SX104" s="74"/>
      <c r="SY104" s="74"/>
      <c r="SZ104" s="74"/>
    </row>
    <row r="105" spans="99:530">
      <c r="CU105" s="74"/>
      <c r="CV105" s="74"/>
      <c r="CW105" s="74"/>
      <c r="CX105" s="74"/>
      <c r="CY105" s="74"/>
      <c r="CZ105" s="74"/>
      <c r="DA105" s="74"/>
      <c r="DB105" s="74"/>
      <c r="DC105" s="74"/>
      <c r="DD105" s="74"/>
      <c r="DE105" s="74"/>
      <c r="DF105" s="74"/>
      <c r="DG105" s="74"/>
      <c r="DH105" s="74"/>
      <c r="DI105" s="74"/>
      <c r="DJ105" s="74"/>
      <c r="DK105" s="74"/>
      <c r="DL105" s="74"/>
      <c r="DM105" s="74"/>
      <c r="DN105" s="74"/>
      <c r="DO105" s="74"/>
      <c r="DP105" s="74"/>
      <c r="DQ105" s="74"/>
      <c r="DR105" s="74"/>
      <c r="DS105" s="74"/>
      <c r="DT105" s="74"/>
      <c r="DU105" s="74"/>
      <c r="DV105" s="74"/>
      <c r="DW105" s="74"/>
      <c r="DX105" s="74"/>
      <c r="DY105" s="74"/>
      <c r="DZ105" s="74"/>
      <c r="EA105" s="74"/>
      <c r="EB105" s="74"/>
      <c r="EC105" s="74"/>
      <c r="ED105" s="74"/>
      <c r="EE105" s="74"/>
      <c r="EF105" s="74"/>
      <c r="EG105" s="74"/>
      <c r="EH105" s="74"/>
      <c r="EI105" s="74"/>
      <c r="EJ105" s="74"/>
      <c r="EK105" s="74"/>
      <c r="EL105" s="74"/>
      <c r="EM105" s="74"/>
      <c r="EN105" s="74"/>
      <c r="EO105" s="74"/>
      <c r="EP105" s="74"/>
      <c r="EQ105" s="74"/>
      <c r="ER105" s="74"/>
      <c r="ES105" s="74"/>
      <c r="ET105" s="74"/>
      <c r="EU105" s="74"/>
      <c r="EV105" s="74"/>
      <c r="EW105" s="74"/>
      <c r="EX105" s="74"/>
      <c r="EY105" s="74"/>
      <c r="EZ105" s="74"/>
      <c r="FA105" s="74"/>
      <c r="FB105" s="74"/>
      <c r="FC105" s="74"/>
      <c r="FD105" s="74"/>
      <c r="FE105" s="74"/>
      <c r="FF105" s="74"/>
      <c r="FG105" s="74"/>
      <c r="FH105" s="74"/>
      <c r="FI105" s="74"/>
      <c r="FJ105" s="74"/>
      <c r="FK105" s="74"/>
      <c r="FL105" s="74"/>
      <c r="FM105" s="74"/>
      <c r="FN105" s="74"/>
      <c r="FO105" s="74"/>
      <c r="FP105" s="74"/>
      <c r="FQ105" s="74"/>
      <c r="FR105" s="74"/>
      <c r="FS105" s="74"/>
      <c r="FT105" s="74"/>
      <c r="FU105" s="74"/>
      <c r="FV105" s="74"/>
      <c r="FW105" s="74"/>
      <c r="FX105" s="74"/>
      <c r="FY105" s="74"/>
      <c r="FZ105" s="74"/>
      <c r="GA105" s="74"/>
      <c r="GB105" s="74"/>
      <c r="GC105" s="74"/>
      <c r="GD105" s="74"/>
      <c r="GE105" s="74"/>
      <c r="GF105" s="74"/>
      <c r="GG105" s="74"/>
      <c r="GH105" s="74"/>
      <c r="GI105" s="74"/>
      <c r="GJ105" s="74"/>
      <c r="GK105" s="74"/>
      <c r="GL105" s="74"/>
      <c r="GM105" s="74"/>
      <c r="GN105" s="74"/>
      <c r="GO105" s="74"/>
      <c r="GP105" s="74"/>
      <c r="GQ105" s="74"/>
      <c r="GR105" s="74"/>
      <c r="GS105" s="74"/>
      <c r="GT105" s="74"/>
      <c r="GU105" s="74"/>
      <c r="GV105" s="74"/>
      <c r="GW105" s="74"/>
      <c r="GX105" s="74"/>
      <c r="GY105" s="74"/>
      <c r="GZ105" s="74"/>
      <c r="HA105" s="74"/>
      <c r="HB105" s="74"/>
      <c r="HC105" s="74"/>
      <c r="HD105" s="74"/>
      <c r="HE105" s="74"/>
      <c r="HF105" s="74"/>
      <c r="HG105" s="74"/>
      <c r="HH105" s="74"/>
      <c r="HI105" s="74"/>
      <c r="HJ105" s="74"/>
      <c r="HK105" s="74"/>
      <c r="HL105" s="74"/>
      <c r="HM105" s="74"/>
      <c r="HN105" s="74"/>
      <c r="HO105" s="74"/>
      <c r="HP105" s="74"/>
      <c r="HQ105" s="74"/>
      <c r="HR105" s="74"/>
      <c r="HS105" s="74"/>
      <c r="HT105" s="74"/>
      <c r="HU105" s="74"/>
      <c r="HV105" s="74"/>
      <c r="HW105" s="74"/>
      <c r="HX105" s="74"/>
      <c r="HY105" s="74"/>
      <c r="HZ105" s="74"/>
      <c r="IA105" s="74"/>
      <c r="IB105" s="74"/>
      <c r="IC105" s="74"/>
      <c r="ID105" s="74"/>
      <c r="IE105" s="74"/>
      <c r="IF105" s="74"/>
      <c r="IG105" s="74"/>
      <c r="IH105" s="74"/>
      <c r="II105" s="74"/>
      <c r="IJ105" s="74"/>
      <c r="IK105" s="74"/>
      <c r="IL105" s="74"/>
      <c r="IM105" s="74"/>
      <c r="IN105" s="74"/>
      <c r="IO105" s="74"/>
      <c r="IP105" s="74"/>
      <c r="IQ105" s="74"/>
      <c r="IR105" s="74"/>
      <c r="IS105" s="74"/>
      <c r="IT105" s="74"/>
      <c r="IU105" s="74"/>
      <c r="IV105" s="74"/>
      <c r="IW105" s="74"/>
      <c r="IX105" s="74"/>
      <c r="IY105" s="74"/>
      <c r="IZ105" s="74"/>
      <c r="JA105" s="74"/>
      <c r="JB105" s="74"/>
      <c r="JC105" s="74"/>
      <c r="JD105" s="74"/>
      <c r="JE105" s="74"/>
      <c r="JF105" s="74"/>
      <c r="JG105" s="74"/>
      <c r="JH105" s="74"/>
      <c r="JI105" s="74"/>
      <c r="JJ105" s="74"/>
      <c r="JK105" s="74"/>
      <c r="JL105" s="74"/>
      <c r="JM105" s="74"/>
      <c r="JN105" s="74"/>
      <c r="JO105" s="74"/>
      <c r="JP105" s="74"/>
      <c r="JQ105" s="74"/>
      <c r="JR105" s="74"/>
      <c r="JS105" s="74"/>
      <c r="JT105" s="74"/>
      <c r="JU105" s="74"/>
      <c r="JV105" s="74"/>
      <c r="JW105" s="74"/>
      <c r="JX105" s="74"/>
      <c r="JY105" s="74"/>
      <c r="JZ105" s="74"/>
      <c r="KA105" s="74"/>
      <c r="KB105" s="74"/>
      <c r="KC105" s="74"/>
      <c r="KD105" s="74"/>
      <c r="KE105" s="74"/>
      <c r="KF105" s="74"/>
      <c r="KG105" s="74"/>
      <c r="KH105" s="74"/>
      <c r="KI105" s="74"/>
      <c r="KJ105" s="74"/>
      <c r="KK105" s="74"/>
      <c r="KL105" s="74"/>
      <c r="KM105" s="74"/>
      <c r="KN105" s="74"/>
      <c r="KO105" s="74"/>
      <c r="KP105" s="74"/>
      <c r="KQ105" s="74"/>
      <c r="KR105" s="74"/>
      <c r="KS105" s="74"/>
      <c r="KT105" s="74"/>
      <c r="KU105" s="74"/>
      <c r="KV105" s="74"/>
      <c r="KW105" s="74"/>
      <c r="KX105" s="74"/>
      <c r="KY105" s="74"/>
      <c r="KZ105" s="74"/>
      <c r="LA105" s="74"/>
      <c r="LB105" s="74"/>
      <c r="LC105" s="74"/>
      <c r="LD105" s="74"/>
      <c r="LE105" s="74"/>
      <c r="LF105" s="74"/>
      <c r="LG105" s="74"/>
      <c r="LH105" s="74"/>
      <c r="LI105" s="74"/>
      <c r="LJ105" s="74"/>
      <c r="LK105" s="74"/>
      <c r="LL105" s="74"/>
      <c r="LM105" s="74"/>
      <c r="LN105" s="74"/>
      <c r="LO105" s="74"/>
      <c r="LP105" s="74"/>
      <c r="LQ105" s="74"/>
      <c r="LR105" s="74"/>
      <c r="LS105" s="74"/>
      <c r="LT105" s="74"/>
      <c r="LU105" s="74"/>
      <c r="LV105" s="74"/>
      <c r="LW105" s="74"/>
      <c r="LX105" s="74"/>
      <c r="LY105" s="74"/>
      <c r="LZ105" s="74"/>
      <c r="MA105" s="74"/>
      <c r="MB105" s="74"/>
      <c r="MC105" s="74"/>
      <c r="MD105" s="74"/>
      <c r="ME105" s="74"/>
      <c r="MF105" s="74"/>
      <c r="MG105" s="74"/>
      <c r="MH105" s="74"/>
      <c r="MI105" s="74"/>
      <c r="MJ105" s="74"/>
      <c r="MK105" s="74"/>
      <c r="ML105" s="74"/>
      <c r="MM105" s="74"/>
      <c r="MN105" s="74"/>
      <c r="MO105" s="74"/>
      <c r="MP105" s="74"/>
      <c r="MQ105" s="74"/>
      <c r="MR105" s="74"/>
      <c r="MS105" s="74"/>
      <c r="MT105" s="74"/>
      <c r="MU105" s="74"/>
      <c r="MV105" s="74"/>
      <c r="MW105" s="74"/>
      <c r="MX105" s="74"/>
      <c r="MY105" s="74"/>
      <c r="MZ105" s="74"/>
      <c r="NA105" s="74"/>
      <c r="NB105" s="74"/>
      <c r="NC105" s="74"/>
      <c r="ND105" s="74"/>
      <c r="NE105" s="74"/>
      <c r="NF105" s="74"/>
      <c r="NG105" s="74"/>
      <c r="NH105" s="74"/>
      <c r="NI105" s="74"/>
      <c r="NJ105" s="74"/>
      <c r="NK105" s="74"/>
      <c r="NL105" s="74"/>
      <c r="NM105" s="74"/>
      <c r="NN105" s="74"/>
      <c r="NO105" s="74"/>
      <c r="NP105" s="74"/>
      <c r="NQ105" s="74"/>
      <c r="NR105" s="74"/>
      <c r="NS105" s="74"/>
      <c r="NT105" s="74"/>
      <c r="NU105" s="74"/>
      <c r="NV105" s="74"/>
      <c r="NW105" s="74"/>
      <c r="NX105" s="74"/>
      <c r="NY105" s="74"/>
      <c r="NZ105" s="74"/>
      <c r="OA105" s="74"/>
      <c r="OB105" s="74"/>
      <c r="OC105" s="74"/>
      <c r="OD105" s="74"/>
      <c r="OE105" s="74"/>
      <c r="OF105" s="74"/>
      <c r="OG105" s="74"/>
      <c r="OH105" s="74"/>
      <c r="OI105" s="74"/>
      <c r="OJ105" s="74"/>
      <c r="OK105" s="74"/>
      <c r="OL105" s="74"/>
      <c r="OM105" s="74"/>
      <c r="ON105" s="74"/>
      <c r="OO105" s="74"/>
      <c r="OP105" s="74"/>
      <c r="OQ105" s="74"/>
      <c r="OR105" s="74"/>
      <c r="OS105" s="74"/>
      <c r="OT105" s="74"/>
      <c r="OU105" s="74"/>
      <c r="OV105" s="74"/>
      <c r="OW105" s="74"/>
      <c r="OX105" s="74"/>
      <c r="OY105" s="74"/>
      <c r="OZ105" s="74"/>
      <c r="PA105" s="74"/>
      <c r="PB105" s="74"/>
      <c r="PC105" s="74"/>
      <c r="PD105" s="74"/>
      <c r="PE105" s="74"/>
      <c r="PF105" s="74"/>
      <c r="PG105" s="74"/>
      <c r="PH105" s="74"/>
      <c r="PI105" s="74"/>
      <c r="PJ105" s="74"/>
      <c r="PK105" s="74"/>
      <c r="PL105" s="74"/>
      <c r="PM105" s="74"/>
      <c r="PN105" s="74"/>
      <c r="PO105" s="74"/>
      <c r="PP105" s="74"/>
      <c r="PQ105" s="74"/>
      <c r="PR105" s="74"/>
      <c r="PS105" s="74"/>
      <c r="PT105" s="74"/>
      <c r="PU105" s="74"/>
      <c r="PV105" s="74"/>
      <c r="PW105" s="74"/>
      <c r="PX105" s="74"/>
      <c r="PY105" s="74"/>
      <c r="PZ105" s="74"/>
      <c r="QA105" s="74"/>
      <c r="QB105" s="74"/>
      <c r="QC105" s="74"/>
      <c r="QD105" s="74"/>
      <c r="QE105" s="74"/>
      <c r="QF105" s="74"/>
      <c r="QG105" s="74"/>
      <c r="QH105" s="74"/>
      <c r="QI105" s="74"/>
      <c r="QJ105" s="74"/>
      <c r="QK105" s="74"/>
      <c r="QL105" s="74"/>
      <c r="QM105" s="74"/>
      <c r="QN105" s="74"/>
      <c r="QO105" s="74"/>
      <c r="QP105" s="74"/>
      <c r="QQ105" s="74"/>
      <c r="QR105" s="74"/>
      <c r="QS105" s="74"/>
      <c r="QT105" s="74"/>
      <c r="QU105" s="74"/>
      <c r="QV105" s="74"/>
      <c r="QW105" s="74"/>
      <c r="QX105" s="74"/>
      <c r="QY105" s="74"/>
      <c r="QZ105" s="74"/>
      <c r="RA105" s="74"/>
      <c r="RB105" s="74"/>
      <c r="RC105" s="74"/>
      <c r="RD105" s="74"/>
      <c r="RE105" s="74"/>
      <c r="RF105" s="74"/>
      <c r="RG105" s="74"/>
      <c r="RH105" s="74"/>
      <c r="RI105" s="74"/>
      <c r="RJ105" s="74"/>
      <c r="RK105" s="74"/>
      <c r="RL105" s="74"/>
      <c r="RM105" s="74"/>
      <c r="RN105" s="74"/>
      <c r="RO105" s="74"/>
      <c r="RP105" s="74"/>
      <c r="RQ105" s="74"/>
      <c r="RR105" s="74"/>
      <c r="RS105" s="74"/>
      <c r="RT105" s="74"/>
      <c r="RU105" s="74"/>
      <c r="RV105" s="74"/>
      <c r="RW105" s="74"/>
      <c r="RX105" s="74"/>
      <c r="RY105" s="74"/>
      <c r="RZ105" s="74"/>
      <c r="SA105" s="74"/>
      <c r="SB105" s="74"/>
      <c r="SC105" s="74"/>
      <c r="SD105" s="74"/>
      <c r="SE105" s="74"/>
      <c r="SF105" s="74"/>
      <c r="SG105" s="74"/>
      <c r="SH105" s="74"/>
      <c r="SI105" s="74"/>
      <c r="SJ105" s="74"/>
      <c r="SK105" s="74"/>
      <c r="SL105" s="74"/>
      <c r="SM105" s="74"/>
      <c r="SN105" s="74"/>
      <c r="SO105" s="74"/>
      <c r="SP105" s="74"/>
      <c r="SQ105" s="74"/>
      <c r="SR105" s="74"/>
      <c r="SS105" s="74"/>
      <c r="ST105" s="74"/>
      <c r="SU105" s="74"/>
      <c r="SV105" s="74"/>
      <c r="SW105" s="74"/>
      <c r="SX105" s="74"/>
      <c r="SY105" s="74"/>
      <c r="SZ105" s="74"/>
    </row>
    <row r="106" spans="99:530">
      <c r="CU106" s="74"/>
      <c r="CV106" s="74"/>
      <c r="CW106" s="74"/>
      <c r="CX106" s="74"/>
      <c r="CY106" s="74"/>
      <c r="CZ106" s="74"/>
      <c r="DA106" s="74"/>
      <c r="DB106" s="74"/>
      <c r="DC106" s="74"/>
      <c r="DD106" s="74"/>
      <c r="DE106" s="74"/>
      <c r="DF106" s="74"/>
      <c r="DG106" s="74"/>
      <c r="DH106" s="74"/>
      <c r="DI106" s="74"/>
      <c r="DJ106" s="74"/>
      <c r="DK106" s="74"/>
      <c r="DL106" s="74"/>
      <c r="DM106" s="74"/>
      <c r="DN106" s="74"/>
      <c r="DO106" s="74"/>
      <c r="DP106" s="74"/>
      <c r="DQ106" s="74"/>
      <c r="DR106" s="74"/>
      <c r="DS106" s="74"/>
      <c r="DT106" s="74"/>
      <c r="DU106" s="74"/>
      <c r="DV106" s="74"/>
      <c r="DW106" s="74"/>
      <c r="DX106" s="74"/>
      <c r="DY106" s="74"/>
      <c r="DZ106" s="74"/>
      <c r="EA106" s="74"/>
      <c r="EB106" s="74"/>
      <c r="EC106" s="74"/>
      <c r="ED106" s="74"/>
      <c r="EE106" s="74"/>
      <c r="EF106" s="74"/>
      <c r="EG106" s="74"/>
      <c r="EH106" s="74"/>
      <c r="EI106" s="74"/>
      <c r="EJ106" s="74"/>
      <c r="EK106" s="74"/>
      <c r="EL106" s="74"/>
      <c r="EM106" s="74"/>
      <c r="EN106" s="74"/>
      <c r="EO106" s="74"/>
      <c r="EP106" s="74"/>
      <c r="EQ106" s="74"/>
      <c r="ER106" s="74"/>
      <c r="ES106" s="74"/>
      <c r="ET106" s="74"/>
      <c r="EU106" s="74"/>
      <c r="EV106" s="74"/>
      <c r="EW106" s="74"/>
      <c r="EX106" s="74"/>
      <c r="EY106" s="74"/>
      <c r="EZ106" s="74"/>
      <c r="FA106" s="74"/>
      <c r="FB106" s="74"/>
      <c r="FC106" s="74"/>
      <c r="FD106" s="74"/>
      <c r="FE106" s="74"/>
      <c r="FF106" s="74"/>
      <c r="FG106" s="74"/>
      <c r="FH106" s="74"/>
      <c r="FI106" s="74"/>
      <c r="FJ106" s="74"/>
      <c r="FK106" s="74"/>
      <c r="FL106" s="74"/>
      <c r="FM106" s="74"/>
      <c r="FN106" s="74"/>
      <c r="FO106" s="74"/>
      <c r="FP106" s="74"/>
      <c r="FQ106" s="74"/>
      <c r="FR106" s="74"/>
      <c r="FS106" s="74"/>
      <c r="FT106" s="74"/>
      <c r="FU106" s="74"/>
      <c r="FV106" s="74"/>
      <c r="FW106" s="74"/>
      <c r="FX106" s="74"/>
      <c r="FY106" s="74"/>
      <c r="FZ106" s="74"/>
      <c r="GA106" s="74"/>
      <c r="GB106" s="74"/>
      <c r="GC106" s="74"/>
      <c r="GD106" s="74"/>
      <c r="GE106" s="74"/>
      <c r="GF106" s="74"/>
      <c r="GG106" s="74"/>
      <c r="GH106" s="74"/>
      <c r="GI106" s="74"/>
      <c r="GJ106" s="74"/>
      <c r="GK106" s="74"/>
      <c r="GL106" s="74"/>
      <c r="GM106" s="74"/>
      <c r="GN106" s="74"/>
      <c r="GO106" s="74"/>
      <c r="GP106" s="74"/>
      <c r="GQ106" s="74"/>
      <c r="GR106" s="74"/>
      <c r="GS106" s="74"/>
      <c r="GT106" s="74"/>
      <c r="GU106" s="74"/>
      <c r="GV106" s="74"/>
      <c r="GW106" s="74"/>
      <c r="GX106" s="74"/>
      <c r="GY106" s="74"/>
      <c r="GZ106" s="74"/>
      <c r="HA106" s="74"/>
      <c r="HB106" s="74"/>
      <c r="HC106" s="74"/>
      <c r="HD106" s="74"/>
      <c r="HE106" s="74"/>
      <c r="HF106" s="74"/>
      <c r="HG106" s="74"/>
      <c r="HH106" s="74"/>
      <c r="HI106" s="74"/>
      <c r="HJ106" s="74"/>
      <c r="HK106" s="74"/>
      <c r="HL106" s="74"/>
      <c r="HM106" s="74"/>
      <c r="HN106" s="74"/>
      <c r="HO106" s="74"/>
      <c r="HP106" s="74"/>
      <c r="HQ106" s="74"/>
      <c r="HR106" s="74"/>
      <c r="HS106" s="74"/>
      <c r="HT106" s="74"/>
      <c r="HU106" s="74"/>
      <c r="HV106" s="74"/>
      <c r="HW106" s="74"/>
      <c r="HX106" s="74"/>
      <c r="HY106" s="74"/>
      <c r="HZ106" s="74"/>
      <c r="IA106" s="74"/>
      <c r="IB106" s="74"/>
      <c r="IC106" s="74"/>
      <c r="ID106" s="74"/>
      <c r="IE106" s="74"/>
      <c r="IF106" s="74"/>
      <c r="IG106" s="74"/>
      <c r="IH106" s="74"/>
      <c r="II106" s="74"/>
      <c r="IJ106" s="74"/>
      <c r="IK106" s="74"/>
      <c r="IL106" s="74"/>
      <c r="IM106" s="74"/>
      <c r="IN106" s="74"/>
      <c r="IO106" s="74"/>
      <c r="IP106" s="74"/>
      <c r="IQ106" s="74"/>
      <c r="IR106" s="74"/>
      <c r="IS106" s="74"/>
      <c r="IT106" s="74"/>
      <c r="IU106" s="74"/>
      <c r="IV106" s="74"/>
      <c r="IW106" s="74"/>
      <c r="IX106" s="74"/>
      <c r="IY106" s="74"/>
      <c r="IZ106" s="74"/>
      <c r="JA106" s="74"/>
      <c r="JB106" s="74"/>
      <c r="JC106" s="74"/>
      <c r="JD106" s="74"/>
      <c r="JE106" s="74"/>
      <c r="JF106" s="74"/>
      <c r="JG106" s="74"/>
      <c r="JH106" s="74"/>
      <c r="JI106" s="74"/>
      <c r="JJ106" s="74"/>
      <c r="JK106" s="74"/>
      <c r="JL106" s="74"/>
      <c r="JM106" s="74"/>
      <c r="JN106" s="74"/>
      <c r="JO106" s="74"/>
      <c r="JP106" s="74"/>
      <c r="JQ106" s="74"/>
      <c r="JR106" s="74"/>
      <c r="JS106" s="74"/>
      <c r="JT106" s="74"/>
      <c r="JU106" s="74"/>
      <c r="JV106" s="74"/>
      <c r="JW106" s="74"/>
      <c r="JX106" s="74"/>
      <c r="JY106" s="74"/>
      <c r="JZ106" s="74"/>
      <c r="KA106" s="74"/>
      <c r="KB106" s="74"/>
      <c r="KC106" s="74"/>
      <c r="KD106" s="74"/>
      <c r="KE106" s="74"/>
      <c r="KF106" s="74"/>
      <c r="KG106" s="74"/>
      <c r="KH106" s="74"/>
      <c r="KI106" s="74"/>
      <c r="KJ106" s="74"/>
      <c r="KK106" s="74"/>
      <c r="KL106" s="74"/>
      <c r="KM106" s="74"/>
      <c r="KN106" s="74"/>
      <c r="KO106" s="74"/>
      <c r="KP106" s="74"/>
      <c r="KQ106" s="74"/>
      <c r="KR106" s="74"/>
      <c r="KS106" s="74"/>
      <c r="KT106" s="74"/>
      <c r="KU106" s="74"/>
      <c r="KV106" s="74"/>
      <c r="KW106" s="74"/>
      <c r="KX106" s="74"/>
      <c r="KY106" s="74"/>
      <c r="KZ106" s="74"/>
      <c r="LA106" s="74"/>
      <c r="LB106" s="74"/>
      <c r="LC106" s="74"/>
      <c r="LD106" s="74"/>
      <c r="LE106" s="74"/>
      <c r="LF106" s="74"/>
      <c r="LG106" s="74"/>
      <c r="LH106" s="74"/>
      <c r="LI106" s="74"/>
      <c r="LJ106" s="74"/>
      <c r="LK106" s="74"/>
      <c r="LL106" s="74"/>
      <c r="LM106" s="74"/>
      <c r="LN106" s="74"/>
      <c r="LO106" s="74"/>
      <c r="LP106" s="74"/>
      <c r="LQ106" s="74"/>
      <c r="LR106" s="74"/>
      <c r="LS106" s="74"/>
      <c r="LT106" s="74"/>
      <c r="LU106" s="74"/>
      <c r="LV106" s="74"/>
      <c r="LW106" s="74"/>
      <c r="LX106" s="74"/>
      <c r="LY106" s="74"/>
      <c r="LZ106" s="74"/>
      <c r="MA106" s="74"/>
      <c r="MB106" s="74"/>
      <c r="MC106" s="74"/>
      <c r="MD106" s="74"/>
      <c r="ME106" s="74"/>
      <c r="MF106" s="74"/>
      <c r="MG106" s="74"/>
      <c r="MH106" s="74"/>
      <c r="MI106" s="74"/>
      <c r="MJ106" s="74"/>
      <c r="MK106" s="74"/>
      <c r="ML106" s="74"/>
      <c r="MM106" s="74"/>
      <c r="MN106" s="74"/>
      <c r="MO106" s="74"/>
      <c r="MP106" s="74"/>
      <c r="MQ106" s="74"/>
      <c r="MR106" s="74"/>
      <c r="MS106" s="74"/>
      <c r="MT106" s="74"/>
      <c r="MU106" s="74"/>
      <c r="MV106" s="74"/>
      <c r="MW106" s="74"/>
      <c r="MX106" s="74"/>
      <c r="MY106" s="74"/>
      <c r="MZ106" s="74"/>
      <c r="NA106" s="74"/>
      <c r="NB106" s="74"/>
      <c r="NC106" s="74"/>
      <c r="ND106" s="74"/>
      <c r="NE106" s="74"/>
      <c r="NF106" s="74"/>
      <c r="NG106" s="74"/>
      <c r="NH106" s="74"/>
      <c r="NI106" s="74"/>
      <c r="NJ106" s="74"/>
      <c r="NK106" s="74"/>
      <c r="NL106" s="74"/>
      <c r="NM106" s="74"/>
      <c r="NN106" s="74"/>
      <c r="NO106" s="74"/>
      <c r="NP106" s="74"/>
      <c r="NQ106" s="74"/>
      <c r="NR106" s="74"/>
      <c r="NS106" s="74"/>
      <c r="NT106" s="74"/>
      <c r="NU106" s="74"/>
      <c r="NV106" s="74"/>
      <c r="NW106" s="74"/>
      <c r="NX106" s="74"/>
      <c r="NY106" s="74"/>
      <c r="NZ106" s="74"/>
      <c r="OA106" s="74"/>
      <c r="OB106" s="74"/>
      <c r="OC106" s="74"/>
      <c r="OD106" s="74"/>
      <c r="OE106" s="74"/>
      <c r="OF106" s="74"/>
      <c r="OG106" s="74"/>
      <c r="OH106" s="74"/>
      <c r="OI106" s="74"/>
      <c r="OJ106" s="74"/>
      <c r="OK106" s="74"/>
      <c r="OL106" s="74"/>
      <c r="OM106" s="74"/>
      <c r="ON106" s="74"/>
      <c r="OO106" s="74"/>
      <c r="OP106" s="74"/>
      <c r="OQ106" s="74"/>
      <c r="OR106" s="74"/>
      <c r="OS106" s="74"/>
      <c r="OT106" s="74"/>
      <c r="OU106" s="74"/>
      <c r="OV106" s="74"/>
      <c r="OW106" s="74"/>
      <c r="OX106" s="74"/>
      <c r="OY106" s="74"/>
      <c r="OZ106" s="74"/>
      <c r="PA106" s="74"/>
      <c r="PB106" s="74"/>
      <c r="PC106" s="74"/>
      <c r="PD106" s="74"/>
      <c r="PE106" s="74"/>
      <c r="PF106" s="74"/>
      <c r="PG106" s="74"/>
      <c r="PH106" s="74"/>
      <c r="PI106" s="74"/>
      <c r="PJ106" s="74"/>
      <c r="PK106" s="74"/>
      <c r="PL106" s="74"/>
      <c r="PM106" s="74"/>
      <c r="PN106" s="74"/>
      <c r="PO106" s="74"/>
      <c r="PP106" s="74"/>
      <c r="PQ106" s="74"/>
      <c r="PR106" s="74"/>
      <c r="PS106" s="74"/>
      <c r="PT106" s="74"/>
      <c r="PU106" s="74"/>
      <c r="PV106" s="74"/>
      <c r="PW106" s="74"/>
      <c r="PX106" s="74"/>
      <c r="PY106" s="74"/>
      <c r="PZ106" s="74"/>
      <c r="QA106" s="74"/>
      <c r="QB106" s="74"/>
      <c r="QC106" s="74"/>
      <c r="QD106" s="74"/>
      <c r="QE106" s="74"/>
      <c r="QF106" s="74"/>
      <c r="QG106" s="74"/>
      <c r="QH106" s="74"/>
      <c r="QI106" s="74"/>
      <c r="QJ106" s="74"/>
      <c r="QK106" s="74"/>
      <c r="QL106" s="74"/>
      <c r="QM106" s="74"/>
      <c r="QN106" s="74"/>
      <c r="QO106" s="74"/>
      <c r="QP106" s="74"/>
      <c r="QQ106" s="74"/>
      <c r="QR106" s="74"/>
      <c r="QS106" s="74"/>
      <c r="QT106" s="74"/>
      <c r="QU106" s="74"/>
      <c r="QV106" s="74"/>
      <c r="QW106" s="74"/>
      <c r="QX106" s="74"/>
      <c r="QY106" s="74"/>
      <c r="QZ106" s="74"/>
      <c r="RA106" s="74"/>
      <c r="RB106" s="74"/>
      <c r="RC106" s="74"/>
      <c r="RD106" s="74"/>
      <c r="RE106" s="74"/>
      <c r="RF106" s="74"/>
      <c r="RG106" s="74"/>
      <c r="RH106" s="74"/>
      <c r="RI106" s="74"/>
      <c r="RJ106" s="74"/>
      <c r="RK106" s="74"/>
      <c r="RL106" s="74"/>
      <c r="RM106" s="74"/>
      <c r="RN106" s="74"/>
      <c r="RO106" s="74"/>
      <c r="RP106" s="74"/>
      <c r="RQ106" s="74"/>
      <c r="RR106" s="74"/>
      <c r="RS106" s="74"/>
      <c r="RT106" s="74"/>
      <c r="RU106" s="74"/>
      <c r="RV106" s="74"/>
      <c r="RW106" s="74"/>
      <c r="RX106" s="74"/>
      <c r="RY106" s="74"/>
      <c r="RZ106" s="74"/>
      <c r="SA106" s="74"/>
      <c r="SB106" s="74"/>
      <c r="SC106" s="74"/>
      <c r="SD106" s="74"/>
      <c r="SE106" s="74"/>
      <c r="SF106" s="74"/>
      <c r="SG106" s="74"/>
      <c r="SH106" s="74"/>
      <c r="SI106" s="74"/>
      <c r="SJ106" s="74"/>
      <c r="SK106" s="74"/>
      <c r="SL106" s="74"/>
      <c r="SM106" s="74"/>
      <c r="SN106" s="74"/>
      <c r="SO106" s="74"/>
      <c r="SP106" s="74"/>
      <c r="SQ106" s="74"/>
      <c r="SR106" s="74"/>
      <c r="SS106" s="74"/>
      <c r="ST106" s="74"/>
      <c r="SU106" s="74"/>
      <c r="SV106" s="74"/>
      <c r="SW106" s="74"/>
      <c r="SX106" s="74"/>
      <c r="SY106" s="74"/>
      <c r="SZ106" s="74"/>
    </row>
    <row r="107" spans="99:530">
      <c r="CU107" s="74"/>
      <c r="CV107" s="74"/>
      <c r="CW107" s="74"/>
      <c r="CX107" s="74"/>
      <c r="CY107" s="74"/>
      <c r="CZ107" s="74"/>
      <c r="DA107" s="74"/>
      <c r="DB107" s="74"/>
      <c r="DC107" s="74"/>
      <c r="DD107" s="74"/>
      <c r="DE107" s="74"/>
      <c r="DF107" s="74"/>
      <c r="DG107" s="74"/>
      <c r="DH107" s="74"/>
      <c r="DI107" s="74"/>
      <c r="DJ107" s="74"/>
      <c r="DK107" s="74"/>
      <c r="DL107" s="74"/>
      <c r="DM107" s="74"/>
      <c r="DN107" s="74"/>
      <c r="DO107" s="74"/>
      <c r="DP107" s="74"/>
      <c r="DQ107" s="74"/>
      <c r="DR107" s="74"/>
      <c r="DS107" s="74"/>
      <c r="DT107" s="74"/>
      <c r="DU107" s="74"/>
      <c r="DV107" s="74"/>
      <c r="DW107" s="74"/>
      <c r="DX107" s="74"/>
      <c r="DY107" s="74"/>
      <c r="DZ107" s="74"/>
      <c r="EA107" s="74"/>
      <c r="EB107" s="74"/>
      <c r="EC107" s="74"/>
      <c r="ED107" s="74"/>
      <c r="EE107" s="74"/>
      <c r="EF107" s="74"/>
      <c r="EG107" s="74"/>
      <c r="EH107" s="74"/>
      <c r="EI107" s="74"/>
      <c r="EJ107" s="74"/>
      <c r="EK107" s="74"/>
      <c r="EL107" s="74"/>
      <c r="EM107" s="74"/>
      <c r="EN107" s="74"/>
      <c r="EO107" s="74"/>
      <c r="EP107" s="74"/>
      <c r="EQ107" s="74"/>
      <c r="ER107" s="74"/>
      <c r="ES107" s="74"/>
      <c r="ET107" s="74"/>
      <c r="EU107" s="74"/>
      <c r="EV107" s="74"/>
      <c r="EW107" s="74"/>
      <c r="EX107" s="74"/>
      <c r="EY107" s="74"/>
      <c r="EZ107" s="74"/>
      <c r="FA107" s="74"/>
      <c r="FB107" s="74"/>
      <c r="FC107" s="74"/>
      <c r="FD107" s="74"/>
      <c r="FE107" s="74"/>
      <c r="FF107" s="74"/>
      <c r="FG107" s="74"/>
      <c r="FH107" s="74"/>
      <c r="FI107" s="74"/>
      <c r="FJ107" s="74"/>
      <c r="FK107" s="74"/>
      <c r="FL107" s="74"/>
      <c r="FM107" s="74"/>
      <c r="FN107" s="74"/>
      <c r="FO107" s="74"/>
      <c r="FP107" s="74"/>
      <c r="FQ107" s="74"/>
      <c r="FR107" s="74"/>
      <c r="FS107" s="74"/>
      <c r="FT107" s="74"/>
      <c r="FU107" s="74"/>
      <c r="FV107" s="74"/>
      <c r="FW107" s="74"/>
      <c r="FX107" s="74"/>
      <c r="FY107" s="74"/>
      <c r="FZ107" s="74"/>
      <c r="GA107" s="74"/>
      <c r="GB107" s="74"/>
      <c r="GC107" s="74"/>
      <c r="GD107" s="74"/>
      <c r="GE107" s="74"/>
      <c r="GF107" s="74"/>
      <c r="GG107" s="74"/>
      <c r="GH107" s="74"/>
      <c r="GI107" s="74"/>
      <c r="GJ107" s="74"/>
      <c r="GK107" s="74"/>
      <c r="GL107" s="74"/>
      <c r="GM107" s="74"/>
      <c r="GN107" s="74"/>
      <c r="GO107" s="74"/>
      <c r="GP107" s="74"/>
      <c r="GQ107" s="74"/>
      <c r="GR107" s="74"/>
      <c r="GS107" s="74"/>
      <c r="GT107" s="74"/>
      <c r="GU107" s="74"/>
      <c r="GV107" s="74"/>
      <c r="GW107" s="74"/>
      <c r="GX107" s="74"/>
      <c r="GY107" s="74"/>
      <c r="GZ107" s="74"/>
      <c r="HA107" s="74"/>
      <c r="HB107" s="74"/>
      <c r="HC107" s="74"/>
      <c r="HD107" s="74"/>
      <c r="HE107" s="74"/>
      <c r="HF107" s="74"/>
      <c r="HG107" s="74"/>
      <c r="HH107" s="74"/>
      <c r="HI107" s="74"/>
      <c r="HJ107" s="74"/>
      <c r="HK107" s="74"/>
      <c r="HL107" s="74"/>
      <c r="HM107" s="74"/>
      <c r="HN107" s="74"/>
      <c r="HO107" s="74"/>
      <c r="HP107" s="74"/>
      <c r="HQ107" s="74"/>
      <c r="HR107" s="74"/>
      <c r="HS107" s="74"/>
      <c r="HT107" s="74"/>
      <c r="HU107" s="74"/>
      <c r="HV107" s="74"/>
      <c r="HW107" s="74"/>
      <c r="HX107" s="74"/>
      <c r="HY107" s="74"/>
      <c r="HZ107" s="74"/>
      <c r="IA107" s="74"/>
      <c r="IB107" s="74"/>
      <c r="IC107" s="74"/>
      <c r="ID107" s="74"/>
      <c r="IE107" s="74"/>
      <c r="IF107" s="74"/>
      <c r="IG107" s="74"/>
      <c r="IH107" s="74"/>
      <c r="II107" s="74"/>
      <c r="IJ107" s="74"/>
      <c r="IK107" s="74"/>
      <c r="IL107" s="74"/>
      <c r="IM107" s="74"/>
      <c r="IN107" s="74"/>
      <c r="IO107" s="74"/>
      <c r="IP107" s="74"/>
      <c r="IQ107" s="74"/>
      <c r="IR107" s="74"/>
      <c r="IS107" s="74"/>
      <c r="IT107" s="74"/>
      <c r="IU107" s="74"/>
      <c r="IV107" s="74"/>
      <c r="IW107" s="74"/>
      <c r="IX107" s="74"/>
      <c r="IY107" s="74"/>
      <c r="IZ107" s="74"/>
      <c r="JA107" s="74"/>
      <c r="JB107" s="74"/>
      <c r="JC107" s="74"/>
      <c r="JD107" s="74"/>
      <c r="JE107" s="74"/>
      <c r="JF107" s="74"/>
      <c r="JG107" s="74"/>
      <c r="JH107" s="74"/>
      <c r="JI107" s="74"/>
      <c r="JJ107" s="74"/>
      <c r="JK107" s="74"/>
      <c r="JL107" s="74"/>
      <c r="JM107" s="74"/>
      <c r="JN107" s="74"/>
      <c r="JO107" s="74"/>
      <c r="JP107" s="74"/>
      <c r="JQ107" s="74"/>
      <c r="JR107" s="74"/>
      <c r="JS107" s="74"/>
      <c r="JT107" s="74"/>
      <c r="JU107" s="74"/>
      <c r="JV107" s="74"/>
      <c r="JW107" s="74"/>
      <c r="JX107" s="74"/>
      <c r="JY107" s="74"/>
      <c r="JZ107" s="74"/>
      <c r="KA107" s="74"/>
      <c r="KB107" s="74"/>
      <c r="KC107" s="74"/>
      <c r="KD107" s="74"/>
      <c r="KE107" s="74"/>
      <c r="KF107" s="74"/>
      <c r="KG107" s="74"/>
      <c r="KH107" s="74"/>
      <c r="KI107" s="74"/>
      <c r="KJ107" s="74"/>
      <c r="KK107" s="74"/>
      <c r="KL107" s="74"/>
      <c r="KM107" s="74"/>
      <c r="KN107" s="74"/>
      <c r="KO107" s="74"/>
      <c r="KP107" s="74"/>
      <c r="KQ107" s="74"/>
      <c r="KR107" s="74"/>
      <c r="KS107" s="74"/>
      <c r="KT107" s="74"/>
      <c r="KU107" s="74"/>
      <c r="KV107" s="74"/>
      <c r="KW107" s="74"/>
      <c r="KX107" s="74"/>
      <c r="KY107" s="74"/>
      <c r="KZ107" s="74"/>
      <c r="LA107" s="74"/>
      <c r="LB107" s="74"/>
      <c r="LC107" s="74"/>
      <c r="LD107" s="74"/>
      <c r="LE107" s="74"/>
      <c r="LF107" s="74"/>
      <c r="LG107" s="74"/>
      <c r="LH107" s="74"/>
      <c r="LI107" s="74"/>
      <c r="LJ107" s="74"/>
      <c r="LK107" s="74"/>
      <c r="LL107" s="74"/>
      <c r="LM107" s="74"/>
      <c r="LN107" s="74"/>
      <c r="LO107" s="74"/>
      <c r="LP107" s="74"/>
      <c r="LQ107" s="74"/>
      <c r="LR107" s="74"/>
      <c r="LS107" s="74"/>
      <c r="LT107" s="74"/>
      <c r="LU107" s="74"/>
      <c r="LV107" s="74"/>
      <c r="LW107" s="74"/>
      <c r="LX107" s="74"/>
      <c r="LY107" s="74"/>
      <c r="LZ107" s="74"/>
      <c r="MA107" s="74"/>
      <c r="MB107" s="74"/>
      <c r="MC107" s="74"/>
      <c r="MD107" s="74"/>
      <c r="ME107" s="74"/>
      <c r="MF107" s="74"/>
      <c r="MG107" s="74"/>
      <c r="MH107" s="74"/>
      <c r="MI107" s="74"/>
      <c r="MJ107" s="74"/>
      <c r="MK107" s="74"/>
      <c r="ML107" s="74"/>
      <c r="MM107" s="74"/>
      <c r="MN107" s="74"/>
      <c r="MO107" s="74"/>
      <c r="MP107" s="74"/>
      <c r="MQ107" s="74"/>
      <c r="MR107" s="74"/>
      <c r="MS107" s="74"/>
      <c r="MT107" s="74"/>
      <c r="MU107" s="74"/>
      <c r="MV107" s="74"/>
      <c r="MW107" s="74"/>
      <c r="MX107" s="74"/>
      <c r="MY107" s="74"/>
      <c r="MZ107" s="74"/>
      <c r="NA107" s="74"/>
      <c r="NB107" s="74"/>
      <c r="NC107" s="74"/>
      <c r="ND107" s="74"/>
      <c r="NE107" s="74"/>
      <c r="NF107" s="74"/>
      <c r="NG107" s="74"/>
      <c r="NH107" s="74"/>
      <c r="NI107" s="74"/>
      <c r="NJ107" s="74"/>
      <c r="NK107" s="74"/>
      <c r="NL107" s="74"/>
      <c r="NM107" s="74"/>
      <c r="NN107" s="74"/>
      <c r="NO107" s="74"/>
      <c r="NP107" s="74"/>
      <c r="NQ107" s="74"/>
      <c r="NR107" s="74"/>
      <c r="NS107" s="74"/>
      <c r="NT107" s="74"/>
      <c r="NU107" s="74"/>
      <c r="NV107" s="74"/>
      <c r="NW107" s="74"/>
      <c r="NX107" s="74"/>
      <c r="NY107" s="74"/>
      <c r="NZ107" s="74"/>
      <c r="OA107" s="74"/>
      <c r="OB107" s="74"/>
      <c r="OC107" s="74"/>
      <c r="OD107" s="74"/>
      <c r="OE107" s="74"/>
      <c r="OF107" s="74"/>
      <c r="OG107" s="74"/>
      <c r="OH107" s="74"/>
      <c r="OI107" s="74"/>
      <c r="OJ107" s="74"/>
      <c r="OK107" s="74"/>
      <c r="OL107" s="74"/>
      <c r="OM107" s="74"/>
      <c r="ON107" s="74"/>
      <c r="OO107" s="74"/>
      <c r="OP107" s="74"/>
      <c r="OQ107" s="74"/>
      <c r="OR107" s="74"/>
      <c r="OS107" s="74"/>
      <c r="OT107" s="74"/>
      <c r="OU107" s="74"/>
      <c r="OV107" s="74"/>
      <c r="OW107" s="74"/>
      <c r="OX107" s="74"/>
      <c r="OY107" s="74"/>
      <c r="OZ107" s="74"/>
      <c r="PA107" s="74"/>
      <c r="PB107" s="74"/>
      <c r="PC107" s="74"/>
      <c r="PD107" s="74"/>
      <c r="PE107" s="74"/>
      <c r="PF107" s="74"/>
      <c r="PG107" s="74"/>
      <c r="PH107" s="74"/>
      <c r="PI107" s="74"/>
      <c r="PJ107" s="74"/>
      <c r="PK107" s="74"/>
      <c r="PL107" s="74"/>
      <c r="PM107" s="74"/>
      <c r="PN107" s="74"/>
      <c r="PO107" s="74"/>
      <c r="PP107" s="74"/>
      <c r="PQ107" s="74"/>
      <c r="PR107" s="74"/>
      <c r="PS107" s="74"/>
      <c r="PT107" s="74"/>
      <c r="PU107" s="74"/>
      <c r="PV107" s="74"/>
      <c r="PW107" s="74"/>
      <c r="PX107" s="74"/>
      <c r="PY107" s="74"/>
      <c r="PZ107" s="74"/>
      <c r="QA107" s="74"/>
      <c r="QB107" s="74"/>
      <c r="QC107" s="74"/>
      <c r="QD107" s="74"/>
      <c r="QE107" s="74"/>
      <c r="QF107" s="74"/>
      <c r="QG107" s="74"/>
      <c r="QH107" s="74"/>
      <c r="QI107" s="74"/>
      <c r="QJ107" s="74"/>
      <c r="QK107" s="74"/>
      <c r="QL107" s="74"/>
      <c r="QM107" s="74"/>
      <c r="QN107" s="74"/>
      <c r="QO107" s="74"/>
      <c r="QP107" s="74"/>
      <c r="QQ107" s="74"/>
      <c r="QR107" s="74"/>
      <c r="QS107" s="74"/>
      <c r="QT107" s="74"/>
      <c r="QU107" s="74"/>
      <c r="QV107" s="74"/>
      <c r="QW107" s="74"/>
      <c r="QX107" s="74"/>
      <c r="QY107" s="74"/>
      <c r="QZ107" s="74"/>
      <c r="RA107" s="74"/>
      <c r="RB107" s="74"/>
      <c r="RC107" s="74"/>
      <c r="RD107" s="74"/>
      <c r="RE107" s="74"/>
      <c r="RF107" s="74"/>
      <c r="RG107" s="74"/>
      <c r="RH107" s="74"/>
      <c r="RI107" s="74"/>
      <c r="RJ107" s="74"/>
      <c r="RK107" s="74"/>
      <c r="RL107" s="74"/>
      <c r="RM107" s="74"/>
      <c r="RN107" s="74"/>
      <c r="RO107" s="74"/>
      <c r="RP107" s="74"/>
      <c r="RQ107" s="74"/>
      <c r="RR107" s="74"/>
      <c r="RS107" s="74"/>
      <c r="RT107" s="74"/>
      <c r="RU107" s="74"/>
      <c r="RV107" s="74"/>
      <c r="RW107" s="74"/>
      <c r="RX107" s="74"/>
      <c r="RY107" s="74"/>
      <c r="RZ107" s="74"/>
      <c r="SA107" s="74"/>
      <c r="SB107" s="74"/>
      <c r="SC107" s="74"/>
      <c r="SD107" s="74"/>
      <c r="SE107" s="74"/>
      <c r="SF107" s="74"/>
      <c r="SG107" s="74"/>
      <c r="SH107" s="74"/>
      <c r="SI107" s="74"/>
      <c r="SJ107" s="74"/>
      <c r="SK107" s="74"/>
      <c r="SL107" s="74"/>
      <c r="SM107" s="74"/>
      <c r="SN107" s="74"/>
      <c r="SO107" s="74"/>
      <c r="SP107" s="74"/>
      <c r="SQ107" s="74"/>
      <c r="SR107" s="74"/>
      <c r="SS107" s="74"/>
      <c r="ST107" s="74"/>
      <c r="SU107" s="74"/>
      <c r="SV107" s="74"/>
      <c r="SW107" s="74"/>
      <c r="SX107" s="74"/>
      <c r="SY107" s="74"/>
      <c r="SZ107" s="74"/>
    </row>
    <row r="108" spans="99:530">
      <c r="CU108" s="74"/>
      <c r="CV108" s="74"/>
      <c r="CW108" s="74"/>
      <c r="CX108" s="74"/>
      <c r="CY108" s="74"/>
      <c r="CZ108" s="74"/>
      <c r="DA108" s="74"/>
      <c r="DB108" s="74"/>
      <c r="DC108" s="74"/>
      <c r="DD108" s="74"/>
      <c r="DE108" s="74"/>
      <c r="DF108" s="74"/>
      <c r="DG108" s="74"/>
      <c r="DH108" s="74"/>
      <c r="DI108" s="74"/>
      <c r="DJ108" s="74"/>
      <c r="DK108" s="74"/>
      <c r="DL108" s="74"/>
      <c r="DM108" s="74"/>
      <c r="DN108" s="74"/>
      <c r="DO108" s="74"/>
      <c r="DP108" s="74"/>
      <c r="DQ108" s="74"/>
      <c r="DR108" s="74"/>
      <c r="DS108" s="74"/>
      <c r="DT108" s="74"/>
      <c r="DU108" s="74"/>
      <c r="DV108" s="74"/>
      <c r="DW108" s="74"/>
      <c r="DX108" s="74"/>
      <c r="DY108" s="74"/>
      <c r="DZ108" s="74"/>
      <c r="EA108" s="74"/>
      <c r="EB108" s="74"/>
      <c r="EC108" s="74"/>
      <c r="ED108" s="74"/>
      <c r="EE108" s="74"/>
      <c r="EF108" s="74"/>
      <c r="EG108" s="74"/>
      <c r="EH108" s="74"/>
      <c r="EI108" s="74"/>
      <c r="EJ108" s="74"/>
      <c r="EK108" s="74"/>
      <c r="EL108" s="74"/>
      <c r="EM108" s="74"/>
      <c r="EN108" s="74"/>
      <c r="EO108" s="74"/>
      <c r="EP108" s="74"/>
      <c r="EQ108" s="74"/>
      <c r="ER108" s="74"/>
      <c r="ES108" s="74"/>
      <c r="ET108" s="74"/>
      <c r="EU108" s="74"/>
      <c r="EV108" s="74"/>
      <c r="EW108" s="74"/>
      <c r="EX108" s="74"/>
      <c r="EY108" s="74"/>
      <c r="EZ108" s="74"/>
      <c r="FA108" s="74"/>
      <c r="FB108" s="74"/>
      <c r="FC108" s="74"/>
      <c r="FD108" s="74"/>
      <c r="FE108" s="74"/>
      <c r="FF108" s="74"/>
      <c r="FG108" s="74"/>
      <c r="FH108" s="74"/>
      <c r="FI108" s="74"/>
      <c r="FJ108" s="74"/>
      <c r="FK108" s="74"/>
      <c r="FL108" s="74"/>
      <c r="FM108" s="74"/>
      <c r="FN108" s="74"/>
      <c r="FO108" s="74"/>
      <c r="FP108" s="74"/>
      <c r="FQ108" s="74"/>
      <c r="FR108" s="74"/>
      <c r="FS108" s="74"/>
      <c r="FT108" s="74"/>
      <c r="FU108" s="74"/>
      <c r="FV108" s="74"/>
      <c r="FW108" s="74"/>
      <c r="FX108" s="74"/>
      <c r="FY108" s="74"/>
      <c r="FZ108" s="74"/>
      <c r="GA108" s="74"/>
      <c r="GB108" s="74"/>
      <c r="GC108" s="74"/>
      <c r="GD108" s="74"/>
      <c r="GE108" s="74"/>
      <c r="GF108" s="74"/>
      <c r="GG108" s="74"/>
      <c r="GH108" s="74"/>
      <c r="GI108" s="74"/>
      <c r="GJ108" s="74"/>
      <c r="GK108" s="74"/>
      <c r="GL108" s="74"/>
      <c r="GM108" s="74"/>
      <c r="GN108" s="74"/>
      <c r="GO108" s="74"/>
      <c r="GP108" s="74"/>
      <c r="GQ108" s="74"/>
      <c r="GR108" s="74"/>
      <c r="GS108" s="74"/>
      <c r="GT108" s="74"/>
      <c r="GU108" s="74"/>
      <c r="GV108" s="74"/>
      <c r="GW108" s="74"/>
      <c r="GX108" s="74"/>
      <c r="GY108" s="74"/>
      <c r="GZ108" s="74"/>
      <c r="HA108" s="74"/>
      <c r="HB108" s="74"/>
      <c r="HC108" s="74"/>
      <c r="HD108" s="74"/>
      <c r="HE108" s="74"/>
      <c r="HF108" s="74"/>
      <c r="HG108" s="74"/>
      <c r="HH108" s="74"/>
      <c r="HI108" s="74"/>
      <c r="HJ108" s="74"/>
      <c r="HK108" s="74"/>
      <c r="HL108" s="74"/>
      <c r="HM108" s="74"/>
      <c r="HN108" s="74"/>
      <c r="HO108" s="74"/>
      <c r="HP108" s="74"/>
      <c r="HQ108" s="74"/>
      <c r="HR108" s="74"/>
      <c r="HS108" s="74"/>
      <c r="HT108" s="74"/>
      <c r="HU108" s="74"/>
      <c r="HV108" s="74"/>
      <c r="HW108" s="74"/>
      <c r="HX108" s="74"/>
      <c r="HY108" s="74"/>
      <c r="HZ108" s="74"/>
      <c r="IA108" s="74"/>
      <c r="IB108" s="74"/>
      <c r="IC108" s="74"/>
      <c r="ID108" s="74"/>
      <c r="IE108" s="74"/>
      <c r="IF108" s="74"/>
      <c r="IG108" s="74"/>
      <c r="IH108" s="74"/>
      <c r="II108" s="74"/>
      <c r="IJ108" s="74"/>
      <c r="IK108" s="74"/>
      <c r="IL108" s="74"/>
      <c r="IM108" s="74"/>
      <c r="IN108" s="74"/>
      <c r="IO108" s="74"/>
      <c r="IP108" s="74"/>
      <c r="IQ108" s="74"/>
      <c r="IR108" s="74"/>
      <c r="IS108" s="74"/>
      <c r="IT108" s="74"/>
      <c r="IU108" s="74"/>
      <c r="IV108" s="74"/>
      <c r="IW108" s="74"/>
      <c r="IX108" s="74"/>
      <c r="IY108" s="74"/>
      <c r="IZ108" s="74"/>
      <c r="JA108" s="74"/>
      <c r="JB108" s="74"/>
      <c r="JC108" s="74"/>
      <c r="JD108" s="74"/>
      <c r="JE108" s="74"/>
      <c r="JF108" s="74"/>
      <c r="JG108" s="74"/>
      <c r="JH108" s="74"/>
      <c r="JI108" s="74"/>
      <c r="JJ108" s="74"/>
      <c r="JK108" s="74"/>
      <c r="JL108" s="74"/>
      <c r="JM108" s="74"/>
      <c r="JN108" s="74"/>
      <c r="JO108" s="74"/>
      <c r="JP108" s="74"/>
      <c r="JQ108" s="74"/>
      <c r="JR108" s="74"/>
      <c r="JS108" s="74"/>
      <c r="JT108" s="74"/>
      <c r="JU108" s="74"/>
      <c r="JV108" s="74"/>
      <c r="JW108" s="74"/>
      <c r="JX108" s="74"/>
      <c r="JY108" s="74"/>
      <c r="JZ108" s="74"/>
      <c r="KA108" s="74"/>
      <c r="KB108" s="74"/>
      <c r="KC108" s="74"/>
      <c r="KD108" s="74"/>
      <c r="KE108" s="74"/>
      <c r="KF108" s="74"/>
      <c r="KG108" s="74"/>
      <c r="KH108" s="74"/>
      <c r="KI108" s="74"/>
      <c r="KJ108" s="74"/>
      <c r="KK108" s="74"/>
      <c r="KL108" s="74"/>
      <c r="KM108" s="74"/>
      <c r="KN108" s="74"/>
      <c r="KO108" s="74"/>
      <c r="KP108" s="74"/>
      <c r="KQ108" s="74"/>
      <c r="KR108" s="74"/>
      <c r="KS108" s="74"/>
      <c r="KT108" s="74"/>
      <c r="KU108" s="74"/>
      <c r="KV108" s="74"/>
      <c r="KW108" s="74"/>
      <c r="KX108" s="74"/>
      <c r="KY108" s="74"/>
      <c r="KZ108" s="74"/>
      <c r="LA108" s="74"/>
      <c r="LB108" s="74"/>
      <c r="LC108" s="74"/>
      <c r="LD108" s="74"/>
      <c r="LE108" s="74"/>
      <c r="LF108" s="74"/>
      <c r="LG108" s="74"/>
      <c r="LH108" s="74"/>
      <c r="LI108" s="74"/>
      <c r="LJ108" s="74"/>
      <c r="LK108" s="74"/>
      <c r="LL108" s="74"/>
      <c r="LM108" s="74"/>
      <c r="LN108" s="74"/>
      <c r="LO108" s="74"/>
      <c r="LP108" s="74"/>
      <c r="LQ108" s="74"/>
      <c r="LR108" s="74"/>
      <c r="LS108" s="74"/>
      <c r="LT108" s="74"/>
      <c r="LU108" s="74"/>
      <c r="LV108" s="74"/>
      <c r="LW108" s="74"/>
      <c r="LX108" s="74"/>
      <c r="LY108" s="74"/>
      <c r="LZ108" s="74"/>
      <c r="MA108" s="74"/>
      <c r="MB108" s="74"/>
      <c r="MC108" s="74"/>
      <c r="MD108" s="74"/>
      <c r="ME108" s="74"/>
      <c r="MF108" s="74"/>
      <c r="MG108" s="74"/>
      <c r="MH108" s="74"/>
      <c r="MI108" s="74"/>
      <c r="MJ108" s="74"/>
      <c r="MK108" s="74"/>
      <c r="ML108" s="74"/>
      <c r="MM108" s="74"/>
      <c r="MN108" s="74"/>
      <c r="MO108" s="74"/>
      <c r="MP108" s="74"/>
      <c r="MQ108" s="74"/>
      <c r="MR108" s="74"/>
      <c r="MS108" s="74"/>
      <c r="MT108" s="74"/>
      <c r="MU108" s="74"/>
      <c r="MV108" s="74"/>
      <c r="MW108" s="74"/>
      <c r="MX108" s="74"/>
      <c r="MY108" s="74"/>
      <c r="MZ108" s="74"/>
      <c r="NA108" s="74"/>
      <c r="NB108" s="74"/>
      <c r="NC108" s="74"/>
      <c r="ND108" s="74"/>
      <c r="NE108" s="74"/>
      <c r="NF108" s="74"/>
      <c r="NG108" s="74"/>
      <c r="NH108" s="74"/>
      <c r="NI108" s="74"/>
      <c r="NJ108" s="74"/>
      <c r="NK108" s="74"/>
      <c r="NL108" s="74"/>
      <c r="NM108" s="74"/>
      <c r="NN108" s="74"/>
      <c r="NO108" s="74"/>
      <c r="NP108" s="74"/>
      <c r="NQ108" s="74"/>
      <c r="NR108" s="74"/>
      <c r="NS108" s="74"/>
      <c r="NT108" s="74"/>
      <c r="NU108" s="74"/>
      <c r="NV108" s="74"/>
      <c r="NW108" s="74"/>
      <c r="NX108" s="74"/>
      <c r="NY108" s="74"/>
      <c r="NZ108" s="74"/>
      <c r="OA108" s="74"/>
      <c r="OB108" s="74"/>
      <c r="OC108" s="74"/>
      <c r="OD108" s="74"/>
      <c r="OE108" s="74"/>
      <c r="OF108" s="74"/>
      <c r="OG108" s="74"/>
      <c r="OH108" s="74"/>
      <c r="OI108" s="74"/>
      <c r="OJ108" s="74"/>
      <c r="OK108" s="74"/>
      <c r="OL108" s="74"/>
      <c r="OM108" s="74"/>
      <c r="ON108" s="74"/>
      <c r="OO108" s="74"/>
      <c r="OP108" s="74"/>
      <c r="OQ108" s="74"/>
      <c r="OR108" s="74"/>
      <c r="OS108" s="74"/>
      <c r="OT108" s="74"/>
      <c r="OU108" s="74"/>
      <c r="OV108" s="74"/>
      <c r="OW108" s="74"/>
      <c r="OX108" s="74"/>
      <c r="OY108" s="74"/>
      <c r="OZ108" s="74"/>
      <c r="PA108" s="74"/>
      <c r="PB108" s="74"/>
      <c r="PC108" s="74"/>
      <c r="PD108" s="74"/>
      <c r="PE108" s="74"/>
      <c r="PF108" s="74"/>
      <c r="PG108" s="74"/>
      <c r="PH108" s="74"/>
      <c r="PI108" s="74"/>
      <c r="PJ108" s="74"/>
      <c r="PK108" s="74"/>
      <c r="PL108" s="74"/>
      <c r="PM108" s="74"/>
      <c r="PN108" s="74"/>
      <c r="PO108" s="74"/>
      <c r="PP108" s="74"/>
      <c r="PQ108" s="74"/>
      <c r="PR108" s="74"/>
      <c r="PS108" s="74"/>
      <c r="PT108" s="74"/>
      <c r="PU108" s="74"/>
      <c r="PV108" s="74"/>
      <c r="PW108" s="74"/>
      <c r="PX108" s="74"/>
      <c r="PY108" s="74"/>
      <c r="PZ108" s="74"/>
      <c r="QA108" s="74"/>
      <c r="QB108" s="74"/>
      <c r="QC108" s="74"/>
      <c r="QD108" s="74"/>
      <c r="QE108" s="74"/>
      <c r="QF108" s="74"/>
      <c r="QG108" s="74"/>
      <c r="QH108" s="74"/>
      <c r="QI108" s="74"/>
      <c r="QJ108" s="74"/>
      <c r="QK108" s="74"/>
      <c r="QL108" s="74"/>
      <c r="QM108" s="74"/>
      <c r="QN108" s="74"/>
      <c r="QO108" s="74"/>
      <c r="QP108" s="74"/>
      <c r="QQ108" s="74"/>
      <c r="QR108" s="74"/>
      <c r="QS108" s="74"/>
      <c r="QT108" s="74"/>
      <c r="QU108" s="74"/>
      <c r="QV108" s="74"/>
      <c r="QW108" s="74"/>
      <c r="QX108" s="74"/>
      <c r="QY108" s="74"/>
      <c r="QZ108" s="74"/>
      <c r="RA108" s="74"/>
      <c r="RB108" s="74"/>
      <c r="RC108" s="74"/>
      <c r="RD108" s="74"/>
      <c r="RE108" s="74"/>
      <c r="RF108" s="74"/>
      <c r="RG108" s="74"/>
      <c r="RH108" s="74"/>
      <c r="RI108" s="74"/>
      <c r="RJ108" s="74"/>
      <c r="RK108" s="74"/>
      <c r="RL108" s="74"/>
      <c r="RM108" s="74"/>
      <c r="RN108" s="74"/>
      <c r="RO108" s="74"/>
      <c r="RP108" s="74"/>
      <c r="RQ108" s="74"/>
      <c r="RR108" s="74"/>
      <c r="RS108" s="74"/>
      <c r="RT108" s="74"/>
      <c r="RU108" s="74"/>
      <c r="RV108" s="74"/>
      <c r="RW108" s="74"/>
      <c r="RX108" s="74"/>
      <c r="RY108" s="74"/>
      <c r="RZ108" s="74"/>
      <c r="SA108" s="74"/>
      <c r="SB108" s="74"/>
      <c r="SC108" s="74"/>
      <c r="SD108" s="74"/>
      <c r="SE108" s="74"/>
      <c r="SF108" s="74"/>
      <c r="SG108" s="74"/>
      <c r="SH108" s="74"/>
      <c r="SI108" s="74"/>
      <c r="SJ108" s="74"/>
      <c r="SK108" s="74"/>
      <c r="SL108" s="74"/>
      <c r="SM108" s="74"/>
      <c r="SN108" s="74"/>
      <c r="SO108" s="74"/>
      <c r="SP108" s="74"/>
      <c r="SQ108" s="74"/>
      <c r="SR108" s="74"/>
      <c r="SS108" s="74"/>
      <c r="ST108" s="74"/>
      <c r="SU108" s="74"/>
      <c r="SV108" s="74"/>
      <c r="SW108" s="74"/>
      <c r="SX108" s="74"/>
      <c r="SY108" s="74"/>
      <c r="SZ108" s="74"/>
    </row>
    <row r="109" spans="99:530">
      <c r="CU109" s="74"/>
      <c r="CV109" s="74"/>
      <c r="CW109" s="74"/>
      <c r="CX109" s="74"/>
      <c r="CY109" s="74"/>
      <c r="CZ109" s="74"/>
      <c r="DA109" s="74"/>
      <c r="DB109" s="74"/>
      <c r="DC109" s="74"/>
      <c r="DD109" s="74"/>
      <c r="DE109" s="74"/>
      <c r="DF109" s="74"/>
      <c r="DG109" s="74"/>
      <c r="DH109" s="74"/>
      <c r="DI109" s="74"/>
      <c r="DJ109" s="74"/>
      <c r="DK109" s="74"/>
      <c r="DL109" s="74"/>
      <c r="DM109" s="74"/>
      <c r="DN109" s="74"/>
      <c r="DO109" s="74"/>
      <c r="DP109" s="74"/>
      <c r="DQ109" s="74"/>
      <c r="DR109" s="74"/>
      <c r="DS109" s="74"/>
      <c r="DT109" s="74"/>
      <c r="DU109" s="74"/>
      <c r="DV109" s="74"/>
      <c r="DW109" s="74"/>
      <c r="DX109" s="74"/>
      <c r="DY109" s="74"/>
      <c r="DZ109" s="74"/>
      <c r="EA109" s="74"/>
      <c r="EB109" s="74"/>
      <c r="EC109" s="74"/>
      <c r="ED109" s="74"/>
      <c r="EE109" s="74"/>
      <c r="EF109" s="74"/>
      <c r="EG109" s="74"/>
      <c r="EH109" s="74"/>
      <c r="EI109" s="74"/>
      <c r="EJ109" s="74"/>
      <c r="EK109" s="74"/>
      <c r="EL109" s="74"/>
      <c r="EM109" s="74"/>
      <c r="EN109" s="74"/>
      <c r="EO109" s="74"/>
      <c r="EP109" s="74"/>
      <c r="EQ109" s="74"/>
      <c r="ER109" s="74"/>
      <c r="ES109" s="74"/>
      <c r="ET109" s="74"/>
      <c r="EU109" s="74"/>
      <c r="EV109" s="74"/>
      <c r="EW109" s="74"/>
      <c r="EX109" s="74"/>
      <c r="EY109" s="74"/>
      <c r="EZ109" s="74"/>
      <c r="FA109" s="74"/>
      <c r="FB109" s="74"/>
      <c r="FC109" s="74"/>
      <c r="FD109" s="74"/>
      <c r="FE109" s="74"/>
      <c r="FF109" s="74"/>
      <c r="FG109" s="74"/>
      <c r="FH109" s="74"/>
      <c r="FI109" s="74"/>
      <c r="FJ109" s="74"/>
      <c r="FK109" s="74"/>
      <c r="FL109" s="74"/>
      <c r="FM109" s="74"/>
      <c r="FN109" s="74"/>
      <c r="FO109" s="74"/>
      <c r="FP109" s="74"/>
      <c r="FQ109" s="74"/>
      <c r="FR109" s="74"/>
      <c r="FS109" s="74"/>
      <c r="FT109" s="74"/>
      <c r="FU109" s="74"/>
      <c r="FV109" s="74"/>
      <c r="FW109" s="74"/>
      <c r="FX109" s="74"/>
      <c r="FY109" s="74"/>
      <c r="FZ109" s="74"/>
      <c r="GA109" s="74"/>
      <c r="GB109" s="74"/>
      <c r="GC109" s="74"/>
      <c r="GD109" s="74"/>
      <c r="GE109" s="74"/>
      <c r="GF109" s="74"/>
      <c r="GG109" s="74"/>
      <c r="GH109" s="74"/>
      <c r="GI109" s="74"/>
      <c r="GJ109" s="74"/>
      <c r="GK109" s="74"/>
      <c r="GL109" s="74"/>
      <c r="GM109" s="74"/>
      <c r="GN109" s="74"/>
      <c r="GO109" s="74"/>
      <c r="GP109" s="74"/>
      <c r="GQ109" s="74"/>
      <c r="GR109" s="74"/>
      <c r="GS109" s="74"/>
      <c r="GT109" s="74"/>
      <c r="GU109" s="74"/>
      <c r="GV109" s="74"/>
      <c r="GW109" s="74"/>
      <c r="GX109" s="74"/>
      <c r="GY109" s="74"/>
      <c r="GZ109" s="74"/>
      <c r="HA109" s="74"/>
      <c r="HB109" s="74"/>
      <c r="HC109" s="74"/>
      <c r="HD109" s="74"/>
      <c r="HE109" s="74"/>
      <c r="HF109" s="74"/>
      <c r="HG109" s="74"/>
      <c r="HH109" s="74"/>
      <c r="HI109" s="74"/>
      <c r="HJ109" s="74"/>
      <c r="HK109" s="74"/>
      <c r="HL109" s="74"/>
      <c r="HM109" s="74"/>
      <c r="HN109" s="74"/>
      <c r="HO109" s="74"/>
      <c r="HP109" s="74"/>
      <c r="HQ109" s="74"/>
      <c r="HR109" s="74"/>
      <c r="HS109" s="74"/>
      <c r="HT109" s="74"/>
      <c r="HU109" s="74"/>
      <c r="HV109" s="74"/>
      <c r="HW109" s="74"/>
      <c r="HX109" s="74"/>
      <c r="HY109" s="74"/>
      <c r="HZ109" s="74"/>
      <c r="IA109" s="74"/>
      <c r="IB109" s="74"/>
      <c r="IC109" s="74"/>
      <c r="ID109" s="74"/>
      <c r="IE109" s="74"/>
      <c r="IF109" s="74"/>
      <c r="IG109" s="74"/>
      <c r="IH109" s="74"/>
      <c r="II109" s="74"/>
      <c r="IJ109" s="74"/>
      <c r="IK109" s="74"/>
      <c r="IL109" s="74"/>
      <c r="IM109" s="74"/>
      <c r="IN109" s="74"/>
      <c r="IO109" s="74"/>
      <c r="IP109" s="74"/>
      <c r="IQ109" s="74"/>
      <c r="IR109" s="74"/>
      <c r="IS109" s="74"/>
      <c r="IT109" s="74"/>
      <c r="IU109" s="74"/>
      <c r="IV109" s="74"/>
      <c r="IW109" s="74"/>
      <c r="IX109" s="74"/>
      <c r="IY109" s="74"/>
      <c r="IZ109" s="74"/>
      <c r="JA109" s="74"/>
      <c r="JB109" s="74"/>
      <c r="JC109" s="74"/>
      <c r="JD109" s="74"/>
      <c r="JE109" s="74"/>
      <c r="JF109" s="74"/>
      <c r="JG109" s="74"/>
      <c r="JH109" s="74"/>
      <c r="JI109" s="74"/>
      <c r="JJ109" s="74"/>
      <c r="JK109" s="74"/>
      <c r="JL109" s="74"/>
      <c r="JM109" s="74"/>
      <c r="JN109" s="74"/>
      <c r="JO109" s="74"/>
      <c r="JP109" s="74"/>
      <c r="JQ109" s="74"/>
      <c r="JR109" s="74"/>
      <c r="JS109" s="74"/>
      <c r="JT109" s="74"/>
      <c r="JU109" s="74"/>
      <c r="JV109" s="74"/>
      <c r="JW109" s="74"/>
      <c r="JX109" s="74"/>
      <c r="JY109" s="74"/>
      <c r="JZ109" s="74"/>
      <c r="KA109" s="74"/>
      <c r="KB109" s="74"/>
      <c r="KC109" s="74"/>
      <c r="KD109" s="74"/>
      <c r="KE109" s="74"/>
      <c r="KF109" s="74"/>
      <c r="KG109" s="74"/>
      <c r="KH109" s="74"/>
      <c r="KI109" s="74"/>
      <c r="KJ109" s="74"/>
      <c r="KK109" s="74"/>
      <c r="KL109" s="74"/>
      <c r="KM109" s="74"/>
      <c r="KN109" s="74"/>
      <c r="KO109" s="74"/>
      <c r="KP109" s="74"/>
      <c r="KQ109" s="74"/>
      <c r="KR109" s="74"/>
      <c r="KS109" s="74"/>
      <c r="KT109" s="74"/>
      <c r="KU109" s="74"/>
      <c r="KV109" s="74"/>
      <c r="KW109" s="74"/>
      <c r="KX109" s="74"/>
      <c r="KY109" s="74"/>
      <c r="KZ109" s="74"/>
      <c r="LA109" s="74"/>
      <c r="LB109" s="74"/>
      <c r="LC109" s="74"/>
      <c r="LD109" s="74"/>
      <c r="LE109" s="74"/>
      <c r="LF109" s="74"/>
      <c r="LG109" s="74"/>
      <c r="LH109" s="74"/>
      <c r="LI109" s="74"/>
      <c r="LJ109" s="74"/>
      <c r="LK109" s="74"/>
      <c r="LL109" s="74"/>
      <c r="LM109" s="74"/>
      <c r="LN109" s="74"/>
      <c r="LO109" s="74"/>
      <c r="LP109" s="74"/>
      <c r="LQ109" s="74"/>
      <c r="LR109" s="74"/>
      <c r="LS109" s="74"/>
      <c r="LT109" s="74"/>
      <c r="LU109" s="74"/>
      <c r="LV109" s="74"/>
      <c r="LW109" s="74"/>
      <c r="LX109" s="74"/>
      <c r="LY109" s="74"/>
      <c r="LZ109" s="74"/>
      <c r="MA109" s="74"/>
      <c r="MB109" s="74"/>
      <c r="MC109" s="74"/>
      <c r="MD109" s="74"/>
      <c r="ME109" s="74"/>
      <c r="MF109" s="74"/>
      <c r="MG109" s="74"/>
      <c r="MH109" s="74"/>
      <c r="MI109" s="74"/>
      <c r="MJ109" s="74"/>
      <c r="MK109" s="74"/>
      <c r="ML109" s="74"/>
      <c r="MM109" s="74"/>
      <c r="MN109" s="74"/>
      <c r="MO109" s="74"/>
      <c r="MP109" s="74"/>
      <c r="MQ109" s="74"/>
      <c r="MR109" s="74"/>
      <c r="MS109" s="74"/>
      <c r="MT109" s="74"/>
      <c r="MU109" s="74"/>
      <c r="MV109" s="74"/>
      <c r="MW109" s="74"/>
      <c r="MX109" s="74"/>
      <c r="MY109" s="74"/>
      <c r="MZ109" s="74"/>
      <c r="NA109" s="74"/>
      <c r="NB109" s="74"/>
      <c r="NC109" s="74"/>
      <c r="ND109" s="74"/>
      <c r="NE109" s="74"/>
      <c r="NF109" s="74"/>
      <c r="NG109" s="74"/>
      <c r="NH109" s="74"/>
      <c r="NI109" s="74"/>
      <c r="NJ109" s="74"/>
      <c r="NK109" s="74"/>
      <c r="NL109" s="74"/>
      <c r="NM109" s="74"/>
      <c r="NN109" s="74"/>
      <c r="NO109" s="74"/>
      <c r="NP109" s="74"/>
      <c r="NQ109" s="74"/>
      <c r="NR109" s="74"/>
      <c r="NS109" s="74"/>
      <c r="NT109" s="74"/>
      <c r="NU109" s="74"/>
      <c r="NV109" s="74"/>
      <c r="NW109" s="74"/>
      <c r="NX109" s="74"/>
      <c r="NY109" s="74"/>
      <c r="NZ109" s="74"/>
      <c r="OA109" s="74"/>
      <c r="OB109" s="74"/>
      <c r="OC109" s="74"/>
      <c r="OD109" s="74"/>
      <c r="OE109" s="74"/>
      <c r="OF109" s="74"/>
      <c r="OG109" s="74"/>
      <c r="OH109" s="74"/>
      <c r="OI109" s="74"/>
      <c r="OJ109" s="74"/>
      <c r="OK109" s="74"/>
      <c r="OL109" s="74"/>
      <c r="OM109" s="74"/>
      <c r="ON109" s="74"/>
      <c r="OO109" s="74"/>
      <c r="OP109" s="74"/>
      <c r="OQ109" s="74"/>
      <c r="OR109" s="74"/>
      <c r="OS109" s="74"/>
      <c r="OT109" s="74"/>
      <c r="OU109" s="74"/>
      <c r="OV109" s="74"/>
      <c r="OW109" s="74"/>
      <c r="OX109" s="74"/>
      <c r="OY109" s="74"/>
      <c r="OZ109" s="74"/>
      <c r="PA109" s="74"/>
      <c r="PB109" s="74"/>
      <c r="PC109" s="74"/>
      <c r="PD109" s="74"/>
      <c r="PE109" s="74"/>
      <c r="PF109" s="74"/>
      <c r="PG109" s="74"/>
      <c r="PH109" s="74"/>
      <c r="PI109" s="74"/>
      <c r="PJ109" s="74"/>
      <c r="PK109" s="74"/>
      <c r="PL109" s="74"/>
      <c r="PM109" s="74"/>
      <c r="PN109" s="74"/>
      <c r="PO109" s="74"/>
      <c r="PP109" s="74"/>
      <c r="PQ109" s="74"/>
      <c r="PR109" s="74"/>
      <c r="PS109" s="74"/>
      <c r="PT109" s="74"/>
      <c r="PU109" s="74"/>
      <c r="PV109" s="74"/>
      <c r="PW109" s="74"/>
      <c r="PX109" s="74"/>
      <c r="PY109" s="74"/>
      <c r="PZ109" s="74"/>
      <c r="QA109" s="74"/>
      <c r="QB109" s="74"/>
      <c r="QC109" s="74"/>
      <c r="QD109" s="74"/>
      <c r="QE109" s="74"/>
      <c r="QF109" s="74"/>
      <c r="QG109" s="74"/>
      <c r="QH109" s="74"/>
      <c r="QI109" s="74"/>
      <c r="QJ109" s="74"/>
      <c r="QK109" s="74"/>
      <c r="QL109" s="74"/>
      <c r="QM109" s="74"/>
      <c r="QN109" s="74"/>
      <c r="QO109" s="74"/>
      <c r="QP109" s="74"/>
      <c r="QQ109" s="74"/>
      <c r="QR109" s="74"/>
      <c r="QS109" s="74"/>
      <c r="QT109" s="74"/>
      <c r="QU109" s="74"/>
      <c r="QV109" s="74"/>
      <c r="QW109" s="74"/>
      <c r="QX109" s="74"/>
      <c r="QY109" s="74"/>
      <c r="QZ109" s="74"/>
      <c r="RA109" s="74"/>
      <c r="RB109" s="74"/>
      <c r="RC109" s="74"/>
      <c r="RD109" s="74"/>
      <c r="RE109" s="74"/>
      <c r="RF109" s="74"/>
      <c r="RG109" s="74"/>
      <c r="RH109" s="74"/>
      <c r="RI109" s="74"/>
      <c r="RJ109" s="74"/>
      <c r="RK109" s="74"/>
      <c r="RL109" s="74"/>
      <c r="RM109" s="74"/>
      <c r="RN109" s="74"/>
      <c r="RO109" s="74"/>
      <c r="RP109" s="74"/>
      <c r="RQ109" s="74"/>
      <c r="RR109" s="74"/>
      <c r="RS109" s="74"/>
      <c r="RT109" s="74"/>
      <c r="RU109" s="74"/>
      <c r="RV109" s="74"/>
      <c r="RW109" s="74"/>
      <c r="RX109" s="74"/>
      <c r="RY109" s="74"/>
      <c r="RZ109" s="74"/>
      <c r="SA109" s="74"/>
      <c r="SB109" s="74"/>
      <c r="SC109" s="74"/>
      <c r="SD109" s="74"/>
      <c r="SE109" s="74"/>
      <c r="SF109" s="74"/>
      <c r="SG109" s="74"/>
      <c r="SH109" s="74"/>
      <c r="SI109" s="74"/>
      <c r="SJ109" s="74"/>
      <c r="SK109" s="74"/>
      <c r="SL109" s="74"/>
      <c r="SM109" s="74"/>
      <c r="SN109" s="74"/>
      <c r="SO109" s="74"/>
      <c r="SP109" s="74"/>
      <c r="SQ109" s="74"/>
      <c r="SR109" s="74"/>
      <c r="SS109" s="74"/>
      <c r="ST109" s="74"/>
      <c r="SU109" s="74"/>
      <c r="SV109" s="74"/>
      <c r="SW109" s="74"/>
      <c r="SX109" s="74"/>
      <c r="SY109" s="74"/>
      <c r="SZ109" s="74"/>
    </row>
    <row r="110" spans="99:530">
      <c r="CU110" s="74"/>
      <c r="CV110" s="74"/>
      <c r="CW110" s="74"/>
      <c r="CX110" s="74"/>
      <c r="CY110" s="74"/>
      <c r="CZ110" s="74"/>
      <c r="DA110" s="74"/>
      <c r="DB110" s="74"/>
      <c r="DC110" s="74"/>
      <c r="DD110" s="74"/>
      <c r="DE110" s="74"/>
      <c r="DF110" s="74"/>
      <c r="DG110" s="74"/>
      <c r="DH110" s="74"/>
      <c r="DI110" s="74"/>
      <c r="DJ110" s="74"/>
      <c r="DK110" s="74"/>
      <c r="DL110" s="74"/>
      <c r="DM110" s="74"/>
      <c r="DN110" s="74"/>
      <c r="DO110" s="74"/>
      <c r="DP110" s="74"/>
      <c r="DQ110" s="74"/>
      <c r="DR110" s="74"/>
      <c r="DS110" s="74"/>
      <c r="DT110" s="74"/>
      <c r="DU110" s="74"/>
      <c r="DV110" s="74"/>
      <c r="DW110" s="74"/>
      <c r="DX110" s="74"/>
      <c r="DY110" s="74"/>
      <c r="DZ110" s="74"/>
      <c r="EA110" s="74"/>
      <c r="EB110" s="74"/>
      <c r="EC110" s="74"/>
      <c r="ED110" s="74"/>
      <c r="EE110" s="74"/>
      <c r="EF110" s="74"/>
      <c r="EG110" s="74"/>
      <c r="EH110" s="74"/>
      <c r="EI110" s="74"/>
      <c r="EJ110" s="74"/>
      <c r="EK110" s="74"/>
      <c r="EL110" s="74"/>
      <c r="EM110" s="74"/>
      <c r="EN110" s="74"/>
      <c r="EO110" s="74"/>
      <c r="EP110" s="74"/>
      <c r="EQ110" s="74"/>
      <c r="ER110" s="74"/>
      <c r="ES110" s="74"/>
      <c r="ET110" s="74"/>
      <c r="EU110" s="74"/>
      <c r="EV110" s="74"/>
      <c r="EW110" s="74"/>
      <c r="EX110" s="74"/>
      <c r="EY110" s="74"/>
      <c r="EZ110" s="74"/>
      <c r="FA110" s="74"/>
      <c r="FB110" s="74"/>
      <c r="FC110" s="74"/>
      <c r="FD110" s="74"/>
      <c r="FE110" s="74"/>
      <c r="FF110" s="74"/>
      <c r="FG110" s="74"/>
      <c r="FH110" s="74"/>
      <c r="FI110" s="74"/>
      <c r="FJ110" s="74"/>
      <c r="FK110" s="74"/>
      <c r="FL110" s="74"/>
      <c r="FM110" s="74"/>
      <c r="FN110" s="74"/>
      <c r="FO110" s="74"/>
      <c r="FP110" s="74"/>
      <c r="FQ110" s="74"/>
      <c r="FR110" s="74"/>
      <c r="FS110" s="74"/>
      <c r="FT110" s="74"/>
      <c r="FU110" s="74"/>
      <c r="FV110" s="74"/>
      <c r="FW110" s="74"/>
      <c r="FX110" s="74"/>
      <c r="FY110" s="74"/>
      <c r="FZ110" s="74"/>
      <c r="GA110" s="74"/>
      <c r="GB110" s="74"/>
      <c r="GC110" s="74"/>
      <c r="GD110" s="74"/>
      <c r="GE110" s="74"/>
      <c r="GF110" s="74"/>
      <c r="GG110" s="74"/>
      <c r="GH110" s="74"/>
      <c r="GI110" s="74"/>
      <c r="GJ110" s="74"/>
      <c r="GK110" s="74"/>
      <c r="GL110" s="74"/>
      <c r="GM110" s="74"/>
      <c r="GN110" s="74"/>
      <c r="GO110" s="74"/>
      <c r="GP110" s="74"/>
      <c r="GQ110" s="74"/>
      <c r="GR110" s="74"/>
      <c r="GS110" s="74"/>
      <c r="GT110" s="74"/>
      <c r="GU110" s="74"/>
      <c r="GV110" s="74"/>
      <c r="GW110" s="74"/>
      <c r="GX110" s="74"/>
      <c r="GY110" s="74"/>
      <c r="GZ110" s="74"/>
      <c r="HA110" s="74"/>
      <c r="HB110" s="74"/>
      <c r="HC110" s="74"/>
      <c r="HD110" s="74"/>
      <c r="HE110" s="74"/>
      <c r="HF110" s="74"/>
      <c r="HG110" s="74"/>
      <c r="HH110" s="74"/>
      <c r="HI110" s="74"/>
      <c r="HJ110" s="74"/>
      <c r="HK110" s="74"/>
      <c r="HL110" s="74"/>
      <c r="HM110" s="74"/>
      <c r="HN110" s="74"/>
      <c r="HO110" s="74"/>
      <c r="HP110" s="74"/>
      <c r="HQ110" s="74"/>
      <c r="HR110" s="74"/>
      <c r="HS110" s="74"/>
      <c r="HT110" s="74"/>
      <c r="HU110" s="74"/>
      <c r="HV110" s="74"/>
      <c r="HW110" s="74"/>
      <c r="HX110" s="74"/>
      <c r="HY110" s="74"/>
      <c r="HZ110" s="74"/>
      <c r="IA110" s="74"/>
      <c r="IB110" s="74"/>
      <c r="IC110" s="74"/>
      <c r="ID110" s="74"/>
      <c r="IE110" s="74"/>
      <c r="IF110" s="74"/>
      <c r="IG110" s="74"/>
      <c r="IH110" s="74"/>
      <c r="II110" s="74"/>
      <c r="IJ110" s="74"/>
      <c r="IK110" s="74"/>
      <c r="IL110" s="74"/>
      <c r="IM110" s="74"/>
      <c r="IN110" s="74"/>
      <c r="IO110" s="74"/>
      <c r="IP110" s="74"/>
      <c r="IQ110" s="74"/>
      <c r="IR110" s="74"/>
      <c r="IS110" s="74"/>
      <c r="IT110" s="74"/>
      <c r="IU110" s="74"/>
      <c r="IV110" s="74"/>
      <c r="IW110" s="74"/>
      <c r="IX110" s="74"/>
      <c r="IY110" s="74"/>
      <c r="IZ110" s="74"/>
      <c r="JA110" s="74"/>
      <c r="JB110" s="74"/>
      <c r="JC110" s="74"/>
      <c r="JD110" s="74"/>
      <c r="JE110" s="74"/>
      <c r="JF110" s="74"/>
      <c r="JG110" s="74"/>
      <c r="JH110" s="74"/>
      <c r="JI110" s="74"/>
      <c r="JJ110" s="74"/>
      <c r="JK110" s="74"/>
      <c r="JL110" s="74"/>
      <c r="JM110" s="74"/>
      <c r="JN110" s="74"/>
      <c r="JO110" s="74"/>
      <c r="JP110" s="74"/>
      <c r="JQ110" s="74"/>
      <c r="JR110" s="74"/>
      <c r="JS110" s="74"/>
      <c r="JT110" s="74"/>
      <c r="JU110" s="74"/>
      <c r="JV110" s="74"/>
      <c r="JW110" s="74"/>
      <c r="JX110" s="74"/>
      <c r="JY110" s="74"/>
      <c r="JZ110" s="74"/>
      <c r="KA110" s="74"/>
      <c r="KB110" s="74"/>
      <c r="KC110" s="74"/>
      <c r="KD110" s="74"/>
      <c r="KE110" s="74"/>
      <c r="KF110" s="74"/>
      <c r="KG110" s="74"/>
      <c r="KH110" s="74"/>
      <c r="KI110" s="74"/>
      <c r="KJ110" s="74"/>
      <c r="KK110" s="74"/>
      <c r="KL110" s="74"/>
      <c r="KM110" s="74"/>
      <c r="KN110" s="74"/>
      <c r="KO110" s="74"/>
      <c r="KP110" s="74"/>
      <c r="KQ110" s="74"/>
      <c r="KR110" s="74"/>
      <c r="KS110" s="74"/>
      <c r="KT110" s="74"/>
      <c r="KU110" s="74"/>
      <c r="KV110" s="74"/>
      <c r="KW110" s="74"/>
      <c r="KX110" s="74"/>
      <c r="KY110" s="74"/>
      <c r="KZ110" s="74"/>
      <c r="LA110" s="74"/>
      <c r="LB110" s="74"/>
      <c r="LC110" s="74"/>
      <c r="LD110" s="74"/>
      <c r="LE110" s="74"/>
      <c r="LF110" s="74"/>
      <c r="LG110" s="74"/>
      <c r="LH110" s="74"/>
      <c r="LI110" s="74"/>
      <c r="LJ110" s="74"/>
      <c r="LK110" s="74"/>
      <c r="LL110" s="74"/>
      <c r="LM110" s="74"/>
      <c r="LN110" s="74"/>
      <c r="LO110" s="74"/>
      <c r="LP110" s="74"/>
      <c r="LQ110" s="74"/>
      <c r="LR110" s="74"/>
      <c r="LS110" s="74"/>
      <c r="LT110" s="74"/>
      <c r="LU110" s="74"/>
      <c r="LV110" s="74"/>
      <c r="LW110" s="74"/>
      <c r="LX110" s="74"/>
      <c r="LY110" s="74"/>
      <c r="LZ110" s="74"/>
      <c r="MA110" s="74"/>
      <c r="MB110" s="74"/>
      <c r="MC110" s="74"/>
      <c r="MD110" s="74"/>
      <c r="ME110" s="74"/>
      <c r="MF110" s="74"/>
      <c r="MG110" s="74"/>
      <c r="MH110" s="74"/>
      <c r="MI110" s="74"/>
      <c r="MJ110" s="74"/>
      <c r="MK110" s="74"/>
      <c r="ML110" s="74"/>
      <c r="MM110" s="74"/>
      <c r="MN110" s="74"/>
      <c r="MO110" s="74"/>
      <c r="MP110" s="74"/>
      <c r="MQ110" s="74"/>
      <c r="MR110" s="74"/>
      <c r="MS110" s="74"/>
      <c r="MT110" s="74"/>
      <c r="MU110" s="74"/>
      <c r="MV110" s="74"/>
      <c r="MW110" s="74"/>
      <c r="MX110" s="74"/>
      <c r="MY110" s="74"/>
      <c r="MZ110" s="74"/>
      <c r="NA110" s="74"/>
      <c r="NB110" s="74"/>
      <c r="NC110" s="74"/>
      <c r="ND110" s="74"/>
      <c r="NE110" s="74"/>
      <c r="NF110" s="74"/>
      <c r="NG110" s="74"/>
      <c r="NH110" s="74"/>
      <c r="NI110" s="74"/>
      <c r="NJ110" s="74"/>
      <c r="NK110" s="74"/>
      <c r="NL110" s="74"/>
      <c r="NM110" s="74"/>
      <c r="NN110" s="74"/>
      <c r="NO110" s="74"/>
      <c r="NP110" s="74"/>
      <c r="NQ110" s="74"/>
      <c r="NR110" s="74"/>
      <c r="NS110" s="74"/>
      <c r="NT110" s="74"/>
      <c r="NU110" s="74"/>
      <c r="NV110" s="74"/>
      <c r="NW110" s="74"/>
      <c r="NX110" s="74"/>
      <c r="NY110" s="74"/>
      <c r="NZ110" s="74"/>
      <c r="OA110" s="74"/>
      <c r="OB110" s="74"/>
      <c r="OC110" s="74"/>
      <c r="OD110" s="74"/>
      <c r="OE110" s="74"/>
      <c r="OF110" s="74"/>
      <c r="OG110" s="74"/>
      <c r="OH110" s="74"/>
      <c r="OI110" s="74"/>
      <c r="OJ110" s="74"/>
      <c r="OK110" s="74"/>
      <c r="OL110" s="74"/>
      <c r="OM110" s="74"/>
      <c r="ON110" s="74"/>
      <c r="OO110" s="74"/>
      <c r="OP110" s="74"/>
      <c r="OQ110" s="74"/>
      <c r="OR110" s="74"/>
      <c r="OS110" s="74"/>
      <c r="OT110" s="74"/>
      <c r="OU110" s="74"/>
      <c r="OV110" s="74"/>
      <c r="OW110" s="74"/>
      <c r="OX110" s="74"/>
      <c r="OY110" s="74"/>
      <c r="OZ110" s="74"/>
      <c r="PA110" s="74"/>
      <c r="PB110" s="74"/>
      <c r="PC110" s="74"/>
      <c r="PD110" s="74"/>
      <c r="PE110" s="74"/>
      <c r="PF110" s="74"/>
      <c r="PG110" s="74"/>
      <c r="PH110" s="74"/>
      <c r="PI110" s="74"/>
      <c r="PJ110" s="74"/>
      <c r="PK110" s="74"/>
      <c r="PL110" s="74"/>
      <c r="PM110" s="74"/>
      <c r="PN110" s="74"/>
      <c r="PO110" s="74"/>
      <c r="PP110" s="74"/>
      <c r="PQ110" s="74"/>
      <c r="PR110" s="74"/>
      <c r="PS110" s="74"/>
      <c r="PT110" s="74"/>
      <c r="PU110" s="74"/>
      <c r="PV110" s="74"/>
      <c r="PW110" s="74"/>
      <c r="PX110" s="74"/>
      <c r="PY110" s="74"/>
      <c r="PZ110" s="74"/>
      <c r="QA110" s="74"/>
      <c r="QB110" s="74"/>
      <c r="QC110" s="74"/>
      <c r="QD110" s="74"/>
      <c r="QE110" s="74"/>
      <c r="QF110" s="74"/>
      <c r="QG110" s="74"/>
      <c r="QH110" s="74"/>
      <c r="QI110" s="74"/>
      <c r="QJ110" s="74"/>
      <c r="QK110" s="74"/>
      <c r="QL110" s="74"/>
      <c r="QM110" s="74"/>
      <c r="QN110" s="74"/>
      <c r="QO110" s="74"/>
      <c r="QP110" s="74"/>
      <c r="QQ110" s="74"/>
      <c r="QR110" s="74"/>
      <c r="QS110" s="74"/>
      <c r="QT110" s="74"/>
      <c r="QU110" s="74"/>
      <c r="QV110" s="74"/>
      <c r="QW110" s="74"/>
      <c r="QX110" s="74"/>
      <c r="QY110" s="74"/>
      <c r="QZ110" s="74"/>
      <c r="RA110" s="74"/>
      <c r="RB110" s="74"/>
      <c r="RC110" s="74"/>
      <c r="RD110" s="74"/>
      <c r="RE110" s="74"/>
      <c r="RF110" s="74"/>
      <c r="RG110" s="74"/>
      <c r="RH110" s="74"/>
      <c r="RI110" s="74"/>
      <c r="RJ110" s="74"/>
      <c r="RK110" s="74"/>
      <c r="RL110" s="74"/>
      <c r="RM110" s="74"/>
      <c r="RN110" s="74"/>
      <c r="RO110" s="74"/>
      <c r="RP110" s="74"/>
      <c r="RQ110" s="74"/>
      <c r="RR110" s="74"/>
      <c r="RS110" s="74"/>
      <c r="RT110" s="74"/>
      <c r="RU110" s="74"/>
      <c r="RV110" s="74"/>
      <c r="RW110" s="74"/>
      <c r="RX110" s="74"/>
      <c r="RY110" s="74"/>
      <c r="RZ110" s="74"/>
      <c r="SA110" s="74"/>
      <c r="SB110" s="74"/>
      <c r="SC110" s="74"/>
      <c r="SD110" s="74"/>
      <c r="SE110" s="74"/>
      <c r="SF110" s="74"/>
      <c r="SG110" s="74"/>
      <c r="SH110" s="74"/>
      <c r="SI110" s="74"/>
      <c r="SJ110" s="74"/>
      <c r="SK110" s="74"/>
      <c r="SL110" s="74"/>
      <c r="SM110" s="74"/>
      <c r="SN110" s="74"/>
      <c r="SO110" s="74"/>
      <c r="SP110" s="74"/>
      <c r="SQ110" s="74"/>
      <c r="SR110" s="74"/>
      <c r="SS110" s="74"/>
      <c r="ST110" s="74"/>
      <c r="SU110" s="74"/>
      <c r="SV110" s="74"/>
      <c r="SW110" s="74"/>
      <c r="SX110" s="74"/>
      <c r="SY110" s="74"/>
      <c r="SZ110" s="74"/>
    </row>
    <row r="111" spans="99:530">
      <c r="CU111" s="74"/>
      <c r="CV111" s="74"/>
      <c r="CW111" s="74"/>
      <c r="CX111" s="74"/>
      <c r="CY111" s="74"/>
      <c r="CZ111" s="74"/>
      <c r="DA111" s="74"/>
      <c r="DB111" s="74"/>
      <c r="DC111" s="74"/>
      <c r="DD111" s="74"/>
      <c r="DE111" s="74"/>
      <c r="DF111" s="74"/>
      <c r="DG111" s="74"/>
      <c r="DH111" s="74"/>
      <c r="DI111" s="74"/>
      <c r="DJ111" s="74"/>
      <c r="DK111" s="74"/>
      <c r="DL111" s="74"/>
      <c r="DM111" s="74"/>
      <c r="DN111" s="74"/>
      <c r="DO111" s="74"/>
      <c r="DP111" s="74"/>
      <c r="DQ111" s="74"/>
      <c r="DR111" s="74"/>
      <c r="DS111" s="74"/>
      <c r="DT111" s="74"/>
      <c r="DU111" s="74"/>
      <c r="DV111" s="74"/>
      <c r="DW111" s="74"/>
      <c r="DX111" s="74"/>
      <c r="DY111" s="74"/>
      <c r="DZ111" s="74"/>
      <c r="EA111" s="74"/>
      <c r="EB111" s="74"/>
      <c r="EC111" s="74"/>
      <c r="ED111" s="74"/>
      <c r="EE111" s="74"/>
      <c r="EF111" s="74"/>
      <c r="EG111" s="74"/>
      <c r="EH111" s="74"/>
      <c r="EI111" s="74"/>
      <c r="EJ111" s="74"/>
      <c r="EK111" s="74"/>
      <c r="EL111" s="74"/>
      <c r="EM111" s="74"/>
      <c r="EN111" s="74"/>
      <c r="EO111" s="74"/>
      <c r="EP111" s="74"/>
      <c r="EQ111" s="74"/>
      <c r="ER111" s="74"/>
      <c r="ES111" s="74"/>
      <c r="ET111" s="74"/>
      <c r="EU111" s="74"/>
      <c r="EV111" s="74"/>
      <c r="EW111" s="74"/>
      <c r="EX111" s="74"/>
      <c r="EY111" s="74"/>
      <c r="EZ111" s="74"/>
      <c r="FA111" s="74"/>
      <c r="FB111" s="74"/>
      <c r="FC111" s="74"/>
      <c r="FD111" s="74"/>
      <c r="FE111" s="74"/>
      <c r="FF111" s="74"/>
      <c r="FG111" s="74"/>
      <c r="FH111" s="74"/>
      <c r="FI111" s="74"/>
      <c r="FJ111" s="74"/>
      <c r="FK111" s="74"/>
      <c r="FL111" s="74"/>
      <c r="FM111" s="74"/>
      <c r="FN111" s="74"/>
      <c r="FO111" s="74"/>
      <c r="FP111" s="74"/>
      <c r="FQ111" s="74"/>
      <c r="FR111" s="74"/>
      <c r="FS111" s="74"/>
      <c r="FT111" s="74"/>
      <c r="FU111" s="74"/>
      <c r="FV111" s="74"/>
      <c r="FW111" s="74"/>
      <c r="FX111" s="74"/>
      <c r="FY111" s="74"/>
      <c r="FZ111" s="74"/>
      <c r="GA111" s="74"/>
      <c r="GB111" s="74"/>
      <c r="GC111" s="74"/>
      <c r="GD111" s="74"/>
      <c r="GE111" s="74"/>
      <c r="GF111" s="74"/>
      <c r="GG111" s="74"/>
      <c r="GH111" s="74"/>
      <c r="GI111" s="74"/>
      <c r="GJ111" s="74"/>
      <c r="GK111" s="74"/>
      <c r="GL111" s="74"/>
      <c r="GM111" s="74"/>
      <c r="GN111" s="74"/>
      <c r="GO111" s="74"/>
      <c r="GP111" s="74"/>
      <c r="GQ111" s="74"/>
      <c r="GR111" s="74"/>
      <c r="GS111" s="74"/>
      <c r="GT111" s="74"/>
      <c r="GU111" s="74"/>
      <c r="GV111" s="74"/>
      <c r="GW111" s="74"/>
      <c r="GX111" s="74"/>
      <c r="GY111" s="74"/>
      <c r="GZ111" s="74"/>
      <c r="HA111" s="74"/>
      <c r="HB111" s="74"/>
      <c r="HC111" s="74"/>
      <c r="HD111" s="74"/>
      <c r="HE111" s="74"/>
      <c r="HF111" s="74"/>
      <c r="HG111" s="74"/>
      <c r="HH111" s="74"/>
      <c r="HI111" s="74"/>
      <c r="HJ111" s="74"/>
      <c r="HK111" s="74"/>
      <c r="HL111" s="74"/>
      <c r="HM111" s="74"/>
      <c r="HN111" s="74"/>
      <c r="HO111" s="74"/>
      <c r="HP111" s="74"/>
      <c r="HQ111" s="74"/>
      <c r="HR111" s="74"/>
      <c r="HS111" s="74"/>
      <c r="HT111" s="74"/>
      <c r="HU111" s="74"/>
      <c r="HV111" s="74"/>
      <c r="HW111" s="74"/>
      <c r="HX111" s="74"/>
      <c r="HY111" s="74"/>
      <c r="HZ111" s="74"/>
      <c r="IA111" s="74"/>
      <c r="IB111" s="74"/>
      <c r="IC111" s="74"/>
      <c r="ID111" s="74"/>
      <c r="IE111" s="74"/>
      <c r="IF111" s="74"/>
      <c r="IG111" s="74"/>
      <c r="IH111" s="74"/>
      <c r="II111" s="74"/>
      <c r="IJ111" s="74"/>
      <c r="IK111" s="74"/>
      <c r="IL111" s="74"/>
      <c r="IM111" s="74"/>
      <c r="IN111" s="74"/>
      <c r="IO111" s="74"/>
      <c r="IP111" s="74"/>
      <c r="IQ111" s="74"/>
      <c r="IR111" s="74"/>
      <c r="IS111" s="74"/>
      <c r="IT111" s="74"/>
      <c r="IU111" s="74"/>
      <c r="IV111" s="74"/>
      <c r="IW111" s="74"/>
      <c r="IX111" s="74"/>
      <c r="IY111" s="74"/>
      <c r="IZ111" s="74"/>
      <c r="JA111" s="74"/>
      <c r="JB111" s="74"/>
      <c r="JC111" s="74"/>
      <c r="JD111" s="74"/>
      <c r="JE111" s="74"/>
      <c r="JF111" s="74"/>
      <c r="JG111" s="74"/>
      <c r="JH111" s="74"/>
      <c r="JI111" s="74"/>
      <c r="JJ111" s="74"/>
      <c r="JK111" s="74"/>
      <c r="JL111" s="74"/>
      <c r="JM111" s="74"/>
      <c r="JN111" s="74"/>
      <c r="JO111" s="74"/>
      <c r="JP111" s="74"/>
      <c r="JQ111" s="74"/>
      <c r="JR111" s="74"/>
      <c r="JS111" s="74"/>
      <c r="JT111" s="74"/>
      <c r="JU111" s="74"/>
      <c r="JV111" s="74"/>
      <c r="JW111" s="74"/>
      <c r="JX111" s="74"/>
      <c r="JY111" s="74"/>
      <c r="JZ111" s="74"/>
      <c r="KA111" s="74"/>
      <c r="KB111" s="74"/>
      <c r="KC111" s="74"/>
      <c r="KD111" s="74"/>
      <c r="KE111" s="74"/>
      <c r="KF111" s="74"/>
      <c r="KG111" s="74"/>
      <c r="KH111" s="74"/>
      <c r="KI111" s="74"/>
      <c r="KJ111" s="74"/>
      <c r="KK111" s="74"/>
      <c r="KL111" s="74"/>
      <c r="KM111" s="74"/>
      <c r="KN111" s="74"/>
      <c r="KO111" s="74"/>
      <c r="KP111" s="74"/>
      <c r="KQ111" s="74"/>
      <c r="KR111" s="74"/>
      <c r="KS111" s="74"/>
      <c r="KT111" s="74"/>
      <c r="KU111" s="74"/>
      <c r="KV111" s="74"/>
      <c r="KW111" s="74"/>
      <c r="KX111" s="74"/>
      <c r="KY111" s="74"/>
      <c r="KZ111" s="74"/>
      <c r="LA111" s="74"/>
      <c r="LB111" s="74"/>
      <c r="LC111" s="74"/>
      <c r="LD111" s="74"/>
      <c r="LE111" s="74"/>
      <c r="LF111" s="74"/>
      <c r="LG111" s="74"/>
      <c r="LH111" s="74"/>
      <c r="LI111" s="74"/>
      <c r="LJ111" s="74"/>
      <c r="LK111" s="74"/>
      <c r="LL111" s="74"/>
      <c r="LM111" s="74"/>
      <c r="LN111" s="74"/>
      <c r="LO111" s="74"/>
      <c r="LP111" s="74"/>
      <c r="LQ111" s="74"/>
      <c r="LR111" s="74"/>
      <c r="LS111" s="74"/>
      <c r="LT111" s="74"/>
      <c r="LU111" s="74"/>
      <c r="LV111" s="74"/>
      <c r="LW111" s="74"/>
      <c r="LX111" s="74"/>
      <c r="LY111" s="74"/>
      <c r="LZ111" s="74"/>
      <c r="MA111" s="74"/>
      <c r="MB111" s="74"/>
      <c r="MC111" s="74"/>
      <c r="MD111" s="74"/>
      <c r="ME111" s="74"/>
      <c r="MF111" s="74"/>
      <c r="MG111" s="74"/>
      <c r="MH111" s="74"/>
      <c r="MI111" s="74"/>
      <c r="MJ111" s="74"/>
      <c r="MK111" s="74"/>
      <c r="ML111" s="74"/>
      <c r="MM111" s="74"/>
      <c r="MN111" s="74"/>
      <c r="MO111" s="74"/>
      <c r="MP111" s="74"/>
      <c r="MQ111" s="74"/>
      <c r="MR111" s="74"/>
      <c r="MS111" s="74"/>
      <c r="MT111" s="74"/>
      <c r="MU111" s="74"/>
      <c r="MV111" s="74"/>
      <c r="MW111" s="74"/>
      <c r="MX111" s="74"/>
      <c r="MY111" s="74"/>
      <c r="MZ111" s="74"/>
      <c r="NA111" s="74"/>
      <c r="NB111" s="74"/>
      <c r="NC111" s="74"/>
      <c r="ND111" s="74"/>
      <c r="NE111" s="74"/>
      <c r="NF111" s="74"/>
      <c r="NG111" s="74"/>
      <c r="NH111" s="74"/>
      <c r="NI111" s="74"/>
      <c r="NJ111" s="74"/>
      <c r="NK111" s="74"/>
      <c r="NL111" s="74"/>
      <c r="NM111" s="74"/>
      <c r="NN111" s="74"/>
      <c r="NO111" s="74"/>
      <c r="NP111" s="74"/>
      <c r="NQ111" s="74"/>
      <c r="NR111" s="74"/>
      <c r="NS111" s="74"/>
      <c r="NT111" s="74"/>
      <c r="NU111" s="74"/>
      <c r="NV111" s="74"/>
      <c r="NW111" s="74"/>
      <c r="NX111" s="74"/>
      <c r="NY111" s="74"/>
      <c r="NZ111" s="74"/>
      <c r="OA111" s="74"/>
      <c r="OB111" s="74"/>
      <c r="OC111" s="74"/>
      <c r="OD111" s="74"/>
      <c r="OE111" s="74"/>
      <c r="OF111" s="74"/>
      <c r="OG111" s="74"/>
      <c r="OH111" s="74"/>
      <c r="OI111" s="74"/>
      <c r="OJ111" s="74"/>
      <c r="OK111" s="74"/>
      <c r="OL111" s="74"/>
      <c r="OM111" s="74"/>
      <c r="ON111" s="74"/>
      <c r="OO111" s="74"/>
      <c r="OP111" s="74"/>
      <c r="OQ111" s="74"/>
      <c r="OR111" s="74"/>
      <c r="OS111" s="74"/>
      <c r="OT111" s="74"/>
      <c r="OU111" s="74"/>
      <c r="OV111" s="74"/>
      <c r="OW111" s="74"/>
      <c r="OX111" s="74"/>
      <c r="OY111" s="74"/>
      <c r="OZ111" s="74"/>
      <c r="PA111" s="74"/>
      <c r="PB111" s="74"/>
      <c r="PC111" s="74"/>
      <c r="PD111" s="74"/>
      <c r="PE111" s="74"/>
      <c r="PF111" s="74"/>
      <c r="PG111" s="74"/>
      <c r="PH111" s="74"/>
      <c r="PI111" s="74"/>
      <c r="PJ111" s="74"/>
      <c r="PK111" s="74"/>
      <c r="PL111" s="74"/>
      <c r="PM111" s="74"/>
      <c r="PN111" s="74"/>
      <c r="PO111" s="74"/>
      <c r="PP111" s="74"/>
      <c r="PQ111" s="74"/>
      <c r="PR111" s="74"/>
      <c r="PS111" s="74"/>
      <c r="PT111" s="74"/>
      <c r="PU111" s="74"/>
      <c r="PV111" s="74"/>
      <c r="PW111" s="74"/>
      <c r="PX111" s="74"/>
      <c r="PY111" s="74"/>
      <c r="PZ111" s="74"/>
      <c r="QA111" s="74"/>
      <c r="QB111" s="74"/>
      <c r="QC111" s="74"/>
      <c r="QD111" s="74"/>
      <c r="QE111" s="74"/>
      <c r="QF111" s="74"/>
      <c r="QG111" s="74"/>
      <c r="QH111" s="74"/>
      <c r="QI111" s="74"/>
      <c r="QJ111" s="74"/>
      <c r="QK111" s="74"/>
      <c r="QL111" s="74"/>
      <c r="QM111" s="74"/>
      <c r="QN111" s="74"/>
      <c r="QO111" s="74"/>
      <c r="QP111" s="74"/>
      <c r="QQ111" s="74"/>
      <c r="QR111" s="74"/>
      <c r="QS111" s="74"/>
      <c r="QT111" s="74"/>
      <c r="QU111" s="74"/>
      <c r="QV111" s="74"/>
      <c r="QW111" s="74"/>
      <c r="QX111" s="74"/>
      <c r="QY111" s="74"/>
      <c r="QZ111" s="74"/>
      <c r="RA111" s="74"/>
      <c r="RB111" s="74"/>
      <c r="RC111" s="74"/>
      <c r="RD111" s="74"/>
      <c r="RE111" s="74"/>
      <c r="RF111" s="74"/>
      <c r="RG111" s="74"/>
      <c r="RH111" s="74"/>
      <c r="RI111" s="74"/>
      <c r="RJ111" s="74"/>
      <c r="RK111" s="74"/>
      <c r="RL111" s="74"/>
      <c r="RM111" s="74"/>
      <c r="RN111" s="74"/>
      <c r="RO111" s="74"/>
      <c r="RP111" s="74"/>
      <c r="RQ111" s="74"/>
      <c r="RR111" s="74"/>
      <c r="RS111" s="74"/>
      <c r="RT111" s="74"/>
      <c r="RU111" s="74"/>
      <c r="RV111" s="74"/>
      <c r="RW111" s="74"/>
      <c r="RX111" s="74"/>
      <c r="RY111" s="74"/>
      <c r="RZ111" s="74"/>
      <c r="SA111" s="74"/>
      <c r="SB111" s="74"/>
      <c r="SC111" s="74"/>
      <c r="SD111" s="74"/>
      <c r="SE111" s="74"/>
      <c r="SF111" s="74"/>
      <c r="SG111" s="74"/>
      <c r="SH111" s="74"/>
      <c r="SI111" s="74"/>
      <c r="SJ111" s="74"/>
      <c r="SK111" s="74"/>
      <c r="SL111" s="74"/>
      <c r="SM111" s="74"/>
      <c r="SN111" s="74"/>
      <c r="SO111" s="74"/>
      <c r="SP111" s="74"/>
      <c r="SQ111" s="74"/>
      <c r="SR111" s="74"/>
      <c r="SS111" s="74"/>
      <c r="ST111" s="74"/>
      <c r="SU111" s="74"/>
      <c r="SV111" s="74"/>
      <c r="SW111" s="74"/>
      <c r="SX111" s="74"/>
      <c r="SY111" s="74"/>
      <c r="SZ111" s="74"/>
    </row>
    <row r="112" spans="99:530">
      <c r="CU112" s="74"/>
      <c r="CV112" s="74"/>
      <c r="CW112" s="74"/>
      <c r="CX112" s="74"/>
      <c r="CY112" s="74"/>
      <c r="CZ112" s="74"/>
      <c r="DA112" s="74"/>
      <c r="DB112" s="74"/>
      <c r="DC112" s="74"/>
      <c r="DD112" s="74"/>
      <c r="DE112" s="74"/>
      <c r="DF112" s="74"/>
      <c r="DG112" s="74"/>
      <c r="DH112" s="74"/>
      <c r="DI112" s="74"/>
      <c r="DJ112" s="74"/>
      <c r="DK112" s="74"/>
      <c r="DL112" s="74"/>
      <c r="DM112" s="74"/>
      <c r="DN112" s="74"/>
      <c r="DO112" s="74"/>
      <c r="DP112" s="74"/>
      <c r="DQ112" s="74"/>
      <c r="DR112" s="74"/>
      <c r="DS112" s="74"/>
      <c r="DT112" s="74"/>
      <c r="DU112" s="74"/>
      <c r="DV112" s="74"/>
      <c r="DW112" s="74"/>
      <c r="DX112" s="74"/>
      <c r="DY112" s="74"/>
      <c r="DZ112" s="74"/>
      <c r="EA112" s="74"/>
      <c r="EB112" s="74"/>
      <c r="EC112" s="74"/>
      <c r="ED112" s="74"/>
      <c r="EE112" s="74"/>
      <c r="EF112" s="74"/>
      <c r="EG112" s="74"/>
      <c r="EH112" s="74"/>
      <c r="EI112" s="74"/>
      <c r="EJ112" s="74"/>
      <c r="EK112" s="74"/>
      <c r="EL112" s="74"/>
      <c r="EM112" s="74"/>
      <c r="EN112" s="74"/>
      <c r="EO112" s="74"/>
      <c r="EP112" s="74"/>
      <c r="EQ112" s="74"/>
      <c r="ER112" s="74"/>
      <c r="ES112" s="74"/>
      <c r="ET112" s="74"/>
      <c r="EU112" s="74"/>
      <c r="EV112" s="74"/>
      <c r="EW112" s="74"/>
      <c r="EX112" s="74"/>
      <c r="EY112" s="74"/>
      <c r="EZ112" s="74"/>
      <c r="FA112" s="74"/>
      <c r="FB112" s="74"/>
      <c r="FC112" s="74"/>
      <c r="FD112" s="74"/>
      <c r="FE112" s="74"/>
      <c r="FF112" s="74"/>
      <c r="FG112" s="74"/>
      <c r="FH112" s="74"/>
      <c r="FI112" s="74"/>
      <c r="FJ112" s="74"/>
      <c r="FK112" s="74"/>
      <c r="FL112" s="74"/>
      <c r="FM112" s="74"/>
      <c r="FN112" s="74"/>
      <c r="FO112" s="74"/>
      <c r="FP112" s="74"/>
      <c r="FQ112" s="74"/>
      <c r="FR112" s="74"/>
      <c r="FS112" s="74"/>
      <c r="FT112" s="74"/>
      <c r="FU112" s="74"/>
      <c r="FV112" s="74"/>
      <c r="FW112" s="74"/>
      <c r="FX112" s="74"/>
      <c r="FY112" s="74"/>
      <c r="FZ112" s="74"/>
      <c r="GA112" s="74"/>
      <c r="GB112" s="74"/>
      <c r="GC112" s="74"/>
      <c r="GD112" s="74"/>
      <c r="GE112" s="74"/>
      <c r="GF112" s="74"/>
      <c r="GG112" s="74"/>
      <c r="GH112" s="74"/>
      <c r="GI112" s="74"/>
      <c r="GJ112" s="74"/>
      <c r="GK112" s="74"/>
      <c r="GL112" s="74"/>
      <c r="GM112" s="74"/>
      <c r="GN112" s="74"/>
      <c r="GO112" s="74"/>
      <c r="GP112" s="74"/>
      <c r="GQ112" s="74"/>
      <c r="GR112" s="74"/>
      <c r="GS112" s="74"/>
      <c r="GT112" s="74"/>
      <c r="GU112" s="74"/>
      <c r="GV112" s="74"/>
      <c r="GW112" s="74"/>
      <c r="GX112" s="74"/>
      <c r="GY112" s="74"/>
      <c r="GZ112" s="74"/>
      <c r="HA112" s="74"/>
      <c r="HB112" s="74"/>
      <c r="HC112" s="74"/>
      <c r="HD112" s="74"/>
      <c r="HE112" s="74"/>
      <c r="HF112" s="74"/>
      <c r="HG112" s="74"/>
      <c r="HH112" s="74"/>
      <c r="HI112" s="74"/>
      <c r="HJ112" s="74"/>
      <c r="HK112" s="74"/>
      <c r="HL112" s="74"/>
      <c r="HM112" s="74"/>
      <c r="HN112" s="74"/>
      <c r="HO112" s="74"/>
      <c r="HP112" s="74"/>
      <c r="HQ112" s="74"/>
      <c r="HR112" s="74"/>
      <c r="HS112" s="74"/>
      <c r="HT112" s="74"/>
      <c r="HU112" s="74"/>
      <c r="HV112" s="74"/>
      <c r="HW112" s="74"/>
      <c r="HX112" s="74"/>
      <c r="HY112" s="74"/>
      <c r="HZ112" s="74"/>
      <c r="IA112" s="74"/>
      <c r="IB112" s="74"/>
      <c r="IC112" s="74"/>
      <c r="ID112" s="74"/>
      <c r="IE112" s="74"/>
      <c r="IF112" s="74"/>
      <c r="IG112" s="74"/>
      <c r="IH112" s="74"/>
      <c r="II112" s="74"/>
      <c r="IJ112" s="74"/>
      <c r="IK112" s="74"/>
      <c r="IL112" s="74"/>
      <c r="IM112" s="74"/>
      <c r="IN112" s="74"/>
      <c r="IO112" s="74"/>
      <c r="IP112" s="74"/>
      <c r="IQ112" s="74"/>
      <c r="IR112" s="74"/>
      <c r="IS112" s="74"/>
      <c r="IT112" s="74"/>
      <c r="IU112" s="74"/>
      <c r="IV112" s="74"/>
      <c r="IW112" s="74"/>
      <c r="IX112" s="74"/>
      <c r="IY112" s="74"/>
      <c r="IZ112" s="74"/>
      <c r="JA112" s="74"/>
      <c r="JB112" s="74"/>
      <c r="JC112" s="74"/>
      <c r="JD112" s="74"/>
      <c r="JE112" s="74"/>
      <c r="JF112" s="74"/>
      <c r="JG112" s="74"/>
      <c r="JH112" s="74"/>
      <c r="JI112" s="74"/>
      <c r="JJ112" s="74"/>
      <c r="JK112" s="74"/>
      <c r="JL112" s="74"/>
      <c r="JM112" s="74"/>
      <c r="JN112" s="74"/>
      <c r="JO112" s="74"/>
      <c r="JP112" s="74"/>
      <c r="JQ112" s="74"/>
      <c r="JR112" s="74"/>
      <c r="JS112" s="74"/>
      <c r="JT112" s="74"/>
      <c r="JU112" s="74"/>
      <c r="JV112" s="74"/>
      <c r="JW112" s="74"/>
      <c r="JX112" s="74"/>
      <c r="JY112" s="74"/>
      <c r="JZ112" s="74"/>
      <c r="KA112" s="74"/>
      <c r="KB112" s="74"/>
      <c r="KC112" s="74"/>
      <c r="KD112" s="74"/>
      <c r="KE112" s="74"/>
      <c r="KF112" s="74"/>
      <c r="KG112" s="74"/>
      <c r="KH112" s="74"/>
      <c r="KI112" s="74"/>
      <c r="KJ112" s="74"/>
      <c r="KK112" s="74"/>
      <c r="KL112" s="74"/>
      <c r="KM112" s="74"/>
      <c r="KN112" s="74"/>
      <c r="KO112" s="74"/>
      <c r="KP112" s="74"/>
      <c r="KQ112" s="74"/>
      <c r="KR112" s="74"/>
      <c r="KS112" s="74"/>
      <c r="KT112" s="74"/>
      <c r="KU112" s="74"/>
      <c r="KV112" s="74"/>
      <c r="KW112" s="74"/>
      <c r="KX112" s="74"/>
      <c r="KY112" s="74"/>
      <c r="KZ112" s="74"/>
      <c r="LA112" s="74"/>
      <c r="LB112" s="74"/>
      <c r="LC112" s="74"/>
      <c r="LD112" s="74"/>
      <c r="LE112" s="74"/>
      <c r="LF112" s="74"/>
      <c r="LG112" s="74"/>
      <c r="LH112" s="74"/>
      <c r="LI112" s="74"/>
      <c r="LJ112" s="74"/>
      <c r="LK112" s="74"/>
      <c r="LL112" s="74"/>
      <c r="LM112" s="74"/>
      <c r="LN112" s="74"/>
      <c r="LO112" s="74"/>
      <c r="LP112" s="74"/>
      <c r="LQ112" s="74"/>
      <c r="LR112" s="74"/>
      <c r="LS112" s="74"/>
      <c r="LT112" s="74"/>
      <c r="LU112" s="74"/>
      <c r="LV112" s="74"/>
      <c r="LW112" s="74"/>
      <c r="LX112" s="74"/>
      <c r="LY112" s="74"/>
      <c r="LZ112" s="74"/>
      <c r="MA112" s="74"/>
      <c r="MB112" s="74"/>
      <c r="MC112" s="74"/>
      <c r="MD112" s="74"/>
      <c r="ME112" s="74"/>
      <c r="MF112" s="74"/>
      <c r="MG112" s="74"/>
      <c r="MH112" s="74"/>
      <c r="MI112" s="74"/>
      <c r="MJ112" s="74"/>
      <c r="MK112" s="74"/>
      <c r="ML112" s="74"/>
      <c r="MM112" s="74"/>
      <c r="MN112" s="74"/>
      <c r="MO112" s="74"/>
      <c r="MP112" s="74"/>
      <c r="MQ112" s="74"/>
      <c r="MR112" s="74"/>
      <c r="MS112" s="74"/>
      <c r="MT112" s="74"/>
      <c r="MU112" s="74"/>
      <c r="MV112" s="74"/>
      <c r="MW112" s="74"/>
      <c r="MX112" s="74"/>
      <c r="MY112" s="74"/>
      <c r="MZ112" s="74"/>
      <c r="NA112" s="74"/>
      <c r="NB112" s="74"/>
      <c r="NC112" s="74"/>
      <c r="ND112" s="74"/>
      <c r="NE112" s="74"/>
      <c r="NF112" s="74"/>
      <c r="NG112" s="74"/>
      <c r="NH112" s="74"/>
      <c r="NI112" s="74"/>
      <c r="NJ112" s="74"/>
      <c r="NK112" s="74"/>
      <c r="NL112" s="74"/>
      <c r="NM112" s="74"/>
      <c r="NN112" s="74"/>
      <c r="NO112" s="74"/>
      <c r="NP112" s="74"/>
      <c r="NQ112" s="74"/>
      <c r="NR112" s="74"/>
      <c r="NS112" s="74"/>
      <c r="NT112" s="74"/>
      <c r="NU112" s="74"/>
      <c r="NV112" s="74"/>
      <c r="NW112" s="74"/>
      <c r="NX112" s="74"/>
      <c r="NY112" s="74"/>
      <c r="NZ112" s="74"/>
      <c r="OA112" s="74"/>
      <c r="OB112" s="74"/>
      <c r="OC112" s="74"/>
      <c r="OD112" s="74"/>
      <c r="OE112" s="74"/>
      <c r="OF112" s="74"/>
      <c r="OG112" s="74"/>
      <c r="OH112" s="74"/>
      <c r="OI112" s="74"/>
      <c r="OJ112" s="74"/>
      <c r="OK112" s="74"/>
      <c r="OL112" s="74"/>
      <c r="OM112" s="74"/>
      <c r="ON112" s="74"/>
      <c r="OO112" s="74"/>
      <c r="OP112" s="74"/>
      <c r="OQ112" s="74"/>
      <c r="OR112" s="74"/>
      <c r="OS112" s="74"/>
      <c r="OT112" s="74"/>
      <c r="OU112" s="74"/>
      <c r="OV112" s="74"/>
      <c r="OW112" s="74"/>
      <c r="OX112" s="74"/>
      <c r="OY112" s="74"/>
      <c r="OZ112" s="74"/>
      <c r="PA112" s="74"/>
      <c r="PB112" s="74"/>
      <c r="PC112" s="74"/>
      <c r="PD112" s="74"/>
      <c r="PE112" s="74"/>
      <c r="PF112" s="74"/>
      <c r="PG112" s="74"/>
      <c r="PH112" s="74"/>
      <c r="PI112" s="74"/>
      <c r="PJ112" s="74"/>
      <c r="PK112" s="74"/>
      <c r="PL112" s="74"/>
      <c r="PM112" s="74"/>
      <c r="PN112" s="74"/>
      <c r="PO112" s="74"/>
      <c r="PP112" s="74"/>
      <c r="PQ112" s="74"/>
      <c r="PR112" s="74"/>
      <c r="PS112" s="74"/>
      <c r="PT112" s="74"/>
      <c r="PU112" s="74"/>
      <c r="PV112" s="74"/>
      <c r="PW112" s="74"/>
      <c r="PX112" s="74"/>
      <c r="PY112" s="74"/>
      <c r="PZ112" s="74"/>
      <c r="QA112" s="74"/>
      <c r="QB112" s="74"/>
      <c r="QC112" s="74"/>
      <c r="QD112" s="74"/>
      <c r="QE112" s="74"/>
      <c r="QF112" s="74"/>
      <c r="QG112" s="74"/>
      <c r="QH112" s="74"/>
      <c r="QI112" s="74"/>
      <c r="QJ112" s="74"/>
      <c r="QK112" s="74"/>
      <c r="QL112" s="74"/>
      <c r="QM112" s="74"/>
      <c r="QN112" s="74"/>
      <c r="QO112" s="74"/>
      <c r="QP112" s="74"/>
      <c r="QQ112" s="74"/>
      <c r="QR112" s="74"/>
      <c r="QS112" s="74"/>
      <c r="QT112" s="74"/>
      <c r="QU112" s="74"/>
      <c r="QV112" s="74"/>
      <c r="QW112" s="74"/>
      <c r="QX112" s="74"/>
      <c r="QY112" s="74"/>
      <c r="QZ112" s="74"/>
      <c r="RA112" s="74"/>
      <c r="RB112" s="74"/>
      <c r="RC112" s="74"/>
      <c r="RD112" s="74"/>
      <c r="RE112" s="74"/>
      <c r="RF112" s="74"/>
      <c r="RG112" s="74"/>
      <c r="RH112" s="74"/>
      <c r="RI112" s="74"/>
      <c r="RJ112" s="74"/>
      <c r="RK112" s="74"/>
      <c r="RL112" s="74"/>
      <c r="RM112" s="74"/>
      <c r="RN112" s="74"/>
      <c r="RO112" s="74"/>
      <c r="RP112" s="74"/>
      <c r="RQ112" s="74"/>
      <c r="RR112" s="74"/>
      <c r="RS112" s="74"/>
      <c r="RT112" s="74"/>
      <c r="RU112" s="74"/>
      <c r="RV112" s="74"/>
      <c r="RW112" s="74"/>
      <c r="RX112" s="74"/>
      <c r="RY112" s="74"/>
      <c r="RZ112" s="74"/>
      <c r="SA112" s="74"/>
      <c r="SB112" s="74"/>
      <c r="SC112" s="74"/>
      <c r="SD112" s="74"/>
      <c r="SE112" s="74"/>
      <c r="SF112" s="74"/>
      <c r="SG112" s="74"/>
      <c r="SH112" s="74"/>
      <c r="SI112" s="74"/>
      <c r="SJ112" s="74"/>
      <c r="SK112" s="74"/>
      <c r="SL112" s="74"/>
      <c r="SM112" s="74"/>
      <c r="SN112" s="74"/>
      <c r="SO112" s="74"/>
      <c r="SP112" s="74"/>
      <c r="SQ112" s="74"/>
      <c r="SR112" s="74"/>
      <c r="SS112" s="74"/>
      <c r="ST112" s="74"/>
      <c r="SU112" s="74"/>
      <c r="SV112" s="74"/>
      <c r="SW112" s="74"/>
      <c r="SX112" s="74"/>
      <c r="SY112" s="74"/>
      <c r="SZ112" s="74"/>
    </row>
    <row r="113" spans="99:520">
      <c r="CU113" s="74"/>
      <c r="CV113" s="74"/>
      <c r="CW113" s="74"/>
      <c r="CX113" s="74"/>
      <c r="CY113" s="74"/>
      <c r="CZ113" s="74"/>
      <c r="DA113" s="74"/>
      <c r="DB113" s="74"/>
      <c r="DC113" s="74"/>
      <c r="DD113" s="74"/>
      <c r="DE113" s="74"/>
      <c r="DF113" s="74"/>
      <c r="DG113" s="74"/>
      <c r="DH113" s="74"/>
      <c r="DI113" s="74"/>
      <c r="DJ113" s="74"/>
      <c r="DK113" s="74"/>
      <c r="DL113" s="74"/>
      <c r="DM113" s="74"/>
      <c r="DN113" s="74"/>
      <c r="DO113" s="74"/>
      <c r="DP113" s="74"/>
      <c r="DQ113" s="74"/>
      <c r="DR113" s="74"/>
      <c r="DS113" s="74"/>
      <c r="DT113" s="74"/>
      <c r="DU113" s="74"/>
      <c r="DV113" s="74"/>
      <c r="DW113" s="74"/>
      <c r="DX113" s="74"/>
      <c r="DY113" s="74"/>
      <c r="DZ113" s="74"/>
      <c r="EA113" s="74"/>
      <c r="EB113" s="74"/>
      <c r="EC113" s="74"/>
      <c r="ED113" s="74"/>
      <c r="EE113" s="74"/>
      <c r="EF113" s="74"/>
      <c r="EG113" s="74"/>
      <c r="EH113" s="74"/>
      <c r="EI113" s="74"/>
      <c r="EJ113" s="74"/>
      <c r="EK113" s="74"/>
      <c r="EL113" s="74"/>
      <c r="EM113" s="74"/>
      <c r="EN113" s="74"/>
      <c r="EO113" s="74"/>
      <c r="EP113" s="74"/>
      <c r="EQ113" s="74"/>
      <c r="ER113" s="74"/>
      <c r="ES113" s="74"/>
      <c r="ET113" s="74"/>
      <c r="EU113" s="74"/>
      <c r="EV113" s="74"/>
      <c r="EW113" s="74"/>
      <c r="EX113" s="74"/>
      <c r="EY113" s="74"/>
      <c r="EZ113" s="74"/>
      <c r="FA113" s="74"/>
      <c r="FB113" s="74"/>
      <c r="FC113" s="74"/>
      <c r="FD113" s="74"/>
      <c r="FE113" s="74"/>
      <c r="FF113" s="74"/>
      <c r="FG113" s="74"/>
      <c r="FH113" s="74"/>
      <c r="FI113" s="74"/>
      <c r="FJ113" s="74"/>
      <c r="FK113" s="74"/>
      <c r="FL113" s="74"/>
      <c r="FM113" s="74"/>
      <c r="FN113" s="74"/>
      <c r="FO113" s="74"/>
      <c r="FP113" s="74"/>
      <c r="FQ113" s="74"/>
      <c r="FR113" s="74"/>
      <c r="FS113" s="74"/>
      <c r="FT113" s="74"/>
      <c r="FU113" s="74"/>
      <c r="FV113" s="74"/>
      <c r="FW113" s="74"/>
      <c r="FX113" s="74"/>
      <c r="FY113" s="74"/>
      <c r="FZ113" s="74"/>
      <c r="GA113" s="74"/>
      <c r="GB113" s="74"/>
      <c r="GC113" s="74"/>
      <c r="GD113" s="74"/>
      <c r="GE113" s="74"/>
      <c r="GF113" s="74"/>
      <c r="GG113" s="74"/>
      <c r="GH113" s="74"/>
      <c r="GI113" s="74"/>
      <c r="GJ113" s="74"/>
      <c r="GK113" s="74"/>
      <c r="GL113" s="74"/>
      <c r="GM113" s="74"/>
      <c r="GN113" s="74"/>
      <c r="GO113" s="74"/>
      <c r="GP113" s="74"/>
      <c r="GQ113" s="74"/>
      <c r="GR113" s="74"/>
      <c r="GS113" s="74"/>
      <c r="GT113" s="74"/>
      <c r="GU113" s="74"/>
      <c r="GV113" s="74"/>
      <c r="GW113" s="74"/>
      <c r="GX113" s="74"/>
      <c r="GY113" s="74"/>
      <c r="GZ113" s="74"/>
      <c r="HA113" s="74"/>
      <c r="HB113" s="74"/>
      <c r="HC113" s="74"/>
      <c r="HD113" s="74"/>
      <c r="HE113" s="74"/>
      <c r="HF113" s="74"/>
      <c r="HG113" s="74"/>
      <c r="HH113" s="74"/>
      <c r="HI113" s="74"/>
      <c r="HJ113" s="74"/>
      <c r="HK113" s="74"/>
      <c r="HL113" s="74"/>
      <c r="HM113" s="74"/>
      <c r="HN113" s="74"/>
      <c r="HO113" s="74"/>
      <c r="HP113" s="74"/>
      <c r="HQ113" s="74"/>
      <c r="HR113" s="74"/>
      <c r="HS113" s="74"/>
      <c r="HT113" s="74"/>
      <c r="HU113" s="74"/>
      <c r="HV113" s="74"/>
      <c r="HW113" s="74"/>
      <c r="HX113" s="74"/>
      <c r="HY113" s="74"/>
      <c r="HZ113" s="74"/>
      <c r="IA113" s="74"/>
      <c r="IB113" s="74"/>
      <c r="IC113" s="74"/>
      <c r="ID113" s="74"/>
      <c r="IE113" s="74"/>
      <c r="IF113" s="74"/>
      <c r="IG113" s="74"/>
      <c r="IH113" s="74"/>
      <c r="II113" s="74"/>
      <c r="IJ113" s="74"/>
      <c r="IK113" s="74"/>
      <c r="IL113" s="74"/>
      <c r="IM113" s="74"/>
      <c r="IN113" s="74"/>
      <c r="IO113" s="74"/>
      <c r="IP113" s="74"/>
      <c r="IQ113" s="74"/>
      <c r="IR113" s="74"/>
      <c r="IS113" s="74"/>
      <c r="IT113" s="74"/>
      <c r="IU113" s="74"/>
      <c r="IV113" s="74"/>
      <c r="IW113" s="74"/>
      <c r="IX113" s="74"/>
      <c r="IY113" s="74"/>
      <c r="IZ113" s="74"/>
      <c r="JA113" s="74"/>
      <c r="JB113" s="74"/>
      <c r="JC113" s="74"/>
      <c r="JD113" s="74"/>
      <c r="JE113" s="74"/>
      <c r="JF113" s="74"/>
      <c r="JG113" s="74"/>
      <c r="JH113" s="74"/>
      <c r="JI113" s="74"/>
      <c r="JJ113" s="74"/>
      <c r="JK113" s="74"/>
      <c r="JL113" s="74"/>
      <c r="JM113" s="74"/>
      <c r="JN113" s="74"/>
      <c r="JO113" s="74"/>
      <c r="JP113" s="74"/>
      <c r="JQ113" s="74"/>
      <c r="JR113" s="74"/>
      <c r="JS113" s="74"/>
      <c r="JT113" s="74"/>
      <c r="JU113" s="74"/>
      <c r="JV113" s="74"/>
      <c r="JW113" s="74"/>
      <c r="JX113" s="74"/>
      <c r="JY113" s="74"/>
      <c r="JZ113" s="74"/>
      <c r="KA113" s="74"/>
      <c r="KB113" s="74"/>
      <c r="KC113" s="74"/>
      <c r="KD113" s="74"/>
      <c r="KE113" s="74"/>
      <c r="KF113" s="74"/>
      <c r="KG113" s="74"/>
      <c r="KH113" s="74"/>
      <c r="KI113" s="74"/>
      <c r="KJ113" s="74"/>
      <c r="KK113" s="74"/>
      <c r="KL113" s="74"/>
      <c r="KM113" s="74"/>
      <c r="KN113" s="74"/>
      <c r="KO113" s="74"/>
      <c r="KP113" s="74"/>
      <c r="KQ113" s="74"/>
      <c r="KR113" s="74"/>
      <c r="KS113" s="74"/>
      <c r="KT113" s="74"/>
      <c r="KU113" s="74"/>
      <c r="KV113" s="74"/>
      <c r="KW113" s="74"/>
      <c r="KX113" s="74"/>
      <c r="KY113" s="74"/>
      <c r="KZ113" s="74"/>
      <c r="LA113" s="74"/>
      <c r="LB113" s="74"/>
      <c r="LC113" s="74"/>
      <c r="LD113" s="74"/>
      <c r="LE113" s="74"/>
      <c r="LF113" s="74"/>
      <c r="LG113" s="74"/>
      <c r="LH113" s="74"/>
      <c r="LI113" s="74"/>
      <c r="LJ113" s="74"/>
      <c r="LK113" s="74"/>
      <c r="LL113" s="74"/>
      <c r="LM113" s="74"/>
      <c r="LN113" s="74"/>
      <c r="LO113" s="74"/>
      <c r="LP113" s="74"/>
      <c r="LQ113" s="74"/>
      <c r="LR113" s="74"/>
      <c r="LS113" s="74"/>
      <c r="LT113" s="74"/>
      <c r="LU113" s="74"/>
      <c r="LV113" s="74"/>
      <c r="LW113" s="74"/>
      <c r="LX113" s="74"/>
      <c r="LY113" s="74"/>
      <c r="LZ113" s="74"/>
      <c r="MA113" s="74"/>
      <c r="MB113" s="74"/>
      <c r="MC113" s="74"/>
      <c r="MD113" s="74"/>
      <c r="ME113" s="74"/>
      <c r="MF113" s="74"/>
      <c r="MG113" s="74"/>
      <c r="MH113" s="74"/>
      <c r="MI113" s="74"/>
      <c r="MJ113" s="74"/>
      <c r="MK113" s="74"/>
      <c r="ML113" s="74"/>
      <c r="MM113" s="74"/>
      <c r="MN113" s="74"/>
      <c r="MO113" s="74"/>
      <c r="MP113" s="74"/>
      <c r="MQ113" s="74"/>
      <c r="MR113" s="74"/>
      <c r="MS113" s="74"/>
      <c r="MT113" s="74"/>
      <c r="MU113" s="74"/>
      <c r="MV113" s="74"/>
      <c r="MW113" s="74"/>
      <c r="MX113" s="74"/>
      <c r="MY113" s="74"/>
      <c r="MZ113" s="74"/>
      <c r="NA113" s="74"/>
      <c r="NB113" s="74"/>
      <c r="NC113" s="74"/>
      <c r="ND113" s="74"/>
      <c r="NE113" s="74"/>
      <c r="NF113" s="74"/>
      <c r="NG113" s="74"/>
      <c r="NH113" s="74"/>
      <c r="NI113" s="74"/>
      <c r="NJ113" s="74"/>
      <c r="NK113" s="74"/>
      <c r="NL113" s="74"/>
      <c r="NM113" s="74"/>
      <c r="NN113" s="74"/>
      <c r="NO113" s="74"/>
      <c r="NP113" s="74"/>
      <c r="NQ113" s="74"/>
      <c r="NR113" s="74"/>
      <c r="NS113" s="74"/>
      <c r="NT113" s="74"/>
      <c r="NU113" s="74"/>
      <c r="NV113" s="74"/>
      <c r="NW113" s="74"/>
      <c r="NX113" s="74"/>
      <c r="NY113" s="74"/>
      <c r="NZ113" s="74"/>
      <c r="OA113" s="74"/>
      <c r="OB113" s="74"/>
      <c r="OC113" s="74"/>
      <c r="OD113" s="74"/>
      <c r="OE113" s="74"/>
      <c r="OF113" s="74"/>
      <c r="OG113" s="74"/>
      <c r="OH113" s="74"/>
      <c r="OI113" s="74"/>
      <c r="OJ113" s="74"/>
      <c r="OK113" s="74"/>
      <c r="OL113" s="74"/>
      <c r="OM113" s="74"/>
      <c r="ON113" s="74"/>
      <c r="OO113" s="74"/>
      <c r="OP113" s="74"/>
      <c r="OQ113" s="74"/>
      <c r="OR113" s="74"/>
      <c r="OS113" s="74"/>
      <c r="OT113" s="74"/>
      <c r="OU113" s="74"/>
      <c r="OV113" s="74"/>
      <c r="OW113" s="74"/>
      <c r="OX113" s="74"/>
      <c r="OY113" s="74"/>
      <c r="OZ113" s="74"/>
      <c r="PA113" s="74"/>
      <c r="PB113" s="74"/>
      <c r="PC113" s="74"/>
      <c r="PD113" s="74"/>
      <c r="PE113" s="74"/>
      <c r="PF113" s="74"/>
      <c r="PG113" s="74"/>
      <c r="PH113" s="74"/>
      <c r="PI113" s="74"/>
      <c r="PJ113" s="74"/>
      <c r="PK113" s="74"/>
      <c r="PL113" s="74"/>
      <c r="PM113" s="74"/>
      <c r="PN113" s="74"/>
      <c r="PO113" s="74"/>
      <c r="PP113" s="74"/>
      <c r="PQ113" s="74"/>
      <c r="PR113" s="74"/>
      <c r="PS113" s="74"/>
      <c r="PT113" s="74"/>
      <c r="PU113" s="74"/>
      <c r="PV113" s="74"/>
      <c r="PW113" s="74"/>
      <c r="PX113" s="74"/>
      <c r="PY113" s="74"/>
      <c r="PZ113" s="74"/>
      <c r="QA113" s="74"/>
      <c r="QB113" s="74"/>
      <c r="QC113" s="74"/>
      <c r="QD113" s="74"/>
      <c r="QE113" s="74"/>
      <c r="QF113" s="74"/>
      <c r="QG113" s="74"/>
      <c r="QH113" s="74"/>
      <c r="QI113" s="74"/>
      <c r="QJ113" s="74"/>
      <c r="QK113" s="74"/>
      <c r="QL113" s="74"/>
      <c r="QM113" s="74"/>
      <c r="QN113" s="74"/>
      <c r="QO113" s="74"/>
      <c r="QP113" s="74"/>
      <c r="QQ113" s="74"/>
      <c r="QR113" s="74"/>
      <c r="QS113" s="74"/>
      <c r="QT113" s="74"/>
      <c r="QU113" s="74"/>
      <c r="QV113" s="74"/>
      <c r="QW113" s="74"/>
      <c r="QX113" s="74"/>
      <c r="QY113" s="74"/>
      <c r="QZ113" s="74"/>
      <c r="RA113" s="74"/>
      <c r="RB113" s="74"/>
      <c r="RC113" s="74"/>
      <c r="RD113" s="74"/>
      <c r="RE113" s="74"/>
      <c r="RF113" s="74"/>
      <c r="RG113" s="74"/>
      <c r="RH113" s="74"/>
      <c r="RI113" s="74"/>
      <c r="RJ113" s="74"/>
      <c r="RK113" s="74"/>
      <c r="RL113" s="74"/>
      <c r="RM113" s="74"/>
      <c r="RN113" s="74"/>
      <c r="RO113" s="74"/>
      <c r="RP113" s="74"/>
      <c r="RQ113" s="74"/>
      <c r="RR113" s="74"/>
      <c r="RS113" s="74"/>
      <c r="RT113" s="74"/>
      <c r="RU113" s="74"/>
      <c r="RV113" s="74"/>
      <c r="RW113" s="74"/>
      <c r="RX113" s="74"/>
      <c r="RY113" s="74"/>
      <c r="RZ113" s="74"/>
      <c r="SA113" s="74"/>
      <c r="SB113" s="74"/>
      <c r="SC113" s="74"/>
      <c r="SD113" s="74"/>
      <c r="SE113" s="74"/>
      <c r="SF113" s="74"/>
      <c r="SG113" s="74"/>
      <c r="SH113" s="74"/>
      <c r="SI113" s="74"/>
      <c r="SJ113" s="74"/>
      <c r="SK113" s="74"/>
      <c r="SL113" s="74"/>
      <c r="SM113" s="74"/>
      <c r="SN113" s="74"/>
      <c r="SO113" s="74"/>
      <c r="SP113" s="74"/>
      <c r="SQ113" s="74"/>
      <c r="SR113" s="74"/>
      <c r="SS113" s="74"/>
      <c r="ST113" s="74"/>
      <c r="SU113" s="74"/>
      <c r="SV113" s="74"/>
      <c r="SW113" s="74"/>
      <c r="SX113" s="74"/>
      <c r="SY113" s="74"/>
      <c r="SZ113" s="74"/>
    </row>
    <row r="114" spans="99:520">
      <c r="CU114" s="74"/>
      <c r="CV114" s="74"/>
      <c r="CW114" s="74"/>
      <c r="CX114" s="74"/>
      <c r="CY114" s="74"/>
      <c r="CZ114" s="74"/>
      <c r="DA114" s="74"/>
      <c r="DB114" s="74"/>
      <c r="DC114" s="74"/>
      <c r="DD114" s="74"/>
      <c r="DE114" s="74"/>
      <c r="DF114" s="74"/>
      <c r="DG114" s="74"/>
      <c r="DH114" s="74"/>
      <c r="DI114" s="74"/>
      <c r="DJ114" s="74"/>
      <c r="DK114" s="74"/>
      <c r="DL114" s="74"/>
      <c r="DM114" s="74"/>
      <c r="DN114" s="74"/>
      <c r="DO114" s="74"/>
      <c r="DP114" s="74"/>
      <c r="DQ114" s="74"/>
      <c r="DR114" s="74"/>
      <c r="DS114" s="74"/>
      <c r="DT114" s="74"/>
      <c r="DU114" s="74"/>
      <c r="DV114" s="74"/>
      <c r="DW114" s="74"/>
      <c r="DX114" s="74"/>
      <c r="DY114" s="74"/>
      <c r="DZ114" s="74"/>
      <c r="EA114" s="74"/>
      <c r="EB114" s="74"/>
      <c r="EC114" s="74"/>
      <c r="ED114" s="74"/>
      <c r="EE114" s="74"/>
      <c r="EF114" s="74"/>
      <c r="EG114" s="74"/>
      <c r="EH114" s="74"/>
      <c r="EI114" s="74"/>
      <c r="EJ114" s="74"/>
      <c r="EK114" s="74"/>
      <c r="EL114" s="74"/>
      <c r="EM114" s="74"/>
      <c r="EN114" s="74"/>
      <c r="EO114" s="74"/>
      <c r="EP114" s="74"/>
      <c r="EQ114" s="74"/>
      <c r="ER114" s="74"/>
      <c r="ES114" s="74"/>
      <c r="ET114" s="74"/>
      <c r="EU114" s="74"/>
      <c r="EV114" s="74"/>
      <c r="EW114" s="74"/>
      <c r="EX114" s="74"/>
      <c r="EY114" s="74"/>
      <c r="EZ114" s="74"/>
      <c r="FA114" s="74"/>
      <c r="FB114" s="74"/>
      <c r="FC114" s="74"/>
      <c r="FD114" s="74"/>
      <c r="FE114" s="74"/>
      <c r="FF114" s="74"/>
      <c r="FG114" s="74"/>
      <c r="FH114" s="74"/>
      <c r="FI114" s="74"/>
      <c r="FJ114" s="74"/>
      <c r="FK114" s="74"/>
      <c r="FL114" s="74"/>
      <c r="FM114" s="74"/>
      <c r="FN114" s="74"/>
      <c r="FO114" s="74"/>
      <c r="FP114" s="74"/>
      <c r="FQ114" s="74"/>
      <c r="FR114" s="74"/>
      <c r="FS114" s="74"/>
      <c r="FT114" s="74"/>
      <c r="FU114" s="74"/>
      <c r="FV114" s="74"/>
      <c r="FW114" s="74"/>
      <c r="FX114" s="74"/>
      <c r="FY114" s="74"/>
      <c r="FZ114" s="74"/>
      <c r="GA114" s="74"/>
      <c r="GB114" s="74"/>
      <c r="GC114" s="74"/>
      <c r="GD114" s="74"/>
      <c r="GE114" s="74"/>
      <c r="GF114" s="74"/>
      <c r="GG114" s="74"/>
      <c r="GH114" s="74"/>
      <c r="GI114" s="74"/>
      <c r="GJ114" s="74"/>
      <c r="GK114" s="74"/>
      <c r="GL114" s="74"/>
      <c r="GM114" s="74"/>
      <c r="GN114" s="74"/>
      <c r="GO114" s="74"/>
      <c r="GP114" s="74"/>
      <c r="GQ114" s="74"/>
      <c r="GR114" s="74"/>
      <c r="GS114" s="74"/>
      <c r="GT114" s="74"/>
      <c r="GU114" s="74"/>
      <c r="GV114" s="74"/>
      <c r="GW114" s="74"/>
      <c r="GX114" s="74"/>
      <c r="GY114" s="74"/>
      <c r="GZ114" s="74"/>
      <c r="HA114" s="74"/>
      <c r="HB114" s="74"/>
      <c r="HC114" s="74"/>
      <c r="HD114" s="74"/>
      <c r="HE114" s="74"/>
      <c r="HF114" s="74"/>
      <c r="HG114" s="74"/>
      <c r="HH114" s="74"/>
      <c r="HI114" s="74"/>
      <c r="HJ114" s="74"/>
      <c r="HK114" s="74"/>
      <c r="HL114" s="74"/>
      <c r="HM114" s="74"/>
      <c r="HN114" s="74"/>
      <c r="HO114" s="74"/>
      <c r="HP114" s="74"/>
      <c r="HQ114" s="74"/>
      <c r="HR114" s="74"/>
      <c r="HS114" s="74"/>
      <c r="HT114" s="74"/>
      <c r="HU114" s="74"/>
      <c r="HV114" s="74"/>
      <c r="HW114" s="74"/>
      <c r="HX114" s="74"/>
      <c r="HY114" s="74"/>
      <c r="HZ114" s="74"/>
      <c r="IA114" s="74"/>
      <c r="IB114" s="74"/>
      <c r="IC114" s="74"/>
      <c r="ID114" s="74"/>
      <c r="IE114" s="74"/>
      <c r="IF114" s="74"/>
      <c r="IG114" s="74"/>
      <c r="IH114" s="74"/>
      <c r="II114" s="74"/>
      <c r="IJ114" s="74"/>
      <c r="IK114" s="74"/>
      <c r="IL114" s="74"/>
      <c r="IM114" s="74"/>
      <c r="IN114" s="74"/>
      <c r="IO114" s="74"/>
      <c r="IP114" s="74"/>
      <c r="IQ114" s="74"/>
      <c r="IR114" s="74"/>
      <c r="IS114" s="74"/>
      <c r="IT114" s="74"/>
      <c r="IU114" s="74"/>
      <c r="IV114" s="74"/>
      <c r="IW114" s="74"/>
      <c r="IX114" s="74"/>
      <c r="IY114" s="74"/>
      <c r="IZ114" s="74"/>
      <c r="JA114" s="74"/>
      <c r="JB114" s="74"/>
      <c r="JC114" s="74"/>
      <c r="JD114" s="74"/>
      <c r="JE114" s="74"/>
      <c r="JF114" s="74"/>
      <c r="JG114" s="74"/>
      <c r="JH114" s="74"/>
      <c r="JI114" s="74"/>
      <c r="JJ114" s="74"/>
      <c r="JK114" s="74"/>
      <c r="JL114" s="74"/>
      <c r="JM114" s="74"/>
      <c r="JN114" s="74"/>
      <c r="JO114" s="74"/>
      <c r="JP114" s="74"/>
      <c r="JQ114" s="74"/>
      <c r="JR114" s="74"/>
      <c r="JS114" s="74"/>
      <c r="JT114" s="74"/>
      <c r="JU114" s="74"/>
      <c r="JV114" s="74"/>
      <c r="JW114" s="74"/>
      <c r="JX114" s="74"/>
      <c r="JY114" s="74"/>
      <c r="JZ114" s="74"/>
      <c r="KA114" s="74"/>
      <c r="KB114" s="74"/>
      <c r="KC114" s="74"/>
      <c r="KD114" s="74"/>
      <c r="KE114" s="74"/>
      <c r="KF114" s="74"/>
      <c r="KG114" s="74"/>
      <c r="KH114" s="74"/>
      <c r="KI114" s="74"/>
      <c r="KJ114" s="74"/>
      <c r="KK114" s="74"/>
      <c r="KL114" s="74"/>
      <c r="KM114" s="74"/>
      <c r="KN114" s="74"/>
      <c r="KO114" s="74"/>
      <c r="KP114" s="74"/>
      <c r="KQ114" s="74"/>
      <c r="KR114" s="74"/>
      <c r="KS114" s="74"/>
      <c r="KT114" s="74"/>
      <c r="KU114" s="74"/>
      <c r="KV114" s="74"/>
      <c r="KW114" s="74"/>
      <c r="KX114" s="74"/>
      <c r="KY114" s="74"/>
      <c r="KZ114" s="74"/>
      <c r="LA114" s="74"/>
      <c r="LB114" s="74"/>
      <c r="LC114" s="74"/>
      <c r="LD114" s="74"/>
      <c r="LE114" s="74"/>
      <c r="LF114" s="74"/>
      <c r="LG114" s="74"/>
      <c r="LH114" s="74"/>
      <c r="LI114" s="74"/>
      <c r="LJ114" s="74"/>
      <c r="LK114" s="74"/>
      <c r="LL114" s="74"/>
      <c r="LM114" s="74"/>
      <c r="LN114" s="74"/>
      <c r="LO114" s="74"/>
      <c r="LP114" s="74"/>
      <c r="LQ114" s="74"/>
      <c r="LR114" s="74"/>
      <c r="LS114" s="74"/>
      <c r="LT114" s="74"/>
      <c r="LU114" s="74"/>
      <c r="LV114" s="74"/>
      <c r="LW114" s="74"/>
      <c r="LX114" s="74"/>
      <c r="LY114" s="74"/>
      <c r="LZ114" s="74"/>
      <c r="MA114" s="74"/>
      <c r="MB114" s="74"/>
      <c r="MC114" s="74"/>
      <c r="MD114" s="74"/>
      <c r="ME114" s="74"/>
      <c r="MF114" s="74"/>
      <c r="MG114" s="74"/>
      <c r="MH114" s="74"/>
      <c r="MI114" s="74"/>
      <c r="MJ114" s="74"/>
      <c r="MK114" s="74"/>
      <c r="ML114" s="74"/>
      <c r="MM114" s="74"/>
      <c r="MN114" s="74"/>
      <c r="MO114" s="74"/>
      <c r="MP114" s="74"/>
      <c r="MQ114" s="74"/>
      <c r="MR114" s="74"/>
      <c r="MS114" s="74"/>
      <c r="MT114" s="74"/>
      <c r="MU114" s="74"/>
      <c r="MV114" s="74"/>
      <c r="MW114" s="74"/>
      <c r="MX114" s="74"/>
      <c r="MY114" s="74"/>
      <c r="MZ114" s="74"/>
      <c r="NA114" s="74"/>
      <c r="NB114" s="74"/>
      <c r="NC114" s="74"/>
      <c r="ND114" s="74"/>
      <c r="NE114" s="74"/>
      <c r="NF114" s="74"/>
      <c r="NG114" s="74"/>
      <c r="NH114" s="74"/>
      <c r="NI114" s="74"/>
      <c r="NJ114" s="74"/>
      <c r="NK114" s="74"/>
      <c r="NL114" s="74"/>
      <c r="NM114" s="74"/>
      <c r="NN114" s="74"/>
      <c r="NO114" s="74"/>
      <c r="NP114" s="74"/>
      <c r="NQ114" s="74"/>
      <c r="NR114" s="74"/>
      <c r="NS114" s="74"/>
      <c r="NT114" s="74"/>
      <c r="NU114" s="74"/>
      <c r="NV114" s="74"/>
      <c r="NW114" s="74"/>
      <c r="NX114" s="74"/>
      <c r="NY114" s="74"/>
      <c r="NZ114" s="74"/>
      <c r="OA114" s="74"/>
      <c r="OB114" s="74"/>
      <c r="OC114" s="74"/>
      <c r="OD114" s="74"/>
      <c r="OE114" s="74"/>
      <c r="OF114" s="74"/>
      <c r="OG114" s="74"/>
      <c r="OH114" s="74"/>
      <c r="OI114" s="74"/>
      <c r="OJ114" s="74"/>
      <c r="OK114" s="74"/>
      <c r="OL114" s="74"/>
      <c r="OM114" s="74"/>
      <c r="ON114" s="74"/>
      <c r="OO114" s="74"/>
      <c r="OP114" s="74"/>
      <c r="OQ114" s="74"/>
      <c r="OR114" s="74"/>
      <c r="OS114" s="74"/>
      <c r="OT114" s="74"/>
      <c r="OU114" s="74"/>
      <c r="OV114" s="74"/>
      <c r="OW114" s="74"/>
      <c r="OX114" s="74"/>
      <c r="OY114" s="74"/>
      <c r="OZ114" s="74"/>
      <c r="PA114" s="74"/>
      <c r="PB114" s="74"/>
      <c r="PC114" s="74"/>
      <c r="PD114" s="74"/>
      <c r="PE114" s="74"/>
      <c r="PF114" s="74"/>
      <c r="PG114" s="74"/>
      <c r="PH114" s="74"/>
      <c r="PI114" s="74"/>
      <c r="PJ114" s="74"/>
      <c r="PK114" s="74"/>
      <c r="PL114" s="74"/>
      <c r="PM114" s="74"/>
      <c r="PN114" s="74"/>
      <c r="PO114" s="74"/>
      <c r="PP114" s="74"/>
      <c r="PQ114" s="74"/>
      <c r="PR114" s="74"/>
      <c r="PS114" s="74"/>
      <c r="PT114" s="74"/>
      <c r="PU114" s="74"/>
      <c r="PV114" s="74"/>
      <c r="PW114" s="74"/>
      <c r="PX114" s="74"/>
      <c r="PY114" s="74"/>
      <c r="PZ114" s="74"/>
      <c r="QA114" s="74"/>
      <c r="QB114" s="74"/>
      <c r="QC114" s="74"/>
      <c r="QD114" s="74"/>
      <c r="QE114" s="74"/>
      <c r="QF114" s="74"/>
      <c r="QG114" s="74"/>
      <c r="QH114" s="74"/>
      <c r="QI114" s="74"/>
      <c r="QJ114" s="74"/>
      <c r="QK114" s="74"/>
      <c r="QL114" s="74"/>
      <c r="QM114" s="74"/>
      <c r="QN114" s="74"/>
      <c r="QO114" s="74"/>
      <c r="QP114" s="74"/>
      <c r="QQ114" s="74"/>
      <c r="QR114" s="74"/>
      <c r="QS114" s="74"/>
      <c r="QT114" s="74"/>
      <c r="QU114" s="74"/>
      <c r="QV114" s="74"/>
      <c r="QW114" s="74"/>
      <c r="QX114" s="74"/>
      <c r="QY114" s="74"/>
      <c r="QZ114" s="74"/>
      <c r="RA114" s="74"/>
      <c r="RB114" s="74"/>
      <c r="RC114" s="74"/>
      <c r="RD114" s="74"/>
      <c r="RE114" s="74"/>
      <c r="RF114" s="74"/>
      <c r="RG114" s="74"/>
      <c r="RH114" s="74"/>
      <c r="RI114" s="74"/>
      <c r="RJ114" s="74"/>
      <c r="RK114" s="74"/>
      <c r="RL114" s="74"/>
      <c r="RM114" s="74"/>
      <c r="RN114" s="74"/>
      <c r="RO114" s="74"/>
      <c r="RP114" s="74"/>
      <c r="RQ114" s="74"/>
      <c r="RR114" s="74"/>
      <c r="RS114" s="74"/>
      <c r="RT114" s="74"/>
      <c r="RU114" s="74"/>
      <c r="RV114" s="74"/>
      <c r="RW114" s="74"/>
      <c r="RX114" s="74"/>
      <c r="RY114" s="74"/>
      <c r="RZ114" s="74"/>
      <c r="SA114" s="74"/>
      <c r="SB114" s="74"/>
      <c r="SC114" s="74"/>
      <c r="SD114" s="74"/>
      <c r="SE114" s="74"/>
      <c r="SF114" s="74"/>
      <c r="SG114" s="74"/>
      <c r="SH114" s="74"/>
      <c r="SI114" s="74"/>
      <c r="SJ114" s="74"/>
      <c r="SK114" s="74"/>
      <c r="SL114" s="74"/>
      <c r="SM114" s="74"/>
      <c r="SN114" s="74"/>
      <c r="SO114" s="74"/>
      <c r="SP114" s="74"/>
      <c r="SQ114" s="74"/>
      <c r="SR114" s="74"/>
      <c r="SS114" s="74"/>
      <c r="ST114" s="74"/>
      <c r="SU114" s="74"/>
      <c r="SV114" s="74"/>
      <c r="SW114" s="74"/>
      <c r="SX114" s="74"/>
      <c r="SY114" s="74"/>
      <c r="SZ114" s="74"/>
    </row>
    <row r="115" spans="99:520">
      <c r="CU115" s="74"/>
      <c r="CV115" s="74"/>
      <c r="CW115" s="74"/>
      <c r="CX115" s="74"/>
      <c r="CY115" s="74"/>
      <c r="CZ115" s="74"/>
      <c r="DA115" s="74"/>
      <c r="DB115" s="74"/>
      <c r="DC115" s="74"/>
      <c r="DD115" s="74"/>
      <c r="DE115" s="74"/>
      <c r="DF115" s="74"/>
      <c r="DG115" s="74"/>
      <c r="DH115" s="74"/>
      <c r="DI115" s="74"/>
      <c r="DJ115" s="74"/>
      <c r="DK115" s="74"/>
      <c r="DL115" s="74"/>
      <c r="DM115" s="74"/>
      <c r="DN115" s="74"/>
      <c r="DO115" s="74"/>
      <c r="DP115" s="74"/>
      <c r="DQ115" s="74"/>
      <c r="DR115" s="74"/>
      <c r="DS115" s="74"/>
      <c r="DT115" s="74"/>
      <c r="DU115" s="74"/>
      <c r="DV115" s="74"/>
      <c r="DW115" s="74"/>
      <c r="DX115" s="74"/>
      <c r="DY115" s="74"/>
      <c r="DZ115" s="74"/>
      <c r="EA115" s="74"/>
      <c r="EB115" s="74"/>
      <c r="EC115" s="74"/>
      <c r="ED115" s="74"/>
      <c r="EE115" s="74"/>
      <c r="EF115" s="74"/>
      <c r="EG115" s="74"/>
      <c r="EH115" s="74"/>
      <c r="EI115" s="74"/>
      <c r="EJ115" s="74"/>
      <c r="EK115" s="74"/>
      <c r="EL115" s="74"/>
      <c r="EM115" s="74"/>
      <c r="EN115" s="74"/>
      <c r="EO115" s="74"/>
      <c r="EP115" s="74"/>
      <c r="EQ115" s="74"/>
      <c r="ER115" s="74"/>
      <c r="ES115" s="74"/>
      <c r="ET115" s="74"/>
      <c r="EU115" s="74"/>
      <c r="EV115" s="74"/>
      <c r="EW115" s="74"/>
      <c r="EX115" s="74"/>
      <c r="EY115" s="74"/>
      <c r="EZ115" s="74"/>
      <c r="FA115" s="74"/>
      <c r="FB115" s="74"/>
      <c r="FC115" s="74"/>
      <c r="FD115" s="74"/>
      <c r="FE115" s="74"/>
      <c r="FF115" s="74"/>
      <c r="FG115" s="74"/>
      <c r="FH115" s="74"/>
      <c r="FI115" s="74"/>
      <c r="FJ115" s="74"/>
      <c r="FK115" s="74"/>
      <c r="FL115" s="74"/>
      <c r="FM115" s="74"/>
      <c r="FN115" s="74"/>
      <c r="FO115" s="74"/>
      <c r="FP115" s="74"/>
      <c r="FQ115" s="74"/>
      <c r="FR115" s="74"/>
      <c r="FS115" s="74"/>
      <c r="FT115" s="74"/>
      <c r="FU115" s="74"/>
      <c r="FV115" s="74"/>
      <c r="FW115" s="74"/>
      <c r="FX115" s="74"/>
      <c r="FY115" s="74"/>
      <c r="FZ115" s="74"/>
      <c r="GA115" s="74"/>
      <c r="GB115" s="74"/>
      <c r="GC115" s="74"/>
      <c r="GD115" s="74"/>
      <c r="GE115" s="74"/>
      <c r="GF115" s="74"/>
      <c r="GG115" s="74"/>
      <c r="GH115" s="74"/>
      <c r="GI115" s="74"/>
      <c r="GJ115" s="74"/>
      <c r="GK115" s="74"/>
      <c r="GL115" s="74"/>
      <c r="GM115" s="74"/>
      <c r="GN115" s="74"/>
      <c r="GO115" s="74"/>
      <c r="GP115" s="74"/>
      <c r="GQ115" s="74"/>
      <c r="GR115" s="74"/>
      <c r="GS115" s="74"/>
      <c r="GT115" s="74"/>
      <c r="GU115" s="74"/>
      <c r="GV115" s="74"/>
      <c r="GW115" s="74"/>
      <c r="GX115" s="74"/>
      <c r="GY115" s="74"/>
      <c r="GZ115" s="74"/>
      <c r="HA115" s="74"/>
      <c r="HB115" s="74"/>
      <c r="HC115" s="74"/>
      <c r="HD115" s="74"/>
      <c r="HE115" s="74"/>
      <c r="HF115" s="74"/>
      <c r="HG115" s="74"/>
      <c r="HH115" s="74"/>
      <c r="HI115" s="74"/>
      <c r="HJ115" s="74"/>
      <c r="HK115" s="74"/>
      <c r="HL115" s="74"/>
      <c r="HM115" s="74"/>
      <c r="HN115" s="74"/>
      <c r="HO115" s="74"/>
      <c r="HP115" s="74"/>
      <c r="HQ115" s="74"/>
      <c r="HR115" s="74"/>
      <c r="HS115" s="74"/>
      <c r="HT115" s="74"/>
      <c r="HU115" s="74"/>
      <c r="HV115" s="74"/>
      <c r="HW115" s="74"/>
      <c r="HX115" s="74"/>
      <c r="HY115" s="74"/>
      <c r="HZ115" s="74"/>
      <c r="IA115" s="74"/>
      <c r="IB115" s="74"/>
      <c r="IC115" s="74"/>
      <c r="ID115" s="74"/>
      <c r="IE115" s="74"/>
      <c r="IF115" s="74"/>
      <c r="IG115" s="74"/>
      <c r="IH115" s="74"/>
      <c r="II115" s="74"/>
      <c r="IJ115" s="74"/>
      <c r="IK115" s="74"/>
      <c r="IL115" s="74"/>
      <c r="IM115" s="74"/>
      <c r="IN115" s="74"/>
      <c r="IO115" s="74"/>
      <c r="IP115" s="74"/>
      <c r="IQ115" s="74"/>
      <c r="IR115" s="74"/>
      <c r="IS115" s="74"/>
      <c r="IT115" s="74"/>
      <c r="IU115" s="74"/>
      <c r="IV115" s="74"/>
      <c r="IW115" s="74"/>
      <c r="IX115" s="74"/>
      <c r="IY115" s="74"/>
      <c r="IZ115" s="74"/>
      <c r="JA115" s="74"/>
      <c r="JB115" s="74"/>
      <c r="JC115" s="74"/>
      <c r="JD115" s="74"/>
      <c r="JE115" s="74"/>
      <c r="JF115" s="74"/>
      <c r="JG115" s="74"/>
      <c r="JH115" s="74"/>
      <c r="JI115" s="74"/>
      <c r="JJ115" s="74"/>
      <c r="JK115" s="74"/>
      <c r="JL115" s="74"/>
      <c r="JM115" s="74"/>
      <c r="JN115" s="74"/>
      <c r="JO115" s="74"/>
      <c r="JP115" s="74"/>
      <c r="JQ115" s="74"/>
      <c r="JR115" s="74"/>
      <c r="JS115" s="74"/>
      <c r="JT115" s="74"/>
      <c r="JU115" s="74"/>
      <c r="JV115" s="74"/>
      <c r="JW115" s="74"/>
      <c r="JX115" s="74"/>
      <c r="JY115" s="74"/>
      <c r="JZ115" s="74"/>
      <c r="KA115" s="74"/>
      <c r="KB115" s="74"/>
      <c r="KC115" s="74"/>
      <c r="KD115" s="74"/>
      <c r="KE115" s="74"/>
      <c r="KF115" s="74"/>
      <c r="KG115" s="74"/>
      <c r="KH115" s="74"/>
      <c r="KI115" s="74"/>
      <c r="KJ115" s="74"/>
      <c r="KK115" s="74"/>
      <c r="KL115" s="74"/>
      <c r="KM115" s="74"/>
      <c r="KN115" s="74"/>
      <c r="KO115" s="74"/>
      <c r="KP115" s="74"/>
      <c r="KQ115" s="74"/>
      <c r="KR115" s="74"/>
      <c r="KS115" s="74"/>
      <c r="KT115" s="74"/>
      <c r="KU115" s="74"/>
      <c r="KV115" s="74"/>
      <c r="KW115" s="74"/>
      <c r="KX115" s="74"/>
      <c r="KY115" s="74"/>
      <c r="KZ115" s="74"/>
      <c r="LA115" s="74"/>
      <c r="LB115" s="74"/>
      <c r="LC115" s="74"/>
      <c r="LD115" s="74"/>
      <c r="LE115" s="74"/>
      <c r="LF115" s="74"/>
      <c r="LG115" s="74"/>
      <c r="LH115" s="74"/>
      <c r="LI115" s="74"/>
      <c r="LJ115" s="74"/>
      <c r="LK115" s="74"/>
      <c r="LL115" s="74"/>
      <c r="LM115" s="74"/>
      <c r="LN115" s="74"/>
      <c r="LO115" s="74"/>
      <c r="LP115" s="74"/>
      <c r="LQ115" s="74"/>
      <c r="LR115" s="74"/>
      <c r="LS115" s="74"/>
      <c r="LT115" s="74"/>
      <c r="LU115" s="74"/>
      <c r="LV115" s="74"/>
      <c r="LW115" s="74"/>
      <c r="LX115" s="74"/>
      <c r="LY115" s="74"/>
      <c r="LZ115" s="74"/>
      <c r="MA115" s="74"/>
      <c r="MB115" s="74"/>
      <c r="MC115" s="74"/>
      <c r="MD115" s="74"/>
      <c r="ME115" s="74"/>
      <c r="MF115" s="74"/>
      <c r="MG115" s="74"/>
      <c r="MH115" s="74"/>
      <c r="MI115" s="74"/>
      <c r="MJ115" s="74"/>
      <c r="MK115" s="74"/>
      <c r="ML115" s="74"/>
      <c r="MM115" s="74"/>
      <c r="MN115" s="74"/>
      <c r="MO115" s="74"/>
      <c r="MP115" s="74"/>
      <c r="MQ115" s="74"/>
      <c r="MR115" s="74"/>
      <c r="MS115" s="74"/>
      <c r="MT115" s="74"/>
      <c r="MU115" s="74"/>
      <c r="MV115" s="74"/>
      <c r="MW115" s="74"/>
      <c r="MX115" s="74"/>
      <c r="MY115" s="74"/>
      <c r="MZ115" s="74"/>
      <c r="NA115" s="74"/>
      <c r="NB115" s="74"/>
      <c r="NC115" s="74"/>
      <c r="ND115" s="74"/>
      <c r="NE115" s="74"/>
      <c r="NF115" s="74"/>
      <c r="NG115" s="74"/>
      <c r="NH115" s="74"/>
      <c r="NI115" s="74"/>
      <c r="NJ115" s="74"/>
      <c r="NK115" s="74"/>
      <c r="NL115" s="74"/>
      <c r="NM115" s="74"/>
      <c r="NN115" s="74"/>
      <c r="NO115" s="74"/>
      <c r="NP115" s="74"/>
      <c r="NQ115" s="74"/>
      <c r="NR115" s="74"/>
      <c r="NS115" s="74"/>
      <c r="NT115" s="74"/>
      <c r="NU115" s="74"/>
      <c r="NV115" s="74"/>
      <c r="NW115" s="74"/>
      <c r="NX115" s="74"/>
      <c r="NY115" s="74"/>
      <c r="NZ115" s="74"/>
      <c r="OA115" s="74"/>
      <c r="OB115" s="74"/>
      <c r="OC115" s="74"/>
      <c r="OD115" s="74"/>
      <c r="OE115" s="74"/>
      <c r="OF115" s="74"/>
      <c r="OG115" s="74"/>
      <c r="OH115" s="74"/>
      <c r="OI115" s="74"/>
      <c r="OJ115" s="74"/>
      <c r="OK115" s="74"/>
      <c r="OL115" s="74"/>
      <c r="OM115" s="74"/>
      <c r="ON115" s="74"/>
      <c r="OO115" s="74"/>
      <c r="OP115" s="74"/>
      <c r="OQ115" s="74"/>
      <c r="OR115" s="74"/>
      <c r="OS115" s="74"/>
      <c r="OT115" s="74"/>
      <c r="OU115" s="74"/>
      <c r="OV115" s="74"/>
      <c r="OW115" s="74"/>
      <c r="OX115" s="74"/>
      <c r="OY115" s="74"/>
      <c r="OZ115" s="74"/>
      <c r="PA115" s="74"/>
      <c r="PB115" s="74"/>
      <c r="PC115" s="74"/>
      <c r="PD115" s="74"/>
      <c r="PE115" s="74"/>
      <c r="PF115" s="74"/>
      <c r="PG115" s="74"/>
      <c r="PH115" s="74"/>
      <c r="PI115" s="74"/>
      <c r="PJ115" s="74"/>
      <c r="PK115" s="74"/>
      <c r="PL115" s="74"/>
      <c r="PM115" s="74"/>
      <c r="PN115" s="74"/>
      <c r="PO115" s="74"/>
      <c r="PP115" s="74"/>
      <c r="PQ115" s="74"/>
      <c r="PR115" s="74"/>
      <c r="PS115" s="74"/>
      <c r="PT115" s="74"/>
      <c r="PU115" s="74"/>
      <c r="PV115" s="74"/>
      <c r="PW115" s="74"/>
      <c r="PX115" s="74"/>
      <c r="PY115" s="74"/>
      <c r="PZ115" s="74"/>
      <c r="QA115" s="74"/>
      <c r="QB115" s="74"/>
      <c r="QC115" s="74"/>
      <c r="QD115" s="74"/>
      <c r="QE115" s="74"/>
      <c r="QF115" s="74"/>
      <c r="QG115" s="74"/>
      <c r="QH115" s="74"/>
      <c r="QI115" s="74"/>
      <c r="QJ115" s="74"/>
      <c r="QK115" s="74"/>
      <c r="QL115" s="74"/>
      <c r="QM115" s="74"/>
      <c r="QN115" s="74"/>
      <c r="QO115" s="74"/>
      <c r="QP115" s="74"/>
      <c r="QQ115" s="74"/>
      <c r="QR115" s="74"/>
      <c r="QS115" s="74"/>
      <c r="QT115" s="74"/>
      <c r="QU115" s="74"/>
      <c r="QV115" s="74"/>
      <c r="QW115" s="74"/>
      <c r="QX115" s="74"/>
      <c r="QY115" s="74"/>
      <c r="QZ115" s="74"/>
      <c r="RA115" s="74"/>
      <c r="RB115" s="74"/>
      <c r="RC115" s="74"/>
      <c r="RD115" s="74"/>
      <c r="RE115" s="74"/>
      <c r="RF115" s="74"/>
      <c r="RG115" s="74"/>
      <c r="RH115" s="74"/>
      <c r="RI115" s="74"/>
      <c r="RJ115" s="74"/>
      <c r="RK115" s="74"/>
      <c r="RL115" s="74"/>
      <c r="RM115" s="74"/>
      <c r="RN115" s="74"/>
      <c r="RO115" s="74"/>
      <c r="RP115" s="74"/>
      <c r="RQ115" s="74"/>
      <c r="RR115" s="74"/>
      <c r="RS115" s="74"/>
      <c r="RT115" s="74"/>
      <c r="RU115" s="74"/>
      <c r="RV115" s="74"/>
      <c r="RW115" s="74"/>
      <c r="RX115" s="74"/>
      <c r="RY115" s="74"/>
      <c r="RZ115" s="74"/>
      <c r="SA115" s="74"/>
      <c r="SB115" s="74"/>
      <c r="SC115" s="74"/>
      <c r="SD115" s="74"/>
      <c r="SE115" s="74"/>
      <c r="SF115" s="74"/>
      <c r="SG115" s="74"/>
      <c r="SH115" s="74"/>
      <c r="SI115" s="74"/>
      <c r="SJ115" s="74"/>
      <c r="SK115" s="74"/>
      <c r="SL115" s="74"/>
      <c r="SM115" s="74"/>
      <c r="SN115" s="74"/>
      <c r="SO115" s="74"/>
      <c r="SP115" s="74"/>
      <c r="SQ115" s="74"/>
      <c r="SR115" s="74"/>
      <c r="SS115" s="74"/>
      <c r="ST115" s="74"/>
      <c r="SU115" s="74"/>
      <c r="SV115" s="74"/>
      <c r="SW115" s="74"/>
      <c r="SX115" s="74"/>
      <c r="SY115" s="74"/>
      <c r="SZ115" s="74"/>
    </row>
    <row r="116" spans="99:520">
      <c r="CU116" s="74"/>
      <c r="CV116" s="74"/>
      <c r="CW116" s="74"/>
      <c r="CX116" s="74"/>
      <c r="CY116" s="74"/>
      <c r="CZ116" s="74"/>
      <c r="DA116" s="74"/>
      <c r="DB116" s="74"/>
      <c r="DC116" s="74"/>
      <c r="DD116" s="74"/>
      <c r="DE116" s="74"/>
      <c r="DF116" s="74"/>
      <c r="DG116" s="74"/>
      <c r="DH116" s="74"/>
      <c r="DI116" s="74"/>
      <c r="DJ116" s="74"/>
      <c r="DK116" s="74"/>
      <c r="DL116" s="74"/>
      <c r="DM116" s="74"/>
      <c r="DN116" s="74"/>
      <c r="DO116" s="74"/>
      <c r="DP116" s="74"/>
      <c r="DQ116" s="74"/>
      <c r="DR116" s="74"/>
      <c r="DS116" s="74"/>
      <c r="DT116" s="74"/>
      <c r="DU116" s="74"/>
      <c r="DV116" s="74"/>
      <c r="DW116" s="74"/>
      <c r="DX116" s="74"/>
      <c r="DY116" s="74"/>
      <c r="DZ116" s="74"/>
      <c r="EA116" s="74"/>
      <c r="EB116" s="74"/>
      <c r="EC116" s="74"/>
      <c r="ED116" s="74"/>
      <c r="EE116" s="74"/>
      <c r="EF116" s="74"/>
      <c r="EG116" s="74"/>
      <c r="EH116" s="74"/>
      <c r="EI116" s="74"/>
      <c r="EJ116" s="74"/>
      <c r="EK116" s="74"/>
      <c r="EL116" s="74"/>
      <c r="EM116" s="74"/>
      <c r="EN116" s="74"/>
      <c r="EO116" s="74"/>
      <c r="EP116" s="74"/>
      <c r="EQ116" s="74"/>
      <c r="ER116" s="74"/>
      <c r="ES116" s="74"/>
      <c r="ET116" s="74"/>
      <c r="EU116" s="74"/>
      <c r="EV116" s="74"/>
      <c r="EW116" s="74"/>
      <c r="EX116" s="74"/>
      <c r="EY116" s="74"/>
      <c r="EZ116" s="74"/>
      <c r="FA116" s="74"/>
      <c r="FB116" s="74"/>
      <c r="FC116" s="74"/>
      <c r="FD116" s="74"/>
      <c r="FE116" s="74"/>
      <c r="FF116" s="74"/>
      <c r="FG116" s="74"/>
      <c r="FH116" s="74"/>
      <c r="FI116" s="74"/>
      <c r="FJ116" s="74"/>
      <c r="FK116" s="74"/>
      <c r="FL116" s="74"/>
      <c r="FM116" s="74"/>
      <c r="FN116" s="74"/>
      <c r="FO116" s="74"/>
      <c r="FP116" s="74"/>
      <c r="FQ116" s="74"/>
      <c r="FR116" s="74"/>
      <c r="FS116" s="74"/>
      <c r="FT116" s="74"/>
      <c r="FU116" s="74"/>
      <c r="FV116" s="74"/>
      <c r="FW116" s="74"/>
      <c r="FX116" s="74"/>
      <c r="FY116" s="74"/>
      <c r="FZ116" s="74"/>
      <c r="GA116" s="74"/>
      <c r="GB116" s="74"/>
      <c r="GC116" s="74"/>
      <c r="GD116" s="74"/>
      <c r="GE116" s="74"/>
      <c r="GF116" s="74"/>
      <c r="GG116" s="74"/>
      <c r="GH116" s="74"/>
      <c r="GI116" s="74"/>
      <c r="GJ116" s="74"/>
      <c r="GK116" s="74"/>
      <c r="GL116" s="74"/>
      <c r="GM116" s="74"/>
      <c r="GN116" s="74"/>
      <c r="GO116" s="74"/>
      <c r="GP116" s="74"/>
      <c r="GQ116" s="74"/>
      <c r="GR116" s="74"/>
      <c r="GS116" s="74"/>
      <c r="GT116" s="74"/>
      <c r="GU116" s="74"/>
      <c r="GV116" s="74"/>
      <c r="GW116" s="74"/>
      <c r="GX116" s="74"/>
      <c r="GY116" s="74"/>
      <c r="GZ116" s="74"/>
      <c r="HA116" s="74"/>
      <c r="HB116" s="74"/>
      <c r="HC116" s="74"/>
      <c r="HD116" s="74"/>
      <c r="HE116" s="74"/>
      <c r="HF116" s="74"/>
      <c r="HG116" s="74"/>
      <c r="HH116" s="74"/>
      <c r="HI116" s="74"/>
      <c r="HJ116" s="74"/>
      <c r="HK116" s="74"/>
      <c r="HL116" s="74"/>
      <c r="HM116" s="74"/>
      <c r="HN116" s="74"/>
      <c r="HO116" s="74"/>
      <c r="HP116" s="74"/>
      <c r="HQ116" s="74"/>
      <c r="HR116" s="74"/>
      <c r="HS116" s="74"/>
      <c r="HT116" s="74"/>
      <c r="HU116" s="74"/>
      <c r="HV116" s="74"/>
      <c r="HW116" s="74"/>
      <c r="HX116" s="74"/>
      <c r="HY116" s="74"/>
      <c r="HZ116" s="74"/>
      <c r="IA116" s="74"/>
      <c r="IB116" s="74"/>
      <c r="IC116" s="74"/>
      <c r="ID116" s="74"/>
      <c r="IE116" s="74"/>
      <c r="IF116" s="74"/>
      <c r="IG116" s="74"/>
      <c r="IH116" s="74"/>
      <c r="II116" s="74"/>
      <c r="IJ116" s="74"/>
      <c r="IK116" s="74"/>
      <c r="IL116" s="74"/>
      <c r="IM116" s="74"/>
      <c r="IN116" s="74"/>
      <c r="IO116" s="74"/>
      <c r="IP116" s="74"/>
      <c r="IQ116" s="74"/>
      <c r="IR116" s="74"/>
      <c r="IS116" s="74"/>
      <c r="IT116" s="74"/>
      <c r="IU116" s="74"/>
      <c r="IV116" s="74"/>
      <c r="IW116" s="74"/>
      <c r="IX116" s="74"/>
      <c r="IY116" s="74"/>
      <c r="IZ116" s="74"/>
      <c r="JA116" s="74"/>
      <c r="JB116" s="74"/>
      <c r="JC116" s="74"/>
      <c r="JD116" s="74"/>
      <c r="JE116" s="74"/>
      <c r="JF116" s="74"/>
      <c r="JG116" s="74"/>
      <c r="JH116" s="74"/>
      <c r="JI116" s="74"/>
      <c r="JJ116" s="74"/>
      <c r="JK116" s="74"/>
      <c r="JL116" s="74"/>
      <c r="JM116" s="74"/>
      <c r="JN116" s="74"/>
      <c r="JO116" s="74"/>
      <c r="JP116" s="74"/>
      <c r="JQ116" s="74"/>
      <c r="JR116" s="74"/>
      <c r="JS116" s="74"/>
      <c r="JT116" s="74"/>
      <c r="JU116" s="74"/>
      <c r="JV116" s="74"/>
      <c r="JW116" s="74"/>
      <c r="JX116" s="74"/>
      <c r="JY116" s="74"/>
      <c r="JZ116" s="74"/>
      <c r="KA116" s="74"/>
      <c r="KB116" s="74"/>
      <c r="KC116" s="74"/>
      <c r="KD116" s="74"/>
      <c r="KE116" s="74"/>
      <c r="KF116" s="74"/>
      <c r="KG116" s="74"/>
      <c r="KH116" s="74"/>
      <c r="KI116" s="74"/>
      <c r="KJ116" s="74"/>
      <c r="KK116" s="74"/>
      <c r="KL116" s="74"/>
      <c r="KM116" s="74"/>
      <c r="KN116" s="74"/>
      <c r="KO116" s="74"/>
      <c r="KP116" s="74"/>
      <c r="KQ116" s="74"/>
      <c r="KR116" s="74"/>
      <c r="KS116" s="74"/>
      <c r="KT116" s="74"/>
      <c r="KU116" s="74"/>
      <c r="KV116" s="74"/>
      <c r="KW116" s="74"/>
      <c r="KX116" s="74"/>
      <c r="KY116" s="74"/>
      <c r="KZ116" s="74"/>
      <c r="LA116" s="74"/>
      <c r="LB116" s="74"/>
      <c r="LC116" s="74"/>
      <c r="LD116" s="74"/>
      <c r="LE116" s="74"/>
      <c r="LF116" s="74"/>
      <c r="LG116" s="74"/>
      <c r="LH116" s="74"/>
      <c r="LI116" s="74"/>
      <c r="LJ116" s="74"/>
      <c r="LK116" s="74"/>
      <c r="LL116" s="74"/>
      <c r="LM116" s="74"/>
      <c r="LN116" s="74"/>
      <c r="LO116" s="74"/>
      <c r="LP116" s="74"/>
      <c r="LQ116" s="74"/>
      <c r="LR116" s="74"/>
      <c r="LS116" s="74"/>
      <c r="LT116" s="74"/>
      <c r="LU116" s="74"/>
      <c r="LV116" s="74"/>
      <c r="LW116" s="74"/>
      <c r="LX116" s="74"/>
      <c r="LY116" s="74"/>
      <c r="LZ116" s="74"/>
      <c r="MA116" s="74"/>
      <c r="MB116" s="74"/>
      <c r="MC116" s="74"/>
      <c r="MD116" s="74"/>
      <c r="ME116" s="74"/>
      <c r="MF116" s="74"/>
      <c r="MG116" s="74"/>
      <c r="MH116" s="74"/>
      <c r="MI116" s="74"/>
      <c r="MJ116" s="74"/>
      <c r="MK116" s="74"/>
      <c r="ML116" s="74"/>
      <c r="MM116" s="74"/>
      <c r="MN116" s="74"/>
      <c r="MO116" s="74"/>
      <c r="MP116" s="74"/>
      <c r="MQ116" s="74"/>
      <c r="MR116" s="74"/>
      <c r="MS116" s="74"/>
      <c r="MT116" s="74"/>
      <c r="MU116" s="74"/>
      <c r="MV116" s="74"/>
      <c r="MW116" s="74"/>
      <c r="MX116" s="74"/>
      <c r="MY116" s="74"/>
      <c r="MZ116" s="74"/>
      <c r="NA116" s="74"/>
      <c r="NB116" s="74"/>
      <c r="NC116" s="74"/>
      <c r="ND116" s="74"/>
      <c r="NE116" s="74"/>
      <c r="NF116" s="74"/>
      <c r="NG116" s="74"/>
      <c r="NH116" s="74"/>
      <c r="NI116" s="74"/>
      <c r="NJ116" s="74"/>
      <c r="NK116" s="74"/>
      <c r="NL116" s="74"/>
      <c r="NM116" s="74"/>
      <c r="NN116" s="74"/>
      <c r="NO116" s="74"/>
      <c r="NP116" s="74"/>
      <c r="NQ116" s="74"/>
      <c r="NR116" s="74"/>
      <c r="NS116" s="74"/>
      <c r="NT116" s="74"/>
      <c r="NU116" s="74"/>
      <c r="NV116" s="74"/>
      <c r="NW116" s="74"/>
      <c r="NX116" s="74"/>
      <c r="NY116" s="74"/>
      <c r="NZ116" s="74"/>
      <c r="OA116" s="74"/>
      <c r="OB116" s="74"/>
      <c r="OC116" s="74"/>
      <c r="OD116" s="74"/>
      <c r="OE116" s="74"/>
      <c r="OF116" s="74"/>
      <c r="OG116" s="74"/>
      <c r="OH116" s="74"/>
      <c r="OI116" s="74"/>
      <c r="OJ116" s="74"/>
      <c r="OK116" s="74"/>
      <c r="OL116" s="74"/>
      <c r="OM116" s="74"/>
      <c r="ON116" s="74"/>
      <c r="OO116" s="74"/>
      <c r="OP116" s="74"/>
      <c r="OQ116" s="74"/>
      <c r="OR116" s="74"/>
      <c r="OS116" s="74"/>
      <c r="OT116" s="74"/>
      <c r="OU116" s="74"/>
      <c r="OV116" s="74"/>
      <c r="OW116" s="74"/>
      <c r="OX116" s="74"/>
      <c r="OY116" s="74"/>
      <c r="OZ116" s="74"/>
      <c r="PA116" s="74"/>
      <c r="PB116" s="74"/>
      <c r="PC116" s="74"/>
      <c r="PD116" s="74"/>
      <c r="PE116" s="74"/>
      <c r="PF116" s="74"/>
      <c r="PG116" s="74"/>
      <c r="PH116" s="74"/>
      <c r="PI116" s="74"/>
      <c r="PJ116" s="74"/>
      <c r="PK116" s="74"/>
      <c r="PL116" s="74"/>
      <c r="PM116" s="74"/>
      <c r="PN116" s="74"/>
      <c r="PO116" s="74"/>
      <c r="PP116" s="74"/>
      <c r="PQ116" s="74"/>
      <c r="PR116" s="74"/>
      <c r="PS116" s="74"/>
      <c r="PT116" s="74"/>
      <c r="PU116" s="74"/>
      <c r="PV116" s="74"/>
      <c r="PW116" s="74"/>
      <c r="PX116" s="74"/>
      <c r="PY116" s="74"/>
      <c r="PZ116" s="74"/>
      <c r="QA116" s="74"/>
      <c r="QB116" s="74"/>
      <c r="QC116" s="74"/>
      <c r="QD116" s="74"/>
      <c r="QE116" s="74"/>
      <c r="QF116" s="74"/>
      <c r="QG116" s="74"/>
      <c r="QH116" s="74"/>
      <c r="QI116" s="74"/>
      <c r="QJ116" s="74"/>
      <c r="QK116" s="74"/>
      <c r="QL116" s="74"/>
      <c r="QM116" s="74"/>
      <c r="QN116" s="74"/>
      <c r="QO116" s="74"/>
      <c r="QP116" s="74"/>
      <c r="QQ116" s="74"/>
      <c r="QR116" s="74"/>
      <c r="QS116" s="74"/>
      <c r="QT116" s="74"/>
      <c r="QU116" s="74"/>
      <c r="QV116" s="74"/>
      <c r="QW116" s="74"/>
      <c r="QX116" s="74"/>
      <c r="QY116" s="74"/>
      <c r="QZ116" s="74"/>
      <c r="RA116" s="74"/>
      <c r="RB116" s="74"/>
      <c r="RC116" s="74"/>
      <c r="RD116" s="74"/>
      <c r="RE116" s="74"/>
      <c r="RF116" s="74"/>
      <c r="RG116" s="74"/>
      <c r="RH116" s="74"/>
      <c r="RI116" s="74"/>
      <c r="RJ116" s="74"/>
      <c r="RK116" s="74"/>
      <c r="RL116" s="74"/>
      <c r="RM116" s="74"/>
      <c r="RN116" s="74"/>
      <c r="RO116" s="74"/>
      <c r="RP116" s="74"/>
      <c r="RQ116" s="74"/>
      <c r="RR116" s="74"/>
      <c r="RS116" s="74"/>
      <c r="RT116" s="74"/>
      <c r="RU116" s="74"/>
      <c r="RV116" s="74"/>
      <c r="RW116" s="74"/>
      <c r="RX116" s="74"/>
      <c r="RY116" s="74"/>
      <c r="RZ116" s="74"/>
      <c r="SA116" s="74"/>
      <c r="SB116" s="74"/>
      <c r="SC116" s="74"/>
      <c r="SD116" s="74"/>
      <c r="SE116" s="74"/>
      <c r="SF116" s="74"/>
      <c r="SG116" s="74"/>
      <c r="SH116" s="74"/>
      <c r="SI116" s="74"/>
      <c r="SJ116" s="74"/>
      <c r="SK116" s="74"/>
      <c r="SL116" s="74"/>
      <c r="SM116" s="74"/>
      <c r="SN116" s="74"/>
      <c r="SO116" s="74"/>
      <c r="SP116" s="74"/>
      <c r="SQ116" s="74"/>
      <c r="SR116" s="74"/>
      <c r="SS116" s="74"/>
      <c r="ST116" s="74"/>
      <c r="SU116" s="74"/>
      <c r="SV116" s="74"/>
      <c r="SW116" s="74"/>
      <c r="SX116" s="74"/>
      <c r="SY116" s="74"/>
      <c r="SZ116" s="74"/>
    </row>
    <row r="117" spans="99:520">
      <c r="CU117" s="74"/>
      <c r="CV117" s="74"/>
      <c r="CW117" s="74"/>
      <c r="CX117" s="74"/>
      <c r="CY117" s="74"/>
      <c r="CZ117" s="74"/>
      <c r="DA117" s="74"/>
      <c r="DB117" s="74"/>
      <c r="DC117" s="74"/>
      <c r="DD117" s="74"/>
      <c r="DE117" s="74"/>
      <c r="DF117" s="74"/>
      <c r="DG117" s="74"/>
      <c r="DH117" s="74"/>
      <c r="DI117" s="74"/>
      <c r="DJ117" s="74"/>
      <c r="DK117" s="74"/>
      <c r="DL117" s="74"/>
      <c r="DM117" s="74"/>
      <c r="DN117" s="74"/>
      <c r="DO117" s="74"/>
      <c r="DP117" s="74"/>
      <c r="DQ117" s="74"/>
      <c r="DR117" s="74"/>
      <c r="DS117" s="74"/>
      <c r="DT117" s="74"/>
      <c r="DU117" s="74"/>
      <c r="DV117" s="74"/>
      <c r="DW117" s="74"/>
      <c r="DX117" s="74"/>
      <c r="DY117" s="74"/>
      <c r="DZ117" s="74"/>
      <c r="EA117" s="74"/>
      <c r="EB117" s="74"/>
      <c r="EC117" s="74"/>
      <c r="ED117" s="74"/>
      <c r="EE117" s="74"/>
      <c r="EF117" s="74"/>
      <c r="EG117" s="74"/>
      <c r="EH117" s="74"/>
      <c r="EI117" s="74"/>
      <c r="EJ117" s="74"/>
      <c r="EK117" s="74"/>
      <c r="EL117" s="74"/>
      <c r="EM117" s="74"/>
      <c r="EN117" s="74"/>
      <c r="EO117" s="74"/>
      <c r="EP117" s="74"/>
      <c r="EQ117" s="74"/>
      <c r="ER117" s="74"/>
      <c r="ES117" s="74"/>
      <c r="ET117" s="74"/>
      <c r="EU117" s="74"/>
      <c r="EV117" s="74"/>
      <c r="EW117" s="74"/>
      <c r="EX117" s="74"/>
      <c r="EY117" s="74"/>
      <c r="EZ117" s="74"/>
      <c r="FA117" s="74"/>
      <c r="FB117" s="74"/>
      <c r="FC117" s="74"/>
      <c r="FD117" s="74"/>
      <c r="FE117" s="74"/>
      <c r="FF117" s="74"/>
      <c r="FG117" s="74"/>
      <c r="FH117" s="74"/>
      <c r="FI117" s="74"/>
      <c r="FJ117" s="74"/>
      <c r="FK117" s="74"/>
      <c r="FL117" s="74"/>
      <c r="FM117" s="74"/>
      <c r="FN117" s="74"/>
      <c r="FO117" s="74"/>
      <c r="FP117" s="74"/>
      <c r="FQ117" s="74"/>
      <c r="FR117" s="74"/>
      <c r="FS117" s="74"/>
      <c r="FT117" s="74"/>
      <c r="FU117" s="74"/>
      <c r="FV117" s="74"/>
      <c r="FW117" s="74"/>
      <c r="FX117" s="74"/>
      <c r="FY117" s="74"/>
      <c r="FZ117" s="74"/>
      <c r="GA117" s="74"/>
      <c r="GB117" s="74"/>
      <c r="GC117" s="74"/>
      <c r="GD117" s="74"/>
      <c r="GE117" s="74"/>
      <c r="GF117" s="74"/>
      <c r="GG117" s="74"/>
      <c r="GH117" s="74"/>
      <c r="GI117" s="74"/>
      <c r="GJ117" s="74"/>
      <c r="GK117" s="74"/>
      <c r="GL117" s="74"/>
      <c r="GM117" s="74"/>
      <c r="GN117" s="74"/>
      <c r="GO117" s="74"/>
      <c r="GP117" s="74"/>
      <c r="GQ117" s="74"/>
      <c r="GR117" s="74"/>
      <c r="GS117" s="74"/>
      <c r="GT117" s="74"/>
      <c r="GU117" s="74"/>
      <c r="GV117" s="74"/>
      <c r="GW117" s="74"/>
      <c r="GX117" s="74"/>
      <c r="GY117" s="74"/>
      <c r="GZ117" s="74"/>
      <c r="HA117" s="74"/>
      <c r="HB117" s="74"/>
      <c r="HC117" s="74"/>
      <c r="HD117" s="74"/>
      <c r="HE117" s="74"/>
      <c r="HF117" s="74"/>
      <c r="HG117" s="74"/>
      <c r="HH117" s="74"/>
      <c r="HI117" s="74"/>
      <c r="HJ117" s="74"/>
      <c r="HK117" s="74"/>
      <c r="HL117" s="74"/>
      <c r="HM117" s="74"/>
      <c r="HN117" s="74"/>
      <c r="HO117" s="74"/>
      <c r="HP117" s="74"/>
      <c r="HQ117" s="74"/>
      <c r="HR117" s="74"/>
      <c r="HS117" s="74"/>
      <c r="HT117" s="74"/>
      <c r="HU117" s="74"/>
      <c r="HV117" s="74"/>
      <c r="HW117" s="74"/>
      <c r="HX117" s="74"/>
      <c r="HY117" s="74"/>
      <c r="HZ117" s="74"/>
      <c r="IA117" s="74"/>
      <c r="IB117" s="74"/>
      <c r="IC117" s="74"/>
      <c r="ID117" s="74"/>
      <c r="IE117" s="74"/>
      <c r="IF117" s="74"/>
      <c r="IG117" s="74"/>
      <c r="IH117" s="74"/>
      <c r="II117" s="74"/>
      <c r="IJ117" s="74"/>
      <c r="IK117" s="74"/>
      <c r="IL117" s="74"/>
      <c r="IM117" s="74"/>
      <c r="IN117" s="74"/>
      <c r="IO117" s="74"/>
      <c r="IP117" s="74"/>
      <c r="IQ117" s="74"/>
      <c r="IR117" s="74"/>
      <c r="IS117" s="74"/>
      <c r="IT117" s="74"/>
      <c r="IU117" s="74"/>
      <c r="IV117" s="74"/>
      <c r="IW117" s="74"/>
      <c r="IX117" s="74"/>
      <c r="IY117" s="74"/>
      <c r="IZ117" s="74"/>
      <c r="JA117" s="74"/>
      <c r="JB117" s="74"/>
      <c r="JC117" s="74"/>
      <c r="JD117" s="74"/>
      <c r="JE117" s="74"/>
      <c r="JF117" s="74"/>
      <c r="JG117" s="74"/>
      <c r="JH117" s="74"/>
      <c r="JI117" s="74"/>
      <c r="JJ117" s="74"/>
      <c r="JK117" s="74"/>
      <c r="JL117" s="74"/>
      <c r="JM117" s="74"/>
      <c r="JN117" s="74"/>
      <c r="JO117" s="74"/>
      <c r="JP117" s="74"/>
      <c r="JQ117" s="74"/>
      <c r="JR117" s="74"/>
      <c r="JS117" s="74"/>
      <c r="JT117" s="74"/>
      <c r="JU117" s="74"/>
      <c r="JV117" s="74"/>
      <c r="JW117" s="74"/>
      <c r="JX117" s="74"/>
      <c r="JY117" s="74"/>
      <c r="JZ117" s="74"/>
      <c r="KA117" s="74"/>
      <c r="KB117" s="74"/>
      <c r="KC117" s="74"/>
      <c r="KD117" s="74"/>
      <c r="KE117" s="74"/>
      <c r="KF117" s="74"/>
      <c r="KG117" s="74"/>
      <c r="KH117" s="74"/>
      <c r="KI117" s="74"/>
      <c r="KJ117" s="74"/>
      <c r="KK117" s="74"/>
      <c r="KL117" s="74"/>
      <c r="KM117" s="74"/>
      <c r="KN117" s="74"/>
      <c r="KO117" s="74"/>
      <c r="KP117" s="74"/>
      <c r="KQ117" s="74"/>
      <c r="KR117" s="74"/>
      <c r="KS117" s="74"/>
      <c r="KT117" s="74"/>
      <c r="KU117" s="74"/>
      <c r="KV117" s="74"/>
      <c r="KW117" s="74"/>
      <c r="KX117" s="74"/>
      <c r="KY117" s="74"/>
      <c r="KZ117" s="74"/>
      <c r="LA117" s="74"/>
      <c r="LB117" s="74"/>
      <c r="LC117" s="74"/>
      <c r="LD117" s="74"/>
      <c r="LE117" s="74"/>
      <c r="LF117" s="74"/>
      <c r="LG117" s="74"/>
      <c r="LH117" s="74"/>
      <c r="LI117" s="74"/>
      <c r="LJ117" s="74"/>
      <c r="LK117" s="74"/>
      <c r="LL117" s="74"/>
      <c r="LM117" s="74"/>
      <c r="LN117" s="74"/>
      <c r="LO117" s="74"/>
      <c r="LP117" s="74"/>
      <c r="LQ117" s="74"/>
      <c r="LR117" s="74"/>
      <c r="LS117" s="74"/>
      <c r="LT117" s="74"/>
      <c r="LU117" s="74"/>
      <c r="LV117" s="74"/>
      <c r="LW117" s="74"/>
      <c r="LX117" s="74"/>
      <c r="LY117" s="74"/>
      <c r="LZ117" s="74"/>
      <c r="MA117" s="74"/>
      <c r="MB117" s="74"/>
      <c r="MC117" s="74"/>
      <c r="MD117" s="74"/>
      <c r="ME117" s="74"/>
      <c r="MF117" s="74"/>
      <c r="MG117" s="74"/>
      <c r="MH117" s="74"/>
      <c r="MI117" s="74"/>
      <c r="MJ117" s="74"/>
      <c r="MK117" s="74"/>
      <c r="ML117" s="74"/>
      <c r="MM117" s="74"/>
      <c r="MN117" s="74"/>
      <c r="MO117" s="74"/>
      <c r="MP117" s="74"/>
      <c r="MQ117" s="74"/>
      <c r="MR117" s="74"/>
      <c r="MS117" s="74"/>
      <c r="MT117" s="74"/>
      <c r="MU117" s="74"/>
      <c r="MV117" s="74"/>
      <c r="MW117" s="74"/>
      <c r="MX117" s="74"/>
      <c r="MY117" s="74"/>
      <c r="MZ117" s="74"/>
      <c r="NA117" s="74"/>
      <c r="NB117" s="74"/>
      <c r="NC117" s="74"/>
      <c r="ND117" s="74"/>
      <c r="NE117" s="74"/>
      <c r="NF117" s="74"/>
      <c r="NG117" s="74"/>
      <c r="NH117" s="74"/>
      <c r="NI117" s="74"/>
      <c r="NJ117" s="74"/>
      <c r="NK117" s="74"/>
      <c r="NL117" s="74"/>
      <c r="NM117" s="74"/>
      <c r="NN117" s="74"/>
      <c r="NO117" s="74"/>
      <c r="NP117" s="74"/>
      <c r="NQ117" s="74"/>
      <c r="NR117" s="74"/>
      <c r="NS117" s="74"/>
      <c r="NT117" s="74"/>
      <c r="NU117" s="74"/>
      <c r="NV117" s="74"/>
      <c r="NW117" s="74"/>
      <c r="NX117" s="74"/>
      <c r="NY117" s="74"/>
      <c r="NZ117" s="74"/>
      <c r="OA117" s="74"/>
      <c r="OB117" s="74"/>
      <c r="OC117" s="74"/>
      <c r="OD117" s="74"/>
      <c r="OE117" s="74"/>
      <c r="OF117" s="74"/>
      <c r="OG117" s="74"/>
      <c r="OH117" s="74"/>
      <c r="OI117" s="74"/>
      <c r="OJ117" s="74"/>
      <c r="OK117" s="74"/>
      <c r="OL117" s="74"/>
      <c r="OM117" s="74"/>
      <c r="ON117" s="74"/>
      <c r="OO117" s="74"/>
      <c r="OP117" s="74"/>
      <c r="OQ117" s="74"/>
      <c r="OR117" s="74"/>
      <c r="OS117" s="74"/>
      <c r="OT117" s="74"/>
      <c r="OU117" s="74"/>
      <c r="OV117" s="74"/>
      <c r="OW117" s="74"/>
      <c r="OX117" s="74"/>
      <c r="OY117" s="74"/>
      <c r="OZ117" s="74"/>
      <c r="PA117" s="74"/>
      <c r="PB117" s="74"/>
      <c r="PC117" s="74"/>
      <c r="PD117" s="74"/>
      <c r="PE117" s="74"/>
      <c r="PF117" s="74"/>
      <c r="PG117" s="74"/>
      <c r="PH117" s="74"/>
      <c r="PI117" s="74"/>
      <c r="PJ117" s="74"/>
      <c r="PK117" s="74"/>
      <c r="PL117" s="74"/>
      <c r="PM117" s="74"/>
      <c r="PN117" s="74"/>
      <c r="PO117" s="74"/>
      <c r="PP117" s="74"/>
      <c r="PQ117" s="74"/>
      <c r="PR117" s="74"/>
      <c r="PS117" s="74"/>
      <c r="PT117" s="74"/>
      <c r="PU117" s="74"/>
      <c r="PV117" s="74"/>
      <c r="PW117" s="74"/>
      <c r="PX117" s="74"/>
      <c r="PY117" s="74"/>
      <c r="PZ117" s="74"/>
      <c r="QA117" s="74"/>
      <c r="QB117" s="74"/>
      <c r="QC117" s="74"/>
      <c r="QD117" s="74"/>
      <c r="QE117" s="74"/>
      <c r="QF117" s="74"/>
      <c r="QG117" s="74"/>
      <c r="QH117" s="74"/>
      <c r="QI117" s="74"/>
      <c r="QJ117" s="74"/>
      <c r="QK117" s="74"/>
      <c r="QL117" s="74"/>
      <c r="QM117" s="74"/>
      <c r="QN117" s="74"/>
      <c r="QO117" s="74"/>
      <c r="QP117" s="74"/>
      <c r="QQ117" s="74"/>
      <c r="QR117" s="74"/>
      <c r="QS117" s="74"/>
      <c r="QT117" s="74"/>
      <c r="QU117" s="74"/>
      <c r="QV117" s="74"/>
      <c r="QW117" s="74"/>
      <c r="QX117" s="74"/>
      <c r="QY117" s="74"/>
      <c r="QZ117" s="74"/>
      <c r="RA117" s="74"/>
      <c r="RB117" s="74"/>
      <c r="RC117" s="74"/>
      <c r="RD117" s="74"/>
      <c r="RE117" s="74"/>
      <c r="RF117" s="74"/>
      <c r="RG117" s="74"/>
      <c r="RH117" s="74"/>
      <c r="RI117" s="74"/>
      <c r="RJ117" s="74"/>
      <c r="RK117" s="74"/>
      <c r="RL117" s="74"/>
      <c r="RM117" s="74"/>
      <c r="RN117" s="74"/>
      <c r="RO117" s="74"/>
      <c r="RP117" s="74"/>
      <c r="RQ117" s="74"/>
      <c r="RR117" s="74"/>
      <c r="RS117" s="74"/>
      <c r="RT117" s="74"/>
      <c r="RU117" s="74"/>
      <c r="RV117" s="74"/>
      <c r="RW117" s="74"/>
      <c r="RX117" s="74"/>
      <c r="RY117" s="74"/>
      <c r="RZ117" s="74"/>
      <c r="SA117" s="74"/>
      <c r="SB117" s="74"/>
      <c r="SC117" s="74"/>
      <c r="SD117" s="74"/>
      <c r="SE117" s="74"/>
      <c r="SF117" s="74"/>
      <c r="SG117" s="74"/>
      <c r="SH117" s="74"/>
      <c r="SI117" s="74"/>
      <c r="SJ117" s="74"/>
      <c r="SK117" s="74"/>
      <c r="SL117" s="74"/>
      <c r="SM117" s="74"/>
      <c r="SN117" s="74"/>
      <c r="SO117" s="74"/>
      <c r="SP117" s="74"/>
      <c r="SQ117" s="74"/>
      <c r="SR117" s="74"/>
      <c r="SS117" s="74"/>
      <c r="ST117" s="74"/>
      <c r="SU117" s="74"/>
      <c r="SV117" s="74"/>
      <c r="SW117" s="74"/>
      <c r="SX117" s="74"/>
      <c r="SY117" s="74"/>
      <c r="SZ117" s="74"/>
    </row>
    <row r="118" spans="99:520">
      <c r="CU118" s="74"/>
      <c r="CV118" s="74"/>
      <c r="CW118" s="74"/>
      <c r="CX118" s="74"/>
      <c r="CY118" s="74"/>
      <c r="CZ118" s="74"/>
      <c r="DA118" s="74"/>
      <c r="DB118" s="74"/>
      <c r="DC118" s="74"/>
      <c r="DD118" s="74"/>
      <c r="DE118" s="74"/>
      <c r="DF118" s="74"/>
      <c r="DG118" s="74"/>
      <c r="DH118" s="74"/>
      <c r="DI118" s="74"/>
      <c r="DJ118" s="74"/>
      <c r="DK118" s="74"/>
      <c r="DL118" s="74"/>
      <c r="DM118" s="74"/>
      <c r="DN118" s="74"/>
      <c r="DO118" s="74"/>
      <c r="DP118" s="74"/>
      <c r="DQ118" s="74"/>
      <c r="DR118" s="74"/>
      <c r="DS118" s="74"/>
      <c r="DT118" s="74"/>
      <c r="DU118" s="74"/>
      <c r="DV118" s="74"/>
      <c r="DW118" s="74"/>
      <c r="DX118" s="74"/>
      <c r="DY118" s="74"/>
      <c r="DZ118" s="74"/>
      <c r="EA118" s="74"/>
      <c r="EB118" s="74"/>
      <c r="EC118" s="74"/>
      <c r="ED118" s="74"/>
      <c r="EE118" s="74"/>
      <c r="EF118" s="74"/>
      <c r="EG118" s="74"/>
      <c r="EH118" s="74"/>
      <c r="EI118" s="74"/>
      <c r="EJ118" s="74"/>
      <c r="EK118" s="74"/>
      <c r="EL118" s="74"/>
      <c r="EM118" s="74"/>
      <c r="EN118" s="74"/>
      <c r="EO118" s="74"/>
      <c r="EP118" s="74"/>
      <c r="EQ118" s="74"/>
      <c r="ER118" s="74"/>
      <c r="ES118" s="74"/>
      <c r="ET118" s="74"/>
      <c r="EU118" s="74"/>
      <c r="EV118" s="74"/>
      <c r="EW118" s="74"/>
      <c r="EX118" s="74"/>
      <c r="EY118" s="74"/>
      <c r="EZ118" s="74"/>
      <c r="FA118" s="74"/>
      <c r="FB118" s="74"/>
      <c r="FC118" s="74"/>
      <c r="FD118" s="74"/>
      <c r="FE118" s="74"/>
      <c r="FF118" s="74"/>
      <c r="FG118" s="74"/>
      <c r="FH118" s="74"/>
      <c r="FI118" s="74"/>
      <c r="FJ118" s="74"/>
      <c r="FK118" s="74"/>
      <c r="FL118" s="74"/>
      <c r="FM118" s="74"/>
      <c r="FN118" s="74"/>
      <c r="FO118" s="74"/>
      <c r="FP118" s="74"/>
      <c r="FQ118" s="74"/>
      <c r="FR118" s="74"/>
      <c r="FS118" s="74"/>
      <c r="FT118" s="74"/>
      <c r="FU118" s="74"/>
      <c r="FV118" s="74"/>
      <c r="FW118" s="74"/>
      <c r="FX118" s="74"/>
      <c r="FY118" s="74"/>
      <c r="FZ118" s="74"/>
      <c r="GA118" s="74"/>
      <c r="GB118" s="74"/>
      <c r="GC118" s="74"/>
      <c r="GD118" s="74"/>
      <c r="GE118" s="74"/>
      <c r="GF118" s="74"/>
      <c r="GG118" s="74"/>
      <c r="GH118" s="74"/>
      <c r="GI118" s="74"/>
      <c r="GJ118" s="74"/>
      <c r="GK118" s="74"/>
      <c r="GL118" s="74"/>
      <c r="GM118" s="74"/>
      <c r="GN118" s="74"/>
      <c r="GO118" s="74"/>
      <c r="GP118" s="74"/>
      <c r="GQ118" s="74"/>
      <c r="GR118" s="74"/>
      <c r="GS118" s="74"/>
      <c r="GT118" s="74"/>
      <c r="GU118" s="74"/>
      <c r="GV118" s="74"/>
      <c r="GW118" s="74"/>
      <c r="GX118" s="74"/>
      <c r="GY118" s="74"/>
      <c r="GZ118" s="74"/>
      <c r="HA118" s="74"/>
      <c r="HB118" s="74"/>
      <c r="HC118" s="74"/>
      <c r="HD118" s="74"/>
      <c r="HE118" s="74"/>
      <c r="HF118" s="74"/>
      <c r="HG118" s="74"/>
      <c r="HH118" s="74"/>
      <c r="HI118" s="74"/>
      <c r="HJ118" s="74"/>
      <c r="HK118" s="74"/>
      <c r="HL118" s="74"/>
      <c r="HM118" s="74"/>
      <c r="HN118" s="74"/>
      <c r="HO118" s="74"/>
      <c r="HP118" s="74"/>
      <c r="HQ118" s="74"/>
      <c r="HR118" s="74"/>
      <c r="HS118" s="74"/>
      <c r="HT118" s="74"/>
      <c r="HU118" s="74"/>
      <c r="HV118" s="74"/>
      <c r="HW118" s="74"/>
      <c r="HX118" s="74"/>
      <c r="HY118" s="74"/>
      <c r="HZ118" s="74"/>
      <c r="IA118" s="74"/>
      <c r="IB118" s="74"/>
      <c r="IC118" s="74"/>
      <c r="ID118" s="74"/>
      <c r="IE118" s="74"/>
      <c r="IF118" s="74"/>
      <c r="IG118" s="74"/>
      <c r="IH118" s="74"/>
      <c r="II118" s="74"/>
      <c r="IJ118" s="74"/>
      <c r="IK118" s="74"/>
      <c r="IL118" s="74"/>
      <c r="IM118" s="74"/>
      <c r="IN118" s="74"/>
      <c r="IO118" s="74"/>
      <c r="IP118" s="74"/>
      <c r="IQ118" s="74"/>
      <c r="IR118" s="74"/>
      <c r="IS118" s="74"/>
      <c r="IT118" s="74"/>
      <c r="IU118" s="74"/>
      <c r="IV118" s="74"/>
      <c r="IW118" s="74"/>
      <c r="IX118" s="74"/>
      <c r="IY118" s="74"/>
      <c r="IZ118" s="74"/>
      <c r="JA118" s="74"/>
      <c r="JB118" s="74"/>
      <c r="JC118" s="74"/>
      <c r="JD118" s="74"/>
      <c r="JE118" s="74"/>
      <c r="JF118" s="74"/>
      <c r="JG118" s="74"/>
      <c r="JH118" s="74"/>
      <c r="JI118" s="74"/>
      <c r="JJ118" s="74"/>
      <c r="JK118" s="74"/>
      <c r="JL118" s="74"/>
      <c r="JM118" s="74"/>
      <c r="JN118" s="74"/>
      <c r="JO118" s="74"/>
      <c r="JP118" s="74"/>
      <c r="JQ118" s="74"/>
      <c r="JR118" s="74"/>
      <c r="JS118" s="74"/>
      <c r="JT118" s="74"/>
      <c r="JU118" s="74"/>
      <c r="JV118" s="74"/>
      <c r="JW118" s="74"/>
      <c r="JX118" s="74"/>
      <c r="JY118" s="74"/>
      <c r="JZ118" s="74"/>
      <c r="KA118" s="74"/>
      <c r="KB118" s="74"/>
      <c r="KC118" s="74"/>
      <c r="KD118" s="74"/>
      <c r="KE118" s="74"/>
      <c r="KF118" s="74"/>
      <c r="KG118" s="74"/>
      <c r="KH118" s="74"/>
      <c r="KI118" s="74"/>
      <c r="KJ118" s="74"/>
      <c r="KK118" s="74"/>
      <c r="KL118" s="74"/>
      <c r="KM118" s="74"/>
      <c r="KN118" s="74"/>
      <c r="KO118" s="74"/>
      <c r="KP118" s="74"/>
      <c r="KQ118" s="74"/>
      <c r="KR118" s="74"/>
      <c r="KS118" s="74"/>
      <c r="KT118" s="74"/>
      <c r="KU118" s="74"/>
      <c r="KV118" s="74"/>
      <c r="KW118" s="74"/>
      <c r="KX118" s="74"/>
      <c r="KY118" s="74"/>
      <c r="KZ118" s="74"/>
      <c r="LA118" s="74"/>
      <c r="LB118" s="74"/>
      <c r="LC118" s="74"/>
      <c r="LD118" s="74"/>
      <c r="LE118" s="74"/>
      <c r="LF118" s="74"/>
      <c r="LG118" s="74"/>
      <c r="LH118" s="74"/>
      <c r="LI118" s="74"/>
      <c r="LJ118" s="74"/>
      <c r="LK118" s="74"/>
      <c r="LL118" s="74"/>
      <c r="LM118" s="74"/>
      <c r="LN118" s="74"/>
      <c r="LO118" s="74"/>
      <c r="LP118" s="74"/>
      <c r="LQ118" s="74"/>
      <c r="LR118" s="74"/>
      <c r="LS118" s="74"/>
      <c r="LT118" s="74"/>
      <c r="LU118" s="74"/>
      <c r="LV118" s="74"/>
      <c r="LW118" s="74"/>
      <c r="LX118" s="74"/>
      <c r="LY118" s="74"/>
      <c r="LZ118" s="74"/>
      <c r="MA118" s="74"/>
      <c r="MB118" s="74"/>
      <c r="MC118" s="74"/>
      <c r="MD118" s="74"/>
      <c r="ME118" s="74"/>
      <c r="MF118" s="74"/>
      <c r="MG118" s="74"/>
      <c r="MH118" s="74"/>
      <c r="MI118" s="74"/>
      <c r="MJ118" s="74"/>
      <c r="MK118" s="74"/>
      <c r="ML118" s="74"/>
      <c r="MM118" s="74"/>
      <c r="MN118" s="74"/>
      <c r="MO118" s="74"/>
      <c r="MP118" s="74"/>
      <c r="MQ118" s="74"/>
      <c r="MR118" s="74"/>
      <c r="MS118" s="74"/>
      <c r="MT118" s="74"/>
      <c r="MU118" s="74"/>
      <c r="MV118" s="74"/>
      <c r="MW118" s="74"/>
      <c r="MX118" s="74"/>
      <c r="MY118" s="74"/>
      <c r="MZ118" s="74"/>
      <c r="NA118" s="74"/>
      <c r="NB118" s="74"/>
      <c r="NC118" s="74"/>
      <c r="ND118" s="74"/>
      <c r="NE118" s="74"/>
      <c r="NF118" s="74"/>
      <c r="NG118" s="74"/>
      <c r="NH118" s="74"/>
      <c r="NI118" s="74"/>
      <c r="NJ118" s="74"/>
      <c r="NK118" s="74"/>
      <c r="NL118" s="74"/>
      <c r="NM118" s="74"/>
      <c r="NN118" s="74"/>
      <c r="NO118" s="74"/>
      <c r="NP118" s="74"/>
      <c r="NQ118" s="74"/>
      <c r="NR118" s="74"/>
      <c r="NS118" s="74"/>
      <c r="NT118" s="74"/>
      <c r="NU118" s="74"/>
      <c r="NV118" s="74"/>
      <c r="NW118" s="74"/>
      <c r="NX118" s="74"/>
      <c r="NY118" s="74"/>
      <c r="NZ118" s="74"/>
      <c r="OA118" s="74"/>
      <c r="OB118" s="74"/>
      <c r="OC118" s="74"/>
      <c r="OD118" s="74"/>
      <c r="OE118" s="74"/>
      <c r="OF118" s="74"/>
      <c r="OG118" s="74"/>
      <c r="OH118" s="74"/>
      <c r="OI118" s="74"/>
      <c r="OJ118" s="74"/>
      <c r="OK118" s="74"/>
      <c r="OL118" s="74"/>
      <c r="OM118" s="74"/>
      <c r="ON118" s="74"/>
      <c r="OO118" s="74"/>
      <c r="OP118" s="74"/>
      <c r="OQ118" s="74"/>
      <c r="OR118" s="74"/>
      <c r="OS118" s="74"/>
      <c r="OT118" s="74"/>
      <c r="OU118" s="74"/>
      <c r="OV118" s="74"/>
      <c r="OW118" s="74"/>
      <c r="OX118" s="74"/>
      <c r="OY118" s="74"/>
      <c r="OZ118" s="74"/>
      <c r="PA118" s="74"/>
      <c r="PB118" s="74"/>
      <c r="PC118" s="74"/>
      <c r="PD118" s="74"/>
      <c r="PE118" s="74"/>
      <c r="PF118" s="74"/>
      <c r="PG118" s="74"/>
      <c r="PH118" s="74"/>
      <c r="PI118" s="74"/>
      <c r="PJ118" s="74"/>
      <c r="PK118" s="74"/>
      <c r="PL118" s="74"/>
      <c r="PM118" s="74"/>
      <c r="PN118" s="74"/>
      <c r="PO118" s="74"/>
      <c r="PP118" s="74"/>
      <c r="PQ118" s="74"/>
      <c r="PR118" s="74"/>
      <c r="PS118" s="74"/>
      <c r="PT118" s="74"/>
      <c r="PU118" s="74"/>
      <c r="PV118" s="74"/>
      <c r="PW118" s="74"/>
      <c r="PX118" s="74"/>
      <c r="PY118" s="74"/>
      <c r="PZ118" s="74"/>
      <c r="QA118" s="74"/>
      <c r="QB118" s="74"/>
      <c r="QC118" s="74"/>
      <c r="QD118" s="74"/>
      <c r="QE118" s="74"/>
      <c r="QF118" s="74"/>
      <c r="QG118" s="74"/>
      <c r="QH118" s="74"/>
      <c r="QI118" s="74"/>
      <c r="QJ118" s="74"/>
      <c r="QK118" s="74"/>
      <c r="QL118" s="74"/>
      <c r="QM118" s="74"/>
      <c r="QN118" s="74"/>
      <c r="QO118" s="74"/>
      <c r="QP118" s="74"/>
      <c r="QQ118" s="74"/>
      <c r="QR118" s="74"/>
      <c r="QS118" s="74"/>
      <c r="QT118" s="74"/>
      <c r="QU118" s="74"/>
      <c r="QV118" s="74"/>
      <c r="QW118" s="74"/>
      <c r="QX118" s="74"/>
      <c r="QY118" s="74"/>
      <c r="QZ118" s="74"/>
      <c r="RA118" s="74"/>
      <c r="RB118" s="74"/>
      <c r="RC118" s="74"/>
      <c r="RD118" s="74"/>
      <c r="RE118" s="74"/>
      <c r="RF118" s="74"/>
      <c r="RG118" s="74"/>
      <c r="RH118" s="74"/>
      <c r="RI118" s="74"/>
      <c r="RJ118" s="74"/>
      <c r="RK118" s="74"/>
      <c r="RL118" s="74"/>
      <c r="RM118" s="74"/>
      <c r="RN118" s="74"/>
      <c r="RO118" s="74"/>
      <c r="RP118" s="74"/>
      <c r="RQ118" s="74"/>
      <c r="RR118" s="74"/>
      <c r="RS118" s="74"/>
      <c r="RT118" s="74"/>
      <c r="RU118" s="74"/>
      <c r="RV118" s="74"/>
      <c r="RW118" s="74"/>
      <c r="RX118" s="74"/>
      <c r="RY118" s="74"/>
      <c r="RZ118" s="74"/>
      <c r="SA118" s="74"/>
      <c r="SB118" s="74"/>
      <c r="SC118" s="74"/>
      <c r="SD118" s="74"/>
      <c r="SE118" s="74"/>
      <c r="SF118" s="74"/>
      <c r="SG118" s="74"/>
      <c r="SH118" s="74"/>
      <c r="SI118" s="74"/>
      <c r="SJ118" s="74"/>
      <c r="SK118" s="74"/>
      <c r="SL118" s="74"/>
      <c r="SM118" s="74"/>
      <c r="SN118" s="74"/>
      <c r="SO118" s="74"/>
      <c r="SP118" s="74"/>
      <c r="SQ118" s="74"/>
      <c r="SR118" s="74"/>
      <c r="SS118" s="74"/>
      <c r="ST118" s="74"/>
      <c r="SU118" s="74"/>
      <c r="SV118" s="74"/>
      <c r="SW118" s="74"/>
      <c r="SX118" s="74"/>
      <c r="SY118" s="74"/>
      <c r="SZ118" s="74"/>
    </row>
    <row r="119" spans="99:520">
      <c r="CU119" s="74"/>
      <c r="CV119" s="74"/>
      <c r="CW119" s="74"/>
      <c r="CX119" s="74"/>
      <c r="CY119" s="74"/>
      <c r="CZ119" s="74"/>
      <c r="DA119" s="74"/>
      <c r="DB119" s="74"/>
      <c r="DC119" s="74"/>
      <c r="DD119" s="74"/>
      <c r="DE119" s="74"/>
      <c r="DF119" s="74"/>
      <c r="DG119" s="74"/>
      <c r="DH119" s="74"/>
      <c r="DI119" s="74"/>
      <c r="DJ119" s="74"/>
      <c r="DK119" s="74"/>
      <c r="DL119" s="74"/>
      <c r="DM119" s="74"/>
      <c r="DN119" s="74"/>
      <c r="DO119" s="74"/>
      <c r="DP119" s="74"/>
      <c r="DQ119" s="74"/>
      <c r="DR119" s="74"/>
      <c r="DS119" s="74"/>
      <c r="DT119" s="74"/>
      <c r="DU119" s="74"/>
      <c r="DV119" s="74"/>
      <c r="DW119" s="74"/>
      <c r="DX119" s="74"/>
      <c r="DY119" s="74"/>
      <c r="DZ119" s="74"/>
      <c r="EA119" s="74"/>
      <c r="EB119" s="74"/>
      <c r="EC119" s="74"/>
      <c r="ED119" s="74"/>
      <c r="EE119" s="74"/>
      <c r="EF119" s="74"/>
      <c r="EG119" s="74"/>
      <c r="EH119" s="74"/>
      <c r="EI119" s="74"/>
      <c r="EJ119" s="74"/>
      <c r="EK119" s="74"/>
      <c r="EL119" s="74"/>
      <c r="EM119" s="74"/>
      <c r="EN119" s="74"/>
      <c r="EO119" s="74"/>
      <c r="EP119" s="74"/>
      <c r="EQ119" s="74"/>
      <c r="ER119" s="74"/>
      <c r="ES119" s="74"/>
      <c r="ET119" s="74"/>
      <c r="EU119" s="74"/>
      <c r="EV119" s="74"/>
      <c r="EW119" s="74"/>
      <c r="EX119" s="74"/>
      <c r="EY119" s="74"/>
      <c r="EZ119" s="74"/>
      <c r="FA119" s="74"/>
      <c r="FB119" s="74"/>
      <c r="FC119" s="74"/>
      <c r="FD119" s="74"/>
      <c r="FE119" s="74"/>
      <c r="FF119" s="74"/>
      <c r="FG119" s="74"/>
      <c r="FH119" s="74"/>
      <c r="FI119" s="74"/>
      <c r="FJ119" s="74"/>
      <c r="FK119" s="74"/>
      <c r="FL119" s="74"/>
      <c r="FM119" s="74"/>
      <c r="FN119" s="74"/>
      <c r="FO119" s="74"/>
      <c r="FP119" s="74"/>
      <c r="FQ119" s="74"/>
      <c r="FR119" s="74"/>
      <c r="FS119" s="74"/>
      <c r="FT119" s="74"/>
      <c r="FU119" s="74"/>
      <c r="FV119" s="74"/>
      <c r="FW119" s="74"/>
      <c r="FX119" s="74"/>
      <c r="FY119" s="74"/>
      <c r="FZ119" s="74"/>
      <c r="GA119" s="74"/>
      <c r="GB119" s="74"/>
      <c r="GC119" s="74"/>
      <c r="GD119" s="74"/>
      <c r="GE119" s="74"/>
      <c r="GF119" s="74"/>
      <c r="GG119" s="74"/>
      <c r="GH119" s="74"/>
      <c r="GI119" s="74"/>
      <c r="GJ119" s="74"/>
      <c r="GK119" s="74"/>
      <c r="GL119" s="74"/>
      <c r="GM119" s="74"/>
      <c r="GN119" s="74"/>
      <c r="GO119" s="74"/>
      <c r="GP119" s="74"/>
      <c r="GQ119" s="74"/>
      <c r="GR119" s="74"/>
      <c r="GS119" s="74"/>
      <c r="GT119" s="74"/>
      <c r="GU119" s="74"/>
      <c r="GV119" s="74"/>
      <c r="GW119" s="74"/>
      <c r="GX119" s="74"/>
      <c r="GY119" s="74"/>
      <c r="GZ119" s="74"/>
      <c r="HA119" s="74"/>
      <c r="HB119" s="74"/>
      <c r="HC119" s="74"/>
      <c r="HD119" s="74"/>
      <c r="HE119" s="74"/>
      <c r="HF119" s="74"/>
      <c r="HG119" s="74"/>
      <c r="HH119" s="74"/>
      <c r="HI119" s="74"/>
      <c r="HJ119" s="74"/>
      <c r="HK119" s="74"/>
      <c r="HL119" s="74"/>
      <c r="HM119" s="74"/>
      <c r="HN119" s="74"/>
      <c r="HO119" s="74"/>
      <c r="HP119" s="74"/>
      <c r="HQ119" s="74"/>
      <c r="HR119" s="74"/>
      <c r="HS119" s="74"/>
      <c r="HT119" s="74"/>
      <c r="HU119" s="74"/>
      <c r="HV119" s="74"/>
      <c r="HW119" s="74"/>
      <c r="HX119" s="74"/>
      <c r="HY119" s="74"/>
      <c r="HZ119" s="74"/>
      <c r="IA119" s="74"/>
      <c r="IB119" s="74"/>
      <c r="IC119" s="74"/>
      <c r="ID119" s="74"/>
      <c r="IE119" s="74"/>
      <c r="IF119" s="74"/>
      <c r="IG119" s="74"/>
      <c r="IH119" s="74"/>
      <c r="II119" s="74"/>
      <c r="IJ119" s="74"/>
      <c r="IK119" s="74"/>
      <c r="IL119" s="74"/>
      <c r="IM119" s="74"/>
      <c r="IN119" s="74"/>
      <c r="IO119" s="74"/>
      <c r="IP119" s="74"/>
      <c r="IQ119" s="74"/>
      <c r="IR119" s="74"/>
      <c r="IS119" s="74"/>
      <c r="IT119" s="74"/>
      <c r="IU119" s="74"/>
      <c r="IV119" s="74"/>
      <c r="IW119" s="74"/>
      <c r="IX119" s="74"/>
      <c r="IY119" s="74"/>
      <c r="IZ119" s="74"/>
      <c r="JA119" s="74"/>
      <c r="JB119" s="74"/>
      <c r="JC119" s="74"/>
      <c r="JD119" s="74"/>
      <c r="JE119" s="74"/>
      <c r="JF119" s="74"/>
      <c r="JG119" s="74"/>
      <c r="JH119" s="74"/>
      <c r="JI119" s="74"/>
      <c r="JJ119" s="74"/>
      <c r="JK119" s="74"/>
      <c r="JL119" s="74"/>
      <c r="JM119" s="74"/>
      <c r="JN119" s="74"/>
      <c r="JO119" s="74"/>
      <c r="JP119" s="74"/>
      <c r="JQ119" s="74"/>
      <c r="JR119" s="74"/>
      <c r="JS119" s="74"/>
      <c r="JT119" s="74"/>
      <c r="JU119" s="74"/>
      <c r="JV119" s="74"/>
      <c r="JW119" s="74"/>
      <c r="JX119" s="74"/>
      <c r="JY119" s="74"/>
      <c r="JZ119" s="74"/>
      <c r="KA119" s="74"/>
      <c r="KB119" s="74"/>
      <c r="KC119" s="74"/>
      <c r="KD119" s="74"/>
      <c r="KE119" s="74"/>
      <c r="KF119" s="74"/>
      <c r="KG119" s="74"/>
      <c r="KH119" s="74"/>
      <c r="KI119" s="74"/>
      <c r="KJ119" s="74"/>
      <c r="KK119" s="74"/>
      <c r="KL119" s="74"/>
      <c r="KM119" s="74"/>
      <c r="KN119" s="74"/>
      <c r="KO119" s="74"/>
      <c r="KP119" s="74"/>
      <c r="KQ119" s="74"/>
      <c r="KR119" s="74"/>
      <c r="KS119" s="74"/>
      <c r="KT119" s="74"/>
      <c r="KU119" s="74"/>
      <c r="KV119" s="74"/>
      <c r="KW119" s="74"/>
      <c r="KX119" s="74"/>
      <c r="KY119" s="74"/>
      <c r="KZ119" s="74"/>
      <c r="LA119" s="74"/>
      <c r="LB119" s="74"/>
      <c r="LC119" s="74"/>
      <c r="LD119" s="74"/>
      <c r="LE119" s="74"/>
      <c r="LF119" s="74"/>
      <c r="LG119" s="74"/>
      <c r="LH119" s="74"/>
      <c r="LI119" s="74"/>
      <c r="LJ119" s="74"/>
      <c r="LK119" s="74"/>
      <c r="LL119" s="74"/>
      <c r="LM119" s="74"/>
      <c r="LN119" s="74"/>
      <c r="LO119" s="74"/>
      <c r="LP119" s="74"/>
      <c r="LQ119" s="74"/>
      <c r="LR119" s="74"/>
      <c r="LS119" s="74"/>
      <c r="LT119" s="74"/>
      <c r="LU119" s="74"/>
      <c r="LV119" s="74"/>
      <c r="LW119" s="74"/>
      <c r="LX119" s="74"/>
      <c r="LY119" s="74"/>
      <c r="LZ119" s="74"/>
      <c r="MA119" s="74"/>
      <c r="MB119" s="74"/>
      <c r="MC119" s="74"/>
      <c r="MD119" s="74"/>
      <c r="ME119" s="74"/>
      <c r="MF119" s="74"/>
      <c r="MG119" s="74"/>
      <c r="MH119" s="74"/>
      <c r="MI119" s="74"/>
      <c r="MJ119" s="74"/>
      <c r="MK119" s="74"/>
      <c r="ML119" s="74"/>
      <c r="MM119" s="74"/>
      <c r="MN119" s="74"/>
      <c r="MO119" s="74"/>
      <c r="MP119" s="74"/>
      <c r="MQ119" s="74"/>
      <c r="MR119" s="74"/>
      <c r="MS119" s="74"/>
      <c r="MT119" s="74"/>
      <c r="MU119" s="74"/>
      <c r="MV119" s="74"/>
      <c r="MW119" s="74"/>
      <c r="MX119" s="74"/>
      <c r="MY119" s="74"/>
      <c r="MZ119" s="74"/>
      <c r="NA119" s="74"/>
      <c r="NB119" s="74"/>
      <c r="NC119" s="74"/>
      <c r="ND119" s="74"/>
      <c r="NE119" s="74"/>
      <c r="NF119" s="74"/>
      <c r="NG119" s="74"/>
      <c r="NH119" s="74"/>
      <c r="NI119" s="74"/>
      <c r="NJ119" s="74"/>
      <c r="NK119" s="74"/>
      <c r="NL119" s="74"/>
      <c r="NM119" s="74"/>
      <c r="NN119" s="74"/>
      <c r="NO119" s="74"/>
      <c r="NP119" s="74"/>
      <c r="NQ119" s="74"/>
      <c r="NR119" s="74"/>
      <c r="NS119" s="74"/>
      <c r="NT119" s="74"/>
      <c r="NU119" s="74"/>
      <c r="NV119" s="74"/>
      <c r="NW119" s="74"/>
      <c r="NX119" s="74"/>
      <c r="NY119" s="74"/>
      <c r="NZ119" s="74"/>
      <c r="OA119" s="74"/>
      <c r="OB119" s="74"/>
      <c r="OC119" s="74"/>
      <c r="OD119" s="74"/>
      <c r="OE119" s="74"/>
      <c r="OF119" s="74"/>
      <c r="OG119" s="74"/>
      <c r="OH119" s="74"/>
      <c r="OI119" s="74"/>
      <c r="OJ119" s="74"/>
      <c r="OK119" s="74"/>
      <c r="OL119" s="74"/>
      <c r="OM119" s="74"/>
      <c r="ON119" s="74"/>
      <c r="OO119" s="74"/>
      <c r="OP119" s="74"/>
      <c r="OQ119" s="74"/>
      <c r="OR119" s="74"/>
      <c r="OS119" s="74"/>
      <c r="OT119" s="74"/>
      <c r="OU119" s="74"/>
      <c r="OV119" s="74"/>
      <c r="OW119" s="74"/>
      <c r="OX119" s="74"/>
      <c r="OY119" s="74"/>
      <c r="OZ119" s="74"/>
      <c r="PA119" s="74"/>
      <c r="PB119" s="74"/>
      <c r="PC119" s="74"/>
      <c r="PD119" s="74"/>
      <c r="PE119" s="74"/>
      <c r="PF119" s="74"/>
      <c r="PG119" s="74"/>
      <c r="PH119" s="74"/>
      <c r="PI119" s="74"/>
      <c r="PJ119" s="74"/>
      <c r="PK119" s="74"/>
      <c r="PL119" s="74"/>
      <c r="PM119" s="74"/>
      <c r="PN119" s="74"/>
      <c r="PO119" s="74"/>
      <c r="PP119" s="74"/>
      <c r="PQ119" s="74"/>
      <c r="PR119" s="74"/>
      <c r="PS119" s="74"/>
      <c r="PT119" s="74"/>
      <c r="PU119" s="74"/>
      <c r="PV119" s="74"/>
      <c r="PW119" s="74"/>
      <c r="PX119" s="74"/>
      <c r="PY119" s="74"/>
      <c r="PZ119" s="74"/>
      <c r="QA119" s="74"/>
      <c r="QB119" s="74"/>
      <c r="QC119" s="74"/>
      <c r="QD119" s="74"/>
      <c r="QE119" s="74"/>
      <c r="QF119" s="74"/>
      <c r="QG119" s="74"/>
      <c r="QH119" s="74"/>
      <c r="QI119" s="74"/>
      <c r="QJ119" s="74"/>
      <c r="QK119" s="74"/>
      <c r="QL119" s="74"/>
      <c r="QM119" s="74"/>
      <c r="QN119" s="74"/>
      <c r="QO119" s="74"/>
      <c r="QP119" s="74"/>
      <c r="QQ119" s="74"/>
      <c r="QR119" s="74"/>
      <c r="QS119" s="74"/>
      <c r="QT119" s="74"/>
      <c r="QU119" s="74"/>
      <c r="QV119" s="74"/>
      <c r="QW119" s="74"/>
      <c r="QX119" s="74"/>
      <c r="QY119" s="74"/>
      <c r="QZ119" s="74"/>
      <c r="RA119" s="74"/>
      <c r="RB119" s="74"/>
      <c r="RC119" s="74"/>
      <c r="RD119" s="74"/>
      <c r="RE119" s="74"/>
      <c r="RF119" s="74"/>
      <c r="RG119" s="74"/>
      <c r="RH119" s="74"/>
      <c r="RI119" s="74"/>
      <c r="RJ119" s="74"/>
      <c r="RK119" s="74"/>
      <c r="RL119" s="74"/>
      <c r="RM119" s="74"/>
      <c r="RN119" s="74"/>
      <c r="RO119" s="74"/>
      <c r="RP119" s="74"/>
      <c r="RQ119" s="74"/>
      <c r="RR119" s="74"/>
      <c r="RS119" s="74"/>
      <c r="RT119" s="74"/>
      <c r="RU119" s="74"/>
      <c r="RV119" s="74"/>
      <c r="RW119" s="74"/>
      <c r="RX119" s="74"/>
      <c r="RY119" s="74"/>
      <c r="RZ119" s="74"/>
      <c r="SA119" s="74"/>
      <c r="SB119" s="74"/>
      <c r="SC119" s="74"/>
      <c r="SD119" s="74"/>
      <c r="SE119" s="74"/>
      <c r="SF119" s="74"/>
      <c r="SG119" s="74"/>
      <c r="SH119" s="74"/>
      <c r="SI119" s="74"/>
      <c r="SJ119" s="74"/>
      <c r="SK119" s="74"/>
      <c r="SL119" s="74"/>
      <c r="SM119" s="74"/>
      <c r="SN119" s="74"/>
      <c r="SO119" s="74"/>
      <c r="SP119" s="74"/>
      <c r="SQ119" s="74"/>
      <c r="SR119" s="74"/>
      <c r="SS119" s="74"/>
      <c r="ST119" s="74"/>
      <c r="SU119" s="74"/>
      <c r="SV119" s="74"/>
      <c r="SW119" s="74"/>
      <c r="SX119" s="74"/>
      <c r="SY119" s="74"/>
      <c r="SZ119" s="74"/>
    </row>
    <row r="120" spans="99:520">
      <c r="CU120" s="74"/>
      <c r="CV120" s="74"/>
      <c r="CW120" s="74"/>
      <c r="CX120" s="74"/>
      <c r="CY120" s="74"/>
      <c r="CZ120" s="74"/>
      <c r="DA120" s="74"/>
      <c r="DB120" s="74"/>
      <c r="DC120" s="74"/>
      <c r="DD120" s="74"/>
      <c r="DE120" s="74"/>
      <c r="DF120" s="74"/>
      <c r="DG120" s="74"/>
      <c r="DH120" s="74"/>
      <c r="DI120" s="74"/>
      <c r="DJ120" s="74"/>
      <c r="DK120" s="74"/>
      <c r="DL120" s="74"/>
      <c r="DM120" s="74"/>
      <c r="DN120" s="74"/>
      <c r="DO120" s="74"/>
      <c r="DP120" s="74"/>
      <c r="DQ120" s="74"/>
      <c r="DR120" s="74"/>
      <c r="DS120" s="74"/>
      <c r="DT120" s="74"/>
      <c r="DU120" s="74"/>
      <c r="DV120" s="74"/>
      <c r="DW120" s="74"/>
      <c r="DX120" s="74"/>
      <c r="DY120" s="74"/>
      <c r="DZ120" s="74"/>
      <c r="EA120" s="74"/>
      <c r="EB120" s="74"/>
      <c r="EC120" s="74"/>
      <c r="ED120" s="74"/>
      <c r="EE120" s="74"/>
      <c r="EF120" s="74"/>
      <c r="EG120" s="74"/>
      <c r="EH120" s="74"/>
      <c r="EI120" s="74"/>
      <c r="EJ120" s="74"/>
      <c r="EK120" s="74"/>
      <c r="EL120" s="74"/>
      <c r="EM120" s="74"/>
      <c r="EN120" s="74"/>
      <c r="EO120" s="74"/>
      <c r="EP120" s="74"/>
      <c r="EQ120" s="74"/>
      <c r="ER120" s="74"/>
      <c r="ES120" s="74"/>
      <c r="ET120" s="74"/>
      <c r="EU120" s="74"/>
      <c r="EV120" s="74"/>
      <c r="EW120" s="74"/>
      <c r="EX120" s="74"/>
      <c r="EY120" s="74"/>
      <c r="EZ120" s="74"/>
      <c r="FA120" s="74"/>
      <c r="FB120" s="74"/>
      <c r="FC120" s="74"/>
      <c r="FD120" s="74"/>
      <c r="FE120" s="74"/>
      <c r="FF120" s="74"/>
      <c r="FG120" s="74"/>
      <c r="FH120" s="74"/>
      <c r="FI120" s="74"/>
      <c r="FJ120" s="74"/>
      <c r="FK120" s="74"/>
      <c r="FL120" s="74"/>
      <c r="FM120" s="74"/>
      <c r="FN120" s="74"/>
      <c r="FO120" s="74"/>
      <c r="FP120" s="74"/>
      <c r="FQ120" s="74"/>
      <c r="FR120" s="74"/>
      <c r="FS120" s="74"/>
      <c r="FT120" s="74"/>
      <c r="FU120" s="74"/>
      <c r="FV120" s="74"/>
      <c r="FW120" s="74"/>
      <c r="FX120" s="74"/>
      <c r="FY120" s="74"/>
      <c r="FZ120" s="74"/>
      <c r="GA120" s="74"/>
      <c r="GB120" s="74"/>
      <c r="GC120" s="74"/>
      <c r="GD120" s="74"/>
      <c r="GE120" s="74"/>
      <c r="GF120" s="74"/>
      <c r="GG120" s="74"/>
      <c r="GH120" s="74"/>
      <c r="GI120" s="74"/>
      <c r="GJ120" s="74"/>
      <c r="GK120" s="74"/>
      <c r="GL120" s="74"/>
      <c r="GM120" s="74"/>
      <c r="GN120" s="74"/>
      <c r="GO120" s="74"/>
      <c r="GP120" s="74"/>
      <c r="GQ120" s="74"/>
      <c r="GR120" s="74"/>
      <c r="GS120" s="74"/>
      <c r="GT120" s="74"/>
      <c r="GU120" s="74"/>
      <c r="GV120" s="74"/>
      <c r="GW120" s="74"/>
      <c r="GX120" s="74"/>
      <c r="GY120" s="74"/>
      <c r="GZ120" s="74"/>
      <c r="HA120" s="74"/>
      <c r="HB120" s="74"/>
      <c r="HC120" s="74"/>
      <c r="HD120" s="74"/>
      <c r="HE120" s="74"/>
      <c r="HF120" s="74"/>
      <c r="HG120" s="74"/>
      <c r="HH120" s="74"/>
      <c r="HI120" s="74"/>
      <c r="HJ120" s="74"/>
      <c r="HK120" s="74"/>
      <c r="HL120" s="74"/>
      <c r="HM120" s="74"/>
      <c r="HN120" s="74"/>
      <c r="HO120" s="74"/>
      <c r="HP120" s="74"/>
      <c r="HQ120" s="74"/>
      <c r="HR120" s="74"/>
      <c r="HS120" s="74"/>
      <c r="HT120" s="74"/>
      <c r="HU120" s="74"/>
      <c r="HV120" s="74"/>
      <c r="HW120" s="74"/>
      <c r="HX120" s="74"/>
      <c r="HY120" s="74"/>
      <c r="HZ120" s="74"/>
      <c r="IA120" s="74"/>
      <c r="IB120" s="74"/>
      <c r="IC120" s="74"/>
      <c r="ID120" s="74"/>
      <c r="IE120" s="74"/>
      <c r="IF120" s="74"/>
      <c r="IG120" s="74"/>
      <c r="IH120" s="74"/>
      <c r="II120" s="74"/>
      <c r="IJ120" s="74"/>
      <c r="IK120" s="74"/>
      <c r="IL120" s="74"/>
      <c r="IM120" s="74"/>
      <c r="IN120" s="74"/>
      <c r="IO120" s="74"/>
      <c r="IP120" s="74"/>
      <c r="IQ120" s="74"/>
      <c r="IR120" s="74"/>
      <c r="IS120" s="74"/>
      <c r="IT120" s="74"/>
      <c r="IU120" s="74"/>
      <c r="IV120" s="74"/>
      <c r="IW120" s="74"/>
      <c r="IX120" s="74"/>
      <c r="IY120" s="74"/>
      <c r="IZ120" s="74"/>
      <c r="JA120" s="74"/>
      <c r="JB120" s="74"/>
      <c r="JC120" s="74"/>
      <c r="JD120" s="74"/>
      <c r="JE120" s="74"/>
      <c r="JF120" s="74"/>
      <c r="JG120" s="74"/>
      <c r="JH120" s="74"/>
      <c r="JI120" s="74"/>
      <c r="JJ120" s="74"/>
      <c r="JK120" s="74"/>
      <c r="JL120" s="74"/>
      <c r="JM120" s="74"/>
      <c r="JN120" s="74"/>
      <c r="JO120" s="74"/>
      <c r="JP120" s="74"/>
      <c r="JQ120" s="74"/>
      <c r="JR120" s="74"/>
      <c r="JS120" s="74"/>
      <c r="JT120" s="74"/>
      <c r="JU120" s="74"/>
      <c r="JV120" s="74"/>
      <c r="JW120" s="74"/>
      <c r="JX120" s="74"/>
      <c r="JY120" s="74"/>
      <c r="JZ120" s="74"/>
      <c r="KA120" s="74"/>
      <c r="KB120" s="74"/>
      <c r="KC120" s="74"/>
      <c r="KD120" s="74"/>
      <c r="KE120" s="74"/>
      <c r="KF120" s="74"/>
      <c r="KG120" s="74"/>
      <c r="KH120" s="74"/>
      <c r="KI120" s="74"/>
      <c r="KJ120" s="74"/>
      <c r="KK120" s="74"/>
      <c r="KL120" s="74"/>
      <c r="KM120" s="74"/>
      <c r="KN120" s="74"/>
      <c r="KO120" s="74"/>
      <c r="KP120" s="74"/>
      <c r="KQ120" s="74"/>
      <c r="KR120" s="74"/>
      <c r="KS120" s="74"/>
      <c r="KT120" s="74"/>
      <c r="KU120" s="74"/>
      <c r="KV120" s="74"/>
      <c r="KW120" s="74"/>
      <c r="KX120" s="74"/>
      <c r="KY120" s="74"/>
      <c r="KZ120" s="74"/>
      <c r="LA120" s="74"/>
      <c r="LB120" s="74"/>
      <c r="LC120" s="74"/>
      <c r="LD120" s="74"/>
      <c r="LE120" s="74"/>
      <c r="LF120" s="74"/>
      <c r="LG120" s="74"/>
      <c r="LH120" s="74"/>
      <c r="LI120" s="74"/>
      <c r="LJ120" s="74"/>
      <c r="LK120" s="74"/>
      <c r="LL120" s="74"/>
      <c r="LM120" s="74"/>
      <c r="LN120" s="74"/>
      <c r="LO120" s="74"/>
      <c r="LP120" s="74"/>
      <c r="LQ120" s="74"/>
      <c r="LR120" s="74"/>
      <c r="LS120" s="74"/>
      <c r="LT120" s="74"/>
      <c r="LU120" s="74"/>
      <c r="LV120" s="74"/>
      <c r="LW120" s="74"/>
      <c r="LX120" s="74"/>
      <c r="LY120" s="74"/>
      <c r="LZ120" s="74"/>
      <c r="MA120" s="74"/>
      <c r="MB120" s="74"/>
      <c r="MC120" s="74"/>
      <c r="MD120" s="74"/>
      <c r="ME120" s="74"/>
      <c r="MF120" s="74"/>
      <c r="MG120" s="74"/>
      <c r="MH120" s="74"/>
      <c r="MI120" s="74"/>
      <c r="MJ120" s="74"/>
      <c r="MK120" s="74"/>
      <c r="ML120" s="74"/>
      <c r="MM120" s="74"/>
      <c r="MN120" s="74"/>
      <c r="MO120" s="74"/>
      <c r="MP120" s="74"/>
      <c r="MQ120" s="74"/>
      <c r="MR120" s="74"/>
      <c r="MS120" s="74"/>
      <c r="MT120" s="74"/>
      <c r="MU120" s="74"/>
      <c r="MV120" s="74"/>
      <c r="MW120" s="74"/>
      <c r="MX120" s="74"/>
      <c r="MY120" s="74"/>
      <c r="MZ120" s="74"/>
      <c r="NA120" s="74"/>
      <c r="NB120" s="74"/>
      <c r="NC120" s="74"/>
      <c r="ND120" s="74"/>
      <c r="NE120" s="74"/>
      <c r="NF120" s="74"/>
      <c r="NG120" s="74"/>
      <c r="NH120" s="74"/>
      <c r="NI120" s="74"/>
      <c r="NJ120" s="74"/>
      <c r="NK120" s="74"/>
      <c r="NL120" s="74"/>
      <c r="NM120" s="74"/>
      <c r="NN120" s="74"/>
      <c r="NO120" s="74"/>
      <c r="NP120" s="74"/>
      <c r="NQ120" s="74"/>
      <c r="NR120" s="74"/>
      <c r="NS120" s="74"/>
      <c r="NT120" s="74"/>
      <c r="NU120" s="74"/>
      <c r="NV120" s="74"/>
      <c r="NW120" s="74"/>
      <c r="NX120" s="74"/>
      <c r="NY120" s="74"/>
      <c r="NZ120" s="74"/>
      <c r="OA120" s="74"/>
      <c r="OB120" s="74"/>
      <c r="OC120" s="74"/>
      <c r="OD120" s="74"/>
      <c r="OE120" s="74"/>
      <c r="OF120" s="74"/>
      <c r="OG120" s="74"/>
      <c r="OH120" s="74"/>
      <c r="OI120" s="74"/>
      <c r="OJ120" s="74"/>
      <c r="OK120" s="74"/>
      <c r="OL120" s="74"/>
      <c r="OM120" s="74"/>
      <c r="ON120" s="74"/>
      <c r="OO120" s="74"/>
      <c r="OP120" s="74"/>
      <c r="OQ120" s="74"/>
      <c r="OR120" s="74"/>
      <c r="OS120" s="74"/>
      <c r="OT120" s="74"/>
      <c r="OU120" s="74"/>
      <c r="OV120" s="74"/>
      <c r="OW120" s="74"/>
      <c r="OX120" s="74"/>
      <c r="OY120" s="74"/>
      <c r="OZ120" s="74"/>
      <c r="PA120" s="74"/>
      <c r="PB120" s="74"/>
      <c r="PC120" s="74"/>
      <c r="PD120" s="74"/>
      <c r="PE120" s="74"/>
      <c r="PF120" s="74"/>
      <c r="PG120" s="74"/>
      <c r="PH120" s="74"/>
      <c r="PI120" s="74"/>
      <c r="PJ120" s="74"/>
      <c r="PK120" s="74"/>
      <c r="PL120" s="74"/>
      <c r="PM120" s="74"/>
      <c r="PN120" s="74"/>
      <c r="PO120" s="74"/>
      <c r="PP120" s="74"/>
      <c r="PQ120" s="74"/>
      <c r="PR120" s="74"/>
      <c r="PS120" s="74"/>
      <c r="PT120" s="74"/>
      <c r="PU120" s="74"/>
      <c r="PV120" s="74"/>
      <c r="PW120" s="74"/>
      <c r="PX120" s="74"/>
      <c r="PY120" s="74"/>
      <c r="PZ120" s="74"/>
      <c r="QA120" s="74"/>
      <c r="QB120" s="74"/>
      <c r="QC120" s="74"/>
      <c r="QD120" s="74"/>
      <c r="QE120" s="74"/>
      <c r="QF120" s="74"/>
      <c r="QG120" s="74"/>
      <c r="QH120" s="74"/>
      <c r="QI120" s="74"/>
      <c r="QJ120" s="74"/>
      <c r="QK120" s="74"/>
      <c r="QL120" s="74"/>
      <c r="QM120" s="74"/>
      <c r="QN120" s="74"/>
      <c r="QO120" s="74"/>
      <c r="QP120" s="74"/>
      <c r="QQ120" s="74"/>
      <c r="QR120" s="74"/>
      <c r="QS120" s="74"/>
      <c r="QT120" s="74"/>
      <c r="QU120" s="74"/>
      <c r="QV120" s="74"/>
      <c r="QW120" s="74"/>
      <c r="QX120" s="74"/>
      <c r="QY120" s="74"/>
      <c r="QZ120" s="74"/>
      <c r="RA120" s="74"/>
      <c r="RB120" s="74"/>
      <c r="RC120" s="74"/>
      <c r="RD120" s="74"/>
      <c r="RE120" s="74"/>
      <c r="RF120" s="74"/>
      <c r="RG120" s="74"/>
      <c r="RH120" s="74"/>
      <c r="RI120" s="74"/>
      <c r="RJ120" s="74"/>
      <c r="RK120" s="74"/>
      <c r="RL120" s="74"/>
      <c r="RM120" s="74"/>
      <c r="RN120" s="74"/>
      <c r="RO120" s="74"/>
      <c r="RP120" s="74"/>
      <c r="RQ120" s="74"/>
      <c r="RR120" s="74"/>
      <c r="RS120" s="74"/>
      <c r="RT120" s="74"/>
      <c r="RU120" s="74"/>
      <c r="RV120" s="74"/>
      <c r="RW120" s="74"/>
      <c r="RX120" s="74"/>
      <c r="RY120" s="74"/>
      <c r="RZ120" s="74"/>
      <c r="SA120" s="74"/>
      <c r="SB120" s="74"/>
      <c r="SC120" s="74"/>
      <c r="SD120" s="74"/>
      <c r="SE120" s="74"/>
      <c r="SF120" s="74"/>
      <c r="SG120" s="74"/>
      <c r="SH120" s="74"/>
      <c r="SI120" s="74"/>
      <c r="SJ120" s="74"/>
      <c r="SK120" s="74"/>
      <c r="SL120" s="74"/>
      <c r="SM120" s="74"/>
      <c r="SN120" s="74"/>
      <c r="SO120" s="74"/>
      <c r="SP120" s="74"/>
      <c r="SQ120" s="74"/>
      <c r="SR120" s="74"/>
      <c r="SS120" s="74"/>
      <c r="ST120" s="74"/>
      <c r="SU120" s="74"/>
      <c r="SV120" s="74"/>
      <c r="SW120" s="74"/>
      <c r="SX120" s="74"/>
      <c r="SY120" s="74"/>
      <c r="SZ120" s="74"/>
    </row>
    <row r="121" spans="99:520">
      <c r="CU121" s="74"/>
      <c r="CV121" s="74"/>
      <c r="CW121" s="74"/>
      <c r="CX121" s="74"/>
      <c r="CY121" s="74"/>
      <c r="CZ121" s="74"/>
      <c r="DA121" s="74"/>
      <c r="DB121" s="74"/>
      <c r="DC121" s="74"/>
      <c r="DD121" s="74"/>
      <c r="DE121" s="74"/>
      <c r="DF121" s="74"/>
      <c r="DG121" s="74"/>
      <c r="DH121" s="74"/>
      <c r="DI121" s="74"/>
      <c r="DJ121" s="74"/>
      <c r="DK121" s="74"/>
      <c r="DL121" s="74"/>
      <c r="DM121" s="74"/>
      <c r="DN121" s="74"/>
      <c r="DO121" s="74"/>
      <c r="DP121" s="74"/>
      <c r="DQ121" s="74"/>
      <c r="DR121" s="74"/>
      <c r="DS121" s="74"/>
      <c r="DT121" s="74"/>
      <c r="DU121" s="74"/>
      <c r="DV121" s="74"/>
      <c r="DW121" s="74"/>
      <c r="DX121" s="74"/>
      <c r="DY121" s="74"/>
      <c r="DZ121" s="74"/>
      <c r="EA121" s="74"/>
      <c r="EB121" s="74"/>
      <c r="EC121" s="74"/>
      <c r="ED121" s="74"/>
      <c r="EE121" s="74"/>
      <c r="EF121" s="74"/>
      <c r="EG121" s="74"/>
      <c r="EH121" s="74"/>
      <c r="EI121" s="74"/>
      <c r="EJ121" s="74"/>
      <c r="EK121" s="74"/>
      <c r="EL121" s="74"/>
      <c r="EM121" s="74"/>
      <c r="EN121" s="74"/>
      <c r="EO121" s="74"/>
      <c r="EP121" s="74"/>
      <c r="EQ121" s="74"/>
      <c r="ER121" s="74"/>
      <c r="ES121" s="74"/>
      <c r="ET121" s="74"/>
      <c r="EU121" s="74"/>
      <c r="EV121" s="74"/>
      <c r="EW121" s="74"/>
      <c r="EX121" s="74"/>
      <c r="EY121" s="74"/>
      <c r="EZ121" s="74"/>
      <c r="FA121" s="74"/>
      <c r="FB121" s="74"/>
      <c r="FC121" s="74"/>
      <c r="FD121" s="74"/>
      <c r="FE121" s="74"/>
      <c r="FF121" s="74"/>
      <c r="FG121" s="74"/>
      <c r="FH121" s="74"/>
      <c r="FI121" s="74"/>
      <c r="FJ121" s="74"/>
      <c r="FK121" s="74"/>
      <c r="FL121" s="74"/>
      <c r="FM121" s="74"/>
      <c r="FN121" s="74"/>
      <c r="FO121" s="74"/>
      <c r="FP121" s="74"/>
      <c r="FQ121" s="74"/>
      <c r="FR121" s="74"/>
      <c r="FS121" s="74"/>
      <c r="FT121" s="74"/>
      <c r="FU121" s="74"/>
      <c r="FV121" s="74"/>
      <c r="FW121" s="74"/>
      <c r="FX121" s="74"/>
      <c r="FY121" s="74"/>
      <c r="FZ121" s="74"/>
      <c r="GA121" s="74"/>
      <c r="GB121" s="74"/>
      <c r="GC121" s="74"/>
      <c r="GD121" s="74"/>
      <c r="GE121" s="74"/>
      <c r="GF121" s="74"/>
      <c r="GG121" s="74"/>
      <c r="GH121" s="74"/>
      <c r="GI121" s="74"/>
      <c r="GJ121" s="74"/>
      <c r="GK121" s="74"/>
      <c r="GL121" s="74"/>
      <c r="GM121" s="74"/>
      <c r="GN121" s="74"/>
      <c r="GO121" s="74"/>
      <c r="GP121" s="74"/>
      <c r="GQ121" s="74"/>
      <c r="GR121" s="74"/>
      <c r="GS121" s="74"/>
      <c r="GT121" s="74"/>
      <c r="GU121" s="74"/>
      <c r="GV121" s="74"/>
      <c r="GW121" s="74"/>
      <c r="GX121" s="74"/>
      <c r="GY121" s="74"/>
      <c r="GZ121" s="74"/>
      <c r="HA121" s="74"/>
      <c r="HB121" s="74"/>
      <c r="HC121" s="74"/>
      <c r="HD121" s="74"/>
      <c r="HE121" s="74"/>
      <c r="HF121" s="74"/>
      <c r="HG121" s="74"/>
      <c r="HH121" s="74"/>
      <c r="HI121" s="74"/>
      <c r="HJ121" s="74"/>
      <c r="HK121" s="74"/>
      <c r="HL121" s="74"/>
      <c r="HM121" s="74"/>
      <c r="HN121" s="74"/>
      <c r="HO121" s="74"/>
      <c r="HP121" s="74"/>
      <c r="HQ121" s="74"/>
      <c r="HR121" s="74"/>
      <c r="HS121" s="74"/>
      <c r="HT121" s="74"/>
      <c r="HU121" s="74"/>
      <c r="HV121" s="74"/>
      <c r="HW121" s="74"/>
      <c r="HX121" s="74"/>
      <c r="HY121" s="74"/>
      <c r="HZ121" s="74"/>
      <c r="IA121" s="74"/>
      <c r="IB121" s="74"/>
      <c r="IC121" s="74"/>
      <c r="ID121" s="74"/>
      <c r="IE121" s="74"/>
      <c r="IF121" s="74"/>
      <c r="IG121" s="74"/>
      <c r="IH121" s="74"/>
      <c r="II121" s="74"/>
      <c r="IJ121" s="74"/>
      <c r="IK121" s="74"/>
      <c r="IL121" s="74"/>
      <c r="IM121" s="74"/>
      <c r="IN121" s="74"/>
      <c r="IO121" s="74"/>
      <c r="IP121" s="74"/>
      <c r="IQ121" s="74"/>
      <c r="IR121" s="74"/>
      <c r="IS121" s="74"/>
      <c r="IT121" s="74"/>
      <c r="IU121" s="74"/>
      <c r="IV121" s="74"/>
      <c r="IW121" s="74"/>
      <c r="IX121" s="74"/>
      <c r="IY121" s="74"/>
      <c r="IZ121" s="74"/>
      <c r="JA121" s="74"/>
      <c r="JB121" s="74"/>
      <c r="JC121" s="74"/>
      <c r="JD121" s="74"/>
      <c r="JE121" s="74"/>
      <c r="JF121" s="74"/>
      <c r="JG121" s="74"/>
      <c r="JH121" s="74"/>
      <c r="JI121" s="74"/>
      <c r="JJ121" s="74"/>
      <c r="JK121" s="74"/>
      <c r="JL121" s="74"/>
      <c r="JM121" s="74"/>
      <c r="JN121" s="74"/>
      <c r="JO121" s="74"/>
      <c r="JP121" s="74"/>
      <c r="JQ121" s="74"/>
      <c r="JR121" s="74"/>
      <c r="JS121" s="74"/>
      <c r="JT121" s="74"/>
      <c r="JU121" s="74"/>
      <c r="JV121" s="74"/>
      <c r="JW121" s="74"/>
      <c r="JX121" s="74"/>
      <c r="JY121" s="74"/>
      <c r="JZ121" s="74"/>
      <c r="KA121" s="74"/>
      <c r="KB121" s="74"/>
      <c r="KC121" s="74"/>
      <c r="KD121" s="74"/>
      <c r="KE121" s="74"/>
      <c r="KF121" s="74"/>
      <c r="KG121" s="74"/>
      <c r="KH121" s="74"/>
      <c r="KI121" s="74"/>
      <c r="KJ121" s="74"/>
      <c r="KK121" s="74"/>
      <c r="KL121" s="74"/>
      <c r="KM121" s="74"/>
      <c r="KN121" s="74"/>
      <c r="KO121" s="74"/>
      <c r="KP121" s="74"/>
      <c r="KQ121" s="74"/>
      <c r="KR121" s="74"/>
      <c r="KS121" s="74"/>
      <c r="KT121" s="74"/>
      <c r="KU121" s="74"/>
      <c r="KV121" s="74"/>
      <c r="KW121" s="74"/>
      <c r="KX121" s="74"/>
      <c r="KY121" s="74"/>
      <c r="KZ121" s="74"/>
      <c r="LA121" s="74"/>
      <c r="LB121" s="74"/>
      <c r="LC121" s="74"/>
      <c r="LD121" s="74"/>
      <c r="LE121" s="74"/>
      <c r="LF121" s="74"/>
      <c r="LG121" s="74"/>
      <c r="LH121" s="74"/>
      <c r="LI121" s="74"/>
      <c r="LJ121" s="74"/>
      <c r="LK121" s="74"/>
      <c r="LL121" s="74"/>
      <c r="LM121" s="74"/>
      <c r="LN121" s="74"/>
      <c r="LO121" s="74"/>
      <c r="LP121" s="74"/>
      <c r="LQ121" s="74"/>
      <c r="LR121" s="74"/>
      <c r="LS121" s="74"/>
      <c r="LT121" s="74"/>
      <c r="LU121" s="74"/>
      <c r="LV121" s="74"/>
      <c r="LW121" s="74"/>
      <c r="LX121" s="74"/>
      <c r="LY121" s="74"/>
      <c r="LZ121" s="74"/>
      <c r="MA121" s="74"/>
      <c r="MB121" s="74"/>
      <c r="MC121" s="74"/>
      <c r="MD121" s="74"/>
      <c r="ME121" s="74"/>
      <c r="MF121" s="74"/>
      <c r="MG121" s="74"/>
      <c r="MH121" s="74"/>
      <c r="MI121" s="74"/>
      <c r="MJ121" s="74"/>
      <c r="MK121" s="74"/>
      <c r="ML121" s="74"/>
      <c r="MM121" s="74"/>
      <c r="MN121" s="74"/>
      <c r="MO121" s="74"/>
      <c r="MP121" s="74"/>
      <c r="MQ121" s="74"/>
      <c r="MR121" s="74"/>
      <c r="MS121" s="74"/>
      <c r="MT121" s="74"/>
      <c r="MU121" s="74"/>
      <c r="MV121" s="74"/>
      <c r="MW121" s="74"/>
      <c r="MX121" s="74"/>
      <c r="MY121" s="74"/>
      <c r="MZ121" s="74"/>
      <c r="NA121" s="74"/>
      <c r="NB121" s="74"/>
      <c r="NC121" s="74"/>
      <c r="ND121" s="74"/>
      <c r="NE121" s="74"/>
      <c r="NF121" s="74"/>
      <c r="NG121" s="74"/>
      <c r="NH121" s="74"/>
      <c r="NI121" s="74"/>
      <c r="NJ121" s="74"/>
      <c r="NK121" s="74"/>
      <c r="NL121" s="74"/>
      <c r="NM121" s="74"/>
      <c r="NN121" s="74"/>
      <c r="NO121" s="74"/>
      <c r="NP121" s="74"/>
      <c r="NQ121" s="74"/>
      <c r="NR121" s="74"/>
      <c r="NS121" s="74"/>
      <c r="NT121" s="74"/>
      <c r="NU121" s="74"/>
      <c r="NV121" s="74"/>
      <c r="NW121" s="74"/>
      <c r="NX121" s="74"/>
      <c r="NY121" s="74"/>
      <c r="NZ121" s="74"/>
      <c r="OA121" s="74"/>
      <c r="OB121" s="74"/>
      <c r="OC121" s="74"/>
      <c r="OD121" s="74"/>
      <c r="OE121" s="74"/>
      <c r="OF121" s="74"/>
      <c r="OG121" s="74"/>
      <c r="OH121" s="74"/>
      <c r="OI121" s="74"/>
      <c r="OJ121" s="74"/>
      <c r="OK121" s="74"/>
      <c r="OL121" s="74"/>
      <c r="OM121" s="74"/>
      <c r="ON121" s="74"/>
      <c r="OO121" s="74"/>
      <c r="OP121" s="74"/>
      <c r="OQ121" s="74"/>
      <c r="OR121" s="74"/>
      <c r="OS121" s="74"/>
      <c r="OT121" s="74"/>
      <c r="OU121" s="74"/>
      <c r="OV121" s="74"/>
      <c r="OW121" s="74"/>
      <c r="OX121" s="74"/>
      <c r="OY121" s="74"/>
      <c r="OZ121" s="74"/>
      <c r="PA121" s="74"/>
      <c r="PB121" s="74"/>
      <c r="PC121" s="74"/>
      <c r="PD121" s="74"/>
      <c r="PE121" s="74"/>
      <c r="PF121" s="74"/>
      <c r="PG121" s="74"/>
      <c r="PH121" s="74"/>
      <c r="PI121" s="74"/>
      <c r="PJ121" s="74"/>
      <c r="PK121" s="74"/>
      <c r="PL121" s="74"/>
      <c r="PM121" s="74"/>
      <c r="PN121" s="74"/>
      <c r="PO121" s="74"/>
      <c r="PP121" s="74"/>
      <c r="PQ121" s="74"/>
      <c r="PR121" s="74"/>
      <c r="PS121" s="74"/>
      <c r="PT121" s="74"/>
      <c r="PU121" s="74"/>
      <c r="PV121" s="74"/>
      <c r="PW121" s="74"/>
      <c r="PX121" s="74"/>
      <c r="PY121" s="74"/>
      <c r="PZ121" s="74"/>
      <c r="QA121" s="74"/>
      <c r="QB121" s="74"/>
      <c r="QC121" s="74"/>
      <c r="QD121" s="74"/>
      <c r="QE121" s="74"/>
      <c r="QF121" s="74"/>
      <c r="QG121" s="74"/>
      <c r="QH121" s="74"/>
      <c r="QI121" s="74"/>
      <c r="QJ121" s="74"/>
      <c r="QK121" s="74"/>
      <c r="QL121" s="74"/>
      <c r="QM121" s="74"/>
      <c r="QN121" s="74"/>
      <c r="QO121" s="74"/>
      <c r="QP121" s="74"/>
      <c r="QQ121" s="74"/>
      <c r="QR121" s="74"/>
      <c r="QS121" s="74"/>
      <c r="QT121" s="74"/>
      <c r="QU121" s="74"/>
      <c r="QV121" s="74"/>
      <c r="QW121" s="74"/>
      <c r="QX121" s="74"/>
      <c r="QY121" s="74"/>
      <c r="QZ121" s="74"/>
      <c r="RA121" s="74"/>
      <c r="RB121" s="74"/>
      <c r="RC121" s="74"/>
      <c r="RD121" s="74"/>
      <c r="RE121" s="74"/>
      <c r="RF121" s="74"/>
      <c r="RG121" s="74"/>
      <c r="RH121" s="74"/>
      <c r="RI121" s="74"/>
      <c r="RJ121" s="74"/>
      <c r="RK121" s="74"/>
      <c r="RL121" s="74"/>
      <c r="RM121" s="74"/>
      <c r="RN121" s="74"/>
      <c r="RO121" s="74"/>
      <c r="RP121" s="74"/>
      <c r="RQ121" s="74"/>
      <c r="RR121" s="74"/>
      <c r="RS121" s="74"/>
      <c r="RT121" s="74"/>
      <c r="RU121" s="74"/>
      <c r="RV121" s="74"/>
      <c r="RW121" s="74"/>
      <c r="RX121" s="74"/>
      <c r="RY121" s="74"/>
      <c r="RZ121" s="74"/>
      <c r="SA121" s="74"/>
      <c r="SB121" s="74"/>
      <c r="SC121" s="74"/>
      <c r="SD121" s="74"/>
      <c r="SE121" s="74"/>
      <c r="SF121" s="74"/>
      <c r="SG121" s="74"/>
      <c r="SH121" s="74"/>
      <c r="SI121" s="74"/>
      <c r="SJ121" s="74"/>
      <c r="SK121" s="74"/>
      <c r="SL121" s="74"/>
      <c r="SM121" s="74"/>
      <c r="SN121" s="74"/>
      <c r="SO121" s="74"/>
      <c r="SP121" s="74"/>
      <c r="SQ121" s="74"/>
      <c r="SR121" s="74"/>
      <c r="SS121" s="74"/>
      <c r="ST121" s="74"/>
      <c r="SU121" s="74"/>
      <c r="SV121" s="74"/>
      <c r="SW121" s="74"/>
      <c r="SX121" s="74"/>
      <c r="SY121" s="74"/>
      <c r="SZ121" s="74"/>
    </row>
    <row r="122" spans="99:520">
      <c r="CU122" s="74"/>
      <c r="CV122" s="74"/>
      <c r="CW122" s="74"/>
      <c r="CX122" s="74"/>
      <c r="CY122" s="74"/>
      <c r="CZ122" s="74"/>
      <c r="DA122" s="74"/>
      <c r="DB122" s="74"/>
      <c r="DC122" s="74"/>
      <c r="DD122" s="74"/>
      <c r="DE122" s="74"/>
      <c r="DF122" s="74"/>
      <c r="DG122" s="74"/>
      <c r="DH122" s="74"/>
      <c r="DI122" s="74"/>
      <c r="DJ122" s="74"/>
      <c r="DK122" s="74"/>
      <c r="DL122" s="74"/>
      <c r="DM122" s="74"/>
      <c r="DN122" s="74"/>
      <c r="DO122" s="74"/>
      <c r="DP122" s="74"/>
      <c r="DQ122" s="74"/>
      <c r="DR122" s="74"/>
      <c r="DS122" s="74"/>
      <c r="DT122" s="74"/>
      <c r="DU122" s="74"/>
      <c r="DV122" s="74"/>
      <c r="DW122" s="74"/>
      <c r="DX122" s="74"/>
      <c r="DY122" s="74"/>
      <c r="DZ122" s="74"/>
      <c r="EA122" s="74"/>
      <c r="EB122" s="74"/>
      <c r="EC122" s="74"/>
      <c r="ED122" s="74"/>
      <c r="EE122" s="74"/>
      <c r="EF122" s="74"/>
      <c r="EG122" s="74"/>
      <c r="EH122" s="74"/>
      <c r="EI122" s="74"/>
      <c r="EJ122" s="74"/>
      <c r="EK122" s="74"/>
      <c r="EL122" s="74"/>
      <c r="EM122" s="74"/>
      <c r="EN122" s="74"/>
      <c r="EO122" s="74"/>
      <c r="EP122" s="74"/>
      <c r="EQ122" s="74"/>
      <c r="ER122" s="74"/>
      <c r="ES122" s="74"/>
      <c r="ET122" s="74"/>
      <c r="EU122" s="74"/>
      <c r="EV122" s="74"/>
      <c r="EW122" s="74"/>
      <c r="EX122" s="74"/>
      <c r="EY122" s="74"/>
      <c r="EZ122" s="74"/>
      <c r="FA122" s="74"/>
      <c r="FB122" s="74"/>
      <c r="FC122" s="74"/>
      <c r="FD122" s="74"/>
      <c r="FE122" s="74"/>
      <c r="FF122" s="74"/>
      <c r="FG122" s="74"/>
      <c r="FH122" s="74"/>
      <c r="FI122" s="74"/>
      <c r="FJ122" s="74"/>
      <c r="FK122" s="74"/>
      <c r="FL122" s="74"/>
      <c r="FM122" s="74"/>
      <c r="FN122" s="74"/>
      <c r="FO122" s="74"/>
      <c r="FP122" s="74"/>
      <c r="FQ122" s="74"/>
      <c r="FR122" s="74"/>
      <c r="FS122" s="74"/>
      <c r="FT122" s="74"/>
      <c r="FU122" s="74"/>
      <c r="FV122" s="74"/>
      <c r="FW122" s="74"/>
      <c r="FX122" s="74"/>
      <c r="FY122" s="74"/>
      <c r="FZ122" s="74"/>
      <c r="GA122" s="74"/>
      <c r="GB122" s="74"/>
      <c r="GC122" s="74"/>
      <c r="GD122" s="74"/>
      <c r="GE122" s="74"/>
      <c r="GF122" s="74"/>
      <c r="GG122" s="74"/>
      <c r="GH122" s="74"/>
      <c r="GI122" s="74"/>
      <c r="GJ122" s="74"/>
      <c r="GK122" s="74"/>
      <c r="GL122" s="74"/>
      <c r="GM122" s="74"/>
      <c r="GN122" s="74"/>
      <c r="GO122" s="74"/>
      <c r="GP122" s="74"/>
      <c r="GQ122" s="74"/>
      <c r="GR122" s="74"/>
      <c r="GS122" s="74"/>
      <c r="GT122" s="74"/>
      <c r="GU122" s="74"/>
      <c r="GV122" s="74"/>
      <c r="GW122" s="74"/>
      <c r="GX122" s="74"/>
      <c r="GY122" s="74"/>
      <c r="GZ122" s="74"/>
      <c r="HA122" s="74"/>
      <c r="HB122" s="74"/>
      <c r="HC122" s="74"/>
      <c r="HD122" s="74"/>
      <c r="HE122" s="74"/>
      <c r="HF122" s="74"/>
      <c r="HG122" s="74"/>
      <c r="HH122" s="74"/>
      <c r="HI122" s="74"/>
      <c r="HJ122" s="74"/>
      <c r="HK122" s="74"/>
      <c r="HL122" s="74"/>
      <c r="HM122" s="74"/>
      <c r="HN122" s="74"/>
      <c r="HO122" s="74"/>
      <c r="HP122" s="74"/>
      <c r="HQ122" s="74"/>
      <c r="HR122" s="74"/>
      <c r="HS122" s="74"/>
      <c r="HT122" s="74"/>
      <c r="HU122" s="74"/>
      <c r="HV122" s="74"/>
      <c r="HW122" s="74"/>
      <c r="HX122" s="74"/>
      <c r="HY122" s="74"/>
      <c r="HZ122" s="74"/>
      <c r="IA122" s="74"/>
      <c r="IB122" s="74"/>
      <c r="IC122" s="74"/>
      <c r="ID122" s="74"/>
      <c r="IE122" s="74"/>
      <c r="IF122" s="74"/>
      <c r="IG122" s="74"/>
      <c r="IH122" s="74"/>
      <c r="II122" s="74"/>
      <c r="IJ122" s="74"/>
      <c r="IK122" s="74"/>
      <c r="IL122" s="74"/>
      <c r="IM122" s="74"/>
      <c r="IN122" s="74"/>
      <c r="IO122" s="74"/>
      <c r="IP122" s="74"/>
      <c r="IQ122" s="74"/>
      <c r="IR122" s="74"/>
      <c r="IS122" s="74"/>
      <c r="IT122" s="74"/>
      <c r="IU122" s="74"/>
      <c r="IV122" s="74"/>
      <c r="IW122" s="74"/>
      <c r="IX122" s="74"/>
      <c r="IY122" s="74"/>
      <c r="IZ122" s="74"/>
      <c r="JA122" s="74"/>
      <c r="JB122" s="74"/>
      <c r="JC122" s="74"/>
      <c r="JD122" s="74"/>
      <c r="JE122" s="74"/>
      <c r="JF122" s="74"/>
      <c r="JG122" s="74"/>
      <c r="JH122" s="74"/>
      <c r="JI122" s="74"/>
      <c r="JJ122" s="74"/>
      <c r="JK122" s="74"/>
      <c r="JL122" s="74"/>
      <c r="JM122" s="74"/>
      <c r="JN122" s="74"/>
      <c r="JO122" s="74"/>
      <c r="JP122" s="74"/>
      <c r="JQ122" s="74"/>
      <c r="JR122" s="74"/>
      <c r="JS122" s="74"/>
      <c r="JT122" s="74"/>
      <c r="JU122" s="74"/>
      <c r="JV122" s="74"/>
      <c r="JW122" s="74"/>
      <c r="JX122" s="74"/>
      <c r="JY122" s="74"/>
      <c r="JZ122" s="74"/>
      <c r="KA122" s="74"/>
      <c r="KB122" s="74"/>
      <c r="KC122" s="74"/>
      <c r="KD122" s="74"/>
      <c r="KE122" s="74"/>
      <c r="KF122" s="74"/>
      <c r="KG122" s="74"/>
      <c r="KH122" s="74"/>
      <c r="KI122" s="74"/>
      <c r="KJ122" s="74"/>
      <c r="KK122" s="74"/>
      <c r="KL122" s="74"/>
      <c r="KM122" s="74"/>
      <c r="KN122" s="74"/>
      <c r="KO122" s="74"/>
      <c r="KP122" s="74"/>
      <c r="KQ122" s="74"/>
      <c r="KR122" s="74"/>
      <c r="KS122" s="74"/>
      <c r="KT122" s="74"/>
      <c r="KU122" s="74"/>
      <c r="KV122" s="74"/>
      <c r="KW122" s="74"/>
      <c r="KX122" s="74"/>
      <c r="KY122" s="74"/>
      <c r="KZ122" s="74"/>
      <c r="LA122" s="74"/>
      <c r="LB122" s="74"/>
      <c r="LC122" s="74"/>
      <c r="LD122" s="74"/>
      <c r="LE122" s="74"/>
      <c r="LF122" s="74"/>
      <c r="LG122" s="74"/>
      <c r="LH122" s="74"/>
      <c r="LI122" s="74"/>
      <c r="LJ122" s="74"/>
      <c r="LK122" s="74"/>
      <c r="LL122" s="74"/>
      <c r="LM122" s="74"/>
      <c r="LN122" s="74"/>
      <c r="LO122" s="74"/>
      <c r="LP122" s="74"/>
      <c r="LQ122" s="74"/>
      <c r="LR122" s="74"/>
      <c r="LS122" s="74"/>
      <c r="LT122" s="74"/>
      <c r="LU122" s="74"/>
      <c r="LV122" s="74"/>
      <c r="LW122" s="74"/>
      <c r="LX122" s="74"/>
      <c r="LY122" s="74"/>
      <c r="LZ122" s="74"/>
      <c r="MA122" s="74"/>
      <c r="MB122" s="74"/>
      <c r="MC122" s="74"/>
      <c r="MD122" s="74"/>
      <c r="ME122" s="74"/>
      <c r="MF122" s="74"/>
      <c r="MG122" s="74"/>
      <c r="MH122" s="74"/>
      <c r="MI122" s="74"/>
      <c r="MJ122" s="74"/>
      <c r="MK122" s="74"/>
      <c r="ML122" s="74"/>
      <c r="MM122" s="74"/>
      <c r="MN122" s="74"/>
      <c r="MO122" s="74"/>
      <c r="MP122" s="74"/>
      <c r="MQ122" s="74"/>
      <c r="MR122" s="74"/>
      <c r="MS122" s="74"/>
      <c r="MT122" s="74"/>
      <c r="MU122" s="74"/>
      <c r="MV122" s="74"/>
      <c r="MW122" s="74"/>
      <c r="MX122" s="74"/>
      <c r="MY122" s="74"/>
      <c r="MZ122" s="74"/>
      <c r="NA122" s="74"/>
      <c r="NB122" s="74"/>
      <c r="NC122" s="74"/>
      <c r="ND122" s="74"/>
      <c r="NE122" s="74"/>
      <c r="NF122" s="74"/>
      <c r="NG122" s="74"/>
      <c r="NH122" s="74"/>
      <c r="NI122" s="74"/>
      <c r="NJ122" s="74"/>
      <c r="NK122" s="74"/>
      <c r="NL122" s="74"/>
      <c r="NM122" s="74"/>
      <c r="NN122" s="74"/>
      <c r="NO122" s="74"/>
      <c r="NP122" s="74"/>
      <c r="NQ122" s="74"/>
      <c r="NR122" s="74"/>
      <c r="NS122" s="74"/>
      <c r="NT122" s="74"/>
      <c r="NU122" s="74"/>
      <c r="NV122" s="74"/>
      <c r="NW122" s="74"/>
      <c r="NX122" s="74"/>
      <c r="NY122" s="74"/>
      <c r="NZ122" s="74"/>
      <c r="OA122" s="74"/>
      <c r="OB122" s="74"/>
      <c r="OC122" s="74"/>
      <c r="OD122" s="74"/>
      <c r="OE122" s="74"/>
      <c r="OF122" s="74"/>
      <c r="OG122" s="74"/>
      <c r="OH122" s="74"/>
      <c r="OI122" s="74"/>
      <c r="OJ122" s="74"/>
      <c r="OK122" s="74"/>
      <c r="OL122" s="74"/>
      <c r="OM122" s="74"/>
      <c r="ON122" s="74"/>
      <c r="OO122" s="74"/>
      <c r="OP122" s="74"/>
      <c r="OQ122" s="74"/>
      <c r="OR122" s="74"/>
      <c r="OS122" s="74"/>
      <c r="OT122" s="74"/>
      <c r="OU122" s="74"/>
      <c r="OV122" s="74"/>
      <c r="OW122" s="74"/>
      <c r="OX122" s="74"/>
      <c r="OY122" s="74"/>
      <c r="OZ122" s="74"/>
      <c r="PA122" s="74"/>
      <c r="PB122" s="74"/>
      <c r="PC122" s="74"/>
      <c r="PD122" s="74"/>
      <c r="PE122" s="74"/>
      <c r="PF122" s="74"/>
      <c r="PG122" s="74"/>
      <c r="PH122" s="74"/>
      <c r="PI122" s="74"/>
      <c r="PJ122" s="74"/>
      <c r="PK122" s="74"/>
      <c r="PL122" s="74"/>
      <c r="PM122" s="74"/>
      <c r="PN122" s="74"/>
      <c r="PO122" s="74"/>
      <c r="PP122" s="74"/>
      <c r="PQ122" s="74"/>
      <c r="PR122" s="74"/>
      <c r="PS122" s="74"/>
      <c r="PT122" s="74"/>
      <c r="PU122" s="74"/>
      <c r="PV122" s="74"/>
      <c r="PW122" s="74"/>
      <c r="PX122" s="74"/>
      <c r="PY122" s="74"/>
      <c r="PZ122" s="74"/>
      <c r="QA122" s="74"/>
      <c r="QB122" s="74"/>
      <c r="QC122" s="74"/>
      <c r="QD122" s="74"/>
      <c r="QE122" s="74"/>
      <c r="QF122" s="74"/>
      <c r="QG122" s="74"/>
      <c r="QH122" s="74"/>
      <c r="QI122" s="74"/>
      <c r="QJ122" s="74"/>
      <c r="QK122" s="74"/>
      <c r="QL122" s="74"/>
      <c r="QM122" s="74"/>
      <c r="QN122" s="74"/>
      <c r="QO122" s="74"/>
      <c r="QP122" s="74"/>
      <c r="QQ122" s="74"/>
      <c r="QR122" s="74"/>
      <c r="QS122" s="74"/>
      <c r="QT122" s="74"/>
      <c r="QU122" s="74"/>
      <c r="QV122" s="74"/>
      <c r="QW122" s="74"/>
      <c r="QX122" s="74"/>
      <c r="QY122" s="74"/>
      <c r="QZ122" s="74"/>
      <c r="RA122" s="74"/>
      <c r="RB122" s="74"/>
      <c r="RC122" s="74"/>
      <c r="RD122" s="74"/>
      <c r="RE122" s="74"/>
      <c r="RF122" s="74"/>
      <c r="RG122" s="74"/>
      <c r="RH122" s="74"/>
      <c r="RI122" s="74"/>
      <c r="RJ122" s="74"/>
      <c r="RK122" s="74"/>
      <c r="RL122" s="74"/>
      <c r="RM122" s="74"/>
      <c r="RN122" s="74"/>
      <c r="RO122" s="74"/>
      <c r="RP122" s="74"/>
      <c r="RQ122" s="74"/>
      <c r="RR122" s="74"/>
      <c r="RS122" s="74"/>
      <c r="RT122" s="74"/>
      <c r="RU122" s="74"/>
      <c r="RV122" s="74"/>
      <c r="RW122" s="74"/>
      <c r="RX122" s="74"/>
      <c r="RY122" s="74"/>
      <c r="RZ122" s="74"/>
      <c r="SA122" s="74"/>
      <c r="SB122" s="74"/>
      <c r="SC122" s="74"/>
      <c r="SD122" s="74"/>
      <c r="SE122" s="74"/>
      <c r="SF122" s="74"/>
      <c r="SG122" s="74"/>
      <c r="SH122" s="74"/>
      <c r="SI122" s="74"/>
      <c r="SJ122" s="74"/>
      <c r="SK122" s="74"/>
      <c r="SL122" s="74"/>
      <c r="SM122" s="74"/>
      <c r="SN122" s="74"/>
      <c r="SO122" s="74"/>
      <c r="SP122" s="74"/>
      <c r="SQ122" s="74"/>
      <c r="SR122" s="74"/>
      <c r="SS122" s="74"/>
      <c r="ST122" s="74"/>
      <c r="SU122" s="74"/>
      <c r="SV122" s="74"/>
      <c r="SW122" s="74"/>
      <c r="SX122" s="74"/>
      <c r="SY122" s="74"/>
      <c r="SZ122" s="74"/>
    </row>
    <row r="123" spans="99:520">
      <c r="CU123" s="32"/>
      <c r="CV123" s="32"/>
      <c r="CW123" s="32"/>
      <c r="CX123" s="32"/>
      <c r="CY123" s="32"/>
      <c r="CZ123" s="32"/>
      <c r="DA123" s="32"/>
      <c r="DB123" s="32"/>
      <c r="DC123" s="32"/>
      <c r="DD123" s="32"/>
      <c r="DE123" s="32"/>
      <c r="DF123" s="32"/>
      <c r="DG123" s="32"/>
      <c r="DH123" s="32"/>
      <c r="DI123" s="32"/>
      <c r="DJ123" s="32"/>
      <c r="DK123" s="32"/>
      <c r="DL123" s="32"/>
      <c r="DM123" s="32"/>
      <c r="DN123" s="32"/>
      <c r="DO123" s="32"/>
      <c r="DP123" s="32"/>
      <c r="DQ123" s="32"/>
      <c r="DR123" s="32"/>
      <c r="DS123" s="32"/>
      <c r="DT123" s="32"/>
      <c r="DU123" s="32"/>
      <c r="DV123" s="32"/>
      <c r="DW123" s="32"/>
      <c r="DX123" s="32"/>
      <c r="DY123" s="32"/>
      <c r="DZ123" s="32"/>
      <c r="EA123" s="32"/>
      <c r="EB123" s="32"/>
      <c r="EC123" s="32"/>
      <c r="ED123" s="32"/>
      <c r="EE123" s="32"/>
      <c r="EF123" s="32"/>
      <c r="EG123" s="32"/>
      <c r="EH123" s="32"/>
      <c r="EI123" s="32"/>
      <c r="EJ123" s="32"/>
      <c r="EK123" s="32"/>
      <c r="EL123" s="32"/>
      <c r="EM123" s="32"/>
      <c r="EN123" s="32"/>
      <c r="EO123" s="32"/>
      <c r="EP123" s="32"/>
      <c r="EQ123" s="32"/>
      <c r="ER123" s="32"/>
      <c r="ES123" s="32"/>
      <c r="ET123" s="32"/>
      <c r="EU123" s="32"/>
      <c r="EV123" s="32"/>
      <c r="EW123" s="32"/>
      <c r="EX123" s="32"/>
      <c r="EY123" s="32"/>
      <c r="EZ123" s="32"/>
      <c r="FA123" s="32"/>
      <c r="FB123" s="32"/>
      <c r="FC123" s="32"/>
      <c r="FD123" s="32"/>
      <c r="FE123" s="32"/>
      <c r="FF123" s="32"/>
      <c r="FG123" s="32"/>
      <c r="FH123" s="32"/>
      <c r="FI123" s="32"/>
      <c r="FJ123" s="32"/>
      <c r="FK123" s="32"/>
      <c r="FL123" s="32"/>
      <c r="FM123" s="32"/>
      <c r="FN123" s="32"/>
      <c r="FO123" s="32"/>
      <c r="FP123" s="32"/>
      <c r="FQ123" s="32"/>
      <c r="FR123" s="32"/>
      <c r="FS123" s="32"/>
      <c r="FT123" s="32"/>
      <c r="FU123" s="32"/>
      <c r="FV123" s="32"/>
      <c r="FW123" s="32"/>
      <c r="FX123" s="32"/>
      <c r="FY123" s="32"/>
      <c r="FZ123" s="32"/>
      <c r="GA123" s="32"/>
      <c r="GB123" s="32"/>
      <c r="GC123" s="32"/>
      <c r="GD123" s="32"/>
      <c r="GE123" s="32"/>
      <c r="GF123" s="32"/>
      <c r="GG123" s="32"/>
      <c r="GH123" s="32"/>
      <c r="GI123" s="32"/>
      <c r="GJ123" s="32"/>
      <c r="GK123" s="32"/>
      <c r="GL123" s="32"/>
      <c r="GM123" s="32"/>
      <c r="GN123" s="32"/>
      <c r="GO123" s="32"/>
      <c r="GP123" s="32"/>
      <c r="GQ123" s="32"/>
      <c r="GR123" s="32"/>
      <c r="GS123" s="32"/>
      <c r="GT123" s="32"/>
      <c r="GU123" s="32"/>
      <c r="GV123" s="32"/>
      <c r="GW123" s="32"/>
      <c r="GX123" s="32"/>
      <c r="GY123" s="32"/>
      <c r="GZ123" s="32"/>
      <c r="HA123" s="32"/>
      <c r="HB123" s="32"/>
      <c r="HC123" s="32"/>
      <c r="HD123" s="32"/>
      <c r="HE123" s="32"/>
      <c r="HF123" s="32"/>
      <c r="HG123" s="32"/>
      <c r="HH123" s="32"/>
      <c r="HI123" s="32"/>
      <c r="HJ123" s="32"/>
      <c r="HK123" s="32"/>
      <c r="HL123" s="32"/>
      <c r="HM123" s="32"/>
      <c r="HN123" s="32"/>
      <c r="HO123" s="32"/>
      <c r="HP123" s="32"/>
      <c r="HQ123" s="32"/>
      <c r="HR123" s="32"/>
      <c r="HS123" s="32"/>
      <c r="HT123" s="32"/>
      <c r="HU123" s="32"/>
      <c r="HV123" s="32"/>
      <c r="HW123" s="32"/>
      <c r="HX123" s="32"/>
      <c r="HY123" s="32"/>
      <c r="HZ123" s="32"/>
      <c r="IA123" s="32"/>
      <c r="IB123" s="32"/>
      <c r="IC123" s="32"/>
      <c r="ID123" s="32"/>
      <c r="IE123" s="32"/>
      <c r="IF123" s="32"/>
      <c r="IG123" s="32"/>
      <c r="IH123" s="32"/>
      <c r="II123" s="32"/>
      <c r="IJ123" s="32"/>
      <c r="IK123" s="32"/>
      <c r="IL123" s="32"/>
      <c r="IM123" s="32"/>
      <c r="IN123" s="32"/>
      <c r="IO123" s="32"/>
      <c r="IP123" s="32"/>
      <c r="IQ123" s="32"/>
      <c r="IR123" s="32"/>
      <c r="IS123" s="32"/>
      <c r="IT123" s="32"/>
      <c r="IU123" s="32"/>
      <c r="IV123" s="32"/>
      <c r="IW123" s="32"/>
      <c r="IX123" s="32"/>
      <c r="IY123" s="32"/>
      <c r="IZ123" s="32"/>
      <c r="JA123" s="32"/>
      <c r="JB123" s="32"/>
      <c r="JC123" s="32"/>
      <c r="JD123" s="32"/>
      <c r="JE123" s="32"/>
      <c r="JF123" s="32"/>
      <c r="JG123" s="32"/>
      <c r="JH123" s="32"/>
      <c r="JI123" s="32"/>
      <c r="JJ123" s="32"/>
      <c r="JK123" s="32"/>
      <c r="JL123" s="32"/>
      <c r="JM123" s="32"/>
      <c r="JN123" s="32"/>
      <c r="JO123" s="32"/>
      <c r="JP123" s="32"/>
      <c r="JQ123" s="32"/>
      <c r="JR123" s="32"/>
      <c r="JS123" s="32"/>
      <c r="JT123" s="32"/>
      <c r="JU123" s="32"/>
      <c r="JV123" s="32"/>
      <c r="JW123" s="32"/>
      <c r="JX123" s="32"/>
      <c r="JY123" s="32"/>
      <c r="JZ123" s="32"/>
      <c r="KA123" s="32"/>
      <c r="KB123" s="32"/>
      <c r="KC123" s="32"/>
      <c r="KD123" s="32"/>
      <c r="KE123" s="32"/>
      <c r="KF123" s="32"/>
      <c r="KG123" s="32"/>
      <c r="KH123" s="32"/>
      <c r="KI123" s="32"/>
      <c r="KJ123" s="32"/>
      <c r="KK123" s="32"/>
      <c r="KL123" s="32"/>
      <c r="KM123" s="32"/>
      <c r="KN123" s="32"/>
      <c r="KO123" s="32"/>
      <c r="KP123" s="32"/>
      <c r="KQ123" s="32"/>
      <c r="KR123" s="32"/>
      <c r="KS123" s="32"/>
      <c r="KT123" s="32"/>
      <c r="KU123" s="32"/>
      <c r="KV123" s="32"/>
      <c r="KW123" s="32"/>
      <c r="KX123" s="32"/>
      <c r="KY123" s="32"/>
      <c r="KZ123" s="32"/>
      <c r="LA123" s="32"/>
      <c r="LB123" s="32"/>
      <c r="LC123" s="32"/>
      <c r="LD123" s="32"/>
      <c r="LE123" s="32"/>
      <c r="LF123" s="32"/>
      <c r="LG123" s="32"/>
      <c r="LH123" s="32"/>
      <c r="LI123" s="32"/>
      <c r="LJ123" s="32"/>
      <c r="LK123" s="32"/>
      <c r="LL123" s="32"/>
      <c r="LM123" s="32"/>
      <c r="LN123" s="32"/>
      <c r="LO123" s="32"/>
      <c r="LP123" s="32"/>
      <c r="LQ123" s="32"/>
      <c r="LR123" s="32"/>
      <c r="LS123" s="32"/>
      <c r="LT123" s="32"/>
      <c r="LU123" s="32"/>
      <c r="LV123" s="32"/>
      <c r="LW123" s="32"/>
      <c r="LX123" s="32"/>
      <c r="LY123" s="32"/>
      <c r="LZ123" s="32"/>
      <c r="MA123" s="32"/>
      <c r="MB123" s="32"/>
      <c r="MC123" s="32"/>
      <c r="MD123" s="32"/>
      <c r="ME123" s="32"/>
      <c r="MF123" s="32"/>
      <c r="MG123" s="32"/>
      <c r="MH123" s="32"/>
      <c r="MI123" s="32"/>
      <c r="MJ123" s="32"/>
      <c r="MK123" s="32"/>
      <c r="ML123" s="32"/>
      <c r="MM123" s="32"/>
      <c r="MN123" s="32"/>
      <c r="MO123" s="32"/>
      <c r="MP123" s="32"/>
      <c r="MQ123" s="32"/>
      <c r="MR123" s="32"/>
      <c r="MS123" s="32"/>
      <c r="MT123" s="32"/>
      <c r="MU123" s="32"/>
      <c r="MV123" s="32"/>
      <c r="MW123" s="32"/>
      <c r="MX123" s="32"/>
      <c r="MY123" s="32"/>
      <c r="MZ123" s="32"/>
      <c r="NA123" s="32"/>
      <c r="NB123" s="32"/>
      <c r="NC123" s="32"/>
      <c r="ND123" s="32"/>
      <c r="NE123" s="32"/>
      <c r="NF123" s="32"/>
      <c r="NG123" s="32"/>
      <c r="NH123" s="32"/>
      <c r="NI123" s="32"/>
      <c r="NJ123" s="32"/>
      <c r="NK123" s="32"/>
      <c r="NL123" s="32"/>
      <c r="NM123" s="32"/>
      <c r="NN123" s="32"/>
      <c r="NO123" s="32"/>
      <c r="NP123" s="32"/>
      <c r="NQ123" s="32"/>
      <c r="NR123" s="32"/>
      <c r="NS123" s="32"/>
      <c r="NT123" s="32"/>
      <c r="NU123" s="32"/>
      <c r="NV123" s="32"/>
      <c r="NW123" s="32"/>
      <c r="NX123" s="32"/>
      <c r="NY123" s="32"/>
      <c r="NZ123" s="32"/>
      <c r="OA123" s="32"/>
      <c r="OB123" s="32"/>
      <c r="OC123" s="32"/>
      <c r="OD123" s="32"/>
      <c r="OE123" s="32"/>
      <c r="OF123" s="32"/>
      <c r="OG123" s="32"/>
      <c r="OH123" s="32"/>
      <c r="OI123" s="32"/>
      <c r="OJ123" s="32"/>
      <c r="OK123" s="32"/>
      <c r="OL123" s="32"/>
      <c r="OM123" s="32"/>
      <c r="ON123" s="32"/>
      <c r="OO123" s="32"/>
      <c r="OP123" s="32"/>
      <c r="OQ123" s="32"/>
      <c r="OR123" s="32"/>
      <c r="OS123" s="32"/>
      <c r="OT123" s="32"/>
      <c r="OU123" s="32"/>
      <c r="OV123" s="32"/>
      <c r="OW123" s="32"/>
      <c r="OX123" s="32"/>
      <c r="OY123" s="32"/>
      <c r="OZ123" s="32"/>
      <c r="PA123" s="32"/>
      <c r="PB123" s="32"/>
      <c r="PC123" s="32"/>
      <c r="PD123" s="32"/>
      <c r="PE123" s="32"/>
      <c r="PF123" s="32"/>
      <c r="PG123" s="32"/>
      <c r="PH123" s="32"/>
      <c r="PI123" s="32"/>
      <c r="PJ123" s="32"/>
      <c r="PK123" s="32"/>
      <c r="PL123" s="32"/>
      <c r="PM123" s="32"/>
      <c r="PN123" s="32"/>
      <c r="PO123" s="32"/>
      <c r="PP123" s="32"/>
      <c r="PQ123" s="32"/>
      <c r="PR123" s="32"/>
      <c r="PS123" s="32"/>
      <c r="PT123" s="32"/>
      <c r="PU123" s="32"/>
      <c r="PV123" s="32"/>
      <c r="PW123" s="32"/>
      <c r="PX123" s="32"/>
      <c r="PY123" s="32"/>
      <c r="PZ123" s="32"/>
      <c r="QA123" s="32"/>
      <c r="QB123" s="32"/>
      <c r="QC123" s="32"/>
      <c r="QD123" s="32"/>
      <c r="QE123" s="32"/>
      <c r="QF123" s="32"/>
      <c r="QG123" s="32"/>
      <c r="QH123" s="32"/>
      <c r="QI123" s="32"/>
      <c r="QJ123" s="32"/>
      <c r="QK123" s="32"/>
      <c r="QL123" s="32"/>
      <c r="QM123" s="32"/>
      <c r="QN123" s="32"/>
      <c r="QO123" s="32"/>
      <c r="QP123" s="32"/>
      <c r="QQ123" s="32"/>
      <c r="QR123" s="32"/>
      <c r="QS123" s="32"/>
      <c r="QT123" s="32"/>
      <c r="QU123" s="32"/>
      <c r="QV123" s="32"/>
      <c r="QW123" s="32"/>
      <c r="QX123" s="32"/>
      <c r="QY123" s="32"/>
      <c r="QZ123" s="32"/>
      <c r="RA123" s="32"/>
      <c r="RB123" s="32"/>
      <c r="RC123" s="32"/>
      <c r="RD123" s="32"/>
      <c r="RE123" s="32"/>
      <c r="RF123" s="32"/>
      <c r="RG123" s="32"/>
      <c r="RH123" s="32"/>
      <c r="RI123" s="32"/>
      <c r="RJ123" s="32"/>
      <c r="RK123" s="32"/>
      <c r="RL123" s="32"/>
      <c r="RM123" s="32"/>
      <c r="RN123" s="32"/>
      <c r="RO123" s="32"/>
      <c r="RP123" s="32"/>
      <c r="RQ123" s="32"/>
      <c r="RR123" s="32"/>
      <c r="RS123" s="32"/>
      <c r="RT123" s="32"/>
      <c r="RU123" s="32"/>
      <c r="RV123" s="32"/>
      <c r="RW123" s="32"/>
      <c r="RX123" s="32"/>
      <c r="RY123" s="32"/>
      <c r="RZ123" s="32"/>
      <c r="SA123" s="32"/>
      <c r="SB123" s="32"/>
      <c r="SC123" s="32"/>
      <c r="SD123" s="32"/>
      <c r="SE123" s="32"/>
      <c r="SF123" s="32"/>
      <c r="SG123" s="32"/>
      <c r="SH123" s="32"/>
      <c r="SI123" s="32"/>
      <c r="SJ123" s="32"/>
      <c r="SK123" s="32"/>
      <c r="SL123" s="32"/>
      <c r="SM123" s="32"/>
      <c r="SN123" s="32"/>
      <c r="SO123" s="32"/>
      <c r="SP123" s="32"/>
      <c r="SQ123" s="32"/>
      <c r="SR123" s="32"/>
      <c r="SS123" s="32"/>
      <c r="ST123" s="32"/>
      <c r="SU123" s="32"/>
      <c r="SV123" s="32"/>
      <c r="SW123" s="32"/>
      <c r="SX123" s="32"/>
      <c r="SY123" s="32"/>
      <c r="SZ123" s="32"/>
    </row>
    <row r="124" spans="99:520">
      <c r="CU124" s="42"/>
      <c r="CV124" s="42"/>
      <c r="CW124" s="42"/>
      <c r="CX124" s="42"/>
      <c r="CY124" s="42"/>
      <c r="CZ124" s="42"/>
      <c r="DA124" s="42"/>
      <c r="DB124" s="42"/>
      <c r="DC124" s="42"/>
      <c r="DD124" s="42"/>
      <c r="DE124" s="42"/>
      <c r="DF124" s="42"/>
      <c r="DG124" s="42"/>
      <c r="DH124" s="42"/>
      <c r="DI124" s="42"/>
      <c r="DJ124" s="42"/>
      <c r="DK124" s="42"/>
      <c r="DL124" s="42"/>
      <c r="DM124" s="42"/>
      <c r="DN124" s="42"/>
      <c r="DO124" s="42"/>
      <c r="DP124" s="42"/>
      <c r="DQ124" s="42"/>
      <c r="DR124" s="42"/>
      <c r="DS124" s="42"/>
      <c r="DT124" s="42"/>
      <c r="DU124" s="42"/>
      <c r="DV124" s="42"/>
      <c r="DW124" s="42"/>
      <c r="DX124" s="42"/>
      <c r="DY124" s="42"/>
      <c r="DZ124" s="42"/>
      <c r="EA124" s="42"/>
      <c r="EB124" s="42"/>
      <c r="EC124" s="42"/>
      <c r="ED124" s="42"/>
      <c r="EE124" s="42"/>
      <c r="EF124" s="42"/>
      <c r="EG124" s="42"/>
      <c r="EH124" s="42"/>
      <c r="EI124" s="42"/>
      <c r="EJ124" s="42"/>
      <c r="EK124" s="42"/>
      <c r="EL124" s="42"/>
      <c r="EM124" s="42"/>
      <c r="EN124" s="42"/>
      <c r="EO124" s="42"/>
      <c r="EP124" s="42"/>
      <c r="EQ124" s="42"/>
      <c r="ER124" s="42"/>
      <c r="ES124" s="42"/>
      <c r="ET124" s="42"/>
      <c r="EU124" s="42"/>
      <c r="EV124" s="42"/>
      <c r="EW124" s="42"/>
      <c r="EX124" s="42"/>
      <c r="EY124" s="42"/>
      <c r="EZ124" s="42"/>
      <c r="FA124" s="42"/>
      <c r="FB124" s="42"/>
      <c r="FC124" s="42"/>
      <c r="FD124" s="42"/>
      <c r="FE124" s="42"/>
      <c r="FF124" s="42"/>
      <c r="FG124" s="42"/>
      <c r="FH124" s="42"/>
      <c r="FI124" s="42"/>
      <c r="FJ124" s="42"/>
      <c r="FK124" s="42"/>
      <c r="FL124" s="42"/>
      <c r="FM124" s="42"/>
      <c r="FN124" s="42"/>
      <c r="FO124" s="42"/>
      <c r="FP124" s="42"/>
      <c r="FQ124" s="42"/>
      <c r="FR124" s="42"/>
      <c r="FS124" s="42"/>
      <c r="FT124" s="42"/>
      <c r="FU124" s="42"/>
      <c r="FV124" s="42"/>
      <c r="FW124" s="42"/>
      <c r="FX124" s="42"/>
      <c r="FY124" s="42"/>
      <c r="FZ124" s="42"/>
      <c r="GA124" s="42"/>
      <c r="GB124" s="42"/>
      <c r="GC124" s="42"/>
      <c r="GD124" s="42"/>
      <c r="GE124" s="42"/>
      <c r="GF124" s="42"/>
      <c r="GG124" s="42"/>
      <c r="GH124" s="42"/>
      <c r="GI124" s="42"/>
      <c r="GJ124" s="42"/>
      <c r="GK124" s="42"/>
      <c r="GL124" s="42"/>
      <c r="GM124" s="42"/>
      <c r="GN124" s="42"/>
      <c r="GO124" s="42"/>
      <c r="GP124" s="42"/>
      <c r="GQ124" s="42"/>
      <c r="GR124" s="42"/>
      <c r="GS124" s="42"/>
      <c r="GT124" s="42"/>
      <c r="GU124" s="42"/>
      <c r="GV124" s="42"/>
      <c r="GW124" s="42"/>
      <c r="GX124" s="42"/>
      <c r="GY124" s="42"/>
      <c r="GZ124" s="42"/>
      <c r="HA124" s="42"/>
      <c r="HB124" s="42"/>
      <c r="HC124" s="42"/>
      <c r="HD124" s="42"/>
      <c r="HE124" s="42"/>
      <c r="HF124" s="42"/>
      <c r="HG124" s="42"/>
      <c r="HH124" s="42"/>
      <c r="HI124" s="42"/>
      <c r="HJ124" s="42"/>
      <c r="HK124" s="42"/>
      <c r="HL124" s="42"/>
      <c r="HM124" s="42"/>
      <c r="HN124" s="42"/>
      <c r="HO124" s="42"/>
      <c r="HP124" s="42"/>
      <c r="HQ124" s="42"/>
      <c r="HR124" s="42"/>
      <c r="HS124" s="42"/>
      <c r="HT124" s="42"/>
      <c r="HU124" s="42"/>
      <c r="HV124" s="42"/>
      <c r="HW124" s="42"/>
      <c r="HX124" s="42"/>
      <c r="HY124" s="42"/>
      <c r="HZ124" s="42"/>
      <c r="IA124" s="42"/>
      <c r="IB124" s="42"/>
      <c r="IC124" s="42"/>
      <c r="ID124" s="42"/>
      <c r="IE124" s="42"/>
      <c r="IF124" s="42"/>
      <c r="IG124" s="42"/>
      <c r="IH124" s="42"/>
      <c r="II124" s="42"/>
      <c r="IJ124" s="42"/>
      <c r="IK124" s="42"/>
      <c r="IL124" s="42"/>
      <c r="IM124" s="42"/>
      <c r="IN124" s="42"/>
      <c r="IO124" s="42"/>
      <c r="IP124" s="42"/>
      <c r="IQ124" s="42"/>
      <c r="IR124" s="42"/>
      <c r="IS124" s="42"/>
      <c r="IT124" s="42"/>
      <c r="IU124" s="42"/>
      <c r="IV124" s="42"/>
      <c r="IW124" s="42"/>
      <c r="IX124" s="42"/>
      <c r="IY124" s="42"/>
      <c r="IZ124" s="42"/>
      <c r="JA124" s="42"/>
      <c r="JB124" s="42"/>
      <c r="JC124" s="42"/>
      <c r="JD124" s="42"/>
      <c r="JE124" s="42"/>
      <c r="JF124" s="42"/>
      <c r="JG124" s="42"/>
      <c r="JH124" s="42"/>
      <c r="JI124" s="42"/>
      <c r="JJ124" s="42"/>
      <c r="JK124" s="42"/>
      <c r="JL124" s="42"/>
      <c r="JM124" s="42"/>
      <c r="JN124" s="42"/>
      <c r="JO124" s="42"/>
      <c r="JP124" s="42"/>
      <c r="JQ124" s="42"/>
      <c r="JR124" s="42"/>
      <c r="JS124" s="42"/>
      <c r="JT124" s="42"/>
      <c r="JU124" s="42"/>
      <c r="JV124" s="42"/>
      <c r="JW124" s="42"/>
      <c r="JX124" s="42"/>
      <c r="JY124" s="42"/>
      <c r="JZ124" s="42"/>
      <c r="KA124" s="42"/>
      <c r="KB124" s="42"/>
      <c r="KC124" s="42"/>
      <c r="KD124" s="42"/>
      <c r="KE124" s="42"/>
      <c r="KF124" s="42"/>
      <c r="KG124" s="42"/>
      <c r="KH124" s="42"/>
      <c r="KI124" s="42"/>
      <c r="KJ124" s="42"/>
      <c r="KK124" s="42"/>
      <c r="KL124" s="42"/>
      <c r="KM124" s="42"/>
      <c r="KN124" s="42"/>
      <c r="KO124" s="42"/>
      <c r="KP124" s="42"/>
      <c r="KQ124" s="42"/>
      <c r="KR124" s="42"/>
      <c r="KS124" s="42"/>
      <c r="KT124" s="42"/>
      <c r="KU124" s="42"/>
      <c r="KV124" s="42"/>
      <c r="KW124" s="42"/>
      <c r="KX124" s="42"/>
      <c r="KY124" s="42"/>
      <c r="KZ124" s="42"/>
      <c r="LA124" s="42"/>
      <c r="LB124" s="42"/>
      <c r="LC124" s="42"/>
      <c r="LD124" s="42"/>
      <c r="LE124" s="42"/>
      <c r="LF124" s="42"/>
      <c r="LG124" s="42"/>
      <c r="LH124" s="42"/>
      <c r="LI124" s="42"/>
      <c r="LJ124" s="42"/>
      <c r="LK124" s="42"/>
      <c r="LL124" s="42"/>
      <c r="LM124" s="42"/>
      <c r="LN124" s="42"/>
      <c r="LO124" s="42"/>
      <c r="LP124" s="42"/>
      <c r="LQ124" s="42"/>
      <c r="LR124" s="42"/>
      <c r="LS124" s="42"/>
      <c r="LT124" s="42"/>
      <c r="LU124" s="42"/>
      <c r="LV124" s="42"/>
      <c r="LW124" s="42"/>
      <c r="LX124" s="42"/>
      <c r="LY124" s="42"/>
      <c r="LZ124" s="42"/>
      <c r="MA124" s="42"/>
      <c r="MB124" s="42"/>
      <c r="MC124" s="42"/>
      <c r="MD124" s="42"/>
      <c r="ME124" s="42"/>
      <c r="MF124" s="42"/>
      <c r="MG124" s="42"/>
      <c r="MH124" s="42"/>
      <c r="MI124" s="42"/>
      <c r="MJ124" s="42"/>
      <c r="MK124" s="42"/>
      <c r="ML124" s="42"/>
      <c r="MM124" s="42"/>
      <c r="MN124" s="42"/>
      <c r="MO124" s="42"/>
      <c r="MP124" s="42"/>
      <c r="MQ124" s="42"/>
      <c r="MR124" s="42"/>
      <c r="MS124" s="42"/>
      <c r="MT124" s="42"/>
      <c r="MU124" s="42"/>
      <c r="MV124" s="42"/>
      <c r="MW124" s="42"/>
      <c r="MX124" s="42"/>
      <c r="MY124" s="42"/>
      <c r="MZ124" s="42"/>
      <c r="NA124" s="42"/>
      <c r="NB124" s="42"/>
      <c r="NC124" s="42"/>
      <c r="ND124" s="42"/>
      <c r="NE124" s="42"/>
      <c r="NF124" s="42"/>
      <c r="NG124" s="42"/>
      <c r="NH124" s="42"/>
      <c r="NI124" s="42"/>
      <c r="NJ124" s="42"/>
      <c r="NK124" s="42"/>
      <c r="NL124" s="42"/>
      <c r="NM124" s="42"/>
      <c r="NN124" s="42"/>
      <c r="NO124" s="42"/>
      <c r="NP124" s="42"/>
      <c r="NQ124" s="42"/>
      <c r="NR124" s="42"/>
      <c r="NS124" s="42"/>
      <c r="NT124" s="42"/>
      <c r="NU124" s="42"/>
      <c r="NV124" s="42"/>
      <c r="NW124" s="42"/>
      <c r="NX124" s="42"/>
      <c r="NY124" s="42"/>
      <c r="NZ124" s="42"/>
      <c r="OA124" s="42"/>
      <c r="OB124" s="42"/>
      <c r="OC124" s="42"/>
      <c r="OD124" s="42"/>
      <c r="OE124" s="42"/>
      <c r="OF124" s="42"/>
      <c r="OG124" s="42"/>
      <c r="OH124" s="42"/>
      <c r="OI124" s="42"/>
      <c r="OJ124" s="42"/>
      <c r="OK124" s="42"/>
      <c r="OL124" s="42"/>
      <c r="OM124" s="42"/>
      <c r="ON124" s="42"/>
      <c r="OO124" s="42"/>
      <c r="OP124" s="42"/>
      <c r="OQ124" s="42"/>
      <c r="OR124" s="42"/>
      <c r="OS124" s="42"/>
      <c r="OT124" s="42"/>
      <c r="OU124" s="42"/>
      <c r="OV124" s="42"/>
      <c r="OW124" s="42"/>
      <c r="OX124" s="42"/>
      <c r="OY124" s="42"/>
      <c r="OZ124" s="42"/>
      <c r="PA124" s="42"/>
      <c r="PB124" s="42"/>
      <c r="PC124" s="42"/>
      <c r="PD124" s="42"/>
      <c r="PE124" s="42"/>
      <c r="PF124" s="42"/>
      <c r="PG124" s="42"/>
      <c r="PH124" s="42"/>
      <c r="PI124" s="42"/>
      <c r="PJ124" s="42"/>
      <c r="PK124" s="42"/>
      <c r="PL124" s="42"/>
      <c r="PM124" s="42"/>
      <c r="PN124" s="42"/>
      <c r="PO124" s="42"/>
      <c r="PP124" s="42"/>
      <c r="PQ124" s="42"/>
      <c r="PR124" s="42"/>
      <c r="PS124" s="42"/>
      <c r="PT124" s="42"/>
      <c r="PU124" s="42"/>
      <c r="PV124" s="42"/>
      <c r="PW124" s="42"/>
      <c r="PX124" s="42"/>
      <c r="PY124" s="42"/>
      <c r="PZ124" s="42"/>
      <c r="QA124" s="42"/>
      <c r="QB124" s="42"/>
      <c r="QC124" s="42"/>
      <c r="QD124" s="42"/>
      <c r="QE124" s="42"/>
      <c r="QF124" s="42"/>
      <c r="QG124" s="42"/>
      <c r="QH124" s="42"/>
      <c r="QI124" s="42"/>
      <c r="QJ124" s="42"/>
      <c r="QK124" s="42"/>
      <c r="QL124" s="42"/>
      <c r="QM124" s="42"/>
      <c r="QN124" s="42"/>
      <c r="QO124" s="42"/>
      <c r="QP124" s="42"/>
      <c r="QQ124" s="42"/>
      <c r="QR124" s="42"/>
      <c r="QS124" s="42"/>
      <c r="QT124" s="42"/>
      <c r="QU124" s="42"/>
      <c r="QV124" s="42"/>
      <c r="QW124" s="42"/>
      <c r="QX124" s="42"/>
      <c r="QY124" s="42"/>
      <c r="QZ124" s="42"/>
      <c r="RA124" s="42"/>
      <c r="RB124" s="42"/>
      <c r="RC124" s="42"/>
      <c r="RD124" s="42"/>
      <c r="RE124" s="42"/>
      <c r="RF124" s="42"/>
      <c r="RG124" s="42"/>
      <c r="RH124" s="42"/>
      <c r="RI124" s="42"/>
      <c r="RJ124" s="42"/>
      <c r="RK124" s="42"/>
      <c r="RL124" s="42"/>
      <c r="RM124" s="42"/>
      <c r="RN124" s="42"/>
      <c r="RO124" s="42"/>
      <c r="RP124" s="42"/>
      <c r="RQ124" s="42"/>
      <c r="RR124" s="42"/>
      <c r="RS124" s="42"/>
      <c r="RT124" s="42"/>
      <c r="RU124" s="42"/>
      <c r="RV124" s="42"/>
      <c r="RW124" s="42"/>
      <c r="RX124" s="42"/>
      <c r="RY124" s="42"/>
      <c r="RZ124" s="42"/>
      <c r="SA124" s="42"/>
      <c r="SB124" s="42"/>
      <c r="SC124" s="42"/>
      <c r="SD124" s="42"/>
      <c r="SE124" s="42"/>
      <c r="SF124" s="42"/>
      <c r="SG124" s="42"/>
      <c r="SH124" s="42"/>
      <c r="SI124" s="42"/>
      <c r="SJ124" s="42"/>
      <c r="SK124" s="42"/>
      <c r="SL124" s="42"/>
      <c r="SM124" s="42"/>
      <c r="SN124" s="42"/>
      <c r="SO124" s="42"/>
      <c r="SP124" s="42"/>
      <c r="SQ124" s="42"/>
      <c r="SR124" s="42"/>
      <c r="SS124" s="42"/>
      <c r="ST124" s="42"/>
      <c r="SU124" s="42"/>
      <c r="SV124" s="42"/>
      <c r="SW124" s="42"/>
      <c r="SX124" s="42"/>
      <c r="SY124" s="42"/>
      <c r="SZ124" s="42"/>
    </row>
    <row r="141" spans="99:520">
      <c r="CU141" s="657"/>
      <c r="CV141" s="657"/>
      <c r="CW141" s="657"/>
      <c r="CX141" s="657"/>
      <c r="CY141" s="657"/>
      <c r="CZ141" s="657"/>
      <c r="DA141" s="657"/>
      <c r="DB141" s="657"/>
      <c r="DC141" s="657"/>
      <c r="DD141" s="657"/>
      <c r="DE141" s="657"/>
      <c r="DF141" s="657"/>
      <c r="DG141" s="657"/>
      <c r="DH141" s="657"/>
      <c r="DI141" s="657"/>
      <c r="DJ141" s="657"/>
      <c r="DK141" s="657"/>
      <c r="DL141" s="657"/>
      <c r="DM141" s="657"/>
      <c r="DN141" s="657"/>
      <c r="DO141" s="657"/>
      <c r="DP141" s="657"/>
      <c r="DQ141" s="657"/>
      <c r="DR141" s="657"/>
      <c r="DS141" s="657"/>
      <c r="DT141" s="657"/>
      <c r="DU141" s="657"/>
      <c r="DV141" s="657"/>
      <c r="DW141" s="657"/>
      <c r="DX141" s="657"/>
      <c r="DY141" s="657"/>
      <c r="DZ141" s="657"/>
      <c r="EA141" s="657"/>
      <c r="EB141" s="657"/>
      <c r="EC141" s="657"/>
      <c r="ED141" s="657"/>
      <c r="EE141" s="657"/>
      <c r="EF141" s="657"/>
      <c r="EG141" s="657"/>
      <c r="EH141" s="657"/>
      <c r="EI141" s="657"/>
      <c r="EK141" s="657"/>
      <c r="EL141" s="657"/>
      <c r="EM141" s="657"/>
      <c r="EN141" s="657"/>
      <c r="EO141" s="657"/>
      <c r="EP141" s="657"/>
      <c r="EQ141" s="657"/>
      <c r="ER141" s="657"/>
      <c r="ES141" s="657"/>
      <c r="ET141" s="657"/>
      <c r="EU141" s="657"/>
      <c r="EV141" s="657"/>
      <c r="EW141" s="657"/>
      <c r="EX141" s="657"/>
      <c r="EY141" s="657"/>
      <c r="EZ141" s="657"/>
      <c r="FA141" s="657"/>
      <c r="FB141" s="657"/>
      <c r="FC141" s="657"/>
      <c r="FD141" s="657"/>
      <c r="FE141" s="657"/>
      <c r="FF141" s="657"/>
      <c r="FG141" s="657"/>
      <c r="FH141" s="657"/>
      <c r="FI141" s="657"/>
      <c r="FJ141" s="657"/>
      <c r="FK141" s="657"/>
      <c r="FL141" s="657"/>
      <c r="FM141" s="657"/>
      <c r="FN141" s="657"/>
      <c r="FO141" s="657"/>
      <c r="FP141" s="657"/>
      <c r="FQ141" s="657"/>
      <c r="FR141" s="657"/>
      <c r="FS141" s="657"/>
      <c r="FT141" s="657"/>
      <c r="FU141" s="657"/>
      <c r="FV141" s="657"/>
      <c r="FW141" s="657"/>
      <c r="FX141" s="657"/>
      <c r="FY141" s="657"/>
      <c r="FZ141" s="657"/>
      <c r="GA141" s="657"/>
      <c r="GB141" s="657"/>
      <c r="GC141" s="657"/>
      <c r="GD141" s="657"/>
      <c r="GE141" s="657"/>
      <c r="GF141" s="657"/>
      <c r="GG141" s="657"/>
      <c r="GH141" s="657"/>
      <c r="GI141" s="657"/>
      <c r="GJ141" s="657"/>
      <c r="GK141" s="657"/>
      <c r="GL141" s="657"/>
      <c r="GM141" s="657"/>
      <c r="GN141" s="657"/>
      <c r="GO141" s="657"/>
      <c r="GP141" s="657"/>
      <c r="GQ141" s="657"/>
      <c r="GR141" s="657"/>
      <c r="GS141" s="657"/>
      <c r="GT141" s="657"/>
      <c r="GU141" s="657"/>
      <c r="GV141" s="657"/>
      <c r="GW141" s="657"/>
      <c r="GX141" s="657"/>
      <c r="GY141" s="657"/>
      <c r="HA141" s="657"/>
      <c r="HB141" s="657"/>
      <c r="HC141" s="657"/>
      <c r="HD141" s="657"/>
      <c r="HE141" s="657"/>
      <c r="HF141" s="657"/>
      <c r="HG141" s="657"/>
      <c r="HH141" s="657"/>
      <c r="HI141" s="657"/>
      <c r="HJ141" s="657"/>
      <c r="HK141" s="657"/>
      <c r="HL141" s="657"/>
      <c r="HM141" s="657"/>
      <c r="HN141" s="657"/>
      <c r="HO141" s="657"/>
      <c r="HP141" s="657"/>
      <c r="HQ141" s="657"/>
      <c r="HR141" s="657"/>
      <c r="HS141" s="657"/>
      <c r="HT141" s="657"/>
      <c r="HU141" s="657"/>
      <c r="HV141" s="657"/>
      <c r="HW141" s="657"/>
      <c r="HX141" s="657"/>
      <c r="HY141" s="657"/>
      <c r="HZ141" s="657"/>
      <c r="IA141" s="657"/>
      <c r="IB141" s="657"/>
      <c r="IC141" s="657"/>
      <c r="ID141" s="657"/>
      <c r="IE141" s="657"/>
      <c r="IF141" s="657"/>
      <c r="IG141" s="657"/>
      <c r="IH141" s="657"/>
      <c r="II141" s="657"/>
      <c r="IJ141" s="657"/>
      <c r="IK141" s="657"/>
      <c r="IL141" s="657"/>
      <c r="IM141" s="657"/>
      <c r="IN141" s="657"/>
      <c r="IO141" s="657"/>
      <c r="IP141" s="657"/>
      <c r="IR141" s="657"/>
      <c r="IS141" s="657"/>
      <c r="IT141" s="657"/>
      <c r="IU141" s="657"/>
      <c r="IV141" s="657"/>
      <c r="IW141" s="657"/>
      <c r="IX141" s="657"/>
      <c r="IY141" s="657"/>
      <c r="IZ141" s="657"/>
      <c r="JA141" s="657"/>
      <c r="JB141" s="657"/>
      <c r="JC141" s="657"/>
      <c r="JD141" s="657"/>
      <c r="JE141" s="657"/>
      <c r="JF141" s="657"/>
      <c r="JG141" s="657"/>
      <c r="JH141" s="657"/>
      <c r="JI141" s="657"/>
      <c r="JJ141" s="657"/>
      <c r="JK141" s="657"/>
      <c r="JL141" s="657"/>
      <c r="JM141" s="657"/>
      <c r="JN141" s="657"/>
      <c r="JO141" s="657"/>
      <c r="JP141" s="657"/>
      <c r="JQ141" s="657"/>
      <c r="JR141" s="657"/>
      <c r="JS141" s="657"/>
      <c r="JT141" s="657"/>
      <c r="JU141" s="657"/>
      <c r="JV141" s="657"/>
      <c r="JW141" s="657"/>
      <c r="JX141" s="657"/>
      <c r="JY141" s="657"/>
      <c r="JZ141" s="657"/>
      <c r="KA141" s="657"/>
      <c r="KB141" s="657"/>
      <c r="KC141" s="657"/>
      <c r="KD141" s="657"/>
      <c r="KE141" s="657"/>
      <c r="KF141" s="657"/>
      <c r="KG141" s="657"/>
      <c r="KI141" s="657"/>
      <c r="KJ141" s="657"/>
      <c r="KK141" s="657"/>
      <c r="KL141" s="657"/>
      <c r="KM141" s="657"/>
      <c r="KN141" s="657"/>
      <c r="KO141" s="657"/>
      <c r="KP141" s="657"/>
      <c r="KQ141" s="657"/>
      <c r="KR141" s="657"/>
      <c r="KS141" s="657"/>
      <c r="KT141" s="657"/>
      <c r="KU141" s="657"/>
      <c r="KV141" s="657"/>
      <c r="KW141" s="657"/>
      <c r="KX141" s="657"/>
      <c r="KY141" s="657"/>
      <c r="KZ141" s="657"/>
      <c r="LA141" s="657"/>
      <c r="LB141" s="657"/>
      <c r="LC141" s="657"/>
      <c r="LD141" s="657"/>
      <c r="LE141" s="657"/>
      <c r="LF141" s="657"/>
      <c r="LG141" s="657"/>
      <c r="LH141" s="657"/>
      <c r="LI141" s="657"/>
      <c r="LJ141" s="657"/>
      <c r="LK141" s="657"/>
      <c r="LL141" s="657"/>
      <c r="LM141" s="657"/>
      <c r="LN141" s="657"/>
      <c r="LO141" s="657"/>
      <c r="LP141" s="657"/>
      <c r="LQ141" s="657"/>
      <c r="LR141" s="657"/>
      <c r="LS141" s="657"/>
      <c r="LT141" s="657"/>
      <c r="LU141" s="657"/>
      <c r="LV141" s="657"/>
      <c r="LW141" s="657"/>
      <c r="LX141" s="657"/>
      <c r="LZ141" s="657"/>
      <c r="MA141" s="657"/>
      <c r="MB141" s="657"/>
      <c r="MC141" s="657"/>
      <c r="MD141" s="657"/>
      <c r="ME141" s="657"/>
      <c r="MF141" s="657"/>
      <c r="MG141" s="657"/>
      <c r="MH141" s="657"/>
      <c r="MI141" s="657"/>
      <c r="MJ141" s="657"/>
      <c r="MK141" s="657"/>
      <c r="ML141" s="657"/>
      <c r="MM141" s="657"/>
      <c r="MN141" s="657"/>
      <c r="MO141" s="657"/>
      <c r="MP141" s="657"/>
      <c r="MQ141" s="657"/>
      <c r="MR141" s="657"/>
      <c r="MS141" s="657"/>
      <c r="MT141" s="657"/>
      <c r="MU141" s="657"/>
      <c r="MV141" s="657"/>
      <c r="MW141" s="657"/>
      <c r="MX141" s="657"/>
      <c r="MY141" s="657"/>
      <c r="MZ141" s="657"/>
      <c r="NA141" s="657"/>
      <c r="NB141" s="657"/>
      <c r="NC141" s="657"/>
      <c r="ND141" s="657"/>
      <c r="NE141" s="657"/>
      <c r="NF141" s="657"/>
      <c r="NG141" s="657"/>
      <c r="NH141" s="657"/>
      <c r="NI141" s="657"/>
      <c r="NJ141" s="657"/>
      <c r="NK141" s="657"/>
      <c r="NL141" s="657"/>
      <c r="NM141" s="657"/>
      <c r="NN141" s="657"/>
      <c r="NO141" s="657"/>
      <c r="NQ141" s="657"/>
      <c r="NR141" s="657"/>
      <c r="NS141" s="657"/>
      <c r="NT141" s="657"/>
      <c r="NU141" s="657"/>
      <c r="NV141" s="657"/>
      <c r="NW141" s="657"/>
      <c r="NX141" s="657"/>
      <c r="NY141" s="657"/>
      <c r="NZ141" s="657"/>
      <c r="OA141" s="657"/>
      <c r="OB141" s="657"/>
      <c r="OC141" s="657"/>
      <c r="OD141" s="657"/>
      <c r="OE141" s="657"/>
      <c r="OF141" s="657"/>
      <c r="OG141" s="657"/>
      <c r="OH141" s="657"/>
      <c r="OI141" s="657"/>
      <c r="OJ141" s="657"/>
      <c r="OK141" s="657"/>
      <c r="OL141" s="657"/>
      <c r="OM141" s="657"/>
      <c r="ON141" s="657"/>
      <c r="OO141" s="657"/>
      <c r="OP141" s="657"/>
      <c r="OQ141" s="657"/>
      <c r="OR141" s="657"/>
      <c r="OS141" s="657"/>
      <c r="OT141" s="657"/>
      <c r="OU141" s="657"/>
      <c r="OV141" s="657"/>
      <c r="OW141" s="657"/>
      <c r="OX141" s="657"/>
      <c r="OY141" s="657"/>
      <c r="OZ141" s="657"/>
      <c r="PA141" s="657"/>
      <c r="PB141" s="657"/>
      <c r="PC141" s="657"/>
      <c r="PD141" s="657"/>
      <c r="PE141" s="657"/>
      <c r="PF141" s="657"/>
      <c r="PH141" s="657"/>
      <c r="PI141" s="657"/>
      <c r="PJ141" s="657"/>
      <c r="PK141" s="657"/>
      <c r="PL141" s="657"/>
      <c r="PM141" s="657"/>
      <c r="PN141" s="657"/>
      <c r="PO141" s="657"/>
      <c r="PP141" s="657"/>
      <c r="PQ141" s="657"/>
      <c r="PR141" s="657"/>
      <c r="PS141" s="657"/>
      <c r="PT141" s="657"/>
      <c r="PU141" s="657"/>
      <c r="PV141" s="657"/>
      <c r="PW141" s="657"/>
      <c r="PX141" s="657"/>
      <c r="PY141" s="657"/>
      <c r="PZ141" s="657"/>
      <c r="QA141" s="657"/>
      <c r="QB141" s="657"/>
      <c r="QC141" s="657"/>
      <c r="QD141" s="657"/>
      <c r="QE141" s="657"/>
      <c r="QF141" s="657"/>
      <c r="QG141" s="657"/>
      <c r="QH141" s="657"/>
      <c r="QI141" s="657"/>
      <c r="QJ141" s="657"/>
      <c r="QK141" s="657"/>
      <c r="QL141" s="657"/>
      <c r="QM141" s="657"/>
      <c r="QN141" s="657"/>
      <c r="QO141" s="657"/>
      <c r="QP141" s="657"/>
      <c r="QQ141" s="657"/>
      <c r="QR141" s="657"/>
      <c r="QS141" s="657"/>
      <c r="QT141" s="657"/>
      <c r="QU141" s="657"/>
      <c r="QV141" s="657"/>
      <c r="QW141" s="657"/>
      <c r="QY141" s="657"/>
      <c r="QZ141" s="657"/>
      <c r="RA141" s="657"/>
      <c r="RB141" s="657"/>
      <c r="RC141" s="657"/>
      <c r="RD141" s="657"/>
      <c r="RE141" s="657"/>
      <c r="RF141" s="657"/>
      <c r="RG141" s="657"/>
      <c r="RH141" s="657"/>
      <c r="RI141" s="657"/>
      <c r="RJ141" s="657"/>
      <c r="RK141" s="657"/>
      <c r="RL141" s="657"/>
      <c r="RM141" s="657"/>
      <c r="RN141" s="657"/>
      <c r="RO141" s="657"/>
      <c r="RP141" s="657"/>
      <c r="RQ141" s="657"/>
      <c r="RR141" s="657"/>
      <c r="RS141" s="657"/>
      <c r="RT141" s="657"/>
      <c r="RU141" s="657"/>
      <c r="RV141" s="657"/>
      <c r="RW141" s="657"/>
      <c r="RX141" s="657"/>
      <c r="RY141" s="657"/>
      <c r="RZ141" s="657"/>
      <c r="SA141" s="657"/>
      <c r="SB141" s="657"/>
      <c r="SC141" s="657"/>
      <c r="SD141" s="657"/>
      <c r="SE141" s="657"/>
      <c r="SF141" s="657"/>
      <c r="SG141" s="657"/>
      <c r="SH141" s="657"/>
      <c r="SI141" s="657"/>
      <c r="SJ141" s="657"/>
      <c r="SK141" s="657"/>
      <c r="SL141" s="657"/>
      <c r="SM141" s="657"/>
      <c r="SN141" s="657"/>
      <c r="SO141" s="657"/>
      <c r="SP141" s="657"/>
      <c r="SQ141" s="657"/>
      <c r="SR141" s="657"/>
      <c r="SS141" s="657"/>
      <c r="ST141" s="657"/>
      <c r="SU141" s="657"/>
      <c r="SV141" s="657"/>
      <c r="SW141" s="657"/>
      <c r="SX141" s="657"/>
      <c r="SY141" s="657"/>
      <c r="SZ141" s="657"/>
    </row>
    <row r="159" spans="99:520"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  <c r="EF159" s="1"/>
      <c r="EG159" s="1"/>
      <c r="EH159" s="1"/>
      <c r="EI159" s="1"/>
      <c r="EJ159" s="1"/>
      <c r="EK159" s="1"/>
      <c r="EL159" s="1"/>
      <c r="EM159" s="1"/>
      <c r="EN159" s="1"/>
      <c r="EO159" s="1"/>
      <c r="EP159" s="1"/>
      <c r="EQ159" s="1"/>
      <c r="ER159" s="1"/>
      <c r="ES159" s="1"/>
      <c r="ET159" s="1"/>
      <c r="EU159" s="1"/>
      <c r="EV159" s="1"/>
      <c r="EW159" s="1"/>
      <c r="EX159" s="1"/>
      <c r="EY159" s="1"/>
      <c r="EZ159" s="1"/>
      <c r="FA159" s="1"/>
      <c r="FB159" s="1"/>
      <c r="FC159" s="1"/>
      <c r="FD159" s="1"/>
      <c r="FE159" s="1"/>
      <c r="FF159" s="1"/>
      <c r="FG159" s="1"/>
      <c r="FH159" s="1"/>
      <c r="FI159" s="1"/>
      <c r="FJ159" s="1"/>
      <c r="FK159" s="1"/>
      <c r="FL159" s="1"/>
      <c r="FM159" s="1"/>
      <c r="FN159" s="1"/>
      <c r="FO159" s="1"/>
      <c r="FP159" s="1"/>
      <c r="FQ159" s="1"/>
      <c r="FR159" s="1"/>
      <c r="FS159" s="1"/>
      <c r="FT159" s="1"/>
      <c r="FU159" s="1"/>
      <c r="FV159" s="1"/>
      <c r="FW159" s="1"/>
      <c r="FX159" s="1"/>
      <c r="FY159" s="1"/>
      <c r="FZ159" s="1"/>
      <c r="GA159" s="1"/>
      <c r="GB159" s="1"/>
      <c r="GC159" s="1"/>
      <c r="GD159" s="1"/>
      <c r="GE159" s="1"/>
      <c r="GF159" s="1"/>
      <c r="GG159" s="1"/>
      <c r="GH159" s="1"/>
      <c r="GI159" s="1"/>
      <c r="GJ159" s="1"/>
      <c r="GK159" s="1"/>
      <c r="GL159" s="1"/>
      <c r="GM159" s="1"/>
      <c r="GN159" s="1"/>
      <c r="GO159" s="1"/>
      <c r="GP159" s="1"/>
      <c r="GQ159" s="1"/>
      <c r="GR159" s="1"/>
      <c r="GS159" s="1"/>
      <c r="GT159" s="1"/>
      <c r="GU159" s="1"/>
      <c r="GV159" s="1"/>
      <c r="GW159" s="1"/>
      <c r="GX159" s="1"/>
      <c r="GY159" s="1"/>
      <c r="GZ159" s="1"/>
      <c r="HA159" s="1"/>
      <c r="HB159" s="1"/>
      <c r="HC159" s="1"/>
      <c r="HD159" s="1"/>
      <c r="HE159" s="1"/>
      <c r="HF159" s="1"/>
      <c r="HG159" s="1"/>
      <c r="HH159" s="1"/>
      <c r="HI159" s="1"/>
      <c r="HJ159" s="1"/>
      <c r="HK159" s="1"/>
      <c r="HL159" s="1"/>
      <c r="HM159" s="1"/>
      <c r="HN159" s="1"/>
      <c r="HO159" s="1"/>
      <c r="HP159" s="1"/>
      <c r="HQ159" s="1"/>
      <c r="HR159" s="1"/>
      <c r="HS159" s="1"/>
      <c r="HT159" s="1"/>
      <c r="HU159" s="1"/>
      <c r="HV159" s="1"/>
      <c r="HW159" s="1"/>
      <c r="HX159" s="1"/>
      <c r="HY159" s="1"/>
      <c r="HZ159" s="1"/>
      <c r="IA159" s="1"/>
      <c r="IB159" s="1"/>
      <c r="IC159" s="1"/>
      <c r="ID159" s="1"/>
      <c r="IE159" s="1"/>
      <c r="IF159" s="1"/>
      <c r="IG159" s="1"/>
      <c r="IH159" s="1"/>
      <c r="II159" s="1"/>
      <c r="IJ159" s="1"/>
      <c r="IK159" s="1"/>
      <c r="IL159" s="1"/>
      <c r="IM159" s="1"/>
      <c r="IN159" s="1"/>
      <c r="IO159" s="1"/>
      <c r="IP159" s="1"/>
      <c r="IQ159" s="1"/>
      <c r="IR159" s="1"/>
      <c r="IS159" s="1"/>
      <c r="IT159" s="1"/>
      <c r="IU159" s="1"/>
      <c r="IV159" s="1"/>
      <c r="IW159" s="1"/>
      <c r="IX159" s="1"/>
      <c r="IY159" s="1"/>
      <c r="IZ159" s="1"/>
      <c r="JA159" s="1"/>
      <c r="JB159" s="1"/>
      <c r="JC159" s="1"/>
      <c r="JD159" s="1"/>
      <c r="JE159" s="1"/>
      <c r="JF159" s="1"/>
      <c r="JG159" s="1"/>
      <c r="JH159" s="1"/>
      <c r="JI159" s="1"/>
      <c r="JJ159" s="1"/>
      <c r="JK159" s="1"/>
      <c r="JL159" s="1"/>
      <c r="JM159" s="1"/>
      <c r="JN159" s="1"/>
      <c r="JO159" s="1"/>
      <c r="JP159" s="1"/>
      <c r="JQ159" s="1"/>
      <c r="JR159" s="1"/>
      <c r="JS159" s="1"/>
      <c r="JT159" s="1"/>
      <c r="JU159" s="1"/>
      <c r="JV159" s="1"/>
      <c r="JW159" s="1"/>
      <c r="JX159" s="1"/>
      <c r="JY159" s="1"/>
      <c r="JZ159" s="1"/>
      <c r="KA159" s="1"/>
      <c r="KB159" s="1"/>
      <c r="KC159" s="1"/>
      <c r="KD159" s="1"/>
      <c r="KE159" s="1"/>
      <c r="KF159" s="1"/>
      <c r="KG159" s="1"/>
      <c r="KH159" s="1"/>
      <c r="KI159" s="1"/>
      <c r="KJ159" s="1"/>
      <c r="KK159" s="1"/>
      <c r="KL159" s="1"/>
      <c r="KM159" s="1"/>
      <c r="KN159" s="1"/>
      <c r="KO159" s="1"/>
      <c r="KP159" s="1"/>
      <c r="KQ159" s="1"/>
      <c r="KR159" s="1"/>
      <c r="KS159" s="1"/>
      <c r="KT159" s="1"/>
      <c r="KU159" s="1"/>
      <c r="KV159" s="1"/>
      <c r="KW159" s="1"/>
      <c r="KX159" s="1"/>
      <c r="KY159" s="1"/>
      <c r="KZ159" s="1"/>
      <c r="LA159" s="1"/>
      <c r="LB159" s="1"/>
      <c r="LC159" s="1"/>
      <c r="LD159" s="1"/>
      <c r="LE159" s="1"/>
      <c r="LF159" s="1"/>
      <c r="LG159" s="1"/>
      <c r="LH159" s="1"/>
      <c r="LI159" s="1"/>
      <c r="LJ159" s="1"/>
      <c r="LK159" s="1"/>
      <c r="LL159" s="1"/>
      <c r="LM159" s="1"/>
      <c r="LN159" s="1"/>
      <c r="LO159" s="1"/>
      <c r="LP159" s="1"/>
      <c r="LQ159" s="1"/>
      <c r="LR159" s="1"/>
      <c r="LS159" s="1"/>
      <c r="LT159" s="1"/>
      <c r="LU159" s="1"/>
      <c r="LV159" s="1"/>
      <c r="LW159" s="1"/>
      <c r="LX159" s="1"/>
      <c r="LY159" s="1"/>
      <c r="LZ159" s="1"/>
      <c r="MA159" s="1"/>
      <c r="MB159" s="1"/>
      <c r="MC159" s="1"/>
      <c r="MD159" s="1"/>
      <c r="ME159" s="1"/>
      <c r="MF159" s="1"/>
      <c r="MG159" s="1"/>
      <c r="MH159" s="1"/>
      <c r="MI159" s="1"/>
      <c r="MJ159" s="1"/>
      <c r="MK159" s="1"/>
      <c r="ML159" s="1"/>
      <c r="MM159" s="1"/>
      <c r="MN159" s="1"/>
      <c r="MO159" s="1"/>
      <c r="MP159" s="1"/>
      <c r="MQ159" s="1"/>
      <c r="MR159" s="1"/>
      <c r="MS159" s="1"/>
      <c r="MT159" s="1"/>
      <c r="MU159" s="1"/>
      <c r="MV159" s="1"/>
      <c r="MW159" s="1"/>
      <c r="MX159" s="1"/>
      <c r="MY159" s="1"/>
      <c r="MZ159" s="1"/>
      <c r="NA159" s="1"/>
      <c r="NB159" s="1"/>
      <c r="NC159" s="1"/>
      <c r="ND159" s="1"/>
      <c r="NE159" s="1"/>
      <c r="NF159" s="1"/>
      <c r="NG159" s="1"/>
      <c r="NH159" s="1"/>
      <c r="NI159" s="1"/>
      <c r="NJ159" s="1"/>
      <c r="NK159" s="1"/>
      <c r="NL159" s="1"/>
      <c r="NM159" s="1"/>
      <c r="NN159" s="1"/>
      <c r="NO159" s="1"/>
      <c r="NP159" s="1"/>
      <c r="NQ159" s="1"/>
      <c r="NR159" s="1"/>
      <c r="NS159" s="1"/>
      <c r="NT159" s="1"/>
      <c r="NU159" s="1"/>
      <c r="NV159" s="1"/>
      <c r="NW159" s="1"/>
      <c r="NX159" s="1"/>
      <c r="NY159" s="1"/>
      <c r="NZ159" s="1"/>
      <c r="OA159" s="1"/>
      <c r="OB159" s="1"/>
      <c r="OC159" s="1"/>
      <c r="OD159" s="1"/>
      <c r="OE159" s="1"/>
      <c r="OF159" s="1"/>
      <c r="OG159" s="1"/>
      <c r="OH159" s="1"/>
      <c r="OI159" s="1"/>
      <c r="OJ159" s="1"/>
      <c r="OK159" s="1"/>
      <c r="OL159" s="1"/>
      <c r="OM159" s="1"/>
      <c r="ON159" s="1"/>
      <c r="OO159" s="1"/>
      <c r="OP159" s="1"/>
      <c r="OQ159" s="1"/>
      <c r="OR159" s="1"/>
      <c r="OS159" s="1"/>
      <c r="OT159" s="1"/>
      <c r="OU159" s="1"/>
      <c r="OV159" s="1"/>
      <c r="OW159" s="1"/>
      <c r="OX159" s="1"/>
      <c r="OY159" s="1"/>
      <c r="OZ159" s="1"/>
      <c r="PA159" s="1"/>
      <c r="PB159" s="1"/>
      <c r="PC159" s="1"/>
      <c r="PD159" s="1"/>
      <c r="PE159" s="1"/>
      <c r="PF159" s="1"/>
      <c r="PG159" s="1"/>
      <c r="PH159" s="1"/>
      <c r="PI159" s="1"/>
      <c r="PJ159" s="1"/>
      <c r="PK159" s="1"/>
      <c r="PL159" s="1"/>
      <c r="PM159" s="1"/>
      <c r="PN159" s="1"/>
      <c r="PO159" s="1"/>
      <c r="PP159" s="1"/>
      <c r="PQ159" s="1"/>
      <c r="PR159" s="1"/>
      <c r="PS159" s="1"/>
      <c r="PT159" s="1"/>
      <c r="PU159" s="1"/>
      <c r="PV159" s="1"/>
      <c r="PW159" s="1"/>
      <c r="PX159" s="1"/>
      <c r="PY159" s="1"/>
      <c r="PZ159" s="1"/>
      <c r="QA159" s="1"/>
      <c r="QB159" s="1"/>
      <c r="QC159" s="1"/>
      <c r="QD159" s="1"/>
      <c r="QE159" s="1"/>
      <c r="QF159" s="1"/>
      <c r="QG159" s="1"/>
      <c r="QH159" s="1"/>
      <c r="QI159" s="1"/>
      <c r="QJ159" s="1"/>
      <c r="QK159" s="1"/>
      <c r="QL159" s="1"/>
      <c r="QM159" s="1"/>
      <c r="QN159" s="1"/>
      <c r="QO159" s="1"/>
      <c r="QP159" s="1"/>
      <c r="QQ159" s="1"/>
      <c r="QR159" s="1"/>
      <c r="QS159" s="1"/>
      <c r="QT159" s="1"/>
      <c r="QU159" s="1"/>
      <c r="QV159" s="1"/>
      <c r="QW159" s="1"/>
      <c r="QX159" s="1"/>
      <c r="QY159" s="1"/>
      <c r="QZ159" s="1"/>
      <c r="RA159" s="1"/>
      <c r="RB159" s="1"/>
      <c r="RC159" s="1"/>
      <c r="RD159" s="1"/>
      <c r="RE159" s="1"/>
      <c r="RF159" s="1"/>
      <c r="RG159" s="1"/>
      <c r="RH159" s="1"/>
      <c r="RI159" s="1"/>
      <c r="RJ159" s="1"/>
      <c r="RK159" s="1"/>
      <c r="RL159" s="1"/>
      <c r="RM159" s="1"/>
      <c r="RN159" s="1"/>
      <c r="RO159" s="1"/>
      <c r="RP159" s="1"/>
      <c r="RQ159" s="1"/>
      <c r="RR159" s="1"/>
      <c r="RS159" s="1"/>
      <c r="RT159" s="1"/>
      <c r="RU159" s="1"/>
      <c r="RV159" s="1"/>
      <c r="RW159" s="1"/>
      <c r="RX159" s="1"/>
      <c r="RY159" s="1"/>
      <c r="RZ159" s="1"/>
      <c r="SA159" s="1"/>
      <c r="SB159" s="1"/>
      <c r="SC159" s="1"/>
      <c r="SD159" s="1"/>
      <c r="SE159" s="1"/>
      <c r="SF159" s="1"/>
      <c r="SG159" s="1"/>
      <c r="SH159" s="1"/>
      <c r="SI159" s="1"/>
      <c r="SJ159" s="1"/>
      <c r="SK159" s="1"/>
      <c r="SL159" s="1"/>
      <c r="SM159" s="1"/>
      <c r="SN159" s="1"/>
      <c r="SO159" s="1"/>
      <c r="SP159" s="1"/>
      <c r="SQ159" s="1"/>
      <c r="SR159" s="1"/>
      <c r="SS159" s="1"/>
      <c r="ST159" s="1"/>
      <c r="SU159" s="1"/>
      <c r="SV159" s="1"/>
      <c r="SW159" s="1"/>
      <c r="SX159" s="1"/>
      <c r="SY159" s="1"/>
      <c r="SZ159" s="1"/>
    </row>
    <row r="160" spans="99:520"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  <c r="EF160" s="1"/>
      <c r="EG160" s="1"/>
      <c r="EH160" s="1"/>
      <c r="EI160" s="1"/>
      <c r="EJ160" s="1"/>
      <c r="EK160" s="1"/>
      <c r="EL160" s="1"/>
      <c r="EM160" s="1"/>
      <c r="EN160" s="1"/>
      <c r="EO160" s="1"/>
      <c r="EP160" s="1"/>
      <c r="EQ160" s="1"/>
      <c r="ER160" s="1"/>
      <c r="ES160" s="1"/>
      <c r="ET160" s="1"/>
      <c r="EU160" s="1"/>
      <c r="EV160" s="1"/>
      <c r="EW160" s="1"/>
      <c r="EX160" s="1"/>
      <c r="EY160" s="1"/>
      <c r="EZ160" s="1"/>
      <c r="FA160" s="1"/>
      <c r="FB160" s="1"/>
      <c r="FC160" s="1"/>
      <c r="FD160" s="1"/>
      <c r="FE160" s="1"/>
      <c r="FF160" s="1"/>
      <c r="FG160" s="1"/>
      <c r="FH160" s="1"/>
      <c r="FI160" s="1"/>
      <c r="FJ160" s="1"/>
      <c r="FK160" s="1"/>
      <c r="FL160" s="1"/>
      <c r="FM160" s="1"/>
      <c r="FN160" s="1"/>
      <c r="FO160" s="1"/>
      <c r="FP160" s="1"/>
      <c r="FQ160" s="1"/>
      <c r="FR160" s="1"/>
      <c r="FS160" s="1"/>
      <c r="FT160" s="1"/>
      <c r="FU160" s="1"/>
      <c r="FV160" s="1"/>
      <c r="FW160" s="1"/>
      <c r="FX160" s="1"/>
      <c r="FY160" s="1"/>
      <c r="FZ160" s="1"/>
      <c r="GA160" s="1"/>
      <c r="GB160" s="1"/>
      <c r="GC160" s="1"/>
      <c r="GD160" s="1"/>
      <c r="GE160" s="1"/>
      <c r="GF160" s="1"/>
      <c r="GG160" s="1"/>
      <c r="GH160" s="1"/>
      <c r="GI160" s="1"/>
      <c r="GJ160" s="1"/>
      <c r="GK160" s="1"/>
      <c r="GL160" s="1"/>
      <c r="GM160" s="1"/>
      <c r="GN160" s="1"/>
      <c r="GO160" s="1"/>
      <c r="GP160" s="1"/>
      <c r="GQ160" s="1"/>
      <c r="GR160" s="1"/>
      <c r="GS160" s="1"/>
      <c r="GT160" s="1"/>
      <c r="GU160" s="1"/>
      <c r="GV160" s="1"/>
      <c r="GW160" s="1"/>
      <c r="GX160" s="1"/>
      <c r="GY160" s="1"/>
      <c r="GZ160" s="1"/>
      <c r="HA160" s="1"/>
      <c r="HB160" s="1"/>
      <c r="HC160" s="1"/>
      <c r="HD160" s="1"/>
      <c r="HE160" s="1"/>
      <c r="HF160" s="1"/>
      <c r="HG160" s="1"/>
      <c r="HH160" s="1"/>
      <c r="HI160" s="1"/>
      <c r="HJ160" s="1"/>
      <c r="HK160" s="1"/>
      <c r="HL160" s="1"/>
      <c r="HM160" s="1"/>
      <c r="HN160" s="1"/>
      <c r="HO160" s="1"/>
      <c r="HP160" s="1"/>
      <c r="HQ160" s="1"/>
      <c r="HR160" s="1"/>
      <c r="HS160" s="1"/>
      <c r="HT160" s="1"/>
      <c r="HU160" s="1"/>
      <c r="HV160" s="1"/>
      <c r="HW160" s="1"/>
      <c r="HX160" s="1"/>
      <c r="HY160" s="1"/>
      <c r="HZ160" s="1"/>
      <c r="IA160" s="1"/>
      <c r="IB160" s="1"/>
      <c r="IC160" s="1"/>
      <c r="ID160" s="1"/>
      <c r="IE160" s="1"/>
      <c r="IF160" s="1"/>
      <c r="IG160" s="1"/>
      <c r="IH160" s="1"/>
      <c r="II160" s="1"/>
      <c r="IJ160" s="1"/>
      <c r="IK160" s="1"/>
      <c r="IL160" s="1"/>
      <c r="IM160" s="1"/>
      <c r="IN160" s="1"/>
      <c r="IO160" s="1"/>
      <c r="IP160" s="1"/>
      <c r="IQ160" s="1"/>
      <c r="IR160" s="1"/>
      <c r="IS160" s="1"/>
      <c r="IT160" s="1"/>
      <c r="IU160" s="1"/>
      <c r="IV160" s="1"/>
      <c r="IW160" s="1"/>
      <c r="IX160" s="1"/>
      <c r="IY160" s="1"/>
      <c r="IZ160" s="1"/>
      <c r="JA160" s="1"/>
      <c r="JB160" s="1"/>
      <c r="JC160" s="1"/>
      <c r="JD160" s="1"/>
      <c r="JE160" s="1"/>
      <c r="JF160" s="1"/>
      <c r="JG160" s="1"/>
      <c r="JH160" s="1"/>
      <c r="JI160" s="1"/>
      <c r="JJ160" s="1"/>
      <c r="JK160" s="1"/>
      <c r="JL160" s="1"/>
      <c r="JM160" s="1"/>
      <c r="JN160" s="1"/>
      <c r="JO160" s="1"/>
      <c r="JP160" s="1"/>
      <c r="JQ160" s="1"/>
      <c r="JR160" s="1"/>
      <c r="JS160" s="1"/>
      <c r="JT160" s="1"/>
      <c r="JU160" s="1"/>
      <c r="JV160" s="1"/>
      <c r="JW160" s="1"/>
      <c r="JX160" s="1"/>
      <c r="JY160" s="1"/>
      <c r="JZ160" s="1"/>
      <c r="KA160" s="1"/>
      <c r="KB160" s="1"/>
      <c r="KC160" s="1"/>
      <c r="KD160" s="1"/>
      <c r="KE160" s="1"/>
      <c r="KF160" s="1"/>
      <c r="KG160" s="1"/>
      <c r="KH160" s="1"/>
      <c r="KI160" s="1"/>
      <c r="KJ160" s="1"/>
      <c r="KK160" s="1"/>
      <c r="KL160" s="1"/>
      <c r="KM160" s="1"/>
      <c r="KN160" s="1"/>
      <c r="KO160" s="1"/>
      <c r="KP160" s="1"/>
      <c r="KQ160" s="1"/>
      <c r="KR160" s="1"/>
      <c r="KS160" s="1"/>
      <c r="KT160" s="1"/>
      <c r="KU160" s="1"/>
      <c r="KV160" s="1"/>
      <c r="KW160" s="1"/>
      <c r="KX160" s="1"/>
      <c r="KY160" s="1"/>
      <c r="KZ160" s="1"/>
      <c r="LA160" s="1"/>
      <c r="LB160" s="1"/>
      <c r="LC160" s="1"/>
      <c r="LD160" s="1"/>
      <c r="LE160" s="1"/>
      <c r="LF160" s="1"/>
      <c r="LG160" s="1"/>
      <c r="LH160" s="1"/>
      <c r="LI160" s="1"/>
      <c r="LJ160" s="1"/>
      <c r="LK160" s="1"/>
      <c r="LL160" s="1"/>
      <c r="LM160" s="1"/>
      <c r="LN160" s="1"/>
      <c r="LO160" s="1"/>
      <c r="LP160" s="1"/>
      <c r="LQ160" s="1"/>
      <c r="LR160" s="1"/>
      <c r="LS160" s="1"/>
      <c r="LT160" s="1"/>
      <c r="LU160" s="1"/>
      <c r="LV160" s="1"/>
      <c r="LW160" s="1"/>
      <c r="LX160" s="1"/>
      <c r="LY160" s="1"/>
      <c r="LZ160" s="1"/>
      <c r="MA160" s="1"/>
      <c r="MB160" s="1"/>
      <c r="MC160" s="1"/>
      <c r="MD160" s="1"/>
      <c r="ME160" s="1"/>
      <c r="MF160" s="1"/>
      <c r="MG160" s="1"/>
      <c r="MH160" s="1"/>
      <c r="MI160" s="1"/>
      <c r="MJ160" s="1"/>
      <c r="MK160" s="1"/>
      <c r="ML160" s="1"/>
      <c r="MM160" s="1"/>
      <c r="MN160" s="1"/>
      <c r="MO160" s="1"/>
      <c r="MP160" s="1"/>
      <c r="MQ160" s="1"/>
      <c r="MR160" s="1"/>
      <c r="MS160" s="1"/>
      <c r="MT160" s="1"/>
      <c r="MU160" s="1"/>
      <c r="MV160" s="1"/>
      <c r="MW160" s="1"/>
      <c r="MX160" s="1"/>
      <c r="MY160" s="1"/>
      <c r="MZ160" s="1"/>
      <c r="NA160" s="1"/>
      <c r="NB160" s="1"/>
      <c r="NC160" s="1"/>
      <c r="ND160" s="1"/>
      <c r="NE160" s="1"/>
      <c r="NF160" s="1"/>
      <c r="NG160" s="1"/>
      <c r="NH160" s="1"/>
      <c r="NI160" s="1"/>
      <c r="NJ160" s="1"/>
      <c r="NK160" s="1"/>
      <c r="NL160" s="1"/>
      <c r="NM160" s="1"/>
      <c r="NN160" s="1"/>
      <c r="NO160" s="1"/>
      <c r="NP160" s="1"/>
      <c r="NQ160" s="1"/>
      <c r="NR160" s="1"/>
      <c r="NS160" s="1"/>
      <c r="NT160" s="1"/>
      <c r="NU160" s="1"/>
      <c r="NV160" s="1"/>
      <c r="NW160" s="1"/>
      <c r="NX160" s="1"/>
      <c r="NY160" s="1"/>
      <c r="NZ160" s="1"/>
      <c r="OA160" s="1"/>
      <c r="OB160" s="1"/>
      <c r="OC160" s="1"/>
      <c r="OD160" s="1"/>
      <c r="OE160" s="1"/>
      <c r="OF160" s="1"/>
      <c r="OG160" s="1"/>
      <c r="OH160" s="1"/>
      <c r="OI160" s="1"/>
      <c r="OJ160" s="1"/>
      <c r="OK160" s="1"/>
      <c r="OL160" s="1"/>
      <c r="OM160" s="1"/>
      <c r="ON160" s="1"/>
      <c r="OO160" s="1"/>
      <c r="OP160" s="1"/>
      <c r="OQ160" s="1"/>
      <c r="OR160" s="1"/>
      <c r="OS160" s="1"/>
      <c r="OT160" s="1"/>
      <c r="OU160" s="1"/>
      <c r="OV160" s="1"/>
      <c r="OW160" s="1"/>
      <c r="OX160" s="1"/>
      <c r="OY160" s="1"/>
      <c r="OZ160" s="1"/>
      <c r="PA160" s="1"/>
      <c r="PB160" s="1"/>
      <c r="PC160" s="1"/>
      <c r="PD160" s="1"/>
      <c r="PE160" s="1"/>
      <c r="PF160" s="1"/>
      <c r="PG160" s="1"/>
      <c r="PH160" s="1"/>
      <c r="PI160" s="1"/>
      <c r="PJ160" s="1"/>
      <c r="PK160" s="1"/>
      <c r="PL160" s="1"/>
      <c r="PM160" s="1"/>
      <c r="PN160" s="1"/>
      <c r="PO160" s="1"/>
      <c r="PP160" s="1"/>
      <c r="PQ160" s="1"/>
      <c r="PR160" s="1"/>
      <c r="PS160" s="1"/>
      <c r="PT160" s="1"/>
      <c r="PU160" s="1"/>
      <c r="PV160" s="1"/>
      <c r="PW160" s="1"/>
      <c r="PX160" s="1"/>
      <c r="PY160" s="1"/>
      <c r="PZ160" s="1"/>
      <c r="QA160" s="1"/>
      <c r="QB160" s="1"/>
      <c r="QC160" s="1"/>
      <c r="QD160" s="1"/>
      <c r="QE160" s="1"/>
      <c r="QF160" s="1"/>
      <c r="QG160" s="1"/>
      <c r="QH160" s="1"/>
      <c r="QI160" s="1"/>
      <c r="QJ160" s="1"/>
      <c r="QK160" s="1"/>
      <c r="QL160" s="1"/>
      <c r="QM160" s="1"/>
      <c r="QN160" s="1"/>
      <c r="QO160" s="1"/>
      <c r="QP160" s="1"/>
      <c r="QQ160" s="1"/>
      <c r="QR160" s="1"/>
      <c r="QS160" s="1"/>
      <c r="QT160" s="1"/>
      <c r="QU160" s="1"/>
      <c r="QV160" s="1"/>
      <c r="QW160" s="1"/>
      <c r="QX160" s="1"/>
      <c r="QY160" s="1"/>
      <c r="QZ160" s="1"/>
      <c r="RA160" s="1"/>
      <c r="RB160" s="1"/>
      <c r="RC160" s="1"/>
      <c r="RD160" s="1"/>
      <c r="RE160" s="1"/>
      <c r="RF160" s="1"/>
      <c r="RG160" s="1"/>
      <c r="RH160" s="1"/>
      <c r="RI160" s="1"/>
      <c r="RJ160" s="1"/>
      <c r="RK160" s="1"/>
      <c r="RL160" s="1"/>
      <c r="RM160" s="1"/>
      <c r="RN160" s="1"/>
      <c r="RO160" s="1"/>
      <c r="RP160" s="1"/>
      <c r="RQ160" s="1"/>
      <c r="RR160" s="1"/>
      <c r="RS160" s="1"/>
      <c r="RT160" s="1"/>
      <c r="RU160" s="1"/>
      <c r="RV160" s="1"/>
      <c r="RW160" s="1"/>
      <c r="RX160" s="1"/>
      <c r="RY160" s="1"/>
      <c r="RZ160" s="1"/>
      <c r="SA160" s="1"/>
      <c r="SB160" s="1"/>
      <c r="SC160" s="1"/>
      <c r="SD160" s="1"/>
      <c r="SE160" s="1"/>
      <c r="SF160" s="1"/>
      <c r="SG160" s="1"/>
      <c r="SH160" s="1"/>
      <c r="SI160" s="1"/>
      <c r="SJ160" s="1"/>
      <c r="SK160" s="1"/>
      <c r="SL160" s="1"/>
      <c r="SM160" s="1"/>
      <c r="SN160" s="1"/>
      <c r="SO160" s="1"/>
      <c r="SP160" s="1"/>
      <c r="SQ160" s="1"/>
      <c r="SR160" s="1"/>
      <c r="SS160" s="1"/>
      <c r="ST160" s="1"/>
      <c r="SU160" s="1"/>
      <c r="SV160" s="1"/>
      <c r="SW160" s="1"/>
      <c r="SX160" s="1"/>
      <c r="SY160" s="1"/>
      <c r="SZ160" s="1"/>
    </row>
    <row r="161" spans="99:520"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  <c r="EG161" s="1"/>
      <c r="EH161" s="1"/>
      <c r="EI161" s="1"/>
      <c r="EJ161" s="1"/>
      <c r="EK161" s="1"/>
      <c r="EL161" s="1"/>
      <c r="EM161" s="1"/>
      <c r="EN161" s="1"/>
      <c r="EO161" s="1"/>
      <c r="EP161" s="1"/>
      <c r="EQ161" s="1"/>
      <c r="ER161" s="1"/>
      <c r="ES161" s="1"/>
      <c r="ET161" s="1"/>
      <c r="EU161" s="1"/>
      <c r="EV161" s="1"/>
      <c r="EW161" s="1"/>
      <c r="EX161" s="1"/>
      <c r="EY161" s="1"/>
      <c r="EZ161" s="1"/>
      <c r="FA161" s="1"/>
      <c r="FB161" s="1"/>
      <c r="FC161" s="1"/>
      <c r="FD161" s="1"/>
      <c r="FE161" s="1"/>
      <c r="FF161" s="1"/>
      <c r="FG161" s="1"/>
      <c r="FH161" s="1"/>
      <c r="FI161" s="1"/>
      <c r="FJ161" s="1"/>
      <c r="FK161" s="1"/>
      <c r="FL161" s="1"/>
      <c r="FM161" s="1"/>
      <c r="FN161" s="1"/>
      <c r="FO161" s="1"/>
      <c r="FP161" s="1"/>
      <c r="FQ161" s="1"/>
      <c r="FR161" s="1"/>
      <c r="FS161" s="1"/>
      <c r="FT161" s="1"/>
      <c r="FU161" s="1"/>
      <c r="FV161" s="1"/>
      <c r="FW161" s="1"/>
      <c r="FX161" s="1"/>
      <c r="FY161" s="1"/>
      <c r="FZ161" s="1"/>
      <c r="GA161" s="1"/>
      <c r="GB161" s="1"/>
      <c r="GC161" s="1"/>
      <c r="GD161" s="1"/>
      <c r="GE161" s="1"/>
      <c r="GF161" s="1"/>
      <c r="GG161" s="1"/>
      <c r="GH161" s="1"/>
      <c r="GI161" s="1"/>
      <c r="GJ161" s="1"/>
      <c r="GK161" s="1"/>
      <c r="GL161" s="1"/>
      <c r="GM161" s="1"/>
      <c r="GN161" s="1"/>
      <c r="GO161" s="1"/>
      <c r="GP161" s="1"/>
      <c r="GQ161" s="1"/>
      <c r="GR161" s="1"/>
      <c r="GS161" s="1"/>
      <c r="GT161" s="1"/>
      <c r="GU161" s="1"/>
      <c r="GV161" s="1"/>
      <c r="GW161" s="1"/>
      <c r="GX161" s="1"/>
      <c r="GY161" s="1"/>
      <c r="GZ161" s="1"/>
      <c r="HA161" s="1"/>
      <c r="HB161" s="1"/>
      <c r="HC161" s="1"/>
      <c r="HD161" s="1"/>
      <c r="HE161" s="1"/>
      <c r="HF161" s="1"/>
      <c r="HG161" s="1"/>
      <c r="HH161" s="1"/>
      <c r="HI161" s="1"/>
      <c r="HJ161" s="1"/>
      <c r="HK161" s="1"/>
      <c r="HL161" s="1"/>
      <c r="HM161" s="1"/>
      <c r="HN161" s="1"/>
      <c r="HO161" s="1"/>
      <c r="HP161" s="1"/>
      <c r="HQ161" s="1"/>
      <c r="HR161" s="1"/>
      <c r="HS161" s="1"/>
      <c r="HT161" s="1"/>
      <c r="HU161" s="1"/>
      <c r="HV161" s="1"/>
      <c r="HW161" s="1"/>
      <c r="HX161" s="1"/>
      <c r="HY161" s="1"/>
      <c r="HZ161" s="1"/>
      <c r="IA161" s="1"/>
      <c r="IB161" s="1"/>
      <c r="IC161" s="1"/>
      <c r="ID161" s="1"/>
      <c r="IE161" s="1"/>
      <c r="IF161" s="1"/>
      <c r="IG161" s="1"/>
      <c r="IH161" s="1"/>
      <c r="II161" s="1"/>
      <c r="IJ161" s="1"/>
      <c r="IK161" s="1"/>
      <c r="IL161" s="1"/>
      <c r="IM161" s="1"/>
      <c r="IN161" s="1"/>
      <c r="IO161" s="1"/>
      <c r="IP161" s="1"/>
      <c r="IQ161" s="1"/>
      <c r="IR161" s="1"/>
      <c r="IS161" s="1"/>
      <c r="IT161" s="1"/>
      <c r="IU161" s="1"/>
      <c r="IV161" s="1"/>
      <c r="IW161" s="1"/>
      <c r="IX161" s="1"/>
      <c r="IY161" s="1"/>
      <c r="IZ161" s="1"/>
      <c r="JA161" s="1"/>
      <c r="JB161" s="1"/>
      <c r="JC161" s="1"/>
      <c r="JD161" s="1"/>
      <c r="JE161" s="1"/>
      <c r="JF161" s="1"/>
      <c r="JG161" s="1"/>
      <c r="JH161" s="1"/>
      <c r="JI161" s="1"/>
      <c r="JJ161" s="1"/>
      <c r="JK161" s="1"/>
      <c r="JL161" s="1"/>
      <c r="JM161" s="1"/>
      <c r="JN161" s="1"/>
      <c r="JO161" s="1"/>
      <c r="JP161" s="1"/>
      <c r="JQ161" s="1"/>
      <c r="JR161" s="1"/>
      <c r="JS161" s="1"/>
      <c r="JT161" s="1"/>
      <c r="JU161" s="1"/>
      <c r="JV161" s="1"/>
      <c r="JW161" s="1"/>
      <c r="JX161" s="1"/>
      <c r="JY161" s="1"/>
      <c r="JZ161" s="1"/>
      <c r="KA161" s="1"/>
      <c r="KB161" s="1"/>
      <c r="KC161" s="1"/>
      <c r="KD161" s="1"/>
      <c r="KE161" s="1"/>
      <c r="KF161" s="1"/>
      <c r="KG161" s="1"/>
      <c r="KH161" s="1"/>
      <c r="KI161" s="1"/>
      <c r="KJ161" s="1"/>
      <c r="KK161" s="1"/>
      <c r="KL161" s="1"/>
      <c r="KM161" s="1"/>
      <c r="KN161" s="1"/>
      <c r="KO161" s="1"/>
      <c r="KP161" s="1"/>
      <c r="KQ161" s="1"/>
      <c r="KR161" s="1"/>
      <c r="KS161" s="1"/>
      <c r="KT161" s="1"/>
      <c r="KU161" s="1"/>
      <c r="KV161" s="1"/>
      <c r="KW161" s="1"/>
      <c r="KX161" s="1"/>
      <c r="KY161" s="1"/>
      <c r="KZ161" s="1"/>
      <c r="LA161" s="1"/>
      <c r="LB161" s="1"/>
      <c r="LC161" s="1"/>
      <c r="LD161" s="1"/>
      <c r="LE161" s="1"/>
      <c r="LF161" s="1"/>
      <c r="LG161" s="1"/>
      <c r="LH161" s="1"/>
      <c r="LI161" s="1"/>
      <c r="LJ161" s="1"/>
      <c r="LK161" s="1"/>
      <c r="LL161" s="1"/>
      <c r="LM161" s="1"/>
      <c r="LN161" s="1"/>
      <c r="LO161" s="1"/>
      <c r="LP161" s="1"/>
      <c r="LQ161" s="1"/>
      <c r="LR161" s="1"/>
      <c r="LS161" s="1"/>
      <c r="LT161" s="1"/>
      <c r="LU161" s="1"/>
      <c r="LV161" s="1"/>
      <c r="LW161" s="1"/>
      <c r="LX161" s="1"/>
      <c r="LY161" s="1"/>
      <c r="LZ161" s="1"/>
      <c r="MA161" s="1"/>
      <c r="MB161" s="1"/>
      <c r="MC161" s="1"/>
      <c r="MD161" s="1"/>
      <c r="ME161" s="1"/>
      <c r="MF161" s="1"/>
      <c r="MG161" s="1"/>
      <c r="MH161" s="1"/>
      <c r="MI161" s="1"/>
      <c r="MJ161" s="1"/>
      <c r="MK161" s="1"/>
      <c r="ML161" s="1"/>
      <c r="MM161" s="1"/>
      <c r="MN161" s="1"/>
      <c r="MO161" s="1"/>
      <c r="MP161" s="1"/>
      <c r="MQ161" s="1"/>
      <c r="MR161" s="1"/>
      <c r="MS161" s="1"/>
      <c r="MT161" s="1"/>
      <c r="MU161" s="1"/>
      <c r="MV161" s="1"/>
      <c r="MW161" s="1"/>
      <c r="MX161" s="1"/>
      <c r="MY161" s="1"/>
      <c r="MZ161" s="1"/>
      <c r="NA161" s="1"/>
      <c r="NB161" s="1"/>
      <c r="NC161" s="1"/>
      <c r="ND161" s="1"/>
      <c r="NE161" s="1"/>
      <c r="NF161" s="1"/>
      <c r="NG161" s="1"/>
      <c r="NH161" s="1"/>
      <c r="NI161" s="1"/>
      <c r="NJ161" s="1"/>
      <c r="NK161" s="1"/>
      <c r="NL161" s="1"/>
      <c r="NM161" s="1"/>
      <c r="NN161" s="1"/>
      <c r="NO161" s="1"/>
      <c r="NP161" s="1"/>
      <c r="NQ161" s="1"/>
      <c r="NR161" s="1"/>
      <c r="NS161" s="1"/>
      <c r="NT161" s="1"/>
      <c r="NU161" s="1"/>
      <c r="NV161" s="1"/>
      <c r="NW161" s="1"/>
      <c r="NX161" s="1"/>
      <c r="NY161" s="1"/>
      <c r="NZ161" s="1"/>
      <c r="OA161" s="1"/>
      <c r="OB161" s="1"/>
      <c r="OC161" s="1"/>
      <c r="OD161" s="1"/>
      <c r="OE161" s="1"/>
      <c r="OF161" s="1"/>
      <c r="OG161" s="1"/>
      <c r="OH161" s="1"/>
      <c r="OI161" s="1"/>
      <c r="OJ161" s="1"/>
      <c r="OK161" s="1"/>
      <c r="OL161" s="1"/>
      <c r="OM161" s="1"/>
      <c r="ON161" s="1"/>
      <c r="OO161" s="1"/>
      <c r="OP161" s="1"/>
      <c r="OQ161" s="1"/>
      <c r="OR161" s="1"/>
      <c r="OS161" s="1"/>
      <c r="OT161" s="1"/>
      <c r="OU161" s="1"/>
      <c r="OV161" s="1"/>
      <c r="OW161" s="1"/>
      <c r="OX161" s="1"/>
      <c r="OY161" s="1"/>
      <c r="OZ161" s="1"/>
      <c r="PA161" s="1"/>
      <c r="PB161" s="1"/>
      <c r="PC161" s="1"/>
      <c r="PD161" s="1"/>
      <c r="PE161" s="1"/>
      <c r="PF161" s="1"/>
      <c r="PG161" s="1"/>
      <c r="PH161" s="1"/>
      <c r="PI161" s="1"/>
      <c r="PJ161" s="1"/>
      <c r="PK161" s="1"/>
      <c r="PL161" s="1"/>
      <c r="PM161" s="1"/>
      <c r="PN161" s="1"/>
      <c r="PO161" s="1"/>
      <c r="PP161" s="1"/>
      <c r="PQ161" s="1"/>
      <c r="PR161" s="1"/>
      <c r="PS161" s="1"/>
      <c r="PT161" s="1"/>
      <c r="PU161" s="1"/>
      <c r="PV161" s="1"/>
      <c r="PW161" s="1"/>
      <c r="PX161" s="1"/>
      <c r="PY161" s="1"/>
      <c r="PZ161" s="1"/>
      <c r="QA161" s="1"/>
      <c r="QB161" s="1"/>
      <c r="QC161" s="1"/>
      <c r="QD161" s="1"/>
      <c r="QE161" s="1"/>
      <c r="QF161" s="1"/>
      <c r="QG161" s="1"/>
      <c r="QH161" s="1"/>
      <c r="QI161" s="1"/>
      <c r="QJ161" s="1"/>
      <c r="QK161" s="1"/>
      <c r="QL161" s="1"/>
      <c r="QM161" s="1"/>
      <c r="QN161" s="1"/>
      <c r="QO161" s="1"/>
      <c r="QP161" s="1"/>
      <c r="QQ161" s="1"/>
      <c r="QR161" s="1"/>
      <c r="QS161" s="1"/>
      <c r="QT161" s="1"/>
      <c r="QU161" s="1"/>
      <c r="QV161" s="1"/>
      <c r="QW161" s="1"/>
      <c r="QX161" s="1"/>
      <c r="QY161" s="1"/>
      <c r="QZ161" s="1"/>
      <c r="RA161" s="1"/>
      <c r="RB161" s="1"/>
      <c r="RC161" s="1"/>
      <c r="RD161" s="1"/>
      <c r="RE161" s="1"/>
      <c r="RF161" s="1"/>
      <c r="RG161" s="1"/>
      <c r="RH161" s="1"/>
      <c r="RI161" s="1"/>
      <c r="RJ161" s="1"/>
      <c r="RK161" s="1"/>
      <c r="RL161" s="1"/>
      <c r="RM161" s="1"/>
      <c r="RN161" s="1"/>
      <c r="RO161" s="1"/>
      <c r="RP161" s="1"/>
      <c r="RQ161" s="1"/>
      <c r="RR161" s="1"/>
      <c r="RS161" s="1"/>
      <c r="RT161" s="1"/>
      <c r="RU161" s="1"/>
      <c r="RV161" s="1"/>
      <c r="RW161" s="1"/>
      <c r="RX161" s="1"/>
      <c r="RY161" s="1"/>
      <c r="RZ161" s="1"/>
      <c r="SA161" s="1"/>
      <c r="SB161" s="1"/>
      <c r="SC161" s="1"/>
      <c r="SD161" s="1"/>
      <c r="SE161" s="1"/>
      <c r="SF161" s="1"/>
      <c r="SG161" s="1"/>
      <c r="SH161" s="1"/>
      <c r="SI161" s="1"/>
      <c r="SJ161" s="1"/>
      <c r="SK161" s="1"/>
      <c r="SL161" s="1"/>
      <c r="SM161" s="1"/>
      <c r="SN161" s="1"/>
      <c r="SO161" s="1"/>
      <c r="SP161" s="1"/>
      <c r="SQ161" s="1"/>
      <c r="SR161" s="1"/>
      <c r="SS161" s="1"/>
      <c r="ST161" s="1"/>
      <c r="SU161" s="1"/>
      <c r="SV161" s="1"/>
      <c r="SW161" s="1"/>
      <c r="SX161" s="1"/>
      <c r="SY161" s="1"/>
      <c r="SZ161" s="1"/>
    </row>
    <row r="168" spans="99:520">
      <c r="CU168" s="32"/>
      <c r="CV168" s="32"/>
      <c r="CW168" s="32"/>
      <c r="CX168" s="32"/>
      <c r="CY168" s="32"/>
      <c r="CZ168" s="32"/>
      <c r="DA168" s="32"/>
      <c r="DB168" s="32"/>
      <c r="DC168" s="32"/>
      <c r="DD168" s="32"/>
      <c r="DE168" s="32"/>
      <c r="DF168" s="32"/>
      <c r="DG168" s="32"/>
      <c r="DH168" s="32"/>
      <c r="DI168" s="32"/>
      <c r="DJ168" s="32"/>
      <c r="DK168" s="32"/>
      <c r="DL168" s="32"/>
      <c r="DM168" s="32"/>
      <c r="DN168" s="32"/>
      <c r="DO168" s="32"/>
      <c r="DP168" s="32"/>
      <c r="DQ168" s="32"/>
      <c r="DR168" s="32"/>
      <c r="DS168" s="32"/>
      <c r="DT168" s="32"/>
      <c r="DU168" s="32"/>
      <c r="DV168" s="32"/>
      <c r="DW168" s="32"/>
      <c r="DX168" s="32"/>
      <c r="DY168" s="32"/>
      <c r="DZ168" s="32"/>
      <c r="EA168" s="32"/>
      <c r="EB168" s="32"/>
      <c r="EC168" s="32"/>
      <c r="ED168" s="32"/>
      <c r="EE168" s="32"/>
      <c r="EF168" s="32"/>
      <c r="EG168" s="32"/>
      <c r="EH168" s="32"/>
      <c r="EI168" s="32"/>
      <c r="EJ168" s="32"/>
      <c r="EK168" s="32"/>
      <c r="EL168" s="32"/>
      <c r="EM168" s="32"/>
      <c r="EN168" s="32"/>
      <c r="EO168" s="32"/>
      <c r="EP168" s="32"/>
      <c r="EQ168" s="32"/>
      <c r="ER168" s="32"/>
      <c r="ES168" s="32"/>
      <c r="ET168" s="32"/>
      <c r="EU168" s="32"/>
      <c r="EV168" s="32"/>
      <c r="EW168" s="32"/>
      <c r="EX168" s="32"/>
      <c r="EY168" s="32"/>
      <c r="EZ168" s="32"/>
      <c r="FA168" s="32"/>
      <c r="FB168" s="32"/>
      <c r="FC168" s="32"/>
      <c r="FD168" s="32"/>
      <c r="FE168" s="32"/>
      <c r="FF168" s="32"/>
      <c r="FG168" s="32"/>
      <c r="FH168" s="32"/>
      <c r="FI168" s="32"/>
      <c r="FJ168" s="32"/>
      <c r="FK168" s="32"/>
      <c r="FL168" s="32"/>
      <c r="FM168" s="32"/>
      <c r="FN168" s="32"/>
      <c r="FO168" s="32"/>
      <c r="FP168" s="32"/>
      <c r="FQ168" s="32"/>
      <c r="FR168" s="32"/>
      <c r="FS168" s="32"/>
      <c r="FT168" s="32"/>
      <c r="FU168" s="32"/>
      <c r="FV168" s="32"/>
      <c r="FW168" s="32"/>
      <c r="FX168" s="32"/>
      <c r="FY168" s="32"/>
      <c r="FZ168" s="32"/>
      <c r="GA168" s="32"/>
      <c r="GB168" s="32"/>
      <c r="GC168" s="32"/>
      <c r="GD168" s="32"/>
      <c r="GE168" s="32"/>
      <c r="GF168" s="32"/>
      <c r="GG168" s="32"/>
      <c r="GH168" s="32"/>
      <c r="GI168" s="32"/>
      <c r="GJ168" s="32"/>
      <c r="GK168" s="32"/>
      <c r="GL168" s="32"/>
      <c r="GM168" s="32"/>
      <c r="GN168" s="32"/>
      <c r="GO168" s="32"/>
      <c r="GP168" s="32"/>
      <c r="GQ168" s="32"/>
      <c r="GR168" s="32"/>
      <c r="GS168" s="32"/>
      <c r="GT168" s="32"/>
      <c r="GU168" s="32"/>
      <c r="GV168" s="32"/>
      <c r="GW168" s="32"/>
      <c r="GX168" s="32"/>
      <c r="GY168" s="32"/>
      <c r="GZ168" s="32"/>
      <c r="HA168" s="32"/>
      <c r="HB168" s="32"/>
      <c r="HC168" s="32"/>
      <c r="HD168" s="32"/>
      <c r="HE168" s="32"/>
      <c r="HF168" s="32"/>
      <c r="HG168" s="32"/>
      <c r="HH168" s="32"/>
      <c r="HI168" s="32"/>
      <c r="HJ168" s="32"/>
      <c r="HK168" s="32"/>
      <c r="HL168" s="32"/>
      <c r="HM168" s="32"/>
      <c r="HN168" s="32"/>
      <c r="HO168" s="32"/>
      <c r="HP168" s="32"/>
      <c r="HQ168" s="32"/>
      <c r="HR168" s="32"/>
      <c r="HS168" s="32"/>
      <c r="HT168" s="32"/>
      <c r="HU168" s="32"/>
      <c r="HV168" s="32"/>
      <c r="HW168" s="32"/>
      <c r="HX168" s="32"/>
      <c r="HY168" s="32"/>
      <c r="HZ168" s="32"/>
      <c r="IA168" s="32"/>
      <c r="IB168" s="32"/>
      <c r="IC168" s="32"/>
      <c r="ID168" s="32"/>
      <c r="IE168" s="32"/>
      <c r="IF168" s="32"/>
      <c r="IG168" s="32"/>
      <c r="IH168" s="32"/>
      <c r="II168" s="32"/>
      <c r="IJ168" s="32"/>
      <c r="IK168" s="32"/>
      <c r="IL168" s="32"/>
      <c r="IM168" s="32"/>
      <c r="IN168" s="32"/>
      <c r="IO168" s="32"/>
      <c r="IP168" s="32"/>
      <c r="IQ168" s="32"/>
      <c r="IR168" s="32"/>
      <c r="IS168" s="32"/>
      <c r="IT168" s="32"/>
      <c r="IU168" s="32"/>
      <c r="IV168" s="32"/>
      <c r="IW168" s="32"/>
      <c r="IX168" s="32"/>
      <c r="IY168" s="32"/>
      <c r="IZ168" s="32"/>
      <c r="JA168" s="32"/>
      <c r="JB168" s="32"/>
      <c r="JC168" s="32"/>
      <c r="JD168" s="32"/>
      <c r="JE168" s="32"/>
      <c r="JF168" s="32"/>
      <c r="JG168" s="32"/>
      <c r="JH168" s="32"/>
      <c r="JI168" s="32"/>
      <c r="JJ168" s="32"/>
      <c r="JK168" s="32"/>
      <c r="JL168" s="32"/>
      <c r="JM168" s="32"/>
      <c r="JN168" s="32"/>
      <c r="JO168" s="32"/>
      <c r="JP168" s="32"/>
      <c r="JQ168" s="32"/>
      <c r="JR168" s="32"/>
      <c r="JS168" s="32"/>
      <c r="JT168" s="32"/>
      <c r="JU168" s="32"/>
      <c r="JV168" s="32"/>
      <c r="JW168" s="32"/>
      <c r="JX168" s="32"/>
      <c r="JY168" s="32"/>
      <c r="JZ168" s="32"/>
      <c r="KA168" s="32"/>
      <c r="KB168" s="32"/>
      <c r="KC168" s="32"/>
      <c r="KD168" s="32"/>
      <c r="KE168" s="32"/>
      <c r="KF168" s="32"/>
      <c r="KG168" s="32"/>
      <c r="KH168" s="32"/>
      <c r="KI168" s="32"/>
      <c r="KJ168" s="32"/>
      <c r="KK168" s="32"/>
      <c r="KL168" s="32"/>
      <c r="KM168" s="32"/>
      <c r="KN168" s="32"/>
      <c r="KO168" s="32"/>
      <c r="KP168" s="32"/>
      <c r="KQ168" s="32"/>
      <c r="KR168" s="32"/>
      <c r="KS168" s="32"/>
      <c r="KT168" s="32"/>
      <c r="KU168" s="32"/>
      <c r="KV168" s="32"/>
      <c r="KW168" s="32"/>
      <c r="KX168" s="32"/>
      <c r="KY168" s="32"/>
      <c r="KZ168" s="32"/>
      <c r="LA168" s="32"/>
      <c r="LB168" s="32"/>
      <c r="LC168" s="32"/>
      <c r="LD168" s="32"/>
      <c r="LE168" s="32"/>
      <c r="LF168" s="32"/>
      <c r="LG168" s="32"/>
      <c r="LH168" s="32"/>
      <c r="LI168" s="32"/>
      <c r="LJ168" s="32"/>
      <c r="LK168" s="32"/>
      <c r="LL168" s="32"/>
      <c r="LM168" s="32"/>
      <c r="LN168" s="32"/>
      <c r="LO168" s="32"/>
      <c r="LP168" s="32"/>
      <c r="LQ168" s="32"/>
      <c r="LR168" s="32"/>
      <c r="LS168" s="32"/>
      <c r="LT168" s="32"/>
      <c r="LU168" s="32"/>
      <c r="LV168" s="32"/>
      <c r="LW168" s="32"/>
      <c r="LX168" s="32"/>
      <c r="LY168" s="32"/>
      <c r="LZ168" s="32"/>
      <c r="MA168" s="32"/>
      <c r="MB168" s="32"/>
      <c r="MC168" s="32"/>
      <c r="MD168" s="32"/>
      <c r="ME168" s="32"/>
      <c r="MF168" s="32"/>
      <c r="MG168" s="32"/>
      <c r="MH168" s="32"/>
      <c r="MI168" s="32"/>
      <c r="MJ168" s="32"/>
      <c r="MK168" s="32"/>
      <c r="ML168" s="32"/>
      <c r="MM168" s="32"/>
      <c r="MN168" s="32"/>
      <c r="MO168" s="32"/>
      <c r="MP168" s="32"/>
      <c r="MQ168" s="32"/>
      <c r="MR168" s="32"/>
      <c r="MS168" s="32"/>
      <c r="MT168" s="32"/>
      <c r="MU168" s="32"/>
      <c r="MV168" s="32"/>
      <c r="MW168" s="32"/>
      <c r="MX168" s="32"/>
      <c r="MY168" s="32"/>
      <c r="MZ168" s="32"/>
      <c r="NA168" s="32"/>
      <c r="NB168" s="32"/>
      <c r="NC168" s="32"/>
      <c r="ND168" s="32"/>
      <c r="NE168" s="32"/>
      <c r="NF168" s="32"/>
      <c r="NG168" s="32"/>
      <c r="NH168" s="32"/>
      <c r="NI168" s="32"/>
      <c r="NJ168" s="32"/>
      <c r="NK168" s="32"/>
      <c r="NL168" s="32"/>
      <c r="NM168" s="32"/>
      <c r="NN168" s="32"/>
      <c r="NO168" s="32"/>
      <c r="NP168" s="32"/>
      <c r="NQ168" s="32"/>
      <c r="NR168" s="32"/>
      <c r="NS168" s="32"/>
      <c r="NT168" s="32"/>
      <c r="NU168" s="32"/>
      <c r="NV168" s="32"/>
      <c r="NW168" s="32"/>
      <c r="NX168" s="32"/>
      <c r="NY168" s="32"/>
      <c r="NZ168" s="32"/>
      <c r="OA168" s="32"/>
      <c r="OB168" s="32"/>
      <c r="OC168" s="32"/>
      <c r="OD168" s="32"/>
      <c r="OE168" s="32"/>
      <c r="OF168" s="32"/>
      <c r="OG168" s="32"/>
      <c r="OH168" s="32"/>
      <c r="OI168" s="32"/>
      <c r="OJ168" s="32"/>
      <c r="OK168" s="32"/>
      <c r="OL168" s="32"/>
      <c r="OM168" s="32"/>
      <c r="ON168" s="32"/>
      <c r="OO168" s="32"/>
      <c r="OP168" s="32"/>
      <c r="OQ168" s="32"/>
      <c r="OR168" s="32"/>
      <c r="OS168" s="32"/>
      <c r="OT168" s="32"/>
      <c r="OU168" s="32"/>
      <c r="OV168" s="32"/>
      <c r="OW168" s="32"/>
      <c r="OX168" s="32"/>
      <c r="OY168" s="32"/>
      <c r="OZ168" s="32"/>
      <c r="PA168" s="32"/>
      <c r="PB168" s="32"/>
      <c r="PC168" s="32"/>
      <c r="PD168" s="32"/>
      <c r="PE168" s="32"/>
      <c r="PF168" s="32"/>
      <c r="PG168" s="32"/>
      <c r="PH168" s="32"/>
      <c r="PI168" s="32"/>
      <c r="PJ168" s="32"/>
      <c r="PK168" s="32"/>
      <c r="PL168" s="32"/>
      <c r="PM168" s="32"/>
      <c r="PN168" s="32"/>
      <c r="PO168" s="32"/>
      <c r="PP168" s="32"/>
      <c r="PQ168" s="32"/>
      <c r="PR168" s="32"/>
      <c r="PS168" s="32"/>
      <c r="PT168" s="32"/>
      <c r="PU168" s="32"/>
      <c r="PV168" s="32"/>
      <c r="PW168" s="32"/>
      <c r="PX168" s="32"/>
      <c r="PY168" s="32"/>
      <c r="PZ168" s="32"/>
      <c r="QA168" s="32"/>
      <c r="QB168" s="32"/>
      <c r="QC168" s="32"/>
      <c r="QD168" s="32"/>
      <c r="QE168" s="32"/>
      <c r="QF168" s="32"/>
      <c r="QG168" s="32"/>
      <c r="QH168" s="32"/>
      <c r="QI168" s="32"/>
      <c r="QJ168" s="32"/>
      <c r="QK168" s="32"/>
      <c r="QL168" s="32"/>
      <c r="QM168" s="32"/>
      <c r="QN168" s="32"/>
      <c r="QO168" s="32"/>
      <c r="QP168" s="32"/>
      <c r="QQ168" s="32"/>
      <c r="QR168" s="32"/>
      <c r="QS168" s="32"/>
      <c r="QT168" s="32"/>
      <c r="QU168" s="32"/>
      <c r="QV168" s="32"/>
      <c r="QW168" s="32"/>
      <c r="QX168" s="32"/>
      <c r="QY168" s="32"/>
      <c r="QZ168" s="32"/>
      <c r="RA168" s="32"/>
      <c r="RB168" s="32"/>
      <c r="RC168" s="32"/>
      <c r="RD168" s="32"/>
      <c r="RE168" s="32"/>
      <c r="RF168" s="32"/>
      <c r="RG168" s="32"/>
      <c r="RH168" s="32"/>
      <c r="RI168" s="32"/>
      <c r="RJ168" s="32"/>
      <c r="RK168" s="32"/>
      <c r="RL168" s="32"/>
      <c r="RM168" s="32"/>
      <c r="RN168" s="32"/>
      <c r="RO168" s="32"/>
      <c r="RP168" s="32"/>
      <c r="RQ168" s="32"/>
      <c r="RR168" s="32"/>
      <c r="RS168" s="32"/>
      <c r="RT168" s="32"/>
      <c r="RU168" s="32"/>
      <c r="RV168" s="32"/>
      <c r="RW168" s="32"/>
      <c r="RX168" s="32"/>
      <c r="RY168" s="32"/>
      <c r="RZ168" s="32"/>
      <c r="SA168" s="32"/>
      <c r="SB168" s="32"/>
      <c r="SC168" s="32"/>
      <c r="SD168" s="32"/>
      <c r="SE168" s="32"/>
      <c r="SF168" s="32"/>
      <c r="SG168" s="32"/>
      <c r="SH168" s="32"/>
      <c r="SI168" s="32"/>
      <c r="SJ168" s="32"/>
      <c r="SK168" s="32"/>
      <c r="SL168" s="32"/>
      <c r="SM168" s="32"/>
      <c r="SN168" s="32"/>
      <c r="SO168" s="32"/>
      <c r="SP168" s="32"/>
      <c r="SQ168" s="32"/>
      <c r="SR168" s="32"/>
      <c r="SS168" s="32"/>
      <c r="ST168" s="32"/>
      <c r="SU168" s="32"/>
      <c r="SV168" s="32"/>
      <c r="SW168" s="32"/>
      <c r="SX168" s="32"/>
      <c r="SY168" s="32"/>
      <c r="SZ168" s="32"/>
    </row>
    <row r="169" spans="99:520">
      <c r="CU169" s="32"/>
      <c r="CV169" s="32"/>
      <c r="CW169" s="32"/>
      <c r="CX169" s="32"/>
      <c r="CY169" s="32"/>
      <c r="CZ169" s="32"/>
      <c r="DA169" s="32"/>
      <c r="DB169" s="32"/>
      <c r="DC169" s="32"/>
      <c r="DD169" s="32"/>
      <c r="DE169" s="32"/>
      <c r="DF169" s="32"/>
      <c r="DG169" s="32"/>
      <c r="DH169" s="32"/>
      <c r="DI169" s="32"/>
      <c r="DJ169" s="32"/>
      <c r="DK169" s="32"/>
      <c r="DL169" s="32"/>
      <c r="DM169" s="32"/>
      <c r="DN169" s="32"/>
      <c r="DO169" s="32"/>
      <c r="DP169" s="32"/>
      <c r="DQ169" s="32"/>
      <c r="DR169" s="32"/>
      <c r="DS169" s="32"/>
      <c r="DT169" s="32"/>
      <c r="DU169" s="32"/>
      <c r="DV169" s="32"/>
      <c r="DW169" s="32"/>
      <c r="DX169" s="32"/>
      <c r="DY169" s="32"/>
      <c r="DZ169" s="32"/>
      <c r="EA169" s="32"/>
      <c r="EB169" s="32"/>
      <c r="EC169" s="32"/>
      <c r="ED169" s="32"/>
      <c r="EE169" s="32"/>
      <c r="EF169" s="32"/>
      <c r="EG169" s="32"/>
      <c r="EH169" s="32"/>
      <c r="EI169" s="32"/>
      <c r="EJ169" s="32"/>
      <c r="EK169" s="32"/>
      <c r="EL169" s="32"/>
      <c r="EM169" s="32"/>
      <c r="EN169" s="32"/>
      <c r="EO169" s="32"/>
      <c r="EP169" s="32"/>
      <c r="EQ169" s="32"/>
      <c r="ER169" s="32"/>
      <c r="ES169" s="32"/>
      <c r="ET169" s="32"/>
      <c r="EU169" s="32"/>
      <c r="EV169" s="32"/>
      <c r="EW169" s="32"/>
      <c r="EX169" s="32"/>
      <c r="EY169" s="32"/>
      <c r="EZ169" s="32"/>
      <c r="FA169" s="32"/>
      <c r="FB169" s="32"/>
      <c r="FC169" s="32"/>
      <c r="FD169" s="32"/>
      <c r="FE169" s="32"/>
      <c r="FF169" s="32"/>
      <c r="FG169" s="32"/>
      <c r="FH169" s="32"/>
      <c r="FI169" s="32"/>
      <c r="FJ169" s="32"/>
      <c r="FK169" s="32"/>
      <c r="FL169" s="32"/>
      <c r="FM169" s="32"/>
      <c r="FN169" s="32"/>
      <c r="FO169" s="32"/>
      <c r="FP169" s="32"/>
      <c r="FQ169" s="32"/>
      <c r="FR169" s="32"/>
      <c r="FS169" s="32"/>
      <c r="FT169" s="32"/>
      <c r="FU169" s="32"/>
      <c r="FV169" s="32"/>
      <c r="FW169" s="32"/>
      <c r="FX169" s="32"/>
      <c r="FY169" s="32"/>
      <c r="FZ169" s="32"/>
      <c r="GA169" s="32"/>
      <c r="GB169" s="32"/>
      <c r="GC169" s="32"/>
      <c r="GD169" s="32"/>
      <c r="GE169" s="32"/>
      <c r="GF169" s="32"/>
      <c r="GG169" s="32"/>
      <c r="GH169" s="32"/>
      <c r="GI169" s="32"/>
      <c r="GJ169" s="32"/>
      <c r="GK169" s="32"/>
      <c r="GL169" s="32"/>
      <c r="GM169" s="32"/>
      <c r="GN169" s="32"/>
      <c r="GO169" s="32"/>
      <c r="GP169" s="32"/>
      <c r="GQ169" s="32"/>
      <c r="GR169" s="32"/>
      <c r="GS169" s="32"/>
      <c r="GT169" s="32"/>
      <c r="GU169" s="32"/>
      <c r="GV169" s="32"/>
      <c r="GW169" s="32"/>
      <c r="GX169" s="32"/>
      <c r="GY169" s="32"/>
      <c r="GZ169" s="32"/>
      <c r="HA169" s="32"/>
      <c r="HB169" s="32"/>
      <c r="HC169" s="32"/>
      <c r="HD169" s="32"/>
      <c r="HE169" s="32"/>
      <c r="HF169" s="32"/>
      <c r="HG169" s="32"/>
      <c r="HH169" s="32"/>
      <c r="HI169" s="32"/>
      <c r="HJ169" s="32"/>
      <c r="HK169" s="32"/>
      <c r="HL169" s="32"/>
      <c r="HM169" s="32"/>
      <c r="HN169" s="32"/>
      <c r="HO169" s="32"/>
      <c r="HP169" s="32"/>
      <c r="HQ169" s="32"/>
      <c r="HR169" s="32"/>
      <c r="HS169" s="32"/>
      <c r="HT169" s="32"/>
      <c r="HU169" s="32"/>
      <c r="HV169" s="32"/>
      <c r="HW169" s="32"/>
      <c r="HX169" s="32"/>
      <c r="HY169" s="32"/>
      <c r="HZ169" s="32"/>
      <c r="IA169" s="32"/>
      <c r="IB169" s="32"/>
      <c r="IC169" s="32"/>
      <c r="ID169" s="32"/>
      <c r="IE169" s="32"/>
      <c r="IF169" s="32"/>
      <c r="IG169" s="32"/>
      <c r="IH169" s="32"/>
      <c r="II169" s="32"/>
      <c r="IJ169" s="32"/>
      <c r="IK169" s="32"/>
      <c r="IL169" s="32"/>
      <c r="IM169" s="32"/>
      <c r="IN169" s="32"/>
      <c r="IO169" s="32"/>
      <c r="IP169" s="32"/>
      <c r="IQ169" s="32"/>
      <c r="IR169" s="32"/>
      <c r="IS169" s="32"/>
      <c r="IT169" s="32"/>
      <c r="IU169" s="32"/>
      <c r="IV169" s="32"/>
      <c r="IW169" s="32"/>
      <c r="IX169" s="32"/>
      <c r="IY169" s="32"/>
      <c r="IZ169" s="32"/>
      <c r="JA169" s="32"/>
      <c r="JB169" s="32"/>
      <c r="JC169" s="32"/>
      <c r="JD169" s="32"/>
      <c r="JE169" s="32"/>
      <c r="JF169" s="32"/>
      <c r="JG169" s="32"/>
      <c r="JH169" s="32"/>
      <c r="JI169" s="32"/>
      <c r="JJ169" s="32"/>
      <c r="JK169" s="32"/>
      <c r="JL169" s="32"/>
      <c r="JM169" s="32"/>
      <c r="JN169" s="32"/>
      <c r="JO169" s="32"/>
      <c r="JP169" s="32"/>
      <c r="JQ169" s="32"/>
      <c r="JR169" s="32"/>
      <c r="JS169" s="32"/>
      <c r="JT169" s="32"/>
      <c r="JU169" s="32"/>
      <c r="JV169" s="32"/>
      <c r="JW169" s="32"/>
      <c r="JX169" s="32"/>
      <c r="JY169" s="32"/>
      <c r="JZ169" s="32"/>
      <c r="KA169" s="32"/>
      <c r="KB169" s="32"/>
      <c r="KC169" s="32"/>
      <c r="KD169" s="32"/>
      <c r="KE169" s="32"/>
      <c r="KF169" s="32"/>
      <c r="KG169" s="32"/>
      <c r="KH169" s="32"/>
      <c r="KI169" s="32"/>
      <c r="KJ169" s="32"/>
      <c r="KK169" s="32"/>
      <c r="KL169" s="32"/>
      <c r="KM169" s="32"/>
      <c r="KN169" s="32"/>
      <c r="KO169" s="32"/>
      <c r="KP169" s="32"/>
      <c r="KQ169" s="32"/>
      <c r="KR169" s="32"/>
      <c r="KS169" s="32"/>
      <c r="KT169" s="32"/>
      <c r="KU169" s="32"/>
      <c r="KV169" s="32"/>
      <c r="KW169" s="32"/>
      <c r="KX169" s="32"/>
      <c r="KY169" s="32"/>
      <c r="KZ169" s="32"/>
      <c r="LA169" s="32"/>
      <c r="LB169" s="32"/>
      <c r="LC169" s="32"/>
      <c r="LD169" s="32"/>
      <c r="LE169" s="32"/>
      <c r="LF169" s="32"/>
      <c r="LG169" s="32"/>
      <c r="LH169" s="32"/>
      <c r="LI169" s="32"/>
      <c r="LJ169" s="32"/>
      <c r="LK169" s="32"/>
      <c r="LL169" s="32"/>
      <c r="LM169" s="32"/>
      <c r="LN169" s="32"/>
      <c r="LO169" s="32"/>
      <c r="LP169" s="32"/>
      <c r="LQ169" s="32"/>
      <c r="LR169" s="32"/>
      <c r="LS169" s="32"/>
      <c r="LT169" s="32"/>
      <c r="LU169" s="32"/>
      <c r="LV169" s="32"/>
      <c r="LW169" s="32"/>
      <c r="LX169" s="32"/>
      <c r="LY169" s="32"/>
      <c r="LZ169" s="32"/>
      <c r="MA169" s="32"/>
      <c r="MB169" s="32"/>
      <c r="MC169" s="32"/>
      <c r="MD169" s="32"/>
      <c r="ME169" s="32"/>
      <c r="MF169" s="32"/>
      <c r="MG169" s="32"/>
      <c r="MH169" s="32"/>
      <c r="MI169" s="32"/>
      <c r="MJ169" s="32"/>
      <c r="MK169" s="32"/>
      <c r="ML169" s="32"/>
      <c r="MM169" s="32"/>
      <c r="MN169" s="32"/>
      <c r="MO169" s="32"/>
      <c r="MP169" s="32"/>
      <c r="MQ169" s="32"/>
      <c r="MR169" s="32"/>
      <c r="MS169" s="32"/>
      <c r="MT169" s="32"/>
      <c r="MU169" s="32"/>
      <c r="MV169" s="32"/>
      <c r="MW169" s="32"/>
      <c r="MX169" s="32"/>
      <c r="MY169" s="32"/>
      <c r="MZ169" s="32"/>
      <c r="NA169" s="32"/>
      <c r="NB169" s="32"/>
      <c r="NC169" s="32"/>
      <c r="ND169" s="32"/>
      <c r="NE169" s="32"/>
      <c r="NF169" s="32"/>
      <c r="NG169" s="32"/>
      <c r="NH169" s="32"/>
      <c r="NI169" s="32"/>
      <c r="NJ169" s="32"/>
      <c r="NK169" s="32"/>
      <c r="NL169" s="32"/>
      <c r="NM169" s="32"/>
      <c r="NN169" s="32"/>
      <c r="NO169" s="32"/>
      <c r="NP169" s="32"/>
      <c r="NQ169" s="32"/>
      <c r="NR169" s="32"/>
      <c r="NS169" s="32"/>
      <c r="NT169" s="32"/>
      <c r="NU169" s="32"/>
      <c r="NV169" s="32"/>
      <c r="NW169" s="32"/>
      <c r="NX169" s="32"/>
      <c r="NY169" s="32"/>
      <c r="NZ169" s="32"/>
      <c r="OA169" s="32"/>
      <c r="OB169" s="32"/>
      <c r="OC169" s="32"/>
      <c r="OD169" s="32"/>
      <c r="OE169" s="32"/>
      <c r="OF169" s="32"/>
      <c r="OG169" s="32"/>
      <c r="OH169" s="32"/>
      <c r="OI169" s="32"/>
      <c r="OJ169" s="32"/>
      <c r="OK169" s="32"/>
      <c r="OL169" s="32"/>
      <c r="OM169" s="32"/>
      <c r="ON169" s="32"/>
      <c r="OO169" s="32"/>
      <c r="OP169" s="32"/>
      <c r="OQ169" s="32"/>
      <c r="OR169" s="32"/>
      <c r="OS169" s="32"/>
      <c r="OT169" s="32"/>
      <c r="OU169" s="32"/>
      <c r="OV169" s="32"/>
      <c r="OW169" s="32"/>
      <c r="OX169" s="32"/>
      <c r="OY169" s="32"/>
      <c r="OZ169" s="32"/>
      <c r="PA169" s="32"/>
      <c r="PB169" s="32"/>
      <c r="PC169" s="32"/>
      <c r="PD169" s="32"/>
      <c r="PE169" s="32"/>
      <c r="PF169" s="32"/>
      <c r="PG169" s="32"/>
      <c r="PH169" s="32"/>
      <c r="PI169" s="32"/>
      <c r="PJ169" s="32"/>
      <c r="PK169" s="32"/>
      <c r="PL169" s="32"/>
      <c r="PM169" s="32"/>
      <c r="PN169" s="32"/>
      <c r="PO169" s="32"/>
      <c r="PP169" s="32"/>
      <c r="PQ169" s="32"/>
      <c r="PR169" s="32"/>
      <c r="PS169" s="32"/>
      <c r="PT169" s="32"/>
      <c r="PU169" s="32"/>
      <c r="PV169" s="32"/>
      <c r="PW169" s="32"/>
      <c r="PX169" s="32"/>
      <c r="PY169" s="32"/>
      <c r="PZ169" s="32"/>
      <c r="QA169" s="32"/>
      <c r="QB169" s="32"/>
      <c r="QC169" s="32"/>
      <c r="QD169" s="32"/>
      <c r="QE169" s="32"/>
      <c r="QF169" s="32"/>
      <c r="QG169" s="32"/>
      <c r="QH169" s="32"/>
      <c r="QI169" s="32"/>
      <c r="QJ169" s="32"/>
      <c r="QK169" s="32"/>
      <c r="QL169" s="32"/>
      <c r="QM169" s="32"/>
      <c r="QN169" s="32"/>
      <c r="QO169" s="32"/>
      <c r="QP169" s="32"/>
      <c r="QQ169" s="32"/>
      <c r="QR169" s="32"/>
      <c r="QS169" s="32"/>
      <c r="QT169" s="32"/>
      <c r="QU169" s="32"/>
      <c r="QV169" s="32"/>
      <c r="QW169" s="32"/>
      <c r="QX169" s="32"/>
      <c r="QY169" s="32"/>
      <c r="QZ169" s="32"/>
      <c r="RA169" s="32"/>
      <c r="RB169" s="32"/>
      <c r="RC169" s="32"/>
      <c r="RD169" s="32"/>
      <c r="RE169" s="32"/>
      <c r="RF169" s="32"/>
      <c r="RG169" s="32"/>
      <c r="RH169" s="32"/>
      <c r="RI169" s="32"/>
      <c r="RJ169" s="32"/>
      <c r="RK169" s="32"/>
      <c r="RL169" s="32"/>
      <c r="RM169" s="32"/>
      <c r="RN169" s="32"/>
      <c r="RO169" s="32"/>
      <c r="RP169" s="32"/>
      <c r="RQ169" s="32"/>
      <c r="RR169" s="32"/>
      <c r="RS169" s="32"/>
      <c r="RT169" s="32"/>
      <c r="RU169" s="32"/>
      <c r="RV169" s="32"/>
      <c r="RW169" s="32"/>
      <c r="RX169" s="32"/>
      <c r="RY169" s="32"/>
      <c r="RZ169" s="32"/>
      <c r="SA169" s="32"/>
      <c r="SB169" s="32"/>
      <c r="SC169" s="32"/>
      <c r="SD169" s="32"/>
      <c r="SE169" s="32"/>
      <c r="SF169" s="32"/>
      <c r="SG169" s="32"/>
      <c r="SH169" s="32"/>
      <c r="SI169" s="32"/>
      <c r="SJ169" s="32"/>
      <c r="SK169" s="32"/>
      <c r="SL169" s="32"/>
      <c r="SM169" s="32"/>
      <c r="SN169" s="32"/>
      <c r="SO169" s="32"/>
      <c r="SP169" s="32"/>
      <c r="SQ169" s="32"/>
      <c r="SR169" s="32"/>
      <c r="SS169" s="32"/>
      <c r="ST169" s="32"/>
      <c r="SU169" s="32"/>
      <c r="SV169" s="32"/>
      <c r="SW169" s="32"/>
      <c r="SX169" s="32"/>
      <c r="SY169" s="32"/>
      <c r="SZ169" s="32"/>
    </row>
    <row r="170" spans="99:520">
      <c r="CU170" s="32"/>
      <c r="CV170" s="32"/>
      <c r="CW170" s="32"/>
      <c r="CX170" s="32"/>
      <c r="CY170" s="32"/>
      <c r="CZ170" s="32"/>
      <c r="DA170" s="32"/>
      <c r="DB170" s="32"/>
      <c r="DC170" s="32"/>
      <c r="DD170" s="32"/>
      <c r="DE170" s="32"/>
      <c r="DF170" s="32"/>
      <c r="DG170" s="32"/>
      <c r="DH170" s="32"/>
      <c r="DI170" s="32"/>
      <c r="DJ170" s="32"/>
      <c r="DK170" s="32"/>
      <c r="DL170" s="32"/>
      <c r="DM170" s="32"/>
      <c r="DN170" s="32"/>
      <c r="DO170" s="32"/>
      <c r="DP170" s="32"/>
      <c r="DQ170" s="32"/>
      <c r="DR170" s="32"/>
      <c r="DS170" s="32"/>
      <c r="DT170" s="32"/>
      <c r="DU170" s="32"/>
      <c r="DV170" s="32"/>
      <c r="DW170" s="32"/>
      <c r="DX170" s="32"/>
      <c r="DY170" s="32"/>
      <c r="DZ170" s="32"/>
      <c r="EA170" s="32"/>
      <c r="EB170" s="32"/>
      <c r="EC170" s="32"/>
      <c r="ED170" s="32"/>
      <c r="EE170" s="32"/>
      <c r="EF170" s="32"/>
      <c r="EG170" s="32"/>
      <c r="EH170" s="32"/>
      <c r="EI170" s="32"/>
      <c r="EJ170" s="32"/>
      <c r="EK170" s="32"/>
      <c r="EL170" s="32"/>
      <c r="EM170" s="32"/>
      <c r="EN170" s="32"/>
      <c r="EO170" s="32"/>
      <c r="EP170" s="32"/>
      <c r="EQ170" s="32"/>
      <c r="ER170" s="32"/>
      <c r="ES170" s="32"/>
      <c r="ET170" s="32"/>
      <c r="EU170" s="32"/>
      <c r="EV170" s="32"/>
      <c r="EW170" s="32"/>
      <c r="EX170" s="32"/>
      <c r="EY170" s="32"/>
      <c r="EZ170" s="32"/>
      <c r="FA170" s="32"/>
      <c r="FB170" s="32"/>
      <c r="FC170" s="32"/>
      <c r="FD170" s="32"/>
      <c r="FE170" s="32"/>
      <c r="FF170" s="32"/>
      <c r="FG170" s="32"/>
      <c r="FH170" s="32"/>
      <c r="FI170" s="32"/>
      <c r="FJ170" s="32"/>
      <c r="FK170" s="32"/>
      <c r="FL170" s="32"/>
      <c r="FM170" s="32"/>
      <c r="FN170" s="32"/>
      <c r="FO170" s="32"/>
      <c r="FP170" s="32"/>
      <c r="FQ170" s="32"/>
      <c r="FR170" s="32"/>
      <c r="FS170" s="32"/>
      <c r="FT170" s="32"/>
      <c r="FU170" s="32"/>
      <c r="FV170" s="32"/>
      <c r="FW170" s="32"/>
      <c r="FX170" s="32"/>
      <c r="FY170" s="32"/>
      <c r="FZ170" s="32"/>
      <c r="GA170" s="32"/>
      <c r="GB170" s="32"/>
      <c r="GC170" s="32"/>
      <c r="GD170" s="32"/>
      <c r="GE170" s="32"/>
      <c r="GF170" s="32"/>
      <c r="GG170" s="32"/>
      <c r="GH170" s="32"/>
      <c r="GI170" s="32"/>
      <c r="GJ170" s="32"/>
      <c r="GK170" s="32"/>
      <c r="GL170" s="32"/>
      <c r="GM170" s="32"/>
      <c r="GN170" s="32"/>
      <c r="GO170" s="32"/>
      <c r="GP170" s="32"/>
      <c r="GQ170" s="32"/>
      <c r="GR170" s="32"/>
      <c r="GS170" s="32"/>
      <c r="GT170" s="32"/>
      <c r="GU170" s="32"/>
      <c r="GV170" s="32"/>
      <c r="GW170" s="32"/>
      <c r="GX170" s="32"/>
      <c r="GY170" s="32"/>
      <c r="GZ170" s="32"/>
      <c r="HA170" s="32"/>
      <c r="HB170" s="32"/>
      <c r="HC170" s="32"/>
      <c r="HD170" s="32"/>
      <c r="HE170" s="32"/>
      <c r="HF170" s="32"/>
      <c r="HG170" s="32"/>
      <c r="HH170" s="32"/>
      <c r="HI170" s="32"/>
      <c r="HJ170" s="32"/>
      <c r="HK170" s="32"/>
      <c r="HL170" s="32"/>
      <c r="HM170" s="32"/>
      <c r="HN170" s="32"/>
      <c r="HO170" s="32"/>
      <c r="HP170" s="32"/>
      <c r="HQ170" s="32"/>
      <c r="HR170" s="32"/>
      <c r="HS170" s="32"/>
      <c r="HT170" s="32"/>
      <c r="HU170" s="32"/>
      <c r="HV170" s="32"/>
      <c r="HW170" s="32"/>
      <c r="HX170" s="32"/>
      <c r="HY170" s="32"/>
      <c r="HZ170" s="32"/>
      <c r="IA170" s="32"/>
      <c r="IB170" s="32"/>
      <c r="IC170" s="32"/>
      <c r="ID170" s="32"/>
      <c r="IE170" s="32"/>
      <c r="IF170" s="32"/>
      <c r="IG170" s="32"/>
      <c r="IH170" s="32"/>
      <c r="II170" s="32"/>
      <c r="IJ170" s="32"/>
      <c r="IK170" s="32"/>
      <c r="IL170" s="32"/>
      <c r="IM170" s="32"/>
      <c r="IN170" s="32"/>
      <c r="IO170" s="32"/>
      <c r="IP170" s="32"/>
      <c r="IQ170" s="32"/>
      <c r="IR170" s="32"/>
      <c r="IS170" s="32"/>
      <c r="IT170" s="32"/>
      <c r="IU170" s="32"/>
      <c r="IV170" s="32"/>
      <c r="IW170" s="32"/>
      <c r="IX170" s="32"/>
      <c r="IY170" s="32"/>
      <c r="IZ170" s="32"/>
      <c r="JA170" s="32"/>
      <c r="JB170" s="32"/>
      <c r="JC170" s="32"/>
      <c r="JD170" s="32"/>
      <c r="JE170" s="32"/>
      <c r="JF170" s="32"/>
      <c r="JG170" s="32"/>
      <c r="JH170" s="32"/>
      <c r="JI170" s="32"/>
      <c r="JJ170" s="32"/>
      <c r="JK170" s="32"/>
      <c r="JL170" s="32"/>
      <c r="JM170" s="32"/>
      <c r="JN170" s="32"/>
      <c r="JO170" s="32"/>
      <c r="JP170" s="32"/>
      <c r="JQ170" s="32"/>
      <c r="JR170" s="32"/>
      <c r="JS170" s="32"/>
      <c r="JT170" s="32"/>
      <c r="JU170" s="32"/>
      <c r="JV170" s="32"/>
      <c r="JW170" s="32"/>
      <c r="JX170" s="32"/>
      <c r="JY170" s="32"/>
      <c r="JZ170" s="32"/>
      <c r="KA170" s="32"/>
      <c r="KB170" s="32"/>
      <c r="KC170" s="32"/>
      <c r="KD170" s="32"/>
      <c r="KE170" s="32"/>
      <c r="KF170" s="32"/>
      <c r="KG170" s="32"/>
      <c r="KH170" s="32"/>
      <c r="KI170" s="32"/>
      <c r="KJ170" s="32"/>
      <c r="KK170" s="32"/>
      <c r="KL170" s="32"/>
      <c r="KM170" s="32"/>
      <c r="KN170" s="32"/>
      <c r="KO170" s="32"/>
      <c r="KP170" s="32"/>
      <c r="KQ170" s="32"/>
      <c r="KR170" s="32"/>
      <c r="KS170" s="32"/>
      <c r="KT170" s="32"/>
      <c r="KU170" s="32"/>
      <c r="KV170" s="32"/>
      <c r="KW170" s="32"/>
      <c r="KX170" s="32"/>
      <c r="KY170" s="32"/>
      <c r="KZ170" s="32"/>
      <c r="LA170" s="32"/>
      <c r="LB170" s="32"/>
      <c r="LC170" s="32"/>
      <c r="LD170" s="32"/>
      <c r="LE170" s="32"/>
      <c r="LF170" s="32"/>
      <c r="LG170" s="32"/>
      <c r="LH170" s="32"/>
      <c r="LI170" s="32"/>
      <c r="LJ170" s="32"/>
      <c r="LK170" s="32"/>
      <c r="LL170" s="32"/>
      <c r="LM170" s="32"/>
      <c r="LN170" s="32"/>
      <c r="LO170" s="32"/>
      <c r="LP170" s="32"/>
      <c r="LQ170" s="32"/>
      <c r="LR170" s="32"/>
      <c r="LS170" s="32"/>
      <c r="LT170" s="32"/>
      <c r="LU170" s="32"/>
      <c r="LV170" s="32"/>
      <c r="LW170" s="32"/>
      <c r="LX170" s="32"/>
      <c r="LY170" s="32"/>
      <c r="LZ170" s="32"/>
      <c r="MA170" s="32"/>
      <c r="MB170" s="32"/>
      <c r="MC170" s="32"/>
      <c r="MD170" s="32"/>
      <c r="ME170" s="32"/>
      <c r="MF170" s="32"/>
      <c r="MG170" s="32"/>
      <c r="MH170" s="32"/>
      <c r="MI170" s="32"/>
      <c r="MJ170" s="32"/>
      <c r="MK170" s="32"/>
      <c r="ML170" s="32"/>
      <c r="MM170" s="32"/>
      <c r="MN170" s="32"/>
      <c r="MO170" s="32"/>
      <c r="MP170" s="32"/>
      <c r="MQ170" s="32"/>
      <c r="MR170" s="32"/>
      <c r="MS170" s="32"/>
      <c r="MT170" s="32"/>
      <c r="MU170" s="32"/>
      <c r="MV170" s="32"/>
      <c r="MW170" s="32"/>
      <c r="MX170" s="32"/>
      <c r="MY170" s="32"/>
      <c r="MZ170" s="32"/>
      <c r="NA170" s="32"/>
      <c r="NB170" s="32"/>
      <c r="NC170" s="32"/>
      <c r="ND170" s="32"/>
      <c r="NE170" s="32"/>
      <c r="NF170" s="32"/>
      <c r="NG170" s="32"/>
      <c r="NH170" s="32"/>
      <c r="NI170" s="32"/>
      <c r="NJ170" s="32"/>
      <c r="NK170" s="32"/>
      <c r="NL170" s="32"/>
      <c r="NM170" s="32"/>
      <c r="NN170" s="32"/>
      <c r="NO170" s="32"/>
      <c r="NP170" s="32"/>
      <c r="NQ170" s="32"/>
      <c r="NR170" s="32"/>
      <c r="NS170" s="32"/>
      <c r="NT170" s="32"/>
      <c r="NU170" s="32"/>
      <c r="NV170" s="32"/>
      <c r="NW170" s="32"/>
      <c r="NX170" s="32"/>
      <c r="NY170" s="32"/>
      <c r="NZ170" s="32"/>
      <c r="OA170" s="32"/>
      <c r="OB170" s="32"/>
      <c r="OC170" s="32"/>
      <c r="OD170" s="32"/>
      <c r="OE170" s="32"/>
      <c r="OF170" s="32"/>
      <c r="OG170" s="32"/>
      <c r="OH170" s="32"/>
      <c r="OI170" s="32"/>
      <c r="OJ170" s="32"/>
      <c r="OK170" s="32"/>
      <c r="OL170" s="32"/>
      <c r="OM170" s="32"/>
      <c r="ON170" s="32"/>
      <c r="OO170" s="32"/>
      <c r="OP170" s="32"/>
      <c r="OQ170" s="32"/>
      <c r="OR170" s="32"/>
      <c r="OS170" s="32"/>
      <c r="OT170" s="32"/>
      <c r="OU170" s="32"/>
      <c r="OV170" s="32"/>
      <c r="OW170" s="32"/>
      <c r="OX170" s="32"/>
      <c r="OY170" s="32"/>
      <c r="OZ170" s="32"/>
      <c r="PA170" s="32"/>
      <c r="PB170" s="32"/>
      <c r="PC170" s="32"/>
      <c r="PD170" s="32"/>
      <c r="PE170" s="32"/>
      <c r="PF170" s="32"/>
      <c r="PG170" s="32"/>
      <c r="PH170" s="32"/>
      <c r="PI170" s="32"/>
      <c r="PJ170" s="32"/>
      <c r="PK170" s="32"/>
      <c r="PL170" s="32"/>
      <c r="PM170" s="32"/>
      <c r="PN170" s="32"/>
      <c r="PO170" s="32"/>
      <c r="PP170" s="32"/>
      <c r="PQ170" s="32"/>
      <c r="PR170" s="32"/>
      <c r="PS170" s="32"/>
      <c r="PT170" s="32"/>
      <c r="PU170" s="32"/>
      <c r="PV170" s="32"/>
      <c r="PW170" s="32"/>
      <c r="PX170" s="32"/>
      <c r="PY170" s="32"/>
      <c r="PZ170" s="32"/>
      <c r="QA170" s="32"/>
      <c r="QB170" s="32"/>
      <c r="QC170" s="32"/>
      <c r="QD170" s="32"/>
      <c r="QE170" s="32"/>
      <c r="QF170" s="32"/>
      <c r="QG170" s="32"/>
      <c r="QH170" s="32"/>
      <c r="QI170" s="32"/>
      <c r="QJ170" s="32"/>
      <c r="QK170" s="32"/>
      <c r="QL170" s="32"/>
      <c r="QM170" s="32"/>
      <c r="QN170" s="32"/>
      <c r="QO170" s="32"/>
      <c r="QP170" s="32"/>
      <c r="QQ170" s="32"/>
      <c r="QR170" s="32"/>
      <c r="QS170" s="32"/>
      <c r="QT170" s="32"/>
      <c r="QU170" s="32"/>
      <c r="QV170" s="32"/>
      <c r="QW170" s="32"/>
      <c r="QX170" s="32"/>
      <c r="QY170" s="32"/>
      <c r="QZ170" s="32"/>
      <c r="RA170" s="32"/>
      <c r="RB170" s="32"/>
      <c r="RC170" s="32"/>
      <c r="RD170" s="32"/>
      <c r="RE170" s="32"/>
      <c r="RF170" s="32"/>
      <c r="RG170" s="32"/>
      <c r="RH170" s="32"/>
      <c r="RI170" s="32"/>
      <c r="RJ170" s="32"/>
      <c r="RK170" s="32"/>
      <c r="RL170" s="32"/>
      <c r="RM170" s="32"/>
      <c r="RN170" s="32"/>
      <c r="RO170" s="32"/>
      <c r="RP170" s="32"/>
      <c r="RQ170" s="32"/>
      <c r="RR170" s="32"/>
      <c r="RS170" s="32"/>
      <c r="RT170" s="32"/>
      <c r="RU170" s="32"/>
      <c r="RV170" s="32"/>
      <c r="RW170" s="32"/>
      <c r="RX170" s="32"/>
      <c r="RY170" s="32"/>
      <c r="RZ170" s="32"/>
      <c r="SA170" s="32"/>
      <c r="SB170" s="32"/>
      <c r="SC170" s="32"/>
      <c r="SD170" s="32"/>
      <c r="SE170" s="32"/>
      <c r="SF170" s="32"/>
      <c r="SG170" s="32"/>
      <c r="SH170" s="32"/>
      <c r="SI170" s="32"/>
      <c r="SJ170" s="32"/>
      <c r="SK170" s="32"/>
      <c r="SL170" s="32"/>
      <c r="SM170" s="32"/>
      <c r="SN170" s="32"/>
      <c r="SO170" s="32"/>
      <c r="SP170" s="32"/>
      <c r="SQ170" s="32"/>
      <c r="SR170" s="32"/>
      <c r="SS170" s="32"/>
      <c r="ST170" s="32"/>
      <c r="SU170" s="32"/>
      <c r="SV170" s="32"/>
      <c r="SW170" s="32"/>
      <c r="SX170" s="32"/>
      <c r="SY170" s="32"/>
      <c r="SZ170" s="32"/>
    </row>
    <row r="171" spans="99:520">
      <c r="CU171" s="32"/>
      <c r="CV171" s="32"/>
      <c r="CW171" s="32"/>
      <c r="CX171" s="32"/>
      <c r="CY171" s="32"/>
      <c r="CZ171" s="32"/>
      <c r="DA171" s="32"/>
      <c r="DB171" s="32"/>
      <c r="DC171" s="32"/>
      <c r="DD171" s="32"/>
      <c r="DE171" s="32"/>
      <c r="DF171" s="32"/>
      <c r="DG171" s="32"/>
      <c r="DH171" s="32"/>
      <c r="DI171" s="32"/>
      <c r="DJ171" s="32"/>
      <c r="DK171" s="32"/>
      <c r="DL171" s="32"/>
      <c r="DM171" s="32"/>
      <c r="DN171" s="32"/>
      <c r="DO171" s="32"/>
      <c r="DP171" s="32"/>
      <c r="DQ171" s="32"/>
      <c r="DR171" s="32"/>
      <c r="DS171" s="32"/>
      <c r="DT171" s="32"/>
      <c r="DU171" s="32"/>
      <c r="DV171" s="32"/>
      <c r="DW171" s="32"/>
      <c r="DX171" s="32"/>
      <c r="DY171" s="32"/>
      <c r="DZ171" s="32"/>
      <c r="EA171" s="32"/>
      <c r="EB171" s="32"/>
      <c r="EC171" s="32"/>
      <c r="ED171" s="32"/>
      <c r="EE171" s="32"/>
      <c r="EF171" s="32"/>
      <c r="EG171" s="32"/>
      <c r="EH171" s="32"/>
      <c r="EI171" s="32"/>
      <c r="EJ171" s="32"/>
      <c r="EK171" s="32"/>
      <c r="EL171" s="32"/>
      <c r="EM171" s="32"/>
      <c r="EN171" s="32"/>
      <c r="EO171" s="32"/>
      <c r="EP171" s="32"/>
      <c r="EQ171" s="32"/>
      <c r="ER171" s="32"/>
      <c r="ES171" s="32"/>
      <c r="ET171" s="32"/>
      <c r="EU171" s="32"/>
      <c r="EV171" s="32"/>
      <c r="EW171" s="32"/>
      <c r="EX171" s="32"/>
      <c r="EY171" s="32"/>
      <c r="EZ171" s="32"/>
      <c r="FA171" s="32"/>
      <c r="FB171" s="32"/>
      <c r="FC171" s="32"/>
      <c r="FD171" s="32"/>
      <c r="FE171" s="32"/>
      <c r="FF171" s="32"/>
      <c r="FG171" s="32"/>
      <c r="FH171" s="32"/>
      <c r="FI171" s="32"/>
      <c r="FJ171" s="32"/>
      <c r="FK171" s="32"/>
      <c r="FL171" s="32"/>
      <c r="FM171" s="32"/>
      <c r="FN171" s="32"/>
      <c r="FO171" s="32"/>
      <c r="FP171" s="32"/>
      <c r="FQ171" s="32"/>
      <c r="FR171" s="32"/>
      <c r="FS171" s="32"/>
      <c r="FT171" s="32"/>
      <c r="FU171" s="32"/>
      <c r="FV171" s="32"/>
      <c r="FW171" s="32"/>
      <c r="FX171" s="32"/>
      <c r="FY171" s="32"/>
      <c r="FZ171" s="32"/>
      <c r="GA171" s="32"/>
      <c r="GB171" s="32"/>
      <c r="GC171" s="32"/>
      <c r="GD171" s="32"/>
      <c r="GE171" s="32"/>
      <c r="GF171" s="32"/>
      <c r="GG171" s="32"/>
      <c r="GH171" s="32"/>
      <c r="GI171" s="32"/>
      <c r="GJ171" s="32"/>
      <c r="GK171" s="32"/>
      <c r="GL171" s="32"/>
      <c r="GM171" s="32"/>
      <c r="GN171" s="32"/>
      <c r="GO171" s="32"/>
      <c r="GP171" s="32"/>
      <c r="GQ171" s="32"/>
      <c r="GR171" s="32"/>
      <c r="GS171" s="32"/>
      <c r="GT171" s="32"/>
      <c r="GU171" s="32"/>
      <c r="GV171" s="32"/>
      <c r="GW171" s="32"/>
      <c r="GX171" s="32"/>
      <c r="GY171" s="32"/>
      <c r="GZ171" s="32"/>
      <c r="HA171" s="32"/>
      <c r="HB171" s="32"/>
      <c r="HC171" s="32"/>
      <c r="HD171" s="32"/>
      <c r="HE171" s="32"/>
      <c r="HF171" s="32"/>
      <c r="HG171" s="32"/>
      <c r="HH171" s="32"/>
      <c r="HI171" s="32"/>
      <c r="HJ171" s="32"/>
      <c r="HK171" s="32"/>
      <c r="HL171" s="32"/>
      <c r="HM171" s="32"/>
      <c r="HN171" s="32"/>
      <c r="HO171" s="32"/>
      <c r="HP171" s="32"/>
      <c r="HQ171" s="32"/>
      <c r="HR171" s="32"/>
      <c r="HS171" s="32"/>
      <c r="HT171" s="32"/>
      <c r="HU171" s="32"/>
      <c r="HV171" s="32"/>
      <c r="HW171" s="32"/>
      <c r="HX171" s="32"/>
      <c r="HY171" s="32"/>
      <c r="HZ171" s="32"/>
      <c r="IA171" s="32"/>
      <c r="IB171" s="32"/>
      <c r="IC171" s="32"/>
      <c r="ID171" s="32"/>
      <c r="IE171" s="32"/>
      <c r="IF171" s="32"/>
      <c r="IG171" s="32"/>
      <c r="IH171" s="32"/>
      <c r="II171" s="32"/>
      <c r="IJ171" s="32"/>
      <c r="IK171" s="32"/>
      <c r="IL171" s="32"/>
      <c r="IM171" s="32"/>
      <c r="IN171" s="32"/>
      <c r="IO171" s="32"/>
      <c r="IP171" s="32"/>
      <c r="IQ171" s="32"/>
      <c r="IR171" s="32"/>
      <c r="IS171" s="32"/>
      <c r="IT171" s="32"/>
      <c r="IU171" s="32"/>
      <c r="IV171" s="32"/>
      <c r="IW171" s="32"/>
      <c r="IX171" s="32"/>
      <c r="IY171" s="32"/>
      <c r="IZ171" s="32"/>
      <c r="JA171" s="32"/>
      <c r="JB171" s="32"/>
      <c r="JC171" s="32"/>
      <c r="JD171" s="32"/>
      <c r="JE171" s="32"/>
      <c r="JF171" s="32"/>
      <c r="JG171" s="32"/>
      <c r="JH171" s="32"/>
      <c r="JI171" s="32"/>
      <c r="JJ171" s="32"/>
      <c r="JK171" s="32"/>
      <c r="JL171" s="32"/>
      <c r="JM171" s="32"/>
      <c r="JN171" s="32"/>
      <c r="JO171" s="32"/>
      <c r="JP171" s="32"/>
      <c r="JQ171" s="32"/>
      <c r="JR171" s="32"/>
      <c r="JS171" s="32"/>
      <c r="JT171" s="32"/>
      <c r="JU171" s="32"/>
      <c r="JV171" s="32"/>
      <c r="JW171" s="32"/>
      <c r="JX171" s="32"/>
      <c r="JY171" s="32"/>
      <c r="JZ171" s="32"/>
      <c r="KA171" s="32"/>
      <c r="KB171" s="32"/>
      <c r="KC171" s="32"/>
      <c r="KD171" s="32"/>
      <c r="KE171" s="32"/>
      <c r="KF171" s="32"/>
      <c r="KG171" s="32"/>
      <c r="KH171" s="32"/>
      <c r="KI171" s="32"/>
      <c r="KJ171" s="32"/>
      <c r="KK171" s="32"/>
      <c r="KL171" s="32"/>
      <c r="KM171" s="32"/>
      <c r="KN171" s="32"/>
      <c r="KO171" s="32"/>
      <c r="KP171" s="32"/>
      <c r="KQ171" s="32"/>
      <c r="KR171" s="32"/>
      <c r="KS171" s="32"/>
      <c r="KT171" s="32"/>
      <c r="KU171" s="32"/>
      <c r="KV171" s="32"/>
      <c r="KW171" s="32"/>
      <c r="KX171" s="32"/>
      <c r="KY171" s="32"/>
      <c r="KZ171" s="32"/>
      <c r="LA171" s="32"/>
      <c r="LB171" s="32"/>
      <c r="LC171" s="32"/>
      <c r="LD171" s="32"/>
      <c r="LE171" s="32"/>
      <c r="LF171" s="32"/>
      <c r="LG171" s="32"/>
      <c r="LH171" s="32"/>
      <c r="LI171" s="32"/>
      <c r="LJ171" s="32"/>
      <c r="LK171" s="32"/>
      <c r="LL171" s="32"/>
      <c r="LM171" s="32"/>
      <c r="LN171" s="32"/>
      <c r="LO171" s="32"/>
      <c r="LP171" s="32"/>
      <c r="LQ171" s="32"/>
      <c r="LR171" s="32"/>
      <c r="LS171" s="32"/>
      <c r="LT171" s="32"/>
      <c r="LU171" s="32"/>
      <c r="LV171" s="32"/>
      <c r="LW171" s="32"/>
      <c r="LX171" s="32"/>
      <c r="LY171" s="32"/>
      <c r="LZ171" s="32"/>
      <c r="MA171" s="32"/>
      <c r="MB171" s="32"/>
      <c r="MC171" s="32"/>
      <c r="MD171" s="32"/>
      <c r="ME171" s="32"/>
      <c r="MF171" s="32"/>
      <c r="MG171" s="32"/>
      <c r="MH171" s="32"/>
      <c r="MI171" s="32"/>
      <c r="MJ171" s="32"/>
      <c r="MK171" s="32"/>
      <c r="ML171" s="32"/>
      <c r="MM171" s="32"/>
      <c r="MN171" s="32"/>
      <c r="MO171" s="32"/>
      <c r="MP171" s="32"/>
      <c r="MQ171" s="32"/>
      <c r="MR171" s="32"/>
      <c r="MS171" s="32"/>
      <c r="MT171" s="32"/>
      <c r="MU171" s="32"/>
      <c r="MV171" s="32"/>
      <c r="MW171" s="32"/>
      <c r="MX171" s="32"/>
      <c r="MY171" s="32"/>
      <c r="MZ171" s="32"/>
      <c r="NA171" s="32"/>
      <c r="NB171" s="32"/>
      <c r="NC171" s="32"/>
      <c r="ND171" s="32"/>
      <c r="NE171" s="32"/>
      <c r="NF171" s="32"/>
      <c r="NG171" s="32"/>
      <c r="NH171" s="32"/>
      <c r="NI171" s="32"/>
      <c r="NJ171" s="32"/>
      <c r="NK171" s="32"/>
      <c r="NL171" s="32"/>
      <c r="NM171" s="32"/>
      <c r="NN171" s="32"/>
      <c r="NO171" s="32"/>
      <c r="NP171" s="32"/>
      <c r="NQ171" s="32"/>
      <c r="NR171" s="32"/>
      <c r="NS171" s="32"/>
      <c r="NT171" s="32"/>
      <c r="NU171" s="32"/>
      <c r="NV171" s="32"/>
      <c r="NW171" s="32"/>
      <c r="NX171" s="32"/>
      <c r="NY171" s="32"/>
      <c r="NZ171" s="32"/>
      <c r="OA171" s="32"/>
      <c r="OB171" s="32"/>
      <c r="OC171" s="32"/>
      <c r="OD171" s="32"/>
      <c r="OE171" s="32"/>
      <c r="OF171" s="32"/>
      <c r="OG171" s="32"/>
      <c r="OH171" s="32"/>
      <c r="OI171" s="32"/>
      <c r="OJ171" s="32"/>
      <c r="OK171" s="32"/>
      <c r="OL171" s="32"/>
      <c r="OM171" s="32"/>
      <c r="ON171" s="32"/>
      <c r="OO171" s="32"/>
      <c r="OP171" s="32"/>
      <c r="OQ171" s="32"/>
      <c r="OR171" s="32"/>
      <c r="OS171" s="32"/>
      <c r="OT171" s="32"/>
      <c r="OU171" s="32"/>
      <c r="OV171" s="32"/>
      <c r="OW171" s="32"/>
      <c r="OX171" s="32"/>
      <c r="OY171" s="32"/>
      <c r="OZ171" s="32"/>
      <c r="PA171" s="32"/>
      <c r="PB171" s="32"/>
      <c r="PC171" s="32"/>
      <c r="PD171" s="32"/>
      <c r="PE171" s="32"/>
      <c r="PF171" s="32"/>
      <c r="PG171" s="32"/>
      <c r="PH171" s="32"/>
      <c r="PI171" s="32"/>
      <c r="PJ171" s="32"/>
      <c r="PK171" s="32"/>
      <c r="PL171" s="32"/>
      <c r="PM171" s="32"/>
      <c r="PN171" s="32"/>
      <c r="PO171" s="32"/>
      <c r="PP171" s="32"/>
      <c r="PQ171" s="32"/>
      <c r="PR171" s="32"/>
      <c r="PS171" s="32"/>
      <c r="PT171" s="32"/>
      <c r="PU171" s="32"/>
      <c r="PV171" s="32"/>
      <c r="PW171" s="32"/>
      <c r="PX171" s="32"/>
      <c r="PY171" s="32"/>
      <c r="PZ171" s="32"/>
      <c r="QA171" s="32"/>
      <c r="QB171" s="32"/>
      <c r="QC171" s="32"/>
      <c r="QD171" s="32"/>
      <c r="QE171" s="32"/>
      <c r="QF171" s="32"/>
      <c r="QG171" s="32"/>
      <c r="QH171" s="32"/>
      <c r="QI171" s="32"/>
      <c r="QJ171" s="32"/>
      <c r="QK171" s="32"/>
      <c r="QL171" s="32"/>
      <c r="QM171" s="32"/>
      <c r="QN171" s="32"/>
      <c r="QO171" s="32"/>
      <c r="QP171" s="32"/>
      <c r="QQ171" s="32"/>
      <c r="QR171" s="32"/>
      <c r="QS171" s="32"/>
      <c r="QT171" s="32"/>
      <c r="QU171" s="32"/>
      <c r="QV171" s="32"/>
      <c r="QW171" s="32"/>
      <c r="QX171" s="32"/>
      <c r="QY171" s="32"/>
      <c r="QZ171" s="32"/>
      <c r="RA171" s="32"/>
      <c r="RB171" s="32"/>
      <c r="RC171" s="32"/>
      <c r="RD171" s="32"/>
      <c r="RE171" s="32"/>
      <c r="RF171" s="32"/>
      <c r="RG171" s="32"/>
      <c r="RH171" s="32"/>
      <c r="RI171" s="32"/>
      <c r="RJ171" s="32"/>
      <c r="RK171" s="32"/>
      <c r="RL171" s="32"/>
      <c r="RM171" s="32"/>
      <c r="RN171" s="32"/>
      <c r="RO171" s="32"/>
      <c r="RP171" s="32"/>
      <c r="RQ171" s="32"/>
      <c r="RR171" s="32"/>
      <c r="RS171" s="32"/>
      <c r="RT171" s="32"/>
      <c r="RU171" s="32"/>
      <c r="RV171" s="32"/>
      <c r="RW171" s="32"/>
      <c r="RX171" s="32"/>
      <c r="RY171" s="32"/>
      <c r="RZ171" s="32"/>
      <c r="SA171" s="32"/>
      <c r="SB171" s="32"/>
      <c r="SC171" s="32"/>
      <c r="SD171" s="32"/>
      <c r="SE171" s="32"/>
      <c r="SF171" s="32"/>
      <c r="SG171" s="32"/>
      <c r="SH171" s="32"/>
      <c r="SI171" s="32"/>
      <c r="SJ171" s="32"/>
      <c r="SK171" s="32"/>
      <c r="SL171" s="32"/>
      <c r="SM171" s="32"/>
      <c r="SN171" s="32"/>
      <c r="SO171" s="32"/>
      <c r="SP171" s="32"/>
      <c r="SQ171" s="32"/>
      <c r="SR171" s="32"/>
      <c r="SS171" s="32"/>
      <c r="ST171" s="32"/>
      <c r="SU171" s="32"/>
      <c r="SV171" s="32"/>
      <c r="SW171" s="32"/>
      <c r="SX171" s="32"/>
      <c r="SY171" s="32"/>
      <c r="SZ171" s="32"/>
    </row>
    <row r="172" spans="99:520">
      <c r="CU172" s="32"/>
      <c r="CV172" s="32"/>
      <c r="CW172" s="32"/>
      <c r="CX172" s="32"/>
      <c r="CY172" s="32"/>
      <c r="CZ172" s="32"/>
      <c r="DA172" s="32"/>
      <c r="DB172" s="32"/>
      <c r="DC172" s="32"/>
      <c r="DD172" s="32"/>
      <c r="DE172" s="32"/>
      <c r="DF172" s="32"/>
      <c r="DG172" s="32"/>
      <c r="DH172" s="32"/>
      <c r="DI172" s="32"/>
      <c r="DJ172" s="32"/>
      <c r="DK172" s="32"/>
      <c r="DL172" s="32"/>
      <c r="DM172" s="32"/>
      <c r="DN172" s="32"/>
      <c r="DO172" s="32"/>
      <c r="DP172" s="32"/>
      <c r="DQ172" s="32"/>
      <c r="DR172" s="32"/>
      <c r="DS172" s="32"/>
      <c r="DT172" s="32"/>
      <c r="DU172" s="32"/>
      <c r="DV172" s="32"/>
      <c r="DW172" s="32"/>
      <c r="DX172" s="32"/>
      <c r="DY172" s="32"/>
      <c r="DZ172" s="32"/>
      <c r="EA172" s="32"/>
      <c r="EB172" s="32"/>
      <c r="EC172" s="32"/>
      <c r="ED172" s="32"/>
      <c r="EE172" s="32"/>
      <c r="EF172" s="32"/>
      <c r="EG172" s="32"/>
      <c r="EH172" s="32"/>
      <c r="EI172" s="32"/>
      <c r="EJ172" s="32"/>
      <c r="EK172" s="32"/>
      <c r="EL172" s="32"/>
      <c r="EM172" s="32"/>
      <c r="EN172" s="32"/>
      <c r="EO172" s="32"/>
      <c r="EP172" s="32"/>
      <c r="EQ172" s="32"/>
      <c r="ER172" s="32"/>
      <c r="ES172" s="32"/>
      <c r="ET172" s="32"/>
      <c r="EU172" s="32"/>
      <c r="EV172" s="32"/>
      <c r="EW172" s="32"/>
      <c r="EX172" s="32"/>
      <c r="EY172" s="32"/>
      <c r="EZ172" s="32"/>
      <c r="FA172" s="32"/>
      <c r="FB172" s="32"/>
      <c r="FC172" s="32"/>
      <c r="FD172" s="32"/>
      <c r="FE172" s="32"/>
      <c r="FF172" s="32"/>
      <c r="FG172" s="32"/>
      <c r="FH172" s="32"/>
      <c r="FI172" s="32"/>
      <c r="FJ172" s="32"/>
      <c r="FK172" s="32"/>
      <c r="FL172" s="32"/>
      <c r="FM172" s="32"/>
      <c r="FN172" s="32"/>
      <c r="FO172" s="32"/>
      <c r="FP172" s="32"/>
      <c r="FQ172" s="32"/>
      <c r="FR172" s="32"/>
      <c r="FS172" s="32"/>
      <c r="FT172" s="32"/>
      <c r="FU172" s="32"/>
      <c r="FV172" s="32"/>
      <c r="FW172" s="32"/>
      <c r="FX172" s="32"/>
      <c r="FY172" s="32"/>
      <c r="FZ172" s="32"/>
      <c r="GA172" s="32"/>
      <c r="GB172" s="32"/>
      <c r="GC172" s="32"/>
      <c r="GD172" s="32"/>
      <c r="GE172" s="32"/>
      <c r="GF172" s="32"/>
      <c r="GG172" s="32"/>
      <c r="GH172" s="32"/>
      <c r="GI172" s="32"/>
      <c r="GJ172" s="32"/>
      <c r="GK172" s="32"/>
      <c r="GL172" s="32"/>
      <c r="GM172" s="32"/>
      <c r="GN172" s="32"/>
      <c r="GO172" s="32"/>
      <c r="GP172" s="32"/>
      <c r="GQ172" s="32"/>
      <c r="GR172" s="32"/>
      <c r="GS172" s="32"/>
      <c r="GT172" s="32"/>
      <c r="GU172" s="32"/>
      <c r="GV172" s="32"/>
      <c r="GW172" s="32"/>
      <c r="GX172" s="32"/>
      <c r="GY172" s="32"/>
      <c r="GZ172" s="32"/>
      <c r="HA172" s="32"/>
      <c r="HB172" s="32"/>
      <c r="HC172" s="32"/>
      <c r="HD172" s="32"/>
      <c r="HE172" s="32"/>
      <c r="HF172" s="32"/>
      <c r="HG172" s="32"/>
      <c r="HH172" s="32"/>
      <c r="HI172" s="32"/>
      <c r="HJ172" s="32"/>
      <c r="HK172" s="32"/>
      <c r="HL172" s="32"/>
      <c r="HM172" s="32"/>
      <c r="HN172" s="32"/>
      <c r="HO172" s="32"/>
      <c r="HP172" s="32"/>
      <c r="HQ172" s="32"/>
      <c r="HR172" s="32"/>
      <c r="HS172" s="32"/>
      <c r="HT172" s="32"/>
      <c r="HU172" s="32"/>
      <c r="HV172" s="32"/>
      <c r="HW172" s="32"/>
      <c r="HX172" s="32"/>
      <c r="HY172" s="32"/>
      <c r="HZ172" s="32"/>
      <c r="IA172" s="32"/>
      <c r="IB172" s="32"/>
      <c r="IC172" s="32"/>
      <c r="ID172" s="32"/>
      <c r="IE172" s="32"/>
      <c r="IF172" s="32"/>
      <c r="IG172" s="32"/>
      <c r="IH172" s="32"/>
      <c r="II172" s="32"/>
      <c r="IJ172" s="32"/>
      <c r="IK172" s="32"/>
      <c r="IL172" s="32"/>
      <c r="IM172" s="32"/>
      <c r="IN172" s="32"/>
      <c r="IO172" s="32"/>
      <c r="IP172" s="32"/>
      <c r="IQ172" s="32"/>
      <c r="IR172" s="32"/>
      <c r="IS172" s="32"/>
      <c r="IT172" s="32"/>
      <c r="IU172" s="32"/>
      <c r="IV172" s="32"/>
      <c r="IW172" s="32"/>
      <c r="IX172" s="32"/>
      <c r="IY172" s="32"/>
      <c r="IZ172" s="32"/>
      <c r="JA172" s="32"/>
      <c r="JB172" s="32"/>
      <c r="JC172" s="32"/>
      <c r="JD172" s="32"/>
      <c r="JE172" s="32"/>
      <c r="JF172" s="32"/>
      <c r="JG172" s="32"/>
      <c r="JH172" s="32"/>
      <c r="JI172" s="32"/>
      <c r="JJ172" s="32"/>
      <c r="JK172" s="32"/>
      <c r="JL172" s="32"/>
      <c r="JM172" s="32"/>
      <c r="JN172" s="32"/>
      <c r="JO172" s="32"/>
      <c r="JP172" s="32"/>
      <c r="JQ172" s="32"/>
      <c r="JR172" s="32"/>
      <c r="JS172" s="32"/>
      <c r="JT172" s="32"/>
      <c r="JU172" s="32"/>
      <c r="JV172" s="32"/>
      <c r="JW172" s="32"/>
      <c r="JX172" s="32"/>
      <c r="JY172" s="32"/>
      <c r="JZ172" s="32"/>
      <c r="KA172" s="32"/>
      <c r="KB172" s="32"/>
      <c r="KC172" s="32"/>
      <c r="KD172" s="32"/>
      <c r="KE172" s="32"/>
      <c r="KF172" s="32"/>
      <c r="KG172" s="32"/>
      <c r="KH172" s="32"/>
      <c r="KI172" s="32"/>
      <c r="KJ172" s="32"/>
      <c r="KK172" s="32"/>
      <c r="KL172" s="32"/>
      <c r="KM172" s="32"/>
      <c r="KN172" s="32"/>
      <c r="KO172" s="32"/>
      <c r="KP172" s="32"/>
      <c r="KQ172" s="32"/>
      <c r="KR172" s="32"/>
      <c r="KS172" s="32"/>
      <c r="KT172" s="32"/>
      <c r="KU172" s="32"/>
      <c r="KV172" s="32"/>
      <c r="KW172" s="32"/>
      <c r="KX172" s="32"/>
      <c r="KY172" s="32"/>
      <c r="KZ172" s="32"/>
      <c r="LA172" s="32"/>
      <c r="LB172" s="32"/>
      <c r="LC172" s="32"/>
      <c r="LD172" s="32"/>
      <c r="LE172" s="32"/>
      <c r="LF172" s="32"/>
      <c r="LG172" s="32"/>
      <c r="LH172" s="32"/>
      <c r="LI172" s="32"/>
      <c r="LJ172" s="32"/>
      <c r="LK172" s="32"/>
      <c r="LL172" s="32"/>
      <c r="LM172" s="32"/>
      <c r="LN172" s="32"/>
      <c r="LO172" s="32"/>
      <c r="LP172" s="32"/>
      <c r="LQ172" s="32"/>
      <c r="LR172" s="32"/>
      <c r="LS172" s="32"/>
      <c r="LT172" s="32"/>
      <c r="LU172" s="32"/>
      <c r="LV172" s="32"/>
      <c r="LW172" s="32"/>
      <c r="LX172" s="32"/>
      <c r="LY172" s="32"/>
      <c r="LZ172" s="32"/>
      <c r="MA172" s="32"/>
      <c r="MB172" s="32"/>
      <c r="MC172" s="32"/>
      <c r="MD172" s="32"/>
      <c r="ME172" s="32"/>
      <c r="MF172" s="32"/>
      <c r="MG172" s="32"/>
      <c r="MH172" s="32"/>
      <c r="MI172" s="32"/>
      <c r="MJ172" s="32"/>
      <c r="MK172" s="32"/>
      <c r="ML172" s="32"/>
      <c r="MM172" s="32"/>
      <c r="MN172" s="32"/>
      <c r="MO172" s="32"/>
      <c r="MP172" s="32"/>
      <c r="MQ172" s="32"/>
      <c r="MR172" s="32"/>
      <c r="MS172" s="32"/>
      <c r="MT172" s="32"/>
      <c r="MU172" s="32"/>
      <c r="MV172" s="32"/>
      <c r="MW172" s="32"/>
      <c r="MX172" s="32"/>
      <c r="MY172" s="32"/>
      <c r="MZ172" s="32"/>
      <c r="NA172" s="32"/>
      <c r="NB172" s="32"/>
      <c r="NC172" s="32"/>
      <c r="ND172" s="32"/>
      <c r="NE172" s="32"/>
      <c r="NF172" s="32"/>
      <c r="NG172" s="32"/>
      <c r="NH172" s="32"/>
      <c r="NI172" s="32"/>
      <c r="NJ172" s="32"/>
      <c r="NK172" s="32"/>
      <c r="NL172" s="32"/>
      <c r="NM172" s="32"/>
      <c r="NN172" s="32"/>
      <c r="NO172" s="32"/>
      <c r="NP172" s="32"/>
      <c r="NQ172" s="32"/>
      <c r="NR172" s="32"/>
      <c r="NS172" s="32"/>
      <c r="NT172" s="32"/>
      <c r="NU172" s="32"/>
      <c r="NV172" s="32"/>
      <c r="NW172" s="32"/>
      <c r="NX172" s="32"/>
      <c r="NY172" s="32"/>
      <c r="NZ172" s="32"/>
      <c r="OA172" s="32"/>
      <c r="OB172" s="32"/>
      <c r="OC172" s="32"/>
      <c r="OD172" s="32"/>
      <c r="OE172" s="32"/>
      <c r="OF172" s="32"/>
      <c r="OG172" s="32"/>
      <c r="OH172" s="32"/>
      <c r="OI172" s="32"/>
      <c r="OJ172" s="32"/>
      <c r="OK172" s="32"/>
      <c r="OL172" s="32"/>
      <c r="OM172" s="32"/>
      <c r="ON172" s="32"/>
      <c r="OO172" s="32"/>
      <c r="OP172" s="32"/>
      <c r="OQ172" s="32"/>
      <c r="OR172" s="32"/>
      <c r="OS172" s="32"/>
      <c r="OT172" s="32"/>
      <c r="OU172" s="32"/>
      <c r="OV172" s="32"/>
      <c r="OW172" s="32"/>
      <c r="OX172" s="32"/>
      <c r="OY172" s="32"/>
      <c r="OZ172" s="32"/>
      <c r="PA172" s="32"/>
      <c r="PB172" s="32"/>
      <c r="PC172" s="32"/>
      <c r="PD172" s="32"/>
      <c r="PE172" s="32"/>
      <c r="PF172" s="32"/>
      <c r="PG172" s="32"/>
      <c r="PH172" s="32"/>
      <c r="PI172" s="32"/>
      <c r="PJ172" s="32"/>
      <c r="PK172" s="32"/>
      <c r="PL172" s="32"/>
      <c r="PM172" s="32"/>
      <c r="PN172" s="32"/>
      <c r="PO172" s="32"/>
      <c r="PP172" s="32"/>
      <c r="PQ172" s="32"/>
      <c r="PR172" s="32"/>
      <c r="PS172" s="32"/>
      <c r="PT172" s="32"/>
      <c r="PU172" s="32"/>
      <c r="PV172" s="32"/>
      <c r="PW172" s="32"/>
      <c r="PX172" s="32"/>
      <c r="PY172" s="32"/>
      <c r="PZ172" s="32"/>
      <c r="QA172" s="32"/>
      <c r="QB172" s="32"/>
      <c r="QC172" s="32"/>
      <c r="QD172" s="32"/>
      <c r="QE172" s="32"/>
      <c r="QF172" s="32"/>
      <c r="QG172" s="32"/>
      <c r="QH172" s="32"/>
      <c r="QI172" s="32"/>
      <c r="QJ172" s="32"/>
      <c r="QK172" s="32"/>
      <c r="QL172" s="32"/>
      <c r="QM172" s="32"/>
      <c r="QN172" s="32"/>
      <c r="QO172" s="32"/>
      <c r="QP172" s="32"/>
      <c r="QQ172" s="32"/>
      <c r="QR172" s="32"/>
      <c r="QS172" s="32"/>
      <c r="QT172" s="32"/>
      <c r="QU172" s="32"/>
      <c r="QV172" s="32"/>
      <c r="QW172" s="32"/>
      <c r="QX172" s="32"/>
      <c r="QY172" s="32"/>
      <c r="QZ172" s="32"/>
      <c r="RA172" s="32"/>
      <c r="RB172" s="32"/>
      <c r="RC172" s="32"/>
      <c r="RD172" s="32"/>
      <c r="RE172" s="32"/>
      <c r="RF172" s="32"/>
      <c r="RG172" s="32"/>
      <c r="RH172" s="32"/>
      <c r="RI172" s="32"/>
      <c r="RJ172" s="32"/>
      <c r="RK172" s="32"/>
      <c r="RL172" s="32"/>
      <c r="RM172" s="32"/>
      <c r="RN172" s="32"/>
      <c r="RO172" s="32"/>
      <c r="RP172" s="32"/>
      <c r="RQ172" s="32"/>
      <c r="RR172" s="32"/>
      <c r="RS172" s="32"/>
      <c r="RT172" s="32"/>
      <c r="RU172" s="32"/>
      <c r="RV172" s="32"/>
      <c r="RW172" s="32"/>
      <c r="RX172" s="32"/>
      <c r="RY172" s="32"/>
      <c r="RZ172" s="32"/>
      <c r="SA172" s="32"/>
      <c r="SB172" s="32"/>
      <c r="SC172" s="32"/>
      <c r="SD172" s="32"/>
      <c r="SE172" s="32"/>
      <c r="SF172" s="32"/>
      <c r="SG172" s="32"/>
      <c r="SH172" s="32"/>
      <c r="SI172" s="32"/>
      <c r="SJ172" s="32"/>
      <c r="SK172" s="32"/>
      <c r="SL172" s="32"/>
      <c r="SM172" s="32"/>
      <c r="SN172" s="32"/>
      <c r="SO172" s="32"/>
      <c r="SP172" s="32"/>
      <c r="SQ172" s="32"/>
      <c r="SR172" s="32"/>
      <c r="SS172" s="32"/>
      <c r="ST172" s="32"/>
      <c r="SU172" s="32"/>
      <c r="SV172" s="32"/>
      <c r="SW172" s="32"/>
      <c r="SX172" s="32"/>
      <c r="SY172" s="32"/>
      <c r="SZ172" s="32"/>
    </row>
    <row r="173" spans="99:520">
      <c r="CU173" s="32"/>
      <c r="CV173" s="32"/>
      <c r="CW173" s="32"/>
      <c r="CX173" s="32"/>
      <c r="CY173" s="32"/>
      <c r="CZ173" s="32"/>
      <c r="DA173" s="32"/>
      <c r="DB173" s="32"/>
      <c r="DC173" s="32"/>
      <c r="DD173" s="32"/>
      <c r="DE173" s="32"/>
      <c r="DF173" s="32"/>
      <c r="DG173" s="32"/>
      <c r="DH173" s="32"/>
      <c r="DI173" s="32"/>
      <c r="DJ173" s="32"/>
      <c r="DK173" s="32"/>
      <c r="DL173" s="32"/>
      <c r="DM173" s="32"/>
      <c r="DN173" s="32"/>
      <c r="DO173" s="32"/>
      <c r="DP173" s="32"/>
      <c r="DQ173" s="32"/>
      <c r="DR173" s="32"/>
      <c r="DS173" s="32"/>
      <c r="DT173" s="32"/>
      <c r="DU173" s="32"/>
      <c r="DV173" s="32"/>
      <c r="DW173" s="32"/>
      <c r="DX173" s="32"/>
      <c r="DY173" s="32"/>
      <c r="DZ173" s="32"/>
      <c r="EA173" s="32"/>
      <c r="EB173" s="32"/>
      <c r="EC173" s="32"/>
      <c r="ED173" s="32"/>
      <c r="EE173" s="32"/>
      <c r="EF173" s="32"/>
      <c r="EG173" s="32"/>
      <c r="EH173" s="32"/>
      <c r="EI173" s="32"/>
      <c r="EJ173" s="32"/>
      <c r="EK173" s="32"/>
      <c r="EL173" s="32"/>
      <c r="EM173" s="32"/>
      <c r="EN173" s="32"/>
      <c r="EO173" s="32"/>
      <c r="EP173" s="32"/>
      <c r="EQ173" s="32"/>
      <c r="ER173" s="32"/>
      <c r="ES173" s="32"/>
      <c r="ET173" s="32"/>
      <c r="EU173" s="32"/>
      <c r="EV173" s="32"/>
      <c r="EW173" s="32"/>
      <c r="EX173" s="32"/>
      <c r="EY173" s="32"/>
      <c r="EZ173" s="32"/>
      <c r="FA173" s="32"/>
      <c r="FB173" s="32"/>
      <c r="FC173" s="32"/>
      <c r="FD173" s="32"/>
      <c r="FE173" s="32"/>
      <c r="FF173" s="32"/>
      <c r="FG173" s="32"/>
      <c r="FH173" s="32"/>
      <c r="FI173" s="32"/>
      <c r="FJ173" s="32"/>
      <c r="FK173" s="32"/>
      <c r="FL173" s="32"/>
      <c r="FM173" s="32"/>
      <c r="FN173" s="32"/>
      <c r="FO173" s="32"/>
      <c r="FP173" s="32"/>
      <c r="FQ173" s="32"/>
      <c r="FR173" s="32"/>
      <c r="FS173" s="32"/>
      <c r="FT173" s="32"/>
      <c r="FU173" s="32"/>
      <c r="FV173" s="32"/>
      <c r="FW173" s="32"/>
      <c r="FX173" s="32"/>
      <c r="FY173" s="32"/>
      <c r="FZ173" s="32"/>
      <c r="GA173" s="32"/>
      <c r="GB173" s="32"/>
      <c r="GC173" s="32"/>
      <c r="GD173" s="32"/>
      <c r="GE173" s="32"/>
      <c r="GF173" s="32"/>
      <c r="GG173" s="32"/>
      <c r="GH173" s="32"/>
      <c r="GI173" s="32"/>
      <c r="GJ173" s="32"/>
      <c r="GK173" s="32"/>
      <c r="GL173" s="32"/>
      <c r="GM173" s="32"/>
      <c r="GN173" s="32"/>
      <c r="GO173" s="32"/>
      <c r="GP173" s="32"/>
      <c r="GQ173" s="32"/>
      <c r="GR173" s="32"/>
      <c r="GS173" s="32"/>
      <c r="GT173" s="32"/>
      <c r="GU173" s="32"/>
      <c r="GV173" s="32"/>
      <c r="GW173" s="32"/>
      <c r="GX173" s="32"/>
      <c r="GY173" s="32"/>
      <c r="GZ173" s="32"/>
      <c r="HA173" s="32"/>
      <c r="HB173" s="32"/>
      <c r="HC173" s="32"/>
      <c r="HD173" s="32"/>
      <c r="HE173" s="32"/>
      <c r="HF173" s="32"/>
      <c r="HG173" s="32"/>
      <c r="HH173" s="32"/>
      <c r="HI173" s="32"/>
      <c r="HJ173" s="32"/>
      <c r="HK173" s="32"/>
      <c r="HL173" s="32"/>
      <c r="HM173" s="32"/>
      <c r="HN173" s="32"/>
      <c r="HO173" s="32"/>
      <c r="HP173" s="32"/>
      <c r="HQ173" s="32"/>
      <c r="HR173" s="32"/>
      <c r="HS173" s="32"/>
      <c r="HT173" s="32"/>
      <c r="HU173" s="32"/>
      <c r="HV173" s="32"/>
      <c r="HW173" s="32"/>
      <c r="HX173" s="32"/>
      <c r="HY173" s="32"/>
      <c r="HZ173" s="32"/>
      <c r="IA173" s="32"/>
      <c r="IB173" s="32"/>
      <c r="IC173" s="32"/>
      <c r="ID173" s="32"/>
      <c r="IE173" s="32"/>
      <c r="IF173" s="32"/>
      <c r="IG173" s="32"/>
      <c r="IH173" s="32"/>
      <c r="II173" s="32"/>
      <c r="IJ173" s="32"/>
      <c r="IK173" s="32"/>
      <c r="IL173" s="32"/>
      <c r="IM173" s="32"/>
      <c r="IN173" s="32"/>
      <c r="IO173" s="32"/>
      <c r="IP173" s="32"/>
      <c r="IQ173" s="32"/>
      <c r="IR173" s="32"/>
      <c r="IS173" s="32"/>
      <c r="IT173" s="32"/>
      <c r="IU173" s="32"/>
      <c r="IV173" s="32"/>
      <c r="IW173" s="32"/>
      <c r="IX173" s="32"/>
      <c r="IY173" s="32"/>
      <c r="IZ173" s="32"/>
      <c r="JA173" s="32"/>
      <c r="JB173" s="32"/>
      <c r="JC173" s="32"/>
      <c r="JD173" s="32"/>
      <c r="JE173" s="32"/>
      <c r="JF173" s="32"/>
      <c r="JG173" s="32"/>
      <c r="JH173" s="32"/>
      <c r="JI173" s="32"/>
      <c r="JJ173" s="32"/>
      <c r="JK173" s="32"/>
      <c r="JL173" s="32"/>
      <c r="JM173" s="32"/>
      <c r="JN173" s="32"/>
      <c r="JO173" s="32"/>
      <c r="JP173" s="32"/>
      <c r="JQ173" s="32"/>
      <c r="JR173" s="32"/>
      <c r="JS173" s="32"/>
      <c r="JT173" s="32"/>
      <c r="JU173" s="32"/>
      <c r="JV173" s="32"/>
      <c r="JW173" s="32"/>
      <c r="JX173" s="32"/>
      <c r="JY173" s="32"/>
      <c r="JZ173" s="32"/>
      <c r="KA173" s="32"/>
      <c r="KB173" s="32"/>
      <c r="KC173" s="32"/>
      <c r="KD173" s="32"/>
      <c r="KE173" s="32"/>
      <c r="KF173" s="32"/>
      <c r="KG173" s="32"/>
      <c r="KH173" s="32"/>
      <c r="KI173" s="32"/>
      <c r="KJ173" s="32"/>
      <c r="KK173" s="32"/>
      <c r="KL173" s="32"/>
      <c r="KM173" s="32"/>
      <c r="KN173" s="32"/>
      <c r="KO173" s="32"/>
      <c r="KP173" s="32"/>
      <c r="KQ173" s="32"/>
      <c r="KR173" s="32"/>
      <c r="KS173" s="32"/>
      <c r="KT173" s="32"/>
      <c r="KU173" s="32"/>
      <c r="KV173" s="32"/>
      <c r="KW173" s="32"/>
      <c r="KX173" s="32"/>
      <c r="KY173" s="32"/>
      <c r="KZ173" s="32"/>
      <c r="LA173" s="32"/>
      <c r="LB173" s="32"/>
      <c r="LC173" s="32"/>
      <c r="LD173" s="32"/>
      <c r="LE173" s="32"/>
      <c r="LF173" s="32"/>
      <c r="LG173" s="32"/>
      <c r="LH173" s="32"/>
      <c r="LI173" s="32"/>
      <c r="LJ173" s="32"/>
      <c r="LK173" s="32"/>
      <c r="LL173" s="32"/>
      <c r="LM173" s="32"/>
      <c r="LN173" s="32"/>
      <c r="LO173" s="32"/>
      <c r="LP173" s="32"/>
      <c r="LQ173" s="32"/>
      <c r="LR173" s="32"/>
      <c r="LS173" s="32"/>
      <c r="LT173" s="32"/>
      <c r="LU173" s="32"/>
      <c r="LV173" s="32"/>
      <c r="LW173" s="32"/>
      <c r="LX173" s="32"/>
      <c r="LY173" s="32"/>
      <c r="LZ173" s="32"/>
      <c r="MA173" s="32"/>
      <c r="MB173" s="32"/>
      <c r="MC173" s="32"/>
      <c r="MD173" s="32"/>
      <c r="ME173" s="32"/>
      <c r="MF173" s="32"/>
      <c r="MG173" s="32"/>
      <c r="MH173" s="32"/>
      <c r="MI173" s="32"/>
      <c r="MJ173" s="32"/>
      <c r="MK173" s="32"/>
      <c r="ML173" s="32"/>
      <c r="MM173" s="32"/>
      <c r="MN173" s="32"/>
      <c r="MO173" s="32"/>
      <c r="MP173" s="32"/>
      <c r="MQ173" s="32"/>
      <c r="MR173" s="32"/>
      <c r="MS173" s="32"/>
      <c r="MT173" s="32"/>
      <c r="MU173" s="32"/>
      <c r="MV173" s="32"/>
      <c r="MW173" s="32"/>
      <c r="MX173" s="32"/>
      <c r="MY173" s="32"/>
      <c r="MZ173" s="32"/>
      <c r="NA173" s="32"/>
      <c r="NB173" s="32"/>
      <c r="NC173" s="32"/>
      <c r="ND173" s="32"/>
      <c r="NE173" s="32"/>
      <c r="NF173" s="32"/>
      <c r="NG173" s="32"/>
      <c r="NH173" s="32"/>
      <c r="NI173" s="32"/>
      <c r="NJ173" s="32"/>
      <c r="NK173" s="32"/>
      <c r="NL173" s="32"/>
      <c r="NM173" s="32"/>
      <c r="NN173" s="32"/>
      <c r="NO173" s="32"/>
      <c r="NP173" s="32"/>
      <c r="NQ173" s="32"/>
      <c r="NR173" s="32"/>
      <c r="NS173" s="32"/>
      <c r="NT173" s="32"/>
      <c r="NU173" s="32"/>
      <c r="NV173" s="32"/>
      <c r="NW173" s="32"/>
      <c r="NX173" s="32"/>
      <c r="NY173" s="32"/>
      <c r="NZ173" s="32"/>
      <c r="OA173" s="32"/>
      <c r="OB173" s="32"/>
      <c r="OC173" s="32"/>
      <c r="OD173" s="32"/>
      <c r="OE173" s="32"/>
      <c r="OF173" s="32"/>
      <c r="OG173" s="32"/>
      <c r="OH173" s="32"/>
      <c r="OI173" s="32"/>
      <c r="OJ173" s="32"/>
      <c r="OK173" s="32"/>
      <c r="OL173" s="32"/>
      <c r="OM173" s="32"/>
      <c r="ON173" s="32"/>
      <c r="OO173" s="32"/>
      <c r="OP173" s="32"/>
      <c r="OQ173" s="32"/>
      <c r="OR173" s="32"/>
      <c r="OS173" s="32"/>
      <c r="OT173" s="32"/>
      <c r="OU173" s="32"/>
      <c r="OV173" s="32"/>
      <c r="OW173" s="32"/>
      <c r="OX173" s="32"/>
      <c r="OY173" s="32"/>
      <c r="OZ173" s="32"/>
      <c r="PA173" s="32"/>
      <c r="PB173" s="32"/>
      <c r="PC173" s="32"/>
      <c r="PD173" s="32"/>
      <c r="PE173" s="32"/>
      <c r="PF173" s="32"/>
      <c r="PG173" s="32"/>
      <c r="PH173" s="32"/>
      <c r="PI173" s="32"/>
      <c r="PJ173" s="32"/>
      <c r="PK173" s="32"/>
      <c r="PL173" s="32"/>
      <c r="PM173" s="32"/>
      <c r="PN173" s="32"/>
      <c r="PO173" s="32"/>
      <c r="PP173" s="32"/>
      <c r="PQ173" s="32"/>
      <c r="PR173" s="32"/>
      <c r="PS173" s="32"/>
      <c r="PT173" s="32"/>
      <c r="PU173" s="32"/>
      <c r="PV173" s="32"/>
      <c r="PW173" s="32"/>
      <c r="PX173" s="32"/>
      <c r="PY173" s="32"/>
      <c r="PZ173" s="32"/>
      <c r="QA173" s="32"/>
      <c r="QB173" s="32"/>
      <c r="QC173" s="32"/>
      <c r="QD173" s="32"/>
      <c r="QE173" s="32"/>
      <c r="QF173" s="32"/>
      <c r="QG173" s="32"/>
      <c r="QH173" s="32"/>
      <c r="QI173" s="32"/>
      <c r="QJ173" s="32"/>
      <c r="QK173" s="32"/>
      <c r="QL173" s="32"/>
      <c r="QM173" s="32"/>
      <c r="QN173" s="32"/>
      <c r="QO173" s="32"/>
      <c r="QP173" s="32"/>
      <c r="QQ173" s="32"/>
      <c r="QR173" s="32"/>
      <c r="QS173" s="32"/>
      <c r="QT173" s="32"/>
      <c r="QU173" s="32"/>
      <c r="QV173" s="32"/>
      <c r="QW173" s="32"/>
      <c r="QX173" s="32"/>
      <c r="QY173" s="32"/>
      <c r="QZ173" s="32"/>
      <c r="RA173" s="32"/>
      <c r="RB173" s="32"/>
      <c r="RC173" s="32"/>
      <c r="RD173" s="32"/>
      <c r="RE173" s="32"/>
      <c r="RF173" s="32"/>
      <c r="RG173" s="32"/>
      <c r="RH173" s="32"/>
      <c r="RI173" s="32"/>
      <c r="RJ173" s="32"/>
      <c r="RK173" s="32"/>
      <c r="RL173" s="32"/>
      <c r="RM173" s="32"/>
      <c r="RN173" s="32"/>
      <c r="RO173" s="32"/>
      <c r="RP173" s="32"/>
      <c r="RQ173" s="32"/>
      <c r="RR173" s="32"/>
      <c r="RS173" s="32"/>
      <c r="RT173" s="32"/>
      <c r="RU173" s="32"/>
      <c r="RV173" s="32"/>
      <c r="RW173" s="32"/>
      <c r="RX173" s="32"/>
      <c r="RY173" s="32"/>
      <c r="RZ173" s="32"/>
      <c r="SA173" s="32"/>
      <c r="SB173" s="32"/>
      <c r="SC173" s="32"/>
      <c r="SD173" s="32"/>
      <c r="SE173" s="32"/>
      <c r="SF173" s="32"/>
      <c r="SG173" s="32"/>
      <c r="SH173" s="32"/>
      <c r="SI173" s="32"/>
      <c r="SJ173" s="32"/>
      <c r="SK173" s="32"/>
      <c r="SL173" s="32"/>
      <c r="SM173" s="32"/>
      <c r="SN173" s="32"/>
      <c r="SO173" s="32"/>
      <c r="SP173" s="32"/>
      <c r="SQ173" s="32"/>
      <c r="SR173" s="32"/>
      <c r="SS173" s="32"/>
      <c r="ST173" s="32"/>
      <c r="SU173" s="32"/>
      <c r="SV173" s="32"/>
      <c r="SW173" s="32"/>
      <c r="SX173" s="32"/>
      <c r="SY173" s="32"/>
      <c r="SZ173" s="32"/>
    </row>
    <row r="174" spans="99:520">
      <c r="CU174" s="32"/>
      <c r="CV174" s="32"/>
      <c r="CW174" s="32"/>
      <c r="CX174" s="32"/>
      <c r="CY174" s="32"/>
      <c r="CZ174" s="32"/>
      <c r="DA174" s="32"/>
      <c r="DB174" s="32"/>
      <c r="DC174" s="32"/>
      <c r="DD174" s="32"/>
      <c r="DE174" s="32"/>
      <c r="DF174" s="32"/>
      <c r="DG174" s="32"/>
      <c r="DH174" s="32"/>
      <c r="DI174" s="32"/>
      <c r="DJ174" s="32"/>
      <c r="DK174" s="32"/>
      <c r="DL174" s="32"/>
      <c r="DM174" s="32"/>
      <c r="DN174" s="32"/>
      <c r="DO174" s="32"/>
      <c r="DP174" s="32"/>
      <c r="DQ174" s="32"/>
      <c r="DR174" s="32"/>
      <c r="DS174" s="32"/>
      <c r="DT174" s="32"/>
      <c r="DU174" s="32"/>
      <c r="DV174" s="32"/>
      <c r="DW174" s="32"/>
      <c r="DX174" s="32"/>
      <c r="DY174" s="32"/>
      <c r="DZ174" s="32"/>
      <c r="EA174" s="32"/>
      <c r="EB174" s="32"/>
      <c r="EC174" s="32"/>
      <c r="ED174" s="32"/>
      <c r="EE174" s="32"/>
      <c r="EF174" s="32"/>
      <c r="EG174" s="32"/>
      <c r="EH174" s="32"/>
      <c r="EI174" s="32"/>
      <c r="EJ174" s="32"/>
      <c r="EK174" s="32"/>
      <c r="EL174" s="32"/>
      <c r="EM174" s="32"/>
      <c r="EN174" s="32"/>
      <c r="EO174" s="32"/>
      <c r="EP174" s="32"/>
      <c r="EQ174" s="32"/>
      <c r="ER174" s="32"/>
      <c r="ES174" s="32"/>
      <c r="ET174" s="32"/>
      <c r="EU174" s="32"/>
      <c r="EV174" s="32"/>
      <c r="EW174" s="32"/>
      <c r="EX174" s="32"/>
      <c r="EY174" s="32"/>
      <c r="EZ174" s="32"/>
      <c r="FA174" s="32"/>
      <c r="FB174" s="32"/>
      <c r="FC174" s="32"/>
      <c r="FD174" s="32"/>
      <c r="FE174" s="32"/>
      <c r="FF174" s="32"/>
      <c r="FG174" s="32"/>
      <c r="FH174" s="32"/>
      <c r="FI174" s="32"/>
      <c r="FJ174" s="32"/>
      <c r="FK174" s="32"/>
      <c r="FL174" s="32"/>
      <c r="FM174" s="32"/>
      <c r="FN174" s="32"/>
      <c r="FO174" s="32"/>
      <c r="FP174" s="32"/>
      <c r="FQ174" s="32"/>
      <c r="FR174" s="32"/>
      <c r="FS174" s="32"/>
      <c r="FT174" s="32"/>
      <c r="FU174" s="32"/>
      <c r="FV174" s="32"/>
      <c r="FW174" s="32"/>
      <c r="FX174" s="32"/>
      <c r="FY174" s="32"/>
      <c r="FZ174" s="32"/>
      <c r="GA174" s="32"/>
      <c r="GB174" s="32"/>
      <c r="GC174" s="32"/>
      <c r="GD174" s="32"/>
      <c r="GE174" s="32"/>
      <c r="GF174" s="32"/>
      <c r="GG174" s="32"/>
      <c r="GH174" s="32"/>
      <c r="GI174" s="32"/>
      <c r="GJ174" s="32"/>
      <c r="GK174" s="32"/>
      <c r="GL174" s="32"/>
      <c r="GM174" s="32"/>
      <c r="GN174" s="32"/>
      <c r="GO174" s="32"/>
      <c r="GP174" s="32"/>
      <c r="GQ174" s="32"/>
      <c r="GR174" s="32"/>
      <c r="GS174" s="32"/>
      <c r="GT174" s="32"/>
      <c r="GU174" s="32"/>
      <c r="GV174" s="32"/>
      <c r="GW174" s="32"/>
      <c r="GX174" s="32"/>
      <c r="GY174" s="32"/>
      <c r="GZ174" s="32"/>
      <c r="HA174" s="32"/>
      <c r="HB174" s="32"/>
      <c r="HC174" s="32"/>
      <c r="HD174" s="32"/>
      <c r="HE174" s="32"/>
      <c r="HF174" s="32"/>
      <c r="HG174" s="32"/>
      <c r="HH174" s="32"/>
      <c r="HI174" s="32"/>
      <c r="HJ174" s="32"/>
      <c r="HK174" s="32"/>
      <c r="HL174" s="32"/>
      <c r="HM174" s="32"/>
      <c r="HN174" s="32"/>
      <c r="HO174" s="32"/>
      <c r="HP174" s="32"/>
      <c r="HQ174" s="32"/>
      <c r="HR174" s="32"/>
      <c r="HS174" s="32"/>
      <c r="HT174" s="32"/>
      <c r="HU174" s="32"/>
      <c r="HV174" s="32"/>
      <c r="HW174" s="32"/>
      <c r="HX174" s="32"/>
      <c r="HY174" s="32"/>
      <c r="HZ174" s="32"/>
      <c r="IA174" s="32"/>
      <c r="IB174" s="32"/>
      <c r="IC174" s="32"/>
      <c r="ID174" s="32"/>
      <c r="IE174" s="32"/>
      <c r="IF174" s="32"/>
      <c r="IG174" s="32"/>
      <c r="IH174" s="32"/>
      <c r="II174" s="32"/>
      <c r="IJ174" s="32"/>
      <c r="IK174" s="32"/>
      <c r="IL174" s="32"/>
      <c r="IM174" s="32"/>
      <c r="IN174" s="32"/>
      <c r="IO174" s="32"/>
      <c r="IP174" s="32"/>
      <c r="IQ174" s="32"/>
      <c r="IR174" s="32"/>
      <c r="IS174" s="32"/>
      <c r="IT174" s="32"/>
      <c r="IU174" s="32"/>
      <c r="IV174" s="32"/>
      <c r="IW174" s="32"/>
      <c r="IX174" s="32"/>
      <c r="IY174" s="32"/>
      <c r="IZ174" s="32"/>
      <c r="JA174" s="32"/>
      <c r="JB174" s="32"/>
      <c r="JC174" s="32"/>
      <c r="JD174" s="32"/>
      <c r="JE174" s="32"/>
      <c r="JF174" s="32"/>
      <c r="JG174" s="32"/>
      <c r="JH174" s="32"/>
      <c r="JI174" s="32"/>
      <c r="JJ174" s="32"/>
      <c r="JK174" s="32"/>
      <c r="JL174" s="32"/>
      <c r="JM174" s="32"/>
      <c r="JN174" s="32"/>
      <c r="JO174" s="32"/>
      <c r="JP174" s="32"/>
      <c r="JQ174" s="32"/>
      <c r="JR174" s="32"/>
      <c r="JS174" s="32"/>
      <c r="JT174" s="32"/>
      <c r="JU174" s="32"/>
      <c r="JV174" s="32"/>
      <c r="JW174" s="32"/>
      <c r="JX174" s="32"/>
      <c r="JY174" s="32"/>
      <c r="JZ174" s="32"/>
      <c r="KA174" s="32"/>
      <c r="KB174" s="32"/>
      <c r="KC174" s="32"/>
      <c r="KD174" s="32"/>
      <c r="KE174" s="32"/>
      <c r="KF174" s="32"/>
      <c r="KG174" s="32"/>
      <c r="KH174" s="32"/>
      <c r="KI174" s="32"/>
      <c r="KJ174" s="32"/>
      <c r="KK174" s="32"/>
      <c r="KL174" s="32"/>
      <c r="KM174" s="32"/>
      <c r="KN174" s="32"/>
      <c r="KO174" s="32"/>
      <c r="KP174" s="32"/>
      <c r="KQ174" s="32"/>
      <c r="KR174" s="32"/>
      <c r="KS174" s="32"/>
      <c r="KT174" s="32"/>
      <c r="KU174" s="32"/>
      <c r="KV174" s="32"/>
      <c r="KW174" s="32"/>
      <c r="KX174" s="32"/>
      <c r="KY174" s="32"/>
      <c r="KZ174" s="32"/>
      <c r="LA174" s="32"/>
      <c r="LB174" s="32"/>
      <c r="LC174" s="32"/>
      <c r="LD174" s="32"/>
      <c r="LE174" s="32"/>
      <c r="LF174" s="32"/>
      <c r="LG174" s="32"/>
      <c r="LH174" s="32"/>
      <c r="LI174" s="32"/>
      <c r="LJ174" s="32"/>
      <c r="LK174" s="32"/>
      <c r="LL174" s="32"/>
      <c r="LM174" s="32"/>
      <c r="LN174" s="32"/>
      <c r="LO174" s="32"/>
      <c r="LP174" s="32"/>
      <c r="LQ174" s="32"/>
      <c r="LR174" s="32"/>
      <c r="LS174" s="32"/>
      <c r="LT174" s="32"/>
      <c r="LU174" s="32"/>
      <c r="LV174" s="32"/>
      <c r="LW174" s="32"/>
      <c r="LX174" s="32"/>
      <c r="LY174" s="32"/>
      <c r="LZ174" s="32"/>
      <c r="MA174" s="32"/>
      <c r="MB174" s="32"/>
      <c r="MC174" s="32"/>
      <c r="MD174" s="32"/>
      <c r="ME174" s="32"/>
      <c r="MF174" s="32"/>
      <c r="MG174" s="32"/>
      <c r="MH174" s="32"/>
      <c r="MI174" s="32"/>
      <c r="MJ174" s="32"/>
      <c r="MK174" s="32"/>
      <c r="ML174" s="32"/>
      <c r="MM174" s="32"/>
      <c r="MN174" s="32"/>
      <c r="MO174" s="32"/>
      <c r="MP174" s="32"/>
      <c r="MQ174" s="32"/>
      <c r="MR174" s="32"/>
      <c r="MS174" s="32"/>
      <c r="MT174" s="32"/>
      <c r="MU174" s="32"/>
      <c r="MV174" s="32"/>
      <c r="MW174" s="32"/>
      <c r="MX174" s="32"/>
      <c r="MY174" s="32"/>
      <c r="MZ174" s="32"/>
      <c r="NA174" s="32"/>
      <c r="NB174" s="32"/>
      <c r="NC174" s="32"/>
      <c r="ND174" s="32"/>
      <c r="NE174" s="32"/>
      <c r="NF174" s="32"/>
      <c r="NG174" s="32"/>
      <c r="NH174" s="32"/>
      <c r="NI174" s="32"/>
      <c r="NJ174" s="32"/>
      <c r="NK174" s="32"/>
      <c r="NL174" s="32"/>
      <c r="NM174" s="32"/>
      <c r="NN174" s="32"/>
      <c r="NO174" s="32"/>
      <c r="NP174" s="32"/>
      <c r="NQ174" s="32"/>
      <c r="NR174" s="32"/>
      <c r="NS174" s="32"/>
      <c r="NT174" s="32"/>
      <c r="NU174" s="32"/>
      <c r="NV174" s="32"/>
      <c r="NW174" s="32"/>
      <c r="NX174" s="32"/>
      <c r="NY174" s="32"/>
      <c r="NZ174" s="32"/>
      <c r="OA174" s="32"/>
      <c r="OB174" s="32"/>
      <c r="OC174" s="32"/>
      <c r="OD174" s="32"/>
      <c r="OE174" s="32"/>
      <c r="OF174" s="32"/>
      <c r="OG174" s="32"/>
      <c r="OH174" s="32"/>
      <c r="OI174" s="32"/>
      <c r="OJ174" s="32"/>
      <c r="OK174" s="32"/>
      <c r="OL174" s="32"/>
      <c r="OM174" s="32"/>
      <c r="ON174" s="32"/>
      <c r="OO174" s="32"/>
      <c r="OP174" s="32"/>
      <c r="OQ174" s="32"/>
      <c r="OR174" s="32"/>
      <c r="OS174" s="32"/>
      <c r="OT174" s="32"/>
      <c r="OU174" s="32"/>
      <c r="OV174" s="32"/>
      <c r="OW174" s="32"/>
      <c r="OX174" s="32"/>
      <c r="OY174" s="32"/>
      <c r="OZ174" s="32"/>
      <c r="PA174" s="32"/>
      <c r="PB174" s="32"/>
      <c r="PC174" s="32"/>
      <c r="PD174" s="32"/>
      <c r="PE174" s="32"/>
      <c r="PF174" s="32"/>
      <c r="PG174" s="32"/>
      <c r="PH174" s="32"/>
      <c r="PI174" s="32"/>
      <c r="PJ174" s="32"/>
      <c r="PK174" s="32"/>
      <c r="PL174" s="32"/>
      <c r="PM174" s="32"/>
      <c r="PN174" s="32"/>
      <c r="PO174" s="32"/>
      <c r="PP174" s="32"/>
      <c r="PQ174" s="32"/>
      <c r="PR174" s="32"/>
      <c r="PS174" s="32"/>
      <c r="PT174" s="32"/>
      <c r="PU174" s="32"/>
      <c r="PV174" s="32"/>
      <c r="PW174" s="32"/>
      <c r="PX174" s="32"/>
      <c r="PY174" s="32"/>
      <c r="PZ174" s="32"/>
      <c r="QA174" s="32"/>
      <c r="QB174" s="32"/>
      <c r="QC174" s="32"/>
      <c r="QD174" s="32"/>
      <c r="QE174" s="32"/>
      <c r="QF174" s="32"/>
      <c r="QG174" s="32"/>
      <c r="QH174" s="32"/>
      <c r="QI174" s="32"/>
      <c r="QJ174" s="32"/>
      <c r="QK174" s="32"/>
      <c r="QL174" s="32"/>
      <c r="QM174" s="32"/>
      <c r="QN174" s="32"/>
      <c r="QO174" s="32"/>
      <c r="QP174" s="32"/>
      <c r="QQ174" s="32"/>
      <c r="QR174" s="32"/>
      <c r="QS174" s="32"/>
      <c r="QT174" s="32"/>
      <c r="QU174" s="32"/>
      <c r="QV174" s="32"/>
      <c r="QW174" s="32"/>
      <c r="QX174" s="32"/>
      <c r="QY174" s="32"/>
      <c r="QZ174" s="32"/>
      <c r="RA174" s="32"/>
      <c r="RB174" s="32"/>
      <c r="RC174" s="32"/>
      <c r="RD174" s="32"/>
      <c r="RE174" s="32"/>
      <c r="RF174" s="32"/>
      <c r="RG174" s="32"/>
      <c r="RH174" s="32"/>
      <c r="RI174" s="32"/>
      <c r="RJ174" s="32"/>
      <c r="RK174" s="32"/>
      <c r="RL174" s="32"/>
      <c r="RM174" s="32"/>
      <c r="RN174" s="32"/>
      <c r="RO174" s="32"/>
      <c r="RP174" s="32"/>
      <c r="RQ174" s="32"/>
      <c r="RR174" s="32"/>
      <c r="RS174" s="32"/>
      <c r="RT174" s="32"/>
      <c r="RU174" s="32"/>
      <c r="RV174" s="32"/>
      <c r="RW174" s="32"/>
      <c r="RX174" s="32"/>
      <c r="RY174" s="32"/>
      <c r="RZ174" s="32"/>
      <c r="SA174" s="32"/>
      <c r="SB174" s="32"/>
      <c r="SC174" s="32"/>
      <c r="SD174" s="32"/>
      <c r="SE174" s="32"/>
      <c r="SF174" s="32"/>
      <c r="SG174" s="32"/>
      <c r="SH174" s="32"/>
      <c r="SI174" s="32"/>
      <c r="SJ174" s="32"/>
      <c r="SK174" s="32"/>
      <c r="SL174" s="32"/>
      <c r="SM174" s="32"/>
      <c r="SN174" s="32"/>
      <c r="SO174" s="32"/>
      <c r="SP174" s="32"/>
      <c r="SQ174" s="32"/>
      <c r="SR174" s="32"/>
      <c r="SS174" s="32"/>
      <c r="ST174" s="32"/>
      <c r="SU174" s="32"/>
      <c r="SV174" s="32"/>
      <c r="SW174" s="32"/>
      <c r="SX174" s="32"/>
      <c r="SY174" s="32"/>
      <c r="SZ174" s="32"/>
    </row>
    <row r="175" spans="99:520">
      <c r="CU175" s="32"/>
      <c r="CV175" s="32"/>
      <c r="CW175" s="32"/>
      <c r="CX175" s="32"/>
      <c r="CY175" s="32"/>
      <c r="CZ175" s="32"/>
      <c r="DA175" s="32"/>
      <c r="DB175" s="32"/>
      <c r="DC175" s="32"/>
      <c r="DD175" s="32"/>
      <c r="DE175" s="32"/>
      <c r="DF175" s="32"/>
      <c r="DG175" s="32"/>
      <c r="DH175" s="32"/>
      <c r="DI175" s="32"/>
      <c r="DJ175" s="32"/>
      <c r="DK175" s="32"/>
      <c r="DL175" s="32"/>
      <c r="DM175" s="32"/>
      <c r="DN175" s="32"/>
      <c r="DO175" s="32"/>
      <c r="DP175" s="32"/>
      <c r="DQ175" s="32"/>
      <c r="DR175" s="32"/>
      <c r="DS175" s="32"/>
      <c r="DT175" s="32"/>
      <c r="DU175" s="32"/>
      <c r="DV175" s="32"/>
      <c r="DW175" s="32"/>
      <c r="DX175" s="32"/>
      <c r="DY175" s="32"/>
      <c r="DZ175" s="32"/>
      <c r="EA175" s="32"/>
      <c r="EB175" s="32"/>
      <c r="EC175" s="32"/>
      <c r="ED175" s="32"/>
      <c r="EE175" s="32"/>
      <c r="EF175" s="32"/>
      <c r="EG175" s="32"/>
      <c r="EH175" s="32"/>
      <c r="EI175" s="32"/>
      <c r="EJ175" s="32"/>
      <c r="EK175" s="32"/>
      <c r="EL175" s="32"/>
      <c r="EM175" s="32"/>
      <c r="EN175" s="32"/>
      <c r="EO175" s="32"/>
      <c r="EP175" s="32"/>
      <c r="EQ175" s="32"/>
      <c r="ER175" s="32"/>
      <c r="ES175" s="32"/>
      <c r="ET175" s="32"/>
      <c r="EU175" s="32"/>
      <c r="EV175" s="32"/>
      <c r="EW175" s="32"/>
      <c r="EX175" s="32"/>
      <c r="EY175" s="32"/>
      <c r="EZ175" s="32"/>
      <c r="FA175" s="32"/>
      <c r="FB175" s="32"/>
      <c r="FC175" s="32"/>
      <c r="FD175" s="32"/>
      <c r="FE175" s="32"/>
      <c r="FF175" s="32"/>
      <c r="FG175" s="32"/>
      <c r="FH175" s="32"/>
      <c r="FI175" s="32"/>
      <c r="FJ175" s="32"/>
      <c r="FK175" s="32"/>
      <c r="FL175" s="32"/>
      <c r="FM175" s="32"/>
      <c r="FN175" s="32"/>
      <c r="FO175" s="32"/>
      <c r="FP175" s="32"/>
      <c r="FQ175" s="32"/>
      <c r="FR175" s="32"/>
      <c r="FS175" s="32"/>
      <c r="FT175" s="32"/>
      <c r="FU175" s="32"/>
      <c r="FV175" s="32"/>
      <c r="FW175" s="32"/>
      <c r="FX175" s="32"/>
      <c r="FY175" s="32"/>
      <c r="FZ175" s="32"/>
      <c r="GA175" s="32"/>
      <c r="GB175" s="32"/>
      <c r="GC175" s="32"/>
      <c r="GD175" s="32"/>
      <c r="GE175" s="32"/>
      <c r="GF175" s="32"/>
      <c r="GG175" s="32"/>
      <c r="GH175" s="32"/>
      <c r="GI175" s="32"/>
      <c r="GJ175" s="32"/>
      <c r="GK175" s="32"/>
      <c r="GL175" s="32"/>
      <c r="GM175" s="32"/>
      <c r="GN175" s="32"/>
      <c r="GO175" s="32"/>
      <c r="GP175" s="32"/>
      <c r="GQ175" s="32"/>
      <c r="GR175" s="32"/>
      <c r="GS175" s="32"/>
      <c r="GT175" s="32"/>
      <c r="GU175" s="32"/>
      <c r="GV175" s="32"/>
      <c r="GW175" s="32"/>
      <c r="GX175" s="32"/>
      <c r="GY175" s="32"/>
      <c r="GZ175" s="32"/>
      <c r="HA175" s="32"/>
      <c r="HB175" s="32"/>
      <c r="HC175" s="32"/>
      <c r="HD175" s="32"/>
      <c r="HE175" s="32"/>
      <c r="HF175" s="32"/>
      <c r="HG175" s="32"/>
      <c r="HH175" s="32"/>
      <c r="HI175" s="32"/>
      <c r="HJ175" s="32"/>
      <c r="HK175" s="32"/>
      <c r="HL175" s="32"/>
      <c r="HM175" s="32"/>
      <c r="HN175" s="32"/>
      <c r="HO175" s="32"/>
      <c r="HP175" s="32"/>
      <c r="HQ175" s="32"/>
      <c r="HR175" s="32"/>
      <c r="HS175" s="32"/>
      <c r="HT175" s="32"/>
      <c r="HU175" s="32"/>
      <c r="HV175" s="32"/>
      <c r="HW175" s="32"/>
      <c r="HX175" s="32"/>
      <c r="HY175" s="32"/>
      <c r="HZ175" s="32"/>
      <c r="IA175" s="32"/>
      <c r="IB175" s="32"/>
      <c r="IC175" s="32"/>
      <c r="ID175" s="32"/>
      <c r="IE175" s="32"/>
      <c r="IF175" s="32"/>
      <c r="IG175" s="32"/>
      <c r="IH175" s="32"/>
      <c r="II175" s="32"/>
      <c r="IJ175" s="32"/>
      <c r="IK175" s="32"/>
      <c r="IL175" s="32"/>
      <c r="IM175" s="32"/>
      <c r="IN175" s="32"/>
      <c r="IO175" s="32"/>
      <c r="IP175" s="32"/>
      <c r="IQ175" s="32"/>
      <c r="IR175" s="32"/>
      <c r="IS175" s="32"/>
      <c r="IT175" s="32"/>
      <c r="IU175" s="32"/>
      <c r="IV175" s="32"/>
      <c r="IW175" s="32"/>
      <c r="IX175" s="32"/>
      <c r="IY175" s="32"/>
      <c r="IZ175" s="32"/>
      <c r="JA175" s="32"/>
      <c r="JB175" s="32"/>
      <c r="JC175" s="32"/>
      <c r="JD175" s="32"/>
      <c r="JE175" s="32"/>
      <c r="JF175" s="32"/>
      <c r="JG175" s="32"/>
      <c r="JH175" s="32"/>
      <c r="JI175" s="32"/>
      <c r="JJ175" s="32"/>
      <c r="JK175" s="32"/>
      <c r="JL175" s="32"/>
      <c r="JM175" s="32"/>
      <c r="JN175" s="32"/>
      <c r="JO175" s="32"/>
      <c r="JP175" s="32"/>
      <c r="JQ175" s="32"/>
      <c r="JR175" s="32"/>
      <c r="JS175" s="32"/>
      <c r="JT175" s="32"/>
      <c r="JU175" s="32"/>
      <c r="JV175" s="32"/>
      <c r="JW175" s="32"/>
      <c r="JX175" s="32"/>
      <c r="JY175" s="32"/>
      <c r="JZ175" s="32"/>
      <c r="KA175" s="32"/>
      <c r="KB175" s="32"/>
      <c r="KC175" s="32"/>
      <c r="KD175" s="32"/>
      <c r="KE175" s="32"/>
      <c r="KF175" s="32"/>
      <c r="KG175" s="32"/>
      <c r="KH175" s="32"/>
      <c r="KI175" s="32"/>
      <c r="KJ175" s="32"/>
      <c r="KK175" s="32"/>
      <c r="KL175" s="32"/>
      <c r="KM175" s="32"/>
      <c r="KN175" s="32"/>
      <c r="KO175" s="32"/>
      <c r="KP175" s="32"/>
      <c r="KQ175" s="32"/>
      <c r="KR175" s="32"/>
      <c r="KS175" s="32"/>
      <c r="KT175" s="32"/>
      <c r="KU175" s="32"/>
      <c r="KV175" s="32"/>
      <c r="KW175" s="32"/>
      <c r="KX175" s="32"/>
      <c r="KY175" s="32"/>
      <c r="KZ175" s="32"/>
      <c r="LA175" s="32"/>
      <c r="LB175" s="32"/>
      <c r="LC175" s="32"/>
      <c r="LD175" s="32"/>
      <c r="LE175" s="32"/>
      <c r="LF175" s="32"/>
      <c r="LG175" s="32"/>
      <c r="LH175" s="32"/>
      <c r="LI175" s="32"/>
      <c r="LJ175" s="32"/>
      <c r="LK175" s="32"/>
      <c r="LL175" s="32"/>
      <c r="LM175" s="32"/>
      <c r="LN175" s="32"/>
      <c r="LO175" s="32"/>
      <c r="LP175" s="32"/>
      <c r="LQ175" s="32"/>
      <c r="LR175" s="32"/>
      <c r="LS175" s="32"/>
      <c r="LT175" s="32"/>
      <c r="LU175" s="32"/>
      <c r="LV175" s="32"/>
      <c r="LW175" s="32"/>
      <c r="LX175" s="32"/>
      <c r="LY175" s="32"/>
      <c r="LZ175" s="32"/>
      <c r="MA175" s="32"/>
      <c r="MB175" s="32"/>
      <c r="MC175" s="32"/>
      <c r="MD175" s="32"/>
      <c r="ME175" s="32"/>
      <c r="MF175" s="32"/>
      <c r="MG175" s="32"/>
      <c r="MH175" s="32"/>
      <c r="MI175" s="32"/>
      <c r="MJ175" s="32"/>
      <c r="MK175" s="32"/>
      <c r="ML175" s="32"/>
      <c r="MM175" s="32"/>
      <c r="MN175" s="32"/>
      <c r="MO175" s="32"/>
      <c r="MP175" s="32"/>
      <c r="MQ175" s="32"/>
      <c r="MR175" s="32"/>
      <c r="MS175" s="32"/>
      <c r="MT175" s="32"/>
      <c r="MU175" s="32"/>
      <c r="MV175" s="32"/>
      <c r="MW175" s="32"/>
      <c r="MX175" s="32"/>
      <c r="MY175" s="32"/>
      <c r="MZ175" s="32"/>
      <c r="NA175" s="32"/>
      <c r="NB175" s="32"/>
      <c r="NC175" s="32"/>
      <c r="ND175" s="32"/>
      <c r="NE175" s="32"/>
      <c r="NF175" s="32"/>
      <c r="NG175" s="32"/>
      <c r="NH175" s="32"/>
      <c r="NI175" s="32"/>
      <c r="NJ175" s="32"/>
      <c r="NK175" s="32"/>
      <c r="NL175" s="32"/>
      <c r="NM175" s="32"/>
      <c r="NN175" s="32"/>
      <c r="NO175" s="32"/>
      <c r="NP175" s="32"/>
      <c r="NQ175" s="32"/>
      <c r="NR175" s="32"/>
      <c r="NS175" s="32"/>
      <c r="NT175" s="32"/>
      <c r="NU175" s="32"/>
      <c r="NV175" s="32"/>
      <c r="NW175" s="32"/>
      <c r="NX175" s="32"/>
      <c r="NY175" s="32"/>
      <c r="NZ175" s="32"/>
      <c r="OA175" s="32"/>
      <c r="OB175" s="32"/>
      <c r="OC175" s="32"/>
      <c r="OD175" s="32"/>
      <c r="OE175" s="32"/>
      <c r="OF175" s="32"/>
      <c r="OG175" s="32"/>
      <c r="OH175" s="32"/>
      <c r="OI175" s="32"/>
      <c r="OJ175" s="32"/>
      <c r="OK175" s="32"/>
      <c r="OL175" s="32"/>
      <c r="OM175" s="32"/>
      <c r="ON175" s="32"/>
      <c r="OO175" s="32"/>
      <c r="OP175" s="32"/>
      <c r="OQ175" s="32"/>
      <c r="OR175" s="32"/>
      <c r="OS175" s="32"/>
      <c r="OT175" s="32"/>
      <c r="OU175" s="32"/>
      <c r="OV175" s="32"/>
      <c r="OW175" s="32"/>
      <c r="OX175" s="32"/>
      <c r="OY175" s="32"/>
      <c r="OZ175" s="32"/>
      <c r="PA175" s="32"/>
      <c r="PB175" s="32"/>
      <c r="PC175" s="32"/>
      <c r="PD175" s="32"/>
      <c r="PE175" s="32"/>
      <c r="PF175" s="32"/>
      <c r="PG175" s="32"/>
      <c r="PH175" s="32"/>
      <c r="PI175" s="32"/>
      <c r="PJ175" s="32"/>
      <c r="PK175" s="32"/>
      <c r="PL175" s="32"/>
      <c r="PM175" s="32"/>
      <c r="PN175" s="32"/>
      <c r="PO175" s="32"/>
      <c r="PP175" s="32"/>
      <c r="PQ175" s="32"/>
      <c r="PR175" s="32"/>
      <c r="PS175" s="32"/>
      <c r="PT175" s="32"/>
      <c r="PU175" s="32"/>
      <c r="PV175" s="32"/>
      <c r="PW175" s="32"/>
      <c r="PX175" s="32"/>
      <c r="PY175" s="32"/>
      <c r="PZ175" s="32"/>
      <c r="QA175" s="32"/>
      <c r="QB175" s="32"/>
      <c r="QC175" s="32"/>
      <c r="QD175" s="32"/>
      <c r="QE175" s="32"/>
      <c r="QF175" s="32"/>
      <c r="QG175" s="32"/>
      <c r="QH175" s="32"/>
      <c r="QI175" s="32"/>
      <c r="QJ175" s="32"/>
      <c r="QK175" s="32"/>
      <c r="QL175" s="32"/>
      <c r="QM175" s="32"/>
      <c r="QN175" s="32"/>
      <c r="QO175" s="32"/>
      <c r="QP175" s="32"/>
      <c r="QQ175" s="32"/>
      <c r="QR175" s="32"/>
      <c r="QS175" s="32"/>
      <c r="QT175" s="32"/>
      <c r="QU175" s="32"/>
      <c r="QV175" s="32"/>
      <c r="QW175" s="32"/>
      <c r="QX175" s="32"/>
      <c r="QY175" s="32"/>
      <c r="QZ175" s="32"/>
      <c r="RA175" s="32"/>
      <c r="RB175" s="32"/>
      <c r="RC175" s="32"/>
      <c r="RD175" s="32"/>
      <c r="RE175" s="32"/>
      <c r="RF175" s="32"/>
      <c r="RG175" s="32"/>
      <c r="RH175" s="32"/>
      <c r="RI175" s="32"/>
      <c r="RJ175" s="32"/>
      <c r="RK175" s="32"/>
      <c r="RL175" s="32"/>
      <c r="RM175" s="32"/>
      <c r="RN175" s="32"/>
      <c r="RO175" s="32"/>
      <c r="RP175" s="32"/>
      <c r="RQ175" s="32"/>
      <c r="RR175" s="32"/>
      <c r="RS175" s="32"/>
      <c r="RT175" s="32"/>
      <c r="RU175" s="32"/>
      <c r="RV175" s="32"/>
      <c r="RW175" s="32"/>
      <c r="RX175" s="32"/>
      <c r="RY175" s="32"/>
      <c r="RZ175" s="32"/>
      <c r="SA175" s="32"/>
      <c r="SB175" s="32"/>
      <c r="SC175" s="32"/>
      <c r="SD175" s="32"/>
      <c r="SE175" s="32"/>
      <c r="SF175" s="32"/>
      <c r="SG175" s="32"/>
      <c r="SH175" s="32"/>
      <c r="SI175" s="32"/>
      <c r="SJ175" s="32"/>
      <c r="SK175" s="32"/>
      <c r="SL175" s="32"/>
      <c r="SM175" s="32"/>
      <c r="SN175" s="32"/>
      <c r="SO175" s="32"/>
      <c r="SP175" s="32"/>
      <c r="SQ175" s="32"/>
      <c r="SR175" s="32"/>
      <c r="SS175" s="32"/>
      <c r="ST175" s="32"/>
      <c r="SU175" s="32"/>
      <c r="SV175" s="32"/>
      <c r="SW175" s="32"/>
      <c r="SX175" s="32"/>
      <c r="SY175" s="32"/>
      <c r="SZ175" s="32"/>
    </row>
    <row r="176" spans="99:520">
      <c r="CU176" s="32"/>
      <c r="CV176" s="32"/>
      <c r="CW176" s="32"/>
      <c r="CX176" s="32"/>
      <c r="CY176" s="32"/>
      <c r="CZ176" s="32"/>
      <c r="DA176" s="32"/>
      <c r="DB176" s="32"/>
      <c r="DC176" s="32"/>
      <c r="DD176" s="32"/>
      <c r="DE176" s="32"/>
      <c r="DF176" s="32"/>
      <c r="DG176" s="32"/>
      <c r="DH176" s="32"/>
      <c r="DI176" s="32"/>
      <c r="DJ176" s="32"/>
      <c r="DK176" s="32"/>
      <c r="DL176" s="32"/>
      <c r="DM176" s="32"/>
      <c r="DN176" s="32"/>
      <c r="DO176" s="32"/>
      <c r="DP176" s="32"/>
      <c r="DQ176" s="32"/>
      <c r="DR176" s="32"/>
      <c r="DS176" s="32"/>
      <c r="DT176" s="32"/>
      <c r="DU176" s="32"/>
      <c r="DV176" s="32"/>
      <c r="DW176" s="32"/>
      <c r="DX176" s="32"/>
      <c r="DY176" s="32"/>
      <c r="DZ176" s="32"/>
      <c r="EA176" s="32"/>
      <c r="EB176" s="32"/>
      <c r="EC176" s="32"/>
      <c r="ED176" s="32"/>
      <c r="EE176" s="32"/>
      <c r="EF176" s="32"/>
      <c r="EG176" s="32"/>
      <c r="EH176" s="32"/>
      <c r="EI176" s="32"/>
      <c r="EJ176" s="32"/>
      <c r="EK176" s="32"/>
      <c r="EL176" s="32"/>
      <c r="EM176" s="32"/>
      <c r="EN176" s="32"/>
      <c r="EO176" s="32"/>
      <c r="EP176" s="32"/>
      <c r="EQ176" s="32"/>
      <c r="ER176" s="32"/>
      <c r="ES176" s="32"/>
      <c r="ET176" s="32"/>
      <c r="EU176" s="32"/>
      <c r="EV176" s="32"/>
      <c r="EW176" s="32"/>
      <c r="EX176" s="32"/>
      <c r="EY176" s="32"/>
      <c r="EZ176" s="32"/>
      <c r="FA176" s="32"/>
      <c r="FB176" s="32"/>
      <c r="FC176" s="32"/>
      <c r="FD176" s="32"/>
      <c r="FE176" s="32"/>
      <c r="FF176" s="32"/>
      <c r="FG176" s="32"/>
      <c r="FH176" s="32"/>
      <c r="FI176" s="32"/>
      <c r="FJ176" s="32"/>
      <c r="FK176" s="32"/>
      <c r="FL176" s="32"/>
      <c r="FM176" s="32"/>
      <c r="FN176" s="32"/>
      <c r="FO176" s="32"/>
      <c r="FP176" s="32"/>
      <c r="FQ176" s="32"/>
      <c r="FR176" s="32"/>
      <c r="FS176" s="32"/>
      <c r="FT176" s="32"/>
      <c r="FU176" s="32"/>
      <c r="FV176" s="32"/>
      <c r="FW176" s="32"/>
      <c r="FX176" s="32"/>
      <c r="FY176" s="32"/>
      <c r="FZ176" s="32"/>
      <c r="GA176" s="32"/>
      <c r="GB176" s="32"/>
      <c r="GC176" s="32"/>
      <c r="GD176" s="32"/>
      <c r="GE176" s="32"/>
      <c r="GF176" s="32"/>
      <c r="GG176" s="32"/>
      <c r="GH176" s="32"/>
      <c r="GI176" s="32"/>
      <c r="GJ176" s="32"/>
      <c r="GK176" s="32"/>
      <c r="GL176" s="32"/>
      <c r="GM176" s="32"/>
      <c r="GN176" s="32"/>
      <c r="GO176" s="32"/>
      <c r="GP176" s="32"/>
      <c r="GQ176" s="32"/>
      <c r="GR176" s="32"/>
      <c r="GS176" s="32"/>
      <c r="GT176" s="32"/>
      <c r="GU176" s="32"/>
      <c r="GV176" s="32"/>
      <c r="GW176" s="32"/>
      <c r="GX176" s="32"/>
      <c r="GY176" s="32"/>
      <c r="GZ176" s="32"/>
      <c r="HA176" s="32"/>
      <c r="HB176" s="32"/>
      <c r="HC176" s="32"/>
      <c r="HD176" s="32"/>
      <c r="HE176" s="32"/>
      <c r="HF176" s="32"/>
      <c r="HG176" s="32"/>
      <c r="HH176" s="32"/>
      <c r="HI176" s="32"/>
      <c r="HJ176" s="32"/>
      <c r="HK176" s="32"/>
      <c r="HL176" s="32"/>
      <c r="HM176" s="32"/>
      <c r="HN176" s="32"/>
      <c r="HO176" s="32"/>
      <c r="HP176" s="32"/>
      <c r="HQ176" s="32"/>
      <c r="HR176" s="32"/>
      <c r="HS176" s="32"/>
      <c r="HT176" s="32"/>
      <c r="HU176" s="32"/>
      <c r="HV176" s="32"/>
      <c r="HW176" s="32"/>
      <c r="HX176" s="32"/>
      <c r="HY176" s="32"/>
      <c r="HZ176" s="32"/>
      <c r="IA176" s="32"/>
      <c r="IB176" s="32"/>
      <c r="IC176" s="32"/>
      <c r="ID176" s="32"/>
      <c r="IE176" s="32"/>
      <c r="IF176" s="32"/>
      <c r="IG176" s="32"/>
      <c r="IH176" s="32"/>
      <c r="II176" s="32"/>
      <c r="IJ176" s="32"/>
      <c r="IK176" s="32"/>
      <c r="IL176" s="32"/>
      <c r="IM176" s="32"/>
      <c r="IN176" s="32"/>
      <c r="IO176" s="32"/>
      <c r="IP176" s="32"/>
      <c r="IQ176" s="32"/>
      <c r="IR176" s="32"/>
      <c r="IS176" s="32"/>
      <c r="IT176" s="32"/>
      <c r="IU176" s="32"/>
      <c r="IV176" s="32"/>
      <c r="IW176" s="32"/>
      <c r="IX176" s="32"/>
      <c r="IY176" s="32"/>
      <c r="IZ176" s="32"/>
      <c r="JA176" s="32"/>
      <c r="JB176" s="32"/>
      <c r="JC176" s="32"/>
      <c r="JD176" s="32"/>
      <c r="JE176" s="32"/>
      <c r="JF176" s="32"/>
      <c r="JG176" s="32"/>
      <c r="JH176" s="32"/>
      <c r="JI176" s="32"/>
      <c r="JJ176" s="32"/>
      <c r="JK176" s="32"/>
      <c r="JL176" s="32"/>
      <c r="JM176" s="32"/>
      <c r="JN176" s="32"/>
      <c r="JO176" s="32"/>
      <c r="JP176" s="32"/>
      <c r="JQ176" s="32"/>
      <c r="JR176" s="32"/>
      <c r="JS176" s="32"/>
      <c r="JT176" s="32"/>
      <c r="JU176" s="32"/>
      <c r="JV176" s="32"/>
      <c r="JW176" s="32"/>
      <c r="JX176" s="32"/>
      <c r="JY176" s="32"/>
      <c r="JZ176" s="32"/>
      <c r="KA176" s="32"/>
      <c r="KB176" s="32"/>
      <c r="KC176" s="32"/>
      <c r="KD176" s="32"/>
      <c r="KE176" s="32"/>
      <c r="KF176" s="32"/>
      <c r="KG176" s="32"/>
      <c r="KH176" s="32"/>
      <c r="KI176" s="32"/>
      <c r="KJ176" s="32"/>
      <c r="KK176" s="32"/>
      <c r="KL176" s="32"/>
      <c r="KM176" s="32"/>
      <c r="KN176" s="32"/>
      <c r="KO176" s="32"/>
      <c r="KP176" s="32"/>
      <c r="KQ176" s="32"/>
      <c r="KR176" s="32"/>
      <c r="KS176" s="32"/>
      <c r="KT176" s="32"/>
      <c r="KU176" s="32"/>
      <c r="KV176" s="32"/>
      <c r="KW176" s="32"/>
      <c r="KX176" s="32"/>
      <c r="KY176" s="32"/>
      <c r="KZ176" s="32"/>
      <c r="LA176" s="32"/>
      <c r="LB176" s="32"/>
      <c r="LC176" s="32"/>
      <c r="LD176" s="32"/>
      <c r="LE176" s="32"/>
      <c r="LF176" s="32"/>
      <c r="LG176" s="32"/>
      <c r="LH176" s="32"/>
      <c r="LI176" s="32"/>
      <c r="LJ176" s="32"/>
      <c r="LK176" s="32"/>
      <c r="LL176" s="32"/>
      <c r="LM176" s="32"/>
      <c r="LN176" s="32"/>
      <c r="LO176" s="32"/>
      <c r="LP176" s="32"/>
      <c r="LQ176" s="32"/>
      <c r="LR176" s="32"/>
      <c r="LS176" s="32"/>
      <c r="LT176" s="32"/>
      <c r="LU176" s="32"/>
      <c r="LV176" s="32"/>
      <c r="LW176" s="32"/>
      <c r="LX176" s="32"/>
      <c r="LY176" s="32"/>
      <c r="LZ176" s="32"/>
      <c r="MA176" s="32"/>
      <c r="MB176" s="32"/>
      <c r="MC176" s="32"/>
      <c r="MD176" s="32"/>
      <c r="ME176" s="32"/>
      <c r="MF176" s="32"/>
      <c r="MG176" s="32"/>
      <c r="MH176" s="32"/>
      <c r="MI176" s="32"/>
      <c r="MJ176" s="32"/>
      <c r="MK176" s="32"/>
      <c r="ML176" s="32"/>
      <c r="MM176" s="32"/>
      <c r="MN176" s="32"/>
      <c r="MO176" s="32"/>
      <c r="MP176" s="32"/>
      <c r="MQ176" s="32"/>
      <c r="MR176" s="32"/>
      <c r="MS176" s="32"/>
      <c r="MT176" s="32"/>
      <c r="MU176" s="32"/>
      <c r="MV176" s="32"/>
      <c r="MW176" s="32"/>
      <c r="MX176" s="32"/>
      <c r="MY176" s="32"/>
      <c r="MZ176" s="32"/>
      <c r="NA176" s="32"/>
      <c r="NB176" s="32"/>
      <c r="NC176" s="32"/>
      <c r="ND176" s="32"/>
      <c r="NE176" s="32"/>
      <c r="NF176" s="32"/>
      <c r="NG176" s="32"/>
      <c r="NH176" s="32"/>
      <c r="NI176" s="32"/>
      <c r="NJ176" s="32"/>
      <c r="NK176" s="32"/>
      <c r="NL176" s="32"/>
      <c r="NM176" s="32"/>
      <c r="NN176" s="32"/>
      <c r="NO176" s="32"/>
      <c r="NP176" s="32"/>
      <c r="NQ176" s="32"/>
      <c r="NR176" s="32"/>
      <c r="NS176" s="32"/>
      <c r="NT176" s="32"/>
      <c r="NU176" s="32"/>
      <c r="NV176" s="32"/>
      <c r="NW176" s="32"/>
      <c r="NX176" s="32"/>
      <c r="NY176" s="32"/>
      <c r="NZ176" s="32"/>
      <c r="OA176" s="32"/>
      <c r="OB176" s="32"/>
      <c r="OC176" s="32"/>
      <c r="OD176" s="32"/>
      <c r="OE176" s="32"/>
      <c r="OF176" s="32"/>
      <c r="OG176" s="32"/>
      <c r="OH176" s="32"/>
      <c r="OI176" s="32"/>
      <c r="OJ176" s="32"/>
      <c r="OK176" s="32"/>
      <c r="OL176" s="32"/>
      <c r="OM176" s="32"/>
      <c r="ON176" s="32"/>
      <c r="OO176" s="32"/>
      <c r="OP176" s="32"/>
      <c r="OQ176" s="32"/>
      <c r="OR176" s="32"/>
      <c r="OS176" s="32"/>
      <c r="OT176" s="32"/>
      <c r="OU176" s="32"/>
      <c r="OV176" s="32"/>
      <c r="OW176" s="32"/>
      <c r="OX176" s="32"/>
      <c r="OY176" s="32"/>
      <c r="OZ176" s="32"/>
      <c r="PA176" s="32"/>
      <c r="PB176" s="32"/>
      <c r="PC176" s="32"/>
      <c r="PD176" s="32"/>
      <c r="PE176" s="32"/>
      <c r="PF176" s="32"/>
      <c r="PG176" s="32"/>
      <c r="PH176" s="32"/>
      <c r="PI176" s="32"/>
      <c r="PJ176" s="32"/>
      <c r="PK176" s="32"/>
      <c r="PL176" s="32"/>
      <c r="PM176" s="32"/>
      <c r="PN176" s="32"/>
      <c r="PO176" s="32"/>
      <c r="PP176" s="32"/>
      <c r="PQ176" s="32"/>
      <c r="PR176" s="32"/>
      <c r="PS176" s="32"/>
      <c r="PT176" s="32"/>
      <c r="PU176" s="32"/>
      <c r="PV176" s="32"/>
      <c r="PW176" s="32"/>
      <c r="PX176" s="32"/>
      <c r="PY176" s="32"/>
      <c r="PZ176" s="32"/>
      <c r="QA176" s="32"/>
      <c r="QB176" s="32"/>
      <c r="QC176" s="32"/>
      <c r="QD176" s="32"/>
      <c r="QE176" s="32"/>
      <c r="QF176" s="32"/>
      <c r="QG176" s="32"/>
      <c r="QH176" s="32"/>
      <c r="QI176" s="32"/>
      <c r="QJ176" s="32"/>
      <c r="QK176" s="32"/>
      <c r="QL176" s="32"/>
      <c r="QM176" s="32"/>
      <c r="QN176" s="32"/>
      <c r="QO176" s="32"/>
      <c r="QP176" s="32"/>
      <c r="QQ176" s="32"/>
      <c r="QR176" s="32"/>
      <c r="QS176" s="32"/>
      <c r="QT176" s="32"/>
      <c r="QU176" s="32"/>
      <c r="QV176" s="32"/>
      <c r="QW176" s="32"/>
      <c r="QX176" s="32"/>
      <c r="QY176" s="32"/>
      <c r="QZ176" s="32"/>
      <c r="RA176" s="32"/>
      <c r="RB176" s="32"/>
      <c r="RC176" s="32"/>
      <c r="RD176" s="32"/>
      <c r="RE176" s="32"/>
      <c r="RF176" s="32"/>
      <c r="RG176" s="32"/>
      <c r="RH176" s="32"/>
      <c r="RI176" s="32"/>
      <c r="RJ176" s="32"/>
      <c r="RK176" s="32"/>
      <c r="RL176" s="32"/>
      <c r="RM176" s="32"/>
      <c r="RN176" s="32"/>
      <c r="RO176" s="32"/>
      <c r="RP176" s="32"/>
      <c r="RQ176" s="32"/>
      <c r="RR176" s="32"/>
      <c r="RS176" s="32"/>
      <c r="RT176" s="32"/>
      <c r="RU176" s="32"/>
      <c r="RV176" s="32"/>
      <c r="RW176" s="32"/>
      <c r="RX176" s="32"/>
      <c r="RY176" s="32"/>
      <c r="RZ176" s="32"/>
      <c r="SA176" s="32"/>
      <c r="SB176" s="32"/>
      <c r="SC176" s="32"/>
      <c r="SD176" s="32"/>
      <c r="SE176" s="32"/>
      <c r="SF176" s="32"/>
      <c r="SG176" s="32"/>
      <c r="SH176" s="32"/>
      <c r="SI176" s="32"/>
      <c r="SJ176" s="32"/>
      <c r="SK176" s="32"/>
      <c r="SL176" s="32"/>
      <c r="SM176" s="32"/>
      <c r="SN176" s="32"/>
      <c r="SO176" s="32"/>
      <c r="SP176" s="32"/>
      <c r="SQ176" s="32"/>
      <c r="SR176" s="32"/>
      <c r="SS176" s="32"/>
      <c r="ST176" s="32"/>
      <c r="SU176" s="32"/>
      <c r="SV176" s="32"/>
      <c r="SW176" s="32"/>
      <c r="SX176" s="32"/>
      <c r="SY176" s="32"/>
      <c r="SZ176" s="32"/>
    </row>
    <row r="177" spans="99:520">
      <c r="CU177" s="32"/>
      <c r="CV177" s="32"/>
      <c r="CW177" s="32"/>
      <c r="CX177" s="32"/>
      <c r="CY177" s="32"/>
      <c r="CZ177" s="32"/>
      <c r="DA177" s="32"/>
      <c r="DB177" s="32"/>
      <c r="DC177" s="32"/>
      <c r="DD177" s="32"/>
      <c r="DE177" s="32"/>
      <c r="DF177" s="32"/>
      <c r="DG177" s="32"/>
      <c r="DH177" s="32"/>
      <c r="DI177" s="32"/>
      <c r="DJ177" s="32"/>
      <c r="DK177" s="32"/>
      <c r="DL177" s="32"/>
      <c r="DM177" s="32"/>
      <c r="DN177" s="32"/>
      <c r="DO177" s="32"/>
      <c r="DP177" s="32"/>
      <c r="DQ177" s="32"/>
      <c r="DR177" s="32"/>
      <c r="DS177" s="32"/>
      <c r="DT177" s="32"/>
      <c r="DU177" s="32"/>
      <c r="DV177" s="32"/>
      <c r="DW177" s="32"/>
      <c r="DX177" s="32"/>
      <c r="DY177" s="32"/>
      <c r="DZ177" s="32"/>
      <c r="EA177" s="32"/>
      <c r="EB177" s="32"/>
      <c r="EC177" s="32"/>
      <c r="ED177" s="32"/>
      <c r="EE177" s="32"/>
      <c r="EF177" s="32"/>
      <c r="EG177" s="32"/>
      <c r="EH177" s="32"/>
      <c r="EI177" s="32"/>
      <c r="EJ177" s="32"/>
      <c r="EK177" s="32"/>
      <c r="EL177" s="32"/>
      <c r="EM177" s="32"/>
      <c r="EN177" s="32"/>
      <c r="EO177" s="32"/>
      <c r="EP177" s="32"/>
      <c r="EQ177" s="32"/>
      <c r="ER177" s="32"/>
      <c r="ES177" s="32"/>
      <c r="ET177" s="32"/>
      <c r="EU177" s="32"/>
      <c r="EV177" s="32"/>
      <c r="EW177" s="32"/>
      <c r="EX177" s="32"/>
      <c r="EY177" s="32"/>
      <c r="EZ177" s="32"/>
      <c r="FA177" s="32"/>
      <c r="FB177" s="32"/>
      <c r="FC177" s="32"/>
      <c r="FD177" s="32"/>
      <c r="FE177" s="32"/>
      <c r="FF177" s="32"/>
      <c r="FG177" s="32"/>
      <c r="FH177" s="32"/>
      <c r="FI177" s="32"/>
      <c r="FJ177" s="32"/>
      <c r="FK177" s="32"/>
      <c r="FL177" s="32"/>
      <c r="FM177" s="32"/>
      <c r="FN177" s="32"/>
      <c r="FO177" s="32"/>
      <c r="FP177" s="32"/>
      <c r="FQ177" s="32"/>
      <c r="FR177" s="32"/>
      <c r="FS177" s="32"/>
      <c r="FT177" s="32"/>
      <c r="FU177" s="32"/>
      <c r="FV177" s="32"/>
      <c r="FW177" s="32"/>
      <c r="FX177" s="32"/>
      <c r="FY177" s="32"/>
      <c r="FZ177" s="32"/>
      <c r="GA177" s="32"/>
      <c r="GB177" s="32"/>
      <c r="GC177" s="32"/>
      <c r="GD177" s="32"/>
      <c r="GE177" s="32"/>
      <c r="GF177" s="32"/>
      <c r="GG177" s="32"/>
      <c r="GH177" s="32"/>
      <c r="GI177" s="32"/>
      <c r="GJ177" s="32"/>
      <c r="GK177" s="32"/>
      <c r="GL177" s="32"/>
      <c r="GM177" s="32"/>
      <c r="GN177" s="32"/>
      <c r="GO177" s="32"/>
      <c r="GP177" s="32"/>
      <c r="GQ177" s="32"/>
      <c r="GR177" s="32"/>
      <c r="GS177" s="32"/>
      <c r="GT177" s="32"/>
      <c r="GU177" s="32"/>
      <c r="GV177" s="32"/>
      <c r="GW177" s="32"/>
      <c r="GX177" s="32"/>
      <c r="GY177" s="32"/>
      <c r="GZ177" s="32"/>
      <c r="HA177" s="32"/>
      <c r="HB177" s="32"/>
      <c r="HC177" s="32"/>
      <c r="HD177" s="32"/>
      <c r="HE177" s="32"/>
      <c r="HF177" s="32"/>
      <c r="HG177" s="32"/>
      <c r="HH177" s="32"/>
      <c r="HI177" s="32"/>
      <c r="HJ177" s="32"/>
      <c r="HK177" s="32"/>
      <c r="HL177" s="32"/>
      <c r="HM177" s="32"/>
      <c r="HN177" s="32"/>
      <c r="HO177" s="32"/>
      <c r="HP177" s="32"/>
      <c r="HQ177" s="32"/>
      <c r="HR177" s="32"/>
      <c r="HS177" s="32"/>
      <c r="HT177" s="32"/>
      <c r="HU177" s="32"/>
      <c r="HV177" s="32"/>
      <c r="HW177" s="32"/>
      <c r="HX177" s="32"/>
      <c r="HY177" s="32"/>
      <c r="HZ177" s="32"/>
      <c r="IA177" s="32"/>
      <c r="IB177" s="32"/>
      <c r="IC177" s="32"/>
      <c r="ID177" s="32"/>
      <c r="IE177" s="32"/>
      <c r="IF177" s="32"/>
      <c r="IG177" s="32"/>
      <c r="IH177" s="32"/>
      <c r="II177" s="32"/>
      <c r="IJ177" s="32"/>
      <c r="IK177" s="32"/>
      <c r="IL177" s="32"/>
      <c r="IM177" s="32"/>
      <c r="IN177" s="32"/>
      <c r="IO177" s="32"/>
      <c r="IP177" s="32"/>
      <c r="IQ177" s="32"/>
      <c r="IR177" s="32"/>
      <c r="IS177" s="32"/>
      <c r="IT177" s="32"/>
      <c r="IU177" s="32"/>
      <c r="IV177" s="32"/>
      <c r="IW177" s="32"/>
      <c r="IX177" s="32"/>
      <c r="IY177" s="32"/>
      <c r="IZ177" s="32"/>
      <c r="JA177" s="32"/>
      <c r="JB177" s="32"/>
      <c r="JC177" s="32"/>
      <c r="JD177" s="32"/>
      <c r="JE177" s="32"/>
      <c r="JF177" s="32"/>
      <c r="JG177" s="32"/>
      <c r="JH177" s="32"/>
      <c r="JI177" s="32"/>
      <c r="JJ177" s="32"/>
      <c r="JK177" s="32"/>
      <c r="JL177" s="32"/>
      <c r="JM177" s="32"/>
      <c r="JN177" s="32"/>
      <c r="JO177" s="32"/>
      <c r="JP177" s="32"/>
      <c r="JQ177" s="32"/>
      <c r="JR177" s="32"/>
      <c r="JS177" s="32"/>
      <c r="JT177" s="32"/>
      <c r="JU177" s="32"/>
      <c r="JV177" s="32"/>
      <c r="JW177" s="32"/>
      <c r="JX177" s="32"/>
      <c r="JY177" s="32"/>
      <c r="JZ177" s="32"/>
      <c r="KA177" s="32"/>
      <c r="KB177" s="32"/>
      <c r="KC177" s="32"/>
      <c r="KD177" s="32"/>
      <c r="KE177" s="32"/>
      <c r="KF177" s="32"/>
      <c r="KG177" s="32"/>
      <c r="KH177" s="32"/>
      <c r="KI177" s="32"/>
      <c r="KJ177" s="32"/>
      <c r="KK177" s="32"/>
      <c r="KL177" s="32"/>
      <c r="KM177" s="32"/>
      <c r="KN177" s="32"/>
      <c r="KO177" s="32"/>
      <c r="KP177" s="32"/>
      <c r="KQ177" s="32"/>
      <c r="KR177" s="32"/>
      <c r="KS177" s="32"/>
      <c r="KT177" s="32"/>
      <c r="KU177" s="32"/>
      <c r="KV177" s="32"/>
      <c r="KW177" s="32"/>
      <c r="KX177" s="32"/>
      <c r="KY177" s="32"/>
      <c r="KZ177" s="32"/>
      <c r="LA177" s="32"/>
      <c r="LB177" s="32"/>
      <c r="LC177" s="32"/>
      <c r="LD177" s="32"/>
      <c r="LE177" s="32"/>
      <c r="LF177" s="32"/>
      <c r="LG177" s="32"/>
      <c r="LH177" s="32"/>
      <c r="LI177" s="32"/>
      <c r="LJ177" s="32"/>
      <c r="LK177" s="32"/>
      <c r="LL177" s="32"/>
      <c r="LM177" s="32"/>
      <c r="LN177" s="32"/>
      <c r="LO177" s="32"/>
      <c r="LP177" s="32"/>
      <c r="LQ177" s="32"/>
      <c r="LR177" s="32"/>
      <c r="LS177" s="32"/>
      <c r="LT177" s="32"/>
      <c r="LU177" s="32"/>
      <c r="LV177" s="32"/>
      <c r="LW177" s="32"/>
      <c r="LX177" s="32"/>
      <c r="LY177" s="32"/>
      <c r="LZ177" s="32"/>
      <c r="MA177" s="32"/>
      <c r="MB177" s="32"/>
      <c r="MC177" s="32"/>
      <c r="MD177" s="32"/>
      <c r="ME177" s="32"/>
      <c r="MF177" s="32"/>
      <c r="MG177" s="32"/>
      <c r="MH177" s="32"/>
      <c r="MI177" s="32"/>
      <c r="MJ177" s="32"/>
      <c r="MK177" s="32"/>
      <c r="ML177" s="32"/>
      <c r="MM177" s="32"/>
      <c r="MN177" s="32"/>
      <c r="MO177" s="32"/>
      <c r="MP177" s="32"/>
      <c r="MQ177" s="32"/>
      <c r="MR177" s="32"/>
      <c r="MS177" s="32"/>
      <c r="MT177" s="32"/>
      <c r="MU177" s="32"/>
      <c r="MV177" s="32"/>
      <c r="MW177" s="32"/>
      <c r="MX177" s="32"/>
      <c r="MY177" s="32"/>
      <c r="MZ177" s="32"/>
      <c r="NA177" s="32"/>
      <c r="NB177" s="32"/>
      <c r="NC177" s="32"/>
      <c r="ND177" s="32"/>
      <c r="NE177" s="32"/>
      <c r="NF177" s="32"/>
      <c r="NG177" s="32"/>
      <c r="NH177" s="32"/>
      <c r="NI177" s="32"/>
      <c r="NJ177" s="32"/>
      <c r="NK177" s="32"/>
      <c r="NL177" s="32"/>
      <c r="NM177" s="32"/>
      <c r="NN177" s="32"/>
      <c r="NO177" s="32"/>
      <c r="NP177" s="32"/>
      <c r="NQ177" s="32"/>
      <c r="NR177" s="32"/>
      <c r="NS177" s="32"/>
      <c r="NT177" s="32"/>
      <c r="NU177" s="32"/>
      <c r="NV177" s="32"/>
      <c r="NW177" s="32"/>
      <c r="NX177" s="32"/>
      <c r="NY177" s="32"/>
      <c r="NZ177" s="32"/>
      <c r="OA177" s="32"/>
      <c r="OB177" s="32"/>
      <c r="OC177" s="32"/>
      <c r="OD177" s="32"/>
      <c r="OE177" s="32"/>
      <c r="OF177" s="32"/>
      <c r="OG177" s="32"/>
      <c r="OH177" s="32"/>
      <c r="OI177" s="32"/>
      <c r="OJ177" s="32"/>
      <c r="OK177" s="32"/>
      <c r="OL177" s="32"/>
      <c r="OM177" s="32"/>
      <c r="ON177" s="32"/>
      <c r="OO177" s="32"/>
      <c r="OP177" s="32"/>
      <c r="OQ177" s="32"/>
      <c r="OR177" s="32"/>
      <c r="OS177" s="32"/>
      <c r="OT177" s="32"/>
      <c r="OU177" s="32"/>
      <c r="OV177" s="32"/>
      <c r="OW177" s="32"/>
      <c r="OX177" s="32"/>
      <c r="OY177" s="32"/>
      <c r="OZ177" s="32"/>
      <c r="PA177" s="32"/>
      <c r="PB177" s="32"/>
      <c r="PC177" s="32"/>
      <c r="PD177" s="32"/>
      <c r="PE177" s="32"/>
      <c r="PF177" s="32"/>
      <c r="PG177" s="32"/>
      <c r="PH177" s="32"/>
      <c r="PI177" s="32"/>
      <c r="PJ177" s="32"/>
      <c r="PK177" s="32"/>
      <c r="PL177" s="32"/>
      <c r="PM177" s="32"/>
      <c r="PN177" s="32"/>
      <c r="PO177" s="32"/>
      <c r="PP177" s="32"/>
      <c r="PQ177" s="32"/>
      <c r="PR177" s="32"/>
      <c r="PS177" s="32"/>
      <c r="PT177" s="32"/>
      <c r="PU177" s="32"/>
      <c r="PV177" s="32"/>
      <c r="PW177" s="32"/>
      <c r="PX177" s="32"/>
      <c r="PY177" s="32"/>
      <c r="PZ177" s="32"/>
      <c r="QA177" s="32"/>
      <c r="QB177" s="32"/>
      <c r="QC177" s="32"/>
      <c r="QD177" s="32"/>
      <c r="QE177" s="32"/>
      <c r="QF177" s="32"/>
      <c r="QG177" s="32"/>
      <c r="QH177" s="32"/>
      <c r="QI177" s="32"/>
      <c r="QJ177" s="32"/>
      <c r="QK177" s="32"/>
      <c r="QL177" s="32"/>
      <c r="QM177" s="32"/>
      <c r="QN177" s="32"/>
      <c r="QO177" s="32"/>
      <c r="QP177" s="32"/>
      <c r="QQ177" s="32"/>
      <c r="QR177" s="32"/>
      <c r="QS177" s="32"/>
      <c r="QT177" s="32"/>
      <c r="QU177" s="32"/>
      <c r="QV177" s="32"/>
      <c r="QW177" s="32"/>
      <c r="QX177" s="32"/>
      <c r="QY177" s="32"/>
      <c r="QZ177" s="32"/>
      <c r="RA177" s="32"/>
      <c r="RB177" s="32"/>
      <c r="RC177" s="32"/>
      <c r="RD177" s="32"/>
      <c r="RE177" s="32"/>
      <c r="RF177" s="32"/>
      <c r="RG177" s="32"/>
      <c r="RH177" s="32"/>
      <c r="RI177" s="32"/>
      <c r="RJ177" s="32"/>
      <c r="RK177" s="32"/>
      <c r="RL177" s="32"/>
      <c r="RM177" s="32"/>
      <c r="RN177" s="32"/>
      <c r="RO177" s="32"/>
      <c r="RP177" s="32"/>
      <c r="RQ177" s="32"/>
      <c r="RR177" s="32"/>
      <c r="RS177" s="32"/>
      <c r="RT177" s="32"/>
      <c r="RU177" s="32"/>
      <c r="RV177" s="32"/>
      <c r="RW177" s="32"/>
      <c r="RX177" s="32"/>
      <c r="RY177" s="32"/>
      <c r="RZ177" s="32"/>
      <c r="SA177" s="32"/>
      <c r="SB177" s="32"/>
      <c r="SC177" s="32"/>
      <c r="SD177" s="32"/>
      <c r="SE177" s="32"/>
      <c r="SF177" s="32"/>
      <c r="SG177" s="32"/>
      <c r="SH177" s="32"/>
      <c r="SI177" s="32"/>
      <c r="SJ177" s="32"/>
      <c r="SK177" s="32"/>
      <c r="SL177" s="32"/>
      <c r="SM177" s="32"/>
      <c r="SN177" s="32"/>
      <c r="SO177" s="32"/>
      <c r="SP177" s="32"/>
      <c r="SQ177" s="32"/>
      <c r="SR177" s="32"/>
      <c r="SS177" s="32"/>
      <c r="ST177" s="32"/>
      <c r="SU177" s="32"/>
      <c r="SV177" s="32"/>
      <c r="SW177" s="32"/>
      <c r="SX177" s="32"/>
      <c r="SY177" s="32"/>
      <c r="SZ177" s="32"/>
    </row>
    <row r="178" spans="99:520">
      <c r="CU178" s="32"/>
      <c r="CV178" s="32"/>
      <c r="CW178" s="32"/>
      <c r="CX178" s="32"/>
      <c r="CY178" s="32"/>
      <c r="CZ178" s="32"/>
      <c r="DA178" s="32"/>
      <c r="DB178" s="32"/>
      <c r="DC178" s="32"/>
      <c r="DD178" s="32"/>
      <c r="DE178" s="32"/>
      <c r="DF178" s="32"/>
      <c r="DG178" s="32"/>
      <c r="DH178" s="32"/>
      <c r="DI178" s="32"/>
      <c r="DJ178" s="32"/>
      <c r="DK178" s="32"/>
      <c r="DL178" s="32"/>
      <c r="DM178" s="32"/>
      <c r="DN178" s="32"/>
      <c r="DO178" s="32"/>
      <c r="DP178" s="32"/>
      <c r="DQ178" s="32"/>
      <c r="DR178" s="32"/>
      <c r="DS178" s="32"/>
      <c r="DT178" s="32"/>
      <c r="DU178" s="32"/>
      <c r="DV178" s="32"/>
      <c r="DW178" s="32"/>
      <c r="DX178" s="32"/>
      <c r="DY178" s="32"/>
      <c r="DZ178" s="32"/>
      <c r="EA178" s="32"/>
      <c r="EB178" s="32"/>
      <c r="EC178" s="32"/>
      <c r="ED178" s="32"/>
      <c r="EE178" s="32"/>
      <c r="EF178" s="32"/>
      <c r="EG178" s="32"/>
      <c r="EH178" s="32"/>
      <c r="EI178" s="32"/>
      <c r="EJ178" s="32"/>
      <c r="EK178" s="32"/>
      <c r="EL178" s="32"/>
      <c r="EM178" s="32"/>
      <c r="EN178" s="32"/>
      <c r="EO178" s="32"/>
      <c r="EP178" s="32"/>
      <c r="EQ178" s="32"/>
      <c r="ER178" s="32"/>
      <c r="ES178" s="32"/>
      <c r="ET178" s="32"/>
      <c r="EU178" s="32"/>
      <c r="EV178" s="32"/>
      <c r="EW178" s="32"/>
      <c r="EX178" s="32"/>
      <c r="EY178" s="32"/>
      <c r="EZ178" s="32"/>
      <c r="FA178" s="32"/>
      <c r="FB178" s="32"/>
      <c r="FC178" s="32"/>
      <c r="FD178" s="32"/>
      <c r="FE178" s="32"/>
      <c r="FF178" s="32"/>
      <c r="FG178" s="32"/>
      <c r="FH178" s="32"/>
      <c r="FI178" s="32"/>
      <c r="FJ178" s="32"/>
      <c r="FK178" s="32"/>
      <c r="FL178" s="32"/>
      <c r="FM178" s="32"/>
      <c r="FN178" s="32"/>
      <c r="FO178" s="32"/>
      <c r="FP178" s="32"/>
      <c r="FQ178" s="32"/>
      <c r="FR178" s="32"/>
      <c r="FS178" s="32"/>
      <c r="FT178" s="32"/>
      <c r="FU178" s="32"/>
      <c r="FV178" s="32"/>
      <c r="FW178" s="32"/>
      <c r="FX178" s="32"/>
      <c r="FY178" s="32"/>
      <c r="FZ178" s="32"/>
      <c r="GA178" s="32"/>
      <c r="GB178" s="32"/>
      <c r="GC178" s="32"/>
      <c r="GD178" s="32"/>
      <c r="GE178" s="32"/>
      <c r="GF178" s="32"/>
      <c r="GG178" s="32"/>
      <c r="GH178" s="32"/>
      <c r="GI178" s="32"/>
      <c r="GJ178" s="32"/>
      <c r="GK178" s="32"/>
      <c r="GL178" s="32"/>
      <c r="GM178" s="32"/>
      <c r="GN178" s="32"/>
      <c r="GO178" s="32"/>
      <c r="GP178" s="32"/>
      <c r="GQ178" s="32"/>
      <c r="GR178" s="32"/>
      <c r="GS178" s="32"/>
      <c r="GT178" s="32"/>
      <c r="GU178" s="32"/>
      <c r="GV178" s="32"/>
      <c r="GW178" s="32"/>
      <c r="GX178" s="32"/>
      <c r="GY178" s="32"/>
      <c r="GZ178" s="32"/>
      <c r="HA178" s="32"/>
      <c r="HB178" s="32"/>
      <c r="HC178" s="32"/>
      <c r="HD178" s="32"/>
      <c r="HE178" s="32"/>
      <c r="HF178" s="32"/>
      <c r="HG178" s="32"/>
      <c r="HH178" s="32"/>
      <c r="HI178" s="32"/>
      <c r="HJ178" s="32"/>
      <c r="HK178" s="32"/>
      <c r="HL178" s="32"/>
      <c r="HM178" s="32"/>
      <c r="HN178" s="32"/>
      <c r="HO178" s="32"/>
      <c r="HP178" s="32"/>
      <c r="HQ178" s="32"/>
      <c r="HR178" s="32"/>
      <c r="HS178" s="32"/>
      <c r="HT178" s="32"/>
      <c r="HU178" s="32"/>
      <c r="HV178" s="32"/>
      <c r="HW178" s="32"/>
      <c r="HX178" s="32"/>
      <c r="HY178" s="32"/>
      <c r="HZ178" s="32"/>
      <c r="IA178" s="32"/>
      <c r="IB178" s="32"/>
      <c r="IC178" s="32"/>
      <c r="ID178" s="32"/>
      <c r="IE178" s="32"/>
      <c r="IF178" s="32"/>
      <c r="IG178" s="32"/>
      <c r="IH178" s="32"/>
      <c r="II178" s="32"/>
      <c r="IJ178" s="32"/>
      <c r="IK178" s="32"/>
      <c r="IL178" s="32"/>
      <c r="IM178" s="32"/>
      <c r="IN178" s="32"/>
      <c r="IO178" s="32"/>
      <c r="IP178" s="32"/>
      <c r="IQ178" s="32"/>
      <c r="IR178" s="32"/>
      <c r="IS178" s="32"/>
      <c r="IT178" s="32"/>
      <c r="IU178" s="32"/>
      <c r="IV178" s="32"/>
      <c r="IW178" s="32"/>
      <c r="IX178" s="32"/>
      <c r="IY178" s="32"/>
      <c r="IZ178" s="32"/>
      <c r="JA178" s="32"/>
      <c r="JB178" s="32"/>
      <c r="JC178" s="32"/>
      <c r="JD178" s="32"/>
      <c r="JE178" s="32"/>
      <c r="JF178" s="32"/>
      <c r="JG178" s="32"/>
      <c r="JH178" s="32"/>
      <c r="JI178" s="32"/>
      <c r="JJ178" s="32"/>
      <c r="JK178" s="32"/>
      <c r="JL178" s="32"/>
      <c r="JM178" s="32"/>
      <c r="JN178" s="32"/>
      <c r="JO178" s="32"/>
      <c r="JP178" s="32"/>
      <c r="JQ178" s="32"/>
      <c r="JR178" s="32"/>
      <c r="JS178" s="32"/>
      <c r="JT178" s="32"/>
      <c r="JU178" s="32"/>
      <c r="JV178" s="32"/>
      <c r="JW178" s="32"/>
      <c r="JX178" s="32"/>
      <c r="JY178" s="32"/>
      <c r="JZ178" s="32"/>
      <c r="KA178" s="32"/>
      <c r="KB178" s="32"/>
      <c r="KC178" s="32"/>
      <c r="KD178" s="32"/>
      <c r="KE178" s="32"/>
      <c r="KF178" s="32"/>
      <c r="KG178" s="32"/>
      <c r="KH178" s="32"/>
      <c r="KI178" s="32"/>
      <c r="KJ178" s="32"/>
      <c r="KK178" s="32"/>
      <c r="KL178" s="32"/>
      <c r="KM178" s="32"/>
      <c r="KN178" s="32"/>
      <c r="KO178" s="32"/>
      <c r="KP178" s="32"/>
      <c r="KQ178" s="32"/>
      <c r="KR178" s="32"/>
      <c r="KS178" s="32"/>
      <c r="KT178" s="32"/>
      <c r="KU178" s="32"/>
      <c r="KV178" s="32"/>
      <c r="KW178" s="32"/>
      <c r="KX178" s="32"/>
      <c r="KY178" s="32"/>
      <c r="KZ178" s="32"/>
      <c r="LA178" s="32"/>
      <c r="LB178" s="32"/>
      <c r="LC178" s="32"/>
      <c r="LD178" s="32"/>
      <c r="LE178" s="32"/>
      <c r="LF178" s="32"/>
      <c r="LG178" s="32"/>
      <c r="LH178" s="32"/>
      <c r="LI178" s="32"/>
      <c r="LJ178" s="32"/>
      <c r="LK178" s="32"/>
      <c r="LL178" s="32"/>
      <c r="LM178" s="32"/>
      <c r="LN178" s="32"/>
      <c r="LO178" s="32"/>
      <c r="LP178" s="32"/>
      <c r="LQ178" s="32"/>
      <c r="LR178" s="32"/>
      <c r="LS178" s="32"/>
      <c r="LT178" s="32"/>
      <c r="LU178" s="32"/>
      <c r="LV178" s="32"/>
      <c r="LW178" s="32"/>
      <c r="LX178" s="32"/>
      <c r="LY178" s="32"/>
      <c r="LZ178" s="32"/>
      <c r="MA178" s="32"/>
      <c r="MB178" s="32"/>
      <c r="MC178" s="32"/>
      <c r="MD178" s="32"/>
      <c r="ME178" s="32"/>
      <c r="MF178" s="32"/>
      <c r="MG178" s="32"/>
      <c r="MH178" s="32"/>
      <c r="MI178" s="32"/>
      <c r="MJ178" s="32"/>
      <c r="MK178" s="32"/>
      <c r="ML178" s="32"/>
      <c r="MM178" s="32"/>
      <c r="MN178" s="32"/>
      <c r="MO178" s="32"/>
      <c r="MP178" s="32"/>
      <c r="MQ178" s="32"/>
      <c r="MR178" s="32"/>
      <c r="MS178" s="32"/>
      <c r="MT178" s="32"/>
      <c r="MU178" s="32"/>
      <c r="MV178" s="32"/>
      <c r="MW178" s="32"/>
      <c r="MX178" s="32"/>
      <c r="MY178" s="32"/>
      <c r="MZ178" s="32"/>
      <c r="NA178" s="32"/>
      <c r="NB178" s="32"/>
      <c r="NC178" s="32"/>
      <c r="ND178" s="32"/>
      <c r="NE178" s="32"/>
      <c r="NF178" s="32"/>
      <c r="NG178" s="32"/>
      <c r="NH178" s="32"/>
      <c r="NI178" s="32"/>
      <c r="NJ178" s="32"/>
      <c r="NK178" s="32"/>
      <c r="NL178" s="32"/>
      <c r="NM178" s="32"/>
      <c r="NN178" s="32"/>
      <c r="NO178" s="32"/>
      <c r="NP178" s="32"/>
      <c r="NQ178" s="32"/>
      <c r="NR178" s="32"/>
      <c r="NS178" s="32"/>
      <c r="NT178" s="32"/>
      <c r="NU178" s="32"/>
      <c r="NV178" s="32"/>
      <c r="NW178" s="32"/>
      <c r="NX178" s="32"/>
      <c r="NY178" s="32"/>
      <c r="NZ178" s="32"/>
      <c r="OA178" s="32"/>
      <c r="OB178" s="32"/>
      <c r="OC178" s="32"/>
      <c r="OD178" s="32"/>
      <c r="OE178" s="32"/>
      <c r="OF178" s="32"/>
      <c r="OG178" s="32"/>
      <c r="OH178" s="32"/>
      <c r="OI178" s="32"/>
      <c r="OJ178" s="32"/>
      <c r="OK178" s="32"/>
      <c r="OL178" s="32"/>
      <c r="OM178" s="32"/>
      <c r="ON178" s="32"/>
      <c r="OO178" s="32"/>
      <c r="OP178" s="32"/>
      <c r="OQ178" s="32"/>
      <c r="OR178" s="32"/>
      <c r="OS178" s="32"/>
      <c r="OT178" s="32"/>
      <c r="OU178" s="32"/>
      <c r="OV178" s="32"/>
      <c r="OW178" s="32"/>
      <c r="OX178" s="32"/>
      <c r="OY178" s="32"/>
      <c r="OZ178" s="32"/>
      <c r="PA178" s="32"/>
      <c r="PB178" s="32"/>
      <c r="PC178" s="32"/>
      <c r="PD178" s="32"/>
      <c r="PE178" s="32"/>
      <c r="PF178" s="32"/>
      <c r="PG178" s="32"/>
      <c r="PH178" s="32"/>
      <c r="PI178" s="32"/>
      <c r="PJ178" s="32"/>
      <c r="PK178" s="32"/>
      <c r="PL178" s="32"/>
      <c r="PM178" s="32"/>
      <c r="PN178" s="32"/>
      <c r="PO178" s="32"/>
      <c r="PP178" s="32"/>
      <c r="PQ178" s="32"/>
      <c r="PR178" s="32"/>
      <c r="PS178" s="32"/>
      <c r="PT178" s="32"/>
      <c r="PU178" s="32"/>
      <c r="PV178" s="32"/>
      <c r="PW178" s="32"/>
      <c r="PX178" s="32"/>
      <c r="PY178" s="32"/>
      <c r="PZ178" s="32"/>
      <c r="QA178" s="32"/>
      <c r="QB178" s="32"/>
      <c r="QC178" s="32"/>
      <c r="QD178" s="32"/>
      <c r="QE178" s="32"/>
      <c r="QF178" s="32"/>
      <c r="QG178" s="32"/>
      <c r="QH178" s="32"/>
      <c r="QI178" s="32"/>
      <c r="QJ178" s="32"/>
      <c r="QK178" s="32"/>
      <c r="QL178" s="32"/>
      <c r="QM178" s="32"/>
      <c r="QN178" s="32"/>
      <c r="QO178" s="32"/>
      <c r="QP178" s="32"/>
      <c r="QQ178" s="32"/>
      <c r="QR178" s="32"/>
      <c r="QS178" s="32"/>
      <c r="QT178" s="32"/>
      <c r="QU178" s="32"/>
      <c r="QV178" s="32"/>
      <c r="QW178" s="32"/>
      <c r="QX178" s="32"/>
      <c r="QY178" s="32"/>
      <c r="QZ178" s="32"/>
      <c r="RA178" s="32"/>
      <c r="RB178" s="32"/>
      <c r="RC178" s="32"/>
      <c r="RD178" s="32"/>
      <c r="RE178" s="32"/>
      <c r="RF178" s="32"/>
      <c r="RG178" s="32"/>
      <c r="RH178" s="32"/>
      <c r="RI178" s="32"/>
      <c r="RJ178" s="32"/>
      <c r="RK178" s="32"/>
      <c r="RL178" s="32"/>
      <c r="RM178" s="32"/>
      <c r="RN178" s="32"/>
      <c r="RO178" s="32"/>
      <c r="RP178" s="32"/>
      <c r="RQ178" s="32"/>
      <c r="RR178" s="32"/>
      <c r="RS178" s="32"/>
      <c r="RT178" s="32"/>
      <c r="RU178" s="32"/>
      <c r="RV178" s="32"/>
      <c r="RW178" s="32"/>
      <c r="RX178" s="32"/>
      <c r="RY178" s="32"/>
      <c r="RZ178" s="32"/>
      <c r="SA178" s="32"/>
      <c r="SB178" s="32"/>
      <c r="SC178" s="32"/>
      <c r="SD178" s="32"/>
      <c r="SE178" s="32"/>
      <c r="SF178" s="32"/>
      <c r="SG178" s="32"/>
      <c r="SH178" s="32"/>
      <c r="SI178" s="32"/>
      <c r="SJ178" s="32"/>
      <c r="SK178" s="32"/>
      <c r="SL178" s="32"/>
      <c r="SM178" s="32"/>
      <c r="SN178" s="32"/>
      <c r="SO178" s="32"/>
      <c r="SP178" s="32"/>
      <c r="SQ178" s="32"/>
      <c r="SR178" s="32"/>
      <c r="SS178" s="32"/>
      <c r="ST178" s="32"/>
      <c r="SU178" s="32"/>
      <c r="SV178" s="32"/>
      <c r="SW178" s="32"/>
      <c r="SX178" s="32"/>
      <c r="SY178" s="32"/>
      <c r="SZ178" s="32"/>
    </row>
    <row r="179" spans="99:520">
      <c r="CU179" s="32"/>
      <c r="CV179" s="32"/>
      <c r="CW179" s="32"/>
      <c r="CX179" s="32"/>
      <c r="CY179" s="32"/>
      <c r="CZ179" s="32"/>
      <c r="DA179" s="32"/>
      <c r="DB179" s="32"/>
      <c r="DC179" s="32"/>
      <c r="DD179" s="32"/>
      <c r="DE179" s="32"/>
      <c r="DF179" s="32"/>
      <c r="DG179" s="32"/>
      <c r="DH179" s="32"/>
      <c r="DI179" s="32"/>
      <c r="DJ179" s="32"/>
      <c r="DK179" s="32"/>
      <c r="DL179" s="32"/>
      <c r="DM179" s="32"/>
      <c r="DN179" s="32"/>
      <c r="DO179" s="32"/>
      <c r="DP179" s="32"/>
      <c r="DQ179" s="32"/>
      <c r="DR179" s="32"/>
      <c r="DS179" s="32"/>
      <c r="DT179" s="32"/>
      <c r="DU179" s="32"/>
      <c r="DV179" s="32"/>
      <c r="DW179" s="32"/>
      <c r="DX179" s="32"/>
      <c r="DY179" s="32"/>
      <c r="DZ179" s="32"/>
      <c r="EA179" s="32"/>
      <c r="EB179" s="32"/>
      <c r="EC179" s="32"/>
      <c r="ED179" s="32"/>
      <c r="EE179" s="32"/>
      <c r="EF179" s="32"/>
      <c r="EG179" s="32"/>
      <c r="EH179" s="32"/>
      <c r="EI179" s="32"/>
      <c r="EJ179" s="32"/>
      <c r="EK179" s="32"/>
      <c r="EL179" s="32"/>
      <c r="EM179" s="32"/>
      <c r="EN179" s="32"/>
      <c r="EO179" s="32"/>
      <c r="EP179" s="32"/>
      <c r="EQ179" s="32"/>
      <c r="ER179" s="32"/>
      <c r="ES179" s="32"/>
      <c r="ET179" s="32"/>
      <c r="EU179" s="32"/>
      <c r="EV179" s="32"/>
      <c r="EW179" s="32"/>
      <c r="EX179" s="32"/>
      <c r="EY179" s="32"/>
      <c r="EZ179" s="32"/>
      <c r="FA179" s="32"/>
      <c r="FB179" s="32"/>
      <c r="FC179" s="32"/>
      <c r="FD179" s="32"/>
      <c r="FE179" s="32"/>
      <c r="FF179" s="32"/>
      <c r="FG179" s="32"/>
      <c r="FH179" s="32"/>
      <c r="FI179" s="32"/>
      <c r="FJ179" s="32"/>
      <c r="FK179" s="32"/>
      <c r="FL179" s="32"/>
      <c r="FM179" s="32"/>
      <c r="FN179" s="32"/>
      <c r="FO179" s="32"/>
      <c r="FP179" s="32"/>
      <c r="FQ179" s="32"/>
      <c r="FR179" s="32"/>
      <c r="FS179" s="32"/>
      <c r="FT179" s="32"/>
      <c r="FU179" s="32"/>
      <c r="FV179" s="32"/>
      <c r="FW179" s="32"/>
      <c r="FX179" s="32"/>
      <c r="FY179" s="32"/>
      <c r="FZ179" s="32"/>
      <c r="GA179" s="32"/>
      <c r="GB179" s="32"/>
      <c r="GC179" s="32"/>
      <c r="GD179" s="32"/>
      <c r="GE179" s="32"/>
      <c r="GF179" s="32"/>
      <c r="GG179" s="32"/>
      <c r="GH179" s="32"/>
      <c r="GI179" s="32"/>
      <c r="GJ179" s="32"/>
      <c r="GK179" s="32"/>
      <c r="GL179" s="32"/>
      <c r="GM179" s="32"/>
      <c r="GN179" s="32"/>
      <c r="GO179" s="32"/>
      <c r="GP179" s="32"/>
      <c r="GQ179" s="32"/>
      <c r="GR179" s="32"/>
      <c r="GS179" s="32"/>
      <c r="GT179" s="32"/>
      <c r="GU179" s="32"/>
      <c r="GV179" s="32"/>
      <c r="GW179" s="32"/>
      <c r="GX179" s="32"/>
      <c r="GY179" s="32"/>
      <c r="GZ179" s="32"/>
      <c r="HA179" s="32"/>
      <c r="HB179" s="32"/>
      <c r="HC179" s="32"/>
      <c r="HD179" s="32"/>
      <c r="HE179" s="32"/>
      <c r="HF179" s="32"/>
      <c r="HG179" s="32"/>
      <c r="HH179" s="32"/>
      <c r="HI179" s="32"/>
      <c r="HJ179" s="32"/>
      <c r="HK179" s="32"/>
      <c r="HL179" s="32"/>
      <c r="HM179" s="32"/>
      <c r="HN179" s="32"/>
      <c r="HO179" s="32"/>
      <c r="HP179" s="32"/>
      <c r="HQ179" s="32"/>
      <c r="HR179" s="32"/>
      <c r="HS179" s="32"/>
      <c r="HT179" s="32"/>
      <c r="HU179" s="32"/>
      <c r="HV179" s="32"/>
      <c r="HW179" s="32"/>
      <c r="HX179" s="32"/>
      <c r="HY179" s="32"/>
      <c r="HZ179" s="32"/>
      <c r="IA179" s="32"/>
      <c r="IB179" s="32"/>
      <c r="IC179" s="32"/>
      <c r="ID179" s="32"/>
      <c r="IE179" s="32"/>
      <c r="IF179" s="32"/>
      <c r="IG179" s="32"/>
      <c r="IH179" s="32"/>
      <c r="II179" s="32"/>
      <c r="IJ179" s="32"/>
      <c r="IK179" s="32"/>
      <c r="IL179" s="32"/>
      <c r="IM179" s="32"/>
      <c r="IN179" s="32"/>
      <c r="IO179" s="32"/>
      <c r="IP179" s="32"/>
      <c r="IQ179" s="32"/>
      <c r="IR179" s="32"/>
      <c r="IS179" s="32"/>
      <c r="IT179" s="32"/>
      <c r="IU179" s="32"/>
      <c r="IV179" s="32"/>
      <c r="IW179" s="32"/>
      <c r="IX179" s="32"/>
      <c r="IY179" s="32"/>
      <c r="IZ179" s="32"/>
      <c r="JA179" s="32"/>
      <c r="JB179" s="32"/>
      <c r="JC179" s="32"/>
      <c r="JD179" s="32"/>
      <c r="JE179" s="32"/>
      <c r="JF179" s="32"/>
      <c r="JG179" s="32"/>
      <c r="JH179" s="32"/>
      <c r="JI179" s="32"/>
      <c r="JJ179" s="32"/>
      <c r="JK179" s="32"/>
      <c r="JL179" s="32"/>
      <c r="JM179" s="32"/>
      <c r="JN179" s="32"/>
      <c r="JO179" s="32"/>
      <c r="JP179" s="32"/>
      <c r="JQ179" s="32"/>
      <c r="JR179" s="32"/>
      <c r="JS179" s="32"/>
      <c r="JT179" s="32"/>
      <c r="JU179" s="32"/>
      <c r="JV179" s="32"/>
      <c r="JW179" s="32"/>
      <c r="JX179" s="32"/>
      <c r="JY179" s="32"/>
      <c r="JZ179" s="32"/>
      <c r="KA179" s="32"/>
      <c r="KB179" s="32"/>
      <c r="KC179" s="32"/>
      <c r="KD179" s="32"/>
      <c r="KE179" s="32"/>
      <c r="KF179" s="32"/>
      <c r="KG179" s="32"/>
      <c r="KH179" s="32"/>
      <c r="KI179" s="32"/>
      <c r="KJ179" s="32"/>
      <c r="KK179" s="32"/>
      <c r="KL179" s="32"/>
      <c r="KM179" s="32"/>
      <c r="KN179" s="32"/>
      <c r="KO179" s="32"/>
      <c r="KP179" s="32"/>
      <c r="KQ179" s="32"/>
      <c r="KR179" s="32"/>
      <c r="KS179" s="32"/>
      <c r="KT179" s="32"/>
      <c r="KU179" s="32"/>
      <c r="KV179" s="32"/>
      <c r="KW179" s="32"/>
      <c r="KX179" s="32"/>
      <c r="KY179" s="32"/>
      <c r="KZ179" s="32"/>
      <c r="LA179" s="32"/>
      <c r="LB179" s="32"/>
      <c r="LC179" s="32"/>
      <c r="LD179" s="32"/>
      <c r="LE179" s="32"/>
      <c r="LF179" s="32"/>
      <c r="LG179" s="32"/>
      <c r="LH179" s="32"/>
      <c r="LI179" s="32"/>
      <c r="LJ179" s="32"/>
      <c r="LK179" s="32"/>
      <c r="LL179" s="32"/>
      <c r="LM179" s="32"/>
      <c r="LN179" s="32"/>
      <c r="LO179" s="32"/>
      <c r="LP179" s="32"/>
      <c r="LQ179" s="32"/>
      <c r="LR179" s="32"/>
      <c r="LS179" s="32"/>
      <c r="LT179" s="32"/>
      <c r="LU179" s="32"/>
      <c r="LV179" s="32"/>
      <c r="LW179" s="32"/>
      <c r="LX179" s="32"/>
      <c r="LY179" s="32"/>
      <c r="LZ179" s="32"/>
      <c r="MA179" s="32"/>
      <c r="MB179" s="32"/>
      <c r="MC179" s="32"/>
      <c r="MD179" s="32"/>
      <c r="ME179" s="32"/>
      <c r="MF179" s="32"/>
      <c r="MG179" s="32"/>
      <c r="MH179" s="32"/>
      <c r="MI179" s="32"/>
      <c r="MJ179" s="32"/>
      <c r="MK179" s="32"/>
      <c r="ML179" s="32"/>
      <c r="MM179" s="32"/>
      <c r="MN179" s="32"/>
      <c r="MO179" s="32"/>
      <c r="MP179" s="32"/>
      <c r="MQ179" s="32"/>
      <c r="MR179" s="32"/>
      <c r="MS179" s="32"/>
      <c r="MT179" s="32"/>
      <c r="MU179" s="32"/>
      <c r="MV179" s="32"/>
      <c r="MW179" s="32"/>
      <c r="MX179" s="32"/>
      <c r="MY179" s="32"/>
      <c r="MZ179" s="32"/>
      <c r="NA179" s="32"/>
      <c r="NB179" s="32"/>
      <c r="NC179" s="32"/>
      <c r="ND179" s="32"/>
      <c r="NE179" s="32"/>
      <c r="NF179" s="32"/>
      <c r="NG179" s="32"/>
      <c r="NH179" s="32"/>
      <c r="NI179" s="32"/>
      <c r="NJ179" s="32"/>
      <c r="NK179" s="32"/>
      <c r="NL179" s="32"/>
      <c r="NM179" s="32"/>
      <c r="NN179" s="32"/>
      <c r="NO179" s="32"/>
      <c r="NP179" s="32"/>
      <c r="NQ179" s="32"/>
      <c r="NR179" s="32"/>
      <c r="NS179" s="32"/>
      <c r="NT179" s="32"/>
      <c r="NU179" s="32"/>
      <c r="NV179" s="32"/>
      <c r="NW179" s="32"/>
      <c r="NX179" s="32"/>
      <c r="NY179" s="32"/>
      <c r="NZ179" s="32"/>
      <c r="OA179" s="32"/>
      <c r="OB179" s="32"/>
      <c r="OC179" s="32"/>
      <c r="OD179" s="32"/>
      <c r="OE179" s="32"/>
      <c r="OF179" s="32"/>
      <c r="OG179" s="32"/>
      <c r="OH179" s="32"/>
      <c r="OI179" s="32"/>
      <c r="OJ179" s="32"/>
      <c r="OK179" s="32"/>
      <c r="OL179" s="32"/>
      <c r="OM179" s="32"/>
      <c r="ON179" s="32"/>
      <c r="OO179" s="32"/>
      <c r="OP179" s="32"/>
      <c r="OQ179" s="32"/>
      <c r="OR179" s="32"/>
      <c r="OS179" s="32"/>
      <c r="OT179" s="32"/>
      <c r="OU179" s="32"/>
      <c r="OV179" s="32"/>
      <c r="OW179" s="32"/>
      <c r="OX179" s="32"/>
      <c r="OY179" s="32"/>
      <c r="OZ179" s="32"/>
      <c r="PA179" s="32"/>
      <c r="PB179" s="32"/>
      <c r="PC179" s="32"/>
      <c r="PD179" s="32"/>
      <c r="PE179" s="32"/>
      <c r="PF179" s="32"/>
      <c r="PG179" s="32"/>
      <c r="PH179" s="32"/>
      <c r="PI179" s="32"/>
      <c r="PJ179" s="32"/>
      <c r="PK179" s="32"/>
      <c r="PL179" s="32"/>
      <c r="PM179" s="32"/>
      <c r="PN179" s="32"/>
      <c r="PO179" s="32"/>
      <c r="PP179" s="32"/>
      <c r="PQ179" s="32"/>
      <c r="PR179" s="32"/>
      <c r="PS179" s="32"/>
      <c r="PT179" s="32"/>
      <c r="PU179" s="32"/>
      <c r="PV179" s="32"/>
      <c r="PW179" s="32"/>
      <c r="PX179" s="32"/>
      <c r="PY179" s="32"/>
      <c r="PZ179" s="32"/>
      <c r="QA179" s="32"/>
      <c r="QB179" s="32"/>
      <c r="QC179" s="32"/>
      <c r="QD179" s="32"/>
      <c r="QE179" s="32"/>
      <c r="QF179" s="32"/>
      <c r="QG179" s="32"/>
      <c r="QH179" s="32"/>
      <c r="QI179" s="32"/>
      <c r="QJ179" s="32"/>
      <c r="QK179" s="32"/>
      <c r="QL179" s="32"/>
      <c r="QM179" s="32"/>
      <c r="QN179" s="32"/>
      <c r="QO179" s="32"/>
      <c r="QP179" s="32"/>
      <c r="QQ179" s="32"/>
      <c r="QR179" s="32"/>
      <c r="QS179" s="32"/>
      <c r="QT179" s="32"/>
      <c r="QU179" s="32"/>
      <c r="QV179" s="32"/>
      <c r="QW179" s="32"/>
      <c r="QX179" s="32"/>
      <c r="QY179" s="32"/>
      <c r="QZ179" s="32"/>
      <c r="RA179" s="32"/>
      <c r="RB179" s="32"/>
      <c r="RC179" s="32"/>
      <c r="RD179" s="32"/>
      <c r="RE179" s="32"/>
      <c r="RF179" s="32"/>
      <c r="RG179" s="32"/>
      <c r="RH179" s="32"/>
      <c r="RI179" s="32"/>
      <c r="RJ179" s="32"/>
      <c r="RK179" s="32"/>
      <c r="RL179" s="32"/>
      <c r="RM179" s="32"/>
      <c r="RN179" s="32"/>
      <c r="RO179" s="32"/>
      <c r="RP179" s="32"/>
      <c r="RQ179" s="32"/>
      <c r="RR179" s="32"/>
      <c r="RS179" s="32"/>
      <c r="RT179" s="32"/>
      <c r="RU179" s="32"/>
      <c r="RV179" s="32"/>
      <c r="RW179" s="32"/>
      <c r="RX179" s="32"/>
      <c r="RY179" s="32"/>
      <c r="RZ179" s="32"/>
      <c r="SA179" s="32"/>
      <c r="SB179" s="32"/>
      <c r="SC179" s="32"/>
      <c r="SD179" s="32"/>
      <c r="SE179" s="32"/>
      <c r="SF179" s="32"/>
      <c r="SG179" s="32"/>
      <c r="SH179" s="32"/>
      <c r="SI179" s="32"/>
      <c r="SJ179" s="32"/>
      <c r="SK179" s="32"/>
      <c r="SL179" s="32"/>
      <c r="SM179" s="32"/>
      <c r="SN179" s="32"/>
      <c r="SO179" s="32"/>
      <c r="SP179" s="32"/>
      <c r="SQ179" s="32"/>
      <c r="SR179" s="32"/>
      <c r="SS179" s="32"/>
      <c r="ST179" s="32"/>
      <c r="SU179" s="32"/>
      <c r="SV179" s="32"/>
      <c r="SW179" s="32"/>
      <c r="SX179" s="32"/>
      <c r="SY179" s="32"/>
      <c r="SZ179" s="32"/>
    </row>
    <row r="180" spans="99:520">
      <c r="CU180" s="32"/>
      <c r="CV180" s="32"/>
      <c r="CW180" s="32"/>
      <c r="CX180" s="32"/>
      <c r="CY180" s="32"/>
      <c r="CZ180" s="32"/>
      <c r="DA180" s="32"/>
      <c r="DB180" s="32"/>
      <c r="DC180" s="32"/>
      <c r="DD180" s="32"/>
      <c r="DE180" s="32"/>
      <c r="DF180" s="32"/>
      <c r="DG180" s="32"/>
      <c r="DH180" s="32"/>
      <c r="DI180" s="32"/>
      <c r="DJ180" s="32"/>
      <c r="DK180" s="32"/>
      <c r="DL180" s="32"/>
      <c r="DM180" s="32"/>
      <c r="DN180" s="32"/>
      <c r="DO180" s="32"/>
      <c r="DP180" s="32"/>
      <c r="DQ180" s="32"/>
      <c r="DR180" s="32"/>
      <c r="DS180" s="32"/>
      <c r="DT180" s="32"/>
      <c r="DU180" s="32"/>
      <c r="DV180" s="32"/>
      <c r="DW180" s="32"/>
      <c r="DX180" s="32"/>
      <c r="DY180" s="32"/>
      <c r="DZ180" s="32"/>
      <c r="EA180" s="32"/>
      <c r="EB180" s="32"/>
      <c r="EC180" s="32"/>
      <c r="ED180" s="32"/>
      <c r="EE180" s="32"/>
      <c r="EF180" s="32"/>
      <c r="EG180" s="32"/>
      <c r="EH180" s="32"/>
      <c r="EI180" s="32"/>
      <c r="EJ180" s="32"/>
      <c r="EK180" s="32"/>
      <c r="EL180" s="32"/>
      <c r="EM180" s="32"/>
      <c r="EN180" s="32"/>
      <c r="EO180" s="32"/>
      <c r="EP180" s="32"/>
      <c r="EQ180" s="32"/>
      <c r="ER180" s="32"/>
      <c r="ES180" s="32"/>
      <c r="ET180" s="32"/>
      <c r="EU180" s="32"/>
      <c r="EV180" s="32"/>
      <c r="EW180" s="32"/>
      <c r="EX180" s="32"/>
      <c r="EY180" s="32"/>
      <c r="EZ180" s="32"/>
      <c r="FA180" s="32"/>
      <c r="FB180" s="32"/>
      <c r="FC180" s="32"/>
      <c r="FD180" s="32"/>
      <c r="FE180" s="32"/>
      <c r="FF180" s="32"/>
      <c r="FG180" s="32"/>
      <c r="FH180" s="32"/>
      <c r="FI180" s="32"/>
      <c r="FJ180" s="32"/>
      <c r="FK180" s="32"/>
      <c r="FL180" s="32"/>
      <c r="FM180" s="32"/>
      <c r="FN180" s="32"/>
      <c r="FO180" s="32"/>
      <c r="FP180" s="32"/>
      <c r="FQ180" s="32"/>
      <c r="FR180" s="32"/>
      <c r="FS180" s="32"/>
      <c r="FT180" s="32"/>
      <c r="FU180" s="32"/>
      <c r="FV180" s="32"/>
      <c r="FW180" s="32"/>
      <c r="FX180" s="32"/>
      <c r="FY180" s="32"/>
      <c r="FZ180" s="32"/>
      <c r="GA180" s="32"/>
      <c r="GB180" s="32"/>
      <c r="GC180" s="32"/>
      <c r="GD180" s="32"/>
      <c r="GE180" s="32"/>
      <c r="GF180" s="32"/>
      <c r="GG180" s="32"/>
      <c r="GH180" s="32"/>
      <c r="GI180" s="32"/>
      <c r="GJ180" s="32"/>
      <c r="GK180" s="32"/>
      <c r="GL180" s="32"/>
      <c r="GM180" s="32"/>
      <c r="GN180" s="32"/>
      <c r="GO180" s="32"/>
      <c r="GP180" s="32"/>
      <c r="GQ180" s="32"/>
      <c r="GR180" s="32"/>
      <c r="GS180" s="32"/>
      <c r="GT180" s="32"/>
      <c r="GU180" s="32"/>
      <c r="GV180" s="32"/>
      <c r="GW180" s="32"/>
      <c r="GX180" s="32"/>
      <c r="GY180" s="32"/>
      <c r="GZ180" s="32"/>
      <c r="HA180" s="32"/>
      <c r="HB180" s="32"/>
      <c r="HC180" s="32"/>
      <c r="HD180" s="32"/>
      <c r="HE180" s="32"/>
      <c r="HF180" s="32"/>
      <c r="HG180" s="32"/>
      <c r="HH180" s="32"/>
      <c r="HI180" s="32"/>
      <c r="HJ180" s="32"/>
      <c r="HK180" s="32"/>
      <c r="HL180" s="32"/>
      <c r="HM180" s="32"/>
      <c r="HN180" s="32"/>
      <c r="HO180" s="32"/>
      <c r="HP180" s="32"/>
      <c r="HQ180" s="32"/>
      <c r="HR180" s="32"/>
      <c r="HS180" s="32"/>
      <c r="HT180" s="32"/>
      <c r="HU180" s="32"/>
      <c r="HV180" s="32"/>
      <c r="HW180" s="32"/>
      <c r="HX180" s="32"/>
      <c r="HY180" s="32"/>
      <c r="HZ180" s="32"/>
      <c r="IA180" s="32"/>
      <c r="IB180" s="32"/>
      <c r="IC180" s="32"/>
      <c r="ID180" s="32"/>
      <c r="IE180" s="32"/>
      <c r="IF180" s="32"/>
      <c r="IG180" s="32"/>
      <c r="IH180" s="32"/>
      <c r="II180" s="32"/>
      <c r="IJ180" s="32"/>
      <c r="IK180" s="32"/>
      <c r="IL180" s="32"/>
      <c r="IM180" s="32"/>
      <c r="IN180" s="32"/>
      <c r="IO180" s="32"/>
      <c r="IP180" s="32"/>
      <c r="IQ180" s="32"/>
      <c r="IR180" s="32"/>
      <c r="IS180" s="32"/>
      <c r="IT180" s="32"/>
      <c r="IU180" s="32"/>
      <c r="IV180" s="32"/>
      <c r="IW180" s="32"/>
      <c r="IX180" s="32"/>
      <c r="IY180" s="32"/>
      <c r="IZ180" s="32"/>
      <c r="JA180" s="32"/>
      <c r="JB180" s="32"/>
      <c r="JC180" s="32"/>
      <c r="JD180" s="32"/>
      <c r="JE180" s="32"/>
      <c r="JF180" s="32"/>
      <c r="JG180" s="32"/>
      <c r="JH180" s="32"/>
      <c r="JI180" s="32"/>
      <c r="JJ180" s="32"/>
      <c r="JK180" s="32"/>
      <c r="JL180" s="32"/>
      <c r="JM180" s="32"/>
      <c r="JN180" s="32"/>
      <c r="JO180" s="32"/>
      <c r="JP180" s="32"/>
      <c r="JQ180" s="32"/>
      <c r="JR180" s="32"/>
      <c r="JS180" s="32"/>
      <c r="JT180" s="32"/>
      <c r="JU180" s="32"/>
      <c r="JV180" s="32"/>
      <c r="JW180" s="32"/>
      <c r="JX180" s="32"/>
      <c r="JY180" s="32"/>
      <c r="JZ180" s="32"/>
      <c r="KA180" s="32"/>
      <c r="KB180" s="32"/>
      <c r="KC180" s="32"/>
      <c r="KD180" s="32"/>
      <c r="KE180" s="32"/>
      <c r="KF180" s="32"/>
      <c r="KG180" s="32"/>
      <c r="KH180" s="32"/>
      <c r="KI180" s="32"/>
      <c r="KJ180" s="32"/>
      <c r="KK180" s="32"/>
      <c r="KL180" s="32"/>
      <c r="KM180" s="32"/>
      <c r="KN180" s="32"/>
      <c r="KO180" s="32"/>
      <c r="KP180" s="32"/>
      <c r="KQ180" s="32"/>
      <c r="KR180" s="32"/>
      <c r="KS180" s="32"/>
      <c r="KT180" s="32"/>
      <c r="KU180" s="32"/>
      <c r="KV180" s="32"/>
      <c r="KW180" s="32"/>
      <c r="KX180" s="32"/>
      <c r="KY180" s="32"/>
      <c r="KZ180" s="32"/>
      <c r="LA180" s="32"/>
      <c r="LB180" s="32"/>
      <c r="LC180" s="32"/>
      <c r="LD180" s="32"/>
      <c r="LE180" s="32"/>
      <c r="LF180" s="32"/>
      <c r="LG180" s="32"/>
      <c r="LH180" s="32"/>
      <c r="LI180" s="32"/>
      <c r="LJ180" s="32"/>
      <c r="LK180" s="32"/>
      <c r="LL180" s="32"/>
      <c r="LM180" s="32"/>
      <c r="LN180" s="32"/>
      <c r="LO180" s="32"/>
      <c r="LP180" s="32"/>
      <c r="LQ180" s="32"/>
      <c r="LR180" s="32"/>
      <c r="LS180" s="32"/>
      <c r="LT180" s="32"/>
      <c r="LU180" s="32"/>
      <c r="LV180" s="32"/>
      <c r="LW180" s="32"/>
      <c r="LX180" s="32"/>
      <c r="LY180" s="32"/>
      <c r="LZ180" s="32"/>
      <c r="MA180" s="32"/>
      <c r="MB180" s="32"/>
      <c r="MC180" s="32"/>
      <c r="MD180" s="32"/>
      <c r="ME180" s="32"/>
      <c r="MF180" s="32"/>
      <c r="MG180" s="32"/>
      <c r="MH180" s="32"/>
      <c r="MI180" s="32"/>
      <c r="MJ180" s="32"/>
      <c r="MK180" s="32"/>
      <c r="ML180" s="32"/>
      <c r="MM180" s="32"/>
      <c r="MN180" s="32"/>
      <c r="MO180" s="32"/>
      <c r="MP180" s="32"/>
      <c r="MQ180" s="32"/>
      <c r="MR180" s="32"/>
      <c r="MS180" s="32"/>
      <c r="MT180" s="32"/>
      <c r="MU180" s="32"/>
      <c r="MV180" s="32"/>
      <c r="MW180" s="32"/>
      <c r="MX180" s="32"/>
      <c r="MY180" s="32"/>
      <c r="MZ180" s="32"/>
      <c r="NA180" s="32"/>
      <c r="NB180" s="32"/>
      <c r="NC180" s="32"/>
      <c r="ND180" s="32"/>
      <c r="NE180" s="32"/>
      <c r="NF180" s="32"/>
      <c r="NG180" s="32"/>
      <c r="NH180" s="32"/>
      <c r="NI180" s="32"/>
      <c r="NJ180" s="32"/>
      <c r="NK180" s="32"/>
      <c r="NL180" s="32"/>
      <c r="NM180" s="32"/>
      <c r="NN180" s="32"/>
      <c r="NO180" s="32"/>
      <c r="NP180" s="32"/>
      <c r="NQ180" s="32"/>
      <c r="NR180" s="32"/>
      <c r="NS180" s="32"/>
      <c r="NT180" s="32"/>
      <c r="NU180" s="32"/>
      <c r="NV180" s="32"/>
      <c r="NW180" s="32"/>
      <c r="NX180" s="32"/>
      <c r="NY180" s="32"/>
      <c r="NZ180" s="32"/>
      <c r="OA180" s="32"/>
      <c r="OB180" s="32"/>
      <c r="OC180" s="32"/>
      <c r="OD180" s="32"/>
      <c r="OE180" s="32"/>
      <c r="OF180" s="32"/>
      <c r="OG180" s="32"/>
      <c r="OH180" s="32"/>
      <c r="OI180" s="32"/>
      <c r="OJ180" s="32"/>
      <c r="OK180" s="32"/>
      <c r="OL180" s="32"/>
      <c r="OM180" s="32"/>
      <c r="ON180" s="32"/>
      <c r="OO180" s="32"/>
      <c r="OP180" s="32"/>
      <c r="OQ180" s="32"/>
      <c r="OR180" s="32"/>
      <c r="OS180" s="32"/>
      <c r="OT180" s="32"/>
      <c r="OU180" s="32"/>
      <c r="OV180" s="32"/>
      <c r="OW180" s="32"/>
      <c r="OX180" s="32"/>
      <c r="OY180" s="32"/>
      <c r="OZ180" s="32"/>
      <c r="PA180" s="32"/>
      <c r="PB180" s="32"/>
      <c r="PC180" s="32"/>
      <c r="PD180" s="32"/>
      <c r="PE180" s="32"/>
      <c r="PF180" s="32"/>
      <c r="PG180" s="32"/>
      <c r="PH180" s="32"/>
      <c r="PI180" s="32"/>
      <c r="PJ180" s="32"/>
      <c r="PK180" s="32"/>
      <c r="PL180" s="32"/>
      <c r="PM180" s="32"/>
      <c r="PN180" s="32"/>
      <c r="PO180" s="32"/>
      <c r="PP180" s="32"/>
      <c r="PQ180" s="32"/>
      <c r="PR180" s="32"/>
      <c r="PS180" s="32"/>
      <c r="PT180" s="32"/>
      <c r="PU180" s="32"/>
      <c r="PV180" s="32"/>
      <c r="PW180" s="32"/>
      <c r="PX180" s="32"/>
      <c r="PY180" s="32"/>
      <c r="PZ180" s="32"/>
      <c r="QA180" s="32"/>
      <c r="QB180" s="32"/>
      <c r="QC180" s="32"/>
      <c r="QD180" s="32"/>
      <c r="QE180" s="32"/>
      <c r="QF180" s="32"/>
      <c r="QG180" s="32"/>
      <c r="QH180" s="32"/>
      <c r="QI180" s="32"/>
      <c r="QJ180" s="32"/>
      <c r="QK180" s="32"/>
      <c r="QL180" s="32"/>
      <c r="QM180" s="32"/>
      <c r="QN180" s="32"/>
      <c r="QO180" s="32"/>
      <c r="QP180" s="32"/>
      <c r="QQ180" s="32"/>
      <c r="QR180" s="32"/>
      <c r="QS180" s="32"/>
      <c r="QT180" s="32"/>
      <c r="QU180" s="32"/>
      <c r="QV180" s="32"/>
      <c r="QW180" s="32"/>
      <c r="QX180" s="32"/>
      <c r="QY180" s="32"/>
      <c r="QZ180" s="32"/>
      <c r="RA180" s="32"/>
      <c r="RB180" s="32"/>
      <c r="RC180" s="32"/>
      <c r="RD180" s="32"/>
      <c r="RE180" s="32"/>
      <c r="RF180" s="32"/>
      <c r="RG180" s="32"/>
      <c r="RH180" s="32"/>
      <c r="RI180" s="32"/>
      <c r="RJ180" s="32"/>
      <c r="RK180" s="32"/>
      <c r="RL180" s="32"/>
      <c r="RM180" s="32"/>
      <c r="RN180" s="32"/>
      <c r="RO180" s="32"/>
      <c r="RP180" s="32"/>
      <c r="RQ180" s="32"/>
      <c r="RR180" s="32"/>
      <c r="RS180" s="32"/>
      <c r="RT180" s="32"/>
      <c r="RU180" s="32"/>
      <c r="RV180" s="32"/>
      <c r="RW180" s="32"/>
      <c r="RX180" s="32"/>
      <c r="RY180" s="32"/>
      <c r="RZ180" s="32"/>
      <c r="SA180" s="32"/>
      <c r="SB180" s="32"/>
      <c r="SC180" s="32"/>
      <c r="SD180" s="32"/>
      <c r="SE180" s="32"/>
      <c r="SF180" s="32"/>
      <c r="SG180" s="32"/>
      <c r="SH180" s="32"/>
      <c r="SI180" s="32"/>
      <c r="SJ180" s="32"/>
      <c r="SK180" s="32"/>
      <c r="SL180" s="32"/>
      <c r="SM180" s="32"/>
      <c r="SN180" s="32"/>
      <c r="SO180" s="32"/>
      <c r="SP180" s="32"/>
      <c r="SQ180" s="32"/>
      <c r="SR180" s="32"/>
      <c r="SS180" s="32"/>
      <c r="ST180" s="32"/>
      <c r="SU180" s="32"/>
      <c r="SV180" s="32"/>
      <c r="SW180" s="32"/>
      <c r="SX180" s="32"/>
      <c r="SY180" s="32"/>
      <c r="SZ180" s="32"/>
    </row>
    <row r="181" spans="99:520">
      <c r="CU181" s="32"/>
      <c r="CV181" s="32"/>
      <c r="CW181" s="32"/>
      <c r="CX181" s="32"/>
      <c r="CY181" s="32"/>
      <c r="CZ181" s="32"/>
      <c r="DA181" s="32"/>
      <c r="DB181" s="32"/>
      <c r="DC181" s="32"/>
      <c r="DD181" s="32"/>
      <c r="DE181" s="32"/>
      <c r="DF181" s="32"/>
      <c r="DG181" s="32"/>
      <c r="DH181" s="32"/>
      <c r="DI181" s="32"/>
      <c r="DJ181" s="32"/>
      <c r="DK181" s="32"/>
      <c r="DL181" s="32"/>
      <c r="DM181" s="32"/>
      <c r="DN181" s="32"/>
      <c r="DO181" s="32"/>
      <c r="DP181" s="32"/>
      <c r="DQ181" s="32"/>
      <c r="DR181" s="32"/>
      <c r="DS181" s="32"/>
      <c r="DT181" s="32"/>
      <c r="DU181" s="32"/>
      <c r="DV181" s="32"/>
      <c r="DW181" s="32"/>
      <c r="DX181" s="32"/>
      <c r="DY181" s="32"/>
      <c r="DZ181" s="32"/>
      <c r="EA181" s="32"/>
      <c r="EB181" s="32"/>
      <c r="EC181" s="32"/>
      <c r="ED181" s="32"/>
      <c r="EE181" s="32"/>
      <c r="EF181" s="32"/>
      <c r="EG181" s="32"/>
      <c r="EH181" s="32"/>
      <c r="EI181" s="32"/>
      <c r="EJ181" s="32"/>
      <c r="EK181" s="32"/>
      <c r="EL181" s="32"/>
      <c r="EM181" s="32"/>
      <c r="EN181" s="32"/>
      <c r="EO181" s="32"/>
      <c r="EP181" s="32"/>
      <c r="EQ181" s="32"/>
      <c r="ER181" s="32"/>
      <c r="ES181" s="32"/>
      <c r="ET181" s="32"/>
      <c r="EU181" s="32"/>
      <c r="EV181" s="32"/>
      <c r="EW181" s="32"/>
      <c r="EX181" s="32"/>
      <c r="EY181" s="32"/>
      <c r="EZ181" s="32"/>
      <c r="FA181" s="32"/>
      <c r="FB181" s="32"/>
      <c r="FC181" s="32"/>
      <c r="FD181" s="32"/>
      <c r="FE181" s="32"/>
      <c r="FF181" s="32"/>
      <c r="FG181" s="32"/>
      <c r="FH181" s="32"/>
      <c r="FI181" s="32"/>
      <c r="FJ181" s="32"/>
      <c r="FK181" s="32"/>
      <c r="FL181" s="32"/>
      <c r="FM181" s="32"/>
      <c r="FN181" s="32"/>
      <c r="FO181" s="32"/>
      <c r="FP181" s="32"/>
      <c r="FQ181" s="32"/>
      <c r="FR181" s="32"/>
      <c r="FS181" s="32"/>
      <c r="FT181" s="32"/>
      <c r="FU181" s="32"/>
      <c r="FV181" s="32"/>
      <c r="FW181" s="32"/>
      <c r="FX181" s="32"/>
      <c r="FY181" s="32"/>
      <c r="FZ181" s="32"/>
      <c r="GA181" s="32"/>
      <c r="GB181" s="32"/>
      <c r="GC181" s="32"/>
      <c r="GD181" s="32"/>
      <c r="GE181" s="32"/>
      <c r="GF181" s="32"/>
      <c r="GG181" s="32"/>
      <c r="GH181" s="32"/>
      <c r="GI181" s="32"/>
      <c r="GJ181" s="32"/>
      <c r="GK181" s="32"/>
      <c r="GL181" s="32"/>
      <c r="GM181" s="32"/>
      <c r="GN181" s="32"/>
      <c r="GO181" s="32"/>
      <c r="GP181" s="32"/>
      <c r="GQ181" s="32"/>
      <c r="GR181" s="32"/>
      <c r="GS181" s="32"/>
      <c r="GT181" s="32"/>
      <c r="GU181" s="32"/>
      <c r="GV181" s="32"/>
      <c r="GW181" s="32"/>
      <c r="GX181" s="32"/>
      <c r="GY181" s="32"/>
      <c r="GZ181" s="32"/>
      <c r="HA181" s="32"/>
      <c r="HB181" s="32"/>
      <c r="HC181" s="32"/>
      <c r="HD181" s="32"/>
      <c r="HE181" s="32"/>
      <c r="HF181" s="32"/>
      <c r="HG181" s="32"/>
      <c r="HH181" s="32"/>
      <c r="HI181" s="32"/>
      <c r="HJ181" s="32"/>
      <c r="HK181" s="32"/>
      <c r="HL181" s="32"/>
      <c r="HM181" s="32"/>
      <c r="HN181" s="32"/>
      <c r="HO181" s="32"/>
      <c r="HP181" s="32"/>
      <c r="HQ181" s="32"/>
      <c r="HR181" s="32"/>
      <c r="HS181" s="32"/>
      <c r="HT181" s="32"/>
      <c r="HU181" s="32"/>
      <c r="HV181" s="32"/>
      <c r="HW181" s="32"/>
      <c r="HX181" s="32"/>
      <c r="HY181" s="32"/>
      <c r="HZ181" s="32"/>
      <c r="IA181" s="32"/>
      <c r="IB181" s="32"/>
      <c r="IC181" s="32"/>
      <c r="ID181" s="32"/>
      <c r="IE181" s="32"/>
      <c r="IF181" s="32"/>
      <c r="IG181" s="32"/>
      <c r="IH181" s="32"/>
      <c r="II181" s="32"/>
      <c r="IJ181" s="32"/>
      <c r="IK181" s="32"/>
      <c r="IL181" s="32"/>
      <c r="IM181" s="32"/>
      <c r="IN181" s="32"/>
      <c r="IO181" s="32"/>
      <c r="IP181" s="32"/>
      <c r="IQ181" s="32"/>
      <c r="IR181" s="32"/>
      <c r="IS181" s="32"/>
      <c r="IT181" s="32"/>
      <c r="IU181" s="32"/>
      <c r="IV181" s="32"/>
      <c r="IW181" s="32"/>
      <c r="IX181" s="32"/>
      <c r="IY181" s="32"/>
      <c r="IZ181" s="32"/>
      <c r="JA181" s="32"/>
      <c r="JB181" s="32"/>
      <c r="JC181" s="32"/>
      <c r="JD181" s="32"/>
      <c r="JE181" s="32"/>
      <c r="JF181" s="32"/>
      <c r="JG181" s="32"/>
      <c r="JH181" s="32"/>
      <c r="JI181" s="32"/>
      <c r="JJ181" s="32"/>
      <c r="JK181" s="32"/>
      <c r="JL181" s="32"/>
      <c r="JM181" s="32"/>
      <c r="JN181" s="32"/>
      <c r="JO181" s="32"/>
      <c r="JP181" s="32"/>
      <c r="JQ181" s="32"/>
      <c r="JR181" s="32"/>
      <c r="JS181" s="32"/>
      <c r="JT181" s="32"/>
      <c r="JU181" s="32"/>
      <c r="JV181" s="32"/>
      <c r="JW181" s="32"/>
      <c r="JX181" s="32"/>
      <c r="JY181" s="32"/>
      <c r="JZ181" s="32"/>
      <c r="KA181" s="32"/>
      <c r="KB181" s="32"/>
      <c r="KC181" s="32"/>
      <c r="KD181" s="32"/>
      <c r="KE181" s="32"/>
      <c r="KF181" s="32"/>
      <c r="KG181" s="32"/>
      <c r="KH181" s="32"/>
      <c r="KI181" s="32"/>
      <c r="KJ181" s="32"/>
      <c r="KK181" s="32"/>
      <c r="KL181" s="32"/>
      <c r="KM181" s="32"/>
      <c r="KN181" s="32"/>
      <c r="KO181" s="32"/>
      <c r="KP181" s="32"/>
      <c r="KQ181" s="32"/>
      <c r="KR181" s="32"/>
      <c r="KS181" s="32"/>
      <c r="KT181" s="32"/>
      <c r="KU181" s="32"/>
      <c r="KV181" s="32"/>
      <c r="KW181" s="32"/>
      <c r="KX181" s="32"/>
      <c r="KY181" s="32"/>
      <c r="KZ181" s="32"/>
      <c r="LA181" s="32"/>
      <c r="LB181" s="32"/>
      <c r="LC181" s="32"/>
      <c r="LD181" s="32"/>
      <c r="LE181" s="32"/>
      <c r="LF181" s="32"/>
      <c r="LG181" s="32"/>
      <c r="LH181" s="32"/>
      <c r="LI181" s="32"/>
      <c r="LJ181" s="32"/>
      <c r="LK181" s="32"/>
      <c r="LL181" s="32"/>
      <c r="LM181" s="32"/>
      <c r="LN181" s="32"/>
      <c r="LO181" s="32"/>
      <c r="LP181" s="32"/>
      <c r="LQ181" s="32"/>
      <c r="LR181" s="32"/>
      <c r="LS181" s="32"/>
      <c r="LT181" s="32"/>
      <c r="LU181" s="32"/>
      <c r="LV181" s="32"/>
      <c r="LW181" s="32"/>
      <c r="LX181" s="32"/>
      <c r="LY181" s="32"/>
      <c r="LZ181" s="32"/>
      <c r="MA181" s="32"/>
      <c r="MB181" s="32"/>
      <c r="MC181" s="32"/>
      <c r="MD181" s="32"/>
      <c r="ME181" s="32"/>
      <c r="MF181" s="32"/>
      <c r="MG181" s="32"/>
      <c r="MH181" s="32"/>
      <c r="MI181" s="32"/>
      <c r="MJ181" s="32"/>
      <c r="MK181" s="32"/>
      <c r="ML181" s="32"/>
      <c r="MM181" s="32"/>
      <c r="MN181" s="32"/>
      <c r="MO181" s="32"/>
      <c r="MP181" s="32"/>
      <c r="MQ181" s="32"/>
      <c r="MR181" s="32"/>
      <c r="MS181" s="32"/>
      <c r="MT181" s="32"/>
      <c r="MU181" s="32"/>
      <c r="MV181" s="32"/>
      <c r="MW181" s="32"/>
      <c r="MX181" s="32"/>
      <c r="MY181" s="32"/>
      <c r="MZ181" s="32"/>
      <c r="NA181" s="32"/>
      <c r="NB181" s="32"/>
      <c r="NC181" s="32"/>
      <c r="ND181" s="32"/>
      <c r="NE181" s="32"/>
      <c r="NF181" s="32"/>
      <c r="NG181" s="32"/>
      <c r="NH181" s="32"/>
      <c r="NI181" s="32"/>
      <c r="NJ181" s="32"/>
      <c r="NK181" s="32"/>
      <c r="NL181" s="32"/>
      <c r="NM181" s="32"/>
      <c r="NN181" s="32"/>
      <c r="NO181" s="32"/>
      <c r="NP181" s="32"/>
      <c r="NQ181" s="32"/>
      <c r="NR181" s="32"/>
      <c r="NS181" s="32"/>
      <c r="NT181" s="32"/>
      <c r="NU181" s="32"/>
      <c r="NV181" s="32"/>
      <c r="NW181" s="32"/>
      <c r="NX181" s="32"/>
      <c r="NY181" s="32"/>
      <c r="NZ181" s="32"/>
      <c r="OA181" s="32"/>
      <c r="OB181" s="32"/>
      <c r="OC181" s="32"/>
      <c r="OD181" s="32"/>
      <c r="OE181" s="32"/>
      <c r="OF181" s="32"/>
      <c r="OG181" s="32"/>
      <c r="OH181" s="32"/>
      <c r="OI181" s="32"/>
      <c r="OJ181" s="32"/>
      <c r="OK181" s="32"/>
      <c r="OL181" s="32"/>
      <c r="OM181" s="32"/>
      <c r="ON181" s="32"/>
      <c r="OO181" s="32"/>
      <c r="OP181" s="32"/>
      <c r="OQ181" s="32"/>
      <c r="OR181" s="32"/>
      <c r="OS181" s="32"/>
      <c r="OT181" s="32"/>
      <c r="OU181" s="32"/>
      <c r="OV181" s="32"/>
      <c r="OW181" s="32"/>
      <c r="OX181" s="32"/>
      <c r="OY181" s="32"/>
      <c r="OZ181" s="32"/>
      <c r="PA181" s="32"/>
      <c r="PB181" s="32"/>
      <c r="PC181" s="32"/>
      <c r="PD181" s="32"/>
      <c r="PE181" s="32"/>
      <c r="PF181" s="32"/>
      <c r="PG181" s="32"/>
      <c r="PH181" s="32"/>
      <c r="PI181" s="32"/>
      <c r="PJ181" s="32"/>
      <c r="PK181" s="32"/>
      <c r="PL181" s="32"/>
      <c r="PM181" s="32"/>
      <c r="PN181" s="32"/>
      <c r="PO181" s="32"/>
      <c r="PP181" s="32"/>
      <c r="PQ181" s="32"/>
      <c r="PR181" s="32"/>
      <c r="PS181" s="32"/>
      <c r="PT181" s="32"/>
      <c r="PU181" s="32"/>
      <c r="PV181" s="32"/>
      <c r="PW181" s="32"/>
      <c r="PX181" s="32"/>
      <c r="PY181" s="32"/>
      <c r="PZ181" s="32"/>
      <c r="QA181" s="32"/>
      <c r="QB181" s="32"/>
      <c r="QC181" s="32"/>
      <c r="QD181" s="32"/>
      <c r="QE181" s="32"/>
      <c r="QF181" s="32"/>
      <c r="QG181" s="32"/>
      <c r="QH181" s="32"/>
      <c r="QI181" s="32"/>
      <c r="QJ181" s="32"/>
      <c r="QK181" s="32"/>
      <c r="QL181" s="32"/>
      <c r="QM181" s="32"/>
      <c r="QN181" s="32"/>
      <c r="QO181" s="32"/>
      <c r="QP181" s="32"/>
      <c r="QQ181" s="32"/>
      <c r="QR181" s="32"/>
      <c r="QS181" s="32"/>
      <c r="QT181" s="32"/>
      <c r="QU181" s="32"/>
      <c r="QV181" s="32"/>
      <c r="QW181" s="32"/>
      <c r="QX181" s="32"/>
      <c r="QY181" s="32"/>
      <c r="QZ181" s="32"/>
      <c r="RA181" s="32"/>
      <c r="RB181" s="32"/>
      <c r="RC181" s="32"/>
      <c r="RD181" s="32"/>
      <c r="RE181" s="32"/>
      <c r="RF181" s="32"/>
      <c r="RG181" s="32"/>
      <c r="RH181" s="32"/>
      <c r="RI181" s="32"/>
      <c r="RJ181" s="32"/>
      <c r="RK181" s="32"/>
      <c r="RL181" s="32"/>
      <c r="RM181" s="32"/>
      <c r="RN181" s="32"/>
      <c r="RO181" s="32"/>
      <c r="RP181" s="32"/>
      <c r="RQ181" s="32"/>
      <c r="RR181" s="32"/>
      <c r="RS181" s="32"/>
      <c r="RT181" s="32"/>
      <c r="RU181" s="32"/>
      <c r="RV181" s="32"/>
      <c r="RW181" s="32"/>
      <c r="RX181" s="32"/>
      <c r="RY181" s="32"/>
      <c r="RZ181" s="32"/>
      <c r="SA181" s="32"/>
      <c r="SB181" s="32"/>
      <c r="SC181" s="32"/>
      <c r="SD181" s="32"/>
      <c r="SE181" s="32"/>
      <c r="SF181" s="32"/>
      <c r="SG181" s="32"/>
      <c r="SH181" s="32"/>
      <c r="SI181" s="32"/>
      <c r="SJ181" s="32"/>
      <c r="SK181" s="32"/>
      <c r="SL181" s="32"/>
      <c r="SM181" s="32"/>
      <c r="SN181" s="32"/>
      <c r="SO181" s="32"/>
      <c r="SP181" s="32"/>
      <c r="SQ181" s="32"/>
      <c r="SR181" s="32"/>
      <c r="SS181" s="32"/>
      <c r="ST181" s="32"/>
      <c r="SU181" s="32"/>
      <c r="SV181" s="32"/>
      <c r="SW181" s="32"/>
      <c r="SX181" s="32"/>
      <c r="SY181" s="32"/>
      <c r="SZ181" s="32"/>
    </row>
    <row r="182" spans="99:520">
      <c r="CU182" s="32"/>
      <c r="CV182" s="32"/>
      <c r="CW182" s="32"/>
      <c r="CX182" s="32"/>
      <c r="CY182" s="32"/>
      <c r="CZ182" s="32"/>
      <c r="DA182" s="32"/>
      <c r="DB182" s="32"/>
      <c r="DC182" s="32"/>
      <c r="DD182" s="32"/>
      <c r="DE182" s="32"/>
      <c r="DF182" s="32"/>
      <c r="DG182" s="32"/>
      <c r="DH182" s="32"/>
      <c r="DI182" s="32"/>
      <c r="DJ182" s="32"/>
      <c r="DK182" s="32"/>
      <c r="DL182" s="32"/>
      <c r="DM182" s="32"/>
      <c r="DN182" s="32"/>
      <c r="DO182" s="32"/>
      <c r="DP182" s="32"/>
      <c r="DQ182" s="32"/>
      <c r="DR182" s="32"/>
      <c r="DS182" s="32"/>
      <c r="DT182" s="32"/>
      <c r="DU182" s="32"/>
      <c r="DV182" s="32"/>
      <c r="DW182" s="32"/>
      <c r="DX182" s="32"/>
      <c r="DY182" s="32"/>
      <c r="DZ182" s="32"/>
      <c r="EA182" s="32"/>
      <c r="EB182" s="32"/>
      <c r="EC182" s="32"/>
      <c r="ED182" s="32"/>
      <c r="EE182" s="32"/>
      <c r="EF182" s="32"/>
      <c r="EG182" s="32"/>
      <c r="EH182" s="32"/>
      <c r="EI182" s="32"/>
      <c r="EJ182" s="32"/>
      <c r="EK182" s="32"/>
      <c r="EL182" s="32"/>
      <c r="EM182" s="32"/>
      <c r="EN182" s="32"/>
      <c r="EO182" s="32"/>
      <c r="EP182" s="32"/>
      <c r="EQ182" s="32"/>
      <c r="ER182" s="32"/>
      <c r="ES182" s="32"/>
      <c r="ET182" s="32"/>
      <c r="EU182" s="32"/>
      <c r="EV182" s="32"/>
      <c r="EW182" s="32"/>
      <c r="EX182" s="32"/>
      <c r="EY182" s="32"/>
      <c r="EZ182" s="32"/>
      <c r="FA182" s="32"/>
      <c r="FB182" s="32"/>
      <c r="FC182" s="32"/>
      <c r="FD182" s="32"/>
      <c r="FE182" s="32"/>
      <c r="FF182" s="32"/>
      <c r="FG182" s="32"/>
      <c r="FH182" s="32"/>
      <c r="FI182" s="32"/>
      <c r="FJ182" s="32"/>
      <c r="FK182" s="32"/>
      <c r="FL182" s="32"/>
      <c r="FM182" s="32"/>
      <c r="FN182" s="32"/>
      <c r="FO182" s="32"/>
      <c r="FP182" s="32"/>
      <c r="FQ182" s="32"/>
      <c r="FR182" s="32"/>
      <c r="FS182" s="32"/>
      <c r="FT182" s="32"/>
      <c r="FU182" s="32"/>
      <c r="FV182" s="32"/>
      <c r="FW182" s="32"/>
      <c r="FX182" s="32"/>
      <c r="FY182" s="32"/>
      <c r="FZ182" s="32"/>
      <c r="GA182" s="32"/>
      <c r="GB182" s="32"/>
      <c r="GC182" s="32"/>
      <c r="GD182" s="32"/>
      <c r="GE182" s="32"/>
      <c r="GF182" s="32"/>
      <c r="GG182" s="32"/>
      <c r="GH182" s="32"/>
      <c r="GI182" s="32"/>
      <c r="GJ182" s="32"/>
      <c r="GK182" s="32"/>
      <c r="GL182" s="32"/>
      <c r="GM182" s="32"/>
      <c r="GN182" s="32"/>
      <c r="GO182" s="32"/>
      <c r="GP182" s="32"/>
      <c r="GQ182" s="32"/>
      <c r="GR182" s="32"/>
      <c r="GS182" s="32"/>
      <c r="GT182" s="32"/>
      <c r="GU182" s="32"/>
      <c r="GV182" s="32"/>
      <c r="GW182" s="32"/>
      <c r="GX182" s="32"/>
      <c r="GY182" s="32"/>
      <c r="GZ182" s="32"/>
      <c r="HA182" s="32"/>
      <c r="HB182" s="32"/>
      <c r="HC182" s="32"/>
      <c r="HD182" s="32"/>
      <c r="HE182" s="32"/>
      <c r="HF182" s="32"/>
      <c r="HG182" s="32"/>
      <c r="HH182" s="32"/>
      <c r="HI182" s="32"/>
      <c r="HJ182" s="32"/>
      <c r="HK182" s="32"/>
      <c r="HL182" s="32"/>
      <c r="HM182" s="32"/>
      <c r="HN182" s="32"/>
      <c r="HO182" s="32"/>
      <c r="HP182" s="32"/>
      <c r="HQ182" s="32"/>
      <c r="HR182" s="32"/>
      <c r="HS182" s="32"/>
      <c r="HT182" s="32"/>
      <c r="HU182" s="32"/>
      <c r="HV182" s="32"/>
      <c r="HW182" s="32"/>
      <c r="HX182" s="32"/>
      <c r="HY182" s="32"/>
      <c r="HZ182" s="32"/>
      <c r="IA182" s="32"/>
      <c r="IB182" s="32"/>
      <c r="IC182" s="32"/>
      <c r="ID182" s="32"/>
      <c r="IE182" s="32"/>
      <c r="IF182" s="32"/>
      <c r="IG182" s="32"/>
      <c r="IH182" s="32"/>
      <c r="II182" s="32"/>
      <c r="IJ182" s="32"/>
      <c r="IK182" s="32"/>
      <c r="IL182" s="32"/>
      <c r="IM182" s="32"/>
      <c r="IN182" s="32"/>
      <c r="IO182" s="32"/>
      <c r="IP182" s="32"/>
      <c r="IQ182" s="32"/>
      <c r="IR182" s="32"/>
      <c r="IS182" s="32"/>
      <c r="IT182" s="32"/>
      <c r="IU182" s="32"/>
      <c r="IV182" s="32"/>
      <c r="IW182" s="32"/>
      <c r="IX182" s="32"/>
      <c r="IY182" s="32"/>
      <c r="IZ182" s="32"/>
      <c r="JA182" s="32"/>
      <c r="JB182" s="32"/>
      <c r="JC182" s="32"/>
      <c r="JD182" s="32"/>
      <c r="JE182" s="32"/>
      <c r="JF182" s="32"/>
      <c r="JG182" s="32"/>
      <c r="JH182" s="32"/>
      <c r="JI182" s="32"/>
      <c r="JJ182" s="32"/>
      <c r="JK182" s="32"/>
      <c r="JL182" s="32"/>
      <c r="JM182" s="32"/>
      <c r="JN182" s="32"/>
      <c r="JO182" s="32"/>
      <c r="JP182" s="32"/>
      <c r="JQ182" s="32"/>
      <c r="JR182" s="32"/>
      <c r="JS182" s="32"/>
      <c r="JT182" s="32"/>
      <c r="JU182" s="32"/>
      <c r="JV182" s="32"/>
      <c r="JW182" s="32"/>
      <c r="JX182" s="32"/>
      <c r="JY182" s="32"/>
      <c r="JZ182" s="32"/>
      <c r="KA182" s="32"/>
      <c r="KB182" s="32"/>
      <c r="KC182" s="32"/>
      <c r="KD182" s="32"/>
      <c r="KE182" s="32"/>
      <c r="KF182" s="32"/>
      <c r="KG182" s="32"/>
      <c r="KH182" s="32"/>
      <c r="KI182" s="32"/>
      <c r="KJ182" s="32"/>
      <c r="KK182" s="32"/>
      <c r="KL182" s="32"/>
      <c r="KM182" s="32"/>
      <c r="KN182" s="32"/>
      <c r="KO182" s="32"/>
      <c r="KP182" s="32"/>
      <c r="KQ182" s="32"/>
      <c r="KR182" s="32"/>
      <c r="KS182" s="32"/>
      <c r="KT182" s="32"/>
      <c r="KU182" s="32"/>
      <c r="KV182" s="32"/>
      <c r="KW182" s="32"/>
      <c r="KX182" s="32"/>
      <c r="KY182" s="32"/>
      <c r="KZ182" s="32"/>
      <c r="LA182" s="32"/>
      <c r="LB182" s="32"/>
      <c r="LC182" s="32"/>
      <c r="LD182" s="32"/>
      <c r="LE182" s="32"/>
      <c r="LF182" s="32"/>
      <c r="LG182" s="32"/>
      <c r="LH182" s="32"/>
      <c r="LI182" s="32"/>
      <c r="LJ182" s="32"/>
      <c r="LK182" s="32"/>
      <c r="LL182" s="32"/>
      <c r="LM182" s="32"/>
      <c r="LN182" s="32"/>
      <c r="LO182" s="32"/>
      <c r="LP182" s="32"/>
      <c r="LQ182" s="32"/>
      <c r="LR182" s="32"/>
      <c r="LS182" s="32"/>
      <c r="LT182" s="32"/>
      <c r="LU182" s="32"/>
      <c r="LV182" s="32"/>
      <c r="LW182" s="32"/>
      <c r="LX182" s="32"/>
      <c r="LY182" s="32"/>
      <c r="LZ182" s="32"/>
      <c r="MA182" s="32"/>
      <c r="MB182" s="32"/>
      <c r="MC182" s="32"/>
      <c r="MD182" s="32"/>
      <c r="ME182" s="32"/>
      <c r="MF182" s="32"/>
      <c r="MG182" s="32"/>
      <c r="MH182" s="32"/>
      <c r="MI182" s="32"/>
      <c r="MJ182" s="32"/>
      <c r="MK182" s="32"/>
      <c r="ML182" s="32"/>
      <c r="MM182" s="32"/>
      <c r="MN182" s="32"/>
      <c r="MO182" s="32"/>
      <c r="MP182" s="32"/>
      <c r="MQ182" s="32"/>
      <c r="MR182" s="32"/>
      <c r="MS182" s="32"/>
      <c r="MT182" s="32"/>
      <c r="MU182" s="32"/>
      <c r="MV182" s="32"/>
      <c r="MW182" s="32"/>
      <c r="MX182" s="32"/>
      <c r="MY182" s="32"/>
      <c r="MZ182" s="32"/>
      <c r="NA182" s="32"/>
      <c r="NB182" s="32"/>
      <c r="NC182" s="32"/>
      <c r="ND182" s="32"/>
      <c r="NE182" s="32"/>
      <c r="NF182" s="32"/>
      <c r="NG182" s="32"/>
      <c r="NH182" s="32"/>
      <c r="NI182" s="32"/>
      <c r="NJ182" s="32"/>
      <c r="NK182" s="32"/>
      <c r="NL182" s="32"/>
      <c r="NM182" s="32"/>
      <c r="NN182" s="32"/>
      <c r="NO182" s="32"/>
      <c r="NP182" s="32"/>
      <c r="NQ182" s="32"/>
      <c r="NR182" s="32"/>
      <c r="NS182" s="32"/>
      <c r="NT182" s="32"/>
      <c r="NU182" s="32"/>
      <c r="NV182" s="32"/>
      <c r="NW182" s="32"/>
      <c r="NX182" s="32"/>
      <c r="NY182" s="32"/>
      <c r="NZ182" s="32"/>
      <c r="OA182" s="32"/>
      <c r="OB182" s="32"/>
      <c r="OC182" s="32"/>
      <c r="OD182" s="32"/>
      <c r="OE182" s="32"/>
      <c r="OF182" s="32"/>
      <c r="OG182" s="32"/>
      <c r="OH182" s="32"/>
      <c r="OI182" s="32"/>
      <c r="OJ182" s="32"/>
      <c r="OK182" s="32"/>
      <c r="OL182" s="32"/>
      <c r="OM182" s="32"/>
      <c r="ON182" s="32"/>
      <c r="OO182" s="32"/>
      <c r="OP182" s="32"/>
      <c r="OQ182" s="32"/>
      <c r="OR182" s="32"/>
      <c r="OS182" s="32"/>
      <c r="OT182" s="32"/>
      <c r="OU182" s="32"/>
      <c r="OV182" s="32"/>
      <c r="OW182" s="32"/>
      <c r="OX182" s="32"/>
      <c r="OY182" s="32"/>
      <c r="OZ182" s="32"/>
      <c r="PA182" s="32"/>
      <c r="PB182" s="32"/>
      <c r="PC182" s="32"/>
      <c r="PD182" s="32"/>
      <c r="PE182" s="32"/>
      <c r="PF182" s="32"/>
      <c r="PG182" s="32"/>
      <c r="PH182" s="32"/>
      <c r="PI182" s="32"/>
      <c r="PJ182" s="32"/>
      <c r="PK182" s="32"/>
      <c r="PL182" s="32"/>
      <c r="PM182" s="32"/>
      <c r="PN182" s="32"/>
      <c r="PO182" s="32"/>
      <c r="PP182" s="32"/>
      <c r="PQ182" s="32"/>
      <c r="PR182" s="32"/>
      <c r="PS182" s="32"/>
      <c r="PT182" s="32"/>
      <c r="PU182" s="32"/>
      <c r="PV182" s="32"/>
      <c r="PW182" s="32"/>
      <c r="PX182" s="32"/>
      <c r="PY182" s="32"/>
      <c r="PZ182" s="32"/>
      <c r="QA182" s="32"/>
      <c r="QB182" s="32"/>
      <c r="QC182" s="32"/>
      <c r="QD182" s="32"/>
      <c r="QE182" s="32"/>
      <c r="QF182" s="32"/>
      <c r="QG182" s="32"/>
      <c r="QH182" s="32"/>
      <c r="QI182" s="32"/>
      <c r="QJ182" s="32"/>
      <c r="QK182" s="32"/>
      <c r="QL182" s="32"/>
      <c r="QM182" s="32"/>
      <c r="QN182" s="32"/>
      <c r="QO182" s="32"/>
      <c r="QP182" s="32"/>
      <c r="QQ182" s="32"/>
      <c r="QR182" s="32"/>
      <c r="QS182" s="32"/>
      <c r="QT182" s="32"/>
      <c r="QU182" s="32"/>
      <c r="QV182" s="32"/>
      <c r="QW182" s="32"/>
      <c r="QX182" s="32"/>
      <c r="QY182" s="32"/>
      <c r="QZ182" s="32"/>
      <c r="RA182" s="32"/>
      <c r="RB182" s="32"/>
      <c r="RC182" s="32"/>
      <c r="RD182" s="32"/>
      <c r="RE182" s="32"/>
      <c r="RF182" s="32"/>
      <c r="RG182" s="32"/>
      <c r="RH182" s="32"/>
      <c r="RI182" s="32"/>
      <c r="RJ182" s="32"/>
      <c r="RK182" s="32"/>
      <c r="RL182" s="32"/>
      <c r="RM182" s="32"/>
      <c r="RN182" s="32"/>
      <c r="RO182" s="32"/>
      <c r="RP182" s="32"/>
      <c r="RQ182" s="32"/>
      <c r="RR182" s="32"/>
      <c r="RS182" s="32"/>
      <c r="RT182" s="32"/>
      <c r="RU182" s="32"/>
      <c r="RV182" s="32"/>
      <c r="RW182" s="32"/>
      <c r="RX182" s="32"/>
      <c r="RY182" s="32"/>
      <c r="RZ182" s="32"/>
      <c r="SA182" s="32"/>
      <c r="SB182" s="32"/>
      <c r="SC182" s="32"/>
      <c r="SD182" s="32"/>
      <c r="SE182" s="32"/>
      <c r="SF182" s="32"/>
      <c r="SG182" s="32"/>
      <c r="SH182" s="32"/>
      <c r="SI182" s="32"/>
      <c r="SJ182" s="32"/>
      <c r="SK182" s="32"/>
      <c r="SL182" s="32"/>
      <c r="SM182" s="32"/>
      <c r="SN182" s="32"/>
      <c r="SO182" s="32"/>
      <c r="SP182" s="32"/>
      <c r="SQ182" s="32"/>
      <c r="SR182" s="32"/>
      <c r="SS182" s="32"/>
      <c r="ST182" s="32"/>
      <c r="SU182" s="32"/>
      <c r="SV182" s="32"/>
      <c r="SW182" s="32"/>
      <c r="SX182" s="32"/>
      <c r="SY182" s="32"/>
      <c r="SZ182" s="32"/>
    </row>
    <row r="183" spans="99:520">
      <c r="CU183" s="65"/>
      <c r="CV183" s="65"/>
      <c r="CW183" s="65"/>
      <c r="CX183" s="65"/>
      <c r="CY183" s="65"/>
      <c r="CZ183" s="65"/>
      <c r="DA183" s="65"/>
      <c r="DB183" s="65"/>
      <c r="DC183" s="65"/>
      <c r="DD183" s="65"/>
      <c r="DE183" s="65"/>
      <c r="DF183" s="65"/>
      <c r="DG183" s="65"/>
      <c r="DH183" s="65"/>
      <c r="DI183" s="65"/>
      <c r="DJ183" s="65"/>
      <c r="DK183" s="65"/>
      <c r="DL183" s="65"/>
      <c r="DM183" s="65"/>
      <c r="DN183" s="65"/>
      <c r="DO183" s="65"/>
      <c r="DP183" s="65"/>
      <c r="DQ183" s="65"/>
      <c r="DR183" s="65"/>
      <c r="DS183" s="65"/>
      <c r="DT183" s="65"/>
      <c r="DU183" s="65"/>
      <c r="DV183" s="65"/>
      <c r="DW183" s="65"/>
      <c r="DX183" s="65"/>
      <c r="DY183" s="65"/>
      <c r="DZ183" s="65"/>
      <c r="EA183" s="65"/>
      <c r="EB183" s="65"/>
      <c r="EC183" s="65"/>
      <c r="ED183" s="65"/>
      <c r="EE183" s="65"/>
      <c r="EF183" s="65"/>
      <c r="EG183" s="65"/>
      <c r="EH183" s="65"/>
      <c r="EI183" s="65"/>
      <c r="EJ183" s="65"/>
      <c r="EK183" s="65"/>
      <c r="EL183" s="65"/>
      <c r="EM183" s="65"/>
      <c r="EN183" s="65"/>
      <c r="EO183" s="65"/>
      <c r="EP183" s="65"/>
      <c r="EQ183" s="65"/>
      <c r="ER183" s="65"/>
      <c r="ES183" s="65"/>
      <c r="ET183" s="65"/>
      <c r="EU183" s="65"/>
      <c r="EV183" s="65"/>
      <c r="EW183" s="65"/>
      <c r="EX183" s="65"/>
      <c r="EY183" s="65"/>
      <c r="EZ183" s="65"/>
      <c r="FA183" s="65"/>
      <c r="FB183" s="65"/>
      <c r="FC183" s="65"/>
      <c r="FD183" s="65"/>
      <c r="FE183" s="65"/>
      <c r="FF183" s="65"/>
      <c r="FG183" s="65"/>
      <c r="FH183" s="65"/>
      <c r="FI183" s="65"/>
      <c r="FJ183" s="65"/>
      <c r="FK183" s="65"/>
      <c r="FL183" s="65"/>
      <c r="FM183" s="65"/>
      <c r="FN183" s="65"/>
      <c r="FO183" s="65"/>
      <c r="FP183" s="65"/>
      <c r="FQ183" s="65"/>
      <c r="FR183" s="65"/>
      <c r="FS183" s="65"/>
      <c r="FT183" s="65"/>
      <c r="FU183" s="65"/>
      <c r="FV183" s="65"/>
      <c r="FW183" s="65"/>
      <c r="FX183" s="65"/>
      <c r="FY183" s="65"/>
      <c r="FZ183" s="65"/>
      <c r="GA183" s="65"/>
      <c r="GB183" s="65"/>
      <c r="GC183" s="65"/>
      <c r="GD183" s="65"/>
      <c r="GE183" s="65"/>
      <c r="GF183" s="65"/>
      <c r="GG183" s="65"/>
      <c r="GH183" s="65"/>
      <c r="GI183" s="65"/>
      <c r="GJ183" s="65"/>
      <c r="GK183" s="65"/>
      <c r="GL183" s="65"/>
      <c r="GM183" s="65"/>
      <c r="GN183" s="65"/>
      <c r="GO183" s="65"/>
      <c r="GP183" s="65"/>
      <c r="GQ183" s="65"/>
      <c r="GR183" s="65"/>
      <c r="GS183" s="65"/>
      <c r="GT183" s="65"/>
      <c r="GU183" s="65"/>
      <c r="GV183" s="65"/>
      <c r="GW183" s="65"/>
      <c r="GX183" s="65"/>
      <c r="GY183" s="65"/>
      <c r="GZ183" s="65"/>
      <c r="HA183" s="65"/>
      <c r="HB183" s="65"/>
      <c r="HC183" s="65"/>
      <c r="HD183" s="65"/>
      <c r="HE183" s="65"/>
      <c r="HF183" s="65"/>
      <c r="HG183" s="65"/>
      <c r="HH183" s="65"/>
      <c r="HI183" s="65"/>
      <c r="HJ183" s="65"/>
      <c r="HK183" s="65"/>
      <c r="HL183" s="65"/>
      <c r="HM183" s="65"/>
      <c r="HN183" s="65"/>
      <c r="HO183" s="65"/>
      <c r="HP183" s="65"/>
      <c r="HQ183" s="65"/>
      <c r="HR183" s="65"/>
      <c r="HS183" s="65"/>
      <c r="HT183" s="65"/>
      <c r="HU183" s="65"/>
      <c r="HV183" s="65"/>
      <c r="HW183" s="65"/>
      <c r="HX183" s="65"/>
      <c r="HY183" s="65"/>
      <c r="HZ183" s="65"/>
      <c r="IA183" s="65"/>
      <c r="IB183" s="65"/>
      <c r="IC183" s="65"/>
      <c r="ID183" s="65"/>
      <c r="IE183" s="65"/>
      <c r="IF183" s="65"/>
      <c r="IG183" s="65"/>
      <c r="IH183" s="65"/>
      <c r="II183" s="65"/>
      <c r="IJ183" s="65"/>
      <c r="IK183" s="65"/>
      <c r="IL183" s="65"/>
      <c r="IM183" s="65"/>
      <c r="IN183" s="65"/>
      <c r="IO183" s="65"/>
      <c r="IP183" s="65"/>
      <c r="IQ183" s="65"/>
      <c r="IR183" s="65"/>
      <c r="IS183" s="65"/>
      <c r="IT183" s="65"/>
      <c r="IU183" s="65"/>
      <c r="IV183" s="65"/>
      <c r="IW183" s="65"/>
      <c r="IX183" s="65"/>
      <c r="IY183" s="65"/>
      <c r="IZ183" s="65"/>
      <c r="JA183" s="65"/>
      <c r="JB183" s="65"/>
      <c r="JC183" s="65"/>
      <c r="JD183" s="65"/>
      <c r="JE183" s="65"/>
      <c r="JF183" s="65"/>
      <c r="JG183" s="65"/>
      <c r="JH183" s="65"/>
      <c r="JI183" s="65"/>
      <c r="JJ183" s="65"/>
      <c r="JK183" s="65"/>
      <c r="JL183" s="65"/>
      <c r="JM183" s="65"/>
      <c r="JN183" s="65"/>
      <c r="JO183" s="65"/>
      <c r="JP183" s="65"/>
      <c r="JQ183" s="65"/>
      <c r="JR183" s="65"/>
      <c r="JS183" s="65"/>
      <c r="JT183" s="65"/>
      <c r="JU183" s="65"/>
      <c r="JV183" s="65"/>
      <c r="JW183" s="65"/>
      <c r="JX183" s="65"/>
      <c r="JY183" s="65"/>
      <c r="JZ183" s="65"/>
      <c r="KA183" s="65"/>
      <c r="KB183" s="65"/>
      <c r="KC183" s="65"/>
      <c r="KD183" s="65"/>
      <c r="KE183" s="65"/>
      <c r="KF183" s="65"/>
      <c r="KG183" s="65"/>
      <c r="KH183" s="65"/>
      <c r="KI183" s="65"/>
      <c r="KJ183" s="65"/>
      <c r="KK183" s="65"/>
      <c r="KL183" s="65"/>
      <c r="KM183" s="65"/>
      <c r="KN183" s="65"/>
      <c r="KO183" s="65"/>
      <c r="KP183" s="65"/>
      <c r="KQ183" s="65"/>
      <c r="KR183" s="65"/>
      <c r="KS183" s="65"/>
      <c r="KT183" s="65"/>
      <c r="KU183" s="65"/>
      <c r="KV183" s="65"/>
      <c r="KW183" s="65"/>
      <c r="KX183" s="65"/>
      <c r="KY183" s="65"/>
      <c r="KZ183" s="65"/>
      <c r="LA183" s="65"/>
      <c r="LB183" s="65"/>
      <c r="LC183" s="65"/>
      <c r="LD183" s="65"/>
      <c r="LE183" s="65"/>
      <c r="LF183" s="65"/>
      <c r="LG183" s="65"/>
      <c r="LH183" s="65"/>
      <c r="LI183" s="65"/>
      <c r="LJ183" s="65"/>
      <c r="LK183" s="65"/>
      <c r="LL183" s="65"/>
      <c r="LM183" s="65"/>
      <c r="LN183" s="65"/>
      <c r="LO183" s="65"/>
      <c r="LP183" s="65"/>
      <c r="LQ183" s="65"/>
      <c r="LR183" s="65"/>
      <c r="LS183" s="65"/>
      <c r="LT183" s="65"/>
      <c r="LU183" s="65"/>
      <c r="LV183" s="65"/>
      <c r="LW183" s="65"/>
      <c r="LX183" s="65"/>
      <c r="LY183" s="65"/>
      <c r="LZ183" s="65"/>
      <c r="MA183" s="65"/>
      <c r="MB183" s="65"/>
      <c r="MC183" s="65"/>
      <c r="MD183" s="65"/>
      <c r="ME183" s="65"/>
      <c r="MF183" s="65"/>
      <c r="MG183" s="65"/>
      <c r="MH183" s="65"/>
      <c r="MI183" s="65"/>
      <c r="MJ183" s="65"/>
      <c r="MK183" s="65"/>
      <c r="ML183" s="65"/>
      <c r="MM183" s="65"/>
      <c r="MN183" s="65"/>
      <c r="MO183" s="65"/>
      <c r="MP183" s="65"/>
      <c r="MQ183" s="65"/>
      <c r="MR183" s="65"/>
      <c r="MS183" s="65"/>
      <c r="MT183" s="65"/>
      <c r="MU183" s="65"/>
      <c r="MV183" s="65"/>
      <c r="MW183" s="65"/>
      <c r="MX183" s="65"/>
      <c r="MY183" s="65"/>
      <c r="MZ183" s="65"/>
      <c r="NA183" s="65"/>
      <c r="NB183" s="65"/>
      <c r="NC183" s="65"/>
      <c r="ND183" s="65"/>
      <c r="NE183" s="65"/>
      <c r="NF183" s="65"/>
      <c r="NG183" s="65"/>
      <c r="NH183" s="65"/>
      <c r="NI183" s="65"/>
      <c r="NJ183" s="65"/>
      <c r="NK183" s="65"/>
      <c r="NL183" s="65"/>
      <c r="NM183" s="65"/>
      <c r="NN183" s="65"/>
      <c r="NO183" s="65"/>
      <c r="NP183" s="65"/>
      <c r="NQ183" s="65"/>
      <c r="NR183" s="65"/>
      <c r="NS183" s="65"/>
      <c r="NT183" s="65"/>
      <c r="NU183" s="65"/>
      <c r="NV183" s="65"/>
      <c r="NW183" s="65"/>
      <c r="NX183" s="65"/>
      <c r="NY183" s="65"/>
      <c r="NZ183" s="65"/>
      <c r="OA183" s="65"/>
      <c r="OB183" s="65"/>
      <c r="OC183" s="65"/>
      <c r="OD183" s="65"/>
      <c r="OE183" s="65"/>
      <c r="OF183" s="65"/>
      <c r="OG183" s="65"/>
      <c r="OH183" s="65"/>
      <c r="OI183" s="65"/>
      <c r="OJ183" s="65"/>
      <c r="OK183" s="65"/>
      <c r="OL183" s="65"/>
      <c r="OM183" s="65"/>
      <c r="ON183" s="65"/>
      <c r="OO183" s="65"/>
      <c r="OP183" s="65"/>
      <c r="OQ183" s="65"/>
      <c r="OR183" s="65"/>
      <c r="OS183" s="65"/>
      <c r="OT183" s="65"/>
      <c r="OU183" s="65"/>
      <c r="OV183" s="65"/>
      <c r="OW183" s="65"/>
      <c r="OX183" s="65"/>
      <c r="OY183" s="65"/>
      <c r="OZ183" s="65"/>
      <c r="PA183" s="65"/>
      <c r="PB183" s="65"/>
      <c r="PC183" s="65"/>
      <c r="PD183" s="65"/>
      <c r="PE183" s="65"/>
      <c r="PF183" s="65"/>
      <c r="PG183" s="65"/>
      <c r="PH183" s="65"/>
      <c r="PI183" s="65"/>
      <c r="PJ183" s="65"/>
      <c r="PK183" s="65"/>
      <c r="PL183" s="65"/>
      <c r="PM183" s="65"/>
      <c r="PN183" s="65"/>
      <c r="PO183" s="65"/>
      <c r="PP183" s="65"/>
      <c r="PQ183" s="65"/>
      <c r="PR183" s="65"/>
      <c r="PS183" s="65"/>
      <c r="PT183" s="65"/>
      <c r="PU183" s="65"/>
      <c r="PV183" s="65"/>
      <c r="PW183" s="65"/>
      <c r="PX183" s="65"/>
      <c r="PY183" s="65"/>
      <c r="PZ183" s="65"/>
      <c r="QA183" s="65"/>
      <c r="QB183" s="65"/>
      <c r="QC183" s="65"/>
      <c r="QD183" s="65"/>
      <c r="QE183" s="65"/>
      <c r="QF183" s="65"/>
      <c r="QG183" s="65"/>
      <c r="QH183" s="65"/>
      <c r="QI183" s="65"/>
      <c r="QJ183" s="65"/>
      <c r="QK183" s="65"/>
      <c r="QL183" s="65"/>
      <c r="QM183" s="65"/>
      <c r="QN183" s="65"/>
      <c r="QO183" s="65"/>
      <c r="QP183" s="65"/>
      <c r="QQ183" s="65"/>
      <c r="QR183" s="65"/>
      <c r="QS183" s="65"/>
      <c r="QT183" s="65"/>
      <c r="QU183" s="65"/>
      <c r="QV183" s="65"/>
      <c r="QW183" s="65"/>
      <c r="QX183" s="65"/>
      <c r="QY183" s="65"/>
      <c r="QZ183" s="65"/>
      <c r="RA183" s="65"/>
      <c r="RB183" s="65"/>
      <c r="RC183" s="65"/>
      <c r="RD183" s="65"/>
      <c r="RE183" s="65"/>
      <c r="RF183" s="65"/>
      <c r="RG183" s="65"/>
      <c r="RH183" s="65"/>
      <c r="RI183" s="65"/>
      <c r="RJ183" s="65"/>
      <c r="RK183" s="65"/>
      <c r="RL183" s="65"/>
      <c r="RM183" s="65"/>
      <c r="RN183" s="65"/>
      <c r="RO183" s="65"/>
      <c r="RP183" s="65"/>
      <c r="RQ183" s="65"/>
      <c r="RR183" s="65"/>
      <c r="RS183" s="65"/>
      <c r="RT183" s="65"/>
      <c r="RU183" s="65"/>
      <c r="RV183" s="65"/>
      <c r="RW183" s="65"/>
      <c r="RX183" s="65"/>
      <c r="RY183" s="65"/>
      <c r="RZ183" s="65"/>
      <c r="SA183" s="65"/>
      <c r="SB183" s="65"/>
      <c r="SC183" s="65"/>
      <c r="SD183" s="65"/>
      <c r="SE183" s="65"/>
      <c r="SF183" s="65"/>
      <c r="SG183" s="65"/>
      <c r="SH183" s="65"/>
      <c r="SI183" s="65"/>
      <c r="SJ183" s="65"/>
      <c r="SK183" s="65"/>
      <c r="SL183" s="65"/>
      <c r="SM183" s="65"/>
      <c r="SN183" s="65"/>
      <c r="SO183" s="65"/>
      <c r="SP183" s="65"/>
      <c r="SQ183" s="65"/>
      <c r="SR183" s="65"/>
      <c r="SS183" s="65"/>
      <c r="ST183" s="65"/>
      <c r="SU183" s="65"/>
      <c r="SV183" s="65"/>
      <c r="SW183" s="65"/>
      <c r="SX183" s="65"/>
      <c r="SY183" s="65"/>
      <c r="SZ183" s="65"/>
    </row>
    <row r="184" spans="99:520">
      <c r="CU184" s="32"/>
      <c r="CV184" s="32"/>
      <c r="CW184" s="32"/>
      <c r="CX184" s="32"/>
      <c r="CY184" s="32"/>
      <c r="CZ184" s="32"/>
      <c r="DA184" s="32"/>
      <c r="DB184" s="32"/>
      <c r="DC184" s="32"/>
      <c r="DD184" s="32"/>
      <c r="DE184" s="32"/>
      <c r="DF184" s="32"/>
      <c r="DG184" s="32"/>
      <c r="DH184" s="32"/>
      <c r="DI184" s="32"/>
      <c r="DJ184" s="32"/>
      <c r="DK184" s="32"/>
      <c r="DL184" s="32"/>
      <c r="DM184" s="32"/>
      <c r="DN184" s="32"/>
      <c r="DO184" s="32"/>
      <c r="DP184" s="32"/>
      <c r="DQ184" s="32"/>
      <c r="DR184" s="32"/>
      <c r="DS184" s="32"/>
      <c r="DT184" s="32"/>
      <c r="DU184" s="32"/>
      <c r="DV184" s="32"/>
      <c r="DW184" s="32"/>
      <c r="DX184" s="32"/>
      <c r="DY184" s="32"/>
      <c r="DZ184" s="32"/>
      <c r="EA184" s="32"/>
      <c r="EB184" s="32"/>
      <c r="EC184" s="32"/>
      <c r="ED184" s="32"/>
      <c r="EE184" s="32"/>
      <c r="EF184" s="32"/>
      <c r="EG184" s="32"/>
      <c r="EH184" s="32"/>
      <c r="EI184" s="32"/>
      <c r="EJ184" s="32"/>
      <c r="EK184" s="32"/>
      <c r="EL184" s="32"/>
      <c r="EM184" s="32"/>
      <c r="EN184" s="32"/>
      <c r="EO184" s="32"/>
      <c r="EP184" s="32"/>
      <c r="EQ184" s="32"/>
      <c r="ER184" s="32"/>
      <c r="ES184" s="32"/>
      <c r="ET184" s="32"/>
      <c r="EU184" s="32"/>
      <c r="EV184" s="32"/>
      <c r="EW184" s="32"/>
      <c r="EX184" s="32"/>
      <c r="EY184" s="32"/>
      <c r="EZ184" s="32"/>
      <c r="FA184" s="32"/>
      <c r="FB184" s="32"/>
      <c r="FC184" s="32"/>
      <c r="FD184" s="32"/>
      <c r="FE184" s="32"/>
      <c r="FF184" s="32"/>
      <c r="FG184" s="32"/>
      <c r="FH184" s="32"/>
      <c r="FI184" s="32"/>
      <c r="FJ184" s="32"/>
      <c r="FK184" s="32"/>
      <c r="FL184" s="32"/>
      <c r="FM184" s="32"/>
      <c r="FN184" s="32"/>
      <c r="FO184" s="32"/>
      <c r="FP184" s="32"/>
      <c r="FQ184" s="32"/>
      <c r="FR184" s="32"/>
      <c r="FS184" s="32"/>
      <c r="FT184" s="32"/>
      <c r="FU184" s="32"/>
      <c r="FV184" s="32"/>
      <c r="FW184" s="32"/>
      <c r="FX184" s="32"/>
      <c r="FY184" s="32"/>
      <c r="FZ184" s="32"/>
      <c r="GA184" s="32"/>
      <c r="GB184" s="32"/>
      <c r="GC184" s="32"/>
      <c r="GD184" s="32"/>
      <c r="GE184" s="32"/>
      <c r="GF184" s="32"/>
      <c r="GG184" s="32"/>
      <c r="GH184" s="32"/>
      <c r="GI184" s="32"/>
      <c r="GJ184" s="32"/>
      <c r="GK184" s="32"/>
      <c r="GL184" s="32"/>
      <c r="GM184" s="32"/>
      <c r="GN184" s="32"/>
      <c r="GO184" s="32"/>
      <c r="GP184" s="32"/>
      <c r="GQ184" s="32"/>
      <c r="GR184" s="32"/>
      <c r="GS184" s="32"/>
      <c r="GT184" s="32"/>
      <c r="GU184" s="32"/>
      <c r="GV184" s="32"/>
      <c r="GW184" s="32"/>
      <c r="GX184" s="32"/>
      <c r="GY184" s="32"/>
      <c r="GZ184" s="32"/>
      <c r="HA184" s="32"/>
      <c r="HB184" s="32"/>
      <c r="HC184" s="32"/>
      <c r="HD184" s="32"/>
      <c r="HE184" s="32"/>
      <c r="HF184" s="32"/>
      <c r="HG184" s="32"/>
      <c r="HH184" s="32"/>
      <c r="HI184" s="32"/>
      <c r="HJ184" s="32"/>
      <c r="HK184" s="32"/>
      <c r="HL184" s="32"/>
      <c r="HM184" s="32"/>
      <c r="HN184" s="32"/>
      <c r="HO184" s="32"/>
      <c r="HP184" s="32"/>
      <c r="HQ184" s="32"/>
      <c r="HR184" s="32"/>
      <c r="HS184" s="32"/>
      <c r="HT184" s="32"/>
      <c r="HU184" s="32"/>
      <c r="HV184" s="32"/>
      <c r="HW184" s="32"/>
      <c r="HX184" s="32"/>
      <c r="HY184" s="32"/>
      <c r="HZ184" s="32"/>
      <c r="IA184" s="32"/>
      <c r="IB184" s="32"/>
      <c r="IC184" s="32"/>
      <c r="ID184" s="32"/>
      <c r="IE184" s="32"/>
      <c r="IF184" s="32"/>
      <c r="IG184" s="32"/>
      <c r="IH184" s="32"/>
      <c r="II184" s="32"/>
      <c r="IJ184" s="32"/>
      <c r="IK184" s="32"/>
      <c r="IL184" s="32"/>
      <c r="IM184" s="32"/>
      <c r="IN184" s="32"/>
      <c r="IO184" s="32"/>
      <c r="IP184" s="32"/>
      <c r="IQ184" s="32"/>
      <c r="IR184" s="32"/>
      <c r="IS184" s="32"/>
      <c r="IT184" s="32"/>
      <c r="IU184" s="32"/>
      <c r="IV184" s="32"/>
      <c r="IW184" s="32"/>
      <c r="IX184" s="32"/>
      <c r="IY184" s="32"/>
      <c r="IZ184" s="32"/>
      <c r="JA184" s="32"/>
      <c r="JB184" s="32"/>
      <c r="JC184" s="32"/>
      <c r="JD184" s="32"/>
      <c r="JE184" s="32"/>
      <c r="JF184" s="32"/>
      <c r="JG184" s="32"/>
      <c r="JH184" s="32"/>
      <c r="JI184" s="32"/>
      <c r="JJ184" s="32"/>
      <c r="JK184" s="32"/>
      <c r="JL184" s="32"/>
      <c r="JM184" s="32"/>
      <c r="JN184" s="32"/>
      <c r="JO184" s="32"/>
      <c r="JP184" s="32"/>
      <c r="JQ184" s="32"/>
      <c r="JR184" s="32"/>
      <c r="JS184" s="32"/>
      <c r="JT184" s="32"/>
      <c r="JU184" s="32"/>
      <c r="JV184" s="32"/>
      <c r="JW184" s="32"/>
      <c r="JX184" s="32"/>
      <c r="JY184" s="32"/>
      <c r="JZ184" s="32"/>
      <c r="KA184" s="32"/>
      <c r="KB184" s="32"/>
      <c r="KC184" s="32"/>
      <c r="KD184" s="32"/>
      <c r="KE184" s="32"/>
      <c r="KF184" s="32"/>
      <c r="KG184" s="32"/>
      <c r="KH184" s="32"/>
      <c r="KI184" s="32"/>
      <c r="KJ184" s="32"/>
      <c r="KK184" s="32"/>
      <c r="KL184" s="32"/>
      <c r="KM184" s="32"/>
      <c r="KN184" s="32"/>
      <c r="KO184" s="32"/>
      <c r="KP184" s="32"/>
      <c r="KQ184" s="32"/>
      <c r="KR184" s="32"/>
      <c r="KS184" s="32"/>
      <c r="KT184" s="32"/>
      <c r="KU184" s="32"/>
      <c r="KV184" s="32"/>
      <c r="KW184" s="32"/>
      <c r="KX184" s="32"/>
      <c r="KY184" s="32"/>
      <c r="KZ184" s="32"/>
      <c r="LA184" s="32"/>
      <c r="LB184" s="32"/>
      <c r="LC184" s="32"/>
      <c r="LD184" s="32"/>
      <c r="LE184" s="32"/>
      <c r="LF184" s="32"/>
      <c r="LG184" s="32"/>
      <c r="LH184" s="32"/>
      <c r="LI184" s="32"/>
      <c r="LJ184" s="32"/>
      <c r="LK184" s="32"/>
      <c r="LL184" s="32"/>
      <c r="LM184" s="32"/>
      <c r="LN184" s="32"/>
      <c r="LO184" s="32"/>
      <c r="LP184" s="32"/>
      <c r="LQ184" s="32"/>
      <c r="LR184" s="32"/>
      <c r="LS184" s="32"/>
      <c r="LT184" s="32"/>
      <c r="LU184" s="32"/>
      <c r="LV184" s="32"/>
      <c r="LW184" s="32"/>
      <c r="LX184" s="32"/>
      <c r="LY184" s="32"/>
      <c r="LZ184" s="32"/>
      <c r="MA184" s="32"/>
      <c r="MB184" s="32"/>
      <c r="MC184" s="32"/>
      <c r="MD184" s="32"/>
      <c r="ME184" s="32"/>
      <c r="MF184" s="32"/>
      <c r="MG184" s="32"/>
      <c r="MH184" s="32"/>
      <c r="MI184" s="32"/>
      <c r="MJ184" s="32"/>
      <c r="MK184" s="32"/>
      <c r="ML184" s="32"/>
      <c r="MM184" s="32"/>
      <c r="MN184" s="32"/>
      <c r="MO184" s="32"/>
      <c r="MP184" s="32"/>
      <c r="MQ184" s="32"/>
      <c r="MR184" s="32"/>
      <c r="MS184" s="32"/>
      <c r="MT184" s="32"/>
      <c r="MU184" s="32"/>
      <c r="MV184" s="32"/>
      <c r="MW184" s="32"/>
      <c r="MX184" s="32"/>
      <c r="MY184" s="32"/>
      <c r="MZ184" s="32"/>
      <c r="NA184" s="32"/>
      <c r="NB184" s="32"/>
      <c r="NC184" s="32"/>
      <c r="ND184" s="32"/>
      <c r="NE184" s="32"/>
      <c r="NF184" s="32"/>
      <c r="NG184" s="32"/>
      <c r="NH184" s="32"/>
      <c r="NI184" s="32"/>
      <c r="NJ184" s="32"/>
      <c r="NK184" s="32"/>
      <c r="NL184" s="32"/>
      <c r="NM184" s="32"/>
      <c r="NN184" s="32"/>
      <c r="NO184" s="32"/>
      <c r="NP184" s="32"/>
      <c r="NQ184" s="32"/>
      <c r="NR184" s="32"/>
      <c r="NS184" s="32"/>
      <c r="NT184" s="32"/>
      <c r="NU184" s="32"/>
      <c r="NV184" s="32"/>
      <c r="NW184" s="32"/>
      <c r="NX184" s="32"/>
      <c r="NY184" s="32"/>
      <c r="NZ184" s="32"/>
      <c r="OA184" s="32"/>
      <c r="OB184" s="32"/>
      <c r="OC184" s="32"/>
      <c r="OD184" s="32"/>
      <c r="OE184" s="32"/>
      <c r="OF184" s="32"/>
      <c r="OG184" s="32"/>
      <c r="OH184" s="32"/>
      <c r="OI184" s="32"/>
      <c r="OJ184" s="32"/>
      <c r="OK184" s="32"/>
      <c r="OL184" s="32"/>
      <c r="OM184" s="32"/>
      <c r="ON184" s="32"/>
      <c r="OO184" s="32"/>
      <c r="OP184" s="32"/>
      <c r="OQ184" s="32"/>
      <c r="OR184" s="32"/>
      <c r="OS184" s="32"/>
      <c r="OT184" s="32"/>
      <c r="OU184" s="32"/>
      <c r="OV184" s="32"/>
      <c r="OW184" s="32"/>
      <c r="OX184" s="32"/>
      <c r="OY184" s="32"/>
      <c r="OZ184" s="32"/>
      <c r="PA184" s="32"/>
      <c r="PB184" s="32"/>
      <c r="PC184" s="32"/>
      <c r="PD184" s="32"/>
      <c r="PE184" s="32"/>
      <c r="PF184" s="32"/>
      <c r="PG184" s="32"/>
      <c r="PH184" s="32"/>
      <c r="PI184" s="32"/>
      <c r="PJ184" s="32"/>
      <c r="PK184" s="32"/>
      <c r="PL184" s="32"/>
      <c r="PM184" s="32"/>
      <c r="PN184" s="32"/>
      <c r="PO184" s="32"/>
      <c r="PP184" s="32"/>
      <c r="PQ184" s="32"/>
      <c r="PR184" s="32"/>
      <c r="PS184" s="32"/>
      <c r="PT184" s="32"/>
      <c r="PU184" s="32"/>
      <c r="PV184" s="32"/>
      <c r="PW184" s="32"/>
      <c r="PX184" s="32"/>
      <c r="PY184" s="32"/>
      <c r="PZ184" s="32"/>
      <c r="QA184" s="32"/>
      <c r="QB184" s="32"/>
      <c r="QC184" s="32"/>
      <c r="QD184" s="32"/>
      <c r="QE184" s="32"/>
      <c r="QF184" s="32"/>
      <c r="QG184" s="32"/>
      <c r="QH184" s="32"/>
      <c r="QI184" s="32"/>
      <c r="QJ184" s="32"/>
      <c r="QK184" s="32"/>
      <c r="QL184" s="32"/>
      <c r="QM184" s="32"/>
      <c r="QN184" s="32"/>
      <c r="QO184" s="32"/>
      <c r="QP184" s="32"/>
      <c r="QQ184" s="32"/>
      <c r="QR184" s="32"/>
      <c r="QS184" s="32"/>
      <c r="QT184" s="32"/>
      <c r="QU184" s="32"/>
      <c r="QV184" s="32"/>
      <c r="QW184" s="32"/>
      <c r="QX184" s="32"/>
      <c r="QY184" s="32"/>
      <c r="QZ184" s="32"/>
      <c r="RA184" s="32"/>
      <c r="RB184" s="32"/>
      <c r="RC184" s="32"/>
      <c r="RD184" s="32"/>
      <c r="RE184" s="32"/>
      <c r="RF184" s="32"/>
      <c r="RG184" s="32"/>
      <c r="RH184" s="32"/>
      <c r="RI184" s="32"/>
      <c r="RJ184" s="32"/>
      <c r="RK184" s="32"/>
      <c r="RL184" s="32"/>
      <c r="RM184" s="32"/>
      <c r="RN184" s="32"/>
      <c r="RO184" s="32"/>
      <c r="RP184" s="32"/>
      <c r="RQ184" s="32"/>
      <c r="RR184" s="32"/>
      <c r="RS184" s="32"/>
      <c r="RT184" s="32"/>
      <c r="RU184" s="32"/>
      <c r="RV184" s="32"/>
      <c r="RW184" s="32"/>
      <c r="RX184" s="32"/>
      <c r="RY184" s="32"/>
      <c r="RZ184" s="32"/>
      <c r="SA184" s="32"/>
      <c r="SB184" s="32"/>
      <c r="SC184" s="32"/>
      <c r="SD184" s="32"/>
      <c r="SE184" s="32"/>
      <c r="SF184" s="32"/>
      <c r="SG184" s="32"/>
      <c r="SH184" s="32"/>
      <c r="SI184" s="32"/>
      <c r="SJ184" s="32"/>
      <c r="SK184" s="32"/>
      <c r="SL184" s="32"/>
      <c r="SM184" s="32"/>
      <c r="SN184" s="32"/>
      <c r="SO184" s="32"/>
      <c r="SP184" s="32"/>
      <c r="SQ184" s="32"/>
      <c r="SR184" s="32"/>
      <c r="SS184" s="32"/>
      <c r="ST184" s="32"/>
      <c r="SU184" s="32"/>
      <c r="SV184" s="32"/>
      <c r="SW184" s="32"/>
      <c r="SX184" s="32"/>
      <c r="SY184" s="32"/>
      <c r="SZ184" s="32"/>
    </row>
    <row r="185" spans="99:520">
      <c r="CU185" s="32"/>
      <c r="CV185" s="32"/>
      <c r="CW185" s="32"/>
      <c r="CX185" s="32"/>
      <c r="CY185" s="32"/>
      <c r="CZ185" s="32"/>
      <c r="DA185" s="32"/>
      <c r="DB185" s="32"/>
      <c r="DC185" s="32"/>
      <c r="DD185" s="32"/>
      <c r="DE185" s="32"/>
      <c r="DF185" s="32"/>
      <c r="DG185" s="32"/>
      <c r="DH185" s="32"/>
      <c r="DI185" s="32"/>
      <c r="DJ185" s="32"/>
      <c r="DK185" s="32"/>
      <c r="DL185" s="32"/>
      <c r="DM185" s="32"/>
      <c r="DN185" s="32"/>
      <c r="DO185" s="32"/>
      <c r="DP185" s="32"/>
      <c r="DQ185" s="32"/>
      <c r="DR185" s="32"/>
      <c r="DS185" s="32"/>
      <c r="DT185" s="32"/>
      <c r="DU185" s="32"/>
      <c r="DV185" s="32"/>
      <c r="DW185" s="32"/>
      <c r="DX185" s="32"/>
      <c r="DY185" s="32"/>
      <c r="DZ185" s="32"/>
      <c r="EA185" s="32"/>
      <c r="EB185" s="32"/>
      <c r="EC185" s="32"/>
      <c r="ED185" s="32"/>
      <c r="EE185" s="32"/>
      <c r="EF185" s="32"/>
      <c r="EG185" s="32"/>
      <c r="EH185" s="32"/>
      <c r="EI185" s="32"/>
      <c r="EJ185" s="32"/>
      <c r="EK185" s="32"/>
      <c r="EL185" s="32"/>
      <c r="EM185" s="32"/>
      <c r="EN185" s="32"/>
      <c r="EO185" s="32"/>
      <c r="EP185" s="32"/>
      <c r="EQ185" s="32"/>
      <c r="ER185" s="32"/>
      <c r="ES185" s="32"/>
      <c r="ET185" s="32"/>
      <c r="EU185" s="32"/>
      <c r="EV185" s="32"/>
      <c r="EW185" s="32"/>
      <c r="EX185" s="32"/>
      <c r="EY185" s="32"/>
      <c r="EZ185" s="32"/>
      <c r="FA185" s="32"/>
      <c r="FB185" s="32"/>
      <c r="FC185" s="32"/>
      <c r="FD185" s="32"/>
      <c r="FE185" s="32"/>
      <c r="FF185" s="32"/>
      <c r="FG185" s="32"/>
      <c r="FH185" s="32"/>
      <c r="FI185" s="32"/>
      <c r="FJ185" s="32"/>
      <c r="FK185" s="32"/>
      <c r="FL185" s="32"/>
      <c r="FM185" s="32"/>
      <c r="FN185" s="32"/>
      <c r="FO185" s="32"/>
      <c r="FP185" s="32"/>
      <c r="FQ185" s="32"/>
      <c r="FR185" s="32"/>
      <c r="FS185" s="32"/>
      <c r="FT185" s="32"/>
      <c r="FU185" s="32"/>
      <c r="FV185" s="32"/>
      <c r="FW185" s="32"/>
      <c r="FX185" s="32"/>
      <c r="FY185" s="32"/>
      <c r="FZ185" s="32"/>
      <c r="GA185" s="32"/>
      <c r="GB185" s="32"/>
      <c r="GC185" s="32"/>
      <c r="GD185" s="32"/>
      <c r="GE185" s="32"/>
      <c r="GF185" s="32"/>
      <c r="GG185" s="32"/>
      <c r="GH185" s="32"/>
      <c r="GI185" s="32"/>
      <c r="GJ185" s="32"/>
      <c r="GK185" s="32"/>
      <c r="GL185" s="32"/>
      <c r="GM185" s="32"/>
      <c r="GN185" s="32"/>
      <c r="GO185" s="32"/>
      <c r="GP185" s="32"/>
      <c r="GQ185" s="32"/>
      <c r="GR185" s="32"/>
      <c r="GS185" s="32"/>
      <c r="GT185" s="32"/>
      <c r="GU185" s="32"/>
      <c r="GV185" s="32"/>
      <c r="GW185" s="32"/>
      <c r="GX185" s="32"/>
      <c r="GY185" s="32"/>
      <c r="GZ185" s="32"/>
      <c r="HA185" s="32"/>
      <c r="HB185" s="32"/>
      <c r="HC185" s="32"/>
      <c r="HD185" s="32"/>
      <c r="HE185" s="32"/>
      <c r="HF185" s="32"/>
      <c r="HG185" s="32"/>
      <c r="HH185" s="32"/>
      <c r="HI185" s="32"/>
      <c r="HJ185" s="32"/>
      <c r="HK185" s="32"/>
      <c r="HL185" s="32"/>
      <c r="HM185" s="32"/>
      <c r="HN185" s="32"/>
      <c r="HO185" s="32"/>
      <c r="HP185" s="32"/>
      <c r="HQ185" s="32"/>
      <c r="HR185" s="32"/>
      <c r="HS185" s="32"/>
      <c r="HT185" s="32"/>
      <c r="HU185" s="32"/>
      <c r="HV185" s="32"/>
      <c r="HW185" s="32"/>
      <c r="HX185" s="32"/>
      <c r="HY185" s="32"/>
      <c r="HZ185" s="32"/>
      <c r="IA185" s="32"/>
      <c r="IB185" s="32"/>
      <c r="IC185" s="32"/>
      <c r="ID185" s="32"/>
      <c r="IE185" s="32"/>
      <c r="IF185" s="32"/>
      <c r="IG185" s="32"/>
      <c r="IH185" s="32"/>
      <c r="II185" s="32"/>
      <c r="IJ185" s="32"/>
      <c r="IK185" s="32"/>
      <c r="IL185" s="32"/>
      <c r="IM185" s="32"/>
      <c r="IN185" s="32"/>
      <c r="IO185" s="32"/>
      <c r="IP185" s="32"/>
      <c r="IQ185" s="32"/>
      <c r="IR185" s="32"/>
      <c r="IS185" s="32"/>
      <c r="IT185" s="32"/>
      <c r="IU185" s="32"/>
      <c r="IV185" s="32"/>
      <c r="IW185" s="32"/>
      <c r="IX185" s="32"/>
      <c r="IY185" s="32"/>
      <c r="IZ185" s="32"/>
      <c r="JA185" s="32"/>
      <c r="JB185" s="32"/>
      <c r="JC185" s="32"/>
      <c r="JD185" s="32"/>
      <c r="JE185" s="32"/>
      <c r="JF185" s="32"/>
      <c r="JG185" s="32"/>
      <c r="JH185" s="32"/>
      <c r="JI185" s="32"/>
      <c r="JJ185" s="32"/>
      <c r="JK185" s="32"/>
      <c r="JL185" s="32"/>
      <c r="JM185" s="32"/>
      <c r="JN185" s="32"/>
      <c r="JO185" s="32"/>
      <c r="JP185" s="32"/>
      <c r="JQ185" s="32"/>
      <c r="JR185" s="32"/>
      <c r="JS185" s="32"/>
      <c r="JT185" s="32"/>
      <c r="JU185" s="32"/>
      <c r="JV185" s="32"/>
      <c r="JW185" s="32"/>
      <c r="JX185" s="32"/>
      <c r="JY185" s="32"/>
      <c r="JZ185" s="32"/>
      <c r="KA185" s="32"/>
      <c r="KB185" s="32"/>
      <c r="KC185" s="32"/>
      <c r="KD185" s="32"/>
      <c r="KE185" s="32"/>
      <c r="KF185" s="32"/>
      <c r="KG185" s="32"/>
      <c r="KH185" s="32"/>
      <c r="KI185" s="32"/>
      <c r="KJ185" s="32"/>
      <c r="KK185" s="32"/>
      <c r="KL185" s="32"/>
      <c r="KM185" s="32"/>
      <c r="KN185" s="32"/>
      <c r="KO185" s="32"/>
      <c r="KP185" s="32"/>
      <c r="KQ185" s="32"/>
      <c r="KR185" s="32"/>
      <c r="KS185" s="32"/>
      <c r="KT185" s="32"/>
      <c r="KU185" s="32"/>
      <c r="KV185" s="32"/>
      <c r="KW185" s="32"/>
      <c r="KX185" s="32"/>
      <c r="KY185" s="32"/>
      <c r="KZ185" s="32"/>
      <c r="LA185" s="32"/>
      <c r="LB185" s="32"/>
      <c r="LC185" s="32"/>
      <c r="LD185" s="32"/>
      <c r="LE185" s="32"/>
      <c r="LF185" s="32"/>
      <c r="LG185" s="32"/>
      <c r="LH185" s="32"/>
      <c r="LI185" s="32"/>
      <c r="LJ185" s="32"/>
      <c r="LK185" s="32"/>
      <c r="LL185" s="32"/>
      <c r="LM185" s="32"/>
      <c r="LN185" s="32"/>
      <c r="LO185" s="32"/>
      <c r="LP185" s="32"/>
      <c r="LQ185" s="32"/>
      <c r="LR185" s="32"/>
      <c r="LS185" s="32"/>
      <c r="LT185" s="32"/>
      <c r="LU185" s="32"/>
      <c r="LV185" s="32"/>
      <c r="LW185" s="32"/>
      <c r="LX185" s="32"/>
      <c r="LY185" s="32"/>
      <c r="LZ185" s="32"/>
      <c r="MA185" s="32"/>
      <c r="MB185" s="32"/>
      <c r="MC185" s="32"/>
      <c r="MD185" s="32"/>
      <c r="ME185" s="32"/>
      <c r="MF185" s="32"/>
      <c r="MG185" s="32"/>
      <c r="MH185" s="32"/>
      <c r="MI185" s="32"/>
      <c r="MJ185" s="32"/>
      <c r="MK185" s="32"/>
      <c r="ML185" s="32"/>
      <c r="MM185" s="32"/>
      <c r="MN185" s="32"/>
      <c r="MO185" s="32"/>
      <c r="MP185" s="32"/>
      <c r="MQ185" s="32"/>
      <c r="MR185" s="32"/>
      <c r="MS185" s="32"/>
      <c r="MT185" s="32"/>
      <c r="MU185" s="32"/>
      <c r="MV185" s="32"/>
      <c r="MW185" s="32"/>
      <c r="MX185" s="32"/>
      <c r="MY185" s="32"/>
      <c r="MZ185" s="32"/>
      <c r="NA185" s="32"/>
      <c r="NB185" s="32"/>
      <c r="NC185" s="32"/>
      <c r="ND185" s="32"/>
      <c r="NE185" s="32"/>
      <c r="NF185" s="32"/>
      <c r="NG185" s="32"/>
      <c r="NH185" s="32"/>
      <c r="NI185" s="32"/>
      <c r="NJ185" s="32"/>
      <c r="NK185" s="32"/>
      <c r="NL185" s="32"/>
      <c r="NM185" s="32"/>
      <c r="NN185" s="32"/>
      <c r="NO185" s="32"/>
      <c r="NP185" s="32"/>
      <c r="NQ185" s="32"/>
      <c r="NR185" s="32"/>
      <c r="NS185" s="32"/>
      <c r="NT185" s="32"/>
      <c r="NU185" s="32"/>
      <c r="NV185" s="32"/>
      <c r="NW185" s="32"/>
      <c r="NX185" s="32"/>
      <c r="NY185" s="32"/>
      <c r="NZ185" s="32"/>
      <c r="OA185" s="32"/>
      <c r="OB185" s="32"/>
      <c r="OC185" s="32"/>
      <c r="OD185" s="32"/>
      <c r="OE185" s="32"/>
      <c r="OF185" s="32"/>
      <c r="OG185" s="32"/>
      <c r="OH185" s="32"/>
      <c r="OI185" s="32"/>
      <c r="OJ185" s="32"/>
      <c r="OK185" s="32"/>
      <c r="OL185" s="32"/>
      <c r="OM185" s="32"/>
      <c r="ON185" s="32"/>
      <c r="OO185" s="32"/>
      <c r="OP185" s="32"/>
      <c r="OQ185" s="32"/>
      <c r="OR185" s="32"/>
      <c r="OS185" s="32"/>
      <c r="OT185" s="32"/>
      <c r="OU185" s="32"/>
      <c r="OV185" s="32"/>
      <c r="OW185" s="32"/>
      <c r="OX185" s="32"/>
      <c r="OY185" s="32"/>
      <c r="OZ185" s="32"/>
      <c r="PA185" s="32"/>
      <c r="PB185" s="32"/>
      <c r="PC185" s="32"/>
      <c r="PD185" s="32"/>
      <c r="PE185" s="32"/>
      <c r="PF185" s="32"/>
      <c r="PG185" s="32"/>
      <c r="PH185" s="32"/>
      <c r="PI185" s="32"/>
      <c r="PJ185" s="32"/>
      <c r="PK185" s="32"/>
      <c r="PL185" s="32"/>
      <c r="PM185" s="32"/>
      <c r="PN185" s="32"/>
      <c r="PO185" s="32"/>
      <c r="PP185" s="32"/>
      <c r="PQ185" s="32"/>
      <c r="PR185" s="32"/>
      <c r="PS185" s="32"/>
      <c r="PT185" s="32"/>
      <c r="PU185" s="32"/>
      <c r="PV185" s="32"/>
      <c r="PW185" s="32"/>
      <c r="PX185" s="32"/>
      <c r="PY185" s="32"/>
      <c r="PZ185" s="32"/>
      <c r="QA185" s="32"/>
      <c r="QB185" s="32"/>
      <c r="QC185" s="32"/>
      <c r="QD185" s="32"/>
      <c r="QE185" s="32"/>
      <c r="QF185" s="32"/>
      <c r="QG185" s="32"/>
      <c r="QH185" s="32"/>
      <c r="QI185" s="32"/>
      <c r="QJ185" s="32"/>
      <c r="QK185" s="32"/>
      <c r="QL185" s="32"/>
      <c r="QM185" s="32"/>
      <c r="QN185" s="32"/>
      <c r="QO185" s="32"/>
      <c r="QP185" s="32"/>
      <c r="QQ185" s="32"/>
      <c r="QR185" s="32"/>
      <c r="QS185" s="32"/>
      <c r="QT185" s="32"/>
      <c r="QU185" s="32"/>
      <c r="QV185" s="32"/>
      <c r="QW185" s="32"/>
      <c r="QX185" s="32"/>
      <c r="QY185" s="32"/>
      <c r="QZ185" s="32"/>
      <c r="RA185" s="32"/>
      <c r="RB185" s="32"/>
      <c r="RC185" s="32"/>
      <c r="RD185" s="32"/>
      <c r="RE185" s="32"/>
      <c r="RF185" s="32"/>
      <c r="RG185" s="32"/>
      <c r="RH185" s="32"/>
      <c r="RI185" s="32"/>
      <c r="RJ185" s="32"/>
      <c r="RK185" s="32"/>
      <c r="RL185" s="32"/>
      <c r="RM185" s="32"/>
      <c r="RN185" s="32"/>
      <c r="RO185" s="32"/>
      <c r="RP185" s="32"/>
      <c r="RQ185" s="32"/>
      <c r="RR185" s="32"/>
      <c r="RS185" s="32"/>
      <c r="RT185" s="32"/>
      <c r="RU185" s="32"/>
      <c r="RV185" s="32"/>
      <c r="RW185" s="32"/>
      <c r="RX185" s="32"/>
      <c r="RY185" s="32"/>
      <c r="RZ185" s="32"/>
      <c r="SA185" s="32"/>
      <c r="SB185" s="32"/>
      <c r="SC185" s="32"/>
      <c r="SD185" s="32"/>
      <c r="SE185" s="32"/>
      <c r="SF185" s="32"/>
      <c r="SG185" s="32"/>
      <c r="SH185" s="32"/>
      <c r="SI185" s="32"/>
      <c r="SJ185" s="32"/>
      <c r="SK185" s="32"/>
      <c r="SL185" s="32"/>
      <c r="SM185" s="32"/>
      <c r="SN185" s="32"/>
      <c r="SO185" s="32"/>
      <c r="SP185" s="32"/>
      <c r="SQ185" s="32"/>
      <c r="SR185" s="32"/>
      <c r="SS185" s="32"/>
      <c r="ST185" s="32"/>
      <c r="SU185" s="32"/>
      <c r="SV185" s="32"/>
      <c r="SW185" s="32"/>
      <c r="SX185" s="32"/>
      <c r="SY185" s="32"/>
      <c r="SZ185" s="32"/>
    </row>
    <row r="186" spans="99:520">
      <c r="CU186" s="32"/>
      <c r="CV186" s="32"/>
      <c r="CW186" s="32"/>
      <c r="CX186" s="32"/>
      <c r="CY186" s="32"/>
      <c r="CZ186" s="32"/>
      <c r="DA186" s="32"/>
      <c r="DB186" s="32"/>
      <c r="DC186" s="32"/>
      <c r="DD186" s="32"/>
      <c r="DE186" s="32"/>
      <c r="DF186" s="32"/>
      <c r="DG186" s="32"/>
      <c r="DH186" s="32"/>
      <c r="DI186" s="32"/>
      <c r="DJ186" s="32"/>
      <c r="DK186" s="32"/>
      <c r="DL186" s="32"/>
      <c r="DM186" s="32"/>
      <c r="DN186" s="32"/>
      <c r="DO186" s="32"/>
      <c r="DP186" s="32"/>
      <c r="DQ186" s="32"/>
      <c r="DR186" s="32"/>
      <c r="DS186" s="32"/>
      <c r="DT186" s="32"/>
      <c r="DU186" s="32"/>
      <c r="DV186" s="32"/>
      <c r="DW186" s="32"/>
      <c r="DX186" s="32"/>
      <c r="DY186" s="32"/>
      <c r="DZ186" s="32"/>
      <c r="EA186" s="32"/>
      <c r="EB186" s="32"/>
      <c r="EC186" s="32"/>
      <c r="ED186" s="32"/>
      <c r="EE186" s="32"/>
      <c r="EF186" s="32"/>
      <c r="EG186" s="32"/>
      <c r="EH186" s="32"/>
      <c r="EI186" s="32"/>
      <c r="EJ186" s="32"/>
      <c r="EK186" s="32"/>
      <c r="EL186" s="32"/>
      <c r="EM186" s="32"/>
      <c r="EN186" s="32"/>
      <c r="EO186" s="32"/>
      <c r="EP186" s="32"/>
      <c r="EQ186" s="32"/>
      <c r="ER186" s="32"/>
      <c r="ES186" s="32"/>
      <c r="ET186" s="32"/>
      <c r="EU186" s="32"/>
      <c r="EV186" s="32"/>
      <c r="EW186" s="32"/>
      <c r="EX186" s="32"/>
      <c r="EY186" s="32"/>
      <c r="EZ186" s="32"/>
      <c r="FA186" s="32"/>
      <c r="FB186" s="32"/>
      <c r="FC186" s="32"/>
      <c r="FD186" s="32"/>
      <c r="FE186" s="32"/>
      <c r="FF186" s="32"/>
      <c r="FG186" s="32"/>
      <c r="FH186" s="32"/>
      <c r="FI186" s="32"/>
      <c r="FJ186" s="32"/>
      <c r="FK186" s="32"/>
      <c r="FL186" s="32"/>
      <c r="FM186" s="32"/>
      <c r="FN186" s="32"/>
      <c r="FO186" s="32"/>
      <c r="FP186" s="32"/>
      <c r="FQ186" s="32"/>
      <c r="FR186" s="32"/>
      <c r="FS186" s="32"/>
      <c r="FT186" s="32"/>
      <c r="FU186" s="32"/>
      <c r="FV186" s="32"/>
      <c r="FW186" s="32"/>
      <c r="FX186" s="32"/>
      <c r="FY186" s="32"/>
      <c r="FZ186" s="32"/>
      <c r="GA186" s="32"/>
      <c r="GB186" s="32"/>
      <c r="GC186" s="32"/>
      <c r="GD186" s="32"/>
      <c r="GE186" s="32"/>
      <c r="GF186" s="32"/>
      <c r="GG186" s="32"/>
      <c r="GH186" s="32"/>
      <c r="GI186" s="32"/>
      <c r="GJ186" s="32"/>
      <c r="GK186" s="32"/>
      <c r="GL186" s="32"/>
      <c r="GM186" s="32"/>
      <c r="GN186" s="32"/>
      <c r="GO186" s="32"/>
      <c r="GP186" s="32"/>
      <c r="GQ186" s="32"/>
      <c r="GR186" s="32"/>
      <c r="GS186" s="32"/>
      <c r="GT186" s="32"/>
      <c r="GU186" s="32"/>
      <c r="GV186" s="32"/>
      <c r="GW186" s="32"/>
      <c r="GX186" s="32"/>
      <c r="GY186" s="32"/>
      <c r="GZ186" s="32"/>
      <c r="HA186" s="32"/>
      <c r="HB186" s="32"/>
      <c r="HC186" s="32"/>
      <c r="HD186" s="32"/>
      <c r="HE186" s="32"/>
      <c r="HF186" s="32"/>
      <c r="HG186" s="32"/>
      <c r="HH186" s="32"/>
      <c r="HI186" s="32"/>
      <c r="HJ186" s="32"/>
      <c r="HK186" s="32"/>
      <c r="HL186" s="32"/>
      <c r="HM186" s="32"/>
      <c r="HN186" s="32"/>
      <c r="HO186" s="32"/>
      <c r="HP186" s="32"/>
      <c r="HQ186" s="32"/>
      <c r="HR186" s="32"/>
      <c r="HS186" s="32"/>
      <c r="HT186" s="32"/>
      <c r="HU186" s="32"/>
      <c r="HV186" s="32"/>
      <c r="HW186" s="32"/>
      <c r="HX186" s="32"/>
      <c r="HY186" s="32"/>
      <c r="HZ186" s="32"/>
      <c r="IA186" s="32"/>
      <c r="IB186" s="32"/>
      <c r="IC186" s="32"/>
      <c r="ID186" s="32"/>
      <c r="IE186" s="32"/>
      <c r="IF186" s="32"/>
      <c r="IG186" s="32"/>
      <c r="IH186" s="32"/>
      <c r="II186" s="32"/>
      <c r="IJ186" s="32"/>
      <c r="IK186" s="32"/>
      <c r="IL186" s="32"/>
      <c r="IM186" s="32"/>
      <c r="IN186" s="32"/>
      <c r="IO186" s="32"/>
      <c r="IP186" s="32"/>
      <c r="IQ186" s="32"/>
      <c r="IR186" s="32"/>
      <c r="IS186" s="32"/>
      <c r="IT186" s="32"/>
      <c r="IU186" s="32"/>
      <c r="IV186" s="32"/>
      <c r="IW186" s="32"/>
      <c r="IX186" s="32"/>
      <c r="IY186" s="32"/>
      <c r="IZ186" s="32"/>
      <c r="JA186" s="32"/>
      <c r="JB186" s="32"/>
      <c r="JC186" s="32"/>
      <c r="JD186" s="32"/>
      <c r="JE186" s="32"/>
      <c r="JF186" s="32"/>
      <c r="JG186" s="32"/>
      <c r="JH186" s="32"/>
      <c r="JI186" s="32"/>
      <c r="JJ186" s="32"/>
      <c r="JK186" s="32"/>
      <c r="JL186" s="32"/>
      <c r="JM186" s="32"/>
      <c r="JN186" s="32"/>
      <c r="JO186" s="32"/>
      <c r="JP186" s="32"/>
      <c r="JQ186" s="32"/>
      <c r="JR186" s="32"/>
      <c r="JS186" s="32"/>
      <c r="JT186" s="32"/>
      <c r="JU186" s="32"/>
      <c r="JV186" s="32"/>
      <c r="JW186" s="32"/>
      <c r="JX186" s="32"/>
      <c r="JY186" s="32"/>
      <c r="JZ186" s="32"/>
      <c r="KA186" s="32"/>
      <c r="KB186" s="32"/>
      <c r="KC186" s="32"/>
      <c r="KD186" s="32"/>
      <c r="KE186" s="32"/>
      <c r="KF186" s="32"/>
      <c r="KG186" s="32"/>
      <c r="KH186" s="32"/>
      <c r="KI186" s="32"/>
      <c r="KJ186" s="32"/>
      <c r="KK186" s="32"/>
      <c r="KL186" s="32"/>
      <c r="KM186" s="32"/>
      <c r="KN186" s="32"/>
      <c r="KO186" s="32"/>
      <c r="KP186" s="32"/>
      <c r="KQ186" s="32"/>
      <c r="KR186" s="32"/>
      <c r="KS186" s="32"/>
      <c r="KT186" s="32"/>
      <c r="KU186" s="32"/>
      <c r="KV186" s="32"/>
      <c r="KW186" s="32"/>
      <c r="KX186" s="32"/>
      <c r="KY186" s="32"/>
      <c r="KZ186" s="32"/>
      <c r="LA186" s="32"/>
      <c r="LB186" s="32"/>
      <c r="LC186" s="32"/>
      <c r="LD186" s="32"/>
      <c r="LE186" s="32"/>
      <c r="LF186" s="32"/>
      <c r="LG186" s="32"/>
      <c r="LH186" s="32"/>
      <c r="LI186" s="32"/>
      <c r="LJ186" s="32"/>
      <c r="LK186" s="32"/>
      <c r="LL186" s="32"/>
      <c r="LM186" s="32"/>
      <c r="LN186" s="32"/>
      <c r="LO186" s="32"/>
      <c r="LP186" s="32"/>
      <c r="LQ186" s="32"/>
      <c r="LR186" s="32"/>
      <c r="LS186" s="32"/>
      <c r="LT186" s="32"/>
      <c r="LU186" s="32"/>
      <c r="LV186" s="32"/>
      <c r="LW186" s="32"/>
      <c r="LX186" s="32"/>
      <c r="LY186" s="32"/>
      <c r="LZ186" s="32"/>
      <c r="MA186" s="32"/>
      <c r="MB186" s="32"/>
      <c r="MC186" s="32"/>
      <c r="MD186" s="32"/>
      <c r="ME186" s="32"/>
      <c r="MF186" s="32"/>
      <c r="MG186" s="32"/>
      <c r="MH186" s="32"/>
      <c r="MI186" s="32"/>
      <c r="MJ186" s="32"/>
      <c r="MK186" s="32"/>
      <c r="ML186" s="32"/>
      <c r="MM186" s="32"/>
      <c r="MN186" s="32"/>
      <c r="MO186" s="32"/>
      <c r="MP186" s="32"/>
      <c r="MQ186" s="32"/>
      <c r="MR186" s="32"/>
      <c r="MS186" s="32"/>
      <c r="MT186" s="32"/>
      <c r="MU186" s="32"/>
      <c r="MV186" s="32"/>
      <c r="MW186" s="32"/>
      <c r="MX186" s="32"/>
      <c r="MY186" s="32"/>
      <c r="MZ186" s="32"/>
      <c r="NA186" s="32"/>
      <c r="NB186" s="32"/>
      <c r="NC186" s="32"/>
      <c r="ND186" s="32"/>
      <c r="NE186" s="32"/>
      <c r="NF186" s="32"/>
      <c r="NG186" s="32"/>
      <c r="NH186" s="32"/>
      <c r="NI186" s="32"/>
      <c r="NJ186" s="32"/>
      <c r="NK186" s="32"/>
      <c r="NL186" s="32"/>
      <c r="NM186" s="32"/>
      <c r="NN186" s="32"/>
      <c r="NO186" s="32"/>
      <c r="NP186" s="32"/>
      <c r="NQ186" s="32"/>
      <c r="NR186" s="32"/>
      <c r="NS186" s="32"/>
      <c r="NT186" s="32"/>
      <c r="NU186" s="32"/>
      <c r="NV186" s="32"/>
      <c r="NW186" s="32"/>
      <c r="NX186" s="32"/>
      <c r="NY186" s="32"/>
      <c r="NZ186" s="32"/>
      <c r="OA186" s="32"/>
      <c r="OB186" s="32"/>
      <c r="OC186" s="32"/>
      <c r="OD186" s="32"/>
      <c r="OE186" s="32"/>
      <c r="OF186" s="32"/>
      <c r="OG186" s="32"/>
      <c r="OH186" s="32"/>
      <c r="OI186" s="32"/>
      <c r="OJ186" s="32"/>
      <c r="OK186" s="32"/>
      <c r="OL186" s="32"/>
      <c r="OM186" s="32"/>
      <c r="ON186" s="32"/>
      <c r="OO186" s="32"/>
      <c r="OP186" s="32"/>
      <c r="OQ186" s="32"/>
      <c r="OR186" s="32"/>
      <c r="OS186" s="32"/>
      <c r="OT186" s="32"/>
      <c r="OU186" s="32"/>
      <c r="OV186" s="32"/>
      <c r="OW186" s="32"/>
      <c r="OX186" s="32"/>
      <c r="OY186" s="32"/>
      <c r="OZ186" s="32"/>
      <c r="PA186" s="32"/>
      <c r="PB186" s="32"/>
      <c r="PC186" s="32"/>
      <c r="PD186" s="32"/>
      <c r="PE186" s="32"/>
      <c r="PF186" s="32"/>
      <c r="PG186" s="32"/>
      <c r="PH186" s="32"/>
      <c r="PI186" s="32"/>
      <c r="PJ186" s="32"/>
      <c r="PK186" s="32"/>
      <c r="PL186" s="32"/>
      <c r="PM186" s="32"/>
      <c r="PN186" s="32"/>
      <c r="PO186" s="32"/>
      <c r="PP186" s="32"/>
      <c r="PQ186" s="32"/>
      <c r="PR186" s="32"/>
      <c r="PS186" s="32"/>
      <c r="PT186" s="32"/>
      <c r="PU186" s="32"/>
      <c r="PV186" s="32"/>
      <c r="PW186" s="32"/>
      <c r="PX186" s="32"/>
      <c r="PY186" s="32"/>
      <c r="PZ186" s="32"/>
      <c r="QA186" s="32"/>
      <c r="QB186" s="32"/>
      <c r="QC186" s="32"/>
      <c r="QD186" s="32"/>
      <c r="QE186" s="32"/>
      <c r="QF186" s="32"/>
      <c r="QG186" s="32"/>
      <c r="QH186" s="32"/>
      <c r="QI186" s="32"/>
      <c r="QJ186" s="32"/>
      <c r="QK186" s="32"/>
      <c r="QL186" s="32"/>
      <c r="QM186" s="32"/>
      <c r="QN186" s="32"/>
      <c r="QO186" s="32"/>
      <c r="QP186" s="32"/>
      <c r="QQ186" s="32"/>
      <c r="QR186" s="32"/>
      <c r="QS186" s="32"/>
      <c r="QT186" s="32"/>
      <c r="QU186" s="32"/>
      <c r="QV186" s="32"/>
      <c r="QW186" s="32"/>
      <c r="QX186" s="32"/>
      <c r="QY186" s="32"/>
      <c r="QZ186" s="32"/>
      <c r="RA186" s="32"/>
      <c r="RB186" s="32"/>
      <c r="RC186" s="32"/>
      <c r="RD186" s="32"/>
      <c r="RE186" s="32"/>
      <c r="RF186" s="32"/>
      <c r="RG186" s="32"/>
      <c r="RH186" s="32"/>
      <c r="RI186" s="32"/>
      <c r="RJ186" s="32"/>
      <c r="RK186" s="32"/>
      <c r="RL186" s="32"/>
      <c r="RM186" s="32"/>
      <c r="RN186" s="32"/>
      <c r="RO186" s="32"/>
      <c r="RP186" s="32"/>
      <c r="RQ186" s="32"/>
      <c r="RR186" s="32"/>
      <c r="RS186" s="32"/>
      <c r="RT186" s="32"/>
      <c r="RU186" s="32"/>
      <c r="RV186" s="32"/>
      <c r="RW186" s="32"/>
      <c r="RX186" s="32"/>
      <c r="RY186" s="32"/>
      <c r="RZ186" s="32"/>
      <c r="SA186" s="32"/>
      <c r="SB186" s="32"/>
      <c r="SC186" s="32"/>
      <c r="SD186" s="32"/>
      <c r="SE186" s="32"/>
      <c r="SF186" s="32"/>
      <c r="SG186" s="32"/>
      <c r="SH186" s="32"/>
      <c r="SI186" s="32"/>
      <c r="SJ186" s="32"/>
      <c r="SK186" s="32"/>
      <c r="SL186" s="32"/>
      <c r="SM186" s="32"/>
      <c r="SN186" s="32"/>
      <c r="SO186" s="32"/>
      <c r="SP186" s="32"/>
      <c r="SQ186" s="32"/>
      <c r="SR186" s="32"/>
      <c r="SS186" s="32"/>
      <c r="ST186" s="32"/>
      <c r="SU186" s="32"/>
      <c r="SV186" s="32"/>
      <c r="SW186" s="32"/>
      <c r="SX186" s="32"/>
      <c r="SY186" s="32"/>
      <c r="SZ186" s="32"/>
    </row>
    <row r="187" spans="99:520">
      <c r="CU187" s="32"/>
      <c r="CV187" s="32"/>
      <c r="CW187" s="32"/>
      <c r="CX187" s="32"/>
      <c r="CY187" s="32"/>
      <c r="CZ187" s="32"/>
      <c r="DA187" s="32"/>
      <c r="DB187" s="32"/>
      <c r="DC187" s="32"/>
      <c r="DD187" s="32"/>
      <c r="DE187" s="32"/>
      <c r="DF187" s="32"/>
      <c r="DG187" s="32"/>
      <c r="DH187" s="32"/>
      <c r="DI187" s="32"/>
      <c r="DJ187" s="32"/>
      <c r="DK187" s="32"/>
      <c r="DL187" s="32"/>
      <c r="DM187" s="32"/>
      <c r="DN187" s="32"/>
      <c r="DO187" s="32"/>
      <c r="DP187" s="32"/>
      <c r="DQ187" s="32"/>
      <c r="DR187" s="32"/>
      <c r="DS187" s="32"/>
      <c r="DT187" s="32"/>
      <c r="DU187" s="32"/>
      <c r="DV187" s="32"/>
      <c r="DW187" s="32"/>
      <c r="DX187" s="32"/>
      <c r="DY187" s="32"/>
      <c r="DZ187" s="32"/>
      <c r="EA187" s="32"/>
      <c r="EB187" s="32"/>
      <c r="EC187" s="32"/>
      <c r="ED187" s="32"/>
      <c r="EE187" s="32"/>
      <c r="EF187" s="32"/>
      <c r="EG187" s="32"/>
      <c r="EH187" s="32"/>
      <c r="EI187" s="32"/>
      <c r="EJ187" s="32"/>
      <c r="EK187" s="32"/>
      <c r="EL187" s="32"/>
      <c r="EM187" s="32"/>
      <c r="EN187" s="32"/>
      <c r="EO187" s="32"/>
      <c r="EP187" s="32"/>
      <c r="EQ187" s="32"/>
      <c r="ER187" s="32"/>
      <c r="ES187" s="32"/>
      <c r="ET187" s="32"/>
      <c r="EU187" s="32"/>
      <c r="EV187" s="32"/>
      <c r="EW187" s="32"/>
      <c r="EX187" s="32"/>
      <c r="EY187" s="32"/>
      <c r="EZ187" s="32"/>
      <c r="FA187" s="32"/>
      <c r="FB187" s="32"/>
      <c r="FC187" s="32"/>
      <c r="FD187" s="32"/>
      <c r="FE187" s="32"/>
      <c r="FF187" s="32"/>
      <c r="FG187" s="32"/>
      <c r="FH187" s="32"/>
      <c r="FI187" s="32"/>
      <c r="FJ187" s="32"/>
      <c r="FK187" s="32"/>
      <c r="FL187" s="32"/>
      <c r="FM187" s="32"/>
      <c r="FN187" s="32"/>
      <c r="FO187" s="32"/>
      <c r="FP187" s="32"/>
      <c r="FQ187" s="32"/>
      <c r="FR187" s="32"/>
      <c r="FS187" s="32"/>
      <c r="FT187" s="32"/>
      <c r="FU187" s="32"/>
      <c r="FV187" s="32"/>
      <c r="FW187" s="32"/>
      <c r="FX187" s="32"/>
      <c r="FY187" s="32"/>
      <c r="FZ187" s="32"/>
      <c r="GA187" s="32"/>
      <c r="GB187" s="32"/>
      <c r="GC187" s="32"/>
      <c r="GD187" s="32"/>
      <c r="GE187" s="32"/>
      <c r="GF187" s="32"/>
      <c r="GG187" s="32"/>
      <c r="GH187" s="32"/>
      <c r="GI187" s="32"/>
      <c r="GJ187" s="32"/>
      <c r="GK187" s="32"/>
      <c r="GL187" s="32"/>
      <c r="GM187" s="32"/>
      <c r="GN187" s="32"/>
      <c r="GO187" s="32"/>
      <c r="GP187" s="32"/>
      <c r="GQ187" s="32"/>
      <c r="GR187" s="32"/>
      <c r="GS187" s="32"/>
      <c r="GT187" s="32"/>
      <c r="GU187" s="32"/>
      <c r="GV187" s="32"/>
      <c r="GW187" s="32"/>
      <c r="GX187" s="32"/>
      <c r="GY187" s="32"/>
      <c r="GZ187" s="32"/>
      <c r="HA187" s="32"/>
      <c r="HB187" s="32"/>
      <c r="HC187" s="32"/>
      <c r="HD187" s="32"/>
      <c r="HE187" s="32"/>
      <c r="HF187" s="32"/>
      <c r="HG187" s="32"/>
      <c r="HH187" s="32"/>
      <c r="HI187" s="32"/>
      <c r="HJ187" s="32"/>
      <c r="HK187" s="32"/>
      <c r="HL187" s="32"/>
      <c r="HM187" s="32"/>
      <c r="HN187" s="32"/>
      <c r="HO187" s="32"/>
      <c r="HP187" s="32"/>
      <c r="HQ187" s="32"/>
      <c r="HR187" s="32"/>
      <c r="HS187" s="32"/>
      <c r="HT187" s="32"/>
      <c r="HU187" s="32"/>
      <c r="HV187" s="32"/>
      <c r="HW187" s="32"/>
      <c r="HX187" s="32"/>
      <c r="HY187" s="32"/>
      <c r="HZ187" s="32"/>
      <c r="IA187" s="32"/>
      <c r="IB187" s="32"/>
      <c r="IC187" s="32"/>
      <c r="ID187" s="32"/>
      <c r="IE187" s="32"/>
      <c r="IF187" s="32"/>
      <c r="IG187" s="32"/>
      <c r="IH187" s="32"/>
      <c r="II187" s="32"/>
      <c r="IJ187" s="32"/>
      <c r="IK187" s="32"/>
      <c r="IL187" s="32"/>
      <c r="IM187" s="32"/>
      <c r="IN187" s="32"/>
      <c r="IO187" s="32"/>
      <c r="IP187" s="32"/>
      <c r="IQ187" s="32"/>
      <c r="IR187" s="32"/>
      <c r="IS187" s="32"/>
      <c r="IT187" s="32"/>
      <c r="IU187" s="32"/>
      <c r="IV187" s="32"/>
      <c r="IW187" s="32"/>
      <c r="IX187" s="32"/>
      <c r="IY187" s="32"/>
      <c r="IZ187" s="32"/>
      <c r="JA187" s="32"/>
      <c r="JB187" s="32"/>
      <c r="JC187" s="32"/>
      <c r="JD187" s="32"/>
      <c r="JE187" s="32"/>
      <c r="JF187" s="32"/>
      <c r="JG187" s="32"/>
      <c r="JH187" s="32"/>
      <c r="JI187" s="32"/>
      <c r="JJ187" s="32"/>
      <c r="JK187" s="32"/>
      <c r="JL187" s="32"/>
      <c r="JM187" s="32"/>
      <c r="JN187" s="32"/>
      <c r="JO187" s="32"/>
      <c r="JP187" s="32"/>
      <c r="JQ187" s="32"/>
      <c r="JR187" s="32"/>
      <c r="JS187" s="32"/>
      <c r="JT187" s="32"/>
      <c r="JU187" s="32"/>
      <c r="JV187" s="32"/>
      <c r="JW187" s="32"/>
      <c r="JX187" s="32"/>
      <c r="JY187" s="32"/>
      <c r="JZ187" s="32"/>
      <c r="KA187" s="32"/>
      <c r="KB187" s="32"/>
      <c r="KC187" s="32"/>
      <c r="KD187" s="32"/>
      <c r="KE187" s="32"/>
      <c r="KF187" s="32"/>
      <c r="KG187" s="32"/>
      <c r="KH187" s="32"/>
      <c r="KI187" s="32"/>
      <c r="KJ187" s="32"/>
      <c r="KK187" s="32"/>
      <c r="KL187" s="32"/>
      <c r="KM187" s="32"/>
      <c r="KN187" s="32"/>
      <c r="KO187" s="32"/>
      <c r="KP187" s="32"/>
      <c r="KQ187" s="32"/>
      <c r="KR187" s="32"/>
      <c r="KS187" s="32"/>
      <c r="KT187" s="32"/>
      <c r="KU187" s="32"/>
      <c r="KV187" s="32"/>
      <c r="KW187" s="32"/>
      <c r="KX187" s="32"/>
      <c r="KY187" s="32"/>
      <c r="KZ187" s="32"/>
      <c r="LA187" s="32"/>
      <c r="LB187" s="32"/>
      <c r="LC187" s="32"/>
      <c r="LD187" s="32"/>
      <c r="LE187" s="32"/>
      <c r="LF187" s="32"/>
      <c r="LG187" s="32"/>
      <c r="LH187" s="32"/>
      <c r="LI187" s="32"/>
      <c r="LJ187" s="32"/>
      <c r="LK187" s="32"/>
      <c r="LL187" s="32"/>
      <c r="LM187" s="32"/>
      <c r="LN187" s="32"/>
      <c r="LO187" s="32"/>
      <c r="LP187" s="32"/>
      <c r="LQ187" s="32"/>
      <c r="LR187" s="32"/>
      <c r="LS187" s="32"/>
      <c r="LT187" s="32"/>
      <c r="LU187" s="32"/>
      <c r="LV187" s="32"/>
      <c r="LW187" s="32"/>
      <c r="LX187" s="32"/>
      <c r="LY187" s="32"/>
      <c r="LZ187" s="32"/>
      <c r="MA187" s="32"/>
      <c r="MB187" s="32"/>
      <c r="MC187" s="32"/>
      <c r="MD187" s="32"/>
      <c r="ME187" s="32"/>
      <c r="MF187" s="32"/>
      <c r="MG187" s="32"/>
      <c r="MH187" s="32"/>
      <c r="MI187" s="32"/>
      <c r="MJ187" s="32"/>
      <c r="MK187" s="32"/>
      <c r="ML187" s="32"/>
      <c r="MM187" s="32"/>
      <c r="MN187" s="32"/>
      <c r="MO187" s="32"/>
      <c r="MP187" s="32"/>
      <c r="MQ187" s="32"/>
      <c r="MR187" s="32"/>
      <c r="MS187" s="32"/>
      <c r="MT187" s="32"/>
      <c r="MU187" s="32"/>
      <c r="MV187" s="32"/>
      <c r="MW187" s="32"/>
      <c r="MX187" s="32"/>
      <c r="MY187" s="32"/>
      <c r="MZ187" s="32"/>
      <c r="NA187" s="32"/>
      <c r="NB187" s="32"/>
      <c r="NC187" s="32"/>
      <c r="ND187" s="32"/>
      <c r="NE187" s="32"/>
      <c r="NF187" s="32"/>
      <c r="NG187" s="32"/>
      <c r="NH187" s="32"/>
      <c r="NI187" s="32"/>
      <c r="NJ187" s="32"/>
      <c r="NK187" s="32"/>
      <c r="NL187" s="32"/>
      <c r="NM187" s="32"/>
      <c r="NN187" s="32"/>
      <c r="NO187" s="32"/>
      <c r="NP187" s="32"/>
      <c r="NQ187" s="32"/>
      <c r="NR187" s="32"/>
      <c r="NS187" s="32"/>
      <c r="NT187" s="32"/>
      <c r="NU187" s="32"/>
      <c r="NV187" s="32"/>
      <c r="NW187" s="32"/>
      <c r="NX187" s="32"/>
      <c r="NY187" s="32"/>
      <c r="NZ187" s="32"/>
      <c r="OA187" s="32"/>
      <c r="OB187" s="32"/>
      <c r="OC187" s="32"/>
      <c r="OD187" s="32"/>
      <c r="OE187" s="32"/>
      <c r="OF187" s="32"/>
      <c r="OG187" s="32"/>
      <c r="OH187" s="32"/>
      <c r="OI187" s="32"/>
      <c r="OJ187" s="32"/>
      <c r="OK187" s="32"/>
      <c r="OL187" s="32"/>
      <c r="OM187" s="32"/>
      <c r="ON187" s="32"/>
      <c r="OO187" s="32"/>
      <c r="OP187" s="32"/>
      <c r="OQ187" s="32"/>
      <c r="OR187" s="32"/>
      <c r="OS187" s="32"/>
      <c r="OT187" s="32"/>
      <c r="OU187" s="32"/>
      <c r="OV187" s="32"/>
      <c r="OW187" s="32"/>
      <c r="OX187" s="32"/>
      <c r="OY187" s="32"/>
      <c r="OZ187" s="32"/>
      <c r="PA187" s="32"/>
      <c r="PB187" s="32"/>
      <c r="PC187" s="32"/>
      <c r="PD187" s="32"/>
      <c r="PE187" s="32"/>
      <c r="PF187" s="32"/>
      <c r="PG187" s="32"/>
      <c r="PH187" s="32"/>
      <c r="PI187" s="32"/>
      <c r="PJ187" s="32"/>
      <c r="PK187" s="32"/>
      <c r="PL187" s="32"/>
      <c r="PM187" s="32"/>
      <c r="PN187" s="32"/>
      <c r="PO187" s="32"/>
      <c r="PP187" s="32"/>
      <c r="PQ187" s="32"/>
      <c r="PR187" s="32"/>
      <c r="PS187" s="32"/>
      <c r="PT187" s="32"/>
      <c r="PU187" s="32"/>
      <c r="PV187" s="32"/>
      <c r="PW187" s="32"/>
      <c r="PX187" s="32"/>
      <c r="PY187" s="32"/>
      <c r="PZ187" s="32"/>
      <c r="QA187" s="32"/>
      <c r="QB187" s="32"/>
      <c r="QC187" s="32"/>
      <c r="QD187" s="32"/>
      <c r="QE187" s="32"/>
      <c r="QF187" s="32"/>
      <c r="QG187" s="32"/>
      <c r="QH187" s="32"/>
      <c r="QI187" s="32"/>
      <c r="QJ187" s="32"/>
      <c r="QK187" s="32"/>
      <c r="QL187" s="32"/>
      <c r="QM187" s="32"/>
      <c r="QN187" s="32"/>
      <c r="QO187" s="32"/>
      <c r="QP187" s="32"/>
      <c r="QQ187" s="32"/>
      <c r="QR187" s="32"/>
      <c r="QS187" s="32"/>
      <c r="QT187" s="32"/>
      <c r="QU187" s="32"/>
      <c r="QV187" s="32"/>
      <c r="QW187" s="32"/>
      <c r="QX187" s="32"/>
      <c r="QY187" s="32"/>
      <c r="QZ187" s="32"/>
      <c r="RA187" s="32"/>
      <c r="RB187" s="32"/>
      <c r="RC187" s="32"/>
      <c r="RD187" s="32"/>
      <c r="RE187" s="32"/>
      <c r="RF187" s="32"/>
      <c r="RG187" s="32"/>
      <c r="RH187" s="32"/>
      <c r="RI187" s="32"/>
      <c r="RJ187" s="32"/>
      <c r="RK187" s="32"/>
      <c r="RL187" s="32"/>
      <c r="RM187" s="32"/>
      <c r="RN187" s="32"/>
      <c r="RO187" s="32"/>
      <c r="RP187" s="32"/>
      <c r="RQ187" s="32"/>
      <c r="RR187" s="32"/>
      <c r="RS187" s="32"/>
      <c r="RT187" s="32"/>
      <c r="RU187" s="32"/>
      <c r="RV187" s="32"/>
      <c r="RW187" s="32"/>
      <c r="RX187" s="32"/>
      <c r="RY187" s="32"/>
      <c r="RZ187" s="32"/>
      <c r="SA187" s="32"/>
      <c r="SB187" s="32"/>
      <c r="SC187" s="32"/>
      <c r="SD187" s="32"/>
      <c r="SE187" s="32"/>
      <c r="SF187" s="32"/>
      <c r="SG187" s="32"/>
      <c r="SH187" s="32"/>
      <c r="SI187" s="32"/>
      <c r="SJ187" s="32"/>
      <c r="SK187" s="32"/>
      <c r="SL187" s="32"/>
      <c r="SM187" s="32"/>
      <c r="SN187" s="32"/>
      <c r="SO187" s="32"/>
      <c r="SP187" s="32"/>
      <c r="SQ187" s="32"/>
      <c r="SR187" s="32"/>
      <c r="SS187" s="32"/>
      <c r="ST187" s="32"/>
      <c r="SU187" s="32"/>
      <c r="SV187" s="32"/>
      <c r="SW187" s="32"/>
      <c r="SX187" s="32"/>
      <c r="SY187" s="32"/>
      <c r="SZ187" s="32"/>
    </row>
  </sheetData>
  <phoneticPr fontId="242" type="noConversion"/>
  <pageMargins left="0.7" right="0.7" top="0.75" bottom="0.75" header="0.3" footer="0.3"/>
  <pageSetup orientation="portrait" r:id="rId1"/>
  <customProperties>
    <customPr name="Qube.Worksheet.Visibility" r:id="rId2"/>
  </customProperties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2">
    <tabColor rgb="FFFFC000"/>
    <pageSetUpPr fitToPage="1"/>
  </sheetPr>
  <dimension ref="A1:AF107"/>
  <sheetViews>
    <sheetView showGridLines="0" tabSelected="1" zoomScale="85" zoomScaleNormal="85" workbookViewId="0">
      <pane xSplit="6" ySplit="5" topLeftCell="G6" activePane="bottomRight" state="frozen"/>
      <selection activeCell="UJ74" sqref="UJ74"/>
      <selection pane="topRight" activeCell="UJ74" sqref="UJ74"/>
      <selection pane="bottomLeft" activeCell="UJ74" sqref="UJ74"/>
      <selection pane="bottomRight" activeCell="U48" sqref="U48"/>
    </sheetView>
  </sheetViews>
  <sheetFormatPr defaultRowHeight="12.75" outlineLevelRow="1"/>
  <cols>
    <col min="1" max="5" width="1.7109375" style="2" customWidth="1"/>
    <col min="6" max="6" width="24.5703125" style="67" customWidth="1"/>
    <col min="7" max="7" width="8.42578125" customWidth="1"/>
    <col min="8" max="10" width="9" customWidth="1"/>
    <col min="11" max="11" width="8.42578125" customWidth="1"/>
    <col min="12" max="14" width="9" customWidth="1"/>
    <col min="15" max="18" width="8.42578125" customWidth="1"/>
    <col min="20" max="20" width="9.7109375" bestFit="1" customWidth="1"/>
    <col min="21" max="26" width="10.28515625" bestFit="1" customWidth="1"/>
  </cols>
  <sheetData>
    <row r="1" spans="1:32" ht="15.75">
      <c r="A1" s="21" t="s">
        <v>3792</v>
      </c>
      <c r="F1" s="2"/>
      <c r="G1" s="625"/>
    </row>
    <row r="2" spans="1:32">
      <c r="F2" s="2"/>
      <c r="G2" s="619"/>
    </row>
    <row r="3" spans="1:32">
      <c r="G3" s="265"/>
      <c r="H3" s="265"/>
      <c r="I3" s="265"/>
      <c r="J3" s="265"/>
      <c r="K3" s="265"/>
      <c r="L3" s="265"/>
      <c r="M3" s="265"/>
      <c r="N3" s="265"/>
      <c r="O3" s="265"/>
      <c r="P3" s="265"/>
      <c r="Q3" s="265"/>
      <c r="R3" s="265"/>
    </row>
    <row r="4" spans="1:32" s="67" customFormat="1">
      <c r="A4" s="2"/>
      <c r="B4" s="2"/>
      <c r="C4" s="2"/>
      <c r="D4" s="2"/>
      <c r="E4" s="2"/>
      <c r="F4" s="690"/>
      <c r="G4" s="1342" t="s">
        <v>641</v>
      </c>
      <c r="H4" s="1226"/>
      <c r="I4" s="1226"/>
      <c r="J4" s="1226"/>
      <c r="K4" s="1342" t="s">
        <v>642</v>
      </c>
      <c r="L4" s="1226"/>
      <c r="M4" s="1226"/>
      <c r="N4" s="1226"/>
      <c r="O4" s="1401" t="s">
        <v>5178</v>
      </c>
      <c r="P4" s="1226"/>
      <c r="Q4" s="1401"/>
      <c r="R4" s="1401"/>
      <c r="T4" s="1266" t="s">
        <v>492</v>
      </c>
      <c r="U4" s="1263"/>
      <c r="V4" s="1290" t="s">
        <v>657</v>
      </c>
      <c r="W4" s="1264"/>
      <c r="X4" s="1264"/>
      <c r="Y4" s="1289" t="s">
        <v>5233</v>
      </c>
      <c r="Z4" s="1264"/>
      <c r="AA4" s="1263"/>
      <c r="AB4" s="1291" t="s">
        <v>658</v>
      </c>
      <c r="AC4" s="1263"/>
    </row>
    <row r="5" spans="1:32" s="67" customFormat="1">
      <c r="A5" s="2"/>
      <c r="B5" s="2"/>
      <c r="C5" s="2"/>
      <c r="D5" s="2"/>
      <c r="E5" s="2"/>
      <c r="F5" s="691" t="s">
        <v>492</v>
      </c>
      <c r="G5" s="1230" t="s">
        <v>5341</v>
      </c>
      <c r="H5" s="404" t="s">
        <v>5346</v>
      </c>
      <c r="I5" s="404" t="s">
        <v>5374</v>
      </c>
      <c r="J5" s="1231" t="s">
        <v>5394</v>
      </c>
      <c r="K5" s="1230" t="s">
        <v>5341</v>
      </c>
      <c r="L5" s="404" t="s">
        <v>5346</v>
      </c>
      <c r="M5" s="404" t="s">
        <v>5374</v>
      </c>
      <c r="N5" s="1231" t="s">
        <v>5394</v>
      </c>
      <c r="O5" s="404" t="s">
        <v>5341</v>
      </c>
      <c r="P5" s="404" t="s">
        <v>5346</v>
      </c>
      <c r="Q5" s="404" t="s">
        <v>5374</v>
      </c>
      <c r="R5" s="404" t="s">
        <v>5394</v>
      </c>
      <c r="T5" s="408"/>
      <c r="U5" s="404" t="s">
        <v>5346</v>
      </c>
      <c r="V5" s="404" t="s">
        <v>5374</v>
      </c>
      <c r="W5" s="1231" t="s">
        <v>5394</v>
      </c>
      <c r="X5" s="404" t="s">
        <v>5346</v>
      </c>
      <c r="Y5" s="404" t="s">
        <v>5374</v>
      </c>
      <c r="Z5" s="1231" t="s">
        <v>5394</v>
      </c>
      <c r="AA5" s="404" t="s">
        <v>5346</v>
      </c>
      <c r="AB5" s="404" t="s">
        <v>5374</v>
      </c>
      <c r="AC5" s="404" t="s">
        <v>5394</v>
      </c>
    </row>
    <row r="6" spans="1:32" s="293" customFormat="1">
      <c r="A6" s="1"/>
      <c r="B6" s="1"/>
      <c r="C6" s="1"/>
      <c r="D6" s="1"/>
      <c r="E6" s="1"/>
      <c r="F6" s="692" t="s">
        <v>479</v>
      </c>
      <c r="G6" s="186">
        <f>+Model!ER10/1000</f>
        <v>82395.94358640576</v>
      </c>
      <c r="H6" s="1239">
        <f>+Model!AM10/1000</f>
        <v>357014.39438581001</v>
      </c>
      <c r="I6" s="1239">
        <f>+Model!AN10/1000</f>
        <v>506881.17540154204</v>
      </c>
      <c r="J6" s="1239">
        <f>+Model!AO10/1000</f>
        <v>589163.48627907468</v>
      </c>
      <c r="K6" s="186">
        <v>81638.644715504604</v>
      </c>
      <c r="L6" s="1239">
        <v>341991.91188093426</v>
      </c>
      <c r="M6" s="1239">
        <v>434145.71049590834</v>
      </c>
      <c r="N6" s="1122">
        <v>500885.55034767202</v>
      </c>
      <c r="O6" s="1006">
        <f>+IF(OR(G6&lt;0, K6&lt;0), "n.m.",G6/ K6-1)</f>
        <v>9.276230313967071E-3</v>
      </c>
      <c r="P6" s="1006">
        <f>+IF(OR(H6&lt;0, L6&lt;0), "n.m.",H6/ L6-1)</f>
        <v>4.3926426277899555E-2</v>
      </c>
      <c r="Q6" s="1006">
        <f>+IF(OR(I6&lt;0, M6&lt;0), "n.m.",I6/ M6-1)</f>
        <v>0.16753698849759613</v>
      </c>
      <c r="R6" s="1006">
        <f>+IF(OR(J6&lt;0, N6&lt;0), "n.m.",J6/ N6-1)</f>
        <v>0.17624372647629305</v>
      </c>
      <c r="T6" s="1267" t="s">
        <v>479</v>
      </c>
      <c r="U6" s="627">
        <f>H6</f>
        <v>357014.39438581001</v>
      </c>
      <c r="V6" s="627">
        <f>I6</f>
        <v>506881.17540154204</v>
      </c>
      <c r="W6" s="1413">
        <f>J6</f>
        <v>589163.48627907468</v>
      </c>
      <c r="X6" s="1412">
        <v>338419.82124000002</v>
      </c>
      <c r="Y6" s="1412">
        <v>479798.06144000002</v>
      </c>
      <c r="Z6" s="1179">
        <v>565397.05629999994</v>
      </c>
      <c r="AA6" s="297">
        <f t="shared" ref="AA6:AC7" si="0">+IF(OR(U6&lt;0, X6&lt;0), "na", (U6/X6-1)*100)</f>
        <v>5.4945283871606021</v>
      </c>
      <c r="AB6" s="297">
        <f t="shared" si="0"/>
        <v>5.6446901599098709</v>
      </c>
      <c r="AC6" s="1265">
        <f t="shared" si="0"/>
        <v>4.2034937596958866</v>
      </c>
    </row>
    <row r="7" spans="1:32">
      <c r="F7" s="661" t="s">
        <v>98</v>
      </c>
      <c r="G7" s="179">
        <f>+'Earnings summary'!CR7</f>
        <v>61802.76157473903</v>
      </c>
      <c r="H7" s="1240">
        <f>+'Earnings summary'!UI7</f>
        <v>269874.01616517303</v>
      </c>
      <c r="I7" s="1240">
        <f>+'Earnings summary'!UJ7</f>
        <v>387060.54483726196</v>
      </c>
      <c r="J7" s="1240">
        <f>+'Earnings summary'!UK7</f>
        <v>463262.36258046411</v>
      </c>
      <c r="K7" s="179">
        <v>62961.74040336912</v>
      </c>
      <c r="L7" s="1240">
        <v>264894.16562478954</v>
      </c>
      <c r="M7" s="1240">
        <v>335678.87761036737</v>
      </c>
      <c r="N7" s="1123">
        <v>397323.31574332993</v>
      </c>
      <c r="O7" s="1005">
        <f t="shared" ref="O7:O14" si="1">+IF(OR(G7&lt;0, K7&lt;0), "n.m.",G7/ K7-1)</f>
        <v>-1.8407668231611884E-2</v>
      </c>
      <c r="P7" s="1005">
        <f t="shared" ref="P7:R14" si="2">+IF(OR(H7&lt;0, L7&lt;0), "n.m.",H7/ L7-1)</f>
        <v>1.8799396840764038E-2</v>
      </c>
      <c r="Q7" s="1005">
        <f t="shared" si="2"/>
        <v>0.15306791893690375</v>
      </c>
      <c r="R7" s="1005">
        <f t="shared" si="2"/>
        <v>0.1659581610854437</v>
      </c>
      <c r="T7" s="8" t="s">
        <v>481</v>
      </c>
      <c r="U7" s="627">
        <f>H10</f>
        <v>271061.1543919617</v>
      </c>
      <c r="V7" s="627">
        <f>I10</f>
        <v>400660.5047068398</v>
      </c>
      <c r="W7" s="1179">
        <f>J10</f>
        <v>453900.57459295099</v>
      </c>
      <c r="X7" s="627">
        <v>261920.72170833335</v>
      </c>
      <c r="Y7" s="627">
        <v>378416.28139130439</v>
      </c>
      <c r="Z7" s="1179">
        <v>431455.53635000001</v>
      </c>
      <c r="AA7" s="297">
        <f t="shared" si="0"/>
        <v>3.4897707306285053</v>
      </c>
      <c r="AB7" s="297">
        <f t="shared" si="0"/>
        <v>5.878241610998125</v>
      </c>
      <c r="AC7" s="13">
        <f t="shared" si="0"/>
        <v>5.2021671648555312</v>
      </c>
    </row>
    <row r="8" spans="1:32">
      <c r="F8" s="661" t="s">
        <v>99</v>
      </c>
      <c r="G8" s="179">
        <f>+'Earnings summary'!CR8</f>
        <v>20440.295461666738</v>
      </c>
      <c r="H8" s="1240">
        <f>+'Earnings summary'!UI8</f>
        <v>86527.600493117003</v>
      </c>
      <c r="I8" s="1240">
        <f>+'Earnings summary'!UJ8</f>
        <v>119050.46501970725</v>
      </c>
      <c r="J8" s="1240">
        <f>+'Earnings summary'!UK8</f>
        <v>124951.82433684902</v>
      </c>
      <c r="K8" s="179">
        <v>18524.017762135485</v>
      </c>
      <c r="L8" s="1240">
        <v>76484.968528624697</v>
      </c>
      <c r="M8" s="1240">
        <v>97696.667340967964</v>
      </c>
      <c r="N8" s="1123">
        <v>102612.93524258047</v>
      </c>
      <c r="O8" s="1005">
        <f t="shared" si="1"/>
        <v>0.10344827586206873</v>
      </c>
      <c r="P8" s="1005">
        <f t="shared" si="2"/>
        <v>0.13130203434330801</v>
      </c>
      <c r="Q8" s="1005">
        <f t="shared" si="2"/>
        <v>0.21857242687934364</v>
      </c>
      <c r="R8" s="1005">
        <f t="shared" si="2"/>
        <v>0.2177005174002542</v>
      </c>
      <c r="T8" s="8" t="s">
        <v>482</v>
      </c>
      <c r="U8" s="627">
        <f>H21</f>
        <v>222078.57949565619</v>
      </c>
      <c r="V8" s="627">
        <f>I21</f>
        <v>311718.5611995543</v>
      </c>
      <c r="W8" s="1179">
        <f>J21</f>
        <v>354692.60638333904</v>
      </c>
      <c r="X8" s="627">
        <v>215753.09899999999</v>
      </c>
      <c r="Y8" s="627">
        <v>301900.728</v>
      </c>
      <c r="Z8" s="1179">
        <v>351722.19781300001</v>
      </c>
      <c r="AA8" s="297">
        <f t="shared" ref="AA8:AC9" si="3">+IF(OR(U8&lt;0, X8&lt;0), "na", (U8/X8-1)*100)</f>
        <v>2.9318144327818985</v>
      </c>
      <c r="AB8" s="297">
        <f t="shared" si="3"/>
        <v>3.2520071298252295</v>
      </c>
      <c r="AC8" s="13">
        <f t="shared" si="3"/>
        <v>0.84453258532131148</v>
      </c>
    </row>
    <row r="9" spans="1:32">
      <c r="F9" s="661" t="s">
        <v>51</v>
      </c>
      <c r="G9" s="179">
        <f>+'Earnings summary'!CR9</f>
        <v>152.88654999999252</v>
      </c>
      <c r="H9" s="1240">
        <f t="shared" ref="H9:J9" si="4">+H6-H7-H8</f>
        <v>612.77772751997691</v>
      </c>
      <c r="I9" s="1240">
        <f t="shared" si="4"/>
        <v>770.16554457283928</v>
      </c>
      <c r="J9" s="1240">
        <f t="shared" si="4"/>
        <v>949.29936176155752</v>
      </c>
      <c r="K9" s="179">
        <v>152.88654999999252</v>
      </c>
      <c r="L9" s="1240">
        <v>612.77772752002056</v>
      </c>
      <c r="M9" s="1240">
        <v>770.16554457299935</v>
      </c>
      <c r="N9" s="1123">
        <v>949.29936176161573</v>
      </c>
      <c r="O9" s="1005">
        <f t="shared" si="1"/>
        <v>0</v>
      </c>
      <c r="P9" s="1005">
        <f t="shared" si="2"/>
        <v>-7.127631818093505E-14</v>
      </c>
      <c r="Q9" s="1005">
        <f t="shared" si="2"/>
        <v>-2.078337502098293E-13</v>
      </c>
      <c r="R9" s="1005">
        <f t="shared" si="2"/>
        <v>-6.1284310959308641E-14</v>
      </c>
      <c r="T9" s="14" t="s">
        <v>521</v>
      </c>
      <c r="U9" s="1410">
        <f>Model!AM49</f>
        <v>40000</v>
      </c>
      <c r="V9" s="1410">
        <f>Model!AN49</f>
        <v>80000</v>
      </c>
      <c r="W9" s="1411">
        <f>Model!AO49</f>
        <v>90000</v>
      </c>
      <c r="X9" s="1410">
        <v>10192.057000000001</v>
      </c>
      <c r="Y9" s="1410">
        <v>23881.398000000001</v>
      </c>
      <c r="Z9" s="1411">
        <v>31443.337</v>
      </c>
      <c r="AA9" s="1414">
        <f t="shared" si="3"/>
        <v>292.46248328477753</v>
      </c>
      <c r="AB9" s="1414">
        <f t="shared" si="3"/>
        <v>234.98876405811751</v>
      </c>
      <c r="AC9" s="1414">
        <f t="shared" si="3"/>
        <v>186.22916200020373</v>
      </c>
    </row>
    <row r="10" spans="1:32" s="293" customFormat="1">
      <c r="A10" s="1"/>
      <c r="B10" s="1"/>
      <c r="C10" s="1"/>
      <c r="D10" s="1"/>
      <c r="E10" s="1"/>
      <c r="F10" s="692" t="s">
        <v>493</v>
      </c>
      <c r="G10" s="1343">
        <f>+Model!ER24/1000</f>
        <v>59112.710345280764</v>
      </c>
      <c r="H10" s="1241">
        <f>+Model!AM24/1000</f>
        <v>271061.1543919617</v>
      </c>
      <c r="I10" s="1241">
        <f>+Model!AN24/1000</f>
        <v>400660.5047068398</v>
      </c>
      <c r="J10" s="1241">
        <f>+Model!AO24/1000</f>
        <v>453900.57459295099</v>
      </c>
      <c r="K10" s="1343">
        <v>62150.117169771882</v>
      </c>
      <c r="L10" s="1241">
        <v>261342.21711174439</v>
      </c>
      <c r="M10" s="1241">
        <v>330023.62783199118</v>
      </c>
      <c r="N10" s="1254">
        <v>365910.75043348526</v>
      </c>
      <c r="O10" s="1243">
        <f t="shared" si="1"/>
        <v>-4.8872101338023333E-2</v>
      </c>
      <c r="P10" s="1243">
        <f t="shared" si="2"/>
        <v>3.7188546831917746E-2</v>
      </c>
      <c r="Q10" s="1243">
        <f t="shared" si="2"/>
        <v>0.21403581718945452</v>
      </c>
      <c r="R10" s="1243">
        <f>+IF(OR(J10&lt;0, N10&lt;0), "n.m.",J10/ N10-1)</f>
        <v>0.24046799405381347</v>
      </c>
      <c r="X10" t="s">
        <v>5395</v>
      </c>
    </row>
    <row r="11" spans="1:32">
      <c r="F11" s="661" t="s">
        <v>98</v>
      </c>
      <c r="G11" s="1194">
        <f>+'Earnings summary'!CR15</f>
        <v>46054.282090910259</v>
      </c>
      <c r="H11" s="1242">
        <f>+'Earnings summary'!UI15</f>
        <v>213967.76327508647</v>
      </c>
      <c r="I11" s="1242">
        <f>+'Earnings summary'!UJ15</f>
        <v>320467.03061791835</v>
      </c>
      <c r="J11" s="1242">
        <f>+'Earnings summary'!UK15</f>
        <v>373659.76088869368</v>
      </c>
      <c r="K11" s="1194">
        <v>51179.757570947841</v>
      </c>
      <c r="L11" s="1242">
        <v>214848.77166278148</v>
      </c>
      <c r="M11" s="1242">
        <v>268823.65575841977</v>
      </c>
      <c r="N11" s="1124">
        <v>307285.9939448848</v>
      </c>
      <c r="O11" s="1005">
        <f t="shared" si="1"/>
        <v>-0.10014653689854625</v>
      </c>
      <c r="P11" s="1005">
        <f t="shared" si="2"/>
        <v>-4.1005977408044014E-3</v>
      </c>
      <c r="Q11" s="1005">
        <f t="shared" si="2"/>
        <v>0.19210874397864841</v>
      </c>
      <c r="R11" s="1005">
        <f t="shared" si="2"/>
        <v>0.21599997478477251</v>
      </c>
      <c r="S11" s="625"/>
      <c r="T11" s="625"/>
      <c r="U11" s="625">
        <f>U8/U6</f>
        <v>0.62204376906905745</v>
      </c>
      <c r="V11" s="625"/>
      <c r="W11" s="625"/>
      <c r="X11" s="625">
        <f>X8/X6</f>
        <v>0.6375309171001321</v>
      </c>
      <c r="Y11" s="625"/>
      <c r="Z11" s="625"/>
      <c r="AC11" s="625"/>
    </row>
    <row r="12" spans="1:32">
      <c r="F12" s="661" t="s">
        <v>99</v>
      </c>
      <c r="G12" s="1194">
        <f>+'Earnings summary'!CR16</f>
        <v>13089.005564370509</v>
      </c>
      <c r="H12" s="1242">
        <f>+'Earnings summary'!UI16</f>
        <v>57225.373795363215</v>
      </c>
      <c r="I12" s="1242">
        <f>+'Earnings summary'!UJ16</f>
        <v>80231.9823661501</v>
      </c>
      <c r="J12" s="1242">
        <f>+'Earnings summary'!UK16</f>
        <v>80288.278672345448</v>
      </c>
      <c r="K12" s="1194">
        <v>11014.606251650854</v>
      </c>
      <c r="L12" s="1242">
        <v>46670.78847468739</v>
      </c>
      <c r="M12" s="1242">
        <v>61238.480350800019</v>
      </c>
      <c r="N12" s="1124">
        <v>58672.221456688458</v>
      </c>
      <c r="O12" s="1005">
        <f t="shared" si="1"/>
        <v>0.18833168116279664</v>
      </c>
      <c r="P12" s="1005">
        <f t="shared" si="2"/>
        <v>0.22614971089250546</v>
      </c>
      <c r="Q12" s="1005">
        <f t="shared" si="2"/>
        <v>0.31015632501896251</v>
      </c>
      <c r="R12" s="1005">
        <f t="shared" si="2"/>
        <v>0.36842063721098173</v>
      </c>
    </row>
    <row r="13" spans="1:32">
      <c r="F13" s="661" t="s">
        <v>51</v>
      </c>
      <c r="G13" s="1194">
        <f>+'Earnings summary'!CR17</f>
        <v>-30.577309999998505</v>
      </c>
      <c r="H13" s="1242">
        <f>+'Earnings summary'!UI17</f>
        <v>-131.98267848802107</v>
      </c>
      <c r="I13" s="1242">
        <f>+'Earnings summary'!UJ17</f>
        <v>-38.508277228647366</v>
      </c>
      <c r="J13" s="1242">
        <f>+'Earnings summary'!UK17</f>
        <v>-47.464968088080177</v>
      </c>
      <c r="K13" s="1194">
        <v>-44.246652826815307</v>
      </c>
      <c r="L13" s="1242">
        <v>-177.34302572451449</v>
      </c>
      <c r="M13" s="1242">
        <v>-38.508277228647366</v>
      </c>
      <c r="N13" s="1124">
        <v>-47.464968088080177</v>
      </c>
      <c r="O13" s="1005" t="str">
        <f t="shared" si="1"/>
        <v>n.m.</v>
      </c>
      <c r="P13" s="1005" t="str">
        <f t="shared" si="2"/>
        <v>n.m.</v>
      </c>
      <c r="Q13" s="1005" t="str">
        <f t="shared" si="2"/>
        <v>n.m.</v>
      </c>
      <c r="R13" s="1005" t="str">
        <f t="shared" si="2"/>
        <v>n.m.</v>
      </c>
      <c r="V13" s="311"/>
      <c r="W13" s="311"/>
      <c r="X13" s="311"/>
      <c r="Y13" s="311"/>
      <c r="Z13" s="311"/>
    </row>
    <row r="14" spans="1:32" s="293" customFormat="1" outlineLevel="1">
      <c r="A14" s="1"/>
      <c r="B14" s="1"/>
      <c r="C14" s="1"/>
      <c r="D14" s="1"/>
      <c r="E14" s="1"/>
      <c r="F14" s="203" t="s">
        <v>325</v>
      </c>
      <c r="G14" s="186">
        <f>Model!ER18/1000</f>
        <v>63041.777345280767</v>
      </c>
      <c r="H14" s="1239">
        <f>Model!AM18/1000</f>
        <v>287177.42239196168</v>
      </c>
      <c r="I14" s="1239">
        <f>Model!AN18/1000</f>
        <v>420976.77270683978</v>
      </c>
      <c r="J14" s="1239">
        <f>Model!AO18/1000</f>
        <v>479016.84259295103</v>
      </c>
      <c r="K14" s="186">
        <v>66079.117169771882</v>
      </c>
      <c r="L14" s="1239">
        <v>277458.21711174439</v>
      </c>
      <c r="M14" s="1239">
        <v>349839.62783199118</v>
      </c>
      <c r="N14" s="1122">
        <v>390226.75043348526</v>
      </c>
      <c r="O14" s="1006">
        <f t="shared" si="1"/>
        <v>-4.59651998177808E-2</v>
      </c>
      <c r="P14" s="1006">
        <f t="shared" si="2"/>
        <v>3.5029437518165008E-2</v>
      </c>
      <c r="Q14" s="1006">
        <f t="shared" si="2"/>
        <v>0.20334215799306721</v>
      </c>
      <c r="R14" s="1006">
        <f t="shared" si="2"/>
        <v>0.22753461176311696</v>
      </c>
      <c r="AA14" s="311"/>
      <c r="AB14" s="311"/>
      <c r="AC14" s="1381"/>
      <c r="AD14" s="1381" t="s">
        <v>5383</v>
      </c>
      <c r="AE14" s="1381" t="s">
        <v>5384</v>
      </c>
      <c r="AF14" s="1381" t="s">
        <v>5385</v>
      </c>
    </row>
    <row r="15" spans="1:32" s="293" customFormat="1">
      <c r="A15" s="1"/>
      <c r="B15" s="1"/>
      <c r="C15" s="1"/>
      <c r="D15" s="1"/>
      <c r="E15" s="1"/>
      <c r="F15" s="693" t="s">
        <v>643</v>
      </c>
      <c r="G15" s="1344">
        <f>+G10/G6</f>
        <v>0.71742257898037565</v>
      </c>
      <c r="H15" s="1243">
        <f t="shared" ref="H15:J15" si="5">+H10/H6</f>
        <v>0.7592443292329486</v>
      </c>
      <c r="I15" s="1243">
        <f t="shared" si="5"/>
        <v>0.79044266023381882</v>
      </c>
      <c r="J15" s="1243">
        <f t="shared" si="5"/>
        <v>0.77041531792747175</v>
      </c>
      <c r="K15" s="1344">
        <v>0.76128305885470549</v>
      </c>
      <c r="L15" s="1243">
        <v>0.76417660193885417</v>
      </c>
      <c r="M15" s="1243">
        <v>0.76016788800013158</v>
      </c>
      <c r="N15" s="1227">
        <v>0.73052766281539017</v>
      </c>
      <c r="O15" s="1243"/>
      <c r="P15" s="1243"/>
      <c r="Q15" s="1243"/>
      <c r="R15" s="1243"/>
      <c r="V15" s="1056"/>
      <c r="W15" s="1056"/>
      <c r="X15" s="1056"/>
      <c r="Y15" s="1056"/>
      <c r="Z15" s="1056"/>
      <c r="AA15" s="1056"/>
      <c r="AB15" s="1056"/>
      <c r="AC15" s="1056"/>
      <c r="AD15" s="1056">
        <v>83701.286999999997</v>
      </c>
      <c r="AE15" s="1056">
        <v>99410.186950000003</v>
      </c>
      <c r="AF15" s="1056">
        <v>110253.21805</v>
      </c>
    </row>
    <row r="16" spans="1:32">
      <c r="F16" s="694" t="s">
        <v>98</v>
      </c>
      <c r="G16" s="1345">
        <f t="shared" ref="G16" si="6">+G11/G7</f>
        <v>0.74518162162084145</v>
      </c>
      <c r="H16" s="1005">
        <f t="shared" ref="H16:J16" si="7">+H11/H7</f>
        <v>0.7928431433136941</v>
      </c>
      <c r="I16" s="1005">
        <f t="shared" si="7"/>
        <v>0.827950652404154</v>
      </c>
      <c r="J16" s="1005">
        <f t="shared" si="7"/>
        <v>0.80658346343383913</v>
      </c>
      <c r="K16" s="1345">
        <v>0.81287075679707832</v>
      </c>
      <c r="L16" s="1005">
        <v>0.81107400442750754</v>
      </c>
      <c r="M16" s="1005">
        <v>0.80083577993385546</v>
      </c>
      <c r="N16" s="1116">
        <v>0.77339028888853567</v>
      </c>
      <c r="O16" s="1005"/>
      <c r="P16" s="1005"/>
      <c r="Q16" s="1005"/>
      <c r="R16" s="1005"/>
      <c r="U16" s="461"/>
      <c r="V16" s="1056"/>
      <c r="W16" s="1056"/>
      <c r="X16" s="1056"/>
      <c r="Y16" s="1056"/>
      <c r="Z16" s="1056"/>
      <c r="AA16" s="461"/>
      <c r="AB16" s="461"/>
      <c r="AC16" s="461"/>
      <c r="AD16" s="461">
        <v>64799.5389</v>
      </c>
      <c r="AE16" s="461">
        <v>77862.334000000003</v>
      </c>
      <c r="AF16" s="461">
        <v>86308.796950000004</v>
      </c>
    </row>
    <row r="17" spans="1:32">
      <c r="F17" s="694" t="s">
        <v>99</v>
      </c>
      <c r="G17" s="1345">
        <f t="shared" ref="G17" si="8">+G12/G8</f>
        <v>0.64035305110522156</v>
      </c>
      <c r="H17" s="1005">
        <f t="shared" ref="H17:J17" si="9">+H12/H8</f>
        <v>0.66135398958526892</v>
      </c>
      <c r="I17" s="1005">
        <f t="shared" si="9"/>
        <v>0.67393254073277864</v>
      </c>
      <c r="J17" s="1005">
        <f t="shared" si="9"/>
        <v>0.64255387305031897</v>
      </c>
      <c r="K17" s="1345">
        <v>0.59461216206375889</v>
      </c>
      <c r="L17" s="1005">
        <v>0.61019556355338922</v>
      </c>
      <c r="M17" s="1005">
        <v>0.62682261347844737</v>
      </c>
      <c r="N17" s="1116">
        <v>0.57178192318527221</v>
      </c>
      <c r="O17" s="1005"/>
      <c r="P17" s="1005"/>
      <c r="Q17" s="1005"/>
      <c r="R17" s="1005"/>
      <c r="U17" s="461"/>
      <c r="V17" s="1056"/>
      <c r="W17" s="1056"/>
      <c r="X17" s="1056"/>
      <c r="Y17" s="1056"/>
      <c r="Z17" s="1056"/>
      <c r="AA17" s="461"/>
      <c r="AB17" s="461"/>
      <c r="AC17" s="461"/>
      <c r="AD17" s="461">
        <v>51189.351999999999</v>
      </c>
      <c r="AE17" s="461">
        <v>61334.722714000003</v>
      </c>
      <c r="AF17" s="461">
        <v>68654.639538000003</v>
      </c>
    </row>
    <row r="18" spans="1:32">
      <c r="F18" s="694" t="s">
        <v>51</v>
      </c>
      <c r="G18" s="1345">
        <f t="shared" ref="G18" si="10">+G13/G9</f>
        <v>-0.2</v>
      </c>
      <c r="H18" s="1005">
        <f t="shared" ref="H18:J18" si="11">+H13/H9</f>
        <v>-0.21538426179779577</v>
      </c>
      <c r="I18" s="1005">
        <f t="shared" si="11"/>
        <v>-5.0000000000007011E-2</v>
      </c>
      <c r="J18" s="1005">
        <f t="shared" si="11"/>
        <v>-5.0000000000002424E-2</v>
      </c>
      <c r="K18" s="1345">
        <v>-0.28940840660488099</v>
      </c>
      <c r="L18" s="1005">
        <v>-0.28940840660485717</v>
      </c>
      <c r="M18" s="1005">
        <v>-4.9999999999996624E-2</v>
      </c>
      <c r="N18" s="1116">
        <v>-4.9999999999999357E-2</v>
      </c>
      <c r="O18" s="1005"/>
      <c r="P18" s="1005"/>
      <c r="Q18" s="1005"/>
      <c r="R18" s="1005"/>
      <c r="U18" s="980"/>
    </row>
    <row r="19" spans="1:32" outlineLevel="1">
      <c r="F19" s="695" t="s">
        <v>325</v>
      </c>
      <c r="G19" s="1346">
        <f>G14/G6</f>
        <v>0.76510777838439403</v>
      </c>
      <c r="H19" s="1244">
        <f t="shared" ref="H19:J19" si="12">H14/H6</f>
        <v>0.80438611694076811</v>
      </c>
      <c r="I19" s="1244">
        <f t="shared" si="12"/>
        <v>0.83052358843934115</v>
      </c>
      <c r="J19" s="1244">
        <f t="shared" si="12"/>
        <v>0.813045705901147</v>
      </c>
      <c r="K19" s="1346">
        <v>0.80940977646119971</v>
      </c>
      <c r="L19" s="1244">
        <v>0.81130052341221004</v>
      </c>
      <c r="M19" s="1244">
        <v>0.80581154984206227</v>
      </c>
      <c r="N19" s="1402">
        <v>0.77907368292541712</v>
      </c>
      <c r="O19" s="1005"/>
      <c r="P19" s="1005"/>
      <c r="Q19" s="1005"/>
      <c r="R19" s="1005"/>
      <c r="U19" s="980"/>
    </row>
    <row r="20" spans="1:32">
      <c r="F20" s="696" t="s">
        <v>495</v>
      </c>
      <c r="G20" s="1347">
        <f>+Model!ER34/1000</f>
        <v>62002.147591280765</v>
      </c>
      <c r="H20" s="1245">
        <f>+Model!AM34/1000</f>
        <v>293956.06266087492</v>
      </c>
      <c r="I20" s="1245">
        <f>+Model!AN34/1000</f>
        <v>415635.41493273916</v>
      </c>
      <c r="J20" s="1245">
        <f>+Model!AO34/1000</f>
        <v>472934.14184445201</v>
      </c>
      <c r="K20" s="1347">
        <v>63259.522502112915</v>
      </c>
      <c r="L20" s="1245">
        <v>278856.68745331507</v>
      </c>
      <c r="M20" s="1245">
        <v>337268.75025492889</v>
      </c>
      <c r="N20" s="1255">
        <v>375977.90333986474</v>
      </c>
      <c r="O20" s="1257">
        <f t="shared" ref="O20:R22" si="13">+IF(OR(G20&lt;0, K20&lt;0), "n.m.",G20/ K20-1)</f>
        <v>-1.9876452763141761E-2</v>
      </c>
      <c r="P20" s="1257">
        <f t="shared" si="13"/>
        <v>5.414743804588773E-2</v>
      </c>
      <c r="Q20" s="1257">
        <f t="shared" si="13"/>
        <v>0.23235673218635244</v>
      </c>
      <c r="R20" s="1257">
        <f t="shared" si="13"/>
        <v>0.25787749131880178</v>
      </c>
      <c r="U20" s="980"/>
    </row>
    <row r="21" spans="1:32" s="293" customFormat="1">
      <c r="A21" s="1"/>
      <c r="B21" s="1"/>
      <c r="C21" s="1"/>
      <c r="D21" s="1"/>
      <c r="E21" s="1"/>
      <c r="F21" s="697" t="s">
        <v>644</v>
      </c>
      <c r="G21" s="1348">
        <f>+Model!ER39/1000</f>
        <v>46499.610693460578</v>
      </c>
      <c r="H21" s="1246">
        <f>+Model!AM39/1000</f>
        <v>222078.57949565619</v>
      </c>
      <c r="I21" s="1246">
        <f>+Model!AN39/1000</f>
        <v>311718.5611995543</v>
      </c>
      <c r="J21" s="1246">
        <f>+Model!AO39/1000</f>
        <v>354692.60638333904</v>
      </c>
      <c r="K21" s="1348">
        <v>47442.641876584683</v>
      </c>
      <c r="L21" s="1246">
        <v>210754.04808998629</v>
      </c>
      <c r="M21" s="1246">
        <v>252943.56269119668</v>
      </c>
      <c r="N21" s="1125">
        <v>281975.42750489857</v>
      </c>
      <c r="O21" s="1008">
        <f t="shared" si="13"/>
        <v>-1.9877290678231407E-2</v>
      </c>
      <c r="P21" s="1008">
        <f t="shared" si="13"/>
        <v>5.3733399231480572E-2</v>
      </c>
      <c r="Q21" s="1008">
        <f t="shared" si="13"/>
        <v>0.23236408107413431</v>
      </c>
      <c r="R21" s="1008">
        <f t="shared" si="13"/>
        <v>0.25788480762983212</v>
      </c>
      <c r="T21" s="1409"/>
      <c r="U21" s="681"/>
    </row>
    <row r="22" spans="1:32">
      <c r="F22" s="698" t="s">
        <v>5386</v>
      </c>
      <c r="G22" s="1349">
        <f>+Model!ER41</f>
        <v>67301.873863350411</v>
      </c>
      <c r="H22" s="1247">
        <f>+Model!AM41</f>
        <v>321428.59525210276</v>
      </c>
      <c r="I22" s="1247">
        <f>+Model!AN41</f>
        <v>451170.29957560211</v>
      </c>
      <c r="J22" s="1247">
        <f>+Model!AO41</f>
        <v>513369.39598145109</v>
      </c>
      <c r="K22" s="1349">
        <v>68709.178519478781</v>
      </c>
      <c r="L22" s="1247">
        <v>305226.20455216791</v>
      </c>
      <c r="M22" s="1247">
        <v>366327.50025837158</v>
      </c>
      <c r="N22" s="1126">
        <v>408373.12637310376</v>
      </c>
      <c r="O22" s="1009">
        <f t="shared" si="13"/>
        <v>-2.0482047470985365E-2</v>
      </c>
      <c r="P22" s="1009">
        <f t="shared" si="13"/>
        <v>5.3083223059786855E-2</v>
      </c>
      <c r="Q22" s="1009">
        <f t="shared" si="13"/>
        <v>0.23160368592964131</v>
      </c>
      <c r="R22" s="1009">
        <f t="shared" si="13"/>
        <v>0.2571086656481385</v>
      </c>
      <c r="U22" s="461"/>
      <c r="V22" s="461"/>
      <c r="W22" s="461"/>
    </row>
    <row r="23" spans="1:32" outlineLevel="1">
      <c r="F23" s="699" t="s">
        <v>5129</v>
      </c>
      <c r="G23" s="1350"/>
      <c r="H23" s="1248"/>
      <c r="I23" s="1248"/>
      <c r="J23" s="1248"/>
      <c r="K23" s="1350"/>
      <c r="L23" s="1248"/>
      <c r="M23" s="1248"/>
      <c r="N23" s="1256"/>
      <c r="O23" s="1258"/>
      <c r="P23" s="1258"/>
      <c r="Q23" s="1258"/>
      <c r="R23" s="1258"/>
    </row>
    <row r="24" spans="1:32" outlineLevel="1">
      <c r="F24" s="574" t="s">
        <v>5132</v>
      </c>
      <c r="G24" s="221"/>
      <c r="H24" s="247"/>
      <c r="I24" s="247"/>
      <c r="J24" s="247"/>
      <c r="K24" s="221"/>
      <c r="L24" s="247"/>
      <c r="M24" s="247"/>
      <c r="N24" s="246"/>
      <c r="O24" s="1010"/>
      <c r="P24" s="1010"/>
      <c r="Q24" s="1010"/>
      <c r="R24" s="1010"/>
      <c r="V24" s="917"/>
      <c r="W24" s="917"/>
      <c r="X24" s="917"/>
      <c r="Y24" s="917"/>
      <c r="Z24" s="917"/>
      <c r="AC24" s="917"/>
    </row>
    <row r="25" spans="1:32" outlineLevel="1">
      <c r="F25" s="210" t="s">
        <v>5133</v>
      </c>
      <c r="G25" s="1351">
        <f>'Earnings summary'!CR41</f>
        <v>1.5370224425326655</v>
      </c>
      <c r="H25" s="1249">
        <f>'Earnings summary'!UI41</f>
        <v>1.6225767994728846</v>
      </c>
      <c r="I25" s="1249">
        <f>'Earnings summary'!UJ41</f>
        <v>2.1233891032048935</v>
      </c>
      <c r="J25" s="1249">
        <f>'Earnings summary'!UK41</f>
        <v>2.1673720441923376</v>
      </c>
      <c r="K25" s="1351">
        <v>1.5701955887743775</v>
      </c>
      <c r="L25" s="1249">
        <v>1.5981453962651322</v>
      </c>
      <c r="M25" s="1249">
        <v>1.8551771176737315</v>
      </c>
      <c r="N25" s="1149">
        <v>1.8726697040975215</v>
      </c>
      <c r="O25" s="1005">
        <f>+IF(OR(G25&lt;0, K25&lt;0), "n.m.",G25/ K25-1)</f>
        <v>-2.1126760563380143E-2</v>
      </c>
      <c r="P25" s="1005">
        <f>+IF(OR(H25&lt;0, L25&lt;0), "n.m.",H25/ L25-1)</f>
        <v>1.5287346986606165E-2</v>
      </c>
      <c r="Q25" s="1005">
        <f>+IF(OR(I25&lt;0, M25&lt;0), "n.m.",I25/ M25-1)</f>
        <v>0.14457486725983437</v>
      </c>
      <c r="R25" s="1005">
        <f>+IF(OR(J25&lt;0, N25&lt;0), "n.m.",J25/ N25-1)</f>
        <v>0.15737016487744127</v>
      </c>
      <c r="V25" s="917"/>
      <c r="W25" s="917"/>
      <c r="X25" s="917"/>
      <c r="Y25" s="917"/>
      <c r="Z25" s="917"/>
      <c r="AC25" s="917"/>
    </row>
    <row r="26" spans="1:32" outlineLevel="1">
      <c r="F26" s="1099" t="s">
        <v>66</v>
      </c>
      <c r="G26" s="1352">
        <f>'Earnings summary'!CR42</f>
        <v>0.39000000000000012</v>
      </c>
      <c r="H26" s="1079">
        <f>'Earnings summary'!UI42</f>
        <v>1.8662465315513712</v>
      </c>
      <c r="I26" s="1079">
        <f>'Earnings summary'!UJ42</f>
        <v>0.30865244954488702</v>
      </c>
      <c r="J26" s="1079">
        <f>'Earnings summary'!UK42</f>
        <v>2.0713556889342399E-2</v>
      </c>
      <c r="K26" s="1352">
        <v>0.41999999999999993</v>
      </c>
      <c r="L26" s="1079">
        <v>1.8230889905783321</v>
      </c>
      <c r="M26" s="1079">
        <v>0.16083124977820096</v>
      </c>
      <c r="N26" s="1080">
        <v>9.4290654283859521E-3</v>
      </c>
      <c r="O26" s="1005"/>
      <c r="P26" s="1005"/>
      <c r="Q26" s="1005"/>
      <c r="R26" s="1005"/>
      <c r="V26" s="917"/>
      <c r="W26" s="917"/>
      <c r="X26" s="917"/>
      <c r="Y26" s="917"/>
      <c r="Z26" s="917"/>
      <c r="AC26" s="917"/>
    </row>
    <row r="27" spans="1:32" outlineLevel="1">
      <c r="F27" s="210" t="s">
        <v>5130</v>
      </c>
      <c r="G27" s="1353">
        <f>'Earnings summary'!CR47</f>
        <v>27540.69</v>
      </c>
      <c r="H27" s="1102">
        <f>'Earnings summary'!UI47</f>
        <v>114986.81574200001</v>
      </c>
      <c r="I27" s="1102">
        <f>'Earnings summary'!UJ47</f>
        <v>133054.25025976766</v>
      </c>
      <c r="J27" s="1102">
        <f>'Earnings summary'!UK47</f>
        <v>158328.74957240431</v>
      </c>
      <c r="K27" s="1353">
        <v>27464.400000000001</v>
      </c>
      <c r="L27" s="1102">
        <v>114590.42816000001</v>
      </c>
      <c r="M27" s="1102">
        <v>132074.22418779804</v>
      </c>
      <c r="N27" s="1059">
        <v>157162.56132798243</v>
      </c>
      <c r="O27" s="1005">
        <f>+IF(OR(G27&lt;0, K27&lt;0), "n.m.",G27/ K27-1)</f>
        <v>2.7777777777777679E-3</v>
      </c>
      <c r="P27" s="1005">
        <f>+IF(OR(H27&lt;0, L27&lt;0), "n.m.",H27/ L27-1)</f>
        <v>3.4591683473468304E-3</v>
      </c>
      <c r="Q27" s="1005">
        <f>+IF(OR(I27&lt;0, M27&lt;0), "n.m.",I27/ M27-1)</f>
        <v>7.420267489711696E-3</v>
      </c>
      <c r="R27" s="1005">
        <f>+IF(OR(J27&lt;0, N27&lt;0), "n.m.",J27/ N27-1)</f>
        <v>7.4202674897119181E-3</v>
      </c>
      <c r="S27" s="626"/>
      <c r="T27" s="626"/>
      <c r="U27" s="115"/>
    </row>
    <row r="28" spans="1:32" outlineLevel="1">
      <c r="F28" s="1099" t="s">
        <v>66</v>
      </c>
      <c r="G28" s="1352">
        <f>'Earnings summary'!CR48</f>
        <v>8.2999999999999963E-2</v>
      </c>
      <c r="H28" s="1079">
        <f>'Earnings summary'!UI48</f>
        <v>0.235089320537057</v>
      </c>
      <c r="I28" s="1079">
        <f>'Earnings summary'!UJ48</f>
        <v>0.15712614008119163</v>
      </c>
      <c r="J28" s="1079">
        <f>'Earnings summary'!UK48</f>
        <v>0.18995634685319818</v>
      </c>
      <c r="K28" s="1352">
        <v>8.0000000000000071E-2</v>
      </c>
      <c r="L28" s="1079">
        <v>0.23083166659505916</v>
      </c>
      <c r="M28" s="1079">
        <v>0.15257640894216573</v>
      </c>
      <c r="N28" s="1080">
        <v>0.18995634685319795</v>
      </c>
      <c r="O28" s="1005"/>
      <c r="P28" s="1005"/>
      <c r="Q28" s="1005"/>
      <c r="R28" s="1005"/>
      <c r="S28" s="626"/>
      <c r="T28" s="626"/>
    </row>
    <row r="29" spans="1:32" outlineLevel="1">
      <c r="F29" s="210" t="s">
        <v>5134</v>
      </c>
      <c r="G29" s="1354">
        <f>'Earnings summary'!CR43</f>
        <v>0.39166156633854715</v>
      </c>
      <c r="H29" s="1250">
        <f>'Earnings summary'!UI43</f>
        <v>0.33612790951092919</v>
      </c>
      <c r="I29" s="1250">
        <f>'Earnings summary'!UJ43</f>
        <v>0.3653277098985302</v>
      </c>
      <c r="J29" s="1250">
        <f>'Earnings summary'!UK43</f>
        <v>0.41920559423800197</v>
      </c>
      <c r="K29" s="1354">
        <v>0.29382951220791531</v>
      </c>
      <c r="L29" s="1250">
        <v>0.30193121005898543</v>
      </c>
      <c r="M29" s="1250">
        <v>0.36948490372604664</v>
      </c>
      <c r="N29" s="1127">
        <v>0.42436514065273073</v>
      </c>
      <c r="O29" s="1005">
        <f t="shared" ref="O29:R30" si="14">+IF(OR(G29&lt;0, K29&lt;0), "n.m.",G29/ K29-1)</f>
        <v>0.3329551664007302</v>
      </c>
      <c r="P29" s="1005">
        <f t="shared" si="14"/>
        <v>0.11325990262902286</v>
      </c>
      <c r="Q29" s="1005">
        <f t="shared" si="14"/>
        <v>-1.1251322545504538E-2</v>
      </c>
      <c r="R29" s="1005">
        <f t="shared" si="14"/>
        <v>-1.2158271074746319E-2</v>
      </c>
      <c r="S29" s="631"/>
      <c r="T29" s="631"/>
      <c r="AA29" s="1366"/>
    </row>
    <row r="30" spans="1:32" outlineLevel="1">
      <c r="F30" s="210" t="s">
        <v>5135</v>
      </c>
      <c r="G30" s="1354">
        <f>'Earnings summary'!CR45</f>
        <v>0.3349867977370084</v>
      </c>
      <c r="H30" s="1250">
        <f>'Earnings summary'!UI45</f>
        <v>0.25483654249913912</v>
      </c>
      <c r="I30" s="1250">
        <f>'Earnings summary'!UJ45</f>
        <v>0.27523965862171618</v>
      </c>
      <c r="J30" s="1250">
        <f>'Earnings summary'!UK45</f>
        <v>0.32561173866837023</v>
      </c>
      <c r="K30" s="1354">
        <v>0.23699828281865662</v>
      </c>
      <c r="L30" s="1250">
        <v>0.22035999900679698</v>
      </c>
      <c r="M30" s="1250">
        <v>0.28096316474255056</v>
      </c>
      <c r="N30" s="1127">
        <v>0.33308105951549077</v>
      </c>
      <c r="O30" s="1005">
        <f t="shared" si="14"/>
        <v>0.41345664514088232</v>
      </c>
      <c r="P30" s="1005">
        <f t="shared" si="14"/>
        <v>0.1564555438724553</v>
      </c>
      <c r="Q30" s="1005">
        <f t="shared" si="14"/>
        <v>-2.0371019546561842E-2</v>
      </c>
      <c r="R30" s="1005">
        <f t="shared" si="14"/>
        <v>-2.2424934212667669E-2</v>
      </c>
      <c r="S30" s="631"/>
      <c r="T30" s="631"/>
    </row>
    <row r="31" spans="1:32" outlineLevel="1">
      <c r="F31" s="574" t="s">
        <v>5363</v>
      </c>
      <c r="G31" s="221"/>
      <c r="H31" s="247"/>
      <c r="I31" s="247"/>
      <c r="J31" s="247"/>
      <c r="K31" s="221"/>
      <c r="L31" s="247"/>
      <c r="M31" s="247"/>
      <c r="N31" s="246"/>
      <c r="O31" s="1010"/>
      <c r="P31" s="1010"/>
      <c r="Q31" s="1010"/>
      <c r="R31" s="1010"/>
      <c r="U31" s="1316"/>
      <c r="V31" s="1317"/>
      <c r="W31" s="917"/>
      <c r="X31" s="917"/>
      <c r="Y31" s="917"/>
      <c r="Z31" s="917"/>
      <c r="AC31" s="917"/>
    </row>
    <row r="32" spans="1:32" outlineLevel="1">
      <c r="F32" s="210" t="s">
        <v>5365</v>
      </c>
      <c r="G32" s="1354">
        <f>'DRAM Revenue'!CR139/1000</f>
        <v>5.5029856196685438</v>
      </c>
      <c r="H32" s="1250">
        <f>'DRAM Revenue'!UI139/1000</f>
        <v>24.545875805261872</v>
      </c>
      <c r="I32" s="1250">
        <f>'DRAM Revenue'!UJ139/1000</f>
        <v>47.178585946910587</v>
      </c>
      <c r="J32" s="1250">
        <f>'DRAM Revenue'!UK139/1000</f>
        <v>70.213519263440588</v>
      </c>
      <c r="K32" s="1354">
        <v>5.9511782025102322</v>
      </c>
      <c r="L32" s="1250">
        <v>25.236640885074909</v>
      </c>
      <c r="M32" s="1250">
        <v>41.347864774804734</v>
      </c>
      <c r="N32" s="1127">
        <v>64.253570564783729</v>
      </c>
      <c r="O32" s="1005">
        <f>+IF(OR(G32&lt;0, K32&lt;0), "n.m.",G32/ K32-1)</f>
        <v>-7.5311571522532983E-2</v>
      </c>
      <c r="P32" s="1005">
        <f>+IF(OR(H32&lt;0, L32&lt;0), "n.m.",H32/ L32-1)</f>
        <v>-2.7371514416625886E-2</v>
      </c>
      <c r="Q32" s="1005">
        <f>+IF(OR(I32&lt;0, M32&lt;0), "n.m.",I32/ M32-1)</f>
        <v>0.14101625812752472</v>
      </c>
      <c r="R32" s="1005">
        <f>+IF(OR(J32&lt;0, N32&lt;0), "n.m.",J32/ N32-1)</f>
        <v>9.2756692682902875E-2</v>
      </c>
      <c r="V32" s="917"/>
      <c r="W32" s="917"/>
      <c r="X32" s="917"/>
      <c r="Y32" s="917"/>
      <c r="Z32" s="917"/>
      <c r="AC32" s="917"/>
    </row>
    <row r="33" spans="6:29" outlineLevel="1">
      <c r="F33" s="1099" t="s">
        <v>66</v>
      </c>
      <c r="G33" s="1352">
        <f>'DRAM Revenue'!CR142</f>
        <v>1.397979274611405E-2</v>
      </c>
      <c r="H33" s="1079">
        <f>'DRAM Revenue'!UI142</f>
        <v>0.1953891214617749</v>
      </c>
      <c r="I33" s="1079">
        <f>'DRAM Revenue'!UJ142</f>
        <v>0.92205755138698153</v>
      </c>
      <c r="J33" s="1079">
        <f>'DRAM Revenue'!UK142</f>
        <v>0.48824976107700402</v>
      </c>
      <c r="K33" s="1352">
        <v>9.656373056994827E-2</v>
      </c>
      <c r="L33" s="1079">
        <v>0.22902952070624472</v>
      </c>
      <c r="M33" s="1079">
        <v>0.63840603680571828</v>
      </c>
      <c r="N33" s="1080">
        <v>0.55397554177783204</v>
      </c>
      <c r="O33" s="1005"/>
      <c r="P33" s="1005"/>
      <c r="Q33" s="1005"/>
      <c r="R33" s="1005"/>
      <c r="V33" s="917"/>
      <c r="W33" s="917"/>
      <c r="X33" s="917"/>
      <c r="Y33" s="917"/>
      <c r="Z33" s="917"/>
      <c r="AC33" s="917"/>
    </row>
    <row r="34" spans="6:29" outlineLevel="1">
      <c r="F34" s="210" t="s">
        <v>5133</v>
      </c>
      <c r="G34" s="1351">
        <f>'DRAM Revenue'!CR146/8</f>
        <v>1.375</v>
      </c>
      <c r="H34" s="1249">
        <f>'DRAM Revenue'!UI146/8</f>
        <v>1.4599863790888405</v>
      </c>
      <c r="I34" s="1249">
        <f>'DRAM Revenue'!UJ146/8</f>
        <v>2.1832914059384709</v>
      </c>
      <c r="J34" s="1249">
        <f>'DRAM Revenue'!UK146/8</f>
        <v>2.212131960012135</v>
      </c>
      <c r="K34" s="1351">
        <v>1.375</v>
      </c>
      <c r="L34" s="1249">
        <v>1.4435745687288342</v>
      </c>
      <c r="M34" s="1249">
        <v>1.6665972363565311</v>
      </c>
      <c r="N34" s="1149">
        <v>1.7279392384298768</v>
      </c>
      <c r="O34" s="1005">
        <f>+IF(OR(G34&lt;0, K34&lt;0), "n.m.",G34/ K34-1)</f>
        <v>0</v>
      </c>
      <c r="P34" s="1005">
        <f>+IF(OR(H34&lt;0, L34&lt;0), "n.m.",H34/ L34-1)</f>
        <v>1.1368869136048954E-2</v>
      </c>
      <c r="Q34" s="1005">
        <f>+IF(OR(I34&lt;0, M34&lt;0), "n.m.",I34/ M34-1)</f>
        <v>0.31002941701230857</v>
      </c>
      <c r="R34" s="1005">
        <f>+IF(OR(J34&lt;0, N34&lt;0), "n.m.",J34/ N34-1)</f>
        <v>0.2802139744347889</v>
      </c>
      <c r="V34" s="917"/>
      <c r="W34" s="917"/>
      <c r="X34" s="917"/>
      <c r="Y34" s="917"/>
      <c r="Z34" s="917"/>
      <c r="AC34" s="917"/>
    </row>
    <row r="35" spans="6:29" outlineLevel="1">
      <c r="F35" s="1099" t="s">
        <v>66</v>
      </c>
      <c r="G35" s="1352">
        <f>'DRAM Revenue'!CR147</f>
        <v>8.5883514313918941E-2</v>
      </c>
      <c r="H35" s="1079">
        <f>'DRAM Revenue'!UI147</f>
        <v>-0.1180751611221208</v>
      </c>
      <c r="I35" s="1079">
        <f>'DRAM Revenue'!UJ147</f>
        <v>0.49541902390968606</v>
      </c>
      <c r="J35" s="1079">
        <f>'DRAM Revenue'!UK147</f>
        <v>1.3209667749902287E-2</v>
      </c>
      <c r="K35" s="1352">
        <v>8.5883514313918941E-2</v>
      </c>
      <c r="L35" s="1079">
        <v>-0.12798894074003475</v>
      </c>
      <c r="M35" s="1079">
        <v>0.15449334759622668</v>
      </c>
      <c r="N35" s="1080">
        <v>3.6806734545804298E-2</v>
      </c>
      <c r="O35" s="1005"/>
      <c r="P35" s="1005"/>
      <c r="Q35" s="1005"/>
      <c r="R35" s="1005"/>
      <c r="V35" s="917"/>
      <c r="W35" s="917"/>
      <c r="X35" s="917"/>
      <c r="Y35" s="917"/>
      <c r="Z35" s="917"/>
      <c r="AC35" s="917"/>
    </row>
    <row r="36" spans="6:29" outlineLevel="1">
      <c r="F36" s="210" t="s">
        <v>5130</v>
      </c>
      <c r="G36" s="1353">
        <f>'DRAM Revenue'!CR148</f>
        <v>4002.171359758941</v>
      </c>
      <c r="H36" s="1102">
        <f>'DRAM Revenue'!UI148</f>
        <v>16812.400551696002</v>
      </c>
      <c r="I36" s="1102">
        <f>'DRAM Revenue'!UJ148</f>
        <v>21608.927612038686</v>
      </c>
      <c r="J36" s="1102">
        <f>'DRAM Revenue'!UK148</f>
        <v>31740.203809114268</v>
      </c>
      <c r="K36" s="1353">
        <v>4328.1296018256235</v>
      </c>
      <c r="L36" s="1102">
        <v>17482.048680933396</v>
      </c>
      <c r="M36" s="1102">
        <v>24809.752394164709</v>
      </c>
      <c r="N36" s="1059">
        <v>37185.086799214594</v>
      </c>
      <c r="O36" s="1005">
        <f>+IF(OR(G36&lt;0, K36&lt;0), "n.m.",G36/ K36-1)</f>
        <v>-7.5311571522532983E-2</v>
      </c>
      <c r="P36" s="1005">
        <f>+IF(OR(H36&lt;0, L36&lt;0), "n.m.",H36/ L36-1)</f>
        <v>-3.8304900155537114E-2</v>
      </c>
      <c r="Q36" s="1005">
        <f>+IF(OR(I36&lt;0, M36&lt;0), "n.m.",I36/ M36-1)</f>
        <v>-0.12901478141631362</v>
      </c>
      <c r="R36" s="1005">
        <f>+IF(OR(J36&lt;0, N36&lt;0), "n.m.",J36/ N36-1)</f>
        <v>-0.14642652360879604</v>
      </c>
      <c r="S36" s="626"/>
      <c r="T36" s="626"/>
      <c r="U36" s="115"/>
    </row>
    <row r="37" spans="6:29" outlineLevel="1">
      <c r="F37" s="1099" t="s">
        <v>66</v>
      </c>
      <c r="G37" s="1352">
        <f>'DRAM Revenue'!CR149</f>
        <v>-6.6216790861987618E-2</v>
      </c>
      <c r="H37" s="1079">
        <f>'DRAM Revenue'!UI149</f>
        <v>0.35543196967071844</v>
      </c>
      <c r="I37" s="1079">
        <f>'DRAM Revenue'!UJ149</f>
        <v>0.28529697740628834</v>
      </c>
      <c r="J37" s="1079">
        <f>'DRAM Revenue'!UK149</f>
        <v>0.46884678309678285</v>
      </c>
      <c r="K37" s="1352">
        <v>9.8355082430523488E-3</v>
      </c>
      <c r="L37" s="1079">
        <v>0.40941964858709956</v>
      </c>
      <c r="M37" s="1079">
        <v>0.41915589225095751</v>
      </c>
      <c r="N37" s="1080">
        <v>0.49880926695425565</v>
      </c>
      <c r="O37" s="1005"/>
      <c r="P37" s="1005"/>
      <c r="Q37" s="1005"/>
      <c r="R37" s="1005"/>
      <c r="S37" s="626"/>
      <c r="T37" s="626"/>
    </row>
    <row r="38" spans="6:29" outlineLevel="1">
      <c r="F38" s="204" t="s">
        <v>5364</v>
      </c>
      <c r="G38" s="1355">
        <f>'DRAM Revenue'!CR137</f>
        <v>0.13</v>
      </c>
      <c r="H38" s="1314">
        <f>'DRAM Revenue'!UI137</f>
        <v>0.13112236498286098</v>
      </c>
      <c r="I38" s="1314">
        <f>'DRAM Revenue'!UJ137</f>
        <v>0.16698850763629985</v>
      </c>
      <c r="J38" s="1314">
        <f>'DRAM Revenue'!UK137</f>
        <v>0.20461030004176306</v>
      </c>
      <c r="K38" s="1355">
        <v>0.13800000000000001</v>
      </c>
      <c r="L38" s="1314">
        <v>0.13738891060318392</v>
      </c>
      <c r="M38" s="1314">
        <v>0.16875227641589613</v>
      </c>
      <c r="N38" s="1315">
        <v>0.21831671292729621</v>
      </c>
      <c r="O38" s="1005"/>
      <c r="P38" s="1005"/>
      <c r="Q38" s="1005"/>
      <c r="R38" s="1005"/>
      <c r="S38" s="631"/>
      <c r="T38" s="631"/>
    </row>
    <row r="39" spans="6:29" outlineLevel="1">
      <c r="F39" s="574" t="s">
        <v>5366</v>
      </c>
      <c r="G39" s="221"/>
      <c r="H39" s="247"/>
      <c r="I39" s="247"/>
      <c r="J39" s="247"/>
      <c r="K39" s="221"/>
      <c r="L39" s="247"/>
      <c r="M39" s="247"/>
      <c r="N39" s="246"/>
      <c r="O39" s="1010"/>
      <c r="P39" s="1010"/>
      <c r="Q39" s="1010"/>
      <c r="R39" s="1010"/>
      <c r="V39" s="917"/>
      <c r="W39" s="917"/>
      <c r="X39" s="917"/>
      <c r="Y39" s="917"/>
      <c r="Z39" s="917"/>
      <c r="AC39" s="917"/>
    </row>
    <row r="40" spans="6:29" outlineLevel="1">
      <c r="F40" s="210" t="s">
        <v>5365</v>
      </c>
      <c r="G40" s="1354">
        <f>'DRAM Revenue'!CR152/1000</f>
        <v>36.827672993166409</v>
      </c>
      <c r="H40" s="1250">
        <f>'DRAM Revenue'!UI152/1000</f>
        <v>162.65236309525113</v>
      </c>
      <c r="I40" s="1250">
        <f>'DRAM Revenue'!UJ152/1000</f>
        <v>235.34735918977697</v>
      </c>
      <c r="J40" s="1250">
        <f>'DRAM Revenue'!UK152/1000</f>
        <v>272.94378635171802</v>
      </c>
      <c r="K40" s="1354">
        <v>37.173301525824783</v>
      </c>
      <c r="L40" s="1250">
        <v>158.45097097731997</v>
      </c>
      <c r="M40" s="1250">
        <v>203.6732137729087</v>
      </c>
      <c r="N40" s="1127">
        <v>230.05999665249772</v>
      </c>
      <c r="O40" s="1005">
        <f>+IF(OR(G40&lt;0, K40&lt;0), "n.m.",G40/ K40-1)</f>
        <v>-9.2977626003507563E-3</v>
      </c>
      <c r="P40" s="1005">
        <f>+IF(OR(H40&lt;0, L40&lt;0), "n.m.",H40/ L40-1)</f>
        <v>2.6515407838886285E-2</v>
      </c>
      <c r="Q40" s="1005">
        <f>+IF(OR(I40&lt;0, M40&lt;0), "n.m.",I40/ M40-1)</f>
        <v>0.15551453639939261</v>
      </c>
      <c r="R40" s="1005">
        <f>+IF(OR(J40&lt;0, N40&lt;0), "n.m.",J40/ N40-1)</f>
        <v>0.18640263550031966</v>
      </c>
      <c r="V40" s="917"/>
      <c r="W40" s="917"/>
      <c r="X40" s="917"/>
      <c r="Y40" s="917"/>
      <c r="Z40" s="917"/>
      <c r="AC40" s="917"/>
    </row>
    <row r="41" spans="6:29" outlineLevel="1">
      <c r="F41" s="1099" t="s">
        <v>66</v>
      </c>
      <c r="G41" s="1352">
        <f>+'DRAM Revenue'!CR152/'DRAM Revenue'!CQ152-1</f>
        <v>0.62288959107806696</v>
      </c>
      <c r="H41" s="1079">
        <f>+'DRAM Revenue'!UI152/'DRAM Revenue'!UH152-1</f>
        <v>4.0568010965867733</v>
      </c>
      <c r="I41" s="1079">
        <f>+'DRAM Revenue'!UJ152/'DRAM Revenue'!UI152-1</f>
        <v>0.44693476756900719</v>
      </c>
      <c r="J41" s="1079">
        <f>+'DRAM Revenue'!UK152/'DRAM Revenue'!UJ152-1</f>
        <v>0.15974866805972709</v>
      </c>
      <c r="K41" s="1352">
        <v>0.6381204460966543</v>
      </c>
      <c r="L41" s="1079">
        <v>3.9261813879957357</v>
      </c>
      <c r="M41" s="1079">
        <v>0.28540211850176456</v>
      </c>
      <c r="N41" s="1080">
        <v>0.12955450739344498</v>
      </c>
      <c r="O41" s="1005"/>
      <c r="P41" s="1005"/>
      <c r="Q41" s="1005"/>
      <c r="R41" s="1005"/>
      <c r="V41" s="917"/>
      <c r="W41" s="917"/>
      <c r="X41" s="917"/>
      <c r="Y41" s="917"/>
      <c r="Z41" s="917"/>
      <c r="AC41" s="917"/>
    </row>
    <row r="42" spans="6:29" outlineLevel="1">
      <c r="F42" s="210" t="s">
        <v>5133</v>
      </c>
      <c r="G42" s="1351">
        <f>'DRAM Revenue'!CR155</f>
        <v>1.5645705473668354</v>
      </c>
      <c r="H42" s="1249">
        <f>'DRAM Revenue'!UI155</f>
        <v>1.6567693607337646</v>
      </c>
      <c r="I42" s="1249">
        <f>'DRAM Revenue'!UJ155</f>
        <v>2.111774218947652</v>
      </c>
      <c r="J42" s="1249">
        <f>'DRAM Revenue'!UK155</f>
        <v>2.1561491579348733</v>
      </c>
      <c r="K42" s="1351">
        <v>1.6067110595646408</v>
      </c>
      <c r="L42" s="1249">
        <v>1.6316920519868918</v>
      </c>
      <c r="M42" s="1249">
        <v>1.8987947301391335</v>
      </c>
      <c r="N42" s="1149">
        <v>1.9175265820196494</v>
      </c>
      <c r="O42" s="1005">
        <f>+IF(OR(G42&lt;0, K42&lt;0), "n.m.",G42/ K42-1)</f>
        <v>-2.6227809877168551E-2</v>
      </c>
      <c r="P42" s="1005">
        <f>+IF(OR(H42&lt;0, L42&lt;0), "n.m.",H42/ L42-1)</f>
        <v>1.5368898019902932E-2</v>
      </c>
      <c r="Q42" s="1005">
        <f>+IF(OR(I42&lt;0, M42&lt;0), "n.m.",I42/ M42-1)</f>
        <v>0.11216562034218014</v>
      </c>
      <c r="R42" s="1005">
        <f>+IF(OR(J42&lt;0, N42&lt;0), "n.m.",J42/ N42-1)</f>
        <v>0.12444290376610723</v>
      </c>
      <c r="V42" s="917"/>
      <c r="W42" s="917"/>
      <c r="X42" s="917"/>
      <c r="Y42" s="917"/>
      <c r="Z42" s="917"/>
      <c r="AC42" s="917"/>
    </row>
    <row r="43" spans="6:29" outlineLevel="1">
      <c r="F43" s="1099" t="s">
        <v>66</v>
      </c>
      <c r="G43" s="1352">
        <f>'DRAM Revenue'!CR156</f>
        <v>0.4577985486866325</v>
      </c>
      <c r="H43" s="1079">
        <f>'DRAM Revenue'!UI156</f>
        <v>3.1565313043853385</v>
      </c>
      <c r="I43" s="1079">
        <f>'DRAM Revenue'!UJ156</f>
        <v>0.27463379574593949</v>
      </c>
      <c r="J43" s="1079">
        <f>'DRAM Revenue'!UK156</f>
        <v>2.1013107646202123E-2</v>
      </c>
      <c r="K43" s="1352">
        <v>0.49706323868495983</v>
      </c>
      <c r="L43" s="1079">
        <v>3.0936169233577058</v>
      </c>
      <c r="M43" s="1079">
        <v>0.1636967452449094</v>
      </c>
      <c r="N43" s="1080">
        <v>9.8651273795895555E-3</v>
      </c>
      <c r="O43" s="1005"/>
      <c r="P43" s="1005"/>
      <c r="Q43" s="1005"/>
      <c r="R43" s="1005"/>
      <c r="V43" s="917"/>
      <c r="W43" s="917"/>
      <c r="X43" s="917"/>
      <c r="Y43" s="917"/>
      <c r="Z43" s="917"/>
      <c r="AC43" s="917"/>
    </row>
    <row r="44" spans="6:29" outlineLevel="1">
      <c r="F44" s="210" t="s">
        <v>5130</v>
      </c>
      <c r="G44" s="1353">
        <f>'DRAM Revenue'!CR153</f>
        <v>23538.518640241058</v>
      </c>
      <c r="H44" s="1102">
        <f>'DRAM Revenue'!UI153</f>
        <v>98174.415190304004</v>
      </c>
      <c r="I44" s="1102">
        <f>'DRAM Revenue'!UJ153</f>
        <v>111445.32264772899</v>
      </c>
      <c r="J44" s="1102">
        <f>'DRAM Revenue'!UK153</f>
        <v>126588.54576329005</v>
      </c>
      <c r="K44" s="1353">
        <v>23136.270398174376</v>
      </c>
      <c r="L44" s="1102">
        <v>97108.3794790666</v>
      </c>
      <c r="M44" s="1102">
        <v>107264.47179363333</v>
      </c>
      <c r="N44" s="1059">
        <v>119977.47452876782</v>
      </c>
      <c r="O44" s="1005">
        <f>+IF(OR(G44&lt;0, K44&lt;0), "n.m.",G44/ K44-1)</f>
        <v>1.7386045163892305E-2</v>
      </c>
      <c r="P44" s="1005">
        <f>+IF(OR(H44&lt;0, L44&lt;0), "n.m.",H44/ L44-1)</f>
        <v>1.0977793234282274E-2</v>
      </c>
      <c r="Q44" s="1005">
        <f>+IF(OR(I44&lt;0, M44&lt;0), "n.m.",I44/ M44-1)</f>
        <v>3.8977032974526926E-2</v>
      </c>
      <c r="R44" s="1005">
        <f>+IF(OR(J44&lt;0, N44&lt;0), "n.m.",J44/ N44-1)</f>
        <v>5.5102603721976617E-2</v>
      </c>
      <c r="S44" s="626"/>
      <c r="T44" s="626"/>
      <c r="U44" s="115"/>
    </row>
    <row r="45" spans="6:29" outlineLevel="1">
      <c r="F45" s="1099" t="s">
        <v>66</v>
      </c>
      <c r="G45" s="1352">
        <f>'DRAM Revenue'!CR154</f>
        <v>0.11324681489096644</v>
      </c>
      <c r="H45" s="1079">
        <f>'DRAM Revenue'!UI154</f>
        <v>0.21659160638381514</v>
      </c>
      <c r="I45" s="1079">
        <f>'DRAM Revenue'!UJ154</f>
        <v>0.13517684247673167</v>
      </c>
      <c r="J45" s="1079">
        <f>'DRAM Revenue'!UK154</f>
        <v>0.13588029318581407</v>
      </c>
      <c r="K45" s="1352">
        <v>9.4222611154089364E-2</v>
      </c>
      <c r="L45" s="1079">
        <v>0.20338113707892735</v>
      </c>
      <c r="M45" s="1079">
        <v>0.10458512817378507</v>
      </c>
      <c r="N45" s="1080">
        <v>0.11852016350384043</v>
      </c>
      <c r="O45" s="1005"/>
      <c r="P45" s="1005"/>
      <c r="Q45" s="1005"/>
      <c r="R45" s="1005"/>
      <c r="S45" s="626"/>
      <c r="T45" s="626"/>
    </row>
    <row r="46" spans="6:29" outlineLevel="1">
      <c r="F46" s="574" t="s">
        <v>5131</v>
      </c>
      <c r="G46" s="221"/>
      <c r="H46" s="247"/>
      <c r="I46" s="247"/>
      <c r="J46" s="247"/>
      <c r="K46" s="221"/>
      <c r="L46" s="247"/>
      <c r="M46" s="247"/>
      <c r="N46" s="246"/>
      <c r="O46" s="1011"/>
      <c r="P46" s="1011"/>
      <c r="Q46" s="1011"/>
      <c r="R46" s="1011"/>
    </row>
    <row r="47" spans="6:29" outlineLevel="1">
      <c r="F47" s="210" t="s">
        <v>5133</v>
      </c>
      <c r="G47" s="1351">
        <f>'Earnings summary'!CR60</f>
        <v>0.55319276003653439</v>
      </c>
      <c r="H47" s="1249">
        <f>'Earnings summary'!UI60</f>
        <v>0.58512878416588532</v>
      </c>
      <c r="I47" s="1249">
        <f>'Earnings summary'!UJ60</f>
        <v>0.73520425199772477</v>
      </c>
      <c r="J47" s="1249">
        <f>'Earnings summary'!UK60</f>
        <v>0.65976169479154212</v>
      </c>
      <c r="K47" s="1351">
        <v>0.50133093878310941</v>
      </c>
      <c r="L47" s="1249">
        <v>0.52120396153746584</v>
      </c>
      <c r="M47" s="1249">
        <v>0.62395549501254188</v>
      </c>
      <c r="N47" s="1149">
        <v>0.56270034005700953</v>
      </c>
      <c r="O47" s="1005">
        <f>+IF(OR(G47&lt;0, K47&lt;0), "n.m.",G47/ K47-1)</f>
        <v>0.10344827586206873</v>
      </c>
      <c r="P47" s="1005">
        <f>+IF(OR(H47&lt;0, L47&lt;0), "n.m.",H47/ L47-1)</f>
        <v>0.12264838210333595</v>
      </c>
      <c r="Q47" s="1005">
        <f>+IF(OR(I47&lt;0, M47&lt;0), "n.m.",I47/ M47-1)</f>
        <v>0.17829598084226617</v>
      </c>
      <c r="R47" s="1005">
        <f>+IF(OR(J47&lt;0, N47&lt;0), "n.m.",J47/ N47-1)</f>
        <v>0.17249208472967847</v>
      </c>
      <c r="S47" s="631"/>
      <c r="T47" s="631"/>
    </row>
    <row r="48" spans="6:29" outlineLevel="1">
      <c r="F48" s="1099" t="s">
        <v>66</v>
      </c>
      <c r="G48" s="1352">
        <f>'Earnings summary'!CR61</f>
        <v>0.60000000000000009</v>
      </c>
      <c r="H48" s="1079">
        <f>'Earnings summary'!UI61</f>
        <v>2.5627440026638122</v>
      </c>
      <c r="I48" s="1079">
        <f>'Earnings summary'!UJ61</f>
        <v>0.25648279813438934</v>
      </c>
      <c r="J48" s="1079">
        <f>'Earnings summary'!UK61</f>
        <v>-0.10261441905591173</v>
      </c>
      <c r="K48" s="1352">
        <v>0.4500000000000004</v>
      </c>
      <c r="L48" s="1079">
        <v>2.1735172467703912</v>
      </c>
      <c r="M48" s="1079">
        <v>0.19714265634508221</v>
      </c>
      <c r="N48" s="1080">
        <v>-9.8172314283891504E-2</v>
      </c>
      <c r="O48" s="1005"/>
      <c r="P48" s="1005"/>
      <c r="Q48" s="1005"/>
      <c r="R48" s="1005"/>
      <c r="S48" s="631"/>
      <c r="T48" s="631"/>
    </row>
    <row r="49" spans="6:29" outlineLevel="1">
      <c r="F49" s="210" t="s">
        <v>5130</v>
      </c>
      <c r="G49" s="1353">
        <f>'Earnings summary'!CR66</f>
        <v>25308.000000000004</v>
      </c>
      <c r="H49" s="1102">
        <f>'Earnings summary'!UI66</f>
        <v>102234.01920000001</v>
      </c>
      <c r="I49" s="1102">
        <f>'Earnings summary'!UJ66</f>
        <v>118195.92910854149</v>
      </c>
      <c r="J49" s="1102">
        <f>'Earnings summary'!UK66</f>
        <v>140288.39147054253</v>
      </c>
      <c r="K49" s="1353">
        <v>25308.000000000004</v>
      </c>
      <c r="L49" s="1102">
        <v>101452.00200000001</v>
      </c>
      <c r="M49" s="1102">
        <v>114289.29881268484</v>
      </c>
      <c r="N49" s="1059">
        <v>135080.0350564385</v>
      </c>
      <c r="O49" s="1005">
        <f>+IF(OR(G49&lt;0, K49&lt;0), "n.m.",G49/ K49-1)</f>
        <v>0</v>
      </c>
      <c r="P49" s="1005">
        <f>+IF(OR(H49&lt;0, L49&lt;0), "n.m.",H49/ L49-1)</f>
        <v>7.7082480836603295E-3</v>
      </c>
      <c r="Q49" s="1005">
        <f>+IF(OR(I49&lt;0, M49&lt;0), "n.m.",I49/ M49-1)</f>
        <v>3.4181942985401115E-2</v>
      </c>
      <c r="R49" s="1005">
        <f>+IF(OR(J49&lt;0, N49&lt;0), "n.m.",J49/ N49-1)</f>
        <v>3.8557558945908621E-2</v>
      </c>
      <c r="S49" s="626"/>
      <c r="T49" s="626"/>
    </row>
    <row r="50" spans="6:29" outlineLevel="1">
      <c r="F50" s="1099" t="s">
        <v>66</v>
      </c>
      <c r="G50" s="1352">
        <f>'Earnings summary'!CR67</f>
        <v>0.14000000000000012</v>
      </c>
      <c r="H50" s="1079">
        <f>'Earnings summary'!UI67</f>
        <v>0.16972562013729986</v>
      </c>
      <c r="I50" s="1079">
        <f>'Earnings summary'!UJ67</f>
        <v>0.15613110032693966</v>
      </c>
      <c r="J50" s="1079">
        <f>'Earnings summary'!UK67</f>
        <v>0.1869139024383244</v>
      </c>
      <c r="K50" s="1352">
        <v>0.14000000000000012</v>
      </c>
      <c r="L50" s="1079">
        <v>0.16077805491990849</v>
      </c>
      <c r="M50" s="1079">
        <v>0.12653566770111468</v>
      </c>
      <c r="N50" s="1080">
        <v>0.18191323649494762</v>
      </c>
      <c r="O50" s="1005"/>
      <c r="P50" s="1005"/>
      <c r="Q50" s="1005"/>
      <c r="R50" s="1005"/>
      <c r="S50" s="626"/>
      <c r="T50" s="626"/>
    </row>
    <row r="51" spans="6:29" outlineLevel="1">
      <c r="F51" s="210" t="s">
        <v>5134</v>
      </c>
      <c r="G51" s="1354">
        <f>'Earnings summary'!CR62</f>
        <v>0.19895408829782096</v>
      </c>
      <c r="H51" s="1250">
        <f>'Earnings summary'!UI62</f>
        <v>0.19815152833659935</v>
      </c>
      <c r="I51" s="1250">
        <f>'Earnings summary'!UJ62</f>
        <v>0.23972618249135605</v>
      </c>
      <c r="J51" s="1250">
        <f>'Earnings summary'!UK62</f>
        <v>0.23582926251299424</v>
      </c>
      <c r="K51" s="1354">
        <v>0.20323346536383075</v>
      </c>
      <c r="L51" s="1250">
        <v>0.20316761650085285</v>
      </c>
      <c r="M51" s="1250">
        <v>0.23284608093454207</v>
      </c>
      <c r="N51" s="1127">
        <v>0.24095845744220604</v>
      </c>
      <c r="O51" s="1005">
        <f t="shared" ref="O51:R52" si="15">+IF(OR(G51&lt;0, K51&lt;0), "n.m.",G51/ K51-1)</f>
        <v>-2.105645868090078E-2</v>
      </c>
      <c r="P51" s="1005">
        <f t="shared" si="15"/>
        <v>-2.4689407941311581E-2</v>
      </c>
      <c r="Q51" s="1005">
        <f t="shared" si="15"/>
        <v>2.95478520797956E-2</v>
      </c>
      <c r="R51" s="1005">
        <f t="shared" si="15"/>
        <v>-2.128663581124568E-2</v>
      </c>
      <c r="S51" s="631"/>
      <c r="T51" s="631"/>
    </row>
    <row r="52" spans="6:29" outlineLevel="1">
      <c r="F52" s="698" t="s">
        <v>5135</v>
      </c>
      <c r="G52" s="1356">
        <f>'Earnings summary'!CR64</f>
        <v>0.15429312939371134</v>
      </c>
      <c r="H52" s="1251">
        <f>'Earnings summary'!UI64</f>
        <v>0.15237840226487481</v>
      </c>
      <c r="I52" s="1251">
        <f>'Earnings summary'!UJ64</f>
        <v>0.18828573904160026</v>
      </c>
      <c r="J52" s="1251">
        <f>'Earnings summary'!UK64</f>
        <v>0.18145624180289152</v>
      </c>
      <c r="K52" s="1356">
        <v>0.15857326803600544</v>
      </c>
      <c r="L52" s="1251">
        <v>0.157042426853719</v>
      </c>
      <c r="M52" s="1251">
        <v>0.18095727045069335</v>
      </c>
      <c r="N52" s="1128">
        <v>0.18628820764419735</v>
      </c>
      <c r="O52" s="1009">
        <f t="shared" si="15"/>
        <v>-2.6991552203630254E-2</v>
      </c>
      <c r="P52" s="1009">
        <f t="shared" si="15"/>
        <v>-2.969913724772355E-2</v>
      </c>
      <c r="Q52" s="1009">
        <f t="shared" si="15"/>
        <v>4.0498337384591299E-2</v>
      </c>
      <c r="R52" s="1009">
        <f t="shared" si="15"/>
        <v>-2.5938119768346701E-2</v>
      </c>
      <c r="S52" s="631"/>
      <c r="T52" s="631"/>
    </row>
    <row r="53" spans="6:29" outlineLevel="1">
      <c r="F53" s="574" t="s">
        <v>5353</v>
      </c>
      <c r="G53" s="221"/>
      <c r="H53" s="1058"/>
      <c r="I53" s="1058"/>
      <c r="J53" s="1058"/>
      <c r="K53" s="221"/>
      <c r="L53" s="1058"/>
      <c r="M53" s="1058"/>
      <c r="N53" s="1057"/>
      <c r="O53" s="1058"/>
      <c r="P53" s="1010"/>
      <c r="Q53" s="1010"/>
      <c r="R53" s="1010"/>
      <c r="S53" s="631"/>
      <c r="T53" s="631"/>
      <c r="Z53" s="1006"/>
      <c r="AA53" s="1006"/>
      <c r="AB53" s="1006"/>
      <c r="AC53" s="1006"/>
    </row>
    <row r="54" spans="6:29" outlineLevel="1">
      <c r="F54" s="661" t="s">
        <v>98</v>
      </c>
      <c r="G54" s="1353"/>
      <c r="H54" s="1102">
        <f>+Capacity!UI86</f>
        <v>617.5</v>
      </c>
      <c r="I54" s="1102">
        <f>+Capacity!UJ86</f>
        <v>673.75</v>
      </c>
      <c r="J54" s="1102">
        <f>+Capacity!UK86</f>
        <v>725</v>
      </c>
      <c r="K54" s="1353"/>
      <c r="L54" s="1102">
        <v>617.5</v>
      </c>
      <c r="M54" s="1102">
        <v>673.75</v>
      </c>
      <c r="N54" s="1059">
        <v>720</v>
      </c>
      <c r="O54" s="1007"/>
      <c r="P54" s="1007">
        <f t="shared" ref="P54:R56" si="16">+IF(OR(H54&lt;0, L54&lt;0), "n.m.",H54/ L54-1)</f>
        <v>0</v>
      </c>
      <c r="Q54" s="1007">
        <f t="shared" si="16"/>
        <v>0</v>
      </c>
      <c r="R54" s="1007">
        <f t="shared" si="16"/>
        <v>6.9444444444444198E-3</v>
      </c>
      <c r="S54" s="1006"/>
      <c r="T54" s="631"/>
      <c r="Z54" s="1005"/>
      <c r="AA54" s="1005"/>
      <c r="AB54" s="1005"/>
      <c r="AC54" s="1005"/>
    </row>
    <row r="55" spans="6:29" outlineLevel="1">
      <c r="F55" s="661" t="s">
        <v>99</v>
      </c>
      <c r="G55" s="1353"/>
      <c r="H55" s="1102">
        <f>+Capacity!UI87</f>
        <v>242.5</v>
      </c>
      <c r="I55" s="1102">
        <f>+Capacity!UJ87</f>
        <v>255</v>
      </c>
      <c r="J55" s="1102">
        <f>+Capacity!UK87</f>
        <v>263.75</v>
      </c>
      <c r="K55" s="1353"/>
      <c r="L55" s="1102">
        <v>242.5</v>
      </c>
      <c r="M55" s="1102">
        <v>255</v>
      </c>
      <c r="N55" s="1059">
        <v>260</v>
      </c>
      <c r="O55" s="1007"/>
      <c r="P55" s="1007">
        <f t="shared" si="16"/>
        <v>0</v>
      </c>
      <c r="Q55" s="1007">
        <f t="shared" si="16"/>
        <v>0</v>
      </c>
      <c r="R55" s="1007">
        <f t="shared" si="16"/>
        <v>1.4423076923076872E-2</v>
      </c>
      <c r="S55" s="1006"/>
      <c r="T55" s="631"/>
      <c r="Z55" s="1005"/>
      <c r="AA55" s="1005"/>
      <c r="AB55" s="1005"/>
      <c r="AC55" s="1005"/>
    </row>
    <row r="56" spans="6:29" outlineLevel="1">
      <c r="F56" s="1060" t="s">
        <v>51</v>
      </c>
      <c r="G56" s="1357"/>
      <c r="H56" s="1252">
        <f>+Capacity!UI88</f>
        <v>30</v>
      </c>
      <c r="I56" s="1252">
        <f>+Capacity!UJ88</f>
        <v>30</v>
      </c>
      <c r="J56" s="1252">
        <f>+Capacity!UK88</f>
        <v>30</v>
      </c>
      <c r="K56" s="1357"/>
      <c r="L56" s="1252">
        <v>30</v>
      </c>
      <c r="M56" s="1252">
        <v>30</v>
      </c>
      <c r="N56" s="1129">
        <v>30</v>
      </c>
      <c r="O56" s="1012"/>
      <c r="P56" s="1012">
        <f t="shared" si="16"/>
        <v>0</v>
      </c>
      <c r="Q56" s="1012">
        <f t="shared" si="16"/>
        <v>0</v>
      </c>
      <c r="R56" s="1012">
        <f t="shared" si="16"/>
        <v>0</v>
      </c>
      <c r="S56" s="1006"/>
      <c r="T56" s="631"/>
      <c r="Z56" s="1005"/>
      <c r="AA56" s="1005"/>
      <c r="AB56" s="1005"/>
      <c r="AC56" s="1005"/>
    </row>
    <row r="57" spans="6:29">
      <c r="G57" s="1358"/>
      <c r="H57" s="1103"/>
      <c r="I57" s="1103"/>
      <c r="J57" s="1223"/>
      <c r="K57" s="1358"/>
      <c r="L57" s="1103"/>
      <c r="M57" s="1103"/>
      <c r="N57" s="1223"/>
      <c r="Z57" s="1006"/>
      <c r="AA57" s="1006"/>
      <c r="AB57" s="1006"/>
      <c r="AC57" s="1006"/>
    </row>
    <row r="58" spans="6:29" outlineLevel="1">
      <c r="F58" s="574" t="s">
        <v>5246</v>
      </c>
      <c r="G58" s="222"/>
      <c r="H58" s="1083">
        <f>'Capex and Depreciation'!AH20</f>
        <v>45001.714471280138</v>
      </c>
      <c r="I58" s="1083">
        <f>'Capex and Depreciation'!AI20</f>
        <v>58038.14436879188</v>
      </c>
      <c r="J58" s="1083">
        <f>'Capex and Depreciation'!AJ20</f>
        <v>62036.10146247239</v>
      </c>
      <c r="K58" s="222"/>
      <c r="L58" s="1083">
        <v>44022.408152871205</v>
      </c>
      <c r="M58" s="1083">
        <v>53020.219666874022</v>
      </c>
      <c r="N58" s="1084">
        <v>55088.283774864336</v>
      </c>
      <c r="O58" s="1001"/>
      <c r="P58" s="1045">
        <f t="shared" ref="P58:R60" si="17">+IF(OR(H58&lt;0, L58&lt;0), "n.m.",H58/ L58-1)</f>
        <v>2.2245632610742527E-2</v>
      </c>
      <c r="Q58" s="1045">
        <f t="shared" si="17"/>
        <v>9.4641718450913181E-2</v>
      </c>
      <c r="R58" s="1045">
        <f t="shared" si="17"/>
        <v>0.1261215128066524</v>
      </c>
      <c r="S58" s="1006"/>
      <c r="Z58" s="1005"/>
      <c r="AA58" s="1005"/>
      <c r="AB58" s="1005"/>
      <c r="AC58" s="1005"/>
    </row>
    <row r="59" spans="6:29" outlineLevel="1">
      <c r="F59" s="67" t="s">
        <v>110</v>
      </c>
      <c r="G59" s="1358"/>
      <c r="H59" s="1253">
        <f>'Capex and Depreciation'!AH21</f>
        <v>40476.329007299501</v>
      </c>
      <c r="I59" s="1253">
        <f>'Capex and Depreciation'!AI21</f>
        <v>51566.843155299568</v>
      </c>
      <c r="J59" s="1253">
        <f>'Capex and Depreciation'!AJ21</f>
        <v>55176.52217617054</v>
      </c>
      <c r="K59" s="1358"/>
      <c r="L59" s="1253">
        <v>39497.022688890567</v>
      </c>
      <c r="M59" s="1253">
        <v>47001.456999779773</v>
      </c>
      <c r="N59" s="1130">
        <v>49069.521107770088</v>
      </c>
      <c r="P59" s="1005">
        <f t="shared" si="17"/>
        <v>2.4794433902593616E-2</v>
      </c>
      <c r="Q59" s="1005">
        <f t="shared" si="17"/>
        <v>9.7132864531012109E-2</v>
      </c>
      <c r="R59" s="1005">
        <f t="shared" si="17"/>
        <v>0.12445609678944702</v>
      </c>
      <c r="S59" s="1006"/>
      <c r="Z59" s="1005"/>
      <c r="AA59" s="1005"/>
      <c r="AB59" s="1005"/>
      <c r="AC59" s="1005"/>
    </row>
    <row r="60" spans="6:29" outlineLevel="1">
      <c r="F60" s="163" t="s">
        <v>111</v>
      </c>
      <c r="G60" s="1359"/>
      <c r="H60" s="1252">
        <f>'Capex and Depreciation'!AH22</f>
        <v>4525.3854639806395</v>
      </c>
      <c r="I60" s="1252">
        <f>'Capex and Depreciation'!AI22</f>
        <v>6471.3012134923147</v>
      </c>
      <c r="J60" s="1252">
        <f>'Capex and Depreciation'!AJ22</f>
        <v>6859.5792863018542</v>
      </c>
      <c r="K60" s="1359"/>
      <c r="L60" s="1252">
        <v>4525.3854639806395</v>
      </c>
      <c r="M60" s="1252">
        <v>6018.7626670942509</v>
      </c>
      <c r="N60" s="1129">
        <v>6018.7626670942509</v>
      </c>
      <c r="O60" s="412"/>
      <c r="P60" s="1009">
        <f t="shared" si="17"/>
        <v>0</v>
      </c>
      <c r="Q60" s="1009">
        <f t="shared" si="17"/>
        <v>7.5187969924811915E-2</v>
      </c>
      <c r="R60" s="1009">
        <f t="shared" si="17"/>
        <v>0.13969924812030077</v>
      </c>
      <c r="S60" s="1006"/>
      <c r="Z60" s="1005"/>
      <c r="AA60" s="1005"/>
      <c r="AB60" s="1005"/>
      <c r="AC60" s="1005"/>
    </row>
    <row r="61" spans="6:29">
      <c r="G61" s="626"/>
      <c r="H61" s="626"/>
      <c r="I61" s="626"/>
      <c r="J61" s="626"/>
      <c r="K61" s="626"/>
      <c r="L61" s="626"/>
      <c r="M61" s="626"/>
      <c r="N61" s="626"/>
      <c r="P61" s="626"/>
      <c r="Q61" s="626"/>
      <c r="R61" s="626"/>
      <c r="Z61" s="1006"/>
      <c r="AA61" s="1006"/>
      <c r="AB61" s="1006"/>
      <c r="AC61" s="1006"/>
    </row>
    <row r="62" spans="6:29">
      <c r="G62" s="626"/>
      <c r="H62" s="626"/>
      <c r="I62" s="626"/>
      <c r="J62" s="626"/>
      <c r="K62" s="626"/>
      <c r="L62" s="626"/>
      <c r="M62" s="626"/>
      <c r="N62" s="626"/>
      <c r="Z62" s="1006"/>
      <c r="AA62" s="1006"/>
      <c r="AB62" s="1006"/>
      <c r="AC62" s="1006"/>
    </row>
    <row r="63" spans="6:29">
      <c r="G63" s="626"/>
      <c r="H63" s="626"/>
      <c r="I63" s="626"/>
      <c r="J63" s="626"/>
      <c r="K63" s="626"/>
      <c r="L63" s="626"/>
      <c r="M63" s="626"/>
      <c r="N63" s="626"/>
      <c r="Z63" s="1005"/>
      <c r="AA63" s="1005"/>
      <c r="AB63" s="1005"/>
      <c r="AC63" s="1005"/>
    </row>
    <row r="64" spans="6:29">
      <c r="G64" s="626"/>
      <c r="H64" s="626"/>
      <c r="I64" s="626"/>
      <c r="J64" s="626"/>
      <c r="K64" s="626"/>
      <c r="L64" s="626"/>
      <c r="M64" s="626"/>
      <c r="N64" s="626"/>
      <c r="Z64" s="1005"/>
      <c r="AA64" s="1005"/>
      <c r="AB64" s="1005"/>
      <c r="AC64" s="1005"/>
    </row>
    <row r="65" spans="1:29">
      <c r="F65" s="406" t="s">
        <v>55</v>
      </c>
      <c r="G65" s="949"/>
      <c r="H65" s="405"/>
      <c r="I65" s="405"/>
      <c r="J65" s="405"/>
      <c r="K65" s="405"/>
      <c r="L65" s="405"/>
      <c r="M65" s="405"/>
      <c r="N65" s="405"/>
      <c r="Z65" s="1005"/>
      <c r="AA65" s="1005"/>
      <c r="AB65" s="1005"/>
      <c r="AC65" s="1005"/>
    </row>
    <row r="66" spans="1:29">
      <c r="A66" s="306"/>
      <c r="B66" s="306"/>
      <c r="C66" s="306"/>
      <c r="D66" s="306"/>
      <c r="E66" s="306"/>
      <c r="F66" s="93" t="s">
        <v>645</v>
      </c>
      <c r="G66" s="405"/>
      <c r="H66" s="405"/>
      <c r="I66" s="405"/>
      <c r="J66" s="405"/>
      <c r="K66" s="405"/>
      <c r="L66" s="405"/>
      <c r="M66" s="405"/>
      <c r="N66" s="405"/>
      <c r="Z66" s="1005"/>
      <c r="AA66" s="1005"/>
      <c r="AB66" s="1005"/>
      <c r="AC66" s="1005"/>
    </row>
    <row r="67" spans="1:29">
      <c r="A67" s="306"/>
      <c r="B67" s="306"/>
      <c r="C67" s="306"/>
      <c r="D67" s="306"/>
      <c r="E67" s="306"/>
      <c r="F67" s="93" t="s">
        <v>646</v>
      </c>
      <c r="G67" s="405"/>
      <c r="H67" s="405"/>
      <c r="I67" s="405"/>
      <c r="J67" s="405"/>
      <c r="K67" s="405"/>
      <c r="L67" s="405"/>
      <c r="M67" s="405"/>
      <c r="N67" s="405"/>
      <c r="Z67" s="1005"/>
      <c r="AA67" s="1005"/>
      <c r="AB67" s="1005"/>
      <c r="AC67" s="1005"/>
    </row>
    <row r="68" spans="1:29">
      <c r="A68" s="306"/>
      <c r="B68" s="306"/>
      <c r="C68" s="306"/>
      <c r="D68" s="306"/>
      <c r="E68" s="306"/>
      <c r="F68" s="407"/>
      <c r="H68" s="405"/>
      <c r="I68" s="405"/>
      <c r="J68" s="405"/>
      <c r="K68" s="405"/>
      <c r="L68" s="405"/>
      <c r="M68" s="405"/>
      <c r="N68" s="405"/>
      <c r="Z68" s="1006"/>
      <c r="AA68" s="1006"/>
      <c r="AB68" s="1006"/>
      <c r="AC68" s="1006"/>
    </row>
    <row r="69" spans="1:29">
      <c r="A69" s="306"/>
      <c r="B69" s="306"/>
      <c r="C69" s="306"/>
      <c r="D69" s="306"/>
      <c r="E69" s="306"/>
      <c r="F69" s="93" t="s">
        <v>647</v>
      </c>
      <c r="H69" s="405"/>
      <c r="I69" s="405"/>
      <c r="J69" s="405"/>
      <c r="K69" s="405"/>
      <c r="L69" s="405"/>
      <c r="M69" s="405"/>
      <c r="N69" s="405"/>
      <c r="Z69" s="1005"/>
      <c r="AA69" s="1005"/>
      <c r="AB69" s="1005"/>
      <c r="AC69" s="1005"/>
    </row>
    <row r="70" spans="1:29">
      <c r="A70" s="306"/>
      <c r="B70" s="306"/>
      <c r="C70" s="306"/>
      <c r="D70" s="306"/>
      <c r="E70" s="306"/>
      <c r="F70" s="93" t="s">
        <v>648</v>
      </c>
      <c r="H70" s="980"/>
      <c r="I70" s="980"/>
      <c r="J70" s="980"/>
      <c r="K70" s="405"/>
      <c r="L70" s="980"/>
      <c r="M70" s="980"/>
      <c r="N70" s="980"/>
      <c r="Z70" s="1007"/>
      <c r="AA70" s="1007"/>
      <c r="AB70" s="1007"/>
      <c r="AC70" s="1007"/>
    </row>
    <row r="71" spans="1:29">
      <c r="A71" s="306"/>
      <c r="B71" s="306"/>
      <c r="C71" s="306"/>
      <c r="D71" s="306"/>
      <c r="E71" s="306"/>
      <c r="F71" s="93" t="s">
        <v>649</v>
      </c>
      <c r="H71" s="405"/>
      <c r="I71" s="405"/>
      <c r="J71" s="405"/>
      <c r="K71" s="405"/>
      <c r="L71" s="405"/>
      <c r="M71" s="405"/>
      <c r="N71" s="405"/>
      <c r="Z71" s="1007"/>
      <c r="AA71" s="1007"/>
      <c r="AB71" s="1007"/>
      <c r="AC71" s="1007"/>
    </row>
    <row r="72" spans="1:29">
      <c r="A72" s="306"/>
      <c r="B72" s="306"/>
      <c r="C72" s="306"/>
      <c r="D72" s="306"/>
      <c r="E72" s="306"/>
      <c r="F72" s="93" t="s">
        <v>650</v>
      </c>
      <c r="H72" s="461"/>
      <c r="I72" s="461"/>
      <c r="J72" s="461"/>
      <c r="K72" s="405"/>
      <c r="L72" s="461"/>
      <c r="M72" s="461"/>
      <c r="N72" s="461"/>
      <c r="Z72" s="1005"/>
      <c r="AA72" s="1005"/>
      <c r="AB72" s="1005"/>
      <c r="AC72" s="1005"/>
    </row>
    <row r="73" spans="1:29">
      <c r="A73" s="306"/>
      <c r="B73" s="306"/>
      <c r="C73" s="306"/>
      <c r="D73" s="306"/>
      <c r="E73" s="306"/>
      <c r="F73" s="93" t="s">
        <v>651</v>
      </c>
      <c r="H73" s="405"/>
      <c r="I73" s="405"/>
      <c r="J73" s="405"/>
      <c r="K73" s="405"/>
      <c r="L73" s="405"/>
      <c r="M73" s="405"/>
      <c r="N73" s="405"/>
      <c r="Z73" s="1005"/>
      <c r="AA73" s="1005"/>
      <c r="AB73" s="1005"/>
      <c r="AC73" s="1005"/>
    </row>
    <row r="74" spans="1:29">
      <c r="A74" s="306"/>
      <c r="B74" s="306"/>
      <c r="C74" s="306"/>
      <c r="D74" s="306"/>
      <c r="E74" s="306"/>
      <c r="F74" s="93"/>
      <c r="H74" s="405"/>
      <c r="I74" s="405"/>
      <c r="J74" s="405"/>
      <c r="K74" s="405"/>
      <c r="L74" s="405"/>
      <c r="M74" s="405"/>
      <c r="N74" s="405"/>
      <c r="Z74" s="1005"/>
      <c r="AA74" s="1005"/>
      <c r="AB74" s="1005"/>
      <c r="AC74" s="1005"/>
    </row>
    <row r="75" spans="1:29">
      <c r="A75" s="306"/>
      <c r="B75" s="306"/>
      <c r="C75" s="306"/>
      <c r="D75" s="306"/>
      <c r="E75" s="306"/>
      <c r="F75" s="93" t="s">
        <v>652</v>
      </c>
      <c r="H75" s="405"/>
      <c r="I75" s="405"/>
      <c r="J75" s="405"/>
      <c r="K75" s="405"/>
      <c r="L75" s="405"/>
      <c r="M75" s="405"/>
      <c r="N75" s="405"/>
      <c r="Z75" s="1005"/>
      <c r="AA75" s="1005"/>
      <c r="AB75" s="1005"/>
      <c r="AC75" s="1005"/>
    </row>
    <row r="76" spans="1:29">
      <c r="A76" s="306"/>
      <c r="B76" s="306"/>
      <c r="C76" s="306"/>
      <c r="D76" s="306"/>
      <c r="E76" s="306"/>
      <c r="F76" s="93" t="s">
        <v>653</v>
      </c>
      <c r="H76" s="405"/>
      <c r="I76" s="405"/>
      <c r="J76" s="405"/>
      <c r="K76" s="405"/>
      <c r="L76" s="405"/>
      <c r="M76" s="405"/>
      <c r="N76" s="405"/>
      <c r="Z76" s="1005"/>
      <c r="AA76" s="1005"/>
      <c r="AB76" s="1005"/>
      <c r="AC76" s="1005"/>
    </row>
    <row r="77" spans="1:29">
      <c r="A77" s="306"/>
      <c r="B77" s="306"/>
      <c r="C77" s="306"/>
      <c r="D77" s="306"/>
      <c r="E77" s="306"/>
      <c r="F77" s="93" t="s">
        <v>654</v>
      </c>
      <c r="H77" s="405"/>
      <c r="I77" s="405"/>
      <c r="J77" s="405"/>
      <c r="K77" s="405"/>
      <c r="L77" s="405"/>
      <c r="M77" s="405"/>
      <c r="N77" s="405"/>
      <c r="Z77" s="1005"/>
      <c r="AA77" s="1005"/>
      <c r="AB77" s="1005"/>
      <c r="AC77" s="1005"/>
    </row>
    <row r="78" spans="1:29">
      <c r="A78" s="306"/>
      <c r="B78" s="306"/>
      <c r="C78" s="306"/>
      <c r="D78" s="306"/>
      <c r="E78" s="306"/>
      <c r="F78" s="93" t="s">
        <v>655</v>
      </c>
      <c r="H78" s="405"/>
      <c r="I78" s="405"/>
      <c r="J78" s="405"/>
      <c r="K78" s="405"/>
      <c r="L78" s="405"/>
      <c r="M78" s="405"/>
      <c r="N78" s="405"/>
      <c r="Z78" s="1007"/>
      <c r="AA78" s="1007"/>
      <c r="AB78" s="1007"/>
      <c r="AC78" s="1007"/>
    </row>
    <row r="79" spans="1:29">
      <c r="A79" s="306"/>
      <c r="B79" s="306"/>
      <c r="C79" s="306"/>
      <c r="D79" s="306"/>
      <c r="E79" s="306"/>
      <c r="F79" s="93" t="s">
        <v>656</v>
      </c>
      <c r="H79" s="405"/>
      <c r="I79" s="405"/>
      <c r="J79" s="405"/>
      <c r="K79" s="405"/>
      <c r="L79" s="405"/>
      <c r="M79" s="405"/>
      <c r="N79" s="405"/>
      <c r="Z79" s="1005"/>
      <c r="AA79" s="1005"/>
      <c r="AB79" s="1005"/>
      <c r="AC79" s="1005"/>
    </row>
    <row r="80" spans="1:29">
      <c r="H80" s="405"/>
      <c r="I80" s="405"/>
      <c r="J80" s="405"/>
      <c r="K80" s="405"/>
      <c r="L80" s="405"/>
      <c r="M80" s="405"/>
      <c r="N80" s="405"/>
      <c r="Z80" s="1005"/>
      <c r="AA80" s="1005"/>
      <c r="AB80" s="1005"/>
      <c r="AC80" s="1005"/>
    </row>
    <row r="81" spans="8:29">
      <c r="H81" s="405"/>
      <c r="I81" s="405"/>
      <c r="J81" s="405"/>
      <c r="K81" s="405"/>
      <c r="L81" s="405"/>
      <c r="M81" s="405"/>
      <c r="N81" s="405"/>
      <c r="Z81" s="1005"/>
      <c r="AA81" s="1005"/>
      <c r="AB81" s="1005"/>
      <c r="AC81" s="1005"/>
    </row>
    <row r="82" spans="8:29">
      <c r="Z82" s="1005"/>
      <c r="AA82" s="1005"/>
      <c r="AB82" s="1005"/>
      <c r="AC82" s="1005"/>
    </row>
    <row r="83" spans="8:29">
      <c r="Z83" s="1005"/>
      <c r="AA83" s="1005"/>
      <c r="AB83" s="1005"/>
      <c r="AC83" s="1005"/>
    </row>
    <row r="84" spans="8:29">
      <c r="Z84" s="1005"/>
      <c r="AA84" s="1005"/>
      <c r="AB84" s="1005"/>
      <c r="AC84" s="1005"/>
    </row>
    <row r="85" spans="8:29">
      <c r="Z85" s="1005"/>
      <c r="AA85" s="1005"/>
      <c r="AB85" s="1005"/>
      <c r="AC85" s="1005"/>
    </row>
    <row r="86" spans="8:29">
      <c r="Z86" s="1007"/>
      <c r="AA86" s="1007"/>
      <c r="AB86" s="1007"/>
      <c r="AC86" s="1007"/>
    </row>
    <row r="87" spans="8:29">
      <c r="Z87" s="1005"/>
      <c r="AA87" s="1005"/>
      <c r="AB87" s="1005"/>
      <c r="AC87" s="1005"/>
    </row>
    <row r="88" spans="8:29">
      <c r="Z88" s="1005"/>
      <c r="AA88" s="1005"/>
      <c r="AB88" s="1005"/>
      <c r="AC88" s="1005"/>
    </row>
    <row r="89" spans="8:29">
      <c r="Z89" s="1005"/>
      <c r="AA89" s="1005"/>
      <c r="AB89" s="1005"/>
      <c r="AC89" s="1005"/>
    </row>
    <row r="90" spans="8:29">
      <c r="Z90" s="1005"/>
      <c r="AA90" s="1005"/>
      <c r="AB90" s="1005"/>
      <c r="AC90" s="1005"/>
    </row>
    <row r="91" spans="8:29">
      <c r="Z91" s="1005"/>
      <c r="AA91" s="1005"/>
      <c r="AB91" s="1005"/>
      <c r="AC91" s="1005"/>
    </row>
    <row r="92" spans="8:29">
      <c r="Z92" s="1005"/>
      <c r="AA92" s="1005"/>
      <c r="AB92" s="1005"/>
      <c r="AC92" s="1005"/>
    </row>
    <row r="93" spans="8:29">
      <c r="Z93" s="1005"/>
      <c r="AA93" s="1005"/>
      <c r="AB93" s="1005"/>
      <c r="AC93" s="1005"/>
    </row>
    <row r="94" spans="8:29">
      <c r="Z94" s="1005"/>
      <c r="AA94" s="1005"/>
      <c r="AB94" s="1005"/>
      <c r="AC94" s="1005"/>
    </row>
    <row r="95" spans="8:29">
      <c r="Z95" s="1005"/>
      <c r="AA95" s="1005"/>
      <c r="AB95" s="1005"/>
      <c r="AC95" s="1005"/>
    </row>
    <row r="96" spans="8:29">
      <c r="Z96" s="1005"/>
      <c r="AA96" s="1005"/>
      <c r="AB96" s="1005"/>
      <c r="AC96" s="1005"/>
    </row>
    <row r="97" spans="26:29">
      <c r="Z97" s="1005"/>
      <c r="AA97" s="1005"/>
      <c r="AB97" s="1005"/>
      <c r="AC97" s="1005"/>
    </row>
    <row r="98" spans="26:29">
      <c r="Z98" s="1005"/>
      <c r="AA98" s="1005"/>
      <c r="AB98" s="1005"/>
      <c r="AC98" s="1005"/>
    </row>
    <row r="99" spans="26:29">
      <c r="Z99" s="1005"/>
      <c r="AA99" s="1005"/>
      <c r="AB99" s="1005"/>
      <c r="AC99" s="1005"/>
    </row>
    <row r="100" spans="26:29">
      <c r="Z100" s="1360"/>
      <c r="AA100" s="1007"/>
      <c r="AB100" s="1007"/>
      <c r="AC100" s="1007"/>
    </row>
    <row r="101" spans="26:29">
      <c r="Z101" s="1007"/>
      <c r="AA101" s="1007"/>
      <c r="AB101" s="1007"/>
      <c r="AC101" s="1007"/>
    </row>
    <row r="102" spans="26:29">
      <c r="Z102" s="1007"/>
      <c r="AA102" s="1007"/>
      <c r="AB102" s="1007"/>
      <c r="AC102" s="1007"/>
    </row>
    <row r="103" spans="26:29">
      <c r="Z103" s="1007"/>
      <c r="AA103" s="1007"/>
      <c r="AB103" s="1007"/>
      <c r="AC103" s="1007"/>
    </row>
    <row r="105" spans="26:29">
      <c r="Z105" s="1361"/>
      <c r="AA105" s="1006"/>
      <c r="AB105" s="1006"/>
      <c r="AC105" s="1006"/>
    </row>
    <row r="106" spans="26:29">
      <c r="AA106" s="1005"/>
      <c r="AB106" s="1005"/>
      <c r="AC106" s="1005"/>
    </row>
    <row r="107" spans="26:29">
      <c r="AA107" s="1005"/>
      <c r="AB107" s="1005"/>
      <c r="AC107" s="1005"/>
    </row>
  </sheetData>
  <phoneticPr fontId="242" type="noConversion"/>
  <printOptions horizontalCentered="1" verticalCentered="1"/>
  <pageMargins left="0.7" right="0.7" top="0.75" bottom="0.75" header="0.3" footer="0.3"/>
  <pageSetup scale="30" orientation="portrait" r:id="rId1"/>
  <customProperties>
    <customPr name="Qube.Worksheet.Visibility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3">
    <tabColor rgb="FFFFC000"/>
    <pageSetUpPr fitToPage="1"/>
  </sheetPr>
  <dimension ref="A1:VI187"/>
  <sheetViews>
    <sheetView showGridLines="0" zoomScale="85" zoomScaleNormal="85" workbookViewId="0">
      <pane xSplit="90" ySplit="5" topLeftCell="CM6" activePane="bottomRight" state="frozen"/>
      <selection activeCell="S7" sqref="S7"/>
      <selection pane="topRight" activeCell="S7" sqref="S7"/>
      <selection pane="bottomLeft" activeCell="S7" sqref="S7"/>
      <selection pane="bottomRight" activeCell="UO48" sqref="UO48"/>
    </sheetView>
  </sheetViews>
  <sheetFormatPr defaultRowHeight="12.75" outlineLevelRow="3" outlineLevelCol="1"/>
  <cols>
    <col min="1" max="5" width="1.7109375" style="2" customWidth="1"/>
    <col min="6" max="6" width="35.5703125" style="67" customWidth="1"/>
    <col min="7" max="7" width="6.42578125" hidden="1" customWidth="1" outlineLevel="1"/>
    <col min="8" max="13" width="10.5703125" hidden="1" customWidth="1" outlineLevel="1"/>
    <col min="14" max="30" width="9.140625" hidden="1" customWidth="1" outlineLevel="1"/>
    <col min="31" max="31" width="9" hidden="1" customWidth="1" outlineLevel="1"/>
    <col min="32" max="32" width="10.7109375" hidden="1" customWidth="1" outlineLevel="1"/>
    <col min="33" max="42" width="9" hidden="1" customWidth="1" outlineLevel="1"/>
    <col min="43" max="43" width="9" hidden="1" customWidth="1" outlineLevel="1" collapsed="1"/>
    <col min="44" max="46" width="9" hidden="1" customWidth="1" outlineLevel="1"/>
    <col min="47" max="47" width="9" hidden="1" customWidth="1" outlineLevel="1" collapsed="1"/>
    <col min="48" max="50" width="9" hidden="1" customWidth="1" outlineLevel="1"/>
    <col min="51" max="51" width="9" hidden="1" customWidth="1" outlineLevel="1" collapsed="1"/>
    <col min="52" max="58" width="9" hidden="1" customWidth="1" outlineLevel="1"/>
    <col min="59" max="59" width="9" hidden="1" customWidth="1" outlineLevel="1" collapsed="1"/>
    <col min="60" max="74" width="9" hidden="1" customWidth="1" outlineLevel="1"/>
    <col min="75" max="75" width="9" hidden="1" customWidth="1" outlineLevel="1" collapsed="1"/>
    <col min="76" max="90" width="9" hidden="1" customWidth="1" outlineLevel="1"/>
    <col min="91" max="91" width="9" customWidth="1" collapsed="1"/>
    <col min="92" max="102" width="9" customWidth="1"/>
    <col min="103" max="106" width="9" style="2" customWidth="1"/>
    <col min="107" max="530" width="1.7109375" style="2" hidden="1" customWidth="1" outlineLevel="1"/>
    <col min="531" max="533" width="2.7109375" hidden="1" customWidth="1" outlineLevel="1"/>
    <col min="534" max="540" width="9" hidden="1" customWidth="1" outlineLevel="1"/>
    <col min="541" max="541" width="9" hidden="1" customWidth="1" outlineLevel="1" collapsed="1"/>
    <col min="542" max="542" width="9" hidden="1" customWidth="1" outlineLevel="1"/>
    <col min="543" max="546" width="9" hidden="1" customWidth="1" outlineLevel="1" collapsed="1"/>
    <col min="547" max="548" width="9" hidden="1" customWidth="1" outlineLevel="1"/>
    <col min="549" max="549" width="9" hidden="1" customWidth="1" outlineLevel="1" collapsed="1"/>
    <col min="550" max="551" width="9" hidden="1" customWidth="1" outlineLevel="1"/>
    <col min="552" max="552" width="9" customWidth="1" collapsed="1"/>
    <col min="553" max="557" width="9" customWidth="1"/>
    <col min="558" max="558" width="9.140625" customWidth="1"/>
    <col min="572" max="572" width="16" bestFit="1" customWidth="1"/>
    <col min="580" max="580" width="9.85546875" bestFit="1" customWidth="1"/>
  </cols>
  <sheetData>
    <row r="1" spans="1:581" ht="15.75">
      <c r="A1" s="21" t="s">
        <v>3790</v>
      </c>
      <c r="F1" s="2"/>
      <c r="AF1" s="619">
        <f>+AF27-AB27</f>
        <v>43.564743294651173</v>
      </c>
      <c r="CT1" s="619">
        <f>+CT27-CF27</f>
        <v>118.83818857481569</v>
      </c>
    </row>
    <row r="2" spans="1:581">
      <c r="F2" s="2"/>
      <c r="CQ2">
        <v>2026</v>
      </c>
      <c r="CR2">
        <v>2026</v>
      </c>
      <c r="CS2">
        <v>2026</v>
      </c>
      <c r="CT2">
        <v>2026</v>
      </c>
      <c r="CU2">
        <v>2027</v>
      </c>
      <c r="CV2">
        <v>2027</v>
      </c>
      <c r="CW2">
        <v>2027</v>
      </c>
      <c r="CX2">
        <v>2027</v>
      </c>
      <c r="CY2">
        <f>CU2+1</f>
        <v>2028</v>
      </c>
      <c r="CZ2">
        <f t="shared" ref="CZ2:DB2" si="0">CV2+1</f>
        <v>2028</v>
      </c>
      <c r="DA2">
        <f t="shared" si="0"/>
        <v>2028</v>
      </c>
      <c r="DB2">
        <f t="shared" si="0"/>
        <v>2028</v>
      </c>
      <c r="UI2">
        <v>2026</v>
      </c>
      <c r="UJ2">
        <v>2027</v>
      </c>
      <c r="UK2">
        <v>2028</v>
      </c>
    </row>
    <row r="3" spans="1:581">
      <c r="F3" s="23" t="s">
        <v>47</v>
      </c>
      <c r="G3" s="25"/>
      <c r="H3" s="25"/>
      <c r="I3" s="25"/>
      <c r="J3" s="25"/>
      <c r="K3" s="25">
        <f>Assumptions!K5</f>
        <v>1022.72</v>
      </c>
      <c r="L3" s="25">
        <f>Assumptions!L5</f>
        <v>1008.72</v>
      </c>
      <c r="M3" s="25">
        <f>Assumptions!M5</f>
        <v>1029.1500000000001</v>
      </c>
      <c r="N3" s="25">
        <f>Assumptions!N5</f>
        <v>1036.49</v>
      </c>
      <c r="O3" s="25">
        <f>Assumptions!O5</f>
        <v>976.64</v>
      </c>
      <c r="P3" s="25">
        <f>Assumptions!P5</f>
        <v>949.79</v>
      </c>
      <c r="Q3" s="25">
        <f>Assumptions!Q5</f>
        <v>955.06</v>
      </c>
      <c r="R3" s="25">
        <f>Assumptions!R5</f>
        <v>938.32</v>
      </c>
      <c r="S3" s="25">
        <f>Assumptions!S5</f>
        <v>939.12</v>
      </c>
      <c r="T3" s="25">
        <f>Assumptions!T5</f>
        <v>929.15</v>
      </c>
      <c r="U3" s="25">
        <f>Assumptions!U5</f>
        <v>927.43</v>
      </c>
      <c r="V3" s="25">
        <f>Assumptions!V5</f>
        <v>921.87</v>
      </c>
      <c r="W3" s="25">
        <f>Assumptions!W5</f>
        <v>955.67</v>
      </c>
      <c r="X3" s="25">
        <f>Assumptions!X5</f>
        <v>1017.26</v>
      </c>
      <c r="Y3" s="25">
        <f>Assumptions!Y5</f>
        <v>1064.27</v>
      </c>
      <c r="Z3" s="25">
        <f>Assumptions!Z5</f>
        <v>1359.79</v>
      </c>
      <c r="AA3" s="25">
        <f>Assumptions!AA5</f>
        <v>1413.08</v>
      </c>
      <c r="AB3" s="25">
        <f>Assumptions!AB5</f>
        <v>1287.25</v>
      </c>
      <c r="AC3" s="25">
        <f>Assumptions!AC5</f>
        <v>1239.75</v>
      </c>
      <c r="AD3" s="25">
        <f>Assumptions!AD5</f>
        <v>1168.31</v>
      </c>
      <c r="AE3" s="25">
        <f>Assumptions!AE5</f>
        <v>1144.1300000000001</v>
      </c>
      <c r="AF3" s="25">
        <f>Assumptions!AF5</f>
        <v>1166.1300000000001</v>
      </c>
      <c r="AG3" s="25">
        <f>Assumptions!AG5</f>
        <v>1182.3</v>
      </c>
      <c r="AH3" s="25">
        <f>Assumptions!AH5</f>
        <v>1133.2891</v>
      </c>
      <c r="AI3" s="25">
        <f>Assumptions!AI5</f>
        <v>1119.4058</v>
      </c>
      <c r="AJ3" s="25">
        <f>Assumptions!AJ5</f>
        <v>1082.96</v>
      </c>
      <c r="AK3" s="25">
        <f>Assumptions!AK5</f>
        <v>1084.4000000000001</v>
      </c>
      <c r="AL3" s="25">
        <f>Assumptions!AL5</f>
        <v>1144.96</v>
      </c>
      <c r="AM3" s="25">
        <f>Assumptions!AM5</f>
        <v>1130.6500000000001</v>
      </c>
      <c r="AN3" s="25">
        <f>Assumptions!AN5</f>
        <v>1152.03</v>
      </c>
      <c r="AO3" s="25">
        <f>Assumptions!AO5</f>
        <v>1133.135</v>
      </c>
      <c r="AP3" s="25">
        <f>Assumptions!AP5</f>
        <v>1090.23</v>
      </c>
      <c r="AQ3" s="25">
        <f>Assumptions!AQ5</f>
        <v>1085.3</v>
      </c>
      <c r="AR3" s="25">
        <f>Assumptions!AR5</f>
        <v>1122.3</v>
      </c>
      <c r="AS3" s="25">
        <f>Assumptions!AS5</f>
        <v>1109.28</v>
      </c>
      <c r="AT3" s="25">
        <f>Assumptions!AT5</f>
        <v>1061.8599999999999</v>
      </c>
      <c r="AU3" s="25">
        <f>Assumptions!AU5</f>
        <v>1069.3</v>
      </c>
      <c r="AV3" s="25">
        <f>Assumptions!AV5</f>
        <v>1029.0999999999999</v>
      </c>
      <c r="AW3" s="25">
        <f>Assumptions!AW5</f>
        <v>1026.580909090909</v>
      </c>
      <c r="AX3" s="25">
        <f>Assumptions!AX5</f>
        <v>1060</v>
      </c>
      <c r="AY3" s="25">
        <f>Assumptions!AY5</f>
        <v>1100.6642187499997</v>
      </c>
      <c r="AZ3" s="25">
        <f>Assumptions!AZ5</f>
        <v>1096.9000000000001</v>
      </c>
      <c r="BA3" s="25">
        <f>Assumptions!BA5</f>
        <v>1170.3</v>
      </c>
      <c r="BB3" s="25">
        <f>Assumptions!BB5</f>
        <v>1157.4000000000001</v>
      </c>
      <c r="BC3" s="25">
        <f>Assumptions!BC5</f>
        <v>1201</v>
      </c>
      <c r="BD3" s="25">
        <f>Assumptions!BD5</f>
        <v>1163.2</v>
      </c>
      <c r="BE3" s="25">
        <f>Assumptions!BE5</f>
        <v>1120.2089393939395</v>
      </c>
      <c r="BF3" s="25">
        <f>Assumptions!BF5</f>
        <v>1158.4264615384616</v>
      </c>
      <c r="BG3" s="25">
        <f>Assumptions!BG5</f>
        <v>1153.0972307692307</v>
      </c>
      <c r="BH3" s="25">
        <f>Assumptions!BH5</f>
        <v>1130.3056923076927</v>
      </c>
      <c r="BI3" s="25">
        <f>Assumptions!BI5</f>
        <v>1132.5452307692306</v>
      </c>
      <c r="BJ3" s="25">
        <f>Assumptions!BJ5</f>
        <v>1107.3041538461539</v>
      </c>
      <c r="BK3" s="25">
        <f>Assumptions!BK5</f>
        <v>1072.3079999999998</v>
      </c>
      <c r="BL3" s="25">
        <f>Assumptions!BL5</f>
        <v>1079.5324615384613</v>
      </c>
      <c r="BM3" s="25">
        <f>Assumptions!BM5</f>
        <v>1121.581692307692</v>
      </c>
      <c r="BN3" s="25">
        <f>Assumptions!BN5</f>
        <v>1127.4822727272726</v>
      </c>
      <c r="BO3" s="25">
        <f>Assumptions!BO5</f>
        <v>1125.3395312500002</v>
      </c>
      <c r="BP3" s="25">
        <f>Assumptions!BP5</f>
        <v>1166.798153846154</v>
      </c>
      <c r="BQ3" s="25">
        <f>Assumptions!BQ5</f>
        <v>1194.2139999999999</v>
      </c>
      <c r="BR3" s="25">
        <f>Assumptions!BR5</f>
        <v>1175.8574242424243</v>
      </c>
      <c r="BS3" s="25">
        <f>Assumptions!BS5</f>
        <v>1193.6160000000004</v>
      </c>
      <c r="BT3" s="25">
        <f>Assumptions!BT5</f>
        <v>1219.97076923077</v>
      </c>
      <c r="BU3" s="25">
        <f>Assumptions!BU5</f>
        <v>1187.6659090909093</v>
      </c>
      <c r="BV3" s="25">
        <f>Assumptions!BV5</f>
        <v>1117.5407575757577</v>
      </c>
      <c r="BW3" s="25">
        <f>Assumptions!BW5</f>
        <v>1114</v>
      </c>
      <c r="BX3" s="25">
        <f>Assumptions!BX5</f>
        <v>1121.2047692307697</v>
      </c>
      <c r="BY3" s="25">
        <f>Assumptions!BY5</f>
        <v>1159.5734848484849</v>
      </c>
      <c r="BZ3" s="25">
        <f>Assumptions!BZ5</f>
        <v>1183.3</v>
      </c>
      <c r="CA3" s="25">
        <f>Assumptions!CA5</f>
        <v>1205.7418750000002</v>
      </c>
      <c r="CB3" s="25">
        <f>Assumptions!CB5</f>
        <v>1260.7267692307692</v>
      </c>
      <c r="CC3" s="25">
        <f>Assumptions!CC5</f>
        <v>1341.3</v>
      </c>
      <c r="CD3" s="25">
        <f>Assumptions!CD5</f>
        <v>1358.3</v>
      </c>
      <c r="CE3" s="25">
        <f>Assumptions!CE5</f>
        <v>1275.9541538461535</v>
      </c>
      <c r="CF3" s="25">
        <f>Assumptions!CF5</f>
        <v>1315.4890769230767</v>
      </c>
      <c r="CG3" s="25">
        <f>Assumptions!CG5</f>
        <v>1313.2573846153848</v>
      </c>
      <c r="CH3" s="25">
        <f>Assumptions!CH5</f>
        <v>1321.4930769230764</v>
      </c>
      <c r="CI3" s="25">
        <f>Assumptions!CI5</f>
        <v>1329.5581249999998</v>
      </c>
      <c r="CJ3" s="25">
        <f>Assumptions!CJ5</f>
        <v>1370.7407692307695</v>
      </c>
      <c r="CK3" s="25">
        <f>Assumptions!CK5</f>
        <v>1355.9207575757578</v>
      </c>
      <c r="CL3" s="25">
        <f>Assumptions!CL5</f>
        <v>1399.4683333333328</v>
      </c>
      <c r="CM3" s="25">
        <f>Assumptions!CM5</f>
        <v>1451.9273015873016</v>
      </c>
      <c r="CN3" s="25">
        <f>Assumptions!CN5</f>
        <v>1399.5</v>
      </c>
      <c r="CO3" s="25">
        <f>Assumptions!CO5</f>
        <v>1386.7763636363641</v>
      </c>
      <c r="CP3" s="25">
        <f>Assumptions!CP5</f>
        <v>1449</v>
      </c>
      <c r="CQ3" s="25">
        <f>Assumptions!CQ5</f>
        <v>1465.857777777778</v>
      </c>
      <c r="CR3" s="25">
        <f>Assumptions!CR5</f>
        <v>1460</v>
      </c>
      <c r="CS3" s="25">
        <f>Assumptions!CS5</f>
        <v>1440</v>
      </c>
      <c r="CT3" s="25">
        <f>Assumptions!CT5</f>
        <v>1420</v>
      </c>
      <c r="CU3" s="25">
        <f>Assumptions!CU5</f>
        <v>1370</v>
      </c>
      <c r="CV3" s="25">
        <f>Assumptions!CV5</f>
        <v>1370</v>
      </c>
      <c r="CW3" s="25">
        <f>Assumptions!CW5</f>
        <v>1370</v>
      </c>
      <c r="CX3" s="25">
        <f>Assumptions!CX5</f>
        <v>1370</v>
      </c>
      <c r="CY3" s="25">
        <f>Assumptions!CY5</f>
        <v>1350</v>
      </c>
      <c r="CZ3" s="25">
        <f>Assumptions!CZ5</f>
        <v>1350</v>
      </c>
      <c r="DA3" s="25">
        <f>Assumptions!DA5</f>
        <v>1350</v>
      </c>
      <c r="DB3" s="25">
        <f>Assumptions!DB5</f>
        <v>1350</v>
      </c>
      <c r="DC3" s="72"/>
      <c r="DD3" s="72"/>
      <c r="DE3" s="72"/>
      <c r="DF3" s="72"/>
      <c r="DG3" s="72"/>
      <c r="DH3" s="72"/>
      <c r="DI3" s="72"/>
      <c r="DJ3" s="72"/>
      <c r="DK3" s="72"/>
      <c r="DL3" s="72"/>
      <c r="DM3" s="72"/>
      <c r="DN3" s="72"/>
      <c r="DO3" s="72"/>
      <c r="DP3" s="72"/>
      <c r="DQ3" s="72"/>
      <c r="DR3" s="72"/>
      <c r="DS3" s="72"/>
      <c r="DT3" s="72"/>
      <c r="DU3" s="72"/>
      <c r="DV3" s="72"/>
      <c r="DW3" s="72"/>
      <c r="DX3" s="72"/>
      <c r="DY3" s="72"/>
      <c r="DZ3" s="72"/>
      <c r="EA3" s="72"/>
      <c r="EB3" s="72"/>
      <c r="EC3" s="72"/>
      <c r="ED3" s="72"/>
      <c r="EE3" s="72"/>
      <c r="EF3" s="72"/>
      <c r="EG3" s="72"/>
      <c r="EH3" s="72"/>
      <c r="EI3" s="72"/>
      <c r="EJ3" s="72"/>
      <c r="EK3" s="72"/>
      <c r="EL3" s="72"/>
      <c r="EM3" s="72"/>
      <c r="EN3" s="72"/>
      <c r="EO3" s="72"/>
      <c r="EP3" s="72"/>
      <c r="EQ3" s="72"/>
      <c r="ER3" s="72"/>
      <c r="ES3" s="72"/>
      <c r="ET3" s="72"/>
      <c r="EU3" s="72"/>
      <c r="EV3" s="72"/>
      <c r="EW3" s="72"/>
      <c r="EX3" s="72"/>
      <c r="EY3" s="72"/>
      <c r="EZ3" s="72"/>
      <c r="FA3" s="72"/>
      <c r="FB3" s="72"/>
      <c r="FC3" s="72"/>
      <c r="FD3" s="72"/>
      <c r="FE3" s="72"/>
      <c r="FF3" s="72"/>
      <c r="FG3" s="72"/>
      <c r="FH3" s="72"/>
      <c r="FI3" s="72"/>
      <c r="FJ3" s="72"/>
      <c r="FK3" s="72"/>
      <c r="FL3" s="72"/>
      <c r="FM3" s="72"/>
      <c r="FN3" s="72"/>
      <c r="FO3" s="72"/>
      <c r="FP3" s="72"/>
      <c r="FQ3" s="72"/>
      <c r="FR3" s="72"/>
      <c r="FS3" s="72"/>
      <c r="FT3" s="72"/>
      <c r="FU3" s="72"/>
      <c r="FV3" s="72"/>
      <c r="FW3" s="72"/>
      <c r="FX3" s="72"/>
      <c r="FY3" s="72"/>
      <c r="FZ3" s="72"/>
      <c r="GA3" s="72"/>
      <c r="GB3" s="72"/>
      <c r="GC3" s="72"/>
      <c r="GD3" s="72"/>
      <c r="GE3" s="72"/>
      <c r="GF3" s="72"/>
      <c r="GG3" s="72"/>
      <c r="GH3" s="72"/>
      <c r="GI3" s="72"/>
      <c r="GJ3" s="72"/>
      <c r="GK3" s="72"/>
      <c r="GL3" s="72"/>
      <c r="GM3" s="72"/>
      <c r="GN3" s="72"/>
      <c r="GO3" s="72"/>
      <c r="GP3" s="72"/>
      <c r="GQ3" s="72"/>
      <c r="GR3" s="72"/>
      <c r="GS3" s="72"/>
      <c r="GT3" s="72"/>
      <c r="GU3" s="72"/>
      <c r="GV3" s="72"/>
      <c r="GW3" s="72"/>
      <c r="GX3" s="72"/>
      <c r="GY3" s="72"/>
      <c r="GZ3" s="72"/>
      <c r="HA3" s="72"/>
      <c r="HB3" s="72"/>
      <c r="HC3" s="72"/>
      <c r="HD3" s="72"/>
      <c r="HE3" s="72"/>
      <c r="HF3" s="72"/>
      <c r="HG3" s="72"/>
      <c r="HH3" s="72"/>
      <c r="HI3" s="72"/>
      <c r="HJ3" s="72"/>
      <c r="HK3" s="72"/>
      <c r="HL3" s="72"/>
      <c r="HM3" s="72"/>
      <c r="HN3" s="72"/>
      <c r="HO3" s="72"/>
      <c r="HP3" s="72"/>
      <c r="HQ3" s="72"/>
      <c r="HR3" s="72"/>
      <c r="HS3" s="72"/>
      <c r="HT3" s="72"/>
      <c r="HU3" s="72"/>
      <c r="HV3" s="72"/>
      <c r="HW3" s="72"/>
      <c r="HX3" s="72"/>
      <c r="HY3" s="72"/>
      <c r="HZ3" s="72"/>
      <c r="IA3" s="72"/>
      <c r="IB3" s="72"/>
      <c r="IC3" s="72"/>
      <c r="ID3" s="72"/>
      <c r="IE3" s="72"/>
      <c r="IF3" s="72"/>
      <c r="IG3" s="72"/>
      <c r="IH3" s="72"/>
      <c r="II3" s="72"/>
      <c r="IJ3" s="72"/>
      <c r="IK3" s="72"/>
      <c r="IL3" s="72"/>
      <c r="IM3" s="72"/>
      <c r="IN3" s="72"/>
      <c r="IO3" s="72"/>
      <c r="IP3" s="72"/>
      <c r="IQ3" s="72"/>
      <c r="IR3" s="72"/>
      <c r="IS3" s="72"/>
      <c r="IT3" s="72"/>
      <c r="IU3" s="72"/>
      <c r="IV3" s="72"/>
      <c r="IW3" s="72"/>
      <c r="IX3" s="72"/>
      <c r="IY3" s="72"/>
      <c r="IZ3" s="72"/>
      <c r="JA3" s="72"/>
      <c r="JB3" s="72"/>
      <c r="JC3" s="72"/>
      <c r="JD3" s="72"/>
      <c r="JE3" s="72"/>
      <c r="JF3" s="72"/>
      <c r="JG3" s="72"/>
      <c r="JH3" s="72"/>
      <c r="JI3" s="72"/>
      <c r="JJ3" s="72"/>
      <c r="JK3" s="72"/>
      <c r="JL3" s="72"/>
      <c r="JM3" s="72"/>
      <c r="JN3" s="72"/>
      <c r="JO3" s="72"/>
      <c r="JP3" s="72"/>
      <c r="JQ3" s="72"/>
      <c r="JR3" s="72"/>
      <c r="JS3" s="72"/>
      <c r="JT3" s="72"/>
      <c r="JU3" s="72"/>
      <c r="JV3" s="72"/>
      <c r="JW3" s="72"/>
      <c r="JX3" s="72"/>
      <c r="JY3" s="72"/>
      <c r="JZ3" s="72"/>
      <c r="KA3" s="72"/>
      <c r="KB3" s="72"/>
      <c r="KC3" s="72"/>
      <c r="KD3" s="72"/>
      <c r="KE3" s="72"/>
      <c r="KF3" s="72"/>
      <c r="KG3" s="72"/>
      <c r="KH3" s="72"/>
      <c r="KI3" s="72"/>
      <c r="KJ3" s="72"/>
      <c r="KK3" s="72"/>
      <c r="KL3" s="72"/>
      <c r="KM3" s="72"/>
      <c r="KN3" s="72"/>
      <c r="KO3" s="72"/>
      <c r="KP3" s="72"/>
      <c r="KQ3" s="72"/>
      <c r="KR3" s="72"/>
      <c r="KS3" s="72"/>
      <c r="KT3" s="72"/>
      <c r="KU3" s="72"/>
      <c r="KV3" s="72"/>
      <c r="KW3" s="72"/>
      <c r="KX3" s="72"/>
      <c r="KY3" s="72"/>
      <c r="KZ3" s="72"/>
      <c r="LA3" s="72"/>
      <c r="LB3" s="72"/>
      <c r="LC3" s="72"/>
      <c r="LD3" s="72"/>
      <c r="LE3" s="72"/>
      <c r="LF3" s="72"/>
      <c r="LG3" s="72"/>
      <c r="LH3" s="72"/>
      <c r="LI3" s="72"/>
      <c r="LJ3" s="72"/>
      <c r="LK3" s="72"/>
      <c r="LL3" s="72"/>
      <c r="LM3" s="72"/>
      <c r="LN3" s="72"/>
      <c r="LO3" s="72"/>
      <c r="LP3" s="72"/>
      <c r="LQ3" s="72"/>
      <c r="LR3" s="72"/>
      <c r="LS3" s="72"/>
      <c r="LT3" s="72"/>
      <c r="LU3" s="72"/>
      <c r="LV3" s="72"/>
      <c r="LW3" s="72"/>
      <c r="LX3" s="72"/>
      <c r="LY3" s="72"/>
      <c r="LZ3" s="72"/>
      <c r="MA3" s="72"/>
      <c r="MB3" s="72"/>
      <c r="MC3" s="72"/>
      <c r="MD3" s="72"/>
      <c r="ME3" s="72"/>
      <c r="MF3" s="72"/>
      <c r="MG3" s="72"/>
      <c r="MH3" s="72"/>
      <c r="MI3" s="72"/>
      <c r="MJ3" s="72"/>
      <c r="MK3" s="72"/>
      <c r="ML3" s="72"/>
      <c r="MM3" s="72"/>
      <c r="MN3" s="72"/>
      <c r="MO3" s="72"/>
      <c r="MP3" s="72"/>
      <c r="MQ3" s="72"/>
      <c r="MR3" s="72"/>
      <c r="MS3" s="72"/>
      <c r="MT3" s="72"/>
      <c r="MU3" s="72"/>
      <c r="MV3" s="72"/>
      <c r="MW3" s="72"/>
      <c r="MX3" s="72"/>
      <c r="MY3" s="72"/>
      <c r="MZ3" s="72"/>
      <c r="NA3" s="72"/>
      <c r="NB3" s="72"/>
      <c r="NC3" s="72"/>
      <c r="ND3" s="72"/>
      <c r="NE3" s="72"/>
      <c r="NF3" s="72"/>
      <c r="NG3" s="72"/>
      <c r="NH3" s="72"/>
      <c r="NI3" s="72"/>
      <c r="NJ3" s="72"/>
      <c r="NK3" s="72"/>
      <c r="NL3" s="72"/>
      <c r="NM3" s="72"/>
      <c r="NN3" s="72"/>
      <c r="NO3" s="72"/>
      <c r="NP3" s="72"/>
      <c r="NQ3" s="72"/>
      <c r="NR3" s="72"/>
      <c r="NS3" s="72"/>
      <c r="NT3" s="72"/>
      <c r="NU3" s="72"/>
      <c r="NV3" s="72"/>
      <c r="NW3" s="72"/>
      <c r="NX3" s="72"/>
      <c r="NY3" s="72"/>
      <c r="NZ3" s="72"/>
      <c r="OA3" s="72"/>
      <c r="OB3" s="72"/>
      <c r="OC3" s="72"/>
      <c r="OD3" s="72"/>
      <c r="OE3" s="72"/>
      <c r="OF3" s="72"/>
      <c r="OG3" s="72"/>
      <c r="OH3" s="72"/>
      <c r="OI3" s="72"/>
      <c r="OJ3" s="72"/>
      <c r="OK3" s="72"/>
      <c r="OL3" s="72"/>
      <c r="OM3" s="72"/>
      <c r="ON3" s="72"/>
      <c r="OO3" s="72"/>
      <c r="OP3" s="72"/>
      <c r="OQ3" s="72"/>
      <c r="OR3" s="72"/>
      <c r="OS3" s="72"/>
      <c r="OT3" s="72"/>
      <c r="OU3" s="72"/>
      <c r="OV3" s="72"/>
      <c r="OW3" s="72"/>
      <c r="OX3" s="72"/>
      <c r="OY3" s="72"/>
      <c r="OZ3" s="72"/>
      <c r="PA3" s="72"/>
      <c r="PB3" s="72"/>
      <c r="PC3" s="72"/>
      <c r="PD3" s="72"/>
      <c r="PE3" s="72"/>
      <c r="PF3" s="72"/>
      <c r="PG3" s="72"/>
      <c r="PH3" s="72"/>
      <c r="PI3" s="72"/>
      <c r="PJ3" s="72"/>
      <c r="PK3" s="72"/>
      <c r="PL3" s="72"/>
      <c r="PM3" s="72"/>
      <c r="PN3" s="72"/>
      <c r="PO3" s="72"/>
      <c r="PP3" s="72"/>
      <c r="PQ3" s="72"/>
      <c r="PR3" s="72"/>
      <c r="PS3" s="72"/>
      <c r="PT3" s="72"/>
      <c r="PU3" s="72"/>
      <c r="PV3" s="72"/>
      <c r="PW3" s="72"/>
      <c r="PX3" s="72"/>
      <c r="PY3" s="72"/>
      <c r="PZ3" s="72"/>
      <c r="QA3" s="72"/>
      <c r="QB3" s="72"/>
      <c r="QC3" s="72"/>
      <c r="QD3" s="72"/>
      <c r="QE3" s="72"/>
      <c r="QF3" s="72"/>
      <c r="QG3" s="72"/>
      <c r="QH3" s="72"/>
      <c r="QI3" s="72"/>
      <c r="QJ3" s="72"/>
      <c r="QK3" s="72"/>
      <c r="QL3" s="72"/>
      <c r="QM3" s="72"/>
      <c r="QN3" s="72"/>
      <c r="QO3" s="72"/>
      <c r="QP3" s="72"/>
      <c r="QQ3" s="72"/>
      <c r="QR3" s="72"/>
      <c r="QS3" s="72"/>
      <c r="QT3" s="72"/>
      <c r="QU3" s="72"/>
      <c r="QV3" s="72"/>
      <c r="QW3" s="72"/>
      <c r="QX3" s="72"/>
      <c r="QY3" s="72"/>
      <c r="QZ3" s="72"/>
      <c r="RA3" s="72"/>
      <c r="RB3" s="72"/>
      <c r="RC3" s="72"/>
      <c r="RD3" s="72"/>
      <c r="RE3" s="72"/>
      <c r="RF3" s="72"/>
      <c r="RG3" s="72"/>
      <c r="RH3" s="72"/>
      <c r="RI3" s="72"/>
      <c r="RJ3" s="72"/>
      <c r="RK3" s="72"/>
      <c r="RL3" s="72"/>
      <c r="RM3" s="72"/>
      <c r="RN3" s="72"/>
      <c r="RO3" s="72"/>
      <c r="RP3" s="72"/>
      <c r="RQ3" s="72"/>
      <c r="RR3" s="72"/>
      <c r="RS3" s="72"/>
      <c r="RT3" s="72"/>
      <c r="RU3" s="72"/>
      <c r="RV3" s="72"/>
      <c r="RW3" s="72"/>
      <c r="RX3" s="72"/>
      <c r="RY3" s="72"/>
      <c r="RZ3" s="72"/>
      <c r="SA3" s="72"/>
      <c r="SB3" s="72"/>
      <c r="SC3" s="72"/>
      <c r="SD3" s="72"/>
      <c r="SE3" s="72"/>
      <c r="SF3" s="72"/>
      <c r="SG3" s="72"/>
      <c r="SH3" s="72"/>
      <c r="SI3" s="72"/>
      <c r="SJ3" s="72"/>
      <c r="SK3" s="72"/>
      <c r="SL3" s="72"/>
      <c r="SM3" s="72"/>
      <c r="SN3" s="72"/>
      <c r="SO3" s="72"/>
      <c r="SP3" s="72"/>
      <c r="SQ3" s="72"/>
      <c r="SR3" s="72"/>
      <c r="SS3" s="72"/>
      <c r="ST3" s="72"/>
      <c r="SU3" s="72"/>
      <c r="SV3" s="72"/>
      <c r="SW3" s="72"/>
      <c r="SX3" s="72"/>
      <c r="SY3" s="72"/>
      <c r="SZ3" s="72"/>
      <c r="TA3" s="72"/>
      <c r="TB3" s="72"/>
      <c r="TC3" s="72"/>
      <c r="TD3" s="72"/>
      <c r="TE3" s="72"/>
      <c r="TF3" s="72"/>
      <c r="TG3" s="72"/>
      <c r="TH3" s="72"/>
      <c r="TI3" s="72"/>
      <c r="TJ3" s="72"/>
      <c r="TK3" s="1218"/>
      <c r="TL3" s="1218"/>
      <c r="TM3" s="1218"/>
      <c r="TN3" s="25">
        <f>Assumptions!DH5</f>
        <v>1024.27</v>
      </c>
      <c r="TO3" s="25">
        <f>Assumptions!DI5</f>
        <v>954.95249999999999</v>
      </c>
      <c r="TP3" s="25">
        <f>Assumptions!DJ5</f>
        <v>929.39249999999993</v>
      </c>
      <c r="TQ3" s="25">
        <f>Assumptions!DK5</f>
        <v>1099.2474999999999</v>
      </c>
      <c r="TR3" s="25">
        <f>Assumptions!DL5</f>
        <v>1277.0974999999999</v>
      </c>
      <c r="TS3" s="25">
        <f>Assumptions!DM5</f>
        <v>1156.4622750000001</v>
      </c>
      <c r="TT3" s="25">
        <f>Assumptions!DN5</f>
        <v>1107.93145</v>
      </c>
      <c r="TU3" s="25">
        <f>Assumptions!DO5</f>
        <v>1126.51125</v>
      </c>
      <c r="TV3" s="25">
        <f>Assumptions!DP5</f>
        <v>1094.6849999999999</v>
      </c>
      <c r="TW3" s="25">
        <f>Assumptions!DQ5</f>
        <v>1046.2452272727271</v>
      </c>
      <c r="TX3" s="25">
        <f>Assumptions!DR5</f>
        <v>1131.3160546875001</v>
      </c>
      <c r="TY3" s="25">
        <f>Assumptions!DS5</f>
        <v>1160.7088502331003</v>
      </c>
      <c r="TZ3" s="25">
        <f>Assumptions!DT5</f>
        <v>1130.813076923077</v>
      </c>
      <c r="UA3" s="25">
        <f>Assumptions!DU5</f>
        <v>1100.2261066433566</v>
      </c>
      <c r="UB3" s="25">
        <f>Assumptions!DV5</f>
        <v>1165.5522773346447</v>
      </c>
      <c r="UC3" s="25">
        <f>Assumptions!DW5</f>
        <v>1179.6983589743593</v>
      </c>
      <c r="UD3" s="25">
        <f>Assumptions!DX5</f>
        <v>1144.5195635198136</v>
      </c>
      <c r="UE3" s="25">
        <f>Assumptions!DY5</f>
        <v>1291.5171610576924</v>
      </c>
      <c r="UF3" s="25">
        <f>Assumptions!DZ5</f>
        <v>1306.548423076923</v>
      </c>
      <c r="UG3" s="25">
        <f>Assumptions!EA5</f>
        <v>1363.921996284965</v>
      </c>
      <c r="UH3" s="25">
        <f>Assumptions!EB5</f>
        <v>1421.8009163059164</v>
      </c>
      <c r="UI3" s="25">
        <f>Assumptions!EC5</f>
        <v>1446.4644444444446</v>
      </c>
      <c r="UJ3" s="25">
        <f>Assumptions!ED5</f>
        <v>1370</v>
      </c>
      <c r="UK3" s="25">
        <f>Assumptions!EE5</f>
        <v>1350</v>
      </c>
    </row>
    <row r="4" spans="1:581" s="67" customFormat="1" ht="13.5" thickBot="1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BA4" s="69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  <c r="TD4" s="1"/>
      <c r="TE4" s="1"/>
      <c r="TF4" s="1"/>
      <c r="TG4" s="1"/>
      <c r="TH4" s="1"/>
      <c r="TI4" s="1"/>
      <c r="TJ4" s="1"/>
      <c r="TK4" s="1218"/>
      <c r="TL4" s="1218"/>
      <c r="TM4" s="265"/>
      <c r="TS4" s="68"/>
    </row>
    <row r="5" spans="1:581" s="67" customFormat="1" ht="13.5" thickBot="1">
      <c r="A5" s="2"/>
      <c r="B5" s="2"/>
      <c r="C5" s="2"/>
      <c r="D5" s="2"/>
      <c r="E5" s="2"/>
      <c r="F5" s="208" t="s">
        <v>492</v>
      </c>
      <c r="G5" s="28"/>
      <c r="H5" s="28"/>
      <c r="I5" s="28"/>
      <c r="J5" s="28"/>
      <c r="K5" s="28" t="s">
        <v>5</v>
      </c>
      <c r="L5" s="28" t="s">
        <v>6</v>
      </c>
      <c r="M5" s="28" t="s">
        <v>7</v>
      </c>
      <c r="N5" s="28" t="s">
        <v>8</v>
      </c>
      <c r="O5" s="231" t="s">
        <v>9</v>
      </c>
      <c r="P5" s="28" t="s">
        <v>10</v>
      </c>
      <c r="Q5" s="28" t="s">
        <v>11</v>
      </c>
      <c r="R5" s="260" t="s">
        <v>12</v>
      </c>
      <c r="S5" s="28" t="s">
        <v>13</v>
      </c>
      <c r="T5" s="28" t="s">
        <v>14</v>
      </c>
      <c r="U5" s="28" t="s">
        <v>15</v>
      </c>
      <c r="V5" s="28" t="s">
        <v>16</v>
      </c>
      <c r="W5" s="231" t="s">
        <v>17</v>
      </c>
      <c r="X5" s="28" t="s">
        <v>18</v>
      </c>
      <c r="Y5" s="28" t="s">
        <v>19</v>
      </c>
      <c r="Z5" s="260" t="s">
        <v>20</v>
      </c>
      <c r="AA5" s="28" t="s">
        <v>21</v>
      </c>
      <c r="AB5" s="28" t="s">
        <v>22</v>
      </c>
      <c r="AC5" s="28" t="s">
        <v>23</v>
      </c>
      <c r="AD5" s="28" t="s">
        <v>24</v>
      </c>
      <c r="AE5" s="231" t="s">
        <v>25</v>
      </c>
      <c r="AF5" s="28" t="s">
        <v>26</v>
      </c>
      <c r="AG5" s="28" t="s">
        <v>27</v>
      </c>
      <c r="AH5" s="260" t="s">
        <v>28</v>
      </c>
      <c r="AI5" s="28" t="s">
        <v>659</v>
      </c>
      <c r="AJ5" s="28" t="s">
        <v>5159</v>
      </c>
      <c r="AK5" s="28" t="str">
        <f>+'DRAM Revenue'!AK5</f>
        <v>3Q11</v>
      </c>
      <c r="AL5" s="260" t="str">
        <f>+'DRAM Revenue'!AL5</f>
        <v>4Q11</v>
      </c>
      <c r="AM5" s="231" t="str">
        <f>+'DRAM Revenue'!AM5</f>
        <v>1Q12</v>
      </c>
      <c r="AN5" s="28" t="str">
        <f>+'DRAM Revenue'!AN5</f>
        <v>2Q12</v>
      </c>
      <c r="AO5" s="28" t="str">
        <f>+'DRAM Revenue'!AO5</f>
        <v>3Q12</v>
      </c>
      <c r="AP5" s="260" t="str">
        <f>+'DRAM Revenue'!AP5</f>
        <v>4Q12</v>
      </c>
      <c r="AQ5" s="231" t="str">
        <f>+Capacity!AQ4</f>
        <v>1Q13</v>
      </c>
      <c r="AR5" s="28" t="str">
        <f>+Capacity!AR4</f>
        <v>2Q13</v>
      </c>
      <c r="AS5" s="28" t="str">
        <f>+Capacity!AS4</f>
        <v>3Q13</v>
      </c>
      <c r="AT5" s="260" t="str">
        <f>+Capacity!AT4</f>
        <v>4Q13</v>
      </c>
      <c r="AU5" s="231" t="str">
        <f>+Capacity!AU4</f>
        <v>1Q14</v>
      </c>
      <c r="AV5" s="28" t="str">
        <f>+Capacity!AV4</f>
        <v>2Q14</v>
      </c>
      <c r="AW5" s="28" t="str">
        <f>+Capacity!AW4</f>
        <v>3Q14</v>
      </c>
      <c r="AX5" s="260" t="str">
        <f>+Capacity!AX4</f>
        <v>4Q14</v>
      </c>
      <c r="AY5" s="231" t="str">
        <f>+Capacity!AY4</f>
        <v>1Q15</v>
      </c>
      <c r="AZ5" s="28" t="str">
        <f>+Capacity!AZ4</f>
        <v>2Q15</v>
      </c>
      <c r="BA5" s="28" t="str">
        <f>+Capacity!BA4</f>
        <v>3Q15</v>
      </c>
      <c r="BB5" s="260" t="str">
        <f>+Capacity!BB4</f>
        <v>4Q15</v>
      </c>
      <c r="BC5" s="28" t="str">
        <f>+Capacity!BC4</f>
        <v>1Q16</v>
      </c>
      <c r="BD5" s="28" t="str">
        <f>+Capacity!BD4</f>
        <v>2Q16</v>
      </c>
      <c r="BE5" s="28" t="str">
        <f>+Capacity!BE4</f>
        <v>3Q16</v>
      </c>
      <c r="BF5" s="260" t="str">
        <f>+Capacity!BF4</f>
        <v>4Q16</v>
      </c>
      <c r="BG5" s="28" t="str">
        <f>+Capacity!BG4</f>
        <v>1Q17</v>
      </c>
      <c r="BH5" s="28" t="str">
        <f>+Capacity!BH4</f>
        <v>2Q17</v>
      </c>
      <c r="BI5" s="28" t="str">
        <f>+Capacity!BI4</f>
        <v>3Q17</v>
      </c>
      <c r="BJ5" s="260" t="str">
        <f>+Capacity!BJ4</f>
        <v>4Q17</v>
      </c>
      <c r="BK5" s="28" t="str">
        <f>+Capacity!BK4</f>
        <v>1Q18</v>
      </c>
      <c r="BL5" s="28" t="str">
        <f>+Capacity!BL4</f>
        <v>2Q18</v>
      </c>
      <c r="BM5" s="28" t="str">
        <f>+Capacity!BM4</f>
        <v>3Q18</v>
      </c>
      <c r="BN5" s="260" t="str">
        <f>+Capacity!BN4</f>
        <v>4Q18</v>
      </c>
      <c r="BO5" s="28" t="str">
        <f>+Capacity!BO4</f>
        <v>1Q19</v>
      </c>
      <c r="BP5" s="28" t="str">
        <f>+Capacity!BP4</f>
        <v>2Q19</v>
      </c>
      <c r="BQ5" s="28" t="str">
        <f>+Capacity!BQ4</f>
        <v>3Q19</v>
      </c>
      <c r="BR5" s="260" t="str">
        <f>+Capacity!BR4</f>
        <v>4Q19</v>
      </c>
      <c r="BS5" s="28" t="str">
        <f>+Capacity!BS4</f>
        <v>1Q20</v>
      </c>
      <c r="BT5" s="28" t="str">
        <f>+Capacity!BT4</f>
        <v>2Q20</v>
      </c>
      <c r="BU5" s="28" t="str">
        <f>+Capacity!BU4</f>
        <v>3Q20</v>
      </c>
      <c r="BV5" s="260" t="str">
        <f>+Capacity!BV4</f>
        <v>4Q20</v>
      </c>
      <c r="BW5" s="28" t="str">
        <f>+Capacity!BW4</f>
        <v>1Q21</v>
      </c>
      <c r="BX5" s="28" t="str">
        <f>+Capacity!BX4</f>
        <v>2Q21</v>
      </c>
      <c r="BY5" s="28" t="str">
        <f>+Capacity!BY4</f>
        <v>3Q21</v>
      </c>
      <c r="BZ5" s="260" t="str">
        <f>+Capacity!BZ4</f>
        <v>4Q21</v>
      </c>
      <c r="CA5" s="28" t="str">
        <f>+Capacity!CA4</f>
        <v>1Q22</v>
      </c>
      <c r="CB5" s="28" t="str">
        <f>+Capacity!CB4</f>
        <v>2Q22</v>
      </c>
      <c r="CC5" s="28" t="str">
        <f>+Capacity!CC4</f>
        <v>3Q22</v>
      </c>
      <c r="CD5" s="260" t="str">
        <f>+Capacity!CD4</f>
        <v>4Q22</v>
      </c>
      <c r="CE5" s="28" t="str">
        <f>+Capacity!CE4</f>
        <v>1Q23</v>
      </c>
      <c r="CF5" s="28" t="str">
        <f>+Capacity!CF4</f>
        <v>2Q23</v>
      </c>
      <c r="CG5" s="28" t="str">
        <f>+Capacity!CG4</f>
        <v>3Q23</v>
      </c>
      <c r="CH5" s="260" t="str">
        <f>+Capacity!CH4</f>
        <v>4Q23</v>
      </c>
      <c r="CI5" s="231" t="str">
        <f>+Capacity!CI4</f>
        <v>1Q24</v>
      </c>
      <c r="CJ5" s="28" t="str">
        <f>+Capacity!CJ4</f>
        <v>2Q24</v>
      </c>
      <c r="CK5" s="28" t="str">
        <f>+Capacity!CK4</f>
        <v>3Q24</v>
      </c>
      <c r="CL5" s="28" t="str">
        <f>+Capacity!CL4</f>
        <v>4Q24</v>
      </c>
      <c r="CM5" s="231" t="str">
        <f>+Capacity!CM4</f>
        <v>1Q25</v>
      </c>
      <c r="CN5" s="28" t="str">
        <f>+Capacity!CN4</f>
        <v>2Q25</v>
      </c>
      <c r="CO5" s="28" t="str">
        <f>+Capacity!CO4</f>
        <v>3Q25</v>
      </c>
      <c r="CP5" s="28" t="str">
        <f>+Capacity!CP4</f>
        <v>4Q25</v>
      </c>
      <c r="CQ5" s="231" t="str">
        <f>+Capacity!CQ4</f>
        <v>1Q26</v>
      </c>
      <c r="CR5" s="28" t="str">
        <f>+Capacity!CR4</f>
        <v>2Q26E</v>
      </c>
      <c r="CS5" s="28" t="str">
        <f>+Capacity!CS4</f>
        <v>3Q26E</v>
      </c>
      <c r="CT5" s="260" t="str">
        <f>+Capacity!CT4</f>
        <v>4Q26E</v>
      </c>
      <c r="CU5" s="231" t="str">
        <f>+Capacity!CU4</f>
        <v>1Q27E</v>
      </c>
      <c r="CV5" s="28" t="str">
        <f>+Capacity!CV4</f>
        <v>2Q27E</v>
      </c>
      <c r="CW5" s="28" t="str">
        <f>+Capacity!CW4</f>
        <v>3Q27E</v>
      </c>
      <c r="CX5" s="260" t="str">
        <f>+Capacity!CX4</f>
        <v>4Q27E</v>
      </c>
      <c r="CY5" s="28" t="str">
        <f>+Capacity!CY4</f>
        <v>1Q28E</v>
      </c>
      <c r="CZ5" s="28" t="str">
        <f>+Capacity!CZ4</f>
        <v>2Q28E</v>
      </c>
      <c r="DA5" s="28" t="str">
        <f>+Capacity!DA4</f>
        <v>3Q28E</v>
      </c>
      <c r="DB5" s="260" t="str">
        <f>+Capacity!DB4</f>
        <v>4Q28E</v>
      </c>
      <c r="DC5" s="74"/>
      <c r="DD5" s="74"/>
      <c r="DE5" s="74"/>
      <c r="DF5" s="74"/>
      <c r="DG5" s="74"/>
      <c r="DH5" s="74"/>
      <c r="DI5" s="74"/>
      <c r="DJ5" s="74"/>
      <c r="DK5" s="74"/>
      <c r="DL5" s="74"/>
      <c r="DM5" s="74"/>
      <c r="DN5" s="74"/>
      <c r="DO5" s="74"/>
      <c r="DP5" s="74"/>
      <c r="DQ5" s="74"/>
      <c r="DR5" s="74"/>
      <c r="DS5" s="74"/>
      <c r="DT5" s="74"/>
      <c r="DU5" s="74"/>
      <c r="DV5" s="74"/>
      <c r="DW5" s="74"/>
      <c r="DX5" s="74"/>
      <c r="DY5" s="74"/>
      <c r="DZ5" s="74"/>
      <c r="EA5" s="74"/>
      <c r="EB5" s="74"/>
      <c r="EC5" s="74"/>
      <c r="ED5" s="74"/>
      <c r="EE5" s="74"/>
      <c r="EF5" s="74"/>
      <c r="EG5" s="74"/>
      <c r="EH5" s="74"/>
      <c r="EI5" s="74"/>
      <c r="EJ5" s="74"/>
      <c r="EK5" s="74"/>
      <c r="EL5" s="74"/>
      <c r="EM5" s="74"/>
      <c r="EN5" s="74"/>
      <c r="EO5" s="74"/>
      <c r="EP5" s="74"/>
      <c r="EQ5" s="74"/>
      <c r="ER5" s="74"/>
      <c r="ES5" s="74"/>
      <c r="ET5" s="74"/>
      <c r="EU5" s="74"/>
      <c r="EV5" s="74"/>
      <c r="EW5" s="74"/>
      <c r="EX5" s="74"/>
      <c r="EY5" s="74"/>
      <c r="EZ5" s="74"/>
      <c r="FA5" s="74"/>
      <c r="FB5" s="74"/>
      <c r="FC5" s="74"/>
      <c r="FD5" s="74"/>
      <c r="FE5" s="74"/>
      <c r="FF5" s="74"/>
      <c r="FG5" s="74"/>
      <c r="FH5" s="74"/>
      <c r="FI5" s="74"/>
      <c r="FJ5" s="74"/>
      <c r="FK5" s="74"/>
      <c r="FL5" s="74"/>
      <c r="FM5" s="74"/>
      <c r="FN5" s="74"/>
      <c r="FO5" s="74"/>
      <c r="FP5" s="74"/>
      <c r="FQ5" s="74"/>
      <c r="FR5" s="74"/>
      <c r="FS5" s="74"/>
      <c r="FT5" s="74"/>
      <c r="FU5" s="74"/>
      <c r="FV5" s="74"/>
      <c r="FW5" s="74"/>
      <c r="FX5" s="74"/>
      <c r="FY5" s="74"/>
      <c r="FZ5" s="74"/>
      <c r="GA5" s="74"/>
      <c r="GB5" s="74"/>
      <c r="GC5" s="74"/>
      <c r="GD5" s="74"/>
      <c r="GE5" s="74"/>
      <c r="GF5" s="74"/>
      <c r="GG5" s="74"/>
      <c r="GH5" s="74"/>
      <c r="GI5" s="74"/>
      <c r="GJ5" s="74"/>
      <c r="GK5" s="74"/>
      <c r="GL5" s="74"/>
      <c r="GM5" s="74"/>
      <c r="GN5" s="74"/>
      <c r="GO5" s="74"/>
      <c r="GP5" s="74"/>
      <c r="GQ5" s="74"/>
      <c r="GR5" s="74"/>
      <c r="GS5" s="74"/>
      <c r="GT5" s="74"/>
      <c r="GU5" s="74"/>
      <c r="GV5" s="74"/>
      <c r="GW5" s="74"/>
      <c r="GX5" s="74"/>
      <c r="GY5" s="74"/>
      <c r="GZ5" s="74"/>
      <c r="HA5" s="74"/>
      <c r="HB5" s="74"/>
      <c r="HC5" s="74"/>
      <c r="HD5" s="74"/>
      <c r="HE5" s="74"/>
      <c r="HF5" s="74"/>
      <c r="HG5" s="74"/>
      <c r="HH5" s="74"/>
      <c r="HI5" s="74"/>
      <c r="HJ5" s="74"/>
      <c r="HK5" s="74"/>
      <c r="HL5" s="74"/>
      <c r="HM5" s="74"/>
      <c r="HN5" s="74"/>
      <c r="HO5" s="74"/>
      <c r="HP5" s="74"/>
      <c r="HQ5" s="74"/>
      <c r="HR5" s="74"/>
      <c r="HS5" s="74"/>
      <c r="HT5" s="74"/>
      <c r="HU5" s="74"/>
      <c r="HV5" s="74"/>
      <c r="HW5" s="74"/>
      <c r="HX5" s="74"/>
      <c r="HY5" s="74"/>
      <c r="HZ5" s="74"/>
      <c r="IA5" s="74"/>
      <c r="IB5" s="74"/>
      <c r="IC5" s="74"/>
      <c r="ID5" s="74"/>
      <c r="IE5" s="74"/>
      <c r="IF5" s="74"/>
      <c r="IG5" s="74"/>
      <c r="IH5" s="74"/>
      <c r="II5" s="74"/>
      <c r="IJ5" s="74"/>
      <c r="IK5" s="74"/>
      <c r="IL5" s="74"/>
      <c r="IM5" s="74"/>
      <c r="IN5" s="74"/>
      <c r="IO5" s="74"/>
      <c r="IP5" s="74"/>
      <c r="IQ5" s="74"/>
      <c r="IR5" s="74"/>
      <c r="IS5" s="74"/>
      <c r="IT5" s="74"/>
      <c r="IU5" s="74"/>
      <c r="IV5" s="74"/>
      <c r="IW5" s="74"/>
      <c r="IX5" s="74"/>
      <c r="IY5" s="74"/>
      <c r="IZ5" s="74"/>
      <c r="JA5" s="74"/>
      <c r="JB5" s="74"/>
      <c r="JC5" s="74"/>
      <c r="JD5" s="74"/>
      <c r="JE5" s="74"/>
      <c r="JF5" s="74"/>
      <c r="JG5" s="74"/>
      <c r="JH5" s="74"/>
      <c r="JI5" s="74"/>
      <c r="JJ5" s="74"/>
      <c r="JK5" s="74"/>
      <c r="JL5" s="74"/>
      <c r="JM5" s="74"/>
      <c r="JN5" s="74"/>
      <c r="JO5" s="74"/>
      <c r="JP5" s="74"/>
      <c r="JQ5" s="74"/>
      <c r="JR5" s="74"/>
      <c r="JS5" s="74"/>
      <c r="JT5" s="74"/>
      <c r="JU5" s="74"/>
      <c r="JV5" s="74"/>
      <c r="JW5" s="74"/>
      <c r="JX5" s="74"/>
      <c r="JY5" s="74"/>
      <c r="JZ5" s="74"/>
      <c r="KA5" s="74"/>
      <c r="KB5" s="74"/>
      <c r="KC5" s="74"/>
      <c r="KD5" s="74"/>
      <c r="KE5" s="74"/>
      <c r="KF5" s="74"/>
      <c r="KG5" s="74"/>
      <c r="KH5" s="74"/>
      <c r="KI5" s="74"/>
      <c r="KJ5" s="74"/>
      <c r="KK5" s="74"/>
      <c r="KL5" s="74"/>
      <c r="KM5" s="74"/>
      <c r="KN5" s="74"/>
      <c r="KO5" s="74"/>
      <c r="KP5" s="74"/>
      <c r="KQ5" s="74"/>
      <c r="KR5" s="74"/>
      <c r="KS5" s="74"/>
      <c r="KT5" s="74"/>
      <c r="KU5" s="74"/>
      <c r="KV5" s="74"/>
      <c r="KW5" s="74"/>
      <c r="KX5" s="74"/>
      <c r="KY5" s="74"/>
      <c r="KZ5" s="74"/>
      <c r="LA5" s="74"/>
      <c r="LB5" s="74"/>
      <c r="LC5" s="74"/>
      <c r="LD5" s="74"/>
      <c r="LE5" s="74"/>
      <c r="LF5" s="74"/>
      <c r="LG5" s="74"/>
      <c r="LH5" s="74"/>
      <c r="LI5" s="74"/>
      <c r="LJ5" s="74"/>
      <c r="LK5" s="74"/>
      <c r="LL5" s="74"/>
      <c r="LM5" s="74"/>
      <c r="LN5" s="74"/>
      <c r="LO5" s="74"/>
      <c r="LP5" s="74"/>
      <c r="LQ5" s="74"/>
      <c r="LR5" s="74"/>
      <c r="LS5" s="74"/>
      <c r="LT5" s="74"/>
      <c r="LU5" s="74"/>
      <c r="LV5" s="74"/>
      <c r="LW5" s="74"/>
      <c r="LX5" s="74"/>
      <c r="LY5" s="74"/>
      <c r="LZ5" s="74"/>
      <c r="MA5" s="74"/>
      <c r="MB5" s="74"/>
      <c r="MC5" s="74"/>
      <c r="MD5" s="74"/>
      <c r="ME5" s="74"/>
      <c r="MF5" s="74"/>
      <c r="MG5" s="74"/>
      <c r="MH5" s="74"/>
      <c r="MI5" s="74"/>
      <c r="MJ5" s="74"/>
      <c r="MK5" s="74"/>
      <c r="ML5" s="74"/>
      <c r="MM5" s="74"/>
      <c r="MN5" s="74"/>
      <c r="MO5" s="74"/>
      <c r="MP5" s="74"/>
      <c r="MQ5" s="74"/>
      <c r="MR5" s="74"/>
      <c r="MS5" s="74"/>
      <c r="MT5" s="74"/>
      <c r="MU5" s="74"/>
      <c r="MV5" s="74"/>
      <c r="MW5" s="74"/>
      <c r="MX5" s="74"/>
      <c r="MY5" s="74"/>
      <c r="MZ5" s="74"/>
      <c r="NA5" s="74"/>
      <c r="NB5" s="74"/>
      <c r="NC5" s="74"/>
      <c r="ND5" s="74"/>
      <c r="NE5" s="74"/>
      <c r="NF5" s="74"/>
      <c r="NG5" s="74"/>
      <c r="NH5" s="74"/>
      <c r="NI5" s="74"/>
      <c r="NJ5" s="74"/>
      <c r="NK5" s="74"/>
      <c r="NL5" s="74"/>
      <c r="NM5" s="74"/>
      <c r="NN5" s="74"/>
      <c r="NO5" s="74"/>
      <c r="NP5" s="74"/>
      <c r="NQ5" s="74"/>
      <c r="NR5" s="74"/>
      <c r="NS5" s="74"/>
      <c r="NT5" s="74"/>
      <c r="NU5" s="74"/>
      <c r="NV5" s="74"/>
      <c r="NW5" s="74"/>
      <c r="NX5" s="74"/>
      <c r="NY5" s="74"/>
      <c r="NZ5" s="74"/>
      <c r="OA5" s="74"/>
      <c r="OB5" s="74"/>
      <c r="OC5" s="74"/>
      <c r="OD5" s="74"/>
      <c r="OE5" s="74"/>
      <c r="OF5" s="74"/>
      <c r="OG5" s="74"/>
      <c r="OH5" s="74"/>
      <c r="OI5" s="74"/>
      <c r="OJ5" s="74"/>
      <c r="OK5" s="74"/>
      <c r="OL5" s="74"/>
      <c r="OM5" s="74"/>
      <c r="ON5" s="74"/>
      <c r="OO5" s="74"/>
      <c r="OP5" s="74"/>
      <c r="OQ5" s="74"/>
      <c r="OR5" s="74"/>
      <c r="OS5" s="74"/>
      <c r="OT5" s="74"/>
      <c r="OU5" s="74"/>
      <c r="OV5" s="74"/>
      <c r="OW5" s="74"/>
      <c r="OX5" s="74"/>
      <c r="OY5" s="74"/>
      <c r="OZ5" s="74"/>
      <c r="PA5" s="74"/>
      <c r="PB5" s="74"/>
      <c r="PC5" s="74"/>
      <c r="PD5" s="74"/>
      <c r="PE5" s="74"/>
      <c r="PF5" s="74"/>
      <c r="PG5" s="74"/>
      <c r="PH5" s="74"/>
      <c r="PI5" s="74"/>
      <c r="PJ5" s="74"/>
      <c r="PK5" s="74"/>
      <c r="PL5" s="74"/>
      <c r="PM5" s="74"/>
      <c r="PN5" s="74"/>
      <c r="PO5" s="74"/>
      <c r="PP5" s="74"/>
      <c r="PQ5" s="74"/>
      <c r="PR5" s="74"/>
      <c r="PS5" s="74"/>
      <c r="PT5" s="74"/>
      <c r="PU5" s="74"/>
      <c r="PV5" s="74"/>
      <c r="PW5" s="74"/>
      <c r="PX5" s="74"/>
      <c r="PY5" s="74"/>
      <c r="PZ5" s="74"/>
      <c r="QA5" s="74"/>
      <c r="QB5" s="74"/>
      <c r="QC5" s="74"/>
      <c r="QD5" s="74"/>
      <c r="QE5" s="74"/>
      <c r="QF5" s="74"/>
      <c r="QG5" s="74"/>
      <c r="QH5" s="74"/>
      <c r="QI5" s="74"/>
      <c r="QJ5" s="74"/>
      <c r="QK5" s="74"/>
      <c r="QL5" s="74"/>
      <c r="QM5" s="74"/>
      <c r="QN5" s="74"/>
      <c r="QO5" s="74"/>
      <c r="QP5" s="74"/>
      <c r="QQ5" s="74"/>
      <c r="QR5" s="74"/>
      <c r="QS5" s="74"/>
      <c r="QT5" s="74"/>
      <c r="QU5" s="74"/>
      <c r="QV5" s="74"/>
      <c r="QW5" s="74"/>
      <c r="QX5" s="74"/>
      <c r="QY5" s="74"/>
      <c r="QZ5" s="74"/>
      <c r="RA5" s="74"/>
      <c r="RB5" s="74"/>
      <c r="RC5" s="74"/>
      <c r="RD5" s="74"/>
      <c r="RE5" s="74"/>
      <c r="RF5" s="74"/>
      <c r="RG5" s="74"/>
      <c r="RH5" s="74"/>
      <c r="RI5" s="74"/>
      <c r="RJ5" s="74"/>
      <c r="RK5" s="74"/>
      <c r="RL5" s="74"/>
      <c r="RM5" s="74"/>
      <c r="RN5" s="74"/>
      <c r="RO5" s="74"/>
      <c r="RP5" s="74"/>
      <c r="RQ5" s="74"/>
      <c r="RR5" s="74"/>
      <c r="RS5" s="74"/>
      <c r="RT5" s="74"/>
      <c r="RU5" s="74"/>
      <c r="RV5" s="74"/>
      <c r="RW5" s="74"/>
      <c r="RX5" s="74"/>
      <c r="RY5" s="74"/>
      <c r="RZ5" s="74"/>
      <c r="SA5" s="74"/>
      <c r="SB5" s="74"/>
      <c r="SC5" s="74"/>
      <c r="SD5" s="74"/>
      <c r="SE5" s="74"/>
      <c r="SF5" s="74"/>
      <c r="SG5" s="74"/>
      <c r="SH5" s="74"/>
      <c r="SI5" s="74"/>
      <c r="SJ5" s="74"/>
      <c r="SK5" s="74"/>
      <c r="SL5" s="74"/>
      <c r="SM5" s="74"/>
      <c r="SN5" s="74"/>
      <c r="SO5" s="74"/>
      <c r="SP5" s="74"/>
      <c r="SQ5" s="74"/>
      <c r="SR5" s="74"/>
      <c r="SS5" s="74"/>
      <c r="ST5" s="74"/>
      <c r="SU5" s="74"/>
      <c r="SV5" s="74"/>
      <c r="SW5" s="74"/>
      <c r="SX5" s="74"/>
      <c r="SY5" s="74"/>
      <c r="SZ5" s="74"/>
      <c r="TA5" s="74"/>
      <c r="TB5" s="74"/>
      <c r="TC5" s="74"/>
      <c r="TD5" s="74"/>
      <c r="TE5" s="74"/>
      <c r="TF5" s="74"/>
      <c r="TG5" s="74"/>
      <c r="TH5" s="74"/>
      <c r="TI5" s="74"/>
      <c r="TJ5" s="74"/>
      <c r="TK5" s="1218"/>
      <c r="TL5" s="1218"/>
      <c r="TM5" s="1221"/>
      <c r="TN5" s="27">
        <v>2005</v>
      </c>
      <c r="TO5" s="27">
        <v>2006</v>
      </c>
      <c r="TP5" s="27">
        <v>2007</v>
      </c>
      <c r="TQ5" s="27">
        <v>2008</v>
      </c>
      <c r="TR5" s="27">
        <v>2009</v>
      </c>
      <c r="TS5" s="28">
        <v>2010</v>
      </c>
      <c r="TT5" s="28">
        <v>2011</v>
      </c>
      <c r="TU5" s="28">
        <v>2012</v>
      </c>
      <c r="TV5" s="28">
        <v>2013</v>
      </c>
      <c r="TW5" s="28">
        <v>2014</v>
      </c>
      <c r="TX5" s="28">
        <f>+'Revenue and OP'!TX5</f>
        <v>2015</v>
      </c>
      <c r="TY5" s="28">
        <f>+'Revenue and OP'!TY5</f>
        <v>2016</v>
      </c>
      <c r="TZ5" s="28">
        <f>+'Revenue and OP'!TZ5</f>
        <v>2017</v>
      </c>
      <c r="UA5" s="28">
        <f>+'Revenue and OP'!UA5</f>
        <v>2018</v>
      </c>
      <c r="UB5" s="28">
        <f>+'Revenue and OP'!UB5</f>
        <v>2019</v>
      </c>
      <c r="UC5" s="231">
        <f>+'Revenue and OP'!UC5</f>
        <v>2020</v>
      </c>
      <c r="UD5" s="231">
        <f>+'Revenue and OP'!UD5</f>
        <v>2021</v>
      </c>
      <c r="UE5" s="231">
        <f>+'Revenue and OP'!UE5</f>
        <v>2022</v>
      </c>
      <c r="UF5" s="28">
        <f>+'Revenue and OP'!UF5</f>
        <v>2023</v>
      </c>
      <c r="UG5" s="28">
        <f>+'Revenue and OP'!UG5</f>
        <v>2024</v>
      </c>
      <c r="UH5" s="28">
        <f>+'Revenue and OP'!UH5</f>
        <v>2025</v>
      </c>
      <c r="UI5" s="28" t="str">
        <f>+'Revenue and OP'!UI5</f>
        <v>2026E</v>
      </c>
      <c r="UJ5" s="28" t="str">
        <f>+'Revenue and OP'!UJ5</f>
        <v>2027E</v>
      </c>
      <c r="UK5" s="28" t="str">
        <f>+'Revenue and OP'!UK5</f>
        <v>2028E</v>
      </c>
      <c r="UM5" s="231" t="s">
        <v>50</v>
      </c>
      <c r="UN5" s="28" t="s">
        <v>49</v>
      </c>
      <c r="UO5" s="28" t="s">
        <v>5185</v>
      </c>
      <c r="UP5" s="28" t="s">
        <v>5167</v>
      </c>
      <c r="UZ5" s="953" t="s">
        <v>492</v>
      </c>
      <c r="VA5" s="954" t="str">
        <f t="shared" ref="VA5:VE6" si="1">BQ5</f>
        <v>3Q19</v>
      </c>
      <c r="VB5" s="954" t="str">
        <f t="shared" si="1"/>
        <v>4Q19</v>
      </c>
      <c r="VC5" s="954" t="str">
        <f t="shared" si="1"/>
        <v>1Q20</v>
      </c>
      <c r="VD5" s="954" t="str">
        <f t="shared" si="1"/>
        <v>2Q20</v>
      </c>
      <c r="VE5" s="955" t="str">
        <f t="shared" si="1"/>
        <v>3Q20</v>
      </c>
      <c r="VF5" s="954" t="s">
        <v>50</v>
      </c>
      <c r="VG5" s="954" t="s">
        <v>5224</v>
      </c>
      <c r="VH5" s="955" t="s">
        <v>5304</v>
      </c>
      <c r="VI5" s="954" t="s">
        <v>5167</v>
      </c>
    </row>
    <row r="6" spans="1:581" s="293" customFormat="1">
      <c r="F6" s="660" t="s">
        <v>46</v>
      </c>
      <c r="G6" s="294"/>
      <c r="H6" s="294"/>
      <c r="I6" s="294"/>
      <c r="J6" s="294"/>
      <c r="K6" s="294">
        <f>+'Revenue and OP'!K6</f>
        <v>1270.0653882159197</v>
      </c>
      <c r="L6" s="294">
        <f>+'Revenue and OP'!L6</f>
        <v>1272</v>
      </c>
      <c r="M6" s="294">
        <f>+'Revenue and OP'!M6</f>
        <v>1598.5</v>
      </c>
      <c r="N6" s="294">
        <f>+'Revenue and OP'!N6</f>
        <v>1764.8</v>
      </c>
      <c r="O6" s="295">
        <f>+'Revenue and OP'!O6</f>
        <v>1445.6</v>
      </c>
      <c r="P6" s="294">
        <f>+'Revenue and OP'!P6</f>
        <v>1669.5737694152799</v>
      </c>
      <c r="Q6" s="294">
        <f>+'Revenue and OP'!Q6</f>
        <v>1965.7263162377621</v>
      </c>
      <c r="R6" s="296">
        <f>+'Revenue and OP'!R6</f>
        <v>2611.5068767263001</v>
      </c>
      <c r="S6" s="294">
        <f>+'Revenue and OP'!S6</f>
        <v>2449.50817906563</v>
      </c>
      <c r="T6" s="294">
        <f>+'Revenue and OP'!T6</f>
        <v>1868.4118301180199</v>
      </c>
      <c r="U6" s="294">
        <f>+'Revenue and OP'!U6</f>
        <v>2437.1606510737602</v>
      </c>
      <c r="V6" s="294">
        <f>+'Revenue and OP'!V6</f>
        <v>1849.7523475867524</v>
      </c>
      <c r="W6" s="295">
        <f>+'Revenue and OP'!W6</f>
        <v>1604.2471508835799</v>
      </c>
      <c r="X6" s="294">
        <f>+'Revenue and OP'!X6</f>
        <v>1863.94365985372</v>
      </c>
      <c r="Y6" s="294">
        <f>+'Revenue and OP'!Y6</f>
        <v>1838.59018253355</v>
      </c>
      <c r="Z6" s="296">
        <f>+'Revenue and OP'!Z6</f>
        <v>1511.2038917291497</v>
      </c>
      <c r="AA6" s="294">
        <f>+'Revenue and OP'!AA6</f>
        <v>1313</v>
      </c>
      <c r="AB6" s="294">
        <f>+'Revenue and OP'!AB6</f>
        <v>1676</v>
      </c>
      <c r="AC6" s="294">
        <f>+'Revenue and OP'!AC6</f>
        <v>2118</v>
      </c>
      <c r="AD6" s="294">
        <f>+'Revenue and OP'!AD6</f>
        <v>2799.3500180000001</v>
      </c>
      <c r="AE6" s="295">
        <f>+'Revenue and OP'!AE6</f>
        <v>2823.913</v>
      </c>
      <c r="AF6" s="294">
        <f>+'Revenue and OP'!AF6</f>
        <v>3279.9160000000002</v>
      </c>
      <c r="AG6" s="294">
        <f>+'Revenue and OP'!AG6</f>
        <v>3251.5920000000001</v>
      </c>
      <c r="AH6" s="296">
        <f>+'Revenue and OP'!AH6</f>
        <v>2750.6680000000001</v>
      </c>
      <c r="AI6" s="294">
        <f>+'Revenue and OP'!AI6</f>
        <v>2793.1849999999999</v>
      </c>
      <c r="AJ6" s="294">
        <f>+'Revenue and OP'!AJ6</f>
        <v>2758.3620000000001</v>
      </c>
      <c r="AK6" s="294">
        <f>+'Revenue and OP'!AK6</f>
        <v>2291.105</v>
      </c>
      <c r="AL6" s="296">
        <f>+'Revenue and OP'!AL6</f>
        <v>2553.1590000000001</v>
      </c>
      <c r="AM6" s="295">
        <f>+'Revenue and OP'!AM6</f>
        <v>2388.3890000000001</v>
      </c>
      <c r="AN6" s="294">
        <f>+'Revenue and OP'!AN6</f>
        <v>2631.953</v>
      </c>
      <c r="AO6" s="294">
        <f>+'Revenue and OP'!AO6</f>
        <v>2423.482</v>
      </c>
      <c r="AP6" s="296">
        <f>+'Revenue and OP'!AP6</f>
        <v>2718.386</v>
      </c>
      <c r="AQ6" s="295">
        <f>+'Revenue and OP'!AQ6</f>
        <v>2781.1469999999999</v>
      </c>
      <c r="AR6" s="294">
        <f>+'Revenue and OP'!AR6</f>
        <v>3932.6469999999999</v>
      </c>
      <c r="AS6" s="294">
        <f>+'Revenue and OP'!AS6</f>
        <v>4083.6210000000001</v>
      </c>
      <c r="AT6" s="296">
        <f>+'Revenue and OP'!AT6</f>
        <v>3367.6869999999999</v>
      </c>
      <c r="AU6" s="295">
        <f>+'Revenue and OP'!AU6</f>
        <v>3742.69</v>
      </c>
      <c r="AV6" s="294">
        <f>+'Revenue and OP'!AV6</f>
        <v>3922.875</v>
      </c>
      <c r="AW6" s="294">
        <f>+'Revenue and OP'!AW6</f>
        <v>4312.0690000000004</v>
      </c>
      <c r="AX6" s="296">
        <f>+'Revenue and OP'!AX6</f>
        <v>5147.9319999999989</v>
      </c>
      <c r="AY6" s="295">
        <f>+'Revenue and OP'!AY6</f>
        <v>4818.3410000000003</v>
      </c>
      <c r="AZ6" s="294">
        <f>+'Revenue and OP'!AZ6</f>
        <v>4638.5789999999997</v>
      </c>
      <c r="BA6" s="294">
        <f>+'Revenue and OP'!BA6</f>
        <v>4925.0339999999997</v>
      </c>
      <c r="BB6" s="296">
        <f>+'Revenue and OP'!BB6</f>
        <v>4416.0439999999999</v>
      </c>
      <c r="BC6" s="294">
        <f>+'Revenue and OP'!BC6</f>
        <v>3655.7170000000001</v>
      </c>
      <c r="BD6" s="294">
        <f>+'Revenue and OP'!BD6</f>
        <v>3940.9270000000001</v>
      </c>
      <c r="BE6" s="294">
        <f>+'Revenue and OP'!BE6</f>
        <v>4243.6450000000004</v>
      </c>
      <c r="BF6" s="296">
        <f>+'Revenue and OP'!BF6</f>
        <v>5357.6859999999997</v>
      </c>
      <c r="BG6" s="294">
        <f>+'Revenue and OP'!BG6</f>
        <v>6289.518</v>
      </c>
      <c r="BH6" s="294">
        <f>+'Revenue and OP'!BH6</f>
        <v>6692.2780000000002</v>
      </c>
      <c r="BI6" s="294">
        <f>+'Revenue and OP'!BI6</f>
        <v>8100.085</v>
      </c>
      <c r="BJ6" s="296">
        <f>+'Revenue and OP'!BJ6</f>
        <v>9027.5529999999999</v>
      </c>
      <c r="BK6" s="294">
        <f>+'Revenue and OP'!BK6</f>
        <v>8719.6910000000007</v>
      </c>
      <c r="BL6" s="294">
        <f>+'Revenue and OP'!BL6</f>
        <v>10370.507</v>
      </c>
      <c r="BM6" s="294">
        <f>+'Revenue and OP'!BM6</f>
        <v>11416.788</v>
      </c>
      <c r="BN6" s="296">
        <f>+'Revenue and OP'!BN6</f>
        <v>9938.0810000000001</v>
      </c>
      <c r="BO6" s="294">
        <f>+'Revenue and OP'!BO6</f>
        <v>6772.6549999999997</v>
      </c>
      <c r="BP6" s="294">
        <f>+'Revenue and OP'!BP6</f>
        <v>6452.201</v>
      </c>
      <c r="BQ6" s="294">
        <f>+'Revenue and OP'!BQ6</f>
        <v>6838.7659999999996</v>
      </c>
      <c r="BR6" s="296">
        <f>+'Revenue and OP'!BR6</f>
        <v>6927.1109999999999</v>
      </c>
      <c r="BS6" s="294">
        <f>+'Revenue and OP'!BS6</f>
        <v>7198.8919999999998</v>
      </c>
      <c r="BT6" s="294">
        <f>+'Revenue and OP'!BT6</f>
        <v>8606.5339999999997</v>
      </c>
      <c r="BU6" s="294">
        <f>+'Revenue and OP'!BU6</f>
        <v>8128.7669999999998</v>
      </c>
      <c r="BV6" s="296">
        <f>+'Revenue and OP'!BV6</f>
        <v>7966.2250000000004</v>
      </c>
      <c r="BW6" s="294">
        <f>+'Revenue and OP'!BW6</f>
        <v>8494.1880000000001</v>
      </c>
      <c r="BX6" s="294">
        <f>+'Revenue and OP'!BX6</f>
        <v>10321.671</v>
      </c>
      <c r="BY6" s="294">
        <f>+'Revenue and OP'!BY6</f>
        <v>11805.324000000001</v>
      </c>
      <c r="BZ6" s="296">
        <f>+'Revenue and OP'!BZ6</f>
        <v>12376.609</v>
      </c>
      <c r="CA6" s="294">
        <f>+'Revenue and OP'!CA6</f>
        <v>12155.653</v>
      </c>
      <c r="CB6" s="294">
        <f>+'Revenue and OP'!CB6</f>
        <v>13811.001</v>
      </c>
      <c r="CC6" s="294">
        <f>+'Revenue and OP'!CC6</f>
        <v>10982.883</v>
      </c>
      <c r="CD6" s="296">
        <f>+'Revenue and OP'!CD6</f>
        <v>7672.0309999999999</v>
      </c>
      <c r="CE6" s="294">
        <f>+'Revenue and OP'!CE6</f>
        <v>5088.1109999999999</v>
      </c>
      <c r="CF6" s="294">
        <f>+'Revenue and OP'!CF6</f>
        <v>7305.933</v>
      </c>
      <c r="CG6" s="294">
        <f>+'Revenue and OP'!CG6</f>
        <v>9066.1710000000003</v>
      </c>
      <c r="CH6" s="296">
        <f>+'Revenue and OP'!CH6</f>
        <v>11305.504000000001</v>
      </c>
      <c r="CI6" s="295">
        <f>+'Revenue and OP'!CI6</f>
        <v>12429.598</v>
      </c>
      <c r="CJ6" s="294">
        <f>+'Revenue and OP'!CJ6</f>
        <v>16423.258000000002</v>
      </c>
      <c r="CK6" s="294">
        <f>+'Revenue and OP'!CK6</f>
        <v>17573.069</v>
      </c>
      <c r="CL6" s="294">
        <f>+'Revenue and OP'!CL6</f>
        <v>19767.035</v>
      </c>
      <c r="CM6" s="295">
        <f>+'Revenue and OP'!CM6</f>
        <v>17639.141</v>
      </c>
      <c r="CN6" s="294">
        <f>+'Revenue and OP'!CN6</f>
        <v>22231.952000000001</v>
      </c>
      <c r="CO6" s="294">
        <f>+'Revenue and OP'!CO6</f>
        <v>24448.929</v>
      </c>
      <c r="CP6" s="294">
        <f>+'Revenue and OP'!CP6</f>
        <v>32826.652999999998</v>
      </c>
      <c r="CQ6" s="295">
        <f>+'Revenue and OP'!CQ6</f>
        <v>52576.286999999997</v>
      </c>
      <c r="CR6" s="294">
        <f>+'Revenue and OP'!CR6</f>
        <v>82395.94358640576</v>
      </c>
      <c r="CS6" s="294">
        <f>+'Revenue and OP'!CS6</f>
        <v>102839.31273629841</v>
      </c>
      <c r="CT6" s="296">
        <f>+'Revenue and OP'!CT6</f>
        <v>119202.85106310583</v>
      </c>
      <c r="CU6" s="295">
        <f>+'Revenue and OP'!CU6</f>
        <v>115173.03782255591</v>
      </c>
      <c r="CV6" s="294">
        <f>+'Revenue and OP'!CV6</f>
        <v>124194.44613006817</v>
      </c>
      <c r="CW6" s="294">
        <f>+'Revenue and OP'!CW6</f>
        <v>133150.05519067534</v>
      </c>
      <c r="CX6" s="296">
        <f>+'Revenue and OP'!CX6</f>
        <v>134363.63625824271</v>
      </c>
      <c r="CY6" s="294">
        <f>+'Revenue and OP'!CY6</f>
        <v>124307.12898732041</v>
      </c>
      <c r="CZ6" s="294">
        <f>+'Revenue and OP'!CZ6</f>
        <v>134883.03760751305</v>
      </c>
      <c r="DA6" s="294">
        <f>+'Revenue and OP'!DA6</f>
        <v>154022.26605427079</v>
      </c>
      <c r="DB6" s="296">
        <f>+'Revenue and OP'!DB6</f>
        <v>175951.05362997041</v>
      </c>
      <c r="DC6" s="74"/>
      <c r="DD6" s="74"/>
      <c r="DE6" s="74"/>
      <c r="DF6" s="74"/>
      <c r="DG6" s="74"/>
      <c r="DH6" s="74"/>
      <c r="DI6" s="74"/>
      <c r="DJ6" s="74"/>
      <c r="DK6" s="74"/>
      <c r="DL6" s="74"/>
      <c r="DM6" s="74"/>
      <c r="DN6" s="74"/>
      <c r="DO6" s="74"/>
      <c r="DP6" s="74"/>
      <c r="DQ6" s="74"/>
      <c r="DR6" s="74"/>
      <c r="DS6" s="74"/>
      <c r="DT6" s="74"/>
      <c r="DU6" s="74"/>
      <c r="DV6" s="74"/>
      <c r="DW6" s="74"/>
      <c r="DX6" s="74"/>
      <c r="DY6" s="74"/>
      <c r="DZ6" s="74"/>
      <c r="EA6" s="74"/>
      <c r="EB6" s="74"/>
      <c r="EC6" s="74"/>
      <c r="ED6" s="74"/>
      <c r="EE6" s="74"/>
      <c r="EF6" s="74"/>
      <c r="EG6" s="74"/>
      <c r="EH6" s="74"/>
      <c r="EI6" s="74"/>
      <c r="EJ6" s="74"/>
      <c r="EK6" s="74"/>
      <c r="EL6" s="74"/>
      <c r="EM6" s="74"/>
      <c r="EN6" s="74"/>
      <c r="EO6" s="74"/>
      <c r="EP6" s="74"/>
      <c r="EQ6" s="74"/>
      <c r="ER6" s="74"/>
      <c r="ES6" s="74"/>
      <c r="ET6" s="74"/>
      <c r="EU6" s="74"/>
      <c r="EV6" s="74"/>
      <c r="EW6" s="74"/>
      <c r="EX6" s="74"/>
      <c r="EY6" s="74"/>
      <c r="EZ6" s="74"/>
      <c r="FA6" s="74"/>
      <c r="FB6" s="74"/>
      <c r="FC6" s="74"/>
      <c r="FD6" s="74"/>
      <c r="FE6" s="74"/>
      <c r="FF6" s="74"/>
      <c r="FG6" s="74"/>
      <c r="FH6" s="74"/>
      <c r="FI6" s="74"/>
      <c r="FJ6" s="74"/>
      <c r="FK6" s="74"/>
      <c r="FL6" s="74"/>
      <c r="FM6" s="74"/>
      <c r="FN6" s="74"/>
      <c r="FO6" s="74"/>
      <c r="FP6" s="74"/>
      <c r="FQ6" s="74"/>
      <c r="FR6" s="74"/>
      <c r="FS6" s="74"/>
      <c r="FT6" s="74"/>
      <c r="FU6" s="74"/>
      <c r="FV6" s="74"/>
      <c r="FW6" s="74"/>
      <c r="FX6" s="74"/>
      <c r="FY6" s="74"/>
      <c r="FZ6" s="74"/>
      <c r="GA6" s="74"/>
      <c r="GB6" s="74"/>
      <c r="GC6" s="74"/>
      <c r="GD6" s="74"/>
      <c r="GE6" s="74"/>
      <c r="GF6" s="74"/>
      <c r="GG6" s="74"/>
      <c r="GH6" s="74"/>
      <c r="GI6" s="74"/>
      <c r="GJ6" s="74"/>
      <c r="GK6" s="74"/>
      <c r="GL6" s="74"/>
      <c r="GM6" s="74"/>
      <c r="GN6" s="74"/>
      <c r="GO6" s="74"/>
      <c r="GP6" s="74"/>
      <c r="GQ6" s="74"/>
      <c r="GR6" s="74"/>
      <c r="GS6" s="74"/>
      <c r="GT6" s="74"/>
      <c r="GU6" s="74"/>
      <c r="GV6" s="74"/>
      <c r="GW6" s="74"/>
      <c r="GX6" s="74"/>
      <c r="GY6" s="74"/>
      <c r="GZ6" s="74"/>
      <c r="HA6" s="74"/>
      <c r="HB6" s="74"/>
      <c r="HC6" s="74"/>
      <c r="HD6" s="74"/>
      <c r="HE6" s="74"/>
      <c r="HF6" s="74"/>
      <c r="HG6" s="74"/>
      <c r="HH6" s="74"/>
      <c r="HI6" s="74"/>
      <c r="HJ6" s="74"/>
      <c r="HK6" s="74"/>
      <c r="HL6" s="74"/>
      <c r="HM6" s="74"/>
      <c r="HN6" s="74"/>
      <c r="HO6" s="74"/>
      <c r="HP6" s="74"/>
      <c r="HQ6" s="74"/>
      <c r="HR6" s="74"/>
      <c r="HS6" s="74"/>
      <c r="HT6" s="74"/>
      <c r="HU6" s="74"/>
      <c r="HV6" s="74"/>
      <c r="HW6" s="74"/>
      <c r="HX6" s="74"/>
      <c r="HY6" s="74"/>
      <c r="HZ6" s="74"/>
      <c r="IA6" s="74"/>
      <c r="IB6" s="74"/>
      <c r="IC6" s="74"/>
      <c r="ID6" s="74"/>
      <c r="IE6" s="74"/>
      <c r="IF6" s="74"/>
      <c r="IG6" s="74"/>
      <c r="IH6" s="74"/>
      <c r="II6" s="74"/>
      <c r="IJ6" s="74"/>
      <c r="IK6" s="74"/>
      <c r="IL6" s="74"/>
      <c r="IM6" s="74"/>
      <c r="IN6" s="74"/>
      <c r="IO6" s="74"/>
      <c r="IP6" s="74"/>
      <c r="IQ6" s="74"/>
      <c r="IR6" s="74"/>
      <c r="IS6" s="74"/>
      <c r="IT6" s="74"/>
      <c r="IU6" s="74"/>
      <c r="IV6" s="74"/>
      <c r="IW6" s="74"/>
      <c r="IX6" s="74"/>
      <c r="IY6" s="74"/>
      <c r="IZ6" s="74"/>
      <c r="JA6" s="74"/>
      <c r="JB6" s="74"/>
      <c r="JC6" s="74"/>
      <c r="JD6" s="74"/>
      <c r="JE6" s="74"/>
      <c r="JF6" s="74"/>
      <c r="JG6" s="74"/>
      <c r="JH6" s="74"/>
      <c r="JI6" s="74"/>
      <c r="JJ6" s="74"/>
      <c r="JK6" s="74"/>
      <c r="JL6" s="74"/>
      <c r="JM6" s="74"/>
      <c r="JN6" s="74"/>
      <c r="JO6" s="74"/>
      <c r="JP6" s="74"/>
      <c r="JQ6" s="74"/>
      <c r="JR6" s="74"/>
      <c r="JS6" s="74"/>
      <c r="JT6" s="74"/>
      <c r="JU6" s="74"/>
      <c r="JV6" s="74"/>
      <c r="JW6" s="74"/>
      <c r="JX6" s="74"/>
      <c r="JY6" s="74"/>
      <c r="JZ6" s="74"/>
      <c r="KA6" s="74"/>
      <c r="KB6" s="74"/>
      <c r="KC6" s="74"/>
      <c r="KD6" s="74"/>
      <c r="KE6" s="74"/>
      <c r="KF6" s="74"/>
      <c r="KG6" s="74"/>
      <c r="KH6" s="74"/>
      <c r="KI6" s="74"/>
      <c r="KJ6" s="74"/>
      <c r="KK6" s="74"/>
      <c r="KL6" s="74"/>
      <c r="KM6" s="74"/>
      <c r="KN6" s="74"/>
      <c r="KO6" s="74"/>
      <c r="KP6" s="74"/>
      <c r="KQ6" s="74"/>
      <c r="KR6" s="74"/>
      <c r="KS6" s="74"/>
      <c r="KT6" s="74"/>
      <c r="KU6" s="74"/>
      <c r="KV6" s="74"/>
      <c r="KW6" s="74"/>
      <c r="KX6" s="74"/>
      <c r="KY6" s="74"/>
      <c r="KZ6" s="74"/>
      <c r="LA6" s="74"/>
      <c r="LB6" s="74"/>
      <c r="LC6" s="74"/>
      <c r="LD6" s="74"/>
      <c r="LE6" s="74"/>
      <c r="LF6" s="74"/>
      <c r="LG6" s="74"/>
      <c r="LH6" s="74"/>
      <c r="LI6" s="74"/>
      <c r="LJ6" s="74"/>
      <c r="LK6" s="74"/>
      <c r="LL6" s="74"/>
      <c r="LM6" s="74"/>
      <c r="LN6" s="74"/>
      <c r="LO6" s="74"/>
      <c r="LP6" s="74"/>
      <c r="LQ6" s="74"/>
      <c r="LR6" s="74"/>
      <c r="LS6" s="74"/>
      <c r="LT6" s="74"/>
      <c r="LU6" s="74"/>
      <c r="LV6" s="74"/>
      <c r="LW6" s="74"/>
      <c r="LX6" s="74"/>
      <c r="LY6" s="74"/>
      <c r="LZ6" s="74"/>
      <c r="MA6" s="74"/>
      <c r="MB6" s="74"/>
      <c r="MC6" s="74"/>
      <c r="MD6" s="74"/>
      <c r="ME6" s="74"/>
      <c r="MF6" s="74"/>
      <c r="MG6" s="74"/>
      <c r="MH6" s="74"/>
      <c r="MI6" s="74"/>
      <c r="MJ6" s="74"/>
      <c r="MK6" s="74"/>
      <c r="ML6" s="74"/>
      <c r="MM6" s="74"/>
      <c r="MN6" s="74"/>
      <c r="MO6" s="74"/>
      <c r="MP6" s="74"/>
      <c r="MQ6" s="74"/>
      <c r="MR6" s="74"/>
      <c r="MS6" s="74"/>
      <c r="MT6" s="74"/>
      <c r="MU6" s="74"/>
      <c r="MV6" s="74"/>
      <c r="MW6" s="74"/>
      <c r="MX6" s="74"/>
      <c r="MY6" s="74"/>
      <c r="MZ6" s="74"/>
      <c r="NA6" s="74"/>
      <c r="NB6" s="74"/>
      <c r="NC6" s="74"/>
      <c r="ND6" s="74"/>
      <c r="NE6" s="74"/>
      <c r="NF6" s="74"/>
      <c r="NG6" s="74"/>
      <c r="NH6" s="74"/>
      <c r="NI6" s="74"/>
      <c r="NJ6" s="74"/>
      <c r="NK6" s="74"/>
      <c r="NL6" s="74"/>
      <c r="NM6" s="74"/>
      <c r="NN6" s="74"/>
      <c r="NO6" s="74"/>
      <c r="NP6" s="74"/>
      <c r="NQ6" s="74"/>
      <c r="NR6" s="74"/>
      <c r="NS6" s="74"/>
      <c r="NT6" s="74"/>
      <c r="NU6" s="74"/>
      <c r="NV6" s="74"/>
      <c r="NW6" s="74"/>
      <c r="NX6" s="74"/>
      <c r="NY6" s="74"/>
      <c r="NZ6" s="74"/>
      <c r="OA6" s="74"/>
      <c r="OB6" s="74"/>
      <c r="OC6" s="74"/>
      <c r="OD6" s="74"/>
      <c r="OE6" s="74"/>
      <c r="OF6" s="74"/>
      <c r="OG6" s="74"/>
      <c r="OH6" s="74"/>
      <c r="OI6" s="74"/>
      <c r="OJ6" s="74"/>
      <c r="OK6" s="74"/>
      <c r="OL6" s="74"/>
      <c r="OM6" s="74"/>
      <c r="ON6" s="74"/>
      <c r="OO6" s="74"/>
      <c r="OP6" s="74"/>
      <c r="OQ6" s="74"/>
      <c r="OR6" s="74"/>
      <c r="OS6" s="74"/>
      <c r="OT6" s="74"/>
      <c r="OU6" s="74"/>
      <c r="OV6" s="74"/>
      <c r="OW6" s="74"/>
      <c r="OX6" s="74"/>
      <c r="OY6" s="74"/>
      <c r="OZ6" s="74"/>
      <c r="PA6" s="74"/>
      <c r="PB6" s="74"/>
      <c r="PC6" s="74"/>
      <c r="PD6" s="74"/>
      <c r="PE6" s="74"/>
      <c r="PF6" s="74"/>
      <c r="PG6" s="74"/>
      <c r="PH6" s="74"/>
      <c r="PI6" s="74"/>
      <c r="PJ6" s="74"/>
      <c r="PK6" s="74"/>
      <c r="PL6" s="74"/>
      <c r="PM6" s="74"/>
      <c r="PN6" s="74"/>
      <c r="PO6" s="74"/>
      <c r="PP6" s="74"/>
      <c r="PQ6" s="74"/>
      <c r="PR6" s="74"/>
      <c r="PS6" s="74"/>
      <c r="PT6" s="74"/>
      <c r="PU6" s="74"/>
      <c r="PV6" s="74"/>
      <c r="PW6" s="74"/>
      <c r="PX6" s="74"/>
      <c r="PY6" s="74"/>
      <c r="PZ6" s="74"/>
      <c r="QA6" s="74"/>
      <c r="QB6" s="74"/>
      <c r="QC6" s="74"/>
      <c r="QD6" s="74"/>
      <c r="QE6" s="74"/>
      <c r="QF6" s="74"/>
      <c r="QG6" s="74"/>
      <c r="QH6" s="74"/>
      <c r="QI6" s="74"/>
      <c r="QJ6" s="74"/>
      <c r="QK6" s="74"/>
      <c r="QL6" s="74"/>
      <c r="QM6" s="74"/>
      <c r="QN6" s="74"/>
      <c r="QO6" s="74"/>
      <c r="QP6" s="74"/>
      <c r="QQ6" s="74"/>
      <c r="QR6" s="74"/>
      <c r="QS6" s="74"/>
      <c r="QT6" s="74"/>
      <c r="QU6" s="74"/>
      <c r="QV6" s="74"/>
      <c r="QW6" s="74"/>
      <c r="QX6" s="74"/>
      <c r="QY6" s="74"/>
      <c r="QZ6" s="74"/>
      <c r="RA6" s="74"/>
      <c r="RB6" s="74"/>
      <c r="RC6" s="74"/>
      <c r="RD6" s="74"/>
      <c r="RE6" s="74"/>
      <c r="RF6" s="74"/>
      <c r="RG6" s="74"/>
      <c r="RH6" s="74"/>
      <c r="RI6" s="74"/>
      <c r="RJ6" s="74"/>
      <c r="RK6" s="74"/>
      <c r="RL6" s="74"/>
      <c r="RM6" s="74"/>
      <c r="RN6" s="74"/>
      <c r="RO6" s="74"/>
      <c r="RP6" s="74"/>
      <c r="RQ6" s="74"/>
      <c r="RR6" s="74"/>
      <c r="RS6" s="74"/>
      <c r="RT6" s="74"/>
      <c r="RU6" s="74"/>
      <c r="RV6" s="74"/>
      <c r="RW6" s="74"/>
      <c r="RX6" s="74"/>
      <c r="RY6" s="74"/>
      <c r="RZ6" s="74"/>
      <c r="SA6" s="74"/>
      <c r="SB6" s="74"/>
      <c r="SC6" s="74"/>
      <c r="SD6" s="74"/>
      <c r="SE6" s="74"/>
      <c r="SF6" s="74"/>
      <c r="SG6" s="74"/>
      <c r="SH6" s="74"/>
      <c r="SI6" s="74"/>
      <c r="SJ6" s="74"/>
      <c r="SK6" s="74"/>
      <c r="SL6" s="74"/>
      <c r="SM6" s="74"/>
      <c r="SN6" s="74"/>
      <c r="SO6" s="74"/>
      <c r="SP6" s="74"/>
      <c r="SQ6" s="74"/>
      <c r="SR6" s="74"/>
      <c r="SS6" s="74"/>
      <c r="ST6" s="74"/>
      <c r="SU6" s="74"/>
      <c r="SV6" s="74"/>
      <c r="SW6" s="74"/>
      <c r="SX6" s="74"/>
      <c r="SY6" s="74"/>
      <c r="SZ6" s="74"/>
      <c r="TA6" s="74"/>
      <c r="TB6" s="74"/>
      <c r="TC6" s="74"/>
      <c r="TD6" s="74"/>
      <c r="TE6" s="74"/>
      <c r="TF6" s="74"/>
      <c r="TG6" s="74"/>
      <c r="TH6" s="74"/>
      <c r="TI6" s="74"/>
      <c r="TJ6" s="74"/>
      <c r="TK6" s="1218"/>
      <c r="TL6" s="1218"/>
      <c r="TM6" s="1158"/>
      <c r="TN6" s="294">
        <f>SUM(K6:N6)</f>
        <v>5905.3653882159197</v>
      </c>
      <c r="TO6" s="294">
        <f>SUM(O6:R6)</f>
        <v>7692.4069623793421</v>
      </c>
      <c r="TP6" s="294">
        <f>SUM(S6:V6)</f>
        <v>8604.8330078441631</v>
      </c>
      <c r="TQ6" s="294">
        <f>SUM(W6:Z6)</f>
        <v>6817.9848849999998</v>
      </c>
      <c r="TR6" s="294">
        <f>SUM(AA6:AD6)</f>
        <v>7906.3500180000001</v>
      </c>
      <c r="TS6" s="294">
        <f>SUM(AE6:AH6)</f>
        <v>12106.089</v>
      </c>
      <c r="TT6" s="294">
        <f>SUM(AI6:AL6)</f>
        <v>10395.811</v>
      </c>
      <c r="TU6" s="294">
        <f>SUM(AM6:AP6)</f>
        <v>10162.210000000001</v>
      </c>
      <c r="TV6" s="294">
        <f>SUM(AQ6:AT6)</f>
        <v>14165.102000000001</v>
      </c>
      <c r="TW6" s="294">
        <f>SUM(AU6:AX6)</f>
        <v>17125.565999999999</v>
      </c>
      <c r="TX6" s="294">
        <f t="shared" ref="TX6:TX23" si="2">SUM(AY6:BB6)</f>
        <v>18797.998</v>
      </c>
      <c r="TY6" s="294">
        <f t="shared" ref="TY6:TY11" si="3">SUM(BC6:BF6)</f>
        <v>17197.974999999999</v>
      </c>
      <c r="TZ6" s="294">
        <f>SUM(BG6:BJ6)</f>
        <v>30109.434000000001</v>
      </c>
      <c r="UA6" s="294">
        <f>SUM(BK6:BN6)</f>
        <v>40445.067000000003</v>
      </c>
      <c r="UB6" s="294">
        <f>SUM(BO6:BR6)</f>
        <v>26990.733</v>
      </c>
      <c r="UC6" s="295">
        <f>SUM(BS6:BV6)</f>
        <v>31900.417999999998</v>
      </c>
      <c r="UD6" s="295">
        <f>SUM(BW6:BZ6)</f>
        <v>42997.792000000001</v>
      </c>
      <c r="UE6" s="295">
        <f t="shared" ref="UE6:UE23" si="4">SUM(CA6:CD6)</f>
        <v>44621.568000000007</v>
      </c>
      <c r="UF6" s="294">
        <f t="shared" ref="UF6:UF23" si="5">SUM(CE6:CH6)</f>
        <v>32765.719000000001</v>
      </c>
      <c r="UG6" s="294">
        <f>SUM(CI6:CL6)</f>
        <v>66192.960000000006</v>
      </c>
      <c r="UH6" s="294">
        <f>SUM(CM6:CP6)</f>
        <v>97146.674999999988</v>
      </c>
      <c r="UI6" s="294">
        <f>SUMIF($G$2:$SZ$2,UI$2,$G6:$SZ6)</f>
        <v>357014.39438581001</v>
      </c>
      <c r="UJ6" s="294">
        <f>SUMIF($G$2:$SZ$2,UJ$2,$G6:$SZ6)</f>
        <v>506881.17540154216</v>
      </c>
      <c r="UK6" s="294">
        <f>SUMIF($G$2:$SZ$2,UK$2,$G6:$SZ6)</f>
        <v>589163.48627907468</v>
      </c>
      <c r="UM6" s="295">
        <f>+IF(OR(AR6&lt;0, AN6&lt;0), "na", (AR6/AN6-1)*100)</f>
        <v>49.419347533941526</v>
      </c>
      <c r="UN6" s="294">
        <f>+IF(OR(AR6&lt;0, AQ6&lt;0), "na", (AR6/AQ6-1)*100)</f>
        <v>41.403780526523761</v>
      </c>
      <c r="UO6" s="294">
        <v>3647.5028772675787</v>
      </c>
      <c r="UP6" s="294">
        <f>+IF(OR(AR6&lt;0, UO6&lt;0), "na", (AR6/UO6-1)*100)</f>
        <v>7.8175160466502192</v>
      </c>
      <c r="US6" s="1019"/>
      <c r="UU6" s="1019"/>
      <c r="UZ6" s="956" t="s">
        <v>46</v>
      </c>
      <c r="VA6" s="957">
        <f t="shared" si="1"/>
        <v>6838.7659999999996</v>
      </c>
      <c r="VB6" s="957">
        <f t="shared" si="1"/>
        <v>6927.1109999999999</v>
      </c>
      <c r="VC6" s="957">
        <f t="shared" si="1"/>
        <v>7198.8919999999998</v>
      </c>
      <c r="VD6" s="957">
        <f t="shared" si="1"/>
        <v>8606.5339999999997</v>
      </c>
      <c r="VE6" s="958">
        <f t="shared" si="1"/>
        <v>8128.7669999999998</v>
      </c>
      <c r="VF6" s="959">
        <f>+IF(OR(VE6&lt;0,VA6&lt; 0), "na", (VE6/VA6-1)*100)</f>
        <v>18.863066816440277</v>
      </c>
      <c r="VG6" s="959">
        <f>+IF(OR(VE6&lt;0, VD6&lt;0), "na", (VE6/VD6-1)*100)</f>
        <v>-5.5512126019603203</v>
      </c>
      <c r="VH6" s="958">
        <v>8024.1701029910637</v>
      </c>
      <c r="VI6" s="959">
        <f>+IF(OR(VE6&lt;0, VH6&lt;0), "na", (VE6/VH6-1)*100)</f>
        <v>1.3035229271865401</v>
      </c>
    </row>
    <row r="7" spans="1:581">
      <c r="A7"/>
      <c r="B7"/>
      <c r="C7"/>
      <c r="D7"/>
      <c r="E7"/>
      <c r="F7" s="661" t="s">
        <v>98</v>
      </c>
      <c r="G7" s="297"/>
      <c r="H7" s="297"/>
      <c r="I7" s="297"/>
      <c r="J7" s="297"/>
      <c r="K7" s="297">
        <f>+'Revenue and OP'!K9</f>
        <v>1104.95688774785</v>
      </c>
      <c r="L7" s="297">
        <f>+'Revenue and OP'!L9</f>
        <v>966.72</v>
      </c>
      <c r="M7" s="297">
        <f>+'Revenue and OP'!M9</f>
        <v>1118.95</v>
      </c>
      <c r="N7" s="297">
        <f>+'Revenue and OP'!N9</f>
        <v>1058.8800000000001</v>
      </c>
      <c r="O7" s="298">
        <f>+'Revenue and OP'!O9</f>
        <v>932.38080000000002</v>
      </c>
      <c r="P7" s="297">
        <f>+'Revenue and OP'!P9</f>
        <v>1125.5578648865271</v>
      </c>
      <c r="Q7" s="297">
        <f>+'Revenue and OP'!Q9</f>
        <v>1378.4197106469244</v>
      </c>
      <c r="R7" s="299">
        <f>+'Revenue and OP'!R9</f>
        <v>1958.051569838975</v>
      </c>
      <c r="S7" s="297">
        <f>+'Revenue and OP'!S9</f>
        <v>2054.8315606021961</v>
      </c>
      <c r="T7" s="297">
        <f>+'Revenue and OP'!T9</f>
        <v>1414.4148365612944</v>
      </c>
      <c r="U7" s="297">
        <f>+'Revenue and OP'!U9</f>
        <v>1642.9702407624306</v>
      </c>
      <c r="V7" s="297">
        <f>+'Revenue and OP'!V9</f>
        <v>1122.3914587116888</v>
      </c>
      <c r="W7" s="298">
        <f>+'Revenue and OP'!W9</f>
        <v>1050.848231524722</v>
      </c>
      <c r="X7" s="297">
        <f>+'Revenue and OP'!X9</f>
        <v>1355.0454288883145</v>
      </c>
      <c r="Y7" s="297">
        <f>+'Revenue and OP'!Y9</f>
        <v>1480.2213398937529</v>
      </c>
      <c r="Z7" s="299">
        <f>+'Revenue and OP'!Z9</f>
        <v>1254.2992301351942</v>
      </c>
      <c r="AA7" s="297">
        <f>+'Revenue and OP'!AA9</f>
        <v>1050.4000000000001</v>
      </c>
      <c r="AB7" s="297">
        <f>+'Revenue and OP'!AB9</f>
        <v>1290.52</v>
      </c>
      <c r="AC7" s="297">
        <f>+'Revenue and OP'!AC9</f>
        <v>1694.4</v>
      </c>
      <c r="AD7" s="297">
        <f>+'Revenue and OP'!AD9</f>
        <v>2267.47351458</v>
      </c>
      <c r="AE7" s="298">
        <f>+'Revenue and OP'!AE9</f>
        <v>2369.64</v>
      </c>
      <c r="AF7" s="297">
        <f>+'Revenue and OP'!AF9</f>
        <v>2721.57</v>
      </c>
      <c r="AG7" s="297">
        <f>+'Revenue and OP'!AG9</f>
        <v>2632.5</v>
      </c>
      <c r="AH7" s="299">
        <f>+'Revenue and OP'!AH9</f>
        <v>2143.44</v>
      </c>
      <c r="AI7" s="297">
        <f>+'Revenue and OP'!AI9</f>
        <v>2122.8206</v>
      </c>
      <c r="AJ7" s="297">
        <f>+'Revenue and OP'!AJ9</f>
        <v>2024</v>
      </c>
      <c r="AK7" s="297">
        <f>+'Revenue and OP'!AK9</f>
        <v>1551</v>
      </c>
      <c r="AL7" s="299">
        <f>+'Revenue and OP'!AL9</f>
        <v>1736.1481200000003</v>
      </c>
      <c r="AM7" s="298">
        <f>+'Revenue and OP'!AM9</f>
        <v>1695.7561900000001</v>
      </c>
      <c r="AN7" s="297">
        <f>+'Revenue and OP'!AN9</f>
        <v>1973.9647500000001</v>
      </c>
      <c r="AO7" s="297">
        <f>+'Revenue and OP'!AO9</f>
        <v>1696.4373999999998</v>
      </c>
      <c r="AP7" s="299">
        <f>+'Revenue and OP'!AP9</f>
        <v>1875.6863399999997</v>
      </c>
      <c r="AQ7" s="298">
        <f>+'Revenue and OP'!AQ9</f>
        <v>1985.7389579999999</v>
      </c>
      <c r="AR7" s="297">
        <f>+'Revenue and OP'!AR9</f>
        <v>2870.8323099999998</v>
      </c>
      <c r="AS7" s="297">
        <f>+'Revenue and OP'!AS9</f>
        <v>2932.039878</v>
      </c>
      <c r="AT7" s="299">
        <f>+'Revenue and OP'!AT9</f>
        <v>2461.7791969999998</v>
      </c>
      <c r="AU7" s="298">
        <f>+'Revenue and OP'!AU9</f>
        <v>2994.152</v>
      </c>
      <c r="AV7" s="297">
        <f>+'Revenue and OP'!AV9</f>
        <v>3075.5340000000001</v>
      </c>
      <c r="AW7" s="297">
        <f>+'Revenue and OP'!AW9</f>
        <v>3277.1724400000003</v>
      </c>
      <c r="AX7" s="299">
        <f>+'Revenue and OP'!AX9</f>
        <v>3870.1316980000001</v>
      </c>
      <c r="AY7" s="298">
        <f>+'Revenue and OP'!AY9</f>
        <v>3633.0291140000004</v>
      </c>
      <c r="AZ7" s="297">
        <f>+'Revenue and OP'!AZ9</f>
        <v>3478.9342499999998</v>
      </c>
      <c r="BA7" s="297">
        <f>+'Revenue and OP'!BA9</f>
        <v>3683.9254319999995</v>
      </c>
      <c r="BB7" s="299">
        <f>+'Revenue and OP'!BB9</f>
        <v>3276.7053900000001</v>
      </c>
      <c r="BC7" s="297">
        <f>+'Revenue and OP'!BC9</f>
        <v>2811.2463729999999</v>
      </c>
      <c r="BD7" s="297">
        <f>+'Revenue and OP'!BD9</f>
        <v>2833.5265129999998</v>
      </c>
      <c r="BE7" s="297">
        <f>+'Revenue and OP'!BE9</f>
        <v>2940.8466779999994</v>
      </c>
      <c r="BF7" s="299">
        <f>+'Revenue and OP'!BF9</f>
        <v>3884.3223499999995</v>
      </c>
      <c r="BG7" s="297">
        <f>+'Revenue and OP'!BG9</f>
        <v>4596</v>
      </c>
      <c r="BH7" s="297">
        <f>+'Revenue and OP'!BH9</f>
        <v>5112.6880000000001</v>
      </c>
      <c r="BI7" s="297">
        <f>+'Revenue and OP'!BI9</f>
        <v>6297.75</v>
      </c>
      <c r="BJ7" s="299">
        <f>+'Revenue and OP'!BJ9</f>
        <v>6915.4479999999994</v>
      </c>
      <c r="BK7" s="297">
        <f>+'Revenue and OP'!BK9</f>
        <v>6893.16</v>
      </c>
      <c r="BL7" s="297">
        <f>+'Revenue and OP'!BL9</f>
        <v>8327.9129999999986</v>
      </c>
      <c r="BM7" s="297">
        <f>+'Revenue and OP'!BM9</f>
        <v>9181.5514000000003</v>
      </c>
      <c r="BN7" s="299">
        <f>+'Revenue and OP'!BN9</f>
        <v>8039.8420000000006</v>
      </c>
      <c r="BO7" s="297">
        <f>+'Revenue and OP'!BO9</f>
        <v>5452.2650000000003</v>
      </c>
      <c r="BP7" s="297">
        <f>+'Revenue and OP'!BP9</f>
        <v>4906.7460000000001</v>
      </c>
      <c r="BQ7" s="297">
        <f>+'Revenue and OP'!BQ9</f>
        <v>5238.6739999999991</v>
      </c>
      <c r="BR7" s="299">
        <f>+'Revenue and OP'!BR9</f>
        <v>5231.2703999999994</v>
      </c>
      <c r="BS7" s="297">
        <f>+'Revenue and OP'!BS9</f>
        <v>5204.8769999999995</v>
      </c>
      <c r="BT7" s="297">
        <f>+'Revenue and OP'!BT9</f>
        <v>6274.5030000000006</v>
      </c>
      <c r="BU7" s="297">
        <f>+'Revenue and OP'!BU9</f>
        <v>5885.3960000000006</v>
      </c>
      <c r="BV7" s="299">
        <f>+'Revenue and OP'!BV9</f>
        <v>5771.3670000000002</v>
      </c>
      <c r="BW7" s="297">
        <f>+'Revenue and OP'!BW9</f>
        <v>6175.1379999999999</v>
      </c>
      <c r="BX7" s="297">
        <f>+'Revenue and OP'!BX9</f>
        <v>7576.3480000000009</v>
      </c>
      <c r="BY7" s="297">
        <f>+'Revenue and OP'!BY9</f>
        <v>8346.1350000000002</v>
      </c>
      <c r="BZ7" s="299">
        <f>+'Revenue and OP'!BZ9</f>
        <v>8738.1620000000003</v>
      </c>
      <c r="CA7" s="297">
        <f>+'Revenue and OP'!CA9</f>
        <v>7925.7120000000004</v>
      </c>
      <c r="CB7" s="297">
        <f>+'Revenue and OP'!CB9</f>
        <v>8866.6620000000003</v>
      </c>
      <c r="CC7" s="297">
        <f>+'Revenue and OP'!CC9</f>
        <v>7078.5435000000007</v>
      </c>
      <c r="CD7" s="299">
        <f>+'Revenue and OP'!CD9</f>
        <v>4650.1959999999999</v>
      </c>
      <c r="CE7" s="297">
        <f>+'Revenue and OP'!CE9</f>
        <v>2925.6</v>
      </c>
      <c r="CF7" s="297">
        <f>+'Revenue and OP'!CF9</f>
        <v>4500.4960000000001</v>
      </c>
      <c r="CG7" s="297">
        <f>+'Revenue and OP'!CG9</f>
        <v>6028.89</v>
      </c>
      <c r="CH7" s="299">
        <f>+'Revenue and OP'!CH9</f>
        <v>7394.1240000000007</v>
      </c>
      <c r="CI7" s="298">
        <f>+'Revenue and OP'!CI9</f>
        <v>7557.44</v>
      </c>
      <c r="CJ7" s="297">
        <f>+'Revenue and OP'!CJ9</f>
        <v>10839.18</v>
      </c>
      <c r="CK7" s="297">
        <f>+'Revenue and OP'!CK9</f>
        <v>12125.369999999999</v>
      </c>
      <c r="CL7" s="297">
        <f>+'Revenue and OP'!CL9</f>
        <v>14627.58</v>
      </c>
      <c r="CM7" s="298">
        <f>+'Revenue and OP'!CM9</f>
        <v>14024.768900000001</v>
      </c>
      <c r="CN7" s="297">
        <f>+'Revenue and OP'!CN9</f>
        <v>17029.712</v>
      </c>
      <c r="CO7" s="297">
        <f>+'Revenue and OP'!CO9</f>
        <v>18996.873</v>
      </c>
      <c r="CP7" s="297">
        <f>+'Revenue and OP'!CP9</f>
        <v>24882.866000000002</v>
      </c>
      <c r="CQ7" s="298">
        <f>+'Revenue and OP'!CQ9</f>
        <v>41219.584000000003</v>
      </c>
      <c r="CR7" s="297">
        <f>+'Revenue and OP'!CR9</f>
        <v>61802.76157473903</v>
      </c>
      <c r="CS7" s="297">
        <f>+'Revenue and OP'!CS9</f>
        <v>77024.189121376679</v>
      </c>
      <c r="CT7" s="299">
        <f>+'Revenue and OP'!CT9</f>
        <v>89827.481469057311</v>
      </c>
      <c r="CU7" s="298">
        <f>+'Revenue and OP'!CU9</f>
        <v>87167.196324198332</v>
      </c>
      <c r="CV7" s="297">
        <f>+'Revenue and OP'!CV9</f>
        <v>93356.067263216435</v>
      </c>
      <c r="CW7" s="297">
        <f>+'Revenue and OP'!CW9</f>
        <v>101832.79817071649</v>
      </c>
      <c r="CX7" s="299">
        <f>+'Revenue and OP'!CX9</f>
        <v>104704.48307913069</v>
      </c>
      <c r="CY7" s="297">
        <f>+'Revenue and OP'!CY9</f>
        <v>97067.93421105278</v>
      </c>
      <c r="CZ7" s="297">
        <f>+'Revenue and OP'!CZ9</f>
        <v>105998.18415846965</v>
      </c>
      <c r="DA7" s="297">
        <f>+'Revenue and OP'!DA9</f>
        <v>121314.92176936852</v>
      </c>
      <c r="DB7" s="299">
        <f>+'Revenue and OP'!DB9</f>
        <v>138881.32244157311</v>
      </c>
      <c r="DC7" s="74"/>
      <c r="DD7" s="74"/>
      <c r="DE7" s="74"/>
      <c r="DF7" s="74"/>
      <c r="DG7" s="74"/>
      <c r="DH7" s="74"/>
      <c r="DI7" s="74"/>
      <c r="DJ7" s="74"/>
      <c r="DK7" s="74"/>
      <c r="DL7" s="74"/>
      <c r="DM7" s="74"/>
      <c r="DN7" s="74"/>
      <c r="DO7" s="74"/>
      <c r="DP7" s="74"/>
      <c r="DQ7" s="74"/>
      <c r="DR7" s="74"/>
      <c r="DS7" s="74"/>
      <c r="DT7" s="74"/>
      <c r="DU7" s="74"/>
      <c r="DV7" s="74"/>
      <c r="DW7" s="74"/>
      <c r="DX7" s="74"/>
      <c r="DY7" s="74"/>
      <c r="DZ7" s="74"/>
      <c r="EA7" s="74"/>
      <c r="EB7" s="74"/>
      <c r="EC7" s="74"/>
      <c r="ED7" s="74"/>
      <c r="EE7" s="74"/>
      <c r="EF7" s="74"/>
      <c r="EG7" s="74"/>
      <c r="EH7" s="74"/>
      <c r="EI7" s="74"/>
      <c r="EJ7" s="74"/>
      <c r="EK7" s="74"/>
      <c r="EL7" s="74"/>
      <c r="EM7" s="74"/>
      <c r="EN7" s="74"/>
      <c r="EO7" s="74"/>
      <c r="EP7" s="74"/>
      <c r="EQ7" s="74"/>
      <c r="ER7" s="74"/>
      <c r="ES7" s="74"/>
      <c r="ET7" s="74"/>
      <c r="EU7" s="74"/>
      <c r="EV7" s="74"/>
      <c r="EW7" s="74"/>
      <c r="EX7" s="74"/>
      <c r="EY7" s="74"/>
      <c r="EZ7" s="74"/>
      <c r="FA7" s="74"/>
      <c r="FB7" s="74"/>
      <c r="FC7" s="74"/>
      <c r="FD7" s="74"/>
      <c r="FE7" s="74"/>
      <c r="FF7" s="74"/>
      <c r="FG7" s="74"/>
      <c r="FH7" s="74"/>
      <c r="FI7" s="74"/>
      <c r="FJ7" s="74"/>
      <c r="FK7" s="74"/>
      <c r="FL7" s="74"/>
      <c r="FM7" s="74"/>
      <c r="FN7" s="74"/>
      <c r="FO7" s="74"/>
      <c r="FP7" s="74"/>
      <c r="FQ7" s="74"/>
      <c r="FR7" s="74"/>
      <c r="FS7" s="74"/>
      <c r="FT7" s="74"/>
      <c r="FU7" s="74"/>
      <c r="FV7" s="74"/>
      <c r="FW7" s="74"/>
      <c r="FX7" s="74"/>
      <c r="FY7" s="74"/>
      <c r="FZ7" s="74"/>
      <c r="GA7" s="74"/>
      <c r="GB7" s="74"/>
      <c r="GC7" s="74"/>
      <c r="GD7" s="74"/>
      <c r="GE7" s="74"/>
      <c r="GF7" s="74"/>
      <c r="GG7" s="74"/>
      <c r="GH7" s="74"/>
      <c r="GI7" s="74"/>
      <c r="GJ7" s="74"/>
      <c r="GK7" s="74"/>
      <c r="GL7" s="74"/>
      <c r="GM7" s="74"/>
      <c r="GN7" s="74"/>
      <c r="GO7" s="74"/>
      <c r="GP7" s="74"/>
      <c r="GQ7" s="74"/>
      <c r="GR7" s="74"/>
      <c r="GS7" s="74"/>
      <c r="GT7" s="74"/>
      <c r="GU7" s="74"/>
      <c r="GV7" s="74"/>
      <c r="GW7" s="74"/>
      <c r="GX7" s="74"/>
      <c r="GY7" s="74"/>
      <c r="GZ7" s="74"/>
      <c r="HA7" s="74"/>
      <c r="HB7" s="74"/>
      <c r="HC7" s="74"/>
      <c r="HD7" s="74"/>
      <c r="HE7" s="74"/>
      <c r="HF7" s="74"/>
      <c r="HG7" s="74"/>
      <c r="HH7" s="74"/>
      <c r="HI7" s="74"/>
      <c r="HJ7" s="74"/>
      <c r="HK7" s="74"/>
      <c r="HL7" s="74"/>
      <c r="HM7" s="74"/>
      <c r="HN7" s="74"/>
      <c r="HO7" s="74"/>
      <c r="HP7" s="74"/>
      <c r="HQ7" s="74"/>
      <c r="HR7" s="74"/>
      <c r="HS7" s="74"/>
      <c r="HT7" s="74"/>
      <c r="HU7" s="74"/>
      <c r="HV7" s="74"/>
      <c r="HW7" s="74"/>
      <c r="HX7" s="74"/>
      <c r="HY7" s="74"/>
      <c r="HZ7" s="74"/>
      <c r="IA7" s="74"/>
      <c r="IB7" s="74"/>
      <c r="IC7" s="74"/>
      <c r="ID7" s="74"/>
      <c r="IE7" s="74"/>
      <c r="IF7" s="74"/>
      <c r="IG7" s="74"/>
      <c r="IH7" s="74"/>
      <c r="II7" s="74"/>
      <c r="IJ7" s="74"/>
      <c r="IK7" s="74"/>
      <c r="IL7" s="74"/>
      <c r="IM7" s="74"/>
      <c r="IN7" s="74"/>
      <c r="IO7" s="74"/>
      <c r="IP7" s="74"/>
      <c r="IQ7" s="74"/>
      <c r="IR7" s="74"/>
      <c r="IS7" s="74"/>
      <c r="IT7" s="74"/>
      <c r="IU7" s="74"/>
      <c r="IV7" s="74"/>
      <c r="IW7" s="74"/>
      <c r="IX7" s="74"/>
      <c r="IY7" s="74"/>
      <c r="IZ7" s="74"/>
      <c r="JA7" s="74"/>
      <c r="JB7" s="74"/>
      <c r="JC7" s="74"/>
      <c r="JD7" s="74"/>
      <c r="JE7" s="74"/>
      <c r="JF7" s="74"/>
      <c r="JG7" s="74"/>
      <c r="JH7" s="74"/>
      <c r="JI7" s="74"/>
      <c r="JJ7" s="74"/>
      <c r="JK7" s="74"/>
      <c r="JL7" s="74"/>
      <c r="JM7" s="74"/>
      <c r="JN7" s="74"/>
      <c r="JO7" s="74"/>
      <c r="JP7" s="74"/>
      <c r="JQ7" s="74"/>
      <c r="JR7" s="74"/>
      <c r="JS7" s="74"/>
      <c r="JT7" s="74"/>
      <c r="JU7" s="74"/>
      <c r="JV7" s="74"/>
      <c r="JW7" s="74"/>
      <c r="JX7" s="74"/>
      <c r="JY7" s="74"/>
      <c r="JZ7" s="74"/>
      <c r="KA7" s="74"/>
      <c r="KB7" s="74"/>
      <c r="KC7" s="74"/>
      <c r="KD7" s="74"/>
      <c r="KE7" s="74"/>
      <c r="KF7" s="74"/>
      <c r="KG7" s="74"/>
      <c r="KH7" s="74"/>
      <c r="KI7" s="74"/>
      <c r="KJ7" s="74"/>
      <c r="KK7" s="74"/>
      <c r="KL7" s="74"/>
      <c r="KM7" s="74"/>
      <c r="KN7" s="74"/>
      <c r="KO7" s="74"/>
      <c r="KP7" s="74"/>
      <c r="KQ7" s="74"/>
      <c r="KR7" s="74"/>
      <c r="KS7" s="74"/>
      <c r="KT7" s="74"/>
      <c r="KU7" s="74"/>
      <c r="KV7" s="74"/>
      <c r="KW7" s="74"/>
      <c r="KX7" s="74"/>
      <c r="KY7" s="74"/>
      <c r="KZ7" s="74"/>
      <c r="LA7" s="74"/>
      <c r="LB7" s="74"/>
      <c r="LC7" s="74"/>
      <c r="LD7" s="74"/>
      <c r="LE7" s="74"/>
      <c r="LF7" s="74"/>
      <c r="LG7" s="74"/>
      <c r="LH7" s="74"/>
      <c r="LI7" s="74"/>
      <c r="LJ7" s="74"/>
      <c r="LK7" s="74"/>
      <c r="LL7" s="74"/>
      <c r="LM7" s="74"/>
      <c r="LN7" s="74"/>
      <c r="LO7" s="74"/>
      <c r="LP7" s="74"/>
      <c r="LQ7" s="74"/>
      <c r="LR7" s="74"/>
      <c r="LS7" s="74"/>
      <c r="LT7" s="74"/>
      <c r="LU7" s="74"/>
      <c r="LV7" s="74"/>
      <c r="LW7" s="74"/>
      <c r="LX7" s="74"/>
      <c r="LY7" s="74"/>
      <c r="LZ7" s="74"/>
      <c r="MA7" s="74"/>
      <c r="MB7" s="74"/>
      <c r="MC7" s="74"/>
      <c r="MD7" s="74"/>
      <c r="ME7" s="74"/>
      <c r="MF7" s="74"/>
      <c r="MG7" s="74"/>
      <c r="MH7" s="74"/>
      <c r="MI7" s="74"/>
      <c r="MJ7" s="74"/>
      <c r="MK7" s="74"/>
      <c r="ML7" s="74"/>
      <c r="MM7" s="74"/>
      <c r="MN7" s="74"/>
      <c r="MO7" s="74"/>
      <c r="MP7" s="74"/>
      <c r="MQ7" s="74"/>
      <c r="MR7" s="74"/>
      <c r="MS7" s="74"/>
      <c r="MT7" s="74"/>
      <c r="MU7" s="74"/>
      <c r="MV7" s="74"/>
      <c r="MW7" s="74"/>
      <c r="MX7" s="74"/>
      <c r="MY7" s="74"/>
      <c r="MZ7" s="74"/>
      <c r="NA7" s="74"/>
      <c r="NB7" s="74"/>
      <c r="NC7" s="74"/>
      <c r="ND7" s="74"/>
      <c r="NE7" s="74"/>
      <c r="NF7" s="74"/>
      <c r="NG7" s="74"/>
      <c r="NH7" s="74"/>
      <c r="NI7" s="74"/>
      <c r="NJ7" s="74"/>
      <c r="NK7" s="74"/>
      <c r="NL7" s="74"/>
      <c r="NM7" s="74"/>
      <c r="NN7" s="74"/>
      <c r="NO7" s="74"/>
      <c r="NP7" s="74"/>
      <c r="NQ7" s="74"/>
      <c r="NR7" s="74"/>
      <c r="NS7" s="74"/>
      <c r="NT7" s="74"/>
      <c r="NU7" s="74"/>
      <c r="NV7" s="74"/>
      <c r="NW7" s="74"/>
      <c r="NX7" s="74"/>
      <c r="NY7" s="74"/>
      <c r="NZ7" s="74"/>
      <c r="OA7" s="74"/>
      <c r="OB7" s="74"/>
      <c r="OC7" s="74"/>
      <c r="OD7" s="74"/>
      <c r="OE7" s="74"/>
      <c r="OF7" s="74"/>
      <c r="OG7" s="74"/>
      <c r="OH7" s="74"/>
      <c r="OI7" s="74"/>
      <c r="OJ7" s="74"/>
      <c r="OK7" s="74"/>
      <c r="OL7" s="74"/>
      <c r="OM7" s="74"/>
      <c r="ON7" s="74"/>
      <c r="OO7" s="74"/>
      <c r="OP7" s="74"/>
      <c r="OQ7" s="74"/>
      <c r="OR7" s="74"/>
      <c r="OS7" s="74"/>
      <c r="OT7" s="74"/>
      <c r="OU7" s="74"/>
      <c r="OV7" s="74"/>
      <c r="OW7" s="74"/>
      <c r="OX7" s="74"/>
      <c r="OY7" s="74"/>
      <c r="OZ7" s="74"/>
      <c r="PA7" s="74"/>
      <c r="PB7" s="74"/>
      <c r="PC7" s="74"/>
      <c r="PD7" s="74"/>
      <c r="PE7" s="74"/>
      <c r="PF7" s="74"/>
      <c r="PG7" s="74"/>
      <c r="PH7" s="74"/>
      <c r="PI7" s="74"/>
      <c r="PJ7" s="74"/>
      <c r="PK7" s="74"/>
      <c r="PL7" s="74"/>
      <c r="PM7" s="74"/>
      <c r="PN7" s="74"/>
      <c r="PO7" s="74"/>
      <c r="PP7" s="74"/>
      <c r="PQ7" s="74"/>
      <c r="PR7" s="74"/>
      <c r="PS7" s="74"/>
      <c r="PT7" s="74"/>
      <c r="PU7" s="74"/>
      <c r="PV7" s="74"/>
      <c r="PW7" s="74"/>
      <c r="PX7" s="74"/>
      <c r="PY7" s="74"/>
      <c r="PZ7" s="74"/>
      <c r="QA7" s="74"/>
      <c r="QB7" s="74"/>
      <c r="QC7" s="74"/>
      <c r="QD7" s="74"/>
      <c r="QE7" s="74"/>
      <c r="QF7" s="74"/>
      <c r="QG7" s="74"/>
      <c r="QH7" s="74"/>
      <c r="QI7" s="74"/>
      <c r="QJ7" s="74"/>
      <c r="QK7" s="74"/>
      <c r="QL7" s="74"/>
      <c r="QM7" s="74"/>
      <c r="QN7" s="74"/>
      <c r="QO7" s="74"/>
      <c r="QP7" s="74"/>
      <c r="QQ7" s="74"/>
      <c r="QR7" s="74"/>
      <c r="QS7" s="74"/>
      <c r="QT7" s="74"/>
      <c r="QU7" s="74"/>
      <c r="QV7" s="74"/>
      <c r="QW7" s="74"/>
      <c r="QX7" s="74"/>
      <c r="QY7" s="74"/>
      <c r="QZ7" s="74"/>
      <c r="RA7" s="74"/>
      <c r="RB7" s="74"/>
      <c r="RC7" s="74"/>
      <c r="RD7" s="74"/>
      <c r="RE7" s="74"/>
      <c r="RF7" s="74"/>
      <c r="RG7" s="74"/>
      <c r="RH7" s="74"/>
      <c r="RI7" s="74"/>
      <c r="RJ7" s="74"/>
      <c r="RK7" s="74"/>
      <c r="RL7" s="74"/>
      <c r="RM7" s="74"/>
      <c r="RN7" s="74"/>
      <c r="RO7" s="74"/>
      <c r="RP7" s="74"/>
      <c r="RQ7" s="74"/>
      <c r="RR7" s="74"/>
      <c r="RS7" s="74"/>
      <c r="RT7" s="74"/>
      <c r="RU7" s="74"/>
      <c r="RV7" s="74"/>
      <c r="RW7" s="74"/>
      <c r="RX7" s="74"/>
      <c r="RY7" s="74"/>
      <c r="RZ7" s="74"/>
      <c r="SA7" s="74"/>
      <c r="SB7" s="74"/>
      <c r="SC7" s="74"/>
      <c r="SD7" s="74"/>
      <c r="SE7" s="74"/>
      <c r="SF7" s="74"/>
      <c r="SG7" s="74"/>
      <c r="SH7" s="74"/>
      <c r="SI7" s="74"/>
      <c r="SJ7" s="74"/>
      <c r="SK7" s="74"/>
      <c r="SL7" s="74"/>
      <c r="SM7" s="74"/>
      <c r="SN7" s="74"/>
      <c r="SO7" s="74"/>
      <c r="SP7" s="74"/>
      <c r="SQ7" s="74"/>
      <c r="SR7" s="74"/>
      <c r="SS7" s="74"/>
      <c r="ST7" s="74"/>
      <c r="SU7" s="74"/>
      <c r="SV7" s="74"/>
      <c r="SW7" s="74"/>
      <c r="SX7" s="74"/>
      <c r="SY7" s="74"/>
      <c r="SZ7" s="74"/>
      <c r="TA7" s="74"/>
      <c r="TB7" s="74"/>
      <c r="TC7" s="74"/>
      <c r="TD7" s="74"/>
      <c r="TE7" s="74"/>
      <c r="TF7" s="74"/>
      <c r="TG7" s="74"/>
      <c r="TH7" s="74"/>
      <c r="TI7" s="74"/>
      <c r="TJ7" s="74"/>
      <c r="TK7" s="1218"/>
      <c r="TL7" s="1218"/>
      <c r="TM7" s="1157"/>
      <c r="TN7" s="297">
        <f t="shared" ref="TN7:TN17" si="6">SUM(K7:N7)</f>
        <v>4249.5068877478498</v>
      </c>
      <c r="TO7" s="297">
        <f t="shared" ref="TO7:TO17" si="7">SUM(O7:R7)</f>
        <v>5394.4099453724266</v>
      </c>
      <c r="TP7" s="297">
        <f t="shared" ref="TP7:TP17" si="8">SUM(S7:V7)</f>
        <v>6234.6080966376103</v>
      </c>
      <c r="TQ7" s="297">
        <f t="shared" ref="TQ7:TQ17" si="9">SUM(W7:Z7)</f>
        <v>5140.4142304419838</v>
      </c>
      <c r="TR7" s="297">
        <f t="shared" ref="TR7:TR17" si="10">SUM(AA7:AD7)</f>
        <v>6302.7935145800002</v>
      </c>
      <c r="TS7" s="297">
        <f>SUM(AE7:AH7)</f>
        <v>9867.15</v>
      </c>
      <c r="TT7" s="297">
        <f t="shared" ref="TT7:TT23" si="11">SUM(AI7:AL7)</f>
        <v>7433.9687200000008</v>
      </c>
      <c r="TU7" s="297">
        <f t="shared" ref="TU7:TU23" si="12">SUM(AM7:AP7)</f>
        <v>7241.8446800000002</v>
      </c>
      <c r="TV7" s="297">
        <f t="shared" ref="TV7:TV23" si="13">SUM(AQ7:AT7)</f>
        <v>10250.390342999999</v>
      </c>
      <c r="TW7" s="297">
        <f t="shared" ref="TW7:TW23" si="14">SUM(AU7:AX7)</f>
        <v>13216.990138000001</v>
      </c>
      <c r="TX7" s="297">
        <f t="shared" si="2"/>
        <v>14072.594185999998</v>
      </c>
      <c r="TY7" s="297">
        <f t="shared" si="3"/>
        <v>12469.941913999999</v>
      </c>
      <c r="TZ7" s="297">
        <f t="shared" ref="TZ7:TZ23" si="15">SUM(BG7:BJ7)</f>
        <v>22921.885999999999</v>
      </c>
      <c r="UA7" s="297">
        <f t="shared" ref="UA7:UA23" si="16">SUM(BK7:BN7)</f>
        <v>32442.466400000001</v>
      </c>
      <c r="UB7" s="297">
        <f t="shared" ref="UB7:UB23" si="17">SUM(BO7:BR7)</f>
        <v>20828.955399999999</v>
      </c>
      <c r="UC7" s="298">
        <f t="shared" ref="UC7:UC23" si="18">SUM(BS7:BV7)</f>
        <v>23136.143000000004</v>
      </c>
      <c r="UD7" s="298">
        <f t="shared" ref="UD7:UD23" si="19">SUM(BW7:BZ7)</f>
        <v>30835.782999999999</v>
      </c>
      <c r="UE7" s="298">
        <f t="shared" si="4"/>
        <v>28521.113499999999</v>
      </c>
      <c r="UF7" s="297">
        <f t="shared" si="5"/>
        <v>20849.11</v>
      </c>
      <c r="UG7" s="297">
        <f>SUM(CI7:CL7)</f>
        <v>45149.57</v>
      </c>
      <c r="UH7" s="297">
        <f t="shared" ref="UH7:UH23" si="20">SUM(CM7:CP7)</f>
        <v>74934.219899999996</v>
      </c>
      <c r="UI7" s="297">
        <f t="shared" ref="UI7:UK23" si="21">SUMIF($G$2:$SZ$2,UI$2,$G7:$SZ7)</f>
        <v>269874.01616517303</v>
      </c>
      <c r="UJ7" s="297">
        <f t="shared" si="21"/>
        <v>387060.54483726196</v>
      </c>
      <c r="UK7" s="297">
        <f t="shared" si="21"/>
        <v>463262.36258046411</v>
      </c>
      <c r="UM7" s="298"/>
      <c r="UN7" s="297"/>
      <c r="UO7" s="297">
        <v>1788.3643699526006</v>
      </c>
      <c r="UP7" s="297"/>
      <c r="US7" s="1019"/>
      <c r="UU7" s="1019"/>
      <c r="UZ7" s="960" t="s">
        <v>493</v>
      </c>
      <c r="VA7" s="961">
        <f>BQ14</f>
        <v>472.56099999999924</v>
      </c>
      <c r="VB7" s="961">
        <f>BR14</f>
        <v>236.03699999999981</v>
      </c>
      <c r="VC7" s="961">
        <f>BS14</f>
        <v>800.30099999999948</v>
      </c>
      <c r="VD7" s="961">
        <f>BT14</f>
        <v>1946.7149999999999</v>
      </c>
      <c r="VE7" s="962">
        <f>BU14</f>
        <v>1299.6959999999997</v>
      </c>
      <c r="VF7" s="963">
        <f t="shared" ref="VF7:VF8" si="22">+IF(OR(VE7&lt;0,VA7&lt; 0), "na", (VE7/VA7-1)*100)</f>
        <v>175.03242967574596</v>
      </c>
      <c r="VG7" s="963">
        <f t="shared" ref="VG7:VG8" si="23">+IF(OR(VE7&lt;0, VD7&lt;0), "na", (VE7/VD7-1)*100)</f>
        <v>-33.236452177129173</v>
      </c>
      <c r="VH7" s="962">
        <v>1262.9511343513932</v>
      </c>
      <c r="VI7" s="963">
        <f t="shared" ref="VI7:VI8" si="24">+IF(OR(VE7&lt;0, VH7&lt;0), "na", (VE7/VH7-1)*100)</f>
        <v>2.9094447638686738</v>
      </c>
    </row>
    <row r="8" spans="1:581" ht="13.5" thickBot="1">
      <c r="A8"/>
      <c r="B8"/>
      <c r="C8"/>
      <c r="D8"/>
      <c r="E8"/>
      <c r="F8" s="661" t="s">
        <v>99</v>
      </c>
      <c r="G8" s="297"/>
      <c r="H8" s="297"/>
      <c r="I8" s="297"/>
      <c r="J8" s="297"/>
      <c r="K8" s="297">
        <f>+'Revenue and OP'!K12</f>
        <v>154.94797736234233</v>
      </c>
      <c r="L8" s="297">
        <f>+'Revenue and OP'!L12</f>
        <v>287.47199999999998</v>
      </c>
      <c r="M8" s="297">
        <f>+'Revenue and OP'!M12</f>
        <v>457.17099999999994</v>
      </c>
      <c r="N8" s="297">
        <f>+'Revenue and OP'!N12</f>
        <v>695.33119999999985</v>
      </c>
      <c r="O8" s="298">
        <f>+'Revenue and OP'!O12</f>
        <v>504.54559999999987</v>
      </c>
      <c r="P8" s="297">
        <f>+'Revenue and OP'!P12</f>
        <v>524.81580618047713</v>
      </c>
      <c r="Q8" s="297">
        <f>+'Revenue and OP'!Q12</f>
        <v>564.70075295410345</v>
      </c>
      <c r="R8" s="299">
        <f>+'Revenue and OP'!R12</f>
        <v>624.7287312433358</v>
      </c>
      <c r="S8" s="297">
        <f>+'Revenue and OP'!S12</f>
        <v>369.44668421905789</v>
      </c>
      <c r="T8" s="297">
        <f>+'Revenue and OP'!T12</f>
        <v>437.18128708566337</v>
      </c>
      <c r="U8" s="297">
        <f>+'Revenue and OP'!U12</f>
        <v>779.56744640488694</v>
      </c>
      <c r="V8" s="297">
        <f>+'Revenue and OP'!V12</f>
        <v>716.26237478954317</v>
      </c>
      <c r="W8" s="298">
        <f>+'Revenue and OP'!W12</f>
        <v>537.35644785002216</v>
      </c>
      <c r="X8" s="297">
        <f>+'Revenue and OP'!X12</f>
        <v>490.63158309883897</v>
      </c>
      <c r="Y8" s="297">
        <f>+'Revenue and OP'!Y12</f>
        <v>340.53451786922165</v>
      </c>
      <c r="Z8" s="299">
        <f>+'Revenue and OP'!Z12</f>
        <v>235.1433255530558</v>
      </c>
      <c r="AA8" s="297">
        <f>+'Revenue and OP'!AA12</f>
        <v>250.12649999999991</v>
      </c>
      <c r="AB8" s="297">
        <f>+'Revenue and OP'!AB12</f>
        <v>369.55799999999999</v>
      </c>
      <c r="AC8" s="297">
        <f>+'Revenue and OP'!AC12</f>
        <v>403.47899999999993</v>
      </c>
      <c r="AD8" s="297">
        <f>+'Revenue and OP'!AD12</f>
        <v>505.28267824900001</v>
      </c>
      <c r="AE8" s="298">
        <f>+'Revenue and OP'!AE12</f>
        <v>424.84260000000012</v>
      </c>
      <c r="AF8" s="297">
        <f>+'Revenue and OP'!AF12</f>
        <v>526.60739999999987</v>
      </c>
      <c r="AG8" s="297">
        <f>+'Revenue and OP'!AG12</f>
        <v>586.29999999999995</v>
      </c>
      <c r="AH8" s="299">
        <f>+'Revenue and OP'!AH12</f>
        <v>574.33199999999999</v>
      </c>
      <c r="AI8" s="297">
        <f>+'Revenue and OP'!AI12</f>
        <v>642.43254999999999</v>
      </c>
      <c r="AJ8" s="297">
        <f>+'Revenue and OP'!AJ12</f>
        <v>682</v>
      </c>
      <c r="AK8" s="297">
        <f>+'Revenue and OP'!AK12</f>
        <v>685</v>
      </c>
      <c r="AL8" s="299">
        <f>+'Revenue and OP'!AL12</f>
        <v>750</v>
      </c>
      <c r="AM8" s="298">
        <f>+'Revenue and OP'!AM12</f>
        <v>630</v>
      </c>
      <c r="AN8" s="297">
        <f>+'Revenue and OP'!AN12</f>
        <v>568</v>
      </c>
      <c r="AO8" s="297">
        <f>+'Revenue and OP'!AO12</f>
        <v>605.87049999999999</v>
      </c>
      <c r="AP8" s="299">
        <f>+'Revenue and OP'!AP12</f>
        <v>733.96422000000007</v>
      </c>
      <c r="AQ8" s="298">
        <f>+'Revenue and OP'!AQ12</f>
        <v>689.72445600000003</v>
      </c>
      <c r="AR8" s="297">
        <f>+'Revenue and OP'!AR12</f>
        <v>959.56586799999991</v>
      </c>
      <c r="AS8" s="297">
        <f>+'Revenue and OP'!AS12</f>
        <v>988.23628199999996</v>
      </c>
      <c r="AT8" s="299">
        <f>+'Revenue and OP'!AT12</f>
        <v>774.56800999999996</v>
      </c>
      <c r="AU8" s="298">
        <f>+'Revenue and OP'!AU12</f>
        <v>621.33136000000002</v>
      </c>
      <c r="AV8" s="297">
        <f>+'Revenue and OP'!AV12</f>
        <v>745.34625000000005</v>
      </c>
      <c r="AW8" s="297">
        <f>+'Revenue and OP'!AW12</f>
        <v>909.84655900000007</v>
      </c>
      <c r="AX8" s="299">
        <f>+'Revenue and OP'!AX12</f>
        <v>1117.1010269999999</v>
      </c>
      <c r="AY8" s="298">
        <f>+'Revenue and OP'!AY12</f>
        <v>1069.6717020000001</v>
      </c>
      <c r="AZ8" s="297">
        <f>+'Revenue and OP'!AZ12</f>
        <v>1076.1503279999999</v>
      </c>
      <c r="BA8" s="297">
        <f>+'Revenue and OP'!BA12</f>
        <v>1113.0576839999999</v>
      </c>
      <c r="BB8" s="299">
        <f>+'Revenue and OP'!BB12</f>
        <v>972</v>
      </c>
      <c r="BC8" s="297">
        <f>+'Revenue and OP'!BC12</f>
        <v>782</v>
      </c>
      <c r="BD8" s="297">
        <f>+'Revenue and OP'!BD12</f>
        <v>1023</v>
      </c>
      <c r="BE8" s="297">
        <f>+'Revenue and OP'!BE12</f>
        <v>1184</v>
      </c>
      <c r="BF8" s="299">
        <f>+'Revenue and OP'!BF12</f>
        <v>1355</v>
      </c>
      <c r="BG8" s="297">
        <f>+'Revenue and OP'!BG12</f>
        <v>1503</v>
      </c>
      <c r="BH8" s="297">
        <f>+'Revenue and OP'!BH12</f>
        <v>1485.624</v>
      </c>
      <c r="BI8" s="297">
        <f>+'Revenue and OP'!BI12</f>
        <v>1676.6999999999998</v>
      </c>
      <c r="BJ8" s="299">
        <f>+'Revenue and OP'!BJ12</f>
        <v>1986.16</v>
      </c>
      <c r="BK8" s="297">
        <f>+'Revenue and OP'!BK12</f>
        <v>1696.912</v>
      </c>
      <c r="BL8" s="297">
        <f>+'Revenue and OP'!BL12</f>
        <v>1856.4089999999999</v>
      </c>
      <c r="BM8" s="297">
        <f>+'Revenue and OP'!BM12</f>
        <v>2066.4770000000003</v>
      </c>
      <c r="BN8" s="299">
        <f>+'Revenue and OP'!BN12</f>
        <v>1788.84</v>
      </c>
      <c r="BO8" s="297">
        <f>+'Revenue and OP'!BO12</f>
        <v>1151.4100000000001</v>
      </c>
      <c r="BP8" s="297">
        <f>+'Revenue and OP'!BP12</f>
        <v>1261.366</v>
      </c>
      <c r="BQ8" s="297">
        <f>+'Revenue and OP'!BQ12</f>
        <v>1340.444</v>
      </c>
      <c r="BR8" s="299">
        <f>+'Revenue and OP'!BR12</f>
        <v>1447.7429999999999</v>
      </c>
      <c r="BS8" s="297">
        <f>+'Revenue and OP'!BS12</f>
        <v>1749.357</v>
      </c>
      <c r="BT8" s="297">
        <f>+'Revenue and OP'!BT12</f>
        <v>2039.8589999999999</v>
      </c>
      <c r="BU8" s="297">
        <f>+'Revenue and OP'!BU12</f>
        <v>1950.96</v>
      </c>
      <c r="BV8" s="299">
        <f>+'Revenue and OP'!BV12</f>
        <v>1840.1460000000002</v>
      </c>
      <c r="BW8" s="297">
        <f>+'Revenue and OP'!BW12</f>
        <v>2064.0419999999999</v>
      </c>
      <c r="BX8" s="297">
        <f>+'Revenue and OP'!BX12</f>
        <v>2351.3516</v>
      </c>
      <c r="BY8" s="297">
        <f>+'Revenue and OP'!BY12</f>
        <v>3068.1194999999998</v>
      </c>
      <c r="BZ8" s="299">
        <f>+'Revenue and OP'!BZ12</f>
        <v>3154.8972999999996</v>
      </c>
      <c r="CA8" s="297">
        <f>+'Revenue and OP'!CA12</f>
        <v>3841.2959999999998</v>
      </c>
      <c r="CB8" s="297">
        <f>+'Revenue and OP'!CB12</f>
        <v>4516.1970000000001</v>
      </c>
      <c r="CC8" s="297">
        <f>+'Revenue and OP'!CC12</f>
        <v>3393.7469999999998</v>
      </c>
      <c r="CD8" s="299">
        <f>+'Revenue and OP'!CD12</f>
        <v>2417.4859999999999</v>
      </c>
      <c r="CE8" s="297">
        <f>+'Revenue and OP'!CE12</f>
        <v>1701.4271999999999</v>
      </c>
      <c r="CF8" s="297">
        <f>+'Revenue and OP'!CF12</f>
        <v>2294.0839999999998</v>
      </c>
      <c r="CG8" s="297">
        <f>+'Revenue and OP'!CG12</f>
        <v>2411.556</v>
      </c>
      <c r="CH8" s="299">
        <f>+'Revenue and OP'!CH12</f>
        <v>3312.6579999999999</v>
      </c>
      <c r="CI8" s="298">
        <f>+'Revenue and OP'!CI12</f>
        <v>4325.6399999999994</v>
      </c>
      <c r="CJ8" s="297">
        <f>+'Revenue and OP'!CJ12</f>
        <v>5066.4955</v>
      </c>
      <c r="CK8" s="297">
        <f>+'Revenue and OP'!CK12</f>
        <v>4885.2940000000008</v>
      </c>
      <c r="CL8" s="297">
        <f>+'Revenue and OP'!CL12</f>
        <v>4645.2449999999999</v>
      </c>
      <c r="CM8" s="298">
        <f>+'Revenue and OP'!CM12</f>
        <v>3175.02</v>
      </c>
      <c r="CN8" s="297">
        <f>+'Revenue and OP'!CN12</f>
        <v>4735.4160000000002</v>
      </c>
      <c r="CO8" s="297">
        <f>+'Revenue and OP'!CO12</f>
        <v>4997.3756000000003</v>
      </c>
      <c r="CP8" s="297">
        <f>+'Revenue and OP'!CP12</f>
        <v>7500.9695000000002</v>
      </c>
      <c r="CQ8" s="298">
        <f>+'Revenue and OP'!CQ12</f>
        <v>11251.263999999999</v>
      </c>
      <c r="CR8" s="297">
        <f>+'Revenue and OP'!CR12</f>
        <v>20440.295461666738</v>
      </c>
      <c r="CS8" s="297">
        <f>+'Revenue and OP'!CS12</f>
        <v>25643.890678921736</v>
      </c>
      <c r="CT8" s="299">
        <f>+'Revenue and OP'!CT12</f>
        <v>29192.150352528537</v>
      </c>
      <c r="CU8" s="298">
        <f>+'Revenue and OP'!CU12</f>
        <v>27826.286641667983</v>
      </c>
      <c r="CV8" s="297">
        <f>+'Revenue and OP'!CV12</f>
        <v>30653.437364461453</v>
      </c>
      <c r="CW8" s="297">
        <f>+'Revenue and OP'!CW12</f>
        <v>31119.369612401264</v>
      </c>
      <c r="CX8" s="299">
        <f>+'Revenue and OP'!CX12</f>
        <v>29451.371401176559</v>
      </c>
      <c r="CY8" s="297">
        <f>+'Revenue and OP'!CY12</f>
        <v>27018.946091656024</v>
      </c>
      <c r="CZ8" s="297">
        <f>+'Revenue and OP'!CZ12</f>
        <v>28653.592330201216</v>
      </c>
      <c r="DA8" s="297">
        <f>+'Revenue and OP'!DA12</f>
        <v>32464.520110117985</v>
      </c>
      <c r="DB8" s="299">
        <f>+'Revenue and OP'!DB12</f>
        <v>36814.765804873794</v>
      </c>
      <c r="DC8" s="74"/>
      <c r="DD8" s="74"/>
      <c r="DE8" s="74"/>
      <c r="DF8" s="74"/>
      <c r="DG8" s="74"/>
      <c r="DH8" s="74"/>
      <c r="DI8" s="74"/>
      <c r="DJ8" s="74"/>
      <c r="DK8" s="74"/>
      <c r="DL8" s="74"/>
      <c r="DM8" s="74"/>
      <c r="DN8" s="74"/>
      <c r="DO8" s="74"/>
      <c r="DP8" s="74"/>
      <c r="DQ8" s="74"/>
      <c r="DR8" s="74"/>
      <c r="DS8" s="74"/>
      <c r="DT8" s="74"/>
      <c r="DU8" s="74"/>
      <c r="DV8" s="74"/>
      <c r="DW8" s="74"/>
      <c r="DX8" s="74"/>
      <c r="DY8" s="74"/>
      <c r="DZ8" s="74"/>
      <c r="EA8" s="74"/>
      <c r="EB8" s="74"/>
      <c r="EC8" s="74"/>
      <c r="ED8" s="74"/>
      <c r="EE8" s="74"/>
      <c r="EF8" s="74"/>
      <c r="EG8" s="74"/>
      <c r="EH8" s="74"/>
      <c r="EI8" s="74"/>
      <c r="EJ8" s="74"/>
      <c r="EK8" s="74"/>
      <c r="EL8" s="74"/>
      <c r="EM8" s="74"/>
      <c r="EN8" s="74"/>
      <c r="EO8" s="74"/>
      <c r="EP8" s="74"/>
      <c r="EQ8" s="74"/>
      <c r="ER8" s="74"/>
      <c r="ES8" s="74"/>
      <c r="ET8" s="74"/>
      <c r="EU8" s="74"/>
      <c r="EV8" s="74"/>
      <c r="EW8" s="74"/>
      <c r="EX8" s="74"/>
      <c r="EY8" s="74"/>
      <c r="EZ8" s="74"/>
      <c r="FA8" s="74"/>
      <c r="FB8" s="74"/>
      <c r="FC8" s="74"/>
      <c r="FD8" s="74"/>
      <c r="FE8" s="74"/>
      <c r="FF8" s="74"/>
      <c r="FG8" s="74"/>
      <c r="FH8" s="74"/>
      <c r="FI8" s="74"/>
      <c r="FJ8" s="74"/>
      <c r="FK8" s="74"/>
      <c r="FL8" s="74"/>
      <c r="FM8" s="74"/>
      <c r="FN8" s="74"/>
      <c r="FO8" s="74"/>
      <c r="FP8" s="74"/>
      <c r="FQ8" s="74"/>
      <c r="FR8" s="74"/>
      <c r="FS8" s="74"/>
      <c r="FT8" s="74"/>
      <c r="FU8" s="74"/>
      <c r="FV8" s="74"/>
      <c r="FW8" s="74"/>
      <c r="FX8" s="74"/>
      <c r="FY8" s="74"/>
      <c r="FZ8" s="74"/>
      <c r="GA8" s="74"/>
      <c r="GB8" s="74"/>
      <c r="GC8" s="74"/>
      <c r="GD8" s="74"/>
      <c r="GE8" s="74"/>
      <c r="GF8" s="74"/>
      <c r="GG8" s="74"/>
      <c r="GH8" s="74"/>
      <c r="GI8" s="74"/>
      <c r="GJ8" s="74"/>
      <c r="GK8" s="74"/>
      <c r="GL8" s="74"/>
      <c r="GM8" s="74"/>
      <c r="GN8" s="74"/>
      <c r="GO8" s="74"/>
      <c r="GP8" s="74"/>
      <c r="GQ8" s="74"/>
      <c r="GR8" s="74"/>
      <c r="GS8" s="74"/>
      <c r="GT8" s="74"/>
      <c r="GU8" s="74"/>
      <c r="GV8" s="74"/>
      <c r="GW8" s="74"/>
      <c r="GX8" s="74"/>
      <c r="GY8" s="74"/>
      <c r="GZ8" s="74"/>
      <c r="HA8" s="74"/>
      <c r="HB8" s="74"/>
      <c r="HC8" s="74"/>
      <c r="HD8" s="74"/>
      <c r="HE8" s="74"/>
      <c r="HF8" s="74"/>
      <c r="HG8" s="74"/>
      <c r="HH8" s="74"/>
      <c r="HI8" s="74"/>
      <c r="HJ8" s="74"/>
      <c r="HK8" s="74"/>
      <c r="HL8" s="74"/>
      <c r="HM8" s="74"/>
      <c r="HN8" s="74"/>
      <c r="HO8" s="74"/>
      <c r="HP8" s="74"/>
      <c r="HQ8" s="74"/>
      <c r="HR8" s="74"/>
      <c r="HS8" s="74"/>
      <c r="HT8" s="74"/>
      <c r="HU8" s="74"/>
      <c r="HV8" s="74"/>
      <c r="HW8" s="74"/>
      <c r="HX8" s="74"/>
      <c r="HY8" s="74"/>
      <c r="HZ8" s="74"/>
      <c r="IA8" s="74"/>
      <c r="IB8" s="74"/>
      <c r="IC8" s="74"/>
      <c r="ID8" s="74"/>
      <c r="IE8" s="74"/>
      <c r="IF8" s="74"/>
      <c r="IG8" s="74"/>
      <c r="IH8" s="74"/>
      <c r="II8" s="74"/>
      <c r="IJ8" s="74"/>
      <c r="IK8" s="74"/>
      <c r="IL8" s="74"/>
      <c r="IM8" s="74"/>
      <c r="IN8" s="74"/>
      <c r="IO8" s="74"/>
      <c r="IP8" s="74"/>
      <c r="IQ8" s="74"/>
      <c r="IR8" s="74"/>
      <c r="IS8" s="74"/>
      <c r="IT8" s="74"/>
      <c r="IU8" s="74"/>
      <c r="IV8" s="74"/>
      <c r="IW8" s="74"/>
      <c r="IX8" s="74"/>
      <c r="IY8" s="74"/>
      <c r="IZ8" s="74"/>
      <c r="JA8" s="74"/>
      <c r="JB8" s="74"/>
      <c r="JC8" s="74"/>
      <c r="JD8" s="74"/>
      <c r="JE8" s="74"/>
      <c r="JF8" s="74"/>
      <c r="JG8" s="74"/>
      <c r="JH8" s="74"/>
      <c r="JI8" s="74"/>
      <c r="JJ8" s="74"/>
      <c r="JK8" s="74"/>
      <c r="JL8" s="74"/>
      <c r="JM8" s="74"/>
      <c r="JN8" s="74"/>
      <c r="JO8" s="74"/>
      <c r="JP8" s="74"/>
      <c r="JQ8" s="74"/>
      <c r="JR8" s="74"/>
      <c r="JS8" s="74"/>
      <c r="JT8" s="74"/>
      <c r="JU8" s="74"/>
      <c r="JV8" s="74"/>
      <c r="JW8" s="74"/>
      <c r="JX8" s="74"/>
      <c r="JY8" s="74"/>
      <c r="JZ8" s="74"/>
      <c r="KA8" s="74"/>
      <c r="KB8" s="74"/>
      <c r="KC8" s="74"/>
      <c r="KD8" s="74"/>
      <c r="KE8" s="74"/>
      <c r="KF8" s="74"/>
      <c r="KG8" s="74"/>
      <c r="KH8" s="74"/>
      <c r="KI8" s="74"/>
      <c r="KJ8" s="74"/>
      <c r="KK8" s="74"/>
      <c r="KL8" s="74"/>
      <c r="KM8" s="74"/>
      <c r="KN8" s="74"/>
      <c r="KO8" s="74"/>
      <c r="KP8" s="74"/>
      <c r="KQ8" s="74"/>
      <c r="KR8" s="74"/>
      <c r="KS8" s="74"/>
      <c r="KT8" s="74"/>
      <c r="KU8" s="74"/>
      <c r="KV8" s="74"/>
      <c r="KW8" s="74"/>
      <c r="KX8" s="74"/>
      <c r="KY8" s="74"/>
      <c r="KZ8" s="74"/>
      <c r="LA8" s="74"/>
      <c r="LB8" s="74"/>
      <c r="LC8" s="74"/>
      <c r="LD8" s="74"/>
      <c r="LE8" s="74"/>
      <c r="LF8" s="74"/>
      <c r="LG8" s="74"/>
      <c r="LH8" s="74"/>
      <c r="LI8" s="74"/>
      <c r="LJ8" s="74"/>
      <c r="LK8" s="74"/>
      <c r="LL8" s="74"/>
      <c r="LM8" s="74"/>
      <c r="LN8" s="74"/>
      <c r="LO8" s="74"/>
      <c r="LP8" s="74"/>
      <c r="LQ8" s="74"/>
      <c r="LR8" s="74"/>
      <c r="LS8" s="74"/>
      <c r="LT8" s="74"/>
      <c r="LU8" s="74"/>
      <c r="LV8" s="74"/>
      <c r="LW8" s="74"/>
      <c r="LX8" s="74"/>
      <c r="LY8" s="74"/>
      <c r="LZ8" s="74"/>
      <c r="MA8" s="74"/>
      <c r="MB8" s="74"/>
      <c r="MC8" s="74"/>
      <c r="MD8" s="74"/>
      <c r="ME8" s="74"/>
      <c r="MF8" s="74"/>
      <c r="MG8" s="74"/>
      <c r="MH8" s="74"/>
      <c r="MI8" s="74"/>
      <c r="MJ8" s="74"/>
      <c r="MK8" s="74"/>
      <c r="ML8" s="74"/>
      <c r="MM8" s="74"/>
      <c r="MN8" s="74"/>
      <c r="MO8" s="74"/>
      <c r="MP8" s="74"/>
      <c r="MQ8" s="74"/>
      <c r="MR8" s="74"/>
      <c r="MS8" s="74"/>
      <c r="MT8" s="74"/>
      <c r="MU8" s="74"/>
      <c r="MV8" s="74"/>
      <c r="MW8" s="74"/>
      <c r="MX8" s="74"/>
      <c r="MY8" s="74"/>
      <c r="MZ8" s="74"/>
      <c r="NA8" s="74"/>
      <c r="NB8" s="74"/>
      <c r="NC8" s="74"/>
      <c r="ND8" s="74"/>
      <c r="NE8" s="74"/>
      <c r="NF8" s="74"/>
      <c r="NG8" s="74"/>
      <c r="NH8" s="74"/>
      <c r="NI8" s="74"/>
      <c r="NJ8" s="74"/>
      <c r="NK8" s="74"/>
      <c r="NL8" s="74"/>
      <c r="NM8" s="74"/>
      <c r="NN8" s="74"/>
      <c r="NO8" s="74"/>
      <c r="NP8" s="74"/>
      <c r="NQ8" s="74"/>
      <c r="NR8" s="74"/>
      <c r="NS8" s="74"/>
      <c r="NT8" s="74"/>
      <c r="NU8" s="74"/>
      <c r="NV8" s="74"/>
      <c r="NW8" s="74"/>
      <c r="NX8" s="74"/>
      <c r="NY8" s="74"/>
      <c r="NZ8" s="74"/>
      <c r="OA8" s="74"/>
      <c r="OB8" s="74"/>
      <c r="OC8" s="74"/>
      <c r="OD8" s="74"/>
      <c r="OE8" s="74"/>
      <c r="OF8" s="74"/>
      <c r="OG8" s="74"/>
      <c r="OH8" s="74"/>
      <c r="OI8" s="74"/>
      <c r="OJ8" s="74"/>
      <c r="OK8" s="74"/>
      <c r="OL8" s="74"/>
      <c r="OM8" s="74"/>
      <c r="ON8" s="74"/>
      <c r="OO8" s="74"/>
      <c r="OP8" s="74"/>
      <c r="OQ8" s="74"/>
      <c r="OR8" s="74"/>
      <c r="OS8" s="74"/>
      <c r="OT8" s="74"/>
      <c r="OU8" s="74"/>
      <c r="OV8" s="74"/>
      <c r="OW8" s="74"/>
      <c r="OX8" s="74"/>
      <c r="OY8" s="74"/>
      <c r="OZ8" s="74"/>
      <c r="PA8" s="74"/>
      <c r="PB8" s="74"/>
      <c r="PC8" s="74"/>
      <c r="PD8" s="74"/>
      <c r="PE8" s="74"/>
      <c r="PF8" s="74"/>
      <c r="PG8" s="74"/>
      <c r="PH8" s="74"/>
      <c r="PI8" s="74"/>
      <c r="PJ8" s="74"/>
      <c r="PK8" s="74"/>
      <c r="PL8" s="74"/>
      <c r="PM8" s="74"/>
      <c r="PN8" s="74"/>
      <c r="PO8" s="74"/>
      <c r="PP8" s="74"/>
      <c r="PQ8" s="74"/>
      <c r="PR8" s="74"/>
      <c r="PS8" s="74"/>
      <c r="PT8" s="74"/>
      <c r="PU8" s="74"/>
      <c r="PV8" s="74"/>
      <c r="PW8" s="74"/>
      <c r="PX8" s="74"/>
      <c r="PY8" s="74"/>
      <c r="PZ8" s="74"/>
      <c r="QA8" s="74"/>
      <c r="QB8" s="74"/>
      <c r="QC8" s="74"/>
      <c r="QD8" s="74"/>
      <c r="QE8" s="74"/>
      <c r="QF8" s="74"/>
      <c r="QG8" s="74"/>
      <c r="QH8" s="74"/>
      <c r="QI8" s="74"/>
      <c r="QJ8" s="74"/>
      <c r="QK8" s="74"/>
      <c r="QL8" s="74"/>
      <c r="QM8" s="74"/>
      <c r="QN8" s="74"/>
      <c r="QO8" s="74"/>
      <c r="QP8" s="74"/>
      <c r="QQ8" s="74"/>
      <c r="QR8" s="74"/>
      <c r="QS8" s="74"/>
      <c r="QT8" s="74"/>
      <c r="QU8" s="74"/>
      <c r="QV8" s="74"/>
      <c r="QW8" s="74"/>
      <c r="QX8" s="74"/>
      <c r="QY8" s="74"/>
      <c r="QZ8" s="74"/>
      <c r="RA8" s="74"/>
      <c r="RB8" s="74"/>
      <c r="RC8" s="74"/>
      <c r="RD8" s="74"/>
      <c r="RE8" s="74"/>
      <c r="RF8" s="74"/>
      <c r="RG8" s="74"/>
      <c r="RH8" s="74"/>
      <c r="RI8" s="74"/>
      <c r="RJ8" s="74"/>
      <c r="RK8" s="74"/>
      <c r="RL8" s="74"/>
      <c r="RM8" s="74"/>
      <c r="RN8" s="74"/>
      <c r="RO8" s="74"/>
      <c r="RP8" s="74"/>
      <c r="RQ8" s="74"/>
      <c r="RR8" s="74"/>
      <c r="RS8" s="74"/>
      <c r="RT8" s="74"/>
      <c r="RU8" s="74"/>
      <c r="RV8" s="74"/>
      <c r="RW8" s="74"/>
      <c r="RX8" s="74"/>
      <c r="RY8" s="74"/>
      <c r="RZ8" s="74"/>
      <c r="SA8" s="74"/>
      <c r="SB8" s="74"/>
      <c r="SC8" s="74"/>
      <c r="SD8" s="74"/>
      <c r="SE8" s="74"/>
      <c r="SF8" s="74"/>
      <c r="SG8" s="74"/>
      <c r="SH8" s="74"/>
      <c r="SI8" s="74"/>
      <c r="SJ8" s="74"/>
      <c r="SK8" s="74"/>
      <c r="SL8" s="74"/>
      <c r="SM8" s="74"/>
      <c r="SN8" s="74"/>
      <c r="SO8" s="74"/>
      <c r="SP8" s="74"/>
      <c r="SQ8" s="74"/>
      <c r="SR8" s="74"/>
      <c r="SS8" s="74"/>
      <c r="ST8" s="74"/>
      <c r="SU8" s="74"/>
      <c r="SV8" s="74"/>
      <c r="SW8" s="74"/>
      <c r="SX8" s="74"/>
      <c r="SY8" s="74"/>
      <c r="SZ8" s="74"/>
      <c r="TA8" s="74"/>
      <c r="TB8" s="74"/>
      <c r="TC8" s="74"/>
      <c r="TD8" s="74"/>
      <c r="TE8" s="74"/>
      <c r="TF8" s="74"/>
      <c r="TG8" s="74"/>
      <c r="TH8" s="74"/>
      <c r="TI8" s="74"/>
      <c r="TJ8" s="74"/>
      <c r="TK8" s="1218"/>
      <c r="TL8" s="1218"/>
      <c r="TM8" s="1157"/>
      <c r="TN8" s="297">
        <f t="shared" si="6"/>
        <v>1594.9221773623422</v>
      </c>
      <c r="TO8" s="297">
        <f t="shared" si="7"/>
        <v>2218.7908903779162</v>
      </c>
      <c r="TP8" s="297">
        <f t="shared" si="8"/>
        <v>2302.4577924991513</v>
      </c>
      <c r="TQ8" s="297">
        <f t="shared" si="9"/>
        <v>1603.6658743711387</v>
      </c>
      <c r="TR8" s="297">
        <f t="shared" si="10"/>
        <v>1528.4461782489998</v>
      </c>
      <c r="TS8" s="297">
        <f>SUM(AE8:AH8)</f>
        <v>2112.0819999999999</v>
      </c>
      <c r="TT8" s="297">
        <f t="shared" si="11"/>
        <v>2759.43255</v>
      </c>
      <c r="TU8" s="297">
        <f t="shared" si="12"/>
        <v>2537.8347199999998</v>
      </c>
      <c r="TV8" s="297">
        <f t="shared" si="13"/>
        <v>3412.0946159999999</v>
      </c>
      <c r="TW8" s="297">
        <f t="shared" si="14"/>
        <v>3393.625196</v>
      </c>
      <c r="TX8" s="297">
        <f t="shared" si="2"/>
        <v>4230.8797140000006</v>
      </c>
      <c r="TY8" s="297">
        <f t="shared" si="3"/>
        <v>4344</v>
      </c>
      <c r="TZ8" s="297">
        <f t="shared" si="15"/>
        <v>6651.4839999999995</v>
      </c>
      <c r="UA8" s="297">
        <f t="shared" si="16"/>
        <v>7408.6380000000008</v>
      </c>
      <c r="UB8" s="297">
        <f t="shared" si="17"/>
        <v>5200.9629999999997</v>
      </c>
      <c r="UC8" s="298">
        <f t="shared" si="18"/>
        <v>7580.3220000000001</v>
      </c>
      <c r="UD8" s="298">
        <f t="shared" si="19"/>
        <v>10638.410399999999</v>
      </c>
      <c r="UE8" s="298">
        <f t="shared" si="4"/>
        <v>14168.725999999999</v>
      </c>
      <c r="UF8" s="297">
        <f t="shared" si="5"/>
        <v>9719.7251999999989</v>
      </c>
      <c r="UG8" s="297">
        <f>SUM(CI8:CL8)</f>
        <v>18922.674500000001</v>
      </c>
      <c r="UH8" s="297">
        <f t="shared" si="20"/>
        <v>20408.7811</v>
      </c>
      <c r="UI8" s="297">
        <f t="shared" si="21"/>
        <v>86527.600493117003</v>
      </c>
      <c r="UJ8" s="297">
        <f t="shared" si="21"/>
        <v>119050.46501970725</v>
      </c>
      <c r="UK8" s="297">
        <f t="shared" si="21"/>
        <v>124951.82433684902</v>
      </c>
      <c r="UL8" s="619"/>
      <c r="UM8" s="298"/>
      <c r="UN8" s="297"/>
      <c r="UO8" s="297">
        <v>763.36041793872744</v>
      </c>
      <c r="UP8" s="297"/>
      <c r="US8" s="1019"/>
      <c r="UU8" s="1019"/>
      <c r="UZ8" s="964" t="s">
        <v>345</v>
      </c>
      <c r="VA8" s="965">
        <f>BQ23</f>
        <v>493.20099999999928</v>
      </c>
      <c r="VB8" s="965">
        <f>BR23</f>
        <v>-118.19500000000019</v>
      </c>
      <c r="VC8" s="965">
        <f>BS23</f>
        <v>648.15399999999943</v>
      </c>
      <c r="VD8" s="965">
        <f>BT23</f>
        <v>1262.8899999999999</v>
      </c>
      <c r="VE8" s="966">
        <f>BU23</f>
        <v>1077.2619999999997</v>
      </c>
      <c r="VF8" s="967">
        <f t="shared" si="22"/>
        <v>118.42250928120608</v>
      </c>
      <c r="VG8" s="967">
        <f t="shared" si="23"/>
        <v>-14.698667342365546</v>
      </c>
      <c r="VH8" s="966">
        <v>1035.2050746365169</v>
      </c>
      <c r="VI8" s="967">
        <f t="shared" si="24"/>
        <v>4.0626660739902176</v>
      </c>
    </row>
    <row r="9" spans="1:581">
      <c r="A9"/>
      <c r="B9"/>
      <c r="C9"/>
      <c r="D9"/>
      <c r="E9"/>
      <c r="F9" s="661" t="s">
        <v>51</v>
      </c>
      <c r="G9" s="297"/>
      <c r="H9" s="297"/>
      <c r="I9" s="297"/>
      <c r="J9" s="297"/>
      <c r="K9" s="297">
        <f>+'Revenue and OP'!K15</f>
        <v>10.16052310572735</v>
      </c>
      <c r="L9" s="297">
        <f>+'Revenue and OP'!L15</f>
        <v>17.807999999999993</v>
      </c>
      <c r="M9" s="297">
        <f>+'Revenue and OP'!M15</f>
        <v>22.379000000000019</v>
      </c>
      <c r="N9" s="297">
        <f>+'Revenue and OP'!N15</f>
        <v>10.588799999999992</v>
      </c>
      <c r="O9" s="298">
        <f>+'Revenue and OP'!O15</f>
        <v>8.6736000000000217</v>
      </c>
      <c r="P9" s="297">
        <f>+'Revenue and OP'!P15</f>
        <v>19.200098348275674</v>
      </c>
      <c r="Q9" s="297">
        <f>+'Revenue and OP'!Q15</f>
        <v>22.605852636734312</v>
      </c>
      <c r="R9" s="299">
        <f>+'Revenue and OP'!R15</f>
        <v>28.726575643989349</v>
      </c>
      <c r="S9" s="297">
        <f>+'Revenue and OP'!S15</f>
        <v>25.229934244376011</v>
      </c>
      <c r="T9" s="297">
        <f>+'Revenue and OP'!T15</f>
        <v>16.815706471062185</v>
      </c>
      <c r="U9" s="297">
        <f>+'Revenue and OP'!U15</f>
        <v>14.622963906442578</v>
      </c>
      <c r="V9" s="297">
        <f>+'Revenue and OP'!V15</f>
        <v>11.098514085520492</v>
      </c>
      <c r="W9" s="298">
        <f>+'Revenue and OP'!W15</f>
        <v>16.042471508835774</v>
      </c>
      <c r="X9" s="297">
        <f>+'Revenue and OP'!X15</f>
        <v>18.266647866566473</v>
      </c>
      <c r="Y9" s="297">
        <f>+'Revenue and OP'!Y15</f>
        <v>17.834324770575449</v>
      </c>
      <c r="Z9" s="299">
        <f>+'Revenue and OP'!Z15</f>
        <v>21.761336040899749</v>
      </c>
      <c r="AA9" s="297">
        <f>+'Revenue and OP'!AA15</f>
        <v>12.473500000000001</v>
      </c>
      <c r="AB9" s="297">
        <f>+'Revenue and OP'!AB15</f>
        <v>15.922000000000025</v>
      </c>
      <c r="AC9" s="297">
        <f>+'Revenue and OP'!AC15</f>
        <v>20.120999999999981</v>
      </c>
      <c r="AD9" s="297">
        <f>+'Revenue and OP'!AD15</f>
        <v>26.593825171000049</v>
      </c>
      <c r="AE9" s="298">
        <f>+'Revenue and OP'!AE15</f>
        <v>29.43040000000002</v>
      </c>
      <c r="AF9" s="297">
        <f>+'Revenue and OP'!AF15</f>
        <v>31.738600000000133</v>
      </c>
      <c r="AG9" s="297">
        <f>+'Revenue and OP'!AG15</f>
        <v>32.792000000000144</v>
      </c>
      <c r="AH9" s="299">
        <f>+'Revenue and OP'!AH15</f>
        <v>32.896000000000072</v>
      </c>
      <c r="AI9" s="297">
        <f>+'Revenue and OP'!AI15</f>
        <v>27.93184999999994</v>
      </c>
      <c r="AJ9" s="297">
        <f>+'Revenue and OP'!AJ15</f>
        <v>52.36200000000008</v>
      </c>
      <c r="AK9" s="297">
        <f>+'Revenue and OP'!AK15</f>
        <v>55.105000000000018</v>
      </c>
      <c r="AL9" s="299">
        <f>+'Revenue and OP'!AL15</f>
        <v>67.010879999999815</v>
      </c>
      <c r="AM9" s="298">
        <f>+'Revenue and OP'!AM15</f>
        <v>62.632810000000063</v>
      </c>
      <c r="AN9" s="297">
        <f>+'Revenue and OP'!AN15</f>
        <v>89.98824999999988</v>
      </c>
      <c r="AO9" s="297">
        <f>+'Revenue and OP'!AO15</f>
        <v>121.17410000000018</v>
      </c>
      <c r="AP9" s="299">
        <f>+'Revenue and OP'!AP15</f>
        <v>108.73544000000015</v>
      </c>
      <c r="AQ9" s="298">
        <f>+'Revenue and OP'!AQ15</f>
        <v>105.68358599999999</v>
      </c>
      <c r="AR9" s="297">
        <f>+'Revenue and OP'!AR15</f>
        <v>102.24882200000025</v>
      </c>
      <c r="AS9" s="297">
        <f>+'Revenue and OP'!AS15</f>
        <v>163.34484000000009</v>
      </c>
      <c r="AT9" s="299">
        <f>+'Revenue and OP'!AT15</f>
        <v>131.3397930000001</v>
      </c>
      <c r="AU9" s="298">
        <f>+'Revenue and OP'!AU15</f>
        <v>127.20663999999999</v>
      </c>
      <c r="AV9" s="297">
        <f>+'Revenue and OP'!AV15</f>
        <v>101.99474999999984</v>
      </c>
      <c r="AW9" s="297">
        <f>+'Revenue and OP'!AW15</f>
        <v>125.05000100000007</v>
      </c>
      <c r="AX9" s="299">
        <f>+'Revenue and OP'!AX15</f>
        <v>160.69927499999881</v>
      </c>
      <c r="AY9" s="298">
        <f>+'Revenue and OP'!AY15</f>
        <v>115.64018399999986</v>
      </c>
      <c r="AZ9" s="297">
        <f>+'Revenue and OP'!AZ15</f>
        <v>83.494421999999986</v>
      </c>
      <c r="BA9" s="297">
        <f>+'Revenue and OP'!BA15</f>
        <v>128.05088400000022</v>
      </c>
      <c r="BB9" s="299">
        <f>+'Revenue and OP'!BB15</f>
        <v>167.33860999999979</v>
      </c>
      <c r="BC9" s="297">
        <f>+'Revenue and OP'!BC15</f>
        <v>62.47062700000015</v>
      </c>
      <c r="BD9" s="297">
        <f>+'Revenue and OP'!BD15</f>
        <v>84.400487000000339</v>
      </c>
      <c r="BE9" s="297">
        <f>+'Revenue and OP'!BE15</f>
        <v>118.79832200000101</v>
      </c>
      <c r="BF9" s="299">
        <f>+'Revenue and OP'!BF15</f>
        <v>118.36365000000023</v>
      </c>
      <c r="BG9" s="297">
        <f>+'Revenue and OP'!BG15</f>
        <v>190.51800000000003</v>
      </c>
      <c r="BH9" s="297">
        <f>+'Revenue and OP'!BH15</f>
        <v>93.966000000000122</v>
      </c>
      <c r="BI9" s="297">
        <f>+'Revenue and OP'!BI15</f>
        <v>125.63500000000022</v>
      </c>
      <c r="BJ9" s="299">
        <f>+'Revenue and OP'!BJ15</f>
        <v>125.94500000000039</v>
      </c>
      <c r="BK9" s="297">
        <f>+'Revenue and OP'!BK15</f>
        <v>129.61900000000082</v>
      </c>
      <c r="BL9" s="297">
        <f>+'Revenue and OP'!BL15</f>
        <v>186.18500000000108</v>
      </c>
      <c r="BM9" s="297">
        <f>+'Revenue and OP'!BM15</f>
        <v>168.75959999999986</v>
      </c>
      <c r="BN9" s="299">
        <f>+'Revenue and OP'!BN15</f>
        <v>109.39899999999966</v>
      </c>
      <c r="BO9" s="297">
        <f>+'Revenue and OP'!BO15</f>
        <v>168.97999999999934</v>
      </c>
      <c r="BP9" s="297">
        <f>+'Revenue and OP'!BP15</f>
        <v>284.08899999999994</v>
      </c>
      <c r="BQ9" s="297">
        <f>+'Revenue and OP'!BQ15</f>
        <v>259.64800000000059</v>
      </c>
      <c r="BR9" s="299">
        <f>+'Revenue and OP'!BR15</f>
        <v>248.09760000000051</v>
      </c>
      <c r="BS9" s="297">
        <f>+'Revenue and OP'!BS15</f>
        <v>244.65800000000036</v>
      </c>
      <c r="BT9" s="297">
        <f>+'Revenue and OP'!BT15</f>
        <v>292.17199999999912</v>
      </c>
      <c r="BU9" s="297">
        <f>+'Revenue and OP'!BU15</f>
        <v>292.41099999999915</v>
      </c>
      <c r="BV9" s="299">
        <f>+'Revenue and OP'!BV15</f>
        <v>354.71199999999999</v>
      </c>
      <c r="BW9" s="297">
        <f>+'Revenue and OP'!BW15</f>
        <v>255.00800000000027</v>
      </c>
      <c r="BX9" s="297">
        <f>+'Revenue and OP'!BX15</f>
        <v>393.97139999999945</v>
      </c>
      <c r="BY9" s="297">
        <f>+'Revenue and OP'!BY15</f>
        <v>391.06950000000052</v>
      </c>
      <c r="BZ9" s="299">
        <f>+'Revenue and OP'!BZ15</f>
        <v>483.54970000000048</v>
      </c>
      <c r="CA9" s="297">
        <f>+'Revenue and OP'!CA15</f>
        <v>388.64499999999998</v>
      </c>
      <c r="CB9" s="297">
        <f>+'Revenue and OP'!CB15</f>
        <v>428.14199999999983</v>
      </c>
      <c r="CC9" s="297">
        <f>+'Revenue and OP'!CC15</f>
        <v>510.59249999999929</v>
      </c>
      <c r="CD9" s="299">
        <f>+'Revenue and OP'!CD15</f>
        <v>604.34900000000016</v>
      </c>
      <c r="CE9" s="297">
        <f>+'Revenue and OP'!CE15</f>
        <v>461.08380000000011</v>
      </c>
      <c r="CF9" s="297">
        <f>+'Revenue and OP'!CF15</f>
        <v>511.35300000000007</v>
      </c>
      <c r="CG9" s="297">
        <f>+'Revenue and OP'!CG15</f>
        <v>625.72499999999991</v>
      </c>
      <c r="CH9" s="299">
        <f>+'Revenue and OP'!CH15</f>
        <v>598.72200000000021</v>
      </c>
      <c r="CI9" s="298">
        <f>+'Revenue and OP'!CI15</f>
        <v>546.51800000000094</v>
      </c>
      <c r="CJ9" s="297">
        <f>+'Revenue and OP'!CJ15</f>
        <v>517.58250000000135</v>
      </c>
      <c r="CK9" s="297">
        <f>+'Revenue and OP'!CK15</f>
        <v>562.40499999999975</v>
      </c>
      <c r="CL9" s="297">
        <f>+'Revenue and OP'!CL15</f>
        <v>494.21000000000004</v>
      </c>
      <c r="CM9" s="298">
        <f>+'Revenue and OP'!CM15</f>
        <v>439.3520999999987</v>
      </c>
      <c r="CN9" s="297">
        <f>+'Revenue and OP'!CN15</f>
        <v>466.82400000000143</v>
      </c>
      <c r="CO9" s="297">
        <f>+'Revenue and OP'!CO15</f>
        <v>454.68040000000019</v>
      </c>
      <c r="CP9" s="297">
        <f>+'Revenue and OP'!CP15</f>
        <v>442.81749999999647</v>
      </c>
      <c r="CQ9" s="298">
        <f>+'Revenue and OP'!CQ15</f>
        <v>105.43899999999485</v>
      </c>
      <c r="CR9" s="297">
        <f>+'Revenue and OP'!CR15</f>
        <v>152.88654999999252</v>
      </c>
      <c r="CS9" s="297">
        <f>+'Revenue and OP'!CS15</f>
        <v>171.23293599999164</v>
      </c>
      <c r="CT9" s="299">
        <f>+'Revenue and OP'!CT15</f>
        <v>183.21924151999107</v>
      </c>
      <c r="CU9" s="298">
        <f>+'Revenue and OP'!CU15</f>
        <v>179.55485668959125</v>
      </c>
      <c r="CV9" s="297">
        <f>+'Revenue and OP'!CV15</f>
        <v>184.941502390279</v>
      </c>
      <c r="CW9" s="297">
        <f>+'Revenue and OP'!CW15</f>
        <v>197.88740755759855</v>
      </c>
      <c r="CX9" s="299">
        <f>+'Revenue and OP'!CX15</f>
        <v>207.78177793547849</v>
      </c>
      <c r="CY9" s="297">
        <f>+'Revenue and OP'!CY15</f>
        <v>220.24868461160722</v>
      </c>
      <c r="CZ9" s="297">
        <f>+'Revenue and OP'!CZ15</f>
        <v>231.26111884218759</v>
      </c>
      <c r="DA9" s="297">
        <f>+'Revenue and OP'!DA15</f>
        <v>242.82417478429699</v>
      </c>
      <c r="DB9" s="299">
        <f>+'Revenue and OP'!DB15</f>
        <v>254.96538352351183</v>
      </c>
      <c r="DC9" s="74"/>
      <c r="DD9" s="74"/>
      <c r="DE9" s="74"/>
      <c r="DF9" s="74"/>
      <c r="DG9" s="74"/>
      <c r="DH9" s="74"/>
      <c r="DI9" s="74"/>
      <c r="DJ9" s="74"/>
      <c r="DK9" s="74"/>
      <c r="DL9" s="74"/>
      <c r="DM9" s="74"/>
      <c r="DN9" s="74"/>
      <c r="DO9" s="74"/>
      <c r="DP9" s="74"/>
      <c r="DQ9" s="74"/>
      <c r="DR9" s="74"/>
      <c r="DS9" s="74"/>
      <c r="DT9" s="74"/>
      <c r="DU9" s="74"/>
      <c r="DV9" s="74"/>
      <c r="DW9" s="74"/>
      <c r="DX9" s="74"/>
      <c r="DY9" s="74"/>
      <c r="DZ9" s="74"/>
      <c r="EA9" s="74"/>
      <c r="EB9" s="74"/>
      <c r="EC9" s="74"/>
      <c r="ED9" s="74"/>
      <c r="EE9" s="74"/>
      <c r="EF9" s="74"/>
      <c r="EG9" s="74"/>
      <c r="EH9" s="74"/>
      <c r="EI9" s="74"/>
      <c r="EJ9" s="74"/>
      <c r="EK9" s="74"/>
      <c r="EL9" s="74"/>
      <c r="EM9" s="74"/>
      <c r="EN9" s="74"/>
      <c r="EO9" s="74"/>
      <c r="EP9" s="74"/>
      <c r="EQ9" s="74"/>
      <c r="ER9" s="74"/>
      <c r="ES9" s="74"/>
      <c r="ET9" s="74"/>
      <c r="EU9" s="74"/>
      <c r="EV9" s="74"/>
      <c r="EW9" s="74"/>
      <c r="EX9" s="74"/>
      <c r="EY9" s="74"/>
      <c r="EZ9" s="74"/>
      <c r="FA9" s="74"/>
      <c r="FB9" s="74"/>
      <c r="FC9" s="74"/>
      <c r="FD9" s="74"/>
      <c r="FE9" s="74"/>
      <c r="FF9" s="74"/>
      <c r="FG9" s="74"/>
      <c r="FH9" s="74"/>
      <c r="FI9" s="74"/>
      <c r="FJ9" s="74"/>
      <c r="FK9" s="74"/>
      <c r="FL9" s="74"/>
      <c r="FM9" s="74"/>
      <c r="FN9" s="74"/>
      <c r="FO9" s="74"/>
      <c r="FP9" s="74"/>
      <c r="FQ9" s="74"/>
      <c r="FR9" s="74"/>
      <c r="FS9" s="74"/>
      <c r="FT9" s="74"/>
      <c r="FU9" s="74"/>
      <c r="FV9" s="74"/>
      <c r="FW9" s="74"/>
      <c r="FX9" s="74"/>
      <c r="FY9" s="74"/>
      <c r="FZ9" s="74"/>
      <c r="GA9" s="74"/>
      <c r="GB9" s="74"/>
      <c r="GC9" s="74"/>
      <c r="GD9" s="74"/>
      <c r="GE9" s="74"/>
      <c r="GF9" s="74"/>
      <c r="GG9" s="74"/>
      <c r="GH9" s="74"/>
      <c r="GI9" s="74"/>
      <c r="GJ9" s="74"/>
      <c r="GK9" s="74"/>
      <c r="GL9" s="74"/>
      <c r="GM9" s="74"/>
      <c r="GN9" s="74"/>
      <c r="GO9" s="74"/>
      <c r="GP9" s="74"/>
      <c r="GQ9" s="74"/>
      <c r="GR9" s="74"/>
      <c r="GS9" s="74"/>
      <c r="GT9" s="74"/>
      <c r="GU9" s="74"/>
      <c r="GV9" s="74"/>
      <c r="GW9" s="74"/>
      <c r="GX9" s="74"/>
      <c r="GY9" s="74"/>
      <c r="GZ9" s="74"/>
      <c r="HA9" s="74"/>
      <c r="HB9" s="74"/>
      <c r="HC9" s="74"/>
      <c r="HD9" s="74"/>
      <c r="HE9" s="74"/>
      <c r="HF9" s="74"/>
      <c r="HG9" s="74"/>
      <c r="HH9" s="74"/>
      <c r="HI9" s="74"/>
      <c r="HJ9" s="74"/>
      <c r="HK9" s="74"/>
      <c r="HL9" s="74"/>
      <c r="HM9" s="74"/>
      <c r="HN9" s="74"/>
      <c r="HO9" s="74"/>
      <c r="HP9" s="74"/>
      <c r="HQ9" s="74"/>
      <c r="HR9" s="74"/>
      <c r="HS9" s="74"/>
      <c r="HT9" s="74"/>
      <c r="HU9" s="74"/>
      <c r="HV9" s="74"/>
      <c r="HW9" s="74"/>
      <c r="HX9" s="74"/>
      <c r="HY9" s="74"/>
      <c r="HZ9" s="74"/>
      <c r="IA9" s="74"/>
      <c r="IB9" s="74"/>
      <c r="IC9" s="74"/>
      <c r="ID9" s="74"/>
      <c r="IE9" s="74"/>
      <c r="IF9" s="74"/>
      <c r="IG9" s="74"/>
      <c r="IH9" s="74"/>
      <c r="II9" s="74"/>
      <c r="IJ9" s="74"/>
      <c r="IK9" s="74"/>
      <c r="IL9" s="74"/>
      <c r="IM9" s="74"/>
      <c r="IN9" s="74"/>
      <c r="IO9" s="74"/>
      <c r="IP9" s="74"/>
      <c r="IQ9" s="74"/>
      <c r="IR9" s="74"/>
      <c r="IS9" s="74"/>
      <c r="IT9" s="74"/>
      <c r="IU9" s="74"/>
      <c r="IV9" s="74"/>
      <c r="IW9" s="74"/>
      <c r="IX9" s="74"/>
      <c r="IY9" s="74"/>
      <c r="IZ9" s="74"/>
      <c r="JA9" s="74"/>
      <c r="JB9" s="74"/>
      <c r="JC9" s="74"/>
      <c r="JD9" s="74"/>
      <c r="JE9" s="74"/>
      <c r="JF9" s="74"/>
      <c r="JG9" s="74"/>
      <c r="JH9" s="74"/>
      <c r="JI9" s="74"/>
      <c r="JJ9" s="74"/>
      <c r="JK9" s="74"/>
      <c r="JL9" s="74"/>
      <c r="JM9" s="74"/>
      <c r="JN9" s="74"/>
      <c r="JO9" s="74"/>
      <c r="JP9" s="74"/>
      <c r="JQ9" s="74"/>
      <c r="JR9" s="74"/>
      <c r="JS9" s="74"/>
      <c r="JT9" s="74"/>
      <c r="JU9" s="74"/>
      <c r="JV9" s="74"/>
      <c r="JW9" s="74"/>
      <c r="JX9" s="74"/>
      <c r="JY9" s="74"/>
      <c r="JZ9" s="74"/>
      <c r="KA9" s="74"/>
      <c r="KB9" s="74"/>
      <c r="KC9" s="74"/>
      <c r="KD9" s="74"/>
      <c r="KE9" s="74"/>
      <c r="KF9" s="74"/>
      <c r="KG9" s="74"/>
      <c r="KH9" s="74"/>
      <c r="KI9" s="74"/>
      <c r="KJ9" s="74"/>
      <c r="KK9" s="74"/>
      <c r="KL9" s="74"/>
      <c r="KM9" s="74"/>
      <c r="KN9" s="74"/>
      <c r="KO9" s="74"/>
      <c r="KP9" s="74"/>
      <c r="KQ9" s="74"/>
      <c r="KR9" s="74"/>
      <c r="KS9" s="74"/>
      <c r="KT9" s="74"/>
      <c r="KU9" s="74"/>
      <c r="KV9" s="74"/>
      <c r="KW9" s="74"/>
      <c r="KX9" s="74"/>
      <c r="KY9" s="74"/>
      <c r="KZ9" s="74"/>
      <c r="LA9" s="74"/>
      <c r="LB9" s="74"/>
      <c r="LC9" s="74"/>
      <c r="LD9" s="74"/>
      <c r="LE9" s="74"/>
      <c r="LF9" s="74"/>
      <c r="LG9" s="74"/>
      <c r="LH9" s="74"/>
      <c r="LI9" s="74"/>
      <c r="LJ9" s="74"/>
      <c r="LK9" s="74"/>
      <c r="LL9" s="74"/>
      <c r="LM9" s="74"/>
      <c r="LN9" s="74"/>
      <c r="LO9" s="74"/>
      <c r="LP9" s="74"/>
      <c r="LQ9" s="74"/>
      <c r="LR9" s="74"/>
      <c r="LS9" s="74"/>
      <c r="LT9" s="74"/>
      <c r="LU9" s="74"/>
      <c r="LV9" s="74"/>
      <c r="LW9" s="74"/>
      <c r="LX9" s="74"/>
      <c r="LY9" s="74"/>
      <c r="LZ9" s="74"/>
      <c r="MA9" s="74"/>
      <c r="MB9" s="74"/>
      <c r="MC9" s="74"/>
      <c r="MD9" s="74"/>
      <c r="ME9" s="74"/>
      <c r="MF9" s="74"/>
      <c r="MG9" s="74"/>
      <c r="MH9" s="74"/>
      <c r="MI9" s="74"/>
      <c r="MJ9" s="74"/>
      <c r="MK9" s="74"/>
      <c r="ML9" s="74"/>
      <c r="MM9" s="74"/>
      <c r="MN9" s="74"/>
      <c r="MO9" s="74"/>
      <c r="MP9" s="74"/>
      <c r="MQ9" s="74"/>
      <c r="MR9" s="74"/>
      <c r="MS9" s="74"/>
      <c r="MT9" s="74"/>
      <c r="MU9" s="74"/>
      <c r="MV9" s="74"/>
      <c r="MW9" s="74"/>
      <c r="MX9" s="74"/>
      <c r="MY9" s="74"/>
      <c r="MZ9" s="74"/>
      <c r="NA9" s="74"/>
      <c r="NB9" s="74"/>
      <c r="NC9" s="74"/>
      <c r="ND9" s="74"/>
      <c r="NE9" s="74"/>
      <c r="NF9" s="74"/>
      <c r="NG9" s="74"/>
      <c r="NH9" s="74"/>
      <c r="NI9" s="74"/>
      <c r="NJ9" s="74"/>
      <c r="NK9" s="74"/>
      <c r="NL9" s="74"/>
      <c r="NM9" s="74"/>
      <c r="NN9" s="74"/>
      <c r="NO9" s="74"/>
      <c r="NP9" s="74"/>
      <c r="NQ9" s="74"/>
      <c r="NR9" s="74"/>
      <c r="NS9" s="74"/>
      <c r="NT9" s="74"/>
      <c r="NU9" s="74"/>
      <c r="NV9" s="74"/>
      <c r="NW9" s="74"/>
      <c r="NX9" s="74"/>
      <c r="NY9" s="74"/>
      <c r="NZ9" s="74"/>
      <c r="OA9" s="74"/>
      <c r="OB9" s="74"/>
      <c r="OC9" s="74"/>
      <c r="OD9" s="74"/>
      <c r="OE9" s="74"/>
      <c r="OF9" s="74"/>
      <c r="OG9" s="74"/>
      <c r="OH9" s="74"/>
      <c r="OI9" s="74"/>
      <c r="OJ9" s="74"/>
      <c r="OK9" s="74"/>
      <c r="OL9" s="74"/>
      <c r="OM9" s="74"/>
      <c r="ON9" s="74"/>
      <c r="OO9" s="74"/>
      <c r="OP9" s="74"/>
      <c r="OQ9" s="74"/>
      <c r="OR9" s="74"/>
      <c r="OS9" s="74"/>
      <c r="OT9" s="74"/>
      <c r="OU9" s="74"/>
      <c r="OV9" s="74"/>
      <c r="OW9" s="74"/>
      <c r="OX9" s="74"/>
      <c r="OY9" s="74"/>
      <c r="OZ9" s="74"/>
      <c r="PA9" s="74"/>
      <c r="PB9" s="74"/>
      <c r="PC9" s="74"/>
      <c r="PD9" s="74"/>
      <c r="PE9" s="74"/>
      <c r="PF9" s="74"/>
      <c r="PG9" s="74"/>
      <c r="PH9" s="74"/>
      <c r="PI9" s="74"/>
      <c r="PJ9" s="74"/>
      <c r="PK9" s="74"/>
      <c r="PL9" s="74"/>
      <c r="PM9" s="74"/>
      <c r="PN9" s="74"/>
      <c r="PO9" s="74"/>
      <c r="PP9" s="74"/>
      <c r="PQ9" s="74"/>
      <c r="PR9" s="74"/>
      <c r="PS9" s="74"/>
      <c r="PT9" s="74"/>
      <c r="PU9" s="74"/>
      <c r="PV9" s="74"/>
      <c r="PW9" s="74"/>
      <c r="PX9" s="74"/>
      <c r="PY9" s="74"/>
      <c r="PZ9" s="74"/>
      <c r="QA9" s="74"/>
      <c r="QB9" s="74"/>
      <c r="QC9" s="74"/>
      <c r="QD9" s="74"/>
      <c r="QE9" s="74"/>
      <c r="QF9" s="74"/>
      <c r="QG9" s="74"/>
      <c r="QH9" s="74"/>
      <c r="QI9" s="74"/>
      <c r="QJ9" s="74"/>
      <c r="QK9" s="74"/>
      <c r="QL9" s="74"/>
      <c r="QM9" s="74"/>
      <c r="QN9" s="74"/>
      <c r="QO9" s="74"/>
      <c r="QP9" s="74"/>
      <c r="QQ9" s="74"/>
      <c r="QR9" s="74"/>
      <c r="QS9" s="74"/>
      <c r="QT9" s="74"/>
      <c r="QU9" s="74"/>
      <c r="QV9" s="74"/>
      <c r="QW9" s="74"/>
      <c r="QX9" s="74"/>
      <c r="QY9" s="74"/>
      <c r="QZ9" s="74"/>
      <c r="RA9" s="74"/>
      <c r="RB9" s="74"/>
      <c r="RC9" s="74"/>
      <c r="RD9" s="74"/>
      <c r="RE9" s="74"/>
      <c r="RF9" s="74"/>
      <c r="RG9" s="74"/>
      <c r="RH9" s="74"/>
      <c r="RI9" s="74"/>
      <c r="RJ9" s="74"/>
      <c r="RK9" s="74"/>
      <c r="RL9" s="74"/>
      <c r="RM9" s="74"/>
      <c r="RN9" s="74"/>
      <c r="RO9" s="74"/>
      <c r="RP9" s="74"/>
      <c r="RQ9" s="74"/>
      <c r="RR9" s="74"/>
      <c r="RS9" s="74"/>
      <c r="RT9" s="74"/>
      <c r="RU9" s="74"/>
      <c r="RV9" s="74"/>
      <c r="RW9" s="74"/>
      <c r="RX9" s="74"/>
      <c r="RY9" s="74"/>
      <c r="RZ9" s="74"/>
      <c r="SA9" s="74"/>
      <c r="SB9" s="74"/>
      <c r="SC9" s="74"/>
      <c r="SD9" s="74"/>
      <c r="SE9" s="74"/>
      <c r="SF9" s="74"/>
      <c r="SG9" s="74"/>
      <c r="SH9" s="74"/>
      <c r="SI9" s="74"/>
      <c r="SJ9" s="74"/>
      <c r="SK9" s="74"/>
      <c r="SL9" s="74"/>
      <c r="SM9" s="74"/>
      <c r="SN9" s="74"/>
      <c r="SO9" s="74"/>
      <c r="SP9" s="74"/>
      <c r="SQ9" s="74"/>
      <c r="SR9" s="74"/>
      <c r="SS9" s="74"/>
      <c r="ST9" s="74"/>
      <c r="SU9" s="74"/>
      <c r="SV9" s="74"/>
      <c r="SW9" s="74"/>
      <c r="SX9" s="74"/>
      <c r="SY9" s="74"/>
      <c r="SZ9" s="74"/>
      <c r="TA9" s="74"/>
      <c r="TB9" s="74"/>
      <c r="TC9" s="74"/>
      <c r="TD9" s="74"/>
      <c r="TE9" s="74"/>
      <c r="TF9" s="74"/>
      <c r="TG9" s="74"/>
      <c r="TH9" s="74"/>
      <c r="TI9" s="74"/>
      <c r="TJ9" s="74"/>
      <c r="TK9" s="1218"/>
      <c r="TL9" s="1218"/>
      <c r="TM9" s="1157"/>
      <c r="TN9" s="297">
        <f t="shared" si="6"/>
        <v>60.936323105727354</v>
      </c>
      <c r="TO9" s="297">
        <f t="shared" si="7"/>
        <v>79.206126628999357</v>
      </c>
      <c r="TP9" s="297">
        <f t="shared" si="8"/>
        <v>67.767118707401266</v>
      </c>
      <c r="TQ9" s="297">
        <f t="shared" si="9"/>
        <v>73.904780186877446</v>
      </c>
      <c r="TR9" s="297">
        <f t="shared" si="10"/>
        <v>75.110325171000056</v>
      </c>
      <c r="TS9" s="297">
        <f>SUM(AE9:AH9)</f>
        <v>126.85700000000037</v>
      </c>
      <c r="TT9" s="297">
        <f t="shared" si="11"/>
        <v>202.40972999999985</v>
      </c>
      <c r="TU9" s="297">
        <f t="shared" si="12"/>
        <v>382.53060000000028</v>
      </c>
      <c r="TV9" s="297">
        <f t="shared" si="13"/>
        <v>502.61704100000043</v>
      </c>
      <c r="TW9" s="297">
        <f t="shared" si="14"/>
        <v>514.95066599999871</v>
      </c>
      <c r="TX9" s="297">
        <f t="shared" si="2"/>
        <v>494.52409999999986</v>
      </c>
      <c r="TY9" s="297">
        <f t="shared" si="3"/>
        <v>384.03308600000173</v>
      </c>
      <c r="TZ9" s="297">
        <f t="shared" si="15"/>
        <v>536.06400000000076</v>
      </c>
      <c r="UA9" s="297">
        <f t="shared" si="16"/>
        <v>593.96260000000143</v>
      </c>
      <c r="UB9" s="297">
        <f t="shared" si="17"/>
        <v>960.81460000000038</v>
      </c>
      <c r="UC9" s="298">
        <f t="shared" si="18"/>
        <v>1183.9529999999986</v>
      </c>
      <c r="UD9" s="298">
        <f t="shared" si="19"/>
        <v>1523.5986000000007</v>
      </c>
      <c r="UE9" s="298">
        <f t="shared" si="4"/>
        <v>1931.7284999999993</v>
      </c>
      <c r="UF9" s="297">
        <f t="shared" si="5"/>
        <v>2196.8838000000005</v>
      </c>
      <c r="UG9" s="297">
        <f>SUM(CI9:CL9)</f>
        <v>2120.7155000000021</v>
      </c>
      <c r="UH9" s="297">
        <f t="shared" si="20"/>
        <v>1803.6739999999968</v>
      </c>
      <c r="UI9" s="297">
        <f t="shared" si="21"/>
        <v>612.77772751997009</v>
      </c>
      <c r="UJ9" s="297">
        <f t="shared" si="21"/>
        <v>770.16554457294728</v>
      </c>
      <c r="UK9" s="297">
        <f t="shared" si="21"/>
        <v>949.29936176160356</v>
      </c>
      <c r="UM9" s="298"/>
      <c r="UN9" s="297"/>
      <c r="UO9" s="297">
        <v>112.69191300000016</v>
      </c>
      <c r="UP9" s="297"/>
      <c r="US9" s="1019"/>
      <c r="UU9" s="1019"/>
    </row>
    <row r="10" spans="1:581" hidden="1" outlineLevel="1">
      <c r="A10"/>
      <c r="B10"/>
      <c r="C10"/>
      <c r="D10"/>
      <c r="E10"/>
      <c r="F10" s="8" t="s">
        <v>320</v>
      </c>
      <c r="G10" s="297"/>
      <c r="H10" s="297"/>
      <c r="I10" s="297"/>
      <c r="J10" s="297"/>
      <c r="K10" s="297"/>
      <c r="L10" s="297"/>
      <c r="M10" s="297"/>
      <c r="N10" s="297"/>
      <c r="O10" s="298">
        <f>+'IFRS IS'!O8</f>
        <v>883</v>
      </c>
      <c r="P10" s="297">
        <f>+'IFRS IS'!P8</f>
        <v>1058.47376941528</v>
      </c>
      <c r="Q10" s="297">
        <f>+'IFRS IS'!Q8</f>
        <v>1273.7263162377621</v>
      </c>
      <c r="R10" s="299">
        <f>+'IFRS IS'!R8</f>
        <v>1466.5068767262999</v>
      </c>
      <c r="S10" s="297">
        <f>+'IFRS IS'!S8</f>
        <v>1730</v>
      </c>
      <c r="T10" s="297">
        <f>+'IFRS IS'!T8</f>
        <v>1492</v>
      </c>
      <c r="U10" s="297">
        <f>+'IFRS IS'!U8</f>
        <v>1882</v>
      </c>
      <c r="V10" s="297">
        <f>+'IFRS IS'!V8</f>
        <v>1864</v>
      </c>
      <c r="W10" s="298">
        <f>+'IFRS IS'!W8</f>
        <v>1777.44715088358</v>
      </c>
      <c r="X10" s="297">
        <f>+'IFRS IS'!X8</f>
        <v>1672.2436598537174</v>
      </c>
      <c r="Y10" s="297">
        <f>+'IFRS IS'!Y8</f>
        <v>1959.8901825335518</v>
      </c>
      <c r="Z10" s="299">
        <f>+'IFRS IS'!Z8</f>
        <v>1953.3748347291505</v>
      </c>
      <c r="AA10" s="297">
        <f>+'IFRS IS'!AA8</f>
        <v>1494</v>
      </c>
      <c r="AB10" s="297">
        <f>+'IFRS IS'!AB8</f>
        <v>1546</v>
      </c>
      <c r="AC10" s="297">
        <f>+'IFRS IS'!AC8</f>
        <v>1540</v>
      </c>
      <c r="AD10" s="297">
        <f>+'IFRS IS'!AD8</f>
        <v>1699.8211100000003</v>
      </c>
      <c r="AE10" s="298">
        <f>+'IFRS IS'!AE8</f>
        <v>1708.758</v>
      </c>
      <c r="AF10" s="297">
        <f>+'IFRS IS'!AF8</f>
        <v>1897.8050000000001</v>
      </c>
      <c r="AG10" s="297">
        <f>+'IFRS IS'!AG8</f>
        <v>1938.095</v>
      </c>
      <c r="AH10" s="299">
        <f>+'IFRS IS'!AH8</f>
        <v>2098.8580000000002</v>
      </c>
      <c r="AI10" s="297">
        <f>+'IFRS IS'!AI8</f>
        <v>2112.3789999999999</v>
      </c>
      <c r="AJ10" s="297">
        <f>+'IFRS IS'!AJ8</f>
        <v>2127.0160000000001</v>
      </c>
      <c r="AK10" s="297">
        <f>+'IFRS IS'!AK8</f>
        <v>2182.6790000000001</v>
      </c>
      <c r="AL10" s="299">
        <f>+'IFRS IS'!AL8</f>
        <v>2299.183</v>
      </c>
      <c r="AM10" s="298">
        <f>+'IFRS IS'!AM8</f>
        <v>2182.277</v>
      </c>
      <c r="AN10" s="297">
        <f>+'IFRS IS'!AN8</f>
        <v>2158.511</v>
      </c>
      <c r="AO10" s="297">
        <f>+'IFRS IS'!AO8</f>
        <v>2021.4259999999999</v>
      </c>
      <c r="AP10" s="299">
        <f>+'IFRS IS'!AP8</f>
        <v>2188.7750000000001</v>
      </c>
      <c r="AQ10" s="298">
        <f>+'IFRS IS'!AQ8</f>
        <v>2018.229</v>
      </c>
      <c r="AR10" s="297">
        <f>+'IFRS IS'!AR8</f>
        <v>2450.88</v>
      </c>
      <c r="AS10" s="297">
        <f>+'IFRS IS'!AS8</f>
        <v>2379.2750000000001</v>
      </c>
      <c r="AT10" s="299">
        <f>+'IFRS IS'!AT8</f>
        <v>2016.203</v>
      </c>
      <c r="AU10" s="298">
        <f>+'IFRS IS'!AU8</f>
        <v>2110.422</v>
      </c>
      <c r="AV10" s="297">
        <f>+'IFRS IS'!AV8</f>
        <v>2246.0450000000001</v>
      </c>
      <c r="AW10" s="297">
        <f>+'IFRS IS'!AW8</f>
        <v>2376.7150000000001</v>
      </c>
      <c r="AX10" s="299">
        <f>+'IFRS IS'!AX8</f>
        <v>2728.5430000000001</v>
      </c>
      <c r="AY10" s="298">
        <f>+'IFRS IS'!AY8</f>
        <v>2529.9490000000001</v>
      </c>
      <c r="AZ10" s="297">
        <f>+'IFRS IS'!AZ8</f>
        <v>2522.7280000000001</v>
      </c>
      <c r="BA10" s="297">
        <f>+'IFRS IS'!BA8</f>
        <v>2796.009</v>
      </c>
      <c r="BB10" s="299">
        <f>+'IFRS IS'!BB8</f>
        <v>2666.6669999999999</v>
      </c>
      <c r="BC10" s="297">
        <f>+'IFRS IS'!BC8</f>
        <v>2337.672</v>
      </c>
      <c r="BD10" s="297">
        <f>+'IFRS IS'!BD8</f>
        <v>2689.1170000000002</v>
      </c>
      <c r="BE10" s="297">
        <f>+'IFRS IS'!BE8</f>
        <v>2792.288</v>
      </c>
      <c r="BF10" s="299">
        <f>+'IFRS IS'!BF8</f>
        <v>2968.0619999999999</v>
      </c>
      <c r="BG10" s="297">
        <f>+'IFRS IS'!BG8</f>
        <v>2984.8220000000001</v>
      </c>
      <c r="BH10" s="297">
        <f>+'IFRS IS'!BH8</f>
        <v>2858.8040000000001</v>
      </c>
      <c r="BI10" s="297">
        <f>+'IFRS IS'!BI8</f>
        <v>3398.1570000000002</v>
      </c>
      <c r="BJ10" s="299">
        <f>+'IFRS IS'!BJ8</f>
        <v>3460.06</v>
      </c>
      <c r="BK10" s="297">
        <f>+'IFRS IS'!BK8</f>
        <v>3383.2139999999999</v>
      </c>
      <c r="BL10" s="297">
        <f>+'IFRS IS'!BL8</f>
        <v>3762.2429999999999</v>
      </c>
      <c r="BM10" s="297">
        <f>+'IFRS IS'!BM8</f>
        <v>3871.6239999999998</v>
      </c>
      <c r="BN10" s="299">
        <f>+'IFRS IS'!BN8</f>
        <v>4163.7569999999996</v>
      </c>
      <c r="BO10" s="297">
        <f>+'IFRS IS'!BO8</f>
        <v>4092.4549999999999</v>
      </c>
      <c r="BP10" s="297">
        <f>+'IFRS IS'!BP8</f>
        <v>4435.3890000000001</v>
      </c>
      <c r="BQ10" s="297">
        <f>+'IFRS IS'!BQ8</f>
        <v>5023.1270000000004</v>
      </c>
      <c r="BR10" s="299">
        <f>+'IFRS IS'!BR8</f>
        <v>5274.3040000000001</v>
      </c>
      <c r="BS10" s="297">
        <f>+'IFRS IS'!BS8</f>
        <v>5006.8190000000004</v>
      </c>
      <c r="BT10" s="297">
        <f>+'IFRS IS'!BT8</f>
        <v>5262.3289999999997</v>
      </c>
      <c r="BU10" s="297">
        <f>+'IFRS IS'!BU8</f>
        <v>5285.51</v>
      </c>
      <c r="BV10" s="299">
        <f>+'IFRS IS'!BV8</f>
        <v>5535.1310000000003</v>
      </c>
      <c r="BW10" s="297">
        <f>+'IFRS IS'!BW8</f>
        <v>5765.64</v>
      </c>
      <c r="BX10" s="297">
        <f>+'IFRS IS'!BX8</f>
        <v>5982.2269999999999</v>
      </c>
      <c r="BY10" s="297">
        <f>+'IFRS IS'!BY8</f>
        <v>5974.27</v>
      </c>
      <c r="BZ10" s="299">
        <f>+'IFRS IS'!BZ8</f>
        <v>6323.4629999999997</v>
      </c>
      <c r="CA10" s="297">
        <f>+'IFRS IS'!CA8</f>
        <v>6747.9139999999998</v>
      </c>
      <c r="CB10" s="297">
        <f>+'IFRS IS'!CB8</f>
        <v>7466.6220000000003</v>
      </c>
      <c r="CC10" s="297">
        <f>+'IFRS IS'!CC8</f>
        <v>7110.2219999999998</v>
      </c>
      <c r="CD10" s="299">
        <f>+'IFRS IS'!CD8</f>
        <v>7668.9549999999999</v>
      </c>
      <c r="CE10" s="297">
        <f>+'IFRS IS'!CE8</f>
        <v>6733.41</v>
      </c>
      <c r="CF10" s="297">
        <f>+'IFRS IS'!CF8</f>
        <v>8483.7610000000004</v>
      </c>
      <c r="CG10" s="297">
        <f>+'IFRS IS'!CG8</f>
        <v>9002.0439999999999</v>
      </c>
      <c r="CH10" s="299">
        <f>+'IFRS IS'!CH8</f>
        <v>9079.9519999999993</v>
      </c>
      <c r="CI10" s="298">
        <f>+'IFRS IS'!CI8</f>
        <v>7634.9530000000004</v>
      </c>
      <c r="CJ10" s="297">
        <f>+'IFRS IS'!CJ8</f>
        <v>8926.7939999999999</v>
      </c>
      <c r="CK10" s="297">
        <f>+'IFRS IS'!CK8</f>
        <v>8401.6849999999995</v>
      </c>
      <c r="CL10" s="297">
        <f>+'IFRS IS'!CL8</f>
        <v>9401.3819999999996</v>
      </c>
      <c r="CM10" s="298">
        <f>+'IFRS IS'!CM8</f>
        <v>7537.15</v>
      </c>
      <c r="CN10" s="297">
        <f>+'IFRS IS'!CN8</f>
        <v>10248.628000000001</v>
      </c>
      <c r="CO10" s="297">
        <f>+'IFRS IS'!CO8</f>
        <v>10419.829</v>
      </c>
      <c r="CP10" s="297">
        <f>+'IFRS IS'!CP8</f>
        <v>10250.278</v>
      </c>
      <c r="CQ10" s="298">
        <f>+'IFRS IS'!CQ8</f>
        <v>10896.873</v>
      </c>
      <c r="CR10" s="297">
        <f>+'IFRS IS'!CR8</f>
        <v>16691.557754212532</v>
      </c>
      <c r="CS10" s="297">
        <f>+'IFRS IS'!CS8</f>
        <v>14908.729619929101</v>
      </c>
      <c r="CT10" s="299">
        <f>+'IFRS IS'!CT8</f>
        <v>15031.900028841899</v>
      </c>
      <c r="CU10" s="298">
        <f>+'IFRS IS'!CU8</f>
        <v>12690.489661139904</v>
      </c>
      <c r="CV10" s="297">
        <f>+'IFRS IS'!CV8</f>
        <v>14051.506168866817</v>
      </c>
      <c r="CW10" s="297">
        <f>+'IFRS IS'!CW8</f>
        <v>15795.110175822248</v>
      </c>
      <c r="CX10" s="299">
        <f>+'IFRS IS'!CX8</f>
        <v>18064.258902734553</v>
      </c>
      <c r="CY10" s="297">
        <f>+'IFRS IS'!CY8</f>
        <v>17269.92032679994</v>
      </c>
      <c r="CZ10" s="297">
        <f>+'IFRS IS'!CZ8</f>
        <v>18296.659591731834</v>
      </c>
      <c r="DA10" s="297">
        <f>+'IFRS IS'!DA8</f>
        <v>19842.256210234009</v>
      </c>
      <c r="DB10" s="299">
        <f>+'IFRS IS'!DB8</f>
        <v>20937.726929450422</v>
      </c>
      <c r="DC10" s="74"/>
      <c r="DD10" s="74"/>
      <c r="DE10" s="74"/>
      <c r="DF10" s="74"/>
      <c r="DG10" s="74"/>
      <c r="DH10" s="74"/>
      <c r="DI10" s="74"/>
      <c r="DJ10" s="74"/>
      <c r="DK10" s="74"/>
      <c r="DL10" s="74"/>
      <c r="DM10" s="74"/>
      <c r="DN10" s="74"/>
      <c r="DO10" s="74"/>
      <c r="DP10" s="74"/>
      <c r="DQ10" s="74"/>
      <c r="DR10" s="74"/>
      <c r="DS10" s="74"/>
      <c r="DT10" s="74"/>
      <c r="DU10" s="74"/>
      <c r="DV10" s="74"/>
      <c r="DW10" s="74"/>
      <c r="DX10" s="74"/>
      <c r="DY10" s="74"/>
      <c r="DZ10" s="74"/>
      <c r="EA10" s="74"/>
      <c r="EB10" s="74"/>
      <c r="EC10" s="74"/>
      <c r="ED10" s="74"/>
      <c r="EE10" s="74"/>
      <c r="EF10" s="74"/>
      <c r="EG10" s="74"/>
      <c r="EH10" s="74"/>
      <c r="EI10" s="74"/>
      <c r="EJ10" s="74"/>
      <c r="EK10" s="74"/>
      <c r="EL10" s="74"/>
      <c r="EM10" s="74"/>
      <c r="EN10" s="74"/>
      <c r="EO10" s="74"/>
      <c r="EP10" s="74"/>
      <c r="EQ10" s="74"/>
      <c r="ER10" s="74"/>
      <c r="ES10" s="74"/>
      <c r="ET10" s="74"/>
      <c r="EU10" s="74"/>
      <c r="EV10" s="74"/>
      <c r="EW10" s="74"/>
      <c r="EX10" s="74"/>
      <c r="EY10" s="74"/>
      <c r="EZ10" s="74"/>
      <c r="FA10" s="74"/>
      <c r="FB10" s="74"/>
      <c r="FC10" s="74"/>
      <c r="FD10" s="74"/>
      <c r="FE10" s="74"/>
      <c r="FF10" s="74"/>
      <c r="FG10" s="74"/>
      <c r="FH10" s="74"/>
      <c r="FI10" s="74"/>
      <c r="FJ10" s="74"/>
      <c r="FK10" s="74"/>
      <c r="FL10" s="74"/>
      <c r="FM10" s="74"/>
      <c r="FN10" s="74"/>
      <c r="FO10" s="74"/>
      <c r="FP10" s="74"/>
      <c r="FQ10" s="74"/>
      <c r="FR10" s="74"/>
      <c r="FS10" s="74"/>
      <c r="FT10" s="74"/>
      <c r="FU10" s="74"/>
      <c r="FV10" s="74"/>
      <c r="FW10" s="74"/>
      <c r="FX10" s="74"/>
      <c r="FY10" s="74"/>
      <c r="FZ10" s="74"/>
      <c r="GA10" s="74"/>
      <c r="GB10" s="74"/>
      <c r="GC10" s="74"/>
      <c r="GD10" s="74"/>
      <c r="GE10" s="74"/>
      <c r="GF10" s="74"/>
      <c r="GG10" s="74"/>
      <c r="GH10" s="74"/>
      <c r="GI10" s="74"/>
      <c r="GJ10" s="74"/>
      <c r="GK10" s="74"/>
      <c r="GL10" s="74"/>
      <c r="GM10" s="74"/>
      <c r="GN10" s="74"/>
      <c r="GO10" s="74"/>
      <c r="GP10" s="74"/>
      <c r="GQ10" s="74"/>
      <c r="GR10" s="74"/>
      <c r="GS10" s="74"/>
      <c r="GT10" s="74"/>
      <c r="GU10" s="74"/>
      <c r="GV10" s="74"/>
      <c r="GW10" s="74"/>
      <c r="GX10" s="74"/>
      <c r="GY10" s="74"/>
      <c r="GZ10" s="74"/>
      <c r="HA10" s="74"/>
      <c r="HB10" s="74"/>
      <c r="HC10" s="74"/>
      <c r="HD10" s="74"/>
      <c r="HE10" s="74"/>
      <c r="HF10" s="74"/>
      <c r="HG10" s="74"/>
      <c r="HH10" s="74"/>
      <c r="HI10" s="74"/>
      <c r="HJ10" s="74"/>
      <c r="HK10" s="74"/>
      <c r="HL10" s="74"/>
      <c r="HM10" s="74"/>
      <c r="HN10" s="74"/>
      <c r="HO10" s="74"/>
      <c r="HP10" s="74"/>
      <c r="HQ10" s="74"/>
      <c r="HR10" s="74"/>
      <c r="HS10" s="74"/>
      <c r="HT10" s="74"/>
      <c r="HU10" s="74"/>
      <c r="HV10" s="74"/>
      <c r="HW10" s="74"/>
      <c r="HX10" s="74"/>
      <c r="HY10" s="74"/>
      <c r="HZ10" s="74"/>
      <c r="IA10" s="74"/>
      <c r="IB10" s="74"/>
      <c r="IC10" s="74"/>
      <c r="ID10" s="74"/>
      <c r="IE10" s="74"/>
      <c r="IF10" s="74"/>
      <c r="IG10" s="74"/>
      <c r="IH10" s="74"/>
      <c r="II10" s="74"/>
      <c r="IJ10" s="74"/>
      <c r="IK10" s="74"/>
      <c r="IL10" s="74"/>
      <c r="IM10" s="74"/>
      <c r="IN10" s="74"/>
      <c r="IO10" s="74"/>
      <c r="IP10" s="74"/>
      <c r="IQ10" s="74"/>
      <c r="IR10" s="74"/>
      <c r="IS10" s="74"/>
      <c r="IT10" s="74"/>
      <c r="IU10" s="74"/>
      <c r="IV10" s="74"/>
      <c r="IW10" s="74"/>
      <c r="IX10" s="74"/>
      <c r="IY10" s="74"/>
      <c r="IZ10" s="74"/>
      <c r="JA10" s="74"/>
      <c r="JB10" s="74"/>
      <c r="JC10" s="74"/>
      <c r="JD10" s="74"/>
      <c r="JE10" s="74"/>
      <c r="JF10" s="74"/>
      <c r="JG10" s="74"/>
      <c r="JH10" s="74"/>
      <c r="JI10" s="74"/>
      <c r="JJ10" s="74"/>
      <c r="JK10" s="74"/>
      <c r="JL10" s="74"/>
      <c r="JM10" s="74"/>
      <c r="JN10" s="74"/>
      <c r="JO10" s="74"/>
      <c r="JP10" s="74"/>
      <c r="JQ10" s="74"/>
      <c r="JR10" s="74"/>
      <c r="JS10" s="74"/>
      <c r="JT10" s="74"/>
      <c r="JU10" s="74"/>
      <c r="JV10" s="74"/>
      <c r="JW10" s="74"/>
      <c r="JX10" s="74"/>
      <c r="JY10" s="74"/>
      <c r="JZ10" s="74"/>
      <c r="KA10" s="74"/>
      <c r="KB10" s="74"/>
      <c r="KC10" s="74"/>
      <c r="KD10" s="74"/>
      <c r="KE10" s="74"/>
      <c r="KF10" s="74"/>
      <c r="KG10" s="74"/>
      <c r="KH10" s="74"/>
      <c r="KI10" s="74"/>
      <c r="KJ10" s="74"/>
      <c r="KK10" s="74"/>
      <c r="KL10" s="74"/>
      <c r="KM10" s="74"/>
      <c r="KN10" s="74"/>
      <c r="KO10" s="74"/>
      <c r="KP10" s="74"/>
      <c r="KQ10" s="74"/>
      <c r="KR10" s="74"/>
      <c r="KS10" s="74"/>
      <c r="KT10" s="74"/>
      <c r="KU10" s="74"/>
      <c r="KV10" s="74"/>
      <c r="KW10" s="74"/>
      <c r="KX10" s="74"/>
      <c r="KY10" s="74"/>
      <c r="KZ10" s="74"/>
      <c r="LA10" s="74"/>
      <c r="LB10" s="74"/>
      <c r="LC10" s="74"/>
      <c r="LD10" s="74"/>
      <c r="LE10" s="74"/>
      <c r="LF10" s="74"/>
      <c r="LG10" s="74"/>
      <c r="LH10" s="74"/>
      <c r="LI10" s="74"/>
      <c r="LJ10" s="74"/>
      <c r="LK10" s="74"/>
      <c r="LL10" s="74"/>
      <c r="LM10" s="74"/>
      <c r="LN10" s="74"/>
      <c r="LO10" s="74"/>
      <c r="LP10" s="74"/>
      <c r="LQ10" s="74"/>
      <c r="LR10" s="74"/>
      <c r="LS10" s="74"/>
      <c r="LT10" s="74"/>
      <c r="LU10" s="74"/>
      <c r="LV10" s="74"/>
      <c r="LW10" s="74"/>
      <c r="LX10" s="74"/>
      <c r="LY10" s="74"/>
      <c r="LZ10" s="74"/>
      <c r="MA10" s="74"/>
      <c r="MB10" s="74"/>
      <c r="MC10" s="74"/>
      <c r="MD10" s="74"/>
      <c r="ME10" s="74"/>
      <c r="MF10" s="74"/>
      <c r="MG10" s="74"/>
      <c r="MH10" s="74"/>
      <c r="MI10" s="74"/>
      <c r="MJ10" s="74"/>
      <c r="MK10" s="74"/>
      <c r="ML10" s="74"/>
      <c r="MM10" s="74"/>
      <c r="MN10" s="74"/>
      <c r="MO10" s="74"/>
      <c r="MP10" s="74"/>
      <c r="MQ10" s="74"/>
      <c r="MR10" s="74"/>
      <c r="MS10" s="74"/>
      <c r="MT10" s="74"/>
      <c r="MU10" s="74"/>
      <c r="MV10" s="74"/>
      <c r="MW10" s="74"/>
      <c r="MX10" s="74"/>
      <c r="MY10" s="74"/>
      <c r="MZ10" s="74"/>
      <c r="NA10" s="74"/>
      <c r="NB10" s="74"/>
      <c r="NC10" s="74"/>
      <c r="ND10" s="74"/>
      <c r="NE10" s="74"/>
      <c r="NF10" s="74"/>
      <c r="NG10" s="74"/>
      <c r="NH10" s="74"/>
      <c r="NI10" s="74"/>
      <c r="NJ10" s="74"/>
      <c r="NK10" s="74"/>
      <c r="NL10" s="74"/>
      <c r="NM10" s="74"/>
      <c r="NN10" s="74"/>
      <c r="NO10" s="74"/>
      <c r="NP10" s="74"/>
      <c r="NQ10" s="74"/>
      <c r="NR10" s="74"/>
      <c r="NS10" s="74"/>
      <c r="NT10" s="74"/>
      <c r="NU10" s="74"/>
      <c r="NV10" s="74"/>
      <c r="NW10" s="74"/>
      <c r="NX10" s="74"/>
      <c r="NY10" s="74"/>
      <c r="NZ10" s="74"/>
      <c r="OA10" s="74"/>
      <c r="OB10" s="74"/>
      <c r="OC10" s="74"/>
      <c r="OD10" s="74"/>
      <c r="OE10" s="74"/>
      <c r="OF10" s="74"/>
      <c r="OG10" s="74"/>
      <c r="OH10" s="74"/>
      <c r="OI10" s="74"/>
      <c r="OJ10" s="74"/>
      <c r="OK10" s="74"/>
      <c r="OL10" s="74"/>
      <c r="OM10" s="74"/>
      <c r="ON10" s="74"/>
      <c r="OO10" s="74"/>
      <c r="OP10" s="74"/>
      <c r="OQ10" s="74"/>
      <c r="OR10" s="74"/>
      <c r="OS10" s="74"/>
      <c r="OT10" s="74"/>
      <c r="OU10" s="74"/>
      <c r="OV10" s="74"/>
      <c r="OW10" s="74"/>
      <c r="OX10" s="74"/>
      <c r="OY10" s="74"/>
      <c r="OZ10" s="74"/>
      <c r="PA10" s="74"/>
      <c r="PB10" s="74"/>
      <c r="PC10" s="74"/>
      <c r="PD10" s="74"/>
      <c r="PE10" s="74"/>
      <c r="PF10" s="74"/>
      <c r="PG10" s="74"/>
      <c r="PH10" s="74"/>
      <c r="PI10" s="74"/>
      <c r="PJ10" s="74"/>
      <c r="PK10" s="74"/>
      <c r="PL10" s="74"/>
      <c r="PM10" s="74"/>
      <c r="PN10" s="74"/>
      <c r="PO10" s="74"/>
      <c r="PP10" s="74"/>
      <c r="PQ10" s="74"/>
      <c r="PR10" s="74"/>
      <c r="PS10" s="74"/>
      <c r="PT10" s="74"/>
      <c r="PU10" s="74"/>
      <c r="PV10" s="74"/>
      <c r="PW10" s="74"/>
      <c r="PX10" s="74"/>
      <c r="PY10" s="74"/>
      <c r="PZ10" s="74"/>
      <c r="QA10" s="74"/>
      <c r="QB10" s="74"/>
      <c r="QC10" s="74"/>
      <c r="QD10" s="74"/>
      <c r="QE10" s="74"/>
      <c r="QF10" s="74"/>
      <c r="QG10" s="74"/>
      <c r="QH10" s="74"/>
      <c r="QI10" s="74"/>
      <c r="QJ10" s="74"/>
      <c r="QK10" s="74"/>
      <c r="QL10" s="74"/>
      <c r="QM10" s="74"/>
      <c r="QN10" s="74"/>
      <c r="QO10" s="74"/>
      <c r="QP10" s="74"/>
      <c r="QQ10" s="74"/>
      <c r="QR10" s="74"/>
      <c r="QS10" s="74"/>
      <c r="QT10" s="74"/>
      <c r="QU10" s="74"/>
      <c r="QV10" s="74"/>
      <c r="QW10" s="74"/>
      <c r="QX10" s="74"/>
      <c r="QY10" s="74"/>
      <c r="QZ10" s="74"/>
      <c r="RA10" s="74"/>
      <c r="RB10" s="74"/>
      <c r="RC10" s="74"/>
      <c r="RD10" s="74"/>
      <c r="RE10" s="74"/>
      <c r="RF10" s="74"/>
      <c r="RG10" s="74"/>
      <c r="RH10" s="74"/>
      <c r="RI10" s="74"/>
      <c r="RJ10" s="74"/>
      <c r="RK10" s="74"/>
      <c r="RL10" s="74"/>
      <c r="RM10" s="74"/>
      <c r="RN10" s="74"/>
      <c r="RO10" s="74"/>
      <c r="RP10" s="74"/>
      <c r="RQ10" s="74"/>
      <c r="RR10" s="74"/>
      <c r="RS10" s="74"/>
      <c r="RT10" s="74"/>
      <c r="RU10" s="74"/>
      <c r="RV10" s="74"/>
      <c r="RW10" s="74"/>
      <c r="RX10" s="74"/>
      <c r="RY10" s="74"/>
      <c r="RZ10" s="74"/>
      <c r="SA10" s="74"/>
      <c r="SB10" s="74"/>
      <c r="SC10" s="74"/>
      <c r="SD10" s="74"/>
      <c r="SE10" s="74"/>
      <c r="SF10" s="74"/>
      <c r="SG10" s="74"/>
      <c r="SH10" s="74"/>
      <c r="SI10" s="74"/>
      <c r="SJ10" s="74"/>
      <c r="SK10" s="74"/>
      <c r="SL10" s="74"/>
      <c r="SM10" s="74"/>
      <c r="SN10" s="74"/>
      <c r="SO10" s="74"/>
      <c r="SP10" s="74"/>
      <c r="SQ10" s="74"/>
      <c r="SR10" s="74"/>
      <c r="SS10" s="74"/>
      <c r="ST10" s="74"/>
      <c r="SU10" s="74"/>
      <c r="SV10" s="74"/>
      <c r="SW10" s="74"/>
      <c r="SX10" s="74"/>
      <c r="SY10" s="74"/>
      <c r="SZ10" s="74"/>
      <c r="TA10" s="74"/>
      <c r="TB10" s="74"/>
      <c r="TC10" s="74"/>
      <c r="TD10" s="74"/>
      <c r="TE10" s="74"/>
      <c r="TF10" s="74"/>
      <c r="TG10" s="74"/>
      <c r="TH10" s="74"/>
      <c r="TI10" s="74"/>
      <c r="TJ10" s="74"/>
      <c r="TK10" s="1218"/>
      <c r="TL10" s="1218"/>
      <c r="TM10" s="1157"/>
      <c r="TN10" s="297">
        <f t="shared" si="6"/>
        <v>0</v>
      </c>
      <c r="TO10" s="297">
        <f t="shared" si="7"/>
        <v>4681.7069623793423</v>
      </c>
      <c r="TP10" s="297">
        <f t="shared" si="8"/>
        <v>6968</v>
      </c>
      <c r="TQ10" s="297">
        <f t="shared" si="9"/>
        <v>7362.9558279999992</v>
      </c>
      <c r="TR10" s="297">
        <f t="shared" si="10"/>
        <v>6279.8211100000008</v>
      </c>
      <c r="TS10" s="297">
        <f t="shared" ref="TS10:TS23" si="25">SUM(AE10:AH10)</f>
        <v>7643.5160000000005</v>
      </c>
      <c r="TT10" s="297">
        <f t="shared" si="11"/>
        <v>8721.2570000000014</v>
      </c>
      <c r="TU10" s="297">
        <f t="shared" si="12"/>
        <v>8550.9889999999996</v>
      </c>
      <c r="TV10" s="297">
        <f t="shared" si="13"/>
        <v>8864.5869999999995</v>
      </c>
      <c r="TW10" s="297">
        <f t="shared" si="14"/>
        <v>9461.7250000000004</v>
      </c>
      <c r="TX10" s="297">
        <f t="shared" si="2"/>
        <v>10515.352999999999</v>
      </c>
      <c r="TY10" s="297">
        <f t="shared" si="3"/>
        <v>10787.139000000001</v>
      </c>
      <c r="TZ10" s="297">
        <f t="shared" si="15"/>
        <v>12701.842999999999</v>
      </c>
      <c r="UA10" s="297">
        <f t="shared" si="16"/>
        <v>15180.838</v>
      </c>
      <c r="UB10" s="297">
        <f t="shared" si="17"/>
        <v>18825.275000000001</v>
      </c>
      <c r="UC10" s="298">
        <f t="shared" si="18"/>
        <v>21089.789000000001</v>
      </c>
      <c r="UD10" s="298">
        <f t="shared" si="19"/>
        <v>24045.600000000002</v>
      </c>
      <c r="UE10" s="298">
        <f t="shared" si="4"/>
        <v>28993.713000000003</v>
      </c>
      <c r="UF10" s="297">
        <f t="shared" si="5"/>
        <v>33299.167000000001</v>
      </c>
      <c r="UG10" s="297">
        <f>SUM(CF10:CI10)</f>
        <v>34200.71</v>
      </c>
      <c r="UH10" s="297">
        <f t="shared" si="20"/>
        <v>38455.884999999995</v>
      </c>
      <c r="UI10" s="297">
        <f t="shared" si="21"/>
        <v>57529.06040298353</v>
      </c>
      <c r="UJ10" s="297">
        <f t="shared" si="21"/>
        <v>60601.364908563526</v>
      </c>
      <c r="UK10" s="297">
        <f t="shared" si="21"/>
        <v>76346.563058216212</v>
      </c>
      <c r="UM10" s="298">
        <f>+IF(OR(AP10&lt;0, AL10&lt;0), "na", (AP10/AL10-1)*100)</f>
        <v>-4.8020535990393025</v>
      </c>
      <c r="UN10" s="297">
        <f>+IF(OR(AP10&lt;0, AO10&lt;0), "na", (AP10/AO10-1)*100)</f>
        <v>8.2787596478921301</v>
      </c>
      <c r="UO10" s="297">
        <v>2087.351232210051</v>
      </c>
      <c r="UP10" s="297">
        <f>+IF(OR(AP10&lt;0, UO10&lt;0), "na", (AP10/UO10-1)*100)</f>
        <v>4.8589698860868502</v>
      </c>
      <c r="US10" s="1019"/>
      <c r="UU10" s="1019"/>
    </row>
    <row r="11" spans="1:581" s="293" customFormat="1" collapsed="1">
      <c r="F11" s="203" t="s">
        <v>322</v>
      </c>
      <c r="G11" s="300"/>
      <c r="H11" s="300"/>
      <c r="I11" s="300"/>
      <c r="J11" s="300"/>
      <c r="K11" s="300"/>
      <c r="L11" s="300"/>
      <c r="M11" s="300"/>
      <c r="N11" s="300"/>
      <c r="O11" s="301">
        <f>+O6-O10</f>
        <v>562.59999999999991</v>
      </c>
      <c r="P11" s="300">
        <f t="shared" ref="P11:AT11" si="26">+P6-P10</f>
        <v>611.09999999999991</v>
      </c>
      <c r="Q11" s="300">
        <f t="shared" si="26"/>
        <v>692</v>
      </c>
      <c r="R11" s="302">
        <f t="shared" si="26"/>
        <v>1145.0000000000002</v>
      </c>
      <c r="S11" s="300">
        <f t="shared" si="26"/>
        <v>719.50817906562997</v>
      </c>
      <c r="T11" s="300">
        <f t="shared" si="26"/>
        <v>376.41183011801991</v>
      </c>
      <c r="U11" s="300">
        <f t="shared" si="26"/>
        <v>555.16065107376016</v>
      </c>
      <c r="V11" s="300">
        <f t="shared" si="26"/>
        <v>-14.247652413247579</v>
      </c>
      <c r="W11" s="301">
        <f t="shared" si="26"/>
        <v>-173.20000000000005</v>
      </c>
      <c r="X11" s="300">
        <f t="shared" si="26"/>
        <v>191.70000000000255</v>
      </c>
      <c r="Y11" s="300">
        <f t="shared" si="26"/>
        <v>-121.30000000000177</v>
      </c>
      <c r="Z11" s="302">
        <f t="shared" si="26"/>
        <v>-442.17094300000076</v>
      </c>
      <c r="AA11" s="300">
        <f t="shared" si="26"/>
        <v>-181</v>
      </c>
      <c r="AB11" s="300">
        <f t="shared" si="26"/>
        <v>130</v>
      </c>
      <c r="AC11" s="300">
        <f t="shared" si="26"/>
        <v>578</v>
      </c>
      <c r="AD11" s="300">
        <f t="shared" si="26"/>
        <v>1099.5289079999998</v>
      </c>
      <c r="AE11" s="301">
        <f t="shared" si="26"/>
        <v>1115.155</v>
      </c>
      <c r="AF11" s="300">
        <f t="shared" si="26"/>
        <v>1382.1110000000001</v>
      </c>
      <c r="AG11" s="300">
        <f t="shared" si="26"/>
        <v>1313.4970000000001</v>
      </c>
      <c r="AH11" s="302">
        <f t="shared" si="26"/>
        <v>651.80999999999995</v>
      </c>
      <c r="AI11" s="300">
        <f t="shared" si="26"/>
        <v>680.80600000000004</v>
      </c>
      <c r="AJ11" s="300">
        <f t="shared" si="26"/>
        <v>631.346</v>
      </c>
      <c r="AK11" s="300">
        <f t="shared" si="26"/>
        <v>108.42599999999993</v>
      </c>
      <c r="AL11" s="302">
        <f t="shared" si="26"/>
        <v>253.97600000000011</v>
      </c>
      <c r="AM11" s="301">
        <f t="shared" si="26"/>
        <v>206.11200000000008</v>
      </c>
      <c r="AN11" s="300">
        <f t="shared" si="26"/>
        <v>473.44200000000001</v>
      </c>
      <c r="AO11" s="300">
        <f t="shared" si="26"/>
        <v>402.05600000000004</v>
      </c>
      <c r="AP11" s="302">
        <f t="shared" si="26"/>
        <v>529.61099999999988</v>
      </c>
      <c r="AQ11" s="301">
        <f t="shared" si="26"/>
        <v>762.91799999999989</v>
      </c>
      <c r="AR11" s="300">
        <f t="shared" si="26"/>
        <v>1481.7669999999998</v>
      </c>
      <c r="AS11" s="300">
        <f t="shared" si="26"/>
        <v>1704.346</v>
      </c>
      <c r="AT11" s="302">
        <f t="shared" si="26"/>
        <v>1351.4839999999999</v>
      </c>
      <c r="AU11" s="301">
        <f t="shared" ref="AU11:BB11" si="27">+AU6-AU10</f>
        <v>1632.268</v>
      </c>
      <c r="AV11" s="300">
        <f t="shared" si="27"/>
        <v>1676.83</v>
      </c>
      <c r="AW11" s="300">
        <f t="shared" si="27"/>
        <v>1935.3540000000003</v>
      </c>
      <c r="AX11" s="302">
        <f>+AX6-AX10</f>
        <v>2419.3889999999988</v>
      </c>
      <c r="AY11" s="301">
        <f>+AY6-AY10</f>
        <v>2288.3920000000003</v>
      </c>
      <c r="AZ11" s="300">
        <f t="shared" si="27"/>
        <v>2115.8509999999997</v>
      </c>
      <c r="BA11" s="300">
        <f t="shared" si="27"/>
        <v>2129.0249999999996</v>
      </c>
      <c r="BB11" s="302">
        <f t="shared" si="27"/>
        <v>1749.377</v>
      </c>
      <c r="BC11" s="300">
        <f t="shared" ref="BC11:BR11" si="28">+BC6-BC10</f>
        <v>1318.0450000000001</v>
      </c>
      <c r="BD11" s="300">
        <f t="shared" si="28"/>
        <v>1251.81</v>
      </c>
      <c r="BE11" s="300">
        <f t="shared" si="28"/>
        <v>1451.3570000000004</v>
      </c>
      <c r="BF11" s="302">
        <f t="shared" si="28"/>
        <v>2389.6239999999998</v>
      </c>
      <c r="BG11" s="300">
        <f t="shared" si="28"/>
        <v>3304.6959999999999</v>
      </c>
      <c r="BH11" s="300">
        <f t="shared" si="28"/>
        <v>3833.4740000000002</v>
      </c>
      <c r="BI11" s="300">
        <f t="shared" si="28"/>
        <v>4701.9279999999999</v>
      </c>
      <c r="BJ11" s="302">
        <f t="shared" si="28"/>
        <v>5567.4930000000004</v>
      </c>
      <c r="BK11" s="300">
        <f t="shared" si="28"/>
        <v>5336.4770000000008</v>
      </c>
      <c r="BL11" s="300">
        <f t="shared" si="28"/>
        <v>6608.2639999999992</v>
      </c>
      <c r="BM11" s="300">
        <f t="shared" si="28"/>
        <v>7545.1640000000007</v>
      </c>
      <c r="BN11" s="302">
        <f t="shared" si="28"/>
        <v>5774.3240000000005</v>
      </c>
      <c r="BO11" s="300">
        <f t="shared" si="28"/>
        <v>2680.2</v>
      </c>
      <c r="BP11" s="300">
        <f t="shared" si="28"/>
        <v>2016.8119999999999</v>
      </c>
      <c r="BQ11" s="300">
        <f t="shared" si="28"/>
        <v>1815.6389999999992</v>
      </c>
      <c r="BR11" s="302">
        <f t="shared" si="28"/>
        <v>1652.8069999999998</v>
      </c>
      <c r="BS11" s="300">
        <f t="shared" ref="BS11:BV11" si="29">+BS6-BS10</f>
        <v>2192.0729999999994</v>
      </c>
      <c r="BT11" s="300">
        <f t="shared" si="29"/>
        <v>3344.2049999999999</v>
      </c>
      <c r="BU11" s="300">
        <f t="shared" si="29"/>
        <v>2843.2569999999996</v>
      </c>
      <c r="BV11" s="302">
        <f t="shared" si="29"/>
        <v>2431.0940000000001</v>
      </c>
      <c r="BW11" s="300">
        <f t="shared" ref="BW11:BZ11" si="30">+BW6-BW10</f>
        <v>2728.5479999999998</v>
      </c>
      <c r="BX11" s="300">
        <f t="shared" si="30"/>
        <v>4339.4440000000004</v>
      </c>
      <c r="BY11" s="300">
        <f t="shared" si="30"/>
        <v>5831.0540000000001</v>
      </c>
      <c r="BZ11" s="302">
        <f t="shared" si="30"/>
        <v>6053.1460000000006</v>
      </c>
      <c r="CA11" s="300">
        <f t="shared" ref="CA11:CD11" si="31">+CA6-CA10</f>
        <v>5407.7390000000005</v>
      </c>
      <c r="CB11" s="300">
        <f t="shared" si="31"/>
        <v>6344.3789999999999</v>
      </c>
      <c r="CC11" s="300">
        <f t="shared" si="31"/>
        <v>3872.6610000000001</v>
      </c>
      <c r="CD11" s="302">
        <f t="shared" si="31"/>
        <v>3.0760000000000218</v>
      </c>
      <c r="CE11" s="300">
        <f t="shared" ref="CE11:CH11" si="32">+CE6-CE10</f>
        <v>-1645.299</v>
      </c>
      <c r="CF11" s="300">
        <f t="shared" si="32"/>
        <v>-1177.8280000000004</v>
      </c>
      <c r="CG11" s="300">
        <f t="shared" si="32"/>
        <v>64.127000000000407</v>
      </c>
      <c r="CH11" s="302">
        <f t="shared" si="32"/>
        <v>2225.5520000000015</v>
      </c>
      <c r="CI11" s="301">
        <f t="shared" ref="CI11:CL11" si="33">+CI6-CI10</f>
        <v>4794.6449999999995</v>
      </c>
      <c r="CJ11" s="300">
        <f t="shared" si="33"/>
        <v>7496.4640000000018</v>
      </c>
      <c r="CK11" s="300">
        <f t="shared" si="33"/>
        <v>9171.384</v>
      </c>
      <c r="CL11" s="300">
        <f t="shared" si="33"/>
        <v>10365.653</v>
      </c>
      <c r="CM11" s="301">
        <f t="shared" ref="CM11:CP11" si="34">+CM6-CM10</f>
        <v>10101.991</v>
      </c>
      <c r="CN11" s="300">
        <f t="shared" si="34"/>
        <v>11983.324000000001</v>
      </c>
      <c r="CO11" s="300">
        <f t="shared" si="34"/>
        <v>14029.1</v>
      </c>
      <c r="CP11" s="300">
        <f t="shared" si="34"/>
        <v>22576.375</v>
      </c>
      <c r="CQ11" s="301">
        <f t="shared" ref="CQ11:CT11" si="35">+CQ6-CQ10</f>
        <v>41679.413999999997</v>
      </c>
      <c r="CR11" s="300">
        <f t="shared" si="35"/>
        <v>65704.38583219322</v>
      </c>
      <c r="CS11" s="300">
        <f t="shared" si="35"/>
        <v>87930.583116369307</v>
      </c>
      <c r="CT11" s="302">
        <f t="shared" si="35"/>
        <v>104170.95103426393</v>
      </c>
      <c r="CU11" s="301">
        <f t="shared" ref="CU11:CX11" si="36">+CU6-CU10</f>
        <v>102482.54816141601</v>
      </c>
      <c r="CV11" s="300">
        <f t="shared" si="36"/>
        <v>110142.93996120135</v>
      </c>
      <c r="CW11" s="300">
        <f t="shared" si="36"/>
        <v>117354.94501485309</v>
      </c>
      <c r="CX11" s="302">
        <f t="shared" si="36"/>
        <v>116299.37735550816</v>
      </c>
      <c r="CY11" s="300">
        <f t="shared" ref="CY11:DB11" si="37">+CY6-CY10</f>
        <v>107037.20866052047</v>
      </c>
      <c r="CZ11" s="300">
        <f t="shared" si="37"/>
        <v>116586.37801578121</v>
      </c>
      <c r="DA11" s="300">
        <f t="shared" si="37"/>
        <v>134180.00984403677</v>
      </c>
      <c r="DB11" s="302">
        <f t="shared" si="37"/>
        <v>155013.32670052</v>
      </c>
      <c r="DC11" s="74"/>
      <c r="DD11" s="74"/>
      <c r="DE11" s="74"/>
      <c r="DF11" s="74"/>
      <c r="DG11" s="74"/>
      <c r="DH11" s="74"/>
      <c r="DI11" s="74"/>
      <c r="DJ11" s="74"/>
      <c r="DK11" s="74"/>
      <c r="DL11" s="74"/>
      <c r="DM11" s="74"/>
      <c r="DN11" s="74"/>
      <c r="DO11" s="74"/>
      <c r="DP11" s="74"/>
      <c r="DQ11" s="74"/>
      <c r="DR11" s="74"/>
      <c r="DS11" s="74"/>
      <c r="DT11" s="74"/>
      <c r="DU11" s="74"/>
      <c r="DV11" s="74"/>
      <c r="DW11" s="74"/>
      <c r="DX11" s="74"/>
      <c r="DY11" s="74"/>
      <c r="DZ11" s="74"/>
      <c r="EA11" s="74"/>
      <c r="EB11" s="74"/>
      <c r="EC11" s="74"/>
      <c r="ED11" s="74"/>
      <c r="EE11" s="74"/>
      <c r="EF11" s="74"/>
      <c r="EG11" s="74"/>
      <c r="EH11" s="74"/>
      <c r="EI11" s="74"/>
      <c r="EJ11" s="74"/>
      <c r="EK11" s="74"/>
      <c r="EL11" s="74"/>
      <c r="EM11" s="74"/>
      <c r="EN11" s="74"/>
      <c r="EO11" s="74"/>
      <c r="EP11" s="74"/>
      <c r="EQ11" s="74"/>
      <c r="ER11" s="74"/>
      <c r="ES11" s="74"/>
      <c r="ET11" s="74"/>
      <c r="EU11" s="74"/>
      <c r="EV11" s="74"/>
      <c r="EW11" s="74"/>
      <c r="EX11" s="74"/>
      <c r="EY11" s="74"/>
      <c r="EZ11" s="74"/>
      <c r="FA11" s="74"/>
      <c r="FB11" s="74"/>
      <c r="FC11" s="74"/>
      <c r="FD11" s="74"/>
      <c r="FE11" s="74"/>
      <c r="FF11" s="74"/>
      <c r="FG11" s="74"/>
      <c r="FH11" s="74"/>
      <c r="FI11" s="74"/>
      <c r="FJ11" s="74"/>
      <c r="FK11" s="74"/>
      <c r="FL11" s="74"/>
      <c r="FM11" s="74"/>
      <c r="FN11" s="74"/>
      <c r="FO11" s="74"/>
      <c r="FP11" s="74"/>
      <c r="FQ11" s="74"/>
      <c r="FR11" s="74"/>
      <c r="FS11" s="74"/>
      <c r="FT11" s="74"/>
      <c r="FU11" s="74"/>
      <c r="FV11" s="74"/>
      <c r="FW11" s="74"/>
      <c r="FX11" s="74"/>
      <c r="FY11" s="74"/>
      <c r="FZ11" s="74"/>
      <c r="GA11" s="74"/>
      <c r="GB11" s="74"/>
      <c r="GC11" s="74"/>
      <c r="GD11" s="74"/>
      <c r="GE11" s="74"/>
      <c r="GF11" s="74"/>
      <c r="GG11" s="74"/>
      <c r="GH11" s="74"/>
      <c r="GI11" s="74"/>
      <c r="GJ11" s="74"/>
      <c r="GK11" s="74"/>
      <c r="GL11" s="74"/>
      <c r="GM11" s="74"/>
      <c r="GN11" s="74"/>
      <c r="GO11" s="74"/>
      <c r="GP11" s="74"/>
      <c r="GQ11" s="74"/>
      <c r="GR11" s="74"/>
      <c r="GS11" s="74"/>
      <c r="GT11" s="74"/>
      <c r="GU11" s="74"/>
      <c r="GV11" s="74"/>
      <c r="GW11" s="74"/>
      <c r="GX11" s="74"/>
      <c r="GY11" s="74"/>
      <c r="GZ11" s="74"/>
      <c r="HA11" s="74"/>
      <c r="HB11" s="74"/>
      <c r="HC11" s="74"/>
      <c r="HD11" s="74"/>
      <c r="HE11" s="74"/>
      <c r="HF11" s="74"/>
      <c r="HG11" s="74"/>
      <c r="HH11" s="74"/>
      <c r="HI11" s="74"/>
      <c r="HJ11" s="74"/>
      <c r="HK11" s="74"/>
      <c r="HL11" s="74"/>
      <c r="HM11" s="74"/>
      <c r="HN11" s="74"/>
      <c r="HO11" s="74"/>
      <c r="HP11" s="74"/>
      <c r="HQ11" s="74"/>
      <c r="HR11" s="74"/>
      <c r="HS11" s="74"/>
      <c r="HT11" s="74"/>
      <c r="HU11" s="74"/>
      <c r="HV11" s="74"/>
      <c r="HW11" s="74"/>
      <c r="HX11" s="74"/>
      <c r="HY11" s="74"/>
      <c r="HZ11" s="74"/>
      <c r="IA11" s="74"/>
      <c r="IB11" s="74"/>
      <c r="IC11" s="74"/>
      <c r="ID11" s="74"/>
      <c r="IE11" s="74"/>
      <c r="IF11" s="74"/>
      <c r="IG11" s="74"/>
      <c r="IH11" s="74"/>
      <c r="II11" s="74"/>
      <c r="IJ11" s="74"/>
      <c r="IK11" s="74"/>
      <c r="IL11" s="74"/>
      <c r="IM11" s="74"/>
      <c r="IN11" s="74"/>
      <c r="IO11" s="74"/>
      <c r="IP11" s="74"/>
      <c r="IQ11" s="74"/>
      <c r="IR11" s="74"/>
      <c r="IS11" s="74"/>
      <c r="IT11" s="74"/>
      <c r="IU11" s="74"/>
      <c r="IV11" s="74"/>
      <c r="IW11" s="74"/>
      <c r="IX11" s="74"/>
      <c r="IY11" s="74"/>
      <c r="IZ11" s="74"/>
      <c r="JA11" s="74"/>
      <c r="JB11" s="74"/>
      <c r="JC11" s="74"/>
      <c r="JD11" s="74"/>
      <c r="JE11" s="74"/>
      <c r="JF11" s="74"/>
      <c r="JG11" s="74"/>
      <c r="JH11" s="74"/>
      <c r="JI11" s="74"/>
      <c r="JJ11" s="74"/>
      <c r="JK11" s="74"/>
      <c r="JL11" s="74"/>
      <c r="JM11" s="74"/>
      <c r="JN11" s="74"/>
      <c r="JO11" s="74"/>
      <c r="JP11" s="74"/>
      <c r="JQ11" s="74"/>
      <c r="JR11" s="74"/>
      <c r="JS11" s="74"/>
      <c r="JT11" s="74"/>
      <c r="JU11" s="74"/>
      <c r="JV11" s="74"/>
      <c r="JW11" s="74"/>
      <c r="JX11" s="74"/>
      <c r="JY11" s="74"/>
      <c r="JZ11" s="74"/>
      <c r="KA11" s="74"/>
      <c r="KB11" s="74"/>
      <c r="KC11" s="74"/>
      <c r="KD11" s="74"/>
      <c r="KE11" s="74"/>
      <c r="KF11" s="74"/>
      <c r="KG11" s="74"/>
      <c r="KH11" s="74"/>
      <c r="KI11" s="74"/>
      <c r="KJ11" s="74"/>
      <c r="KK11" s="74"/>
      <c r="KL11" s="74"/>
      <c r="KM11" s="74"/>
      <c r="KN11" s="74"/>
      <c r="KO11" s="74"/>
      <c r="KP11" s="74"/>
      <c r="KQ11" s="74"/>
      <c r="KR11" s="74"/>
      <c r="KS11" s="74"/>
      <c r="KT11" s="74"/>
      <c r="KU11" s="74"/>
      <c r="KV11" s="74"/>
      <c r="KW11" s="74"/>
      <c r="KX11" s="74"/>
      <c r="KY11" s="74"/>
      <c r="KZ11" s="74"/>
      <c r="LA11" s="74"/>
      <c r="LB11" s="74"/>
      <c r="LC11" s="74"/>
      <c r="LD11" s="74"/>
      <c r="LE11" s="74"/>
      <c r="LF11" s="74"/>
      <c r="LG11" s="74"/>
      <c r="LH11" s="74"/>
      <c r="LI11" s="74"/>
      <c r="LJ11" s="74"/>
      <c r="LK11" s="74"/>
      <c r="LL11" s="74"/>
      <c r="LM11" s="74"/>
      <c r="LN11" s="74"/>
      <c r="LO11" s="74"/>
      <c r="LP11" s="74"/>
      <c r="LQ11" s="74"/>
      <c r="LR11" s="74"/>
      <c r="LS11" s="74"/>
      <c r="LT11" s="74"/>
      <c r="LU11" s="74"/>
      <c r="LV11" s="74"/>
      <c r="LW11" s="74"/>
      <c r="LX11" s="74"/>
      <c r="LY11" s="74"/>
      <c r="LZ11" s="74"/>
      <c r="MA11" s="74"/>
      <c r="MB11" s="74"/>
      <c r="MC11" s="74"/>
      <c r="MD11" s="74"/>
      <c r="ME11" s="74"/>
      <c r="MF11" s="74"/>
      <c r="MG11" s="74"/>
      <c r="MH11" s="74"/>
      <c r="MI11" s="74"/>
      <c r="MJ11" s="74"/>
      <c r="MK11" s="74"/>
      <c r="ML11" s="74"/>
      <c r="MM11" s="74"/>
      <c r="MN11" s="74"/>
      <c r="MO11" s="74"/>
      <c r="MP11" s="74"/>
      <c r="MQ11" s="74"/>
      <c r="MR11" s="74"/>
      <c r="MS11" s="74"/>
      <c r="MT11" s="74"/>
      <c r="MU11" s="74"/>
      <c r="MV11" s="74"/>
      <c r="MW11" s="74"/>
      <c r="MX11" s="74"/>
      <c r="MY11" s="74"/>
      <c r="MZ11" s="74"/>
      <c r="NA11" s="74"/>
      <c r="NB11" s="74"/>
      <c r="NC11" s="74"/>
      <c r="ND11" s="74"/>
      <c r="NE11" s="74"/>
      <c r="NF11" s="74"/>
      <c r="NG11" s="74"/>
      <c r="NH11" s="74"/>
      <c r="NI11" s="74"/>
      <c r="NJ11" s="74"/>
      <c r="NK11" s="74"/>
      <c r="NL11" s="74"/>
      <c r="NM11" s="74"/>
      <c r="NN11" s="74"/>
      <c r="NO11" s="74"/>
      <c r="NP11" s="74"/>
      <c r="NQ11" s="74"/>
      <c r="NR11" s="74"/>
      <c r="NS11" s="74"/>
      <c r="NT11" s="74"/>
      <c r="NU11" s="74"/>
      <c r="NV11" s="74"/>
      <c r="NW11" s="74"/>
      <c r="NX11" s="74"/>
      <c r="NY11" s="74"/>
      <c r="NZ11" s="74"/>
      <c r="OA11" s="74"/>
      <c r="OB11" s="74"/>
      <c r="OC11" s="74"/>
      <c r="OD11" s="74"/>
      <c r="OE11" s="74"/>
      <c r="OF11" s="74"/>
      <c r="OG11" s="74"/>
      <c r="OH11" s="74"/>
      <c r="OI11" s="74"/>
      <c r="OJ11" s="74"/>
      <c r="OK11" s="74"/>
      <c r="OL11" s="74"/>
      <c r="OM11" s="74"/>
      <c r="ON11" s="74"/>
      <c r="OO11" s="74"/>
      <c r="OP11" s="74"/>
      <c r="OQ11" s="74"/>
      <c r="OR11" s="74"/>
      <c r="OS11" s="74"/>
      <c r="OT11" s="74"/>
      <c r="OU11" s="74"/>
      <c r="OV11" s="74"/>
      <c r="OW11" s="74"/>
      <c r="OX11" s="74"/>
      <c r="OY11" s="74"/>
      <c r="OZ11" s="74"/>
      <c r="PA11" s="74"/>
      <c r="PB11" s="74"/>
      <c r="PC11" s="74"/>
      <c r="PD11" s="74"/>
      <c r="PE11" s="74"/>
      <c r="PF11" s="74"/>
      <c r="PG11" s="74"/>
      <c r="PH11" s="74"/>
      <c r="PI11" s="74"/>
      <c r="PJ11" s="74"/>
      <c r="PK11" s="74"/>
      <c r="PL11" s="74"/>
      <c r="PM11" s="74"/>
      <c r="PN11" s="74"/>
      <c r="PO11" s="74"/>
      <c r="PP11" s="74"/>
      <c r="PQ11" s="74"/>
      <c r="PR11" s="74"/>
      <c r="PS11" s="74"/>
      <c r="PT11" s="74"/>
      <c r="PU11" s="74"/>
      <c r="PV11" s="74"/>
      <c r="PW11" s="74"/>
      <c r="PX11" s="74"/>
      <c r="PY11" s="74"/>
      <c r="PZ11" s="74"/>
      <c r="QA11" s="74"/>
      <c r="QB11" s="74"/>
      <c r="QC11" s="74"/>
      <c r="QD11" s="74"/>
      <c r="QE11" s="74"/>
      <c r="QF11" s="74"/>
      <c r="QG11" s="74"/>
      <c r="QH11" s="74"/>
      <c r="QI11" s="74"/>
      <c r="QJ11" s="74"/>
      <c r="QK11" s="74"/>
      <c r="QL11" s="74"/>
      <c r="QM11" s="74"/>
      <c r="QN11" s="74"/>
      <c r="QO11" s="74"/>
      <c r="QP11" s="74"/>
      <c r="QQ11" s="74"/>
      <c r="QR11" s="74"/>
      <c r="QS11" s="74"/>
      <c r="QT11" s="74"/>
      <c r="QU11" s="74"/>
      <c r="QV11" s="74"/>
      <c r="QW11" s="74"/>
      <c r="QX11" s="74"/>
      <c r="QY11" s="74"/>
      <c r="QZ11" s="74"/>
      <c r="RA11" s="74"/>
      <c r="RB11" s="74"/>
      <c r="RC11" s="74"/>
      <c r="RD11" s="74"/>
      <c r="RE11" s="74"/>
      <c r="RF11" s="74"/>
      <c r="RG11" s="74"/>
      <c r="RH11" s="74"/>
      <c r="RI11" s="74"/>
      <c r="RJ11" s="74"/>
      <c r="RK11" s="74"/>
      <c r="RL11" s="74"/>
      <c r="RM11" s="74"/>
      <c r="RN11" s="74"/>
      <c r="RO11" s="74"/>
      <c r="RP11" s="74"/>
      <c r="RQ11" s="74"/>
      <c r="RR11" s="74"/>
      <c r="RS11" s="74"/>
      <c r="RT11" s="74"/>
      <c r="RU11" s="74"/>
      <c r="RV11" s="74"/>
      <c r="RW11" s="74"/>
      <c r="RX11" s="74"/>
      <c r="RY11" s="74"/>
      <c r="RZ11" s="74"/>
      <c r="SA11" s="74"/>
      <c r="SB11" s="74"/>
      <c r="SC11" s="74"/>
      <c r="SD11" s="74"/>
      <c r="SE11" s="74"/>
      <c r="SF11" s="74"/>
      <c r="SG11" s="74"/>
      <c r="SH11" s="74"/>
      <c r="SI11" s="74"/>
      <c r="SJ11" s="74"/>
      <c r="SK11" s="74"/>
      <c r="SL11" s="74"/>
      <c r="SM11" s="74"/>
      <c r="SN11" s="74"/>
      <c r="SO11" s="74"/>
      <c r="SP11" s="74"/>
      <c r="SQ11" s="74"/>
      <c r="SR11" s="74"/>
      <c r="SS11" s="74"/>
      <c r="ST11" s="74"/>
      <c r="SU11" s="74"/>
      <c r="SV11" s="74"/>
      <c r="SW11" s="74"/>
      <c r="SX11" s="74"/>
      <c r="SY11" s="74"/>
      <c r="SZ11" s="74"/>
      <c r="TA11" s="74"/>
      <c r="TB11" s="74"/>
      <c r="TC11" s="74"/>
      <c r="TD11" s="74"/>
      <c r="TE11" s="74"/>
      <c r="TF11" s="74"/>
      <c r="TG11" s="74"/>
      <c r="TH11" s="74"/>
      <c r="TI11" s="74"/>
      <c r="TJ11" s="74"/>
      <c r="TK11" s="1218"/>
      <c r="TL11" s="1218"/>
      <c r="TM11" s="1158"/>
      <c r="TN11" s="300">
        <f t="shared" ref="TN11:TV11" si="38">+TN6-TN10</f>
        <v>5905.3653882159197</v>
      </c>
      <c r="TO11" s="300">
        <f t="shared" si="38"/>
        <v>3010.7</v>
      </c>
      <c r="TP11" s="300">
        <f t="shared" si="38"/>
        <v>1636.8330078441631</v>
      </c>
      <c r="TQ11" s="300">
        <f t="shared" si="38"/>
        <v>-544.97094299999935</v>
      </c>
      <c r="TR11" s="300">
        <f t="shared" si="38"/>
        <v>1626.5289079999993</v>
      </c>
      <c r="TS11" s="300">
        <f t="shared" si="38"/>
        <v>4462.5729999999994</v>
      </c>
      <c r="TT11" s="300">
        <f t="shared" si="38"/>
        <v>1674.5539999999983</v>
      </c>
      <c r="TU11" s="300">
        <f t="shared" si="38"/>
        <v>1611.2210000000014</v>
      </c>
      <c r="TV11" s="300">
        <f t="shared" si="38"/>
        <v>5300.5150000000012</v>
      </c>
      <c r="TW11" s="300">
        <f t="shared" si="14"/>
        <v>7663.8409999999985</v>
      </c>
      <c r="TX11" s="300">
        <f t="shared" si="2"/>
        <v>8282.6450000000004</v>
      </c>
      <c r="TY11" s="300">
        <f t="shared" si="3"/>
        <v>6410.8360000000002</v>
      </c>
      <c r="TZ11" s="300">
        <f t="shared" si="15"/>
        <v>17407.591</v>
      </c>
      <c r="UA11" s="300">
        <f t="shared" si="16"/>
        <v>25264.228999999999</v>
      </c>
      <c r="UB11" s="300">
        <f t="shared" si="17"/>
        <v>8165.4579999999987</v>
      </c>
      <c r="UC11" s="301">
        <f t="shared" si="18"/>
        <v>10810.629000000001</v>
      </c>
      <c r="UD11" s="301">
        <f t="shared" si="19"/>
        <v>18952.192000000003</v>
      </c>
      <c r="UE11" s="301">
        <f t="shared" si="4"/>
        <v>15627.855</v>
      </c>
      <c r="UF11" s="300">
        <f t="shared" si="5"/>
        <v>-533.4479999999985</v>
      </c>
      <c r="UG11" s="300">
        <f>SUM(CI11:CL11)</f>
        <v>31828.146000000001</v>
      </c>
      <c r="UH11" s="300">
        <f t="shared" si="20"/>
        <v>58690.79</v>
      </c>
      <c r="UI11" s="300">
        <f t="shared" si="21"/>
        <v>299485.33398282644</v>
      </c>
      <c r="UJ11" s="300">
        <f t="shared" si="21"/>
        <v>446279.81049297861</v>
      </c>
      <c r="UK11" s="300">
        <f t="shared" si="21"/>
        <v>512816.92322085844</v>
      </c>
      <c r="UM11" s="301">
        <f>+IF(OR(AR11&lt;0, AN11&lt;0), "na", (AR11/AN11-1)*100)</f>
        <v>212.97751361307186</v>
      </c>
      <c r="UN11" s="300">
        <f t="shared" ref="UN11:UN23" si="39">+IF(OR(AR11&lt;0, AQ11&lt;0), "na", (AR11/AQ11-1)*100)</f>
        <v>94.223625605897368</v>
      </c>
      <c r="UO11" s="300">
        <v>1640.1627992953495</v>
      </c>
      <c r="UP11" s="300">
        <f>+IF(OR(AR11&lt;0, UO11&lt;0), "na", (AR11/UO11-1)*100)</f>
        <v>-9.6573217831425033</v>
      </c>
      <c r="US11" s="1019"/>
      <c r="UU11" s="1019"/>
    </row>
    <row r="12" spans="1:581" ht="13.7" customHeight="1">
      <c r="A12"/>
      <c r="B12"/>
      <c r="C12"/>
      <c r="D12"/>
      <c r="E12"/>
      <c r="F12" s="8" t="s">
        <v>323</v>
      </c>
      <c r="G12" s="297"/>
      <c r="H12" s="297"/>
      <c r="I12" s="297"/>
      <c r="J12" s="297"/>
      <c r="K12" s="297"/>
      <c r="L12" s="297"/>
      <c r="M12" s="297"/>
      <c r="N12" s="297"/>
      <c r="O12" s="298">
        <f>+'IFRS IS'!O13</f>
        <v>202.59999999999991</v>
      </c>
      <c r="P12" s="297">
        <f>+'IFRS IS'!P13</f>
        <v>224.09999999999991</v>
      </c>
      <c r="Q12" s="297">
        <f>+'IFRS IS'!Q13</f>
        <v>239.10000000000002</v>
      </c>
      <c r="R12" s="299">
        <f>+'IFRS IS'!R13</f>
        <v>287.39999999999998</v>
      </c>
      <c r="S12" s="297">
        <f>+'IFRS IS'!S13</f>
        <v>273.50817906562997</v>
      </c>
      <c r="T12" s="297">
        <f>+'IFRS IS'!T13</f>
        <v>267.41183011801991</v>
      </c>
      <c r="U12" s="297">
        <f>+'IFRS IS'!U13</f>
        <v>301.16065107376016</v>
      </c>
      <c r="V12" s="297">
        <f>+'IFRS IS'!V13</f>
        <v>303.75234758675242</v>
      </c>
      <c r="W12" s="298">
        <f>+'IFRS IS'!W13</f>
        <v>308.79999999999995</v>
      </c>
      <c r="X12" s="297">
        <f>+'IFRS IS'!X13</f>
        <v>363.92672135661059</v>
      </c>
      <c r="Y12" s="297">
        <f>+'IFRS IS'!Y13</f>
        <v>343.29223890492221</v>
      </c>
      <c r="Z12" s="299">
        <f>+'IFRS IS'!Z13</f>
        <v>359.13028173846732</v>
      </c>
      <c r="AA12" s="297">
        <f>+'IFRS IS'!AA13</f>
        <v>333</v>
      </c>
      <c r="AB12" s="297">
        <f>+'IFRS IS'!AB13</f>
        <v>341</v>
      </c>
      <c r="AC12" s="297">
        <f>+'IFRS IS'!AC13</f>
        <v>369</v>
      </c>
      <c r="AD12" s="297">
        <f>+'IFRS IS'!AD13</f>
        <v>391.55968200000001</v>
      </c>
      <c r="AE12" s="298">
        <f>+'IFRS IS'!AE13</f>
        <v>355.29</v>
      </c>
      <c r="AF12" s="297">
        <f>+'IFRS IS'!AF13</f>
        <v>393.72800000000001</v>
      </c>
      <c r="AG12" s="297">
        <f>+'IFRS IS'!AG13</f>
        <v>384.41399999999999</v>
      </c>
      <c r="AH12" s="299">
        <f>+'IFRS IS'!AH13</f>
        <v>327.74200000000002</v>
      </c>
      <c r="AI12" s="297">
        <f>+'IFRS IS'!AI13</f>
        <v>348.46899999999999</v>
      </c>
      <c r="AJ12" s="297">
        <f>+'IFRS IS'!AJ13</f>
        <v>194.19800000000001</v>
      </c>
      <c r="AK12" s="297">
        <f>+'IFRS IS'!AK13</f>
        <v>400.25200000000001</v>
      </c>
      <c r="AL12" s="299">
        <f>+'IFRS IS'!AL13</f>
        <v>362.416</v>
      </c>
      <c r="AM12" s="298">
        <f>+'IFRS IS'!AM13</f>
        <v>473.548</v>
      </c>
      <c r="AN12" s="297">
        <f>+'IFRS IS'!AN13</f>
        <v>472.29500000000002</v>
      </c>
      <c r="AO12" s="297">
        <f>+'IFRS IS'!AO13</f>
        <v>433.25</v>
      </c>
      <c r="AP12" s="299">
        <f>+'IFRS IS'!AP13</f>
        <v>459.47699999999998</v>
      </c>
      <c r="AQ12" s="298">
        <f>+'IFRS IS'!AQ13</f>
        <v>445.96699999999998</v>
      </c>
      <c r="AR12" s="297">
        <f>+'IFRS IS'!AR13</f>
        <v>368.16399999999999</v>
      </c>
      <c r="AS12" s="297">
        <f>+'IFRS IS'!AS13</f>
        <v>539.86599999999999</v>
      </c>
      <c r="AT12" s="299">
        <f>+'IFRS IS'!AT13</f>
        <v>566.73299999999995</v>
      </c>
      <c r="AU12" s="298">
        <f>+'IFRS IS'!AU13</f>
        <v>575.00199999999995</v>
      </c>
      <c r="AV12" s="297">
        <f>+'IFRS IS'!AV13</f>
        <v>592.96299999999997</v>
      </c>
      <c r="AW12" s="297">
        <f>+'IFRS IS'!AW13</f>
        <v>634.17999999999995</v>
      </c>
      <c r="AX12" s="299">
        <f>+'IFRS IS'!AX13</f>
        <v>752.23</v>
      </c>
      <c r="AY12" s="298">
        <f>+'IFRS IS'!AY13</f>
        <v>699.86199999999997</v>
      </c>
      <c r="AZ12" s="297">
        <f>+'IFRS IS'!AZ13</f>
        <v>740.37099999999998</v>
      </c>
      <c r="BA12" s="297">
        <f>+'IFRS IS'!BA13</f>
        <v>745.81</v>
      </c>
      <c r="BB12" s="299">
        <f>+'IFRS IS'!BB13</f>
        <v>760.50199999999995</v>
      </c>
      <c r="BC12" s="297">
        <f>+'IFRS IS'!BC13</f>
        <v>756.24699999999996</v>
      </c>
      <c r="BD12" s="297">
        <f>+'IFRS IS'!BD13</f>
        <v>798.95699999999999</v>
      </c>
      <c r="BE12" s="297">
        <f>+'IFRS IS'!BE13</f>
        <v>725.40099999999995</v>
      </c>
      <c r="BF12" s="299">
        <f>+'IFRS IS'!BF13</f>
        <v>853.48500000000001</v>
      </c>
      <c r="BG12" s="297">
        <f>+'IFRS IS'!BG13</f>
        <v>837.09699999999998</v>
      </c>
      <c r="BH12" s="297">
        <f>+'IFRS IS'!BH13</f>
        <v>782.774</v>
      </c>
      <c r="BI12" s="297">
        <f>+'IFRS IS'!BI13</f>
        <v>964.73500000000001</v>
      </c>
      <c r="BJ12" s="299">
        <f>+'IFRS IS'!BJ13</f>
        <v>1101.6590000000001</v>
      </c>
      <c r="BK12" s="297">
        <f>+'IFRS IS'!BK13</f>
        <v>969.13900000000001</v>
      </c>
      <c r="BL12" s="297">
        <f>+'IFRS IS'!BL13</f>
        <v>1034.346</v>
      </c>
      <c r="BM12" s="297">
        <f>+'IFRS IS'!BM13</f>
        <v>1072.7439999999999</v>
      </c>
      <c r="BN12" s="299">
        <f>+'IFRS IS'!BN13</f>
        <v>1344.249</v>
      </c>
      <c r="BO12" s="297">
        <f>+'IFRS IS'!BO13</f>
        <v>1313.71</v>
      </c>
      <c r="BP12" s="297">
        <f>+'IFRS IS'!BP13</f>
        <v>1379.182</v>
      </c>
      <c r="BQ12" s="297">
        <f>+'IFRS IS'!BQ13</f>
        <v>1343.078</v>
      </c>
      <c r="BR12" s="299">
        <f>+'IFRS IS'!BR13</f>
        <v>1416.77</v>
      </c>
      <c r="BS12" s="297">
        <f>+'IFRS IS'!BS13</f>
        <v>1391.7719999999999</v>
      </c>
      <c r="BT12" s="297">
        <f>+'IFRS IS'!BT13</f>
        <v>1397.49</v>
      </c>
      <c r="BU12" s="297">
        <f>+'IFRS IS'!BU13</f>
        <v>1543.5609999999999</v>
      </c>
      <c r="BV12" s="299">
        <f>+'IFRS IS'!BV13</f>
        <v>1465.182</v>
      </c>
      <c r="BW12" s="297">
        <f>+'IFRS IS'!BW13</f>
        <v>1404.127</v>
      </c>
      <c r="BX12" s="297">
        <f>+'IFRS IS'!BX13</f>
        <v>1644.87</v>
      </c>
      <c r="BY12" s="297">
        <f>+'IFRS IS'!BY13</f>
        <v>1659.2329999999999</v>
      </c>
      <c r="BZ12" s="299">
        <f>+'IFRS IS'!BZ13</f>
        <v>1833.6220000000001</v>
      </c>
      <c r="CA12" s="297">
        <f>+'IFRS IS'!CA13</f>
        <v>2548.1239999999998</v>
      </c>
      <c r="CB12" s="297">
        <f>+'IFRS IS'!CB13</f>
        <v>2151.7620000000002</v>
      </c>
      <c r="CC12" s="297">
        <f>+'IFRS IS'!CC13</f>
        <v>2217.1019999999999</v>
      </c>
      <c r="CD12" s="299">
        <f>+'IFRS IS'!CD13</f>
        <v>1901.45</v>
      </c>
      <c r="CE12" s="297">
        <f>+'IFRS IS'!CE13</f>
        <v>1757.0029999999999</v>
      </c>
      <c r="CF12" s="297">
        <f>+'IFRS IS'!CF13</f>
        <v>1704.2560000000001</v>
      </c>
      <c r="CG12" s="297">
        <f>+'IFRS IS'!CG13</f>
        <v>1856.087</v>
      </c>
      <c r="CH12" s="299">
        <f>+'IFRS IS'!CH13</f>
        <v>1879.519</v>
      </c>
      <c r="CI12" s="298">
        <f>+'IFRS IS'!CI13</f>
        <v>1908.616</v>
      </c>
      <c r="CJ12" s="297">
        <f>+'IFRS IS'!CJ13</f>
        <v>2027.9280000000001</v>
      </c>
      <c r="CK12" s="297">
        <f>+'IFRS IS'!CK13</f>
        <v>2141.4259999999999</v>
      </c>
      <c r="CL12" s="297">
        <f>+'IFRS IS'!CL13</f>
        <v>2282.857</v>
      </c>
      <c r="CM12" s="298">
        <f>+'IFRS IS'!CM13</f>
        <v>2661.4870000000001</v>
      </c>
      <c r="CN12" s="297">
        <f>+'IFRS IS'!CN13</f>
        <v>2770.473</v>
      </c>
      <c r="CO12" s="297">
        <f>+'IFRS IS'!CO13</f>
        <v>2645.71</v>
      </c>
      <c r="CP12" s="297">
        <f>+'IFRS IS'!CP13</f>
        <v>3406.8009999999999</v>
      </c>
      <c r="CQ12" s="298">
        <f>+'IFRS IS'!CQ13</f>
        <v>4069.1309999999999</v>
      </c>
      <c r="CR12" s="297">
        <f>+'IFRS IS'!CR13</f>
        <v>6591.6754869124607</v>
      </c>
      <c r="CS12" s="297">
        <f>+'IFRS IS'!CS13</f>
        <v>8227.1450189038733</v>
      </c>
      <c r="CT12" s="299">
        <f>+'IFRS IS'!CT13</f>
        <v>9536.2280850484658</v>
      </c>
      <c r="CU12" s="298">
        <f>+'IFRS IS'!CU13</f>
        <v>10365.573404030032</v>
      </c>
      <c r="CV12" s="297">
        <f>+'IFRS IS'!CV13</f>
        <v>11177.500151706136</v>
      </c>
      <c r="CW12" s="297">
        <f>+'IFRS IS'!CW13</f>
        <v>11983.504967160779</v>
      </c>
      <c r="CX12" s="299">
        <f>+'IFRS IS'!CX13</f>
        <v>12092.727263241843</v>
      </c>
      <c r="CY12" s="297">
        <f>+'IFRS IS'!CY13</f>
        <v>12430.712898732041</v>
      </c>
      <c r="CZ12" s="297">
        <f>+'IFRS IS'!CZ13</f>
        <v>13488.303760751305</v>
      </c>
      <c r="DA12" s="297">
        <f>+'IFRS IS'!DA13</f>
        <v>15402.22660542708</v>
      </c>
      <c r="DB12" s="299">
        <f>+'IFRS IS'!DB13</f>
        <v>17595.105362997041</v>
      </c>
      <c r="DC12" s="74"/>
      <c r="DD12" s="74"/>
      <c r="DE12" s="74"/>
      <c r="DF12" s="74"/>
      <c r="DG12" s="74"/>
      <c r="DH12" s="74"/>
      <c r="DI12" s="74"/>
      <c r="DJ12" s="74"/>
      <c r="DK12" s="74"/>
      <c r="DL12" s="74"/>
      <c r="DM12" s="74"/>
      <c r="DN12" s="74"/>
      <c r="DO12" s="74"/>
      <c r="DP12" s="74"/>
      <c r="DQ12" s="74"/>
      <c r="DR12" s="74"/>
      <c r="DS12" s="74"/>
      <c r="DT12" s="74"/>
      <c r="DU12" s="74"/>
      <c r="DV12" s="74"/>
      <c r="DW12" s="74"/>
      <c r="DX12" s="74"/>
      <c r="DY12" s="74"/>
      <c r="DZ12" s="74"/>
      <c r="EA12" s="74"/>
      <c r="EB12" s="74"/>
      <c r="EC12" s="74"/>
      <c r="ED12" s="74"/>
      <c r="EE12" s="74"/>
      <c r="EF12" s="74"/>
      <c r="EG12" s="74"/>
      <c r="EH12" s="74"/>
      <c r="EI12" s="74"/>
      <c r="EJ12" s="74"/>
      <c r="EK12" s="74"/>
      <c r="EL12" s="74"/>
      <c r="EM12" s="74"/>
      <c r="EN12" s="74"/>
      <c r="EO12" s="74"/>
      <c r="EP12" s="74"/>
      <c r="EQ12" s="74"/>
      <c r="ER12" s="74"/>
      <c r="ES12" s="74"/>
      <c r="ET12" s="74"/>
      <c r="EU12" s="74"/>
      <c r="EV12" s="74"/>
      <c r="EW12" s="74"/>
      <c r="EX12" s="74"/>
      <c r="EY12" s="74"/>
      <c r="EZ12" s="74"/>
      <c r="FA12" s="74"/>
      <c r="FB12" s="74"/>
      <c r="FC12" s="74"/>
      <c r="FD12" s="74"/>
      <c r="FE12" s="74"/>
      <c r="FF12" s="74"/>
      <c r="FG12" s="74"/>
      <c r="FH12" s="74"/>
      <c r="FI12" s="74"/>
      <c r="FJ12" s="74"/>
      <c r="FK12" s="74"/>
      <c r="FL12" s="74"/>
      <c r="FM12" s="74"/>
      <c r="FN12" s="74"/>
      <c r="FO12" s="74"/>
      <c r="FP12" s="74"/>
      <c r="FQ12" s="74"/>
      <c r="FR12" s="74"/>
      <c r="FS12" s="74"/>
      <c r="FT12" s="74"/>
      <c r="FU12" s="74"/>
      <c r="FV12" s="74"/>
      <c r="FW12" s="74"/>
      <c r="FX12" s="74"/>
      <c r="FY12" s="74"/>
      <c r="FZ12" s="74"/>
      <c r="GA12" s="74"/>
      <c r="GB12" s="74"/>
      <c r="GC12" s="74"/>
      <c r="GD12" s="74"/>
      <c r="GE12" s="74"/>
      <c r="GF12" s="74"/>
      <c r="GG12" s="74"/>
      <c r="GH12" s="74"/>
      <c r="GI12" s="74"/>
      <c r="GJ12" s="74"/>
      <c r="GK12" s="74"/>
      <c r="GL12" s="74"/>
      <c r="GM12" s="74"/>
      <c r="GN12" s="74"/>
      <c r="GO12" s="74"/>
      <c r="GP12" s="74"/>
      <c r="GQ12" s="74"/>
      <c r="GR12" s="74"/>
      <c r="GS12" s="74"/>
      <c r="GT12" s="74"/>
      <c r="GU12" s="74"/>
      <c r="GV12" s="74"/>
      <c r="GW12" s="74"/>
      <c r="GX12" s="74"/>
      <c r="GY12" s="74"/>
      <c r="GZ12" s="74"/>
      <c r="HA12" s="74"/>
      <c r="HB12" s="74"/>
      <c r="HC12" s="74"/>
      <c r="HD12" s="74"/>
      <c r="HE12" s="74"/>
      <c r="HF12" s="74"/>
      <c r="HG12" s="74"/>
      <c r="HH12" s="74"/>
      <c r="HI12" s="74"/>
      <c r="HJ12" s="74"/>
      <c r="HK12" s="74"/>
      <c r="HL12" s="74"/>
      <c r="HM12" s="74"/>
      <c r="HN12" s="74"/>
      <c r="HO12" s="74"/>
      <c r="HP12" s="74"/>
      <c r="HQ12" s="74"/>
      <c r="HR12" s="74"/>
      <c r="HS12" s="74"/>
      <c r="HT12" s="74"/>
      <c r="HU12" s="74"/>
      <c r="HV12" s="74"/>
      <c r="HW12" s="74"/>
      <c r="HX12" s="74"/>
      <c r="HY12" s="74"/>
      <c r="HZ12" s="74"/>
      <c r="IA12" s="74"/>
      <c r="IB12" s="74"/>
      <c r="IC12" s="74"/>
      <c r="ID12" s="74"/>
      <c r="IE12" s="74"/>
      <c r="IF12" s="74"/>
      <c r="IG12" s="74"/>
      <c r="IH12" s="74"/>
      <c r="II12" s="74"/>
      <c r="IJ12" s="74"/>
      <c r="IK12" s="74"/>
      <c r="IL12" s="74"/>
      <c r="IM12" s="74"/>
      <c r="IN12" s="74"/>
      <c r="IO12" s="74"/>
      <c r="IP12" s="74"/>
      <c r="IQ12" s="74"/>
      <c r="IR12" s="74"/>
      <c r="IS12" s="74"/>
      <c r="IT12" s="74"/>
      <c r="IU12" s="74"/>
      <c r="IV12" s="74"/>
      <c r="IW12" s="74"/>
      <c r="IX12" s="74"/>
      <c r="IY12" s="74"/>
      <c r="IZ12" s="74"/>
      <c r="JA12" s="74"/>
      <c r="JB12" s="74"/>
      <c r="JC12" s="74"/>
      <c r="JD12" s="74"/>
      <c r="JE12" s="74"/>
      <c r="JF12" s="74"/>
      <c r="JG12" s="74"/>
      <c r="JH12" s="74"/>
      <c r="JI12" s="74"/>
      <c r="JJ12" s="74"/>
      <c r="JK12" s="74"/>
      <c r="JL12" s="74"/>
      <c r="JM12" s="74"/>
      <c r="JN12" s="74"/>
      <c r="JO12" s="74"/>
      <c r="JP12" s="74"/>
      <c r="JQ12" s="74"/>
      <c r="JR12" s="74"/>
      <c r="JS12" s="74"/>
      <c r="JT12" s="74"/>
      <c r="JU12" s="74"/>
      <c r="JV12" s="74"/>
      <c r="JW12" s="74"/>
      <c r="JX12" s="74"/>
      <c r="JY12" s="74"/>
      <c r="JZ12" s="74"/>
      <c r="KA12" s="74"/>
      <c r="KB12" s="74"/>
      <c r="KC12" s="74"/>
      <c r="KD12" s="74"/>
      <c r="KE12" s="74"/>
      <c r="KF12" s="74"/>
      <c r="KG12" s="74"/>
      <c r="KH12" s="74"/>
      <c r="KI12" s="74"/>
      <c r="KJ12" s="74"/>
      <c r="KK12" s="74"/>
      <c r="KL12" s="74"/>
      <c r="KM12" s="74"/>
      <c r="KN12" s="74"/>
      <c r="KO12" s="74"/>
      <c r="KP12" s="74"/>
      <c r="KQ12" s="74"/>
      <c r="KR12" s="74"/>
      <c r="KS12" s="74"/>
      <c r="KT12" s="74"/>
      <c r="KU12" s="74"/>
      <c r="KV12" s="74"/>
      <c r="KW12" s="74"/>
      <c r="KX12" s="74"/>
      <c r="KY12" s="74"/>
      <c r="KZ12" s="74"/>
      <c r="LA12" s="74"/>
      <c r="LB12" s="74"/>
      <c r="LC12" s="74"/>
      <c r="LD12" s="74"/>
      <c r="LE12" s="74"/>
      <c r="LF12" s="74"/>
      <c r="LG12" s="74"/>
      <c r="LH12" s="74"/>
      <c r="LI12" s="74"/>
      <c r="LJ12" s="74"/>
      <c r="LK12" s="74"/>
      <c r="LL12" s="74"/>
      <c r="LM12" s="74"/>
      <c r="LN12" s="74"/>
      <c r="LO12" s="74"/>
      <c r="LP12" s="74"/>
      <c r="LQ12" s="74"/>
      <c r="LR12" s="74"/>
      <c r="LS12" s="74"/>
      <c r="LT12" s="74"/>
      <c r="LU12" s="74"/>
      <c r="LV12" s="74"/>
      <c r="LW12" s="74"/>
      <c r="LX12" s="74"/>
      <c r="LY12" s="74"/>
      <c r="LZ12" s="74"/>
      <c r="MA12" s="74"/>
      <c r="MB12" s="74"/>
      <c r="MC12" s="74"/>
      <c r="MD12" s="74"/>
      <c r="ME12" s="74"/>
      <c r="MF12" s="74"/>
      <c r="MG12" s="74"/>
      <c r="MH12" s="74"/>
      <c r="MI12" s="74"/>
      <c r="MJ12" s="74"/>
      <c r="MK12" s="74"/>
      <c r="ML12" s="74"/>
      <c r="MM12" s="74"/>
      <c r="MN12" s="74"/>
      <c r="MO12" s="74"/>
      <c r="MP12" s="74"/>
      <c r="MQ12" s="74"/>
      <c r="MR12" s="74"/>
      <c r="MS12" s="74"/>
      <c r="MT12" s="74"/>
      <c r="MU12" s="74"/>
      <c r="MV12" s="74"/>
      <c r="MW12" s="74"/>
      <c r="MX12" s="74"/>
      <c r="MY12" s="74"/>
      <c r="MZ12" s="74"/>
      <c r="NA12" s="74"/>
      <c r="NB12" s="74"/>
      <c r="NC12" s="74"/>
      <c r="ND12" s="74"/>
      <c r="NE12" s="74"/>
      <c r="NF12" s="74"/>
      <c r="NG12" s="74"/>
      <c r="NH12" s="74"/>
      <c r="NI12" s="74"/>
      <c r="NJ12" s="74"/>
      <c r="NK12" s="74"/>
      <c r="NL12" s="74"/>
      <c r="NM12" s="74"/>
      <c r="NN12" s="74"/>
      <c r="NO12" s="74"/>
      <c r="NP12" s="74"/>
      <c r="NQ12" s="74"/>
      <c r="NR12" s="74"/>
      <c r="NS12" s="74"/>
      <c r="NT12" s="74"/>
      <c r="NU12" s="74"/>
      <c r="NV12" s="74"/>
      <c r="NW12" s="74"/>
      <c r="NX12" s="74"/>
      <c r="NY12" s="74"/>
      <c r="NZ12" s="74"/>
      <c r="OA12" s="74"/>
      <c r="OB12" s="74"/>
      <c r="OC12" s="74"/>
      <c r="OD12" s="74"/>
      <c r="OE12" s="74"/>
      <c r="OF12" s="74"/>
      <c r="OG12" s="74"/>
      <c r="OH12" s="74"/>
      <c r="OI12" s="74"/>
      <c r="OJ12" s="74"/>
      <c r="OK12" s="74"/>
      <c r="OL12" s="74"/>
      <c r="OM12" s="74"/>
      <c r="ON12" s="74"/>
      <c r="OO12" s="74"/>
      <c r="OP12" s="74"/>
      <c r="OQ12" s="74"/>
      <c r="OR12" s="74"/>
      <c r="OS12" s="74"/>
      <c r="OT12" s="74"/>
      <c r="OU12" s="74"/>
      <c r="OV12" s="74"/>
      <c r="OW12" s="74"/>
      <c r="OX12" s="74"/>
      <c r="OY12" s="74"/>
      <c r="OZ12" s="74"/>
      <c r="PA12" s="74"/>
      <c r="PB12" s="74"/>
      <c r="PC12" s="74"/>
      <c r="PD12" s="74"/>
      <c r="PE12" s="74"/>
      <c r="PF12" s="74"/>
      <c r="PG12" s="74"/>
      <c r="PH12" s="74"/>
      <c r="PI12" s="74"/>
      <c r="PJ12" s="74"/>
      <c r="PK12" s="74"/>
      <c r="PL12" s="74"/>
      <c r="PM12" s="74"/>
      <c r="PN12" s="74"/>
      <c r="PO12" s="74"/>
      <c r="PP12" s="74"/>
      <c r="PQ12" s="74"/>
      <c r="PR12" s="74"/>
      <c r="PS12" s="74"/>
      <c r="PT12" s="74"/>
      <c r="PU12" s="74"/>
      <c r="PV12" s="74"/>
      <c r="PW12" s="74"/>
      <c r="PX12" s="74"/>
      <c r="PY12" s="74"/>
      <c r="PZ12" s="74"/>
      <c r="QA12" s="74"/>
      <c r="QB12" s="74"/>
      <c r="QC12" s="74"/>
      <c r="QD12" s="74"/>
      <c r="QE12" s="74"/>
      <c r="QF12" s="74"/>
      <c r="QG12" s="74"/>
      <c r="QH12" s="74"/>
      <c r="QI12" s="74"/>
      <c r="QJ12" s="74"/>
      <c r="QK12" s="74"/>
      <c r="QL12" s="74"/>
      <c r="QM12" s="74"/>
      <c r="QN12" s="74"/>
      <c r="QO12" s="74"/>
      <c r="QP12" s="74"/>
      <c r="QQ12" s="74"/>
      <c r="QR12" s="74"/>
      <c r="QS12" s="74"/>
      <c r="QT12" s="74"/>
      <c r="QU12" s="74"/>
      <c r="QV12" s="74"/>
      <c r="QW12" s="74"/>
      <c r="QX12" s="74"/>
      <c r="QY12" s="74"/>
      <c r="QZ12" s="74"/>
      <c r="RA12" s="74"/>
      <c r="RB12" s="74"/>
      <c r="RC12" s="74"/>
      <c r="RD12" s="74"/>
      <c r="RE12" s="74"/>
      <c r="RF12" s="74"/>
      <c r="RG12" s="74"/>
      <c r="RH12" s="74"/>
      <c r="RI12" s="74"/>
      <c r="RJ12" s="74"/>
      <c r="RK12" s="74"/>
      <c r="RL12" s="74"/>
      <c r="RM12" s="74"/>
      <c r="RN12" s="74"/>
      <c r="RO12" s="74"/>
      <c r="RP12" s="74"/>
      <c r="RQ12" s="74"/>
      <c r="RR12" s="74"/>
      <c r="RS12" s="74"/>
      <c r="RT12" s="74"/>
      <c r="RU12" s="74"/>
      <c r="RV12" s="74"/>
      <c r="RW12" s="74"/>
      <c r="RX12" s="74"/>
      <c r="RY12" s="74"/>
      <c r="RZ12" s="74"/>
      <c r="SA12" s="74"/>
      <c r="SB12" s="74"/>
      <c r="SC12" s="74"/>
      <c r="SD12" s="74"/>
      <c r="SE12" s="74"/>
      <c r="SF12" s="74"/>
      <c r="SG12" s="74"/>
      <c r="SH12" s="74"/>
      <c r="SI12" s="74"/>
      <c r="SJ12" s="74"/>
      <c r="SK12" s="74"/>
      <c r="SL12" s="74"/>
      <c r="SM12" s="74"/>
      <c r="SN12" s="74"/>
      <c r="SO12" s="74"/>
      <c r="SP12" s="74"/>
      <c r="SQ12" s="74"/>
      <c r="SR12" s="74"/>
      <c r="SS12" s="74"/>
      <c r="ST12" s="74"/>
      <c r="SU12" s="74"/>
      <c r="SV12" s="74"/>
      <c r="SW12" s="74"/>
      <c r="SX12" s="74"/>
      <c r="SY12" s="74"/>
      <c r="SZ12" s="74"/>
      <c r="TA12" s="74"/>
      <c r="TB12" s="74"/>
      <c r="TC12" s="74"/>
      <c r="TD12" s="74"/>
      <c r="TE12" s="74"/>
      <c r="TF12" s="74"/>
      <c r="TG12" s="74"/>
      <c r="TH12" s="74"/>
      <c r="TI12" s="74"/>
      <c r="TJ12" s="74"/>
      <c r="TK12" s="1218"/>
      <c r="TL12" s="1218"/>
      <c r="TM12" s="1157"/>
      <c r="TN12" s="297">
        <f t="shared" si="6"/>
        <v>0</v>
      </c>
      <c r="TO12" s="297">
        <f t="shared" si="7"/>
        <v>953.19999999999982</v>
      </c>
      <c r="TP12" s="297">
        <f t="shared" si="8"/>
        <v>1145.8330078441625</v>
      </c>
      <c r="TQ12" s="297">
        <f t="shared" si="9"/>
        <v>1375.1492420000002</v>
      </c>
      <c r="TR12" s="297">
        <f t="shared" si="10"/>
        <v>1434.5596820000001</v>
      </c>
      <c r="TS12" s="297">
        <f t="shared" si="25"/>
        <v>1461.174</v>
      </c>
      <c r="TT12" s="297">
        <f t="shared" si="11"/>
        <v>1305.335</v>
      </c>
      <c r="TU12" s="297">
        <f t="shared" si="12"/>
        <v>1838.5700000000002</v>
      </c>
      <c r="TV12" s="297">
        <f t="shared" si="13"/>
        <v>1920.7299999999998</v>
      </c>
      <c r="TW12" s="297">
        <f t="shared" si="14"/>
        <v>2554.375</v>
      </c>
      <c r="TX12" s="297">
        <f t="shared" si="2"/>
        <v>2946.5449999999996</v>
      </c>
      <c r="TY12" s="297">
        <f>SUM(AZ12:BC12)</f>
        <v>3002.93</v>
      </c>
      <c r="TZ12" s="297">
        <f t="shared" si="15"/>
        <v>3686.2650000000003</v>
      </c>
      <c r="UA12" s="297">
        <f t="shared" si="16"/>
        <v>4420.4780000000001</v>
      </c>
      <c r="UB12" s="297">
        <f t="shared" si="17"/>
        <v>5452.74</v>
      </c>
      <c r="UC12" s="298">
        <f t="shared" si="18"/>
        <v>5798.0049999999992</v>
      </c>
      <c r="UD12" s="298">
        <f t="shared" si="19"/>
        <v>6541.8519999999999</v>
      </c>
      <c r="UE12" s="298">
        <f t="shared" si="4"/>
        <v>8818.4380000000001</v>
      </c>
      <c r="UF12" s="297">
        <f t="shared" si="5"/>
        <v>7196.8649999999998</v>
      </c>
      <c r="UG12" s="297">
        <f>SUM(CI12:CL12)</f>
        <v>8360.8269999999993</v>
      </c>
      <c r="UH12" s="297">
        <f t="shared" si="20"/>
        <v>11484.471</v>
      </c>
      <c r="UI12" s="297">
        <f t="shared" si="21"/>
        <v>28424.179590864798</v>
      </c>
      <c r="UJ12" s="297">
        <f t="shared" si="21"/>
        <v>45619.305786138793</v>
      </c>
      <c r="UK12" s="297">
        <f t="shared" si="21"/>
        <v>58916.348627907471</v>
      </c>
      <c r="UM12" s="298">
        <f>+IF(OR(AP12&lt;0, AL12&lt;0), "na", (AP12/AL12-1)*100)</f>
        <v>26.781654231601237</v>
      </c>
      <c r="UN12" s="297">
        <f t="shared" si="39"/>
        <v>-17.445909674931105</v>
      </c>
      <c r="UO12" s="297">
        <v>479.59500616043908</v>
      </c>
      <c r="UP12" s="297">
        <f>+IF(OR(AP12&lt;0, UO12&lt;0), "na", (AP12/UO12-1)*100)</f>
        <v>-4.1947905841432043</v>
      </c>
      <c r="UR12" s="115"/>
      <c r="US12" s="1229"/>
      <c r="UU12" s="1019"/>
    </row>
    <row r="13" spans="1:581" hidden="1" outlineLevel="3">
      <c r="A13"/>
      <c r="B13"/>
      <c r="C13"/>
      <c r="D13"/>
      <c r="E13"/>
      <c r="F13" s="8" t="s">
        <v>51</v>
      </c>
      <c r="G13" s="297"/>
      <c r="H13" s="297"/>
      <c r="I13" s="297"/>
      <c r="J13" s="297"/>
      <c r="K13" s="297"/>
      <c r="L13" s="297"/>
      <c r="M13" s="297"/>
      <c r="N13" s="297"/>
      <c r="O13" s="298">
        <f>+'IFRS IS'!O15</f>
        <v>0</v>
      </c>
      <c r="P13" s="297">
        <f>+'IFRS IS'!P15</f>
        <v>0</v>
      </c>
      <c r="Q13" s="297">
        <f>+'IFRS IS'!Q15</f>
        <v>0</v>
      </c>
      <c r="R13" s="299">
        <f>+'IFRS IS'!R15</f>
        <v>0</v>
      </c>
      <c r="S13" s="297">
        <f>+'IFRS IS'!S15</f>
        <v>0</v>
      </c>
      <c r="T13" s="297">
        <f>+'IFRS IS'!T15</f>
        <v>0</v>
      </c>
      <c r="U13" s="297">
        <f>+'IFRS IS'!U15</f>
        <v>0</v>
      </c>
      <c r="V13" s="297">
        <f>+'IFRS IS'!V15</f>
        <v>0</v>
      </c>
      <c r="W13" s="298">
        <f>+'IFRS IS'!W15</f>
        <v>0</v>
      </c>
      <c r="X13" s="297">
        <f>+'IFRS IS'!X15</f>
        <v>0</v>
      </c>
      <c r="Y13" s="297">
        <f>+'IFRS IS'!Y15</f>
        <v>0</v>
      </c>
      <c r="Z13" s="299">
        <f>+'IFRS IS'!Z15</f>
        <v>0</v>
      </c>
      <c r="AA13" s="297">
        <f>+'IFRS IS'!AA15</f>
        <v>0</v>
      </c>
      <c r="AB13" s="297">
        <f>+'IFRS IS'!AB15</f>
        <v>0</v>
      </c>
      <c r="AC13" s="297">
        <f>+'IFRS IS'!AC15</f>
        <v>0</v>
      </c>
      <c r="AD13" s="297">
        <f>+'IFRS IS'!AD15</f>
        <v>0</v>
      </c>
      <c r="AE13" s="298">
        <f>+'IFRS IS'!AE15</f>
        <v>18.103000000000065</v>
      </c>
      <c r="AF13" s="297">
        <f>+'IFRS IS'!AF15</f>
        <v>-27.578999999999951</v>
      </c>
      <c r="AG13" s="297">
        <f>+'IFRS IS'!AG15</f>
        <v>5.2220000000000937</v>
      </c>
      <c r="AH13" s="299">
        <f>+'IFRS IS'!AH15</f>
        <v>30.383999999999901</v>
      </c>
      <c r="AI13" s="297">
        <f>+'IFRS IS'!AI15</f>
        <v>0</v>
      </c>
      <c r="AJ13" s="297">
        <f>+'IFRS IS'!AJ15</f>
        <v>0</v>
      </c>
      <c r="AK13" s="297">
        <f>+'IFRS IS'!AK15</f>
        <v>0</v>
      </c>
      <c r="AL13" s="299">
        <f>+'IFRS IS'!AL15</f>
        <v>1.1368683772161603E-13</v>
      </c>
      <c r="AM13" s="298">
        <f>+'IFRS IS'!AM15</f>
        <v>0</v>
      </c>
      <c r="AN13" s="297">
        <f>+'IFRS IS'!AN15</f>
        <v>9.9999999999145217E-4</v>
      </c>
      <c r="AO13" s="297">
        <f>+'IFRS IS'!AO15</f>
        <v>3.907985046680551E-14</v>
      </c>
      <c r="AP13" s="299">
        <f>+'IFRS IS'!AP15</f>
        <v>0</v>
      </c>
      <c r="AQ13" s="298">
        <f>+'IFRS IS'!AQ15</f>
        <v>0</v>
      </c>
      <c r="AR13" s="297">
        <f>+'IFRS IS'!AR15</f>
        <v>0</v>
      </c>
      <c r="AS13" s="297">
        <f>+'IFRS IS'!AS15</f>
        <v>0</v>
      </c>
      <c r="AT13" s="299">
        <f>+'IFRS IS'!AT15</f>
        <v>0</v>
      </c>
      <c r="AU13" s="298">
        <f>+'IFRS IS'!AU15</f>
        <v>0</v>
      </c>
      <c r="AV13" s="297">
        <f>+'IFRS IS'!AV15</f>
        <v>0</v>
      </c>
      <c r="AW13" s="297">
        <f>+'IFRS IS'!AW15</f>
        <v>0</v>
      </c>
      <c r="AX13" s="299">
        <f>+'IFRS IS'!AX15</f>
        <v>0</v>
      </c>
      <c r="AY13" s="298">
        <f>+'IFRS IS'!AY15</f>
        <v>0</v>
      </c>
      <c r="AZ13" s="297">
        <f>+'IFRS IS'!AZ15</f>
        <v>0</v>
      </c>
      <c r="BA13" s="297">
        <f>+'IFRS IS'!BA15</f>
        <v>0</v>
      </c>
      <c r="BB13" s="299">
        <f>+'IFRS IS'!BB15</f>
        <v>0</v>
      </c>
      <c r="BC13" s="297">
        <f>+'IFRS IS'!BC15</f>
        <v>0</v>
      </c>
      <c r="BD13" s="297">
        <f>+'IFRS IS'!BD15</f>
        <v>0</v>
      </c>
      <c r="BE13" s="297">
        <f>+'IFRS IS'!BE15</f>
        <v>0</v>
      </c>
      <c r="BF13" s="299">
        <f>+'IFRS IS'!BF15</f>
        <v>0</v>
      </c>
      <c r="BG13" s="297">
        <f>+'IFRS IS'!BG15</f>
        <v>0</v>
      </c>
      <c r="BH13" s="297">
        <f>+'IFRS IS'!BH15</f>
        <v>0</v>
      </c>
      <c r="BI13" s="297">
        <f>+'IFRS IS'!BI15</f>
        <v>0</v>
      </c>
      <c r="BJ13" s="299">
        <f>+'IFRS IS'!BJ15</f>
        <v>0</v>
      </c>
      <c r="BK13" s="297">
        <f>+'IFRS IS'!BK15</f>
        <v>0</v>
      </c>
      <c r="BL13" s="297">
        <f>+'IFRS IS'!BL15</f>
        <v>0</v>
      </c>
      <c r="BM13" s="297">
        <f>+'IFRS IS'!BM15</f>
        <v>0</v>
      </c>
      <c r="BN13" s="299">
        <f>+'IFRS IS'!BN15</f>
        <v>0</v>
      </c>
      <c r="BO13" s="297">
        <f>+'IFRS IS'!BO15</f>
        <v>0</v>
      </c>
      <c r="BP13" s="297">
        <f>+'IFRS IS'!BP15</f>
        <v>0</v>
      </c>
      <c r="BQ13" s="297">
        <f>+'IFRS IS'!BQ15</f>
        <v>0</v>
      </c>
      <c r="BR13" s="299">
        <f>+'IFRS IS'!BR15</f>
        <v>0</v>
      </c>
      <c r="BS13" s="297">
        <f>+'IFRS IS'!BS15</f>
        <v>0</v>
      </c>
      <c r="BT13" s="297">
        <f>+'IFRS IS'!BT15</f>
        <v>0</v>
      </c>
      <c r="BU13" s="297">
        <f>+'IFRS IS'!BU15</f>
        <v>0</v>
      </c>
      <c r="BV13" s="299">
        <f>+'IFRS IS'!BV15</f>
        <v>0</v>
      </c>
      <c r="BW13" s="297">
        <f>+'IFRS IS'!BW15</f>
        <v>0</v>
      </c>
      <c r="BX13" s="297">
        <f>+'IFRS IS'!BX15</f>
        <v>0</v>
      </c>
      <c r="BY13" s="297">
        <f>+'IFRS IS'!BY15</f>
        <v>0</v>
      </c>
      <c r="BZ13" s="299">
        <f>+'IFRS IS'!BZ15</f>
        <v>0</v>
      </c>
      <c r="CA13" s="297">
        <f>+'IFRS IS'!CA15</f>
        <v>0</v>
      </c>
      <c r="CB13" s="297">
        <f>+'IFRS IS'!CB15</f>
        <v>0</v>
      </c>
      <c r="CC13" s="297">
        <f>+'IFRS IS'!CC15</f>
        <v>0</v>
      </c>
      <c r="CD13" s="299">
        <f>+'IFRS IS'!CD15</f>
        <v>0</v>
      </c>
      <c r="CE13" s="297">
        <f>+'IFRS IS'!CE15</f>
        <v>0</v>
      </c>
      <c r="CF13" s="297">
        <f>+'IFRS IS'!CF15</f>
        <v>0</v>
      </c>
      <c r="CG13" s="297">
        <f>+'IFRS IS'!CG15</f>
        <v>0</v>
      </c>
      <c r="CH13" s="299">
        <f>+'IFRS IS'!CH15</f>
        <v>0</v>
      </c>
      <c r="CI13" s="298">
        <f>+'IFRS IS'!CI15</f>
        <v>0</v>
      </c>
      <c r="CJ13" s="297">
        <f>+'IFRS IS'!CJ15</f>
        <v>0</v>
      </c>
      <c r="CK13" s="297">
        <f>+'IFRS IS'!CK15</f>
        <v>0</v>
      </c>
      <c r="CL13" s="297">
        <f>+'IFRS IS'!CL15</f>
        <v>0</v>
      </c>
      <c r="CM13" s="298">
        <f>+'IFRS IS'!CM15</f>
        <v>0</v>
      </c>
      <c r="CN13" s="297">
        <f>+'IFRS IS'!CN15</f>
        <v>0</v>
      </c>
      <c r="CO13" s="297">
        <f>+'IFRS IS'!CO15</f>
        <v>0</v>
      </c>
      <c r="CP13" s="297">
        <f>+'IFRS IS'!CP15</f>
        <v>0</v>
      </c>
      <c r="CQ13" s="298">
        <f>+'IFRS IS'!CQ15</f>
        <v>0</v>
      </c>
      <c r="CR13" s="297">
        <f>+'IFRS IS'!CR15</f>
        <v>0</v>
      </c>
      <c r="CS13" s="297">
        <f>+'IFRS IS'!CS15</f>
        <v>0</v>
      </c>
      <c r="CT13" s="299">
        <f>+'IFRS IS'!CT15</f>
        <v>0</v>
      </c>
      <c r="CU13" s="298">
        <f>+'IFRS IS'!CU15</f>
        <v>0</v>
      </c>
      <c r="CV13" s="297">
        <f>+'IFRS IS'!CV15</f>
        <v>0</v>
      </c>
      <c r="CW13" s="297">
        <f>+'IFRS IS'!CW15</f>
        <v>0</v>
      </c>
      <c r="CX13" s="299">
        <f>+'IFRS IS'!CX15</f>
        <v>0</v>
      </c>
      <c r="CY13" s="297">
        <f>+'IFRS IS'!CY15</f>
        <v>0</v>
      </c>
      <c r="CZ13" s="297">
        <f>+'IFRS IS'!CZ15</f>
        <v>0</v>
      </c>
      <c r="DA13" s="297">
        <f>+'IFRS IS'!DA15</f>
        <v>0</v>
      </c>
      <c r="DB13" s="299">
        <f>+'IFRS IS'!DB15</f>
        <v>0</v>
      </c>
      <c r="DC13" s="74"/>
      <c r="DD13" s="74"/>
      <c r="DE13" s="74"/>
      <c r="DF13" s="74"/>
      <c r="DG13" s="74"/>
      <c r="DH13" s="74"/>
      <c r="DI13" s="74"/>
      <c r="DJ13" s="74"/>
      <c r="DK13" s="74"/>
      <c r="DL13" s="74"/>
      <c r="DM13" s="74"/>
      <c r="DN13" s="74"/>
      <c r="DO13" s="74"/>
      <c r="DP13" s="74"/>
      <c r="DQ13" s="74"/>
      <c r="DR13" s="74"/>
      <c r="DS13" s="74"/>
      <c r="DT13" s="74"/>
      <c r="DU13" s="74"/>
      <c r="DV13" s="74"/>
      <c r="DW13" s="74"/>
      <c r="DX13" s="74"/>
      <c r="DY13" s="74"/>
      <c r="DZ13" s="74"/>
      <c r="EA13" s="74"/>
      <c r="EB13" s="74"/>
      <c r="EC13" s="74"/>
      <c r="ED13" s="74"/>
      <c r="EE13" s="74"/>
      <c r="EF13" s="74"/>
      <c r="EG13" s="74"/>
      <c r="EH13" s="74"/>
      <c r="EI13" s="74"/>
      <c r="EJ13" s="74"/>
      <c r="EK13" s="74"/>
      <c r="EL13" s="74"/>
      <c r="EM13" s="74"/>
      <c r="EN13" s="74"/>
      <c r="EO13" s="74"/>
      <c r="EP13" s="74"/>
      <c r="EQ13" s="74"/>
      <c r="ER13" s="74"/>
      <c r="ES13" s="74"/>
      <c r="ET13" s="74"/>
      <c r="EU13" s="74"/>
      <c r="EV13" s="74"/>
      <c r="EW13" s="74"/>
      <c r="EX13" s="74"/>
      <c r="EY13" s="74"/>
      <c r="EZ13" s="74"/>
      <c r="FA13" s="74"/>
      <c r="FB13" s="74"/>
      <c r="FC13" s="74"/>
      <c r="FD13" s="74"/>
      <c r="FE13" s="74"/>
      <c r="FF13" s="74"/>
      <c r="FG13" s="74"/>
      <c r="FH13" s="74"/>
      <c r="FI13" s="74"/>
      <c r="FJ13" s="74"/>
      <c r="FK13" s="74"/>
      <c r="FL13" s="74"/>
      <c r="FM13" s="74"/>
      <c r="FN13" s="74"/>
      <c r="FO13" s="74"/>
      <c r="FP13" s="74"/>
      <c r="FQ13" s="74"/>
      <c r="FR13" s="74"/>
      <c r="FS13" s="74"/>
      <c r="FT13" s="74"/>
      <c r="FU13" s="74"/>
      <c r="FV13" s="74"/>
      <c r="FW13" s="74"/>
      <c r="FX13" s="74"/>
      <c r="FY13" s="74"/>
      <c r="FZ13" s="74"/>
      <c r="GA13" s="74"/>
      <c r="GB13" s="74"/>
      <c r="GC13" s="74"/>
      <c r="GD13" s="74"/>
      <c r="GE13" s="74"/>
      <c r="GF13" s="74"/>
      <c r="GG13" s="74"/>
      <c r="GH13" s="74"/>
      <c r="GI13" s="74"/>
      <c r="GJ13" s="74"/>
      <c r="GK13" s="74"/>
      <c r="GL13" s="74"/>
      <c r="GM13" s="74"/>
      <c r="GN13" s="74"/>
      <c r="GO13" s="74"/>
      <c r="GP13" s="74"/>
      <c r="GQ13" s="74"/>
      <c r="GR13" s="74"/>
      <c r="GS13" s="74"/>
      <c r="GT13" s="74"/>
      <c r="GU13" s="74"/>
      <c r="GV13" s="74"/>
      <c r="GW13" s="74"/>
      <c r="GX13" s="74"/>
      <c r="GY13" s="74"/>
      <c r="GZ13" s="74"/>
      <c r="HA13" s="74"/>
      <c r="HB13" s="74"/>
      <c r="HC13" s="74"/>
      <c r="HD13" s="74"/>
      <c r="HE13" s="74"/>
      <c r="HF13" s="74"/>
      <c r="HG13" s="74"/>
      <c r="HH13" s="74"/>
      <c r="HI13" s="74"/>
      <c r="HJ13" s="74"/>
      <c r="HK13" s="74"/>
      <c r="HL13" s="74"/>
      <c r="HM13" s="74"/>
      <c r="HN13" s="74"/>
      <c r="HO13" s="74"/>
      <c r="HP13" s="74"/>
      <c r="HQ13" s="74"/>
      <c r="HR13" s="74"/>
      <c r="HS13" s="74"/>
      <c r="HT13" s="74"/>
      <c r="HU13" s="74"/>
      <c r="HV13" s="74"/>
      <c r="HW13" s="74"/>
      <c r="HX13" s="74"/>
      <c r="HY13" s="74"/>
      <c r="HZ13" s="74"/>
      <c r="IA13" s="74"/>
      <c r="IB13" s="74"/>
      <c r="IC13" s="74"/>
      <c r="ID13" s="74"/>
      <c r="IE13" s="74"/>
      <c r="IF13" s="74"/>
      <c r="IG13" s="74"/>
      <c r="IH13" s="74"/>
      <c r="II13" s="74"/>
      <c r="IJ13" s="74"/>
      <c r="IK13" s="74"/>
      <c r="IL13" s="74"/>
      <c r="IM13" s="74"/>
      <c r="IN13" s="74"/>
      <c r="IO13" s="74"/>
      <c r="IP13" s="74"/>
      <c r="IQ13" s="74"/>
      <c r="IR13" s="74"/>
      <c r="IS13" s="74"/>
      <c r="IT13" s="74"/>
      <c r="IU13" s="74"/>
      <c r="IV13" s="74"/>
      <c r="IW13" s="74"/>
      <c r="IX13" s="74"/>
      <c r="IY13" s="74"/>
      <c r="IZ13" s="74"/>
      <c r="JA13" s="74"/>
      <c r="JB13" s="74"/>
      <c r="JC13" s="74"/>
      <c r="JD13" s="74"/>
      <c r="JE13" s="74"/>
      <c r="JF13" s="74"/>
      <c r="JG13" s="74"/>
      <c r="JH13" s="74"/>
      <c r="JI13" s="74"/>
      <c r="JJ13" s="74"/>
      <c r="JK13" s="74"/>
      <c r="JL13" s="74"/>
      <c r="JM13" s="74"/>
      <c r="JN13" s="74"/>
      <c r="JO13" s="74"/>
      <c r="JP13" s="74"/>
      <c r="JQ13" s="74"/>
      <c r="JR13" s="74"/>
      <c r="JS13" s="74"/>
      <c r="JT13" s="74"/>
      <c r="JU13" s="74"/>
      <c r="JV13" s="74"/>
      <c r="JW13" s="74"/>
      <c r="JX13" s="74"/>
      <c r="JY13" s="74"/>
      <c r="JZ13" s="74"/>
      <c r="KA13" s="74"/>
      <c r="KB13" s="74"/>
      <c r="KC13" s="74"/>
      <c r="KD13" s="74"/>
      <c r="KE13" s="74"/>
      <c r="KF13" s="74"/>
      <c r="KG13" s="74"/>
      <c r="KH13" s="74"/>
      <c r="KI13" s="74"/>
      <c r="KJ13" s="74"/>
      <c r="KK13" s="74"/>
      <c r="KL13" s="74"/>
      <c r="KM13" s="74"/>
      <c r="KN13" s="74"/>
      <c r="KO13" s="74"/>
      <c r="KP13" s="74"/>
      <c r="KQ13" s="74"/>
      <c r="KR13" s="74"/>
      <c r="KS13" s="74"/>
      <c r="KT13" s="74"/>
      <c r="KU13" s="74"/>
      <c r="KV13" s="74"/>
      <c r="KW13" s="74"/>
      <c r="KX13" s="74"/>
      <c r="KY13" s="74"/>
      <c r="KZ13" s="74"/>
      <c r="LA13" s="74"/>
      <c r="LB13" s="74"/>
      <c r="LC13" s="74"/>
      <c r="LD13" s="74"/>
      <c r="LE13" s="74"/>
      <c r="LF13" s="74"/>
      <c r="LG13" s="74"/>
      <c r="LH13" s="74"/>
      <c r="LI13" s="74"/>
      <c r="LJ13" s="74"/>
      <c r="LK13" s="74"/>
      <c r="LL13" s="74"/>
      <c r="LM13" s="74"/>
      <c r="LN13" s="74"/>
      <c r="LO13" s="74"/>
      <c r="LP13" s="74"/>
      <c r="LQ13" s="74"/>
      <c r="LR13" s="74"/>
      <c r="LS13" s="74"/>
      <c r="LT13" s="74"/>
      <c r="LU13" s="74"/>
      <c r="LV13" s="74"/>
      <c r="LW13" s="74"/>
      <c r="LX13" s="74"/>
      <c r="LY13" s="74"/>
      <c r="LZ13" s="74"/>
      <c r="MA13" s="74"/>
      <c r="MB13" s="74"/>
      <c r="MC13" s="74"/>
      <c r="MD13" s="74"/>
      <c r="ME13" s="74"/>
      <c r="MF13" s="74"/>
      <c r="MG13" s="74"/>
      <c r="MH13" s="74"/>
      <c r="MI13" s="74"/>
      <c r="MJ13" s="74"/>
      <c r="MK13" s="74"/>
      <c r="ML13" s="74"/>
      <c r="MM13" s="74"/>
      <c r="MN13" s="74"/>
      <c r="MO13" s="74"/>
      <c r="MP13" s="74"/>
      <c r="MQ13" s="74"/>
      <c r="MR13" s="74"/>
      <c r="MS13" s="74"/>
      <c r="MT13" s="74"/>
      <c r="MU13" s="74"/>
      <c r="MV13" s="74"/>
      <c r="MW13" s="74"/>
      <c r="MX13" s="74"/>
      <c r="MY13" s="74"/>
      <c r="MZ13" s="74"/>
      <c r="NA13" s="74"/>
      <c r="NB13" s="74"/>
      <c r="NC13" s="74"/>
      <c r="ND13" s="74"/>
      <c r="NE13" s="74"/>
      <c r="NF13" s="74"/>
      <c r="NG13" s="74"/>
      <c r="NH13" s="74"/>
      <c r="NI13" s="74"/>
      <c r="NJ13" s="74"/>
      <c r="NK13" s="74"/>
      <c r="NL13" s="74"/>
      <c r="NM13" s="74"/>
      <c r="NN13" s="74"/>
      <c r="NO13" s="74"/>
      <c r="NP13" s="74"/>
      <c r="NQ13" s="74"/>
      <c r="NR13" s="74"/>
      <c r="NS13" s="74"/>
      <c r="NT13" s="74"/>
      <c r="NU13" s="74"/>
      <c r="NV13" s="74"/>
      <c r="NW13" s="74"/>
      <c r="NX13" s="74"/>
      <c r="NY13" s="74"/>
      <c r="NZ13" s="74"/>
      <c r="OA13" s="74"/>
      <c r="OB13" s="74"/>
      <c r="OC13" s="74"/>
      <c r="OD13" s="74"/>
      <c r="OE13" s="74"/>
      <c r="OF13" s="74"/>
      <c r="OG13" s="74"/>
      <c r="OH13" s="74"/>
      <c r="OI13" s="74"/>
      <c r="OJ13" s="74"/>
      <c r="OK13" s="74"/>
      <c r="OL13" s="74"/>
      <c r="OM13" s="74"/>
      <c r="ON13" s="74"/>
      <c r="OO13" s="74"/>
      <c r="OP13" s="74"/>
      <c r="OQ13" s="74"/>
      <c r="OR13" s="74"/>
      <c r="OS13" s="74"/>
      <c r="OT13" s="74"/>
      <c r="OU13" s="74"/>
      <c r="OV13" s="74"/>
      <c r="OW13" s="74"/>
      <c r="OX13" s="74"/>
      <c r="OY13" s="74"/>
      <c r="OZ13" s="74"/>
      <c r="PA13" s="74"/>
      <c r="PB13" s="74"/>
      <c r="PC13" s="74"/>
      <c r="PD13" s="74"/>
      <c r="PE13" s="74"/>
      <c r="PF13" s="74"/>
      <c r="PG13" s="74"/>
      <c r="PH13" s="74"/>
      <c r="PI13" s="74"/>
      <c r="PJ13" s="74"/>
      <c r="PK13" s="74"/>
      <c r="PL13" s="74"/>
      <c r="PM13" s="74"/>
      <c r="PN13" s="74"/>
      <c r="PO13" s="74"/>
      <c r="PP13" s="74"/>
      <c r="PQ13" s="74"/>
      <c r="PR13" s="74"/>
      <c r="PS13" s="74"/>
      <c r="PT13" s="74"/>
      <c r="PU13" s="74"/>
      <c r="PV13" s="74"/>
      <c r="PW13" s="74"/>
      <c r="PX13" s="74"/>
      <c r="PY13" s="74"/>
      <c r="PZ13" s="74"/>
      <c r="QA13" s="74"/>
      <c r="QB13" s="74"/>
      <c r="QC13" s="74"/>
      <c r="QD13" s="74"/>
      <c r="QE13" s="74"/>
      <c r="QF13" s="74"/>
      <c r="QG13" s="74"/>
      <c r="QH13" s="74"/>
      <c r="QI13" s="74"/>
      <c r="QJ13" s="74"/>
      <c r="QK13" s="74"/>
      <c r="QL13" s="74"/>
      <c r="QM13" s="74"/>
      <c r="QN13" s="74"/>
      <c r="QO13" s="74"/>
      <c r="QP13" s="74"/>
      <c r="QQ13" s="74"/>
      <c r="QR13" s="74"/>
      <c r="QS13" s="74"/>
      <c r="QT13" s="74"/>
      <c r="QU13" s="74"/>
      <c r="QV13" s="74"/>
      <c r="QW13" s="74"/>
      <c r="QX13" s="74"/>
      <c r="QY13" s="74"/>
      <c r="QZ13" s="74"/>
      <c r="RA13" s="74"/>
      <c r="RB13" s="74"/>
      <c r="RC13" s="74"/>
      <c r="RD13" s="74"/>
      <c r="RE13" s="74"/>
      <c r="RF13" s="74"/>
      <c r="RG13" s="74"/>
      <c r="RH13" s="74"/>
      <c r="RI13" s="74"/>
      <c r="RJ13" s="74"/>
      <c r="RK13" s="74"/>
      <c r="RL13" s="74"/>
      <c r="RM13" s="74"/>
      <c r="RN13" s="74"/>
      <c r="RO13" s="74"/>
      <c r="RP13" s="74"/>
      <c r="RQ13" s="74"/>
      <c r="RR13" s="74"/>
      <c r="RS13" s="74"/>
      <c r="RT13" s="74"/>
      <c r="RU13" s="74"/>
      <c r="RV13" s="74"/>
      <c r="RW13" s="74"/>
      <c r="RX13" s="74"/>
      <c r="RY13" s="74"/>
      <c r="RZ13" s="74"/>
      <c r="SA13" s="74"/>
      <c r="SB13" s="74"/>
      <c r="SC13" s="74"/>
      <c r="SD13" s="74"/>
      <c r="SE13" s="74"/>
      <c r="SF13" s="74"/>
      <c r="SG13" s="74"/>
      <c r="SH13" s="74"/>
      <c r="SI13" s="74"/>
      <c r="SJ13" s="74"/>
      <c r="SK13" s="74"/>
      <c r="SL13" s="74"/>
      <c r="SM13" s="74"/>
      <c r="SN13" s="74"/>
      <c r="SO13" s="74"/>
      <c r="SP13" s="74"/>
      <c r="SQ13" s="74"/>
      <c r="SR13" s="74"/>
      <c r="SS13" s="74"/>
      <c r="ST13" s="74"/>
      <c r="SU13" s="74"/>
      <c r="SV13" s="74"/>
      <c r="SW13" s="74"/>
      <c r="SX13" s="74"/>
      <c r="SY13" s="74"/>
      <c r="SZ13" s="74"/>
      <c r="TA13" s="74"/>
      <c r="TB13" s="74"/>
      <c r="TC13" s="74"/>
      <c r="TD13" s="74"/>
      <c r="TE13" s="74"/>
      <c r="TF13" s="74"/>
      <c r="TG13" s="74"/>
      <c r="TH13" s="74"/>
      <c r="TI13" s="74"/>
      <c r="TJ13" s="74"/>
      <c r="TK13" s="1218"/>
      <c r="TL13" s="1218"/>
      <c r="TM13" s="1157"/>
      <c r="TN13" s="297">
        <f>SUM(K13:N13)</f>
        <v>0</v>
      </c>
      <c r="TO13" s="297">
        <f>SUM(O13:R13)</f>
        <v>0</v>
      </c>
      <c r="TP13" s="297">
        <f>SUM(S13:V13)</f>
        <v>0</v>
      </c>
      <c r="TQ13" s="297">
        <f>SUM(W13:Z13)</f>
        <v>0</v>
      </c>
      <c r="TR13" s="297">
        <f>SUM(AA13:AD13)</f>
        <v>0</v>
      </c>
      <c r="TS13" s="297">
        <f t="shared" si="25"/>
        <v>26.130000000000109</v>
      </c>
      <c r="TT13" s="297">
        <f t="shared" si="11"/>
        <v>1.1368683772161603E-13</v>
      </c>
      <c r="TU13" s="297">
        <f t="shared" si="12"/>
        <v>1.000000000030532E-3</v>
      </c>
      <c r="TV13" s="297">
        <f t="shared" si="13"/>
        <v>0</v>
      </c>
      <c r="TW13" s="297">
        <f t="shared" si="14"/>
        <v>0</v>
      </c>
      <c r="TX13" s="297">
        <f t="shared" si="2"/>
        <v>0</v>
      </c>
      <c r="TY13" s="297">
        <f>SUM(AZ13:BC13)</f>
        <v>0</v>
      </c>
      <c r="TZ13" s="297">
        <f t="shared" si="15"/>
        <v>0</v>
      </c>
      <c r="UA13" s="297">
        <f t="shared" si="16"/>
        <v>0</v>
      </c>
      <c r="UB13" s="297">
        <f t="shared" si="17"/>
        <v>0</v>
      </c>
      <c r="UC13" s="298">
        <f t="shared" si="18"/>
        <v>0</v>
      </c>
      <c r="UD13" s="298">
        <f t="shared" si="19"/>
        <v>0</v>
      </c>
      <c r="UE13" s="298">
        <f t="shared" si="4"/>
        <v>0</v>
      </c>
      <c r="UF13" s="297">
        <f t="shared" si="5"/>
        <v>0</v>
      </c>
      <c r="UG13" s="297">
        <f>SUM(CF13:CI13)</f>
        <v>0</v>
      </c>
      <c r="UH13" s="297">
        <f t="shared" si="20"/>
        <v>0</v>
      </c>
      <c r="UI13" s="297">
        <f t="shared" si="21"/>
        <v>0</v>
      </c>
      <c r="UJ13" s="297">
        <f t="shared" si="21"/>
        <v>0</v>
      </c>
      <c r="UK13" s="297">
        <f t="shared" si="21"/>
        <v>0</v>
      </c>
      <c r="UM13" s="298">
        <f>+IF(OR(AP13&lt;0, AL13&lt;0), "na", (AP13/AL13-1)*100)</f>
        <v>-100</v>
      </c>
      <c r="UN13" s="297" t="e">
        <f t="shared" si="39"/>
        <v>#DIV/0!</v>
      </c>
      <c r="UO13" s="297">
        <v>13.322083504456641</v>
      </c>
      <c r="UP13" s="297">
        <f>+IF(OR(AP13&lt;0, UO13&lt;0), "na", (AP13/UO13-1)*100)</f>
        <v>-100</v>
      </c>
      <c r="UR13" s="115"/>
      <c r="US13" s="1229"/>
      <c r="UU13" s="1019"/>
    </row>
    <row r="14" spans="1:581" s="293" customFormat="1" collapsed="1">
      <c r="F14" s="574" t="s">
        <v>493</v>
      </c>
      <c r="G14" s="303"/>
      <c r="H14" s="303"/>
      <c r="I14" s="303"/>
      <c r="J14" s="303"/>
      <c r="K14" s="303"/>
      <c r="L14" s="303"/>
      <c r="M14" s="303"/>
      <c r="N14" s="303"/>
      <c r="O14" s="304">
        <f>+O11-O12-O13</f>
        <v>360</v>
      </c>
      <c r="P14" s="303">
        <f t="shared" ref="P14:AT14" si="40">+P11-P12-P13</f>
        <v>387</v>
      </c>
      <c r="Q14" s="303">
        <f t="shared" si="40"/>
        <v>452.9</v>
      </c>
      <c r="R14" s="305">
        <f t="shared" si="40"/>
        <v>857.60000000000025</v>
      </c>
      <c r="S14" s="303">
        <f t="shared" si="40"/>
        <v>446</v>
      </c>
      <c r="T14" s="303">
        <f t="shared" si="40"/>
        <v>109</v>
      </c>
      <c r="U14" s="303">
        <f t="shared" si="40"/>
        <v>254</v>
      </c>
      <c r="V14" s="303">
        <f t="shared" si="40"/>
        <v>-318</v>
      </c>
      <c r="W14" s="304">
        <f t="shared" si="40"/>
        <v>-482</v>
      </c>
      <c r="X14" s="303">
        <f t="shared" si="40"/>
        <v>-172.22672135660804</v>
      </c>
      <c r="Y14" s="303">
        <f t="shared" si="40"/>
        <v>-464.59223890492399</v>
      </c>
      <c r="Z14" s="305">
        <f t="shared" si="40"/>
        <v>-801.30122473846814</v>
      </c>
      <c r="AA14" s="303">
        <f t="shared" si="40"/>
        <v>-514</v>
      </c>
      <c r="AB14" s="303">
        <f t="shared" si="40"/>
        <v>-211</v>
      </c>
      <c r="AC14" s="303">
        <f t="shared" si="40"/>
        <v>209</v>
      </c>
      <c r="AD14" s="303">
        <f t="shared" si="40"/>
        <v>707.96922599999971</v>
      </c>
      <c r="AE14" s="304">
        <f t="shared" si="40"/>
        <v>741.76199999999994</v>
      </c>
      <c r="AF14" s="303">
        <f t="shared" si="40"/>
        <v>1015.962</v>
      </c>
      <c r="AG14" s="303">
        <f t="shared" si="40"/>
        <v>923.86099999999999</v>
      </c>
      <c r="AH14" s="305">
        <f t="shared" si="40"/>
        <v>293.68400000000003</v>
      </c>
      <c r="AI14" s="303">
        <f t="shared" si="40"/>
        <v>332.33700000000005</v>
      </c>
      <c r="AJ14" s="303">
        <f t="shared" si="40"/>
        <v>437.14800000000002</v>
      </c>
      <c r="AK14" s="303">
        <f t="shared" si="40"/>
        <v>-291.82600000000008</v>
      </c>
      <c r="AL14" s="305">
        <f t="shared" si="40"/>
        <v>-108.44</v>
      </c>
      <c r="AM14" s="304">
        <f t="shared" si="40"/>
        <v>-267.43599999999992</v>
      </c>
      <c r="AN14" s="303">
        <f t="shared" si="40"/>
        <v>1.1459999999999999</v>
      </c>
      <c r="AO14" s="303">
        <f>+AO11-AO12-AO13</f>
        <v>-31.193999999999999</v>
      </c>
      <c r="AP14" s="305">
        <f t="shared" si="40"/>
        <v>70.133999999999901</v>
      </c>
      <c r="AQ14" s="304">
        <f t="shared" si="40"/>
        <v>316.95099999999991</v>
      </c>
      <c r="AR14" s="303">
        <f t="shared" si="40"/>
        <v>1113.6029999999998</v>
      </c>
      <c r="AS14" s="303">
        <f t="shared" si="40"/>
        <v>1164.48</v>
      </c>
      <c r="AT14" s="305">
        <f t="shared" si="40"/>
        <v>784.75099999999998</v>
      </c>
      <c r="AU14" s="304">
        <f t="shared" ref="AU14:BB14" si="41">+AU11-AU12-AU13</f>
        <v>1057.2660000000001</v>
      </c>
      <c r="AV14" s="303">
        <f t="shared" si="41"/>
        <v>1083.867</v>
      </c>
      <c r="AW14" s="303">
        <f t="shared" si="41"/>
        <v>1301.1740000000004</v>
      </c>
      <c r="AX14" s="305">
        <f t="shared" si="41"/>
        <v>1667.1589999999987</v>
      </c>
      <c r="AY14" s="304">
        <f>+AY11-AY12-AY13</f>
        <v>1588.5300000000002</v>
      </c>
      <c r="AZ14" s="303">
        <f t="shared" si="41"/>
        <v>1375.4799999999996</v>
      </c>
      <c r="BA14" s="303">
        <f t="shared" si="41"/>
        <v>1383.2149999999997</v>
      </c>
      <c r="BB14" s="305">
        <f t="shared" si="41"/>
        <v>988.875</v>
      </c>
      <c r="BC14" s="303">
        <f t="shared" ref="BC14:BR14" si="42">+BC11-BC12-BC13</f>
        <v>561.79800000000012</v>
      </c>
      <c r="BD14" s="303">
        <f t="shared" si="42"/>
        <v>452.85299999999995</v>
      </c>
      <c r="BE14" s="303">
        <f t="shared" si="42"/>
        <v>725.95600000000047</v>
      </c>
      <c r="BF14" s="305">
        <f t="shared" si="42"/>
        <v>1536.1389999999997</v>
      </c>
      <c r="BG14" s="303">
        <f t="shared" si="42"/>
        <v>2467.5990000000002</v>
      </c>
      <c r="BH14" s="303">
        <f t="shared" si="42"/>
        <v>3050.7000000000003</v>
      </c>
      <c r="BI14" s="303">
        <f t="shared" si="42"/>
        <v>3737.1929999999998</v>
      </c>
      <c r="BJ14" s="305">
        <f t="shared" si="42"/>
        <v>4465.8340000000007</v>
      </c>
      <c r="BK14" s="303">
        <f t="shared" si="42"/>
        <v>4367.3380000000006</v>
      </c>
      <c r="BL14" s="303">
        <f t="shared" si="42"/>
        <v>5573.9179999999997</v>
      </c>
      <c r="BM14" s="303">
        <f t="shared" si="42"/>
        <v>6472.420000000001</v>
      </c>
      <c r="BN14" s="305">
        <f t="shared" si="42"/>
        <v>4430.0750000000007</v>
      </c>
      <c r="BO14" s="303">
        <f t="shared" si="42"/>
        <v>1366.4899999999998</v>
      </c>
      <c r="BP14" s="303">
        <f t="shared" si="42"/>
        <v>637.62999999999988</v>
      </c>
      <c r="BQ14" s="303">
        <f t="shared" si="42"/>
        <v>472.56099999999924</v>
      </c>
      <c r="BR14" s="305">
        <f t="shared" si="42"/>
        <v>236.03699999999981</v>
      </c>
      <c r="BS14" s="303">
        <f t="shared" ref="BS14:BV14" si="43">+BS11-BS12-BS13</f>
        <v>800.30099999999948</v>
      </c>
      <c r="BT14" s="303">
        <f t="shared" si="43"/>
        <v>1946.7149999999999</v>
      </c>
      <c r="BU14" s="303">
        <f t="shared" si="43"/>
        <v>1299.6959999999997</v>
      </c>
      <c r="BV14" s="305">
        <f t="shared" si="43"/>
        <v>965.91200000000003</v>
      </c>
      <c r="BW14" s="303">
        <f t="shared" ref="BW14:BZ14" si="44">+BW11-BW12-BW13</f>
        <v>1324.4209999999998</v>
      </c>
      <c r="BX14" s="303">
        <f t="shared" si="44"/>
        <v>2694.5740000000005</v>
      </c>
      <c r="BY14" s="303">
        <f t="shared" si="44"/>
        <v>4171.8209999999999</v>
      </c>
      <c r="BZ14" s="305">
        <f t="shared" si="44"/>
        <v>4219.5240000000003</v>
      </c>
      <c r="CA14" s="303">
        <f t="shared" ref="CA14:CD14" si="45">+CA11-CA12-CA13</f>
        <v>2859.6150000000007</v>
      </c>
      <c r="CB14" s="303">
        <f t="shared" si="45"/>
        <v>4192.6170000000002</v>
      </c>
      <c r="CC14" s="303">
        <f t="shared" si="45"/>
        <v>1655.5590000000002</v>
      </c>
      <c r="CD14" s="305">
        <f t="shared" si="45"/>
        <v>-1898.374</v>
      </c>
      <c r="CE14" s="303">
        <f t="shared" ref="CE14:CH14" si="46">+CE11-CE12-CE13</f>
        <v>-3402.3019999999997</v>
      </c>
      <c r="CF14" s="303">
        <f t="shared" si="46"/>
        <v>-2882.0840000000007</v>
      </c>
      <c r="CG14" s="303">
        <f t="shared" si="46"/>
        <v>-1791.9599999999996</v>
      </c>
      <c r="CH14" s="305">
        <f t="shared" si="46"/>
        <v>346.03300000000149</v>
      </c>
      <c r="CI14" s="304">
        <f t="shared" ref="CI14:CL14" si="47">+CI11-CI12-CI13</f>
        <v>2886.0289999999995</v>
      </c>
      <c r="CJ14" s="303">
        <f t="shared" si="47"/>
        <v>5468.5360000000019</v>
      </c>
      <c r="CK14" s="303">
        <f t="shared" si="47"/>
        <v>7029.9580000000005</v>
      </c>
      <c r="CL14" s="303">
        <f t="shared" si="47"/>
        <v>8082.7960000000003</v>
      </c>
      <c r="CM14" s="304">
        <f t="shared" ref="CM14:CP14" si="48">+CM11-CM12-CM13</f>
        <v>7440.5039999999999</v>
      </c>
      <c r="CN14" s="303">
        <f t="shared" si="48"/>
        <v>9212.8510000000006</v>
      </c>
      <c r="CO14" s="303">
        <f t="shared" si="48"/>
        <v>11383.39</v>
      </c>
      <c r="CP14" s="303">
        <f t="shared" si="48"/>
        <v>19169.574000000001</v>
      </c>
      <c r="CQ14" s="304">
        <f t="shared" ref="CQ14:CT14" si="49">+CQ11-CQ12-CQ13</f>
        <v>37610.282999999996</v>
      </c>
      <c r="CR14" s="303">
        <f t="shared" si="49"/>
        <v>59112.710345280757</v>
      </c>
      <c r="CS14" s="303">
        <f t="shared" si="49"/>
        <v>79703.438097465434</v>
      </c>
      <c r="CT14" s="305">
        <f t="shared" si="49"/>
        <v>94634.722949215458</v>
      </c>
      <c r="CU14" s="304">
        <f t="shared" ref="CU14:CX14" si="50">+CU11-CU12-CU13</f>
        <v>92116.974757385979</v>
      </c>
      <c r="CV14" s="303">
        <f t="shared" si="50"/>
        <v>98965.439809495219</v>
      </c>
      <c r="CW14" s="303">
        <f t="shared" si="50"/>
        <v>105371.4400476923</v>
      </c>
      <c r="CX14" s="305">
        <f t="shared" si="50"/>
        <v>104206.65009226631</v>
      </c>
      <c r="CY14" s="303">
        <f t="shared" ref="CY14:DB14" si="51">+CY11-CY12-CY13</f>
        <v>94606.495761788421</v>
      </c>
      <c r="CZ14" s="303">
        <f t="shared" si="51"/>
        <v>103098.0742550299</v>
      </c>
      <c r="DA14" s="303">
        <f t="shared" si="51"/>
        <v>118777.7832386097</v>
      </c>
      <c r="DB14" s="305">
        <f t="shared" si="51"/>
        <v>137418.22133752296</v>
      </c>
      <c r="DC14" s="74"/>
      <c r="DD14" s="74"/>
      <c r="DE14" s="74"/>
      <c r="DF14" s="74"/>
      <c r="DG14" s="74"/>
      <c r="DH14" s="74"/>
      <c r="DI14" s="74"/>
      <c r="DJ14" s="74"/>
      <c r="DK14" s="74"/>
      <c r="DL14" s="74"/>
      <c r="DM14" s="74"/>
      <c r="DN14" s="74"/>
      <c r="DO14" s="74"/>
      <c r="DP14" s="74"/>
      <c r="DQ14" s="74"/>
      <c r="DR14" s="74"/>
      <c r="DS14" s="74"/>
      <c r="DT14" s="74"/>
      <c r="DU14" s="74"/>
      <c r="DV14" s="74"/>
      <c r="DW14" s="74"/>
      <c r="DX14" s="74"/>
      <c r="DY14" s="74"/>
      <c r="DZ14" s="74"/>
      <c r="EA14" s="74"/>
      <c r="EB14" s="74"/>
      <c r="EC14" s="74"/>
      <c r="ED14" s="74"/>
      <c r="EE14" s="74"/>
      <c r="EF14" s="74"/>
      <c r="EG14" s="74"/>
      <c r="EH14" s="74"/>
      <c r="EI14" s="74"/>
      <c r="EJ14" s="74"/>
      <c r="EK14" s="74"/>
      <c r="EL14" s="74"/>
      <c r="EM14" s="74"/>
      <c r="EN14" s="74"/>
      <c r="EO14" s="74"/>
      <c r="EP14" s="74"/>
      <c r="EQ14" s="74"/>
      <c r="ER14" s="74"/>
      <c r="ES14" s="74"/>
      <c r="ET14" s="74"/>
      <c r="EU14" s="74"/>
      <c r="EV14" s="74"/>
      <c r="EW14" s="74"/>
      <c r="EX14" s="74"/>
      <c r="EY14" s="74"/>
      <c r="EZ14" s="74"/>
      <c r="FA14" s="74"/>
      <c r="FB14" s="74"/>
      <c r="FC14" s="74"/>
      <c r="FD14" s="74"/>
      <c r="FE14" s="74"/>
      <c r="FF14" s="74"/>
      <c r="FG14" s="74"/>
      <c r="FH14" s="74"/>
      <c r="FI14" s="74"/>
      <c r="FJ14" s="74"/>
      <c r="FK14" s="74"/>
      <c r="FL14" s="74"/>
      <c r="FM14" s="74"/>
      <c r="FN14" s="74"/>
      <c r="FO14" s="74"/>
      <c r="FP14" s="74"/>
      <c r="FQ14" s="74"/>
      <c r="FR14" s="74"/>
      <c r="FS14" s="74"/>
      <c r="FT14" s="74"/>
      <c r="FU14" s="74"/>
      <c r="FV14" s="74"/>
      <c r="FW14" s="74"/>
      <c r="FX14" s="74"/>
      <c r="FY14" s="74"/>
      <c r="FZ14" s="74"/>
      <c r="GA14" s="74"/>
      <c r="GB14" s="74"/>
      <c r="GC14" s="74"/>
      <c r="GD14" s="74"/>
      <c r="GE14" s="74"/>
      <c r="GF14" s="74"/>
      <c r="GG14" s="74"/>
      <c r="GH14" s="74"/>
      <c r="GI14" s="74"/>
      <c r="GJ14" s="74"/>
      <c r="GK14" s="74"/>
      <c r="GL14" s="74"/>
      <c r="GM14" s="74"/>
      <c r="GN14" s="74"/>
      <c r="GO14" s="74"/>
      <c r="GP14" s="74"/>
      <c r="GQ14" s="74"/>
      <c r="GR14" s="74"/>
      <c r="GS14" s="74"/>
      <c r="GT14" s="74"/>
      <c r="GU14" s="74"/>
      <c r="GV14" s="74"/>
      <c r="GW14" s="74"/>
      <c r="GX14" s="74"/>
      <c r="GY14" s="74"/>
      <c r="GZ14" s="74"/>
      <c r="HA14" s="74"/>
      <c r="HB14" s="74"/>
      <c r="HC14" s="74"/>
      <c r="HD14" s="74"/>
      <c r="HE14" s="74"/>
      <c r="HF14" s="74"/>
      <c r="HG14" s="74"/>
      <c r="HH14" s="74"/>
      <c r="HI14" s="74"/>
      <c r="HJ14" s="74"/>
      <c r="HK14" s="74"/>
      <c r="HL14" s="74"/>
      <c r="HM14" s="74"/>
      <c r="HN14" s="74"/>
      <c r="HO14" s="74"/>
      <c r="HP14" s="74"/>
      <c r="HQ14" s="74"/>
      <c r="HR14" s="74"/>
      <c r="HS14" s="74"/>
      <c r="HT14" s="74"/>
      <c r="HU14" s="74"/>
      <c r="HV14" s="74"/>
      <c r="HW14" s="74"/>
      <c r="HX14" s="74"/>
      <c r="HY14" s="74"/>
      <c r="HZ14" s="74"/>
      <c r="IA14" s="74"/>
      <c r="IB14" s="74"/>
      <c r="IC14" s="74"/>
      <c r="ID14" s="74"/>
      <c r="IE14" s="74"/>
      <c r="IF14" s="74"/>
      <c r="IG14" s="74"/>
      <c r="IH14" s="74"/>
      <c r="II14" s="74"/>
      <c r="IJ14" s="74"/>
      <c r="IK14" s="74"/>
      <c r="IL14" s="74"/>
      <c r="IM14" s="74"/>
      <c r="IN14" s="74"/>
      <c r="IO14" s="74"/>
      <c r="IP14" s="74"/>
      <c r="IQ14" s="74"/>
      <c r="IR14" s="74"/>
      <c r="IS14" s="74"/>
      <c r="IT14" s="74"/>
      <c r="IU14" s="74"/>
      <c r="IV14" s="74"/>
      <c r="IW14" s="74"/>
      <c r="IX14" s="74"/>
      <c r="IY14" s="74"/>
      <c r="IZ14" s="74"/>
      <c r="JA14" s="74"/>
      <c r="JB14" s="74"/>
      <c r="JC14" s="74"/>
      <c r="JD14" s="74"/>
      <c r="JE14" s="74"/>
      <c r="JF14" s="74"/>
      <c r="JG14" s="74"/>
      <c r="JH14" s="74"/>
      <c r="JI14" s="74"/>
      <c r="JJ14" s="74"/>
      <c r="JK14" s="74"/>
      <c r="JL14" s="74"/>
      <c r="JM14" s="74"/>
      <c r="JN14" s="74"/>
      <c r="JO14" s="74"/>
      <c r="JP14" s="74"/>
      <c r="JQ14" s="74"/>
      <c r="JR14" s="74"/>
      <c r="JS14" s="74"/>
      <c r="JT14" s="74"/>
      <c r="JU14" s="74"/>
      <c r="JV14" s="74"/>
      <c r="JW14" s="74"/>
      <c r="JX14" s="74"/>
      <c r="JY14" s="74"/>
      <c r="JZ14" s="74"/>
      <c r="KA14" s="74"/>
      <c r="KB14" s="74"/>
      <c r="KC14" s="74"/>
      <c r="KD14" s="74"/>
      <c r="KE14" s="74"/>
      <c r="KF14" s="74"/>
      <c r="KG14" s="74"/>
      <c r="KH14" s="74"/>
      <c r="KI14" s="74"/>
      <c r="KJ14" s="74"/>
      <c r="KK14" s="74"/>
      <c r="KL14" s="74"/>
      <c r="KM14" s="74"/>
      <c r="KN14" s="74"/>
      <c r="KO14" s="74"/>
      <c r="KP14" s="74"/>
      <c r="KQ14" s="74"/>
      <c r="KR14" s="74"/>
      <c r="KS14" s="74"/>
      <c r="KT14" s="74"/>
      <c r="KU14" s="74"/>
      <c r="KV14" s="74"/>
      <c r="KW14" s="74"/>
      <c r="KX14" s="74"/>
      <c r="KY14" s="74"/>
      <c r="KZ14" s="74"/>
      <c r="LA14" s="74"/>
      <c r="LB14" s="74"/>
      <c r="LC14" s="74"/>
      <c r="LD14" s="74"/>
      <c r="LE14" s="74"/>
      <c r="LF14" s="74"/>
      <c r="LG14" s="74"/>
      <c r="LH14" s="74"/>
      <c r="LI14" s="74"/>
      <c r="LJ14" s="74"/>
      <c r="LK14" s="74"/>
      <c r="LL14" s="74"/>
      <c r="LM14" s="74"/>
      <c r="LN14" s="74"/>
      <c r="LO14" s="74"/>
      <c r="LP14" s="74"/>
      <c r="LQ14" s="74"/>
      <c r="LR14" s="74"/>
      <c r="LS14" s="74"/>
      <c r="LT14" s="74"/>
      <c r="LU14" s="74"/>
      <c r="LV14" s="74"/>
      <c r="LW14" s="74"/>
      <c r="LX14" s="74"/>
      <c r="LY14" s="74"/>
      <c r="LZ14" s="74"/>
      <c r="MA14" s="74"/>
      <c r="MB14" s="74"/>
      <c r="MC14" s="74"/>
      <c r="MD14" s="74"/>
      <c r="ME14" s="74"/>
      <c r="MF14" s="74"/>
      <c r="MG14" s="74"/>
      <c r="MH14" s="74"/>
      <c r="MI14" s="74"/>
      <c r="MJ14" s="74"/>
      <c r="MK14" s="74"/>
      <c r="ML14" s="74"/>
      <c r="MM14" s="74"/>
      <c r="MN14" s="74"/>
      <c r="MO14" s="74"/>
      <c r="MP14" s="74"/>
      <c r="MQ14" s="74"/>
      <c r="MR14" s="74"/>
      <c r="MS14" s="74"/>
      <c r="MT14" s="74"/>
      <c r="MU14" s="74"/>
      <c r="MV14" s="74"/>
      <c r="MW14" s="74"/>
      <c r="MX14" s="74"/>
      <c r="MY14" s="74"/>
      <c r="MZ14" s="74"/>
      <c r="NA14" s="74"/>
      <c r="NB14" s="74"/>
      <c r="NC14" s="74"/>
      <c r="ND14" s="74"/>
      <c r="NE14" s="74"/>
      <c r="NF14" s="74"/>
      <c r="NG14" s="74"/>
      <c r="NH14" s="74"/>
      <c r="NI14" s="74"/>
      <c r="NJ14" s="74"/>
      <c r="NK14" s="74"/>
      <c r="NL14" s="74"/>
      <c r="NM14" s="74"/>
      <c r="NN14" s="74"/>
      <c r="NO14" s="74"/>
      <c r="NP14" s="74"/>
      <c r="NQ14" s="74"/>
      <c r="NR14" s="74"/>
      <c r="NS14" s="74"/>
      <c r="NT14" s="74"/>
      <c r="NU14" s="74"/>
      <c r="NV14" s="74"/>
      <c r="NW14" s="74"/>
      <c r="NX14" s="74"/>
      <c r="NY14" s="74"/>
      <c r="NZ14" s="74"/>
      <c r="OA14" s="74"/>
      <c r="OB14" s="74"/>
      <c r="OC14" s="74"/>
      <c r="OD14" s="74"/>
      <c r="OE14" s="74"/>
      <c r="OF14" s="74"/>
      <c r="OG14" s="74"/>
      <c r="OH14" s="74"/>
      <c r="OI14" s="74"/>
      <c r="OJ14" s="74"/>
      <c r="OK14" s="74"/>
      <c r="OL14" s="74"/>
      <c r="OM14" s="74"/>
      <c r="ON14" s="74"/>
      <c r="OO14" s="74"/>
      <c r="OP14" s="74"/>
      <c r="OQ14" s="74"/>
      <c r="OR14" s="74"/>
      <c r="OS14" s="74"/>
      <c r="OT14" s="74"/>
      <c r="OU14" s="74"/>
      <c r="OV14" s="74"/>
      <c r="OW14" s="74"/>
      <c r="OX14" s="74"/>
      <c r="OY14" s="74"/>
      <c r="OZ14" s="74"/>
      <c r="PA14" s="74"/>
      <c r="PB14" s="74"/>
      <c r="PC14" s="74"/>
      <c r="PD14" s="74"/>
      <c r="PE14" s="74"/>
      <c r="PF14" s="74"/>
      <c r="PG14" s="74"/>
      <c r="PH14" s="74"/>
      <c r="PI14" s="74"/>
      <c r="PJ14" s="74"/>
      <c r="PK14" s="74"/>
      <c r="PL14" s="74"/>
      <c r="PM14" s="74"/>
      <c r="PN14" s="74"/>
      <c r="PO14" s="74"/>
      <c r="PP14" s="74"/>
      <c r="PQ14" s="74"/>
      <c r="PR14" s="74"/>
      <c r="PS14" s="74"/>
      <c r="PT14" s="74"/>
      <c r="PU14" s="74"/>
      <c r="PV14" s="74"/>
      <c r="PW14" s="74"/>
      <c r="PX14" s="74"/>
      <c r="PY14" s="74"/>
      <c r="PZ14" s="74"/>
      <c r="QA14" s="74"/>
      <c r="QB14" s="74"/>
      <c r="QC14" s="74"/>
      <c r="QD14" s="74"/>
      <c r="QE14" s="74"/>
      <c r="QF14" s="74"/>
      <c r="QG14" s="74"/>
      <c r="QH14" s="74"/>
      <c r="QI14" s="74"/>
      <c r="QJ14" s="74"/>
      <c r="QK14" s="74"/>
      <c r="QL14" s="74"/>
      <c r="QM14" s="74"/>
      <c r="QN14" s="74"/>
      <c r="QO14" s="74"/>
      <c r="QP14" s="74"/>
      <c r="QQ14" s="74"/>
      <c r="QR14" s="74"/>
      <c r="QS14" s="74"/>
      <c r="QT14" s="74"/>
      <c r="QU14" s="74"/>
      <c r="QV14" s="74"/>
      <c r="QW14" s="74"/>
      <c r="QX14" s="74"/>
      <c r="QY14" s="74"/>
      <c r="QZ14" s="74"/>
      <c r="RA14" s="74"/>
      <c r="RB14" s="74"/>
      <c r="RC14" s="74"/>
      <c r="RD14" s="74"/>
      <c r="RE14" s="74"/>
      <c r="RF14" s="74"/>
      <c r="RG14" s="74"/>
      <c r="RH14" s="74"/>
      <c r="RI14" s="74"/>
      <c r="RJ14" s="74"/>
      <c r="RK14" s="74"/>
      <c r="RL14" s="74"/>
      <c r="RM14" s="74"/>
      <c r="RN14" s="74"/>
      <c r="RO14" s="74"/>
      <c r="RP14" s="74"/>
      <c r="RQ14" s="74"/>
      <c r="RR14" s="74"/>
      <c r="RS14" s="74"/>
      <c r="RT14" s="74"/>
      <c r="RU14" s="74"/>
      <c r="RV14" s="74"/>
      <c r="RW14" s="74"/>
      <c r="RX14" s="74"/>
      <c r="RY14" s="74"/>
      <c r="RZ14" s="74"/>
      <c r="SA14" s="74"/>
      <c r="SB14" s="74"/>
      <c r="SC14" s="74"/>
      <c r="SD14" s="74"/>
      <c r="SE14" s="74"/>
      <c r="SF14" s="74"/>
      <c r="SG14" s="74"/>
      <c r="SH14" s="74"/>
      <c r="SI14" s="74"/>
      <c r="SJ14" s="74"/>
      <c r="SK14" s="74"/>
      <c r="SL14" s="74"/>
      <c r="SM14" s="74"/>
      <c r="SN14" s="74"/>
      <c r="SO14" s="74"/>
      <c r="SP14" s="74"/>
      <c r="SQ14" s="74"/>
      <c r="SR14" s="74"/>
      <c r="SS14" s="74"/>
      <c r="ST14" s="74"/>
      <c r="SU14" s="74"/>
      <c r="SV14" s="74"/>
      <c r="SW14" s="74"/>
      <c r="SX14" s="74"/>
      <c r="SY14" s="74"/>
      <c r="SZ14" s="74"/>
      <c r="TA14" s="74"/>
      <c r="TB14" s="74"/>
      <c r="TC14" s="74"/>
      <c r="TD14" s="74"/>
      <c r="TE14" s="74"/>
      <c r="TF14" s="74"/>
      <c r="TG14" s="74"/>
      <c r="TH14" s="74"/>
      <c r="TI14" s="74"/>
      <c r="TJ14" s="74"/>
      <c r="TK14" s="1218"/>
      <c r="TL14" s="1218"/>
      <c r="TM14" s="1158"/>
      <c r="TN14" s="303">
        <f t="shared" ref="TN14:TV14" si="52">+TN11-TN12-TN13</f>
        <v>5905.3653882159197</v>
      </c>
      <c r="TO14" s="303">
        <f t="shared" si="52"/>
        <v>2057.5</v>
      </c>
      <c r="TP14" s="303">
        <f t="shared" si="52"/>
        <v>491.00000000000068</v>
      </c>
      <c r="TQ14" s="303">
        <f t="shared" si="52"/>
        <v>-1920.1201849999995</v>
      </c>
      <c r="TR14" s="303">
        <f t="shared" si="52"/>
        <v>191.96922599999925</v>
      </c>
      <c r="TS14" s="303">
        <f t="shared" si="52"/>
        <v>2975.2689999999993</v>
      </c>
      <c r="TT14" s="303">
        <f t="shared" si="52"/>
        <v>369.21899999999812</v>
      </c>
      <c r="TU14" s="303">
        <f t="shared" si="52"/>
        <v>-227.34999999999883</v>
      </c>
      <c r="TV14" s="303">
        <f t="shared" si="52"/>
        <v>3379.7850000000017</v>
      </c>
      <c r="TW14" s="303">
        <f t="shared" si="14"/>
        <v>5109.4659999999985</v>
      </c>
      <c r="TX14" s="303">
        <f t="shared" si="2"/>
        <v>5336.0999999999995</v>
      </c>
      <c r="TY14" s="303">
        <f t="shared" ref="TY14:TY23" si="53">SUM(BC14:BF14)</f>
        <v>3276.7460000000001</v>
      </c>
      <c r="TZ14" s="303">
        <f t="shared" si="15"/>
        <v>13721.326000000001</v>
      </c>
      <c r="UA14" s="303">
        <f t="shared" si="16"/>
        <v>20843.751000000004</v>
      </c>
      <c r="UB14" s="303">
        <f t="shared" si="17"/>
        <v>2712.7179999999985</v>
      </c>
      <c r="UC14" s="304">
        <f t="shared" si="18"/>
        <v>5012.6239999999998</v>
      </c>
      <c r="UD14" s="304">
        <f t="shared" si="19"/>
        <v>12410.34</v>
      </c>
      <c r="UE14" s="304">
        <f t="shared" si="4"/>
        <v>6809.4170000000013</v>
      </c>
      <c r="UF14" s="303">
        <f t="shared" si="5"/>
        <v>-7730.3129999999983</v>
      </c>
      <c r="UG14" s="303">
        <f>SUM(CI14:CL14)</f>
        <v>23467.319000000003</v>
      </c>
      <c r="UH14" s="303">
        <f t="shared" si="20"/>
        <v>47206.319000000003</v>
      </c>
      <c r="UI14" s="303">
        <f t="shared" si="21"/>
        <v>271061.15439196164</v>
      </c>
      <c r="UJ14" s="303">
        <f t="shared" si="21"/>
        <v>400660.50470683986</v>
      </c>
      <c r="UK14" s="303">
        <f t="shared" si="21"/>
        <v>453900.57459295099</v>
      </c>
      <c r="UM14" s="304">
        <f t="shared" ref="UM14:UM23" si="54">+IF(OR(AR14&lt;0, AN14&lt;0), "na", (AR14/AN14-1)*100)</f>
        <v>97073.036649214657</v>
      </c>
      <c r="UN14" s="303">
        <f t="shared" si="39"/>
        <v>251.34863117642797</v>
      </c>
      <c r="UO14" s="303">
        <v>1056.5623389325369</v>
      </c>
      <c r="UP14" s="303">
        <f>+IF(OR(AR14&lt;0, UO14&lt;0), "na", (AR14/UO14-1)*100)</f>
        <v>5.3987028465440234</v>
      </c>
      <c r="UR14" s="159"/>
      <c r="US14" s="1229"/>
      <c r="UU14" s="1019"/>
    </row>
    <row r="15" spans="1:581">
      <c r="A15"/>
      <c r="B15"/>
      <c r="C15"/>
      <c r="D15"/>
      <c r="E15"/>
      <c r="F15" s="661" t="s">
        <v>98</v>
      </c>
      <c r="G15" s="297"/>
      <c r="H15" s="297"/>
      <c r="I15" s="297"/>
      <c r="J15" s="297"/>
      <c r="K15" s="297"/>
      <c r="L15" s="297"/>
      <c r="M15" s="297"/>
      <c r="N15" s="297"/>
      <c r="O15" s="298">
        <f>+'DRAM Cost'!O10</f>
        <v>154.91823680172081</v>
      </c>
      <c r="P15" s="297">
        <f>+'DRAM Cost'!P10</f>
        <v>208.22820500400758</v>
      </c>
      <c r="Q15" s="297">
        <f>+'DRAM Cost'!Q10</f>
        <v>306.00917576361712</v>
      </c>
      <c r="R15" s="299">
        <f>+'DRAM Cost'!R10</f>
        <v>669.54732206675408</v>
      </c>
      <c r="S15" s="297">
        <f>+'DRAM Cost'!S10</f>
        <v>564.83214715650979</v>
      </c>
      <c r="T15" s="297">
        <f>+'DRAM Cost'!T10</f>
        <v>47.18916192660663</v>
      </c>
      <c r="U15" s="297">
        <f>+'DRAM Cost'!U10</f>
        <v>114.07949967026389</v>
      </c>
      <c r="V15" s="297">
        <f>+'DRAM Cost'!V10</f>
        <v>-332.19817491673257</v>
      </c>
      <c r="W15" s="298">
        <f>+'DRAM Cost'!W10</f>
        <v>-297.39004952149617</v>
      </c>
      <c r="X15" s="297">
        <f>+'DRAM Cost'!X10</f>
        <v>-124.66417945772491</v>
      </c>
      <c r="Y15" s="297">
        <f>+'DRAM Cost'!Y10</f>
        <v>-282.72227591970682</v>
      </c>
      <c r="Z15" s="299">
        <f>+'DRAM Cost'!Z10</f>
        <v>-583.24914201286538</v>
      </c>
      <c r="AA15" s="297">
        <f>+'DRAM Cost'!AA10</f>
        <v>-426.14093871525938</v>
      </c>
      <c r="AB15" s="297">
        <f>+'DRAM Cost'!AB10</f>
        <v>-161.31500000000005</v>
      </c>
      <c r="AC15" s="297">
        <f>+'DRAM Cost'!AC10</f>
        <v>203.32799999999997</v>
      </c>
      <c r="AD15" s="297">
        <f>+'DRAM Cost'!AD10</f>
        <v>674.57337058755002</v>
      </c>
      <c r="AE15" s="298">
        <f>+'DRAM Cost'!AE10</f>
        <v>733.39893312713957</v>
      </c>
      <c r="AF15" s="297">
        <f>+'DRAM Cost'!AF10</f>
        <v>932.71446128574689</v>
      </c>
      <c r="AG15" s="297">
        <f>+'DRAM Cost'!AG10</f>
        <v>876.29265714285702</v>
      </c>
      <c r="AH15" s="299">
        <f>+'DRAM Cost'!AH10</f>
        <v>317.81301112545702</v>
      </c>
      <c r="AI15" s="297">
        <f>+'DRAM Cost'!AI10</f>
        <v>178.31693039999982</v>
      </c>
      <c r="AJ15" s="297">
        <f>+'DRAM Cost'!AJ10</f>
        <v>125.48800000000006</v>
      </c>
      <c r="AK15" s="297">
        <f>+'DRAM Cost'!AK10</f>
        <v>-399</v>
      </c>
      <c r="AL15" s="299">
        <f>+'DRAM Cost'!AL10</f>
        <v>-325.45187999999962</v>
      </c>
      <c r="AM15" s="298">
        <f>+'DRAM Cost'!AM10</f>
        <v>-284.24380999999994</v>
      </c>
      <c r="AN15" s="297">
        <f>+'DRAM Cost'!AN10</f>
        <v>77.964750000000095</v>
      </c>
      <c r="AO15" s="297">
        <f>+'DRAM Cost'!AO10</f>
        <v>-41.562600000000202</v>
      </c>
      <c r="AP15" s="299">
        <f>+'DRAM Cost'!AP10</f>
        <v>30.686339999999745</v>
      </c>
      <c r="AQ15" s="298">
        <f>+'DRAM Cost'!AQ10</f>
        <v>245.73895799999991</v>
      </c>
      <c r="AR15" s="297">
        <f>+'DRAM Cost'!AR10</f>
        <v>830.83230999999978</v>
      </c>
      <c r="AS15" s="297">
        <f>+'DRAM Cost'!AS10</f>
        <v>966.03987800000004</v>
      </c>
      <c r="AT15" s="299">
        <f>+'DRAM Cost'!AT10</f>
        <v>740.72407206511275</v>
      </c>
      <c r="AU15" s="298">
        <f>+'DRAM Cost'!AU10</f>
        <v>1065.8413493665735</v>
      </c>
      <c r="AV15" s="297">
        <f>+'DRAM Cost'!AV10</f>
        <v>1151.0986480000001</v>
      </c>
      <c r="AW15" s="297">
        <f>+'DRAM Cost'!AW10</f>
        <v>1321.4304574925302</v>
      </c>
      <c r="AX15" s="299">
        <f>+'DRAM Cost'!AX10</f>
        <v>1600.7398547049379</v>
      </c>
      <c r="AY15" s="298">
        <f>+'DRAM Cost'!AY10</f>
        <v>1501</v>
      </c>
      <c r="AZ15" s="297">
        <f>+'DRAM Cost'!AZ10</f>
        <v>1282.7364219981519</v>
      </c>
      <c r="BA15" s="297">
        <f>+'DRAM Cost'!BA10</f>
        <v>1294.5907549406038</v>
      </c>
      <c r="BB15" s="299">
        <f>+'DRAM Cost'!BB10</f>
        <v>997.98115688410144</v>
      </c>
      <c r="BC15" s="297">
        <f>+'DRAM Cost'!BC10</f>
        <v>628.56948677854007</v>
      </c>
      <c r="BD15" s="297">
        <f>+'DRAM Cost'!BD10</f>
        <v>448.1644361812896</v>
      </c>
      <c r="BE15" s="297">
        <f>+'DRAM Cost'!BE10</f>
        <v>651.65325505550936</v>
      </c>
      <c r="BF15" s="299">
        <f>+'DRAM Cost'!BF10</f>
        <v>1337.9999999999995</v>
      </c>
      <c r="BG15" s="297">
        <f>+'DRAM Cost'!BG10</f>
        <v>2066</v>
      </c>
      <c r="BH15" s="297">
        <f>+'DRAM Cost'!BH10</f>
        <v>2647.6880000000001</v>
      </c>
      <c r="BI15" s="297">
        <f>+'DRAM Cost'!BI10</f>
        <v>3351.1031152371202</v>
      </c>
      <c r="BJ15" s="299">
        <f>+'DRAM Cost'!BJ10</f>
        <v>3926.5558144392494</v>
      </c>
      <c r="BK15" s="297">
        <f>+'DRAM Cost'!BK10</f>
        <v>4044.8002025734231</v>
      </c>
      <c r="BL15" s="297">
        <f>+'DRAM Cost'!BL10</f>
        <v>5214.8511232222481</v>
      </c>
      <c r="BM15" s="297">
        <f>+'DRAM Cost'!BM10</f>
        <v>6018.9068095165712</v>
      </c>
      <c r="BN15" s="299">
        <f>+'DRAM Cost'!BN10</f>
        <v>4466.8420000000006</v>
      </c>
      <c r="BO15" s="297">
        <f>+'DRAM Cost'!BO10</f>
        <v>2262.2650000000003</v>
      </c>
      <c r="BP15" s="297">
        <f>+'DRAM Cost'!BP10</f>
        <v>1384.0489694320099</v>
      </c>
      <c r="BQ15" s="297">
        <f>+'DRAM Cost'!BQ10</f>
        <v>1193.6739999999991</v>
      </c>
      <c r="BR15" s="299">
        <f>+'DRAM Cost'!BR10</f>
        <v>1024.2703999999994</v>
      </c>
      <c r="BS15" s="297">
        <f>+'DRAM Cost'!BS10</f>
        <v>1183.6881288904679</v>
      </c>
      <c r="BT15" s="297">
        <f>+'DRAM Cost'!BT10</f>
        <v>2110.2841189831051</v>
      </c>
      <c r="BU15" s="297">
        <f>+'DRAM Cost'!BU10</f>
        <v>1663.6230040652608</v>
      </c>
      <c r="BV15" s="299">
        <f>+'DRAM Cost'!BV10</f>
        <v>1384.9999999999991</v>
      </c>
      <c r="BW15" s="1157">
        <f>+'DRAM Cost'!BW10</f>
        <v>1709.7339916172496</v>
      </c>
      <c r="BX15" s="297">
        <f>+'DRAM Cost'!BX10</f>
        <v>2844.8262601641236</v>
      </c>
      <c r="BY15" s="297">
        <f>+'DRAM Cost'!BY10</f>
        <v>3848.7070241400397</v>
      </c>
      <c r="BZ15" s="299">
        <f>+'DRAM Cost'!BZ10</f>
        <v>3920.1889442108441</v>
      </c>
      <c r="CA15" s="297">
        <f>+'DRAM Cost'!CA10</f>
        <v>2827.3136981890102</v>
      </c>
      <c r="CB15" s="297">
        <f>+'DRAM Cost'!CB10</f>
        <v>3628.0272311538502</v>
      </c>
      <c r="CC15" s="297">
        <f>+'DRAM Cost'!CC10</f>
        <v>2125.9819933100707</v>
      </c>
      <c r="CD15" s="299">
        <f>+'DRAM Cost'!CD10</f>
        <v>235.89921574048003</v>
      </c>
      <c r="CE15" s="297">
        <f>+'DRAM Cost'!CE10</f>
        <v>-1277.1082200455999</v>
      </c>
      <c r="CF15" s="297">
        <f>+'DRAM Cost'!CF10</f>
        <v>-349.50399999999991</v>
      </c>
      <c r="CG15" s="297">
        <f>+'DRAM Cost'!CG10</f>
        <v>459.72202406810993</v>
      </c>
      <c r="CH15" s="299">
        <f>+'DRAM Cost'!CH10</f>
        <v>1521.5652483332206</v>
      </c>
      <c r="CI15" s="298">
        <f>+'DRAM Cost'!CI10</f>
        <v>2666.5025248596394</v>
      </c>
      <c r="CJ15" s="297">
        <f>+'DRAM Cost'!CJ10</f>
        <v>4716.8391477130999</v>
      </c>
      <c r="CK15" s="297">
        <f>+'DRAM Cost'!CK10</f>
        <v>6069.0162624809191</v>
      </c>
      <c r="CL15" s="297">
        <f>+'DRAM Cost'!CL10</f>
        <v>7533.2091281063995</v>
      </c>
      <c r="CM15" s="298">
        <f>+'DRAM Cost'!CM10</f>
        <v>7534.8657389245509</v>
      </c>
      <c r="CN15" s="297">
        <f>+'DRAM Cost'!CN10</f>
        <v>9398.7119999999995</v>
      </c>
      <c r="CO15" s="297">
        <f>+'DRAM Cost'!CO10</f>
        <v>11037.82243039996</v>
      </c>
      <c r="CP15" s="297">
        <f>+'DRAM Cost'!CP10</f>
        <v>16981.681595803937</v>
      </c>
      <c r="CQ15" s="298">
        <f>+'DRAM Cost'!CQ10</f>
        <v>31219.671707792724</v>
      </c>
      <c r="CR15" s="297">
        <f>+'DRAM Cost'!CR10</f>
        <v>46054.282090910259</v>
      </c>
      <c r="CS15" s="297">
        <f>+'DRAM Cost'!CS10</f>
        <v>62298.428035528515</v>
      </c>
      <c r="CT15" s="299">
        <f>+'DRAM Cost'!CT10</f>
        <v>74395.381440854981</v>
      </c>
      <c r="CU15" s="298">
        <f>+'DRAM Cost'!CU10</f>
        <v>72691.902499097676</v>
      </c>
      <c r="CV15" s="297">
        <f>+'DRAM Cost'!CV10</f>
        <v>77670.695069842273</v>
      </c>
      <c r="CW15" s="297">
        <f>+'DRAM Cost'!CW10</f>
        <v>84557.531654865103</v>
      </c>
      <c r="CX15" s="299">
        <f>+'DRAM Cost'!CX10</f>
        <v>85546.901394113316</v>
      </c>
      <c r="CY15" s="297">
        <f>+'DRAM Cost'!CY10</f>
        <v>77840.595348269984</v>
      </c>
      <c r="CZ15" s="297">
        <f>+'DRAM Cost'!CZ10</f>
        <v>85020.225185549396</v>
      </c>
      <c r="DA15" s="297">
        <f>+'DRAM Cost'!DA10</f>
        <v>97850.859569753215</v>
      </c>
      <c r="DB15" s="299">
        <f>+'DRAM Cost'!DB10</f>
        <v>112948.08078512107</v>
      </c>
      <c r="DC15" s="74"/>
      <c r="DD15" s="74"/>
      <c r="DE15" s="74"/>
      <c r="DF15" s="74"/>
      <c r="DG15" s="74"/>
      <c r="DH15" s="74"/>
      <c r="DI15" s="74"/>
      <c r="DJ15" s="74"/>
      <c r="DK15" s="74"/>
      <c r="DL15" s="74"/>
      <c r="DM15" s="74"/>
      <c r="DN15" s="74"/>
      <c r="DO15" s="74"/>
      <c r="DP15" s="74"/>
      <c r="DQ15" s="74"/>
      <c r="DR15" s="74"/>
      <c r="DS15" s="74"/>
      <c r="DT15" s="74"/>
      <c r="DU15" s="74"/>
      <c r="DV15" s="74"/>
      <c r="DW15" s="74"/>
      <c r="DX15" s="74"/>
      <c r="DY15" s="74"/>
      <c r="DZ15" s="74"/>
      <c r="EA15" s="74"/>
      <c r="EB15" s="74"/>
      <c r="EC15" s="74"/>
      <c r="ED15" s="74"/>
      <c r="EE15" s="74"/>
      <c r="EF15" s="74"/>
      <c r="EG15" s="74"/>
      <c r="EH15" s="74"/>
      <c r="EI15" s="74"/>
      <c r="EJ15" s="74"/>
      <c r="EK15" s="74"/>
      <c r="EL15" s="74"/>
      <c r="EM15" s="74"/>
      <c r="EN15" s="74"/>
      <c r="EO15" s="74"/>
      <c r="EP15" s="74"/>
      <c r="EQ15" s="74"/>
      <c r="ER15" s="74"/>
      <c r="ES15" s="74"/>
      <c r="ET15" s="74"/>
      <c r="EU15" s="74"/>
      <c r="EV15" s="74"/>
      <c r="EW15" s="74"/>
      <c r="EX15" s="74"/>
      <c r="EY15" s="74"/>
      <c r="EZ15" s="74"/>
      <c r="FA15" s="74"/>
      <c r="FB15" s="74"/>
      <c r="FC15" s="74"/>
      <c r="FD15" s="74"/>
      <c r="FE15" s="74"/>
      <c r="FF15" s="74"/>
      <c r="FG15" s="74"/>
      <c r="FH15" s="74"/>
      <c r="FI15" s="74"/>
      <c r="FJ15" s="74"/>
      <c r="FK15" s="74"/>
      <c r="FL15" s="74"/>
      <c r="FM15" s="74"/>
      <c r="FN15" s="74"/>
      <c r="FO15" s="74"/>
      <c r="FP15" s="74"/>
      <c r="FQ15" s="74"/>
      <c r="FR15" s="74"/>
      <c r="FS15" s="74"/>
      <c r="FT15" s="74"/>
      <c r="FU15" s="74"/>
      <c r="FV15" s="74"/>
      <c r="FW15" s="74"/>
      <c r="FX15" s="74"/>
      <c r="FY15" s="74"/>
      <c r="FZ15" s="74"/>
      <c r="GA15" s="74"/>
      <c r="GB15" s="74"/>
      <c r="GC15" s="74"/>
      <c r="GD15" s="74"/>
      <c r="GE15" s="74"/>
      <c r="GF15" s="74"/>
      <c r="GG15" s="74"/>
      <c r="GH15" s="74"/>
      <c r="GI15" s="74"/>
      <c r="GJ15" s="74"/>
      <c r="GK15" s="74"/>
      <c r="GL15" s="74"/>
      <c r="GM15" s="74"/>
      <c r="GN15" s="74"/>
      <c r="GO15" s="74"/>
      <c r="GP15" s="74"/>
      <c r="GQ15" s="74"/>
      <c r="GR15" s="74"/>
      <c r="GS15" s="74"/>
      <c r="GT15" s="74"/>
      <c r="GU15" s="74"/>
      <c r="GV15" s="74"/>
      <c r="GW15" s="74"/>
      <c r="GX15" s="74"/>
      <c r="GY15" s="74"/>
      <c r="GZ15" s="74"/>
      <c r="HA15" s="74"/>
      <c r="HB15" s="74"/>
      <c r="HC15" s="74"/>
      <c r="HD15" s="74"/>
      <c r="HE15" s="74"/>
      <c r="HF15" s="74"/>
      <c r="HG15" s="74"/>
      <c r="HH15" s="74"/>
      <c r="HI15" s="74"/>
      <c r="HJ15" s="74"/>
      <c r="HK15" s="74"/>
      <c r="HL15" s="74"/>
      <c r="HM15" s="74"/>
      <c r="HN15" s="74"/>
      <c r="HO15" s="74"/>
      <c r="HP15" s="74"/>
      <c r="HQ15" s="74"/>
      <c r="HR15" s="74"/>
      <c r="HS15" s="74"/>
      <c r="HT15" s="74"/>
      <c r="HU15" s="74"/>
      <c r="HV15" s="74"/>
      <c r="HW15" s="74"/>
      <c r="HX15" s="74"/>
      <c r="HY15" s="74"/>
      <c r="HZ15" s="74"/>
      <c r="IA15" s="74"/>
      <c r="IB15" s="74"/>
      <c r="IC15" s="74"/>
      <c r="ID15" s="74"/>
      <c r="IE15" s="74"/>
      <c r="IF15" s="74"/>
      <c r="IG15" s="74"/>
      <c r="IH15" s="74"/>
      <c r="II15" s="74"/>
      <c r="IJ15" s="74"/>
      <c r="IK15" s="74"/>
      <c r="IL15" s="74"/>
      <c r="IM15" s="74"/>
      <c r="IN15" s="74"/>
      <c r="IO15" s="74"/>
      <c r="IP15" s="74"/>
      <c r="IQ15" s="74"/>
      <c r="IR15" s="74"/>
      <c r="IS15" s="74"/>
      <c r="IT15" s="74"/>
      <c r="IU15" s="74"/>
      <c r="IV15" s="74"/>
      <c r="IW15" s="74"/>
      <c r="IX15" s="74"/>
      <c r="IY15" s="74"/>
      <c r="IZ15" s="74"/>
      <c r="JA15" s="74"/>
      <c r="JB15" s="74"/>
      <c r="JC15" s="74"/>
      <c r="JD15" s="74"/>
      <c r="JE15" s="74"/>
      <c r="JF15" s="74"/>
      <c r="JG15" s="74"/>
      <c r="JH15" s="74"/>
      <c r="JI15" s="74"/>
      <c r="JJ15" s="74"/>
      <c r="JK15" s="74"/>
      <c r="JL15" s="74"/>
      <c r="JM15" s="74"/>
      <c r="JN15" s="74"/>
      <c r="JO15" s="74"/>
      <c r="JP15" s="74"/>
      <c r="JQ15" s="74"/>
      <c r="JR15" s="74"/>
      <c r="JS15" s="74"/>
      <c r="JT15" s="74"/>
      <c r="JU15" s="74"/>
      <c r="JV15" s="74"/>
      <c r="JW15" s="74"/>
      <c r="JX15" s="74"/>
      <c r="JY15" s="74"/>
      <c r="JZ15" s="74"/>
      <c r="KA15" s="74"/>
      <c r="KB15" s="74"/>
      <c r="KC15" s="74"/>
      <c r="KD15" s="74"/>
      <c r="KE15" s="74"/>
      <c r="KF15" s="74"/>
      <c r="KG15" s="74"/>
      <c r="KH15" s="74"/>
      <c r="KI15" s="74"/>
      <c r="KJ15" s="74"/>
      <c r="KK15" s="74"/>
      <c r="KL15" s="74"/>
      <c r="KM15" s="74"/>
      <c r="KN15" s="74"/>
      <c r="KO15" s="74"/>
      <c r="KP15" s="74"/>
      <c r="KQ15" s="74"/>
      <c r="KR15" s="74"/>
      <c r="KS15" s="74"/>
      <c r="KT15" s="74"/>
      <c r="KU15" s="74"/>
      <c r="KV15" s="74"/>
      <c r="KW15" s="74"/>
      <c r="KX15" s="74"/>
      <c r="KY15" s="74"/>
      <c r="KZ15" s="74"/>
      <c r="LA15" s="74"/>
      <c r="LB15" s="74"/>
      <c r="LC15" s="74"/>
      <c r="LD15" s="74"/>
      <c r="LE15" s="74"/>
      <c r="LF15" s="74"/>
      <c r="LG15" s="74"/>
      <c r="LH15" s="74"/>
      <c r="LI15" s="74"/>
      <c r="LJ15" s="74"/>
      <c r="LK15" s="74"/>
      <c r="LL15" s="74"/>
      <c r="LM15" s="74"/>
      <c r="LN15" s="74"/>
      <c r="LO15" s="74"/>
      <c r="LP15" s="74"/>
      <c r="LQ15" s="74"/>
      <c r="LR15" s="74"/>
      <c r="LS15" s="74"/>
      <c r="LT15" s="74"/>
      <c r="LU15" s="74"/>
      <c r="LV15" s="74"/>
      <c r="LW15" s="74"/>
      <c r="LX15" s="74"/>
      <c r="LY15" s="74"/>
      <c r="LZ15" s="74"/>
      <c r="MA15" s="74"/>
      <c r="MB15" s="74"/>
      <c r="MC15" s="74"/>
      <c r="MD15" s="74"/>
      <c r="ME15" s="74"/>
      <c r="MF15" s="74"/>
      <c r="MG15" s="74"/>
      <c r="MH15" s="74"/>
      <c r="MI15" s="74"/>
      <c r="MJ15" s="74"/>
      <c r="MK15" s="74"/>
      <c r="ML15" s="74"/>
      <c r="MM15" s="74"/>
      <c r="MN15" s="74"/>
      <c r="MO15" s="74"/>
      <c r="MP15" s="74"/>
      <c r="MQ15" s="74"/>
      <c r="MR15" s="74"/>
      <c r="MS15" s="74"/>
      <c r="MT15" s="74"/>
      <c r="MU15" s="74"/>
      <c r="MV15" s="74"/>
      <c r="MW15" s="74"/>
      <c r="MX15" s="74"/>
      <c r="MY15" s="74"/>
      <c r="MZ15" s="74"/>
      <c r="NA15" s="74"/>
      <c r="NB15" s="74"/>
      <c r="NC15" s="74"/>
      <c r="ND15" s="74"/>
      <c r="NE15" s="74"/>
      <c r="NF15" s="74"/>
      <c r="NG15" s="74"/>
      <c r="NH15" s="74"/>
      <c r="NI15" s="74"/>
      <c r="NJ15" s="74"/>
      <c r="NK15" s="74"/>
      <c r="NL15" s="74"/>
      <c r="NM15" s="74"/>
      <c r="NN15" s="74"/>
      <c r="NO15" s="74"/>
      <c r="NP15" s="74"/>
      <c r="NQ15" s="74"/>
      <c r="NR15" s="74"/>
      <c r="NS15" s="74"/>
      <c r="NT15" s="74"/>
      <c r="NU15" s="74"/>
      <c r="NV15" s="74"/>
      <c r="NW15" s="74"/>
      <c r="NX15" s="74"/>
      <c r="NY15" s="74"/>
      <c r="NZ15" s="74"/>
      <c r="OA15" s="74"/>
      <c r="OB15" s="74"/>
      <c r="OC15" s="74"/>
      <c r="OD15" s="74"/>
      <c r="OE15" s="74"/>
      <c r="OF15" s="74"/>
      <c r="OG15" s="74"/>
      <c r="OH15" s="74"/>
      <c r="OI15" s="74"/>
      <c r="OJ15" s="74"/>
      <c r="OK15" s="74"/>
      <c r="OL15" s="74"/>
      <c r="OM15" s="74"/>
      <c r="ON15" s="74"/>
      <c r="OO15" s="74"/>
      <c r="OP15" s="74"/>
      <c r="OQ15" s="74"/>
      <c r="OR15" s="74"/>
      <c r="OS15" s="74"/>
      <c r="OT15" s="74"/>
      <c r="OU15" s="74"/>
      <c r="OV15" s="74"/>
      <c r="OW15" s="74"/>
      <c r="OX15" s="74"/>
      <c r="OY15" s="74"/>
      <c r="OZ15" s="74"/>
      <c r="PA15" s="74"/>
      <c r="PB15" s="74"/>
      <c r="PC15" s="74"/>
      <c r="PD15" s="74"/>
      <c r="PE15" s="74"/>
      <c r="PF15" s="74"/>
      <c r="PG15" s="74"/>
      <c r="PH15" s="74"/>
      <c r="PI15" s="74"/>
      <c r="PJ15" s="74"/>
      <c r="PK15" s="74"/>
      <c r="PL15" s="74"/>
      <c r="PM15" s="74"/>
      <c r="PN15" s="74"/>
      <c r="PO15" s="74"/>
      <c r="PP15" s="74"/>
      <c r="PQ15" s="74"/>
      <c r="PR15" s="74"/>
      <c r="PS15" s="74"/>
      <c r="PT15" s="74"/>
      <c r="PU15" s="74"/>
      <c r="PV15" s="74"/>
      <c r="PW15" s="74"/>
      <c r="PX15" s="74"/>
      <c r="PY15" s="74"/>
      <c r="PZ15" s="74"/>
      <c r="QA15" s="74"/>
      <c r="QB15" s="74"/>
      <c r="QC15" s="74"/>
      <c r="QD15" s="74"/>
      <c r="QE15" s="74"/>
      <c r="QF15" s="74"/>
      <c r="QG15" s="74"/>
      <c r="QH15" s="74"/>
      <c r="QI15" s="74"/>
      <c r="QJ15" s="74"/>
      <c r="QK15" s="74"/>
      <c r="QL15" s="74"/>
      <c r="QM15" s="74"/>
      <c r="QN15" s="74"/>
      <c r="QO15" s="74"/>
      <c r="QP15" s="74"/>
      <c r="QQ15" s="74"/>
      <c r="QR15" s="74"/>
      <c r="QS15" s="74"/>
      <c r="QT15" s="74"/>
      <c r="QU15" s="74"/>
      <c r="QV15" s="74"/>
      <c r="QW15" s="74"/>
      <c r="QX15" s="74"/>
      <c r="QY15" s="74"/>
      <c r="QZ15" s="74"/>
      <c r="RA15" s="74"/>
      <c r="RB15" s="74"/>
      <c r="RC15" s="74"/>
      <c r="RD15" s="74"/>
      <c r="RE15" s="74"/>
      <c r="RF15" s="74"/>
      <c r="RG15" s="74"/>
      <c r="RH15" s="74"/>
      <c r="RI15" s="74"/>
      <c r="RJ15" s="74"/>
      <c r="RK15" s="74"/>
      <c r="RL15" s="74"/>
      <c r="RM15" s="74"/>
      <c r="RN15" s="74"/>
      <c r="RO15" s="74"/>
      <c r="RP15" s="74"/>
      <c r="RQ15" s="74"/>
      <c r="RR15" s="74"/>
      <c r="RS15" s="74"/>
      <c r="RT15" s="74"/>
      <c r="RU15" s="74"/>
      <c r="RV15" s="74"/>
      <c r="RW15" s="74"/>
      <c r="RX15" s="74"/>
      <c r="RY15" s="74"/>
      <c r="RZ15" s="74"/>
      <c r="SA15" s="74"/>
      <c r="SB15" s="74"/>
      <c r="SC15" s="74"/>
      <c r="SD15" s="74"/>
      <c r="SE15" s="74"/>
      <c r="SF15" s="74"/>
      <c r="SG15" s="74"/>
      <c r="SH15" s="74"/>
      <c r="SI15" s="74"/>
      <c r="SJ15" s="74"/>
      <c r="SK15" s="74"/>
      <c r="SL15" s="74"/>
      <c r="SM15" s="74"/>
      <c r="SN15" s="74"/>
      <c r="SO15" s="74"/>
      <c r="SP15" s="74"/>
      <c r="SQ15" s="74"/>
      <c r="SR15" s="74"/>
      <c r="SS15" s="74"/>
      <c r="ST15" s="74"/>
      <c r="SU15" s="74"/>
      <c r="SV15" s="74"/>
      <c r="SW15" s="74"/>
      <c r="SX15" s="74"/>
      <c r="SY15" s="74"/>
      <c r="SZ15" s="74"/>
      <c r="TA15" s="74"/>
      <c r="TB15" s="74"/>
      <c r="TC15" s="74"/>
      <c r="TD15" s="74"/>
      <c r="TE15" s="74"/>
      <c r="TF15" s="74"/>
      <c r="TG15" s="74"/>
      <c r="TH15" s="74"/>
      <c r="TI15" s="74"/>
      <c r="TJ15" s="74"/>
      <c r="TK15" s="1218"/>
      <c r="TL15" s="1218"/>
      <c r="TM15" s="1157"/>
      <c r="TN15" s="297">
        <f t="shared" si="6"/>
        <v>0</v>
      </c>
      <c r="TO15" s="297">
        <f t="shared" si="7"/>
        <v>1338.7029396360995</v>
      </c>
      <c r="TP15" s="297">
        <f t="shared" si="8"/>
        <v>393.90263383664774</v>
      </c>
      <c r="TQ15" s="297">
        <f t="shared" si="9"/>
        <v>-1288.0256469117933</v>
      </c>
      <c r="TR15" s="297">
        <f t="shared" si="10"/>
        <v>290.44543187229056</v>
      </c>
      <c r="TS15" s="297">
        <f t="shared" si="25"/>
        <v>2860.2190626812007</v>
      </c>
      <c r="TT15" s="297">
        <f t="shared" si="11"/>
        <v>-420.64694959999974</v>
      </c>
      <c r="TU15" s="297">
        <f t="shared" si="12"/>
        <v>-217.1553200000003</v>
      </c>
      <c r="TV15" s="297">
        <f t="shared" si="13"/>
        <v>2783.3352180651127</v>
      </c>
      <c r="TW15" s="297">
        <f t="shared" si="14"/>
        <v>5139.1103095640419</v>
      </c>
      <c r="TX15" s="297">
        <f t="shared" si="2"/>
        <v>5076.3083338228571</v>
      </c>
      <c r="TY15" s="297">
        <f t="shared" si="53"/>
        <v>3066.3871780153386</v>
      </c>
      <c r="TZ15" s="297">
        <f t="shared" si="15"/>
        <v>11991.346929676369</v>
      </c>
      <c r="UA15" s="297">
        <f t="shared" si="16"/>
        <v>19745.400135312244</v>
      </c>
      <c r="UB15" s="297">
        <f t="shared" si="17"/>
        <v>5864.2583694320092</v>
      </c>
      <c r="UC15" s="298">
        <f t="shared" si="18"/>
        <v>6342.5952519388329</v>
      </c>
      <c r="UD15" s="298">
        <f t="shared" si="19"/>
        <v>12323.456220132257</v>
      </c>
      <c r="UE15" s="298">
        <f t="shared" si="4"/>
        <v>8817.222138393412</v>
      </c>
      <c r="UF15" s="297">
        <f t="shared" si="5"/>
        <v>354.67505235573071</v>
      </c>
      <c r="UG15" s="297">
        <f>SUM(CI15:CL15)</f>
        <v>20985.567063160059</v>
      </c>
      <c r="UH15" s="297">
        <f t="shared" si="20"/>
        <v>44953.081765128445</v>
      </c>
      <c r="UI15" s="297">
        <f t="shared" si="21"/>
        <v>213967.76327508647</v>
      </c>
      <c r="UJ15" s="297">
        <f t="shared" si="21"/>
        <v>320467.03061791835</v>
      </c>
      <c r="UK15" s="297">
        <f t="shared" si="21"/>
        <v>373659.76088869368</v>
      </c>
      <c r="UM15" s="298">
        <f t="shared" si="54"/>
        <v>965.65122058365966</v>
      </c>
      <c r="UN15" s="297">
        <f t="shared" si="39"/>
        <v>238.09548016395516</v>
      </c>
      <c r="UO15" s="297">
        <v>4.3395159634287666</v>
      </c>
      <c r="UP15" s="297"/>
      <c r="UR15" s="115"/>
      <c r="US15" s="1229"/>
      <c r="UU15" s="1019"/>
    </row>
    <row r="16" spans="1:581">
      <c r="A16"/>
      <c r="B16"/>
      <c r="C16"/>
      <c r="D16"/>
      <c r="E16"/>
      <c r="F16" s="661" t="s">
        <v>99</v>
      </c>
      <c r="G16" s="297"/>
      <c r="H16" s="297"/>
      <c r="I16" s="297"/>
      <c r="J16" s="297"/>
      <c r="K16" s="297"/>
      <c r="L16" s="297"/>
      <c r="M16" s="297"/>
      <c r="N16" s="297"/>
      <c r="O16" s="298">
        <f>+'NAND Cost'!O10</f>
        <v>203.81932383434372</v>
      </c>
      <c r="P16" s="297">
        <f>+'NAND Cost'!P10</f>
        <v>179.16617020248282</v>
      </c>
      <c r="Q16" s="297">
        <f>+'NAND Cost'!Q10</f>
        <v>147.24052543973164</v>
      </c>
      <c r="R16" s="299">
        <f>+'NAND Cost'!R10</f>
        <v>188.45267793324604</v>
      </c>
      <c r="S16" s="297">
        <f>+'NAND Cost'!S10</f>
        <v>-118.83214715650973</v>
      </c>
      <c r="T16" s="297">
        <f>+'NAND Cost'!T10</f>
        <v>60.81083807339337</v>
      </c>
      <c r="U16" s="297">
        <f>+'NAND Cost'!U10</f>
        <v>139.920500329736</v>
      </c>
      <c r="V16" s="297">
        <f>+'NAND Cost'!V10</f>
        <v>14.198174916732569</v>
      </c>
      <c r="W16" s="298">
        <f>+'NAND Cost'!W10</f>
        <v>-187.81434494750908</v>
      </c>
      <c r="X16" s="297">
        <f>+'NAND Cost'!X10</f>
        <v>-54.041307919416568</v>
      </c>
      <c r="Y16" s="297">
        <f>+'NAND Cost'!Y10</f>
        <v>-193.86394409038428</v>
      </c>
      <c r="Z16" s="299">
        <f>+'NAND Cost'!Z10</f>
        <v>-216.50938293110389</v>
      </c>
      <c r="AA16" s="297">
        <f>+'NAND Cost'!AA10</f>
        <v>-105.05312999999995</v>
      </c>
      <c r="AB16" s="297">
        <f>+'NAND Cost'!AB10</f>
        <v>-44.346959999999967</v>
      </c>
      <c r="AC16" s="297">
        <f>+'NAND Cost'!AC10</f>
        <v>7.2011999999999716</v>
      </c>
      <c r="AD16" s="297">
        <f>+'NAND Cost'!AD10</f>
        <v>33.592200215999981</v>
      </c>
      <c r="AE16" s="298">
        <f>+'NAND Cost'!AE10</f>
        <v>4.9301163131276553</v>
      </c>
      <c r="AF16" s="297">
        <f>+'NAND Cost'!AF10</f>
        <v>25.648797868131794</v>
      </c>
      <c r="AG16" s="297">
        <f>+'NAND Cost'!AG10</f>
        <v>59.62484285714288</v>
      </c>
      <c r="AH16" s="299">
        <f>+'NAND Cost'!AH10</f>
        <v>20.228287401223611</v>
      </c>
      <c r="AI16" s="297">
        <f>+'NAND Cost'!AI10</f>
        <v>146.5</v>
      </c>
      <c r="AJ16" s="297">
        <f>+'NAND Cost'!AJ10</f>
        <v>152.08600000000001</v>
      </c>
      <c r="AK16" s="297">
        <f>+'NAND Cost'!AK10</f>
        <v>128.09500000000003</v>
      </c>
      <c r="AL16" s="299">
        <f>+'NAND Cost'!AL10</f>
        <v>121.10000000000002</v>
      </c>
      <c r="AM16" s="298">
        <f>+'NAND Cost'!AM10</f>
        <v>9.5</v>
      </c>
      <c r="AN16" s="297">
        <f>+'NAND Cost'!AN10</f>
        <v>-62</v>
      </c>
      <c r="AO16" s="297">
        <f>+'NAND Cost'!AO10</f>
        <v>-29.129500000000007</v>
      </c>
      <c r="AP16" s="299">
        <f>+'NAND Cost'!AP10</f>
        <v>37.964220000000068</v>
      </c>
      <c r="AQ16" s="298">
        <f>+'NAND Cost'!AQ10</f>
        <v>69.724456000000032</v>
      </c>
      <c r="AR16" s="297">
        <f>+'NAND Cost'!AR10</f>
        <v>179.56586799999991</v>
      </c>
      <c r="AS16" s="297">
        <f>+'NAND Cost'!AS10</f>
        <v>183.23628199999996</v>
      </c>
      <c r="AT16" s="299">
        <f>+'NAND Cost'!AT10</f>
        <v>31.787566472013395</v>
      </c>
      <c r="AU16" s="298">
        <f>+'NAND Cost'!AU10</f>
        <v>-34.171921387359362</v>
      </c>
      <c r="AV16" s="297">
        <f>+'NAND Cost'!AV10</f>
        <v>-83.155622499999936</v>
      </c>
      <c r="AW16" s="297">
        <f>+'NAND Cost'!AW10</f>
        <v>-9.2784409999999298</v>
      </c>
      <c r="AX16" s="299">
        <f>+'NAND Cost'!AX10</f>
        <v>44.33301364177305</v>
      </c>
      <c r="AY16" s="298">
        <f>+'NAND Cost'!AY10</f>
        <v>46.000000000000114</v>
      </c>
      <c r="AZ16" s="297">
        <f>+'NAND Cost'!AZ10</f>
        <v>69.598996567984273</v>
      </c>
      <c r="BA16" s="297">
        <f>+'NAND Cost'!BA10</f>
        <v>83</v>
      </c>
      <c r="BB16" s="299">
        <f>+'NAND Cost'!BB10</f>
        <v>-33.868748217129678</v>
      </c>
      <c r="BC16" s="297">
        <f>+'NAND Cost'!BC10</f>
        <v>-82</v>
      </c>
      <c r="BD16" s="297">
        <f>+'NAND Cost'!BD10</f>
        <v>-8</v>
      </c>
      <c r="BE16" s="297">
        <f>+'NAND Cost'!BE10</f>
        <v>49</v>
      </c>
      <c r="BF16" s="299">
        <f>+'NAND Cost'!BF10</f>
        <v>172</v>
      </c>
      <c r="BG16" s="297">
        <f>+'NAND Cost'!BG10</f>
        <v>360</v>
      </c>
      <c r="BH16" s="297">
        <f>+'NAND Cost'!BH10</f>
        <v>385.62400000000002</v>
      </c>
      <c r="BI16" s="297">
        <f>+'NAND Cost'!BI10</f>
        <v>365.33015431833974</v>
      </c>
      <c r="BJ16" s="299">
        <f>+'NAND Cost'!BJ10</f>
        <v>517.93776684304999</v>
      </c>
      <c r="BK16" s="297">
        <f>+'NAND Cost'!BK10</f>
        <v>298.73502878526392</v>
      </c>
      <c r="BL16" s="297">
        <f>+'NAND Cost'!BL10</f>
        <v>326.19033329540139</v>
      </c>
      <c r="BM16" s="297">
        <f>+'NAND Cost'!BM10</f>
        <v>424.02817128068682</v>
      </c>
      <c r="BN16" s="299">
        <f>+'NAND Cost'!BN10</f>
        <v>-55.51337606203515</v>
      </c>
      <c r="BO16" s="297">
        <f>+'NAND Cost'!BO10</f>
        <v>-908.58999999999992</v>
      </c>
      <c r="BP16" s="297">
        <f>+'NAND Cost'!BP10</f>
        <v>-768.67614234770008</v>
      </c>
      <c r="BQ16" s="297">
        <f>+'NAND Cost'!BQ10</f>
        <v>-739.55600000000004</v>
      </c>
      <c r="BR16" s="299">
        <f>+'NAND Cost'!BR10</f>
        <v>-746.81580183945653</v>
      </c>
      <c r="BS16" s="297">
        <f>+'NAND Cost'!BS10</f>
        <v>-398.35010656762006</v>
      </c>
      <c r="BT16" s="297">
        <f>+'NAND Cost'!BT10</f>
        <v>-179.12615315576022</v>
      </c>
      <c r="BU16" s="297">
        <f>+'NAND Cost'!BU10</f>
        <v>-378.81164067631835</v>
      </c>
      <c r="BV16" s="299">
        <f>+'NAND Cost'!BV10</f>
        <v>-439</v>
      </c>
      <c r="BW16" s="1157">
        <f>+'NAND Cost'!BW10</f>
        <v>-396.62430690079555</v>
      </c>
      <c r="BX16" s="297">
        <f>+'NAND Cost'!BX10</f>
        <v>-111.19232289524143</v>
      </c>
      <c r="BY16" s="297">
        <f>+'NAND Cost'!BY10</f>
        <v>300.28911855382285</v>
      </c>
      <c r="BZ16" s="299">
        <f>+'NAND Cost'!BZ10</f>
        <v>371</v>
      </c>
      <c r="CA16" s="297">
        <f>+'NAND Cost'!CA10</f>
        <v>21.291604639092384</v>
      </c>
      <c r="CB16" s="297">
        <f>+'NAND Cost'!CB10</f>
        <v>543.94290186769013</v>
      </c>
      <c r="CC16" s="297">
        <f>+'NAND Cost'!CC10</f>
        <v>-492.34328953320028</v>
      </c>
      <c r="CD16" s="299">
        <f>+'NAND Cost'!CD10</f>
        <v>-2109.9257114828097</v>
      </c>
      <c r="CE16" s="297">
        <f>+'NAND Cost'!CE10</f>
        <v>-2105.19295343665</v>
      </c>
      <c r="CF16" s="297">
        <f>+'NAND Cost'!CF10</f>
        <v>-2503.9160000000002</v>
      </c>
      <c r="CG16" s="297">
        <f>+'NAND Cost'!CG10</f>
        <v>-2180.7026817715</v>
      </c>
      <c r="CH16" s="299">
        <f>+'NAND Cost'!CH10</f>
        <v>-1018.5592145588303</v>
      </c>
      <c r="CI16" s="298">
        <f>+'NAND Cost'!CI10</f>
        <v>260.02120370370949</v>
      </c>
      <c r="CJ16" s="297">
        <f>+'NAND Cost'!CJ10</f>
        <v>784.98989980176975</v>
      </c>
      <c r="CK16" s="297">
        <f>+'NAND Cost'!CK10</f>
        <v>982.03601755275076</v>
      </c>
      <c r="CL16" s="297">
        <f>+'NAND Cost'!CL10</f>
        <v>585.0025095781798</v>
      </c>
      <c r="CM16" s="298">
        <f>+'NAND Cost'!CM10</f>
        <v>66.282031644179824</v>
      </c>
      <c r="CN16" s="297">
        <f>+'NAND Cost'!CN10</f>
        <v>-70.23560081891992</v>
      </c>
      <c r="CO16" s="297">
        <f>+'NAND Cost'!CO10</f>
        <v>368.90141031253006</v>
      </c>
      <c r="CP16" s="297">
        <f>+'NAND Cost'!CP10</f>
        <v>2243.0681117975928</v>
      </c>
      <c r="CQ16" s="298">
        <f>+'NAND Cost'!CQ10</f>
        <v>6421.1262251913049</v>
      </c>
      <c r="CR16" s="297">
        <f>+'NAND Cost'!CR10</f>
        <v>13089.005564370509</v>
      </c>
      <c r="CS16" s="297">
        <f>+'NAND Cost'!CS10</f>
        <v>17439.256649136907</v>
      </c>
      <c r="CT16" s="299">
        <f>+'NAND Cost'!CT10</f>
        <v>20275.985356664496</v>
      </c>
      <c r="CU16" s="298">
        <f>+'NAND Cost'!CU10</f>
        <v>19434.050001122774</v>
      </c>
      <c r="CV16" s="297">
        <f>+'NAND Cost'!CV10</f>
        <v>21303.991814772453</v>
      </c>
      <c r="CW16" s="297">
        <f>+'NAND Cost'!CW10</f>
        <v>20823.802763205091</v>
      </c>
      <c r="CX16" s="299">
        <f>+'NAND Cost'!CX10</f>
        <v>18670.137787049789</v>
      </c>
      <c r="CY16" s="297">
        <f>+'NAND Cost'!CY10</f>
        <v>16776.91284774903</v>
      </c>
      <c r="CZ16" s="297">
        <f>+'NAND Cost'!CZ10</f>
        <v>18089.41212542263</v>
      </c>
      <c r="DA16" s="297">
        <f>+'NAND Cost'!DA10</f>
        <v>20939.064877595716</v>
      </c>
      <c r="DB16" s="299">
        <f>+'NAND Cost'!DB10</f>
        <v>24482.888821578061</v>
      </c>
      <c r="DC16" s="74"/>
      <c r="DD16" s="74"/>
      <c r="DE16" s="74"/>
      <c r="DF16" s="74"/>
      <c r="DG16" s="74"/>
      <c r="DH16" s="74"/>
      <c r="DI16" s="74"/>
      <c r="DJ16" s="74"/>
      <c r="DK16" s="74"/>
      <c r="DL16" s="74"/>
      <c r="DM16" s="74"/>
      <c r="DN16" s="74"/>
      <c r="DO16" s="74"/>
      <c r="DP16" s="74"/>
      <c r="DQ16" s="74"/>
      <c r="DR16" s="74"/>
      <c r="DS16" s="74"/>
      <c r="DT16" s="74"/>
      <c r="DU16" s="74"/>
      <c r="DV16" s="74"/>
      <c r="DW16" s="74"/>
      <c r="DX16" s="74"/>
      <c r="DY16" s="74"/>
      <c r="DZ16" s="74"/>
      <c r="EA16" s="74"/>
      <c r="EB16" s="74"/>
      <c r="EC16" s="74"/>
      <c r="ED16" s="74"/>
      <c r="EE16" s="74"/>
      <c r="EF16" s="74"/>
      <c r="EG16" s="74"/>
      <c r="EH16" s="74"/>
      <c r="EI16" s="74"/>
      <c r="EJ16" s="74"/>
      <c r="EK16" s="74"/>
      <c r="EL16" s="74"/>
      <c r="EM16" s="74"/>
      <c r="EN16" s="74"/>
      <c r="EO16" s="74"/>
      <c r="EP16" s="74"/>
      <c r="EQ16" s="74"/>
      <c r="ER16" s="74"/>
      <c r="ES16" s="74"/>
      <c r="ET16" s="74"/>
      <c r="EU16" s="74"/>
      <c r="EV16" s="74"/>
      <c r="EW16" s="74"/>
      <c r="EX16" s="74"/>
      <c r="EY16" s="74"/>
      <c r="EZ16" s="74"/>
      <c r="FA16" s="74"/>
      <c r="FB16" s="74"/>
      <c r="FC16" s="74"/>
      <c r="FD16" s="74"/>
      <c r="FE16" s="74"/>
      <c r="FF16" s="74"/>
      <c r="FG16" s="74"/>
      <c r="FH16" s="74"/>
      <c r="FI16" s="74"/>
      <c r="FJ16" s="74"/>
      <c r="FK16" s="74"/>
      <c r="FL16" s="74"/>
      <c r="FM16" s="74"/>
      <c r="FN16" s="74"/>
      <c r="FO16" s="74"/>
      <c r="FP16" s="74"/>
      <c r="FQ16" s="74"/>
      <c r="FR16" s="74"/>
      <c r="FS16" s="74"/>
      <c r="FT16" s="74"/>
      <c r="FU16" s="74"/>
      <c r="FV16" s="74"/>
      <c r="FW16" s="74"/>
      <c r="FX16" s="74"/>
      <c r="FY16" s="74"/>
      <c r="FZ16" s="74"/>
      <c r="GA16" s="74"/>
      <c r="GB16" s="74"/>
      <c r="GC16" s="74"/>
      <c r="GD16" s="74"/>
      <c r="GE16" s="74"/>
      <c r="GF16" s="74"/>
      <c r="GG16" s="74"/>
      <c r="GH16" s="74"/>
      <c r="GI16" s="74"/>
      <c r="GJ16" s="74"/>
      <c r="GK16" s="74"/>
      <c r="GL16" s="74"/>
      <c r="GM16" s="74"/>
      <c r="GN16" s="74"/>
      <c r="GO16" s="74"/>
      <c r="GP16" s="74"/>
      <c r="GQ16" s="74"/>
      <c r="GR16" s="74"/>
      <c r="GS16" s="74"/>
      <c r="GT16" s="74"/>
      <c r="GU16" s="74"/>
      <c r="GV16" s="74"/>
      <c r="GW16" s="74"/>
      <c r="GX16" s="74"/>
      <c r="GY16" s="74"/>
      <c r="GZ16" s="74"/>
      <c r="HA16" s="74"/>
      <c r="HB16" s="74"/>
      <c r="HC16" s="74"/>
      <c r="HD16" s="74"/>
      <c r="HE16" s="74"/>
      <c r="HF16" s="74"/>
      <c r="HG16" s="74"/>
      <c r="HH16" s="74"/>
      <c r="HI16" s="74"/>
      <c r="HJ16" s="74"/>
      <c r="HK16" s="74"/>
      <c r="HL16" s="74"/>
      <c r="HM16" s="74"/>
      <c r="HN16" s="74"/>
      <c r="HO16" s="74"/>
      <c r="HP16" s="74"/>
      <c r="HQ16" s="74"/>
      <c r="HR16" s="74"/>
      <c r="HS16" s="74"/>
      <c r="HT16" s="74"/>
      <c r="HU16" s="74"/>
      <c r="HV16" s="74"/>
      <c r="HW16" s="74"/>
      <c r="HX16" s="74"/>
      <c r="HY16" s="74"/>
      <c r="HZ16" s="74"/>
      <c r="IA16" s="74"/>
      <c r="IB16" s="74"/>
      <c r="IC16" s="74"/>
      <c r="ID16" s="74"/>
      <c r="IE16" s="74"/>
      <c r="IF16" s="74"/>
      <c r="IG16" s="74"/>
      <c r="IH16" s="74"/>
      <c r="II16" s="74"/>
      <c r="IJ16" s="74"/>
      <c r="IK16" s="74"/>
      <c r="IL16" s="74"/>
      <c r="IM16" s="74"/>
      <c r="IN16" s="74"/>
      <c r="IO16" s="74"/>
      <c r="IP16" s="74"/>
      <c r="IQ16" s="74"/>
      <c r="IR16" s="74"/>
      <c r="IS16" s="74"/>
      <c r="IT16" s="74"/>
      <c r="IU16" s="74"/>
      <c r="IV16" s="74"/>
      <c r="IW16" s="74"/>
      <c r="IX16" s="74"/>
      <c r="IY16" s="74"/>
      <c r="IZ16" s="74"/>
      <c r="JA16" s="74"/>
      <c r="JB16" s="74"/>
      <c r="JC16" s="74"/>
      <c r="JD16" s="74"/>
      <c r="JE16" s="74"/>
      <c r="JF16" s="74"/>
      <c r="JG16" s="74"/>
      <c r="JH16" s="74"/>
      <c r="JI16" s="74"/>
      <c r="JJ16" s="74"/>
      <c r="JK16" s="74"/>
      <c r="JL16" s="74"/>
      <c r="JM16" s="74"/>
      <c r="JN16" s="74"/>
      <c r="JO16" s="74"/>
      <c r="JP16" s="74"/>
      <c r="JQ16" s="74"/>
      <c r="JR16" s="74"/>
      <c r="JS16" s="74"/>
      <c r="JT16" s="74"/>
      <c r="JU16" s="74"/>
      <c r="JV16" s="74"/>
      <c r="JW16" s="74"/>
      <c r="JX16" s="74"/>
      <c r="JY16" s="74"/>
      <c r="JZ16" s="74"/>
      <c r="KA16" s="74"/>
      <c r="KB16" s="74"/>
      <c r="KC16" s="74"/>
      <c r="KD16" s="74"/>
      <c r="KE16" s="74"/>
      <c r="KF16" s="74"/>
      <c r="KG16" s="74"/>
      <c r="KH16" s="74"/>
      <c r="KI16" s="74"/>
      <c r="KJ16" s="74"/>
      <c r="KK16" s="74"/>
      <c r="KL16" s="74"/>
      <c r="KM16" s="74"/>
      <c r="KN16" s="74"/>
      <c r="KO16" s="74"/>
      <c r="KP16" s="74"/>
      <c r="KQ16" s="74"/>
      <c r="KR16" s="74"/>
      <c r="KS16" s="74"/>
      <c r="KT16" s="74"/>
      <c r="KU16" s="74"/>
      <c r="KV16" s="74"/>
      <c r="KW16" s="74"/>
      <c r="KX16" s="74"/>
      <c r="KY16" s="74"/>
      <c r="KZ16" s="74"/>
      <c r="LA16" s="74"/>
      <c r="LB16" s="74"/>
      <c r="LC16" s="74"/>
      <c r="LD16" s="74"/>
      <c r="LE16" s="74"/>
      <c r="LF16" s="74"/>
      <c r="LG16" s="74"/>
      <c r="LH16" s="74"/>
      <c r="LI16" s="74"/>
      <c r="LJ16" s="74"/>
      <c r="LK16" s="74"/>
      <c r="LL16" s="74"/>
      <c r="LM16" s="74"/>
      <c r="LN16" s="74"/>
      <c r="LO16" s="74"/>
      <c r="LP16" s="74"/>
      <c r="LQ16" s="74"/>
      <c r="LR16" s="74"/>
      <c r="LS16" s="74"/>
      <c r="LT16" s="74"/>
      <c r="LU16" s="74"/>
      <c r="LV16" s="74"/>
      <c r="LW16" s="74"/>
      <c r="LX16" s="74"/>
      <c r="LY16" s="74"/>
      <c r="LZ16" s="74"/>
      <c r="MA16" s="74"/>
      <c r="MB16" s="74"/>
      <c r="MC16" s="74"/>
      <c r="MD16" s="74"/>
      <c r="ME16" s="74"/>
      <c r="MF16" s="74"/>
      <c r="MG16" s="74"/>
      <c r="MH16" s="74"/>
      <c r="MI16" s="74"/>
      <c r="MJ16" s="74"/>
      <c r="MK16" s="74"/>
      <c r="ML16" s="74"/>
      <c r="MM16" s="74"/>
      <c r="MN16" s="74"/>
      <c r="MO16" s="74"/>
      <c r="MP16" s="74"/>
      <c r="MQ16" s="74"/>
      <c r="MR16" s="74"/>
      <c r="MS16" s="74"/>
      <c r="MT16" s="74"/>
      <c r="MU16" s="74"/>
      <c r="MV16" s="74"/>
      <c r="MW16" s="74"/>
      <c r="MX16" s="74"/>
      <c r="MY16" s="74"/>
      <c r="MZ16" s="74"/>
      <c r="NA16" s="74"/>
      <c r="NB16" s="74"/>
      <c r="NC16" s="74"/>
      <c r="ND16" s="74"/>
      <c r="NE16" s="74"/>
      <c r="NF16" s="74"/>
      <c r="NG16" s="74"/>
      <c r="NH16" s="74"/>
      <c r="NI16" s="74"/>
      <c r="NJ16" s="74"/>
      <c r="NK16" s="74"/>
      <c r="NL16" s="74"/>
      <c r="NM16" s="74"/>
      <c r="NN16" s="74"/>
      <c r="NO16" s="74"/>
      <c r="NP16" s="74"/>
      <c r="NQ16" s="74"/>
      <c r="NR16" s="74"/>
      <c r="NS16" s="74"/>
      <c r="NT16" s="74"/>
      <c r="NU16" s="74"/>
      <c r="NV16" s="74"/>
      <c r="NW16" s="74"/>
      <c r="NX16" s="74"/>
      <c r="NY16" s="74"/>
      <c r="NZ16" s="74"/>
      <c r="OA16" s="74"/>
      <c r="OB16" s="74"/>
      <c r="OC16" s="74"/>
      <c r="OD16" s="74"/>
      <c r="OE16" s="74"/>
      <c r="OF16" s="74"/>
      <c r="OG16" s="74"/>
      <c r="OH16" s="74"/>
      <c r="OI16" s="74"/>
      <c r="OJ16" s="74"/>
      <c r="OK16" s="74"/>
      <c r="OL16" s="74"/>
      <c r="OM16" s="74"/>
      <c r="ON16" s="74"/>
      <c r="OO16" s="74"/>
      <c r="OP16" s="74"/>
      <c r="OQ16" s="74"/>
      <c r="OR16" s="74"/>
      <c r="OS16" s="74"/>
      <c r="OT16" s="74"/>
      <c r="OU16" s="74"/>
      <c r="OV16" s="74"/>
      <c r="OW16" s="74"/>
      <c r="OX16" s="74"/>
      <c r="OY16" s="74"/>
      <c r="OZ16" s="74"/>
      <c r="PA16" s="74"/>
      <c r="PB16" s="74"/>
      <c r="PC16" s="74"/>
      <c r="PD16" s="74"/>
      <c r="PE16" s="74"/>
      <c r="PF16" s="74"/>
      <c r="PG16" s="74"/>
      <c r="PH16" s="74"/>
      <c r="PI16" s="74"/>
      <c r="PJ16" s="74"/>
      <c r="PK16" s="74"/>
      <c r="PL16" s="74"/>
      <c r="PM16" s="74"/>
      <c r="PN16" s="74"/>
      <c r="PO16" s="74"/>
      <c r="PP16" s="74"/>
      <c r="PQ16" s="74"/>
      <c r="PR16" s="74"/>
      <c r="PS16" s="74"/>
      <c r="PT16" s="74"/>
      <c r="PU16" s="74"/>
      <c r="PV16" s="74"/>
      <c r="PW16" s="74"/>
      <c r="PX16" s="74"/>
      <c r="PY16" s="74"/>
      <c r="PZ16" s="74"/>
      <c r="QA16" s="74"/>
      <c r="QB16" s="74"/>
      <c r="QC16" s="74"/>
      <c r="QD16" s="74"/>
      <c r="QE16" s="74"/>
      <c r="QF16" s="74"/>
      <c r="QG16" s="74"/>
      <c r="QH16" s="74"/>
      <c r="QI16" s="74"/>
      <c r="QJ16" s="74"/>
      <c r="QK16" s="74"/>
      <c r="QL16" s="74"/>
      <c r="QM16" s="74"/>
      <c r="QN16" s="74"/>
      <c r="QO16" s="74"/>
      <c r="QP16" s="74"/>
      <c r="QQ16" s="74"/>
      <c r="QR16" s="74"/>
      <c r="QS16" s="74"/>
      <c r="QT16" s="74"/>
      <c r="QU16" s="74"/>
      <c r="QV16" s="74"/>
      <c r="QW16" s="74"/>
      <c r="QX16" s="74"/>
      <c r="QY16" s="74"/>
      <c r="QZ16" s="74"/>
      <c r="RA16" s="74"/>
      <c r="RB16" s="74"/>
      <c r="RC16" s="74"/>
      <c r="RD16" s="74"/>
      <c r="RE16" s="74"/>
      <c r="RF16" s="74"/>
      <c r="RG16" s="74"/>
      <c r="RH16" s="74"/>
      <c r="RI16" s="74"/>
      <c r="RJ16" s="74"/>
      <c r="RK16" s="74"/>
      <c r="RL16" s="74"/>
      <c r="RM16" s="74"/>
      <c r="RN16" s="74"/>
      <c r="RO16" s="74"/>
      <c r="RP16" s="74"/>
      <c r="RQ16" s="74"/>
      <c r="RR16" s="74"/>
      <c r="RS16" s="74"/>
      <c r="RT16" s="74"/>
      <c r="RU16" s="74"/>
      <c r="RV16" s="74"/>
      <c r="RW16" s="74"/>
      <c r="RX16" s="74"/>
      <c r="RY16" s="74"/>
      <c r="RZ16" s="74"/>
      <c r="SA16" s="74"/>
      <c r="SB16" s="74"/>
      <c r="SC16" s="74"/>
      <c r="SD16" s="74"/>
      <c r="SE16" s="74"/>
      <c r="SF16" s="74"/>
      <c r="SG16" s="74"/>
      <c r="SH16" s="74"/>
      <c r="SI16" s="74"/>
      <c r="SJ16" s="74"/>
      <c r="SK16" s="74"/>
      <c r="SL16" s="74"/>
      <c r="SM16" s="74"/>
      <c r="SN16" s="74"/>
      <c r="SO16" s="74"/>
      <c r="SP16" s="74"/>
      <c r="SQ16" s="74"/>
      <c r="SR16" s="74"/>
      <c r="SS16" s="74"/>
      <c r="ST16" s="74"/>
      <c r="SU16" s="74"/>
      <c r="SV16" s="74"/>
      <c r="SW16" s="74"/>
      <c r="SX16" s="74"/>
      <c r="SY16" s="74"/>
      <c r="SZ16" s="74"/>
      <c r="TA16" s="74"/>
      <c r="TB16" s="74"/>
      <c r="TC16" s="74"/>
      <c r="TD16" s="74"/>
      <c r="TE16" s="74"/>
      <c r="TF16" s="74"/>
      <c r="TG16" s="74"/>
      <c r="TH16" s="74"/>
      <c r="TI16" s="74"/>
      <c r="TJ16" s="74"/>
      <c r="TK16" s="1218"/>
      <c r="TL16" s="1218"/>
      <c r="TM16" s="1157"/>
      <c r="TN16" s="297">
        <f t="shared" si="6"/>
        <v>0</v>
      </c>
      <c r="TO16" s="297">
        <f t="shared" si="7"/>
        <v>718.67869740980416</v>
      </c>
      <c r="TP16" s="297">
        <f t="shared" si="8"/>
        <v>96.097366163352206</v>
      </c>
      <c r="TQ16" s="297">
        <f t="shared" si="9"/>
        <v>-652.22897988841385</v>
      </c>
      <c r="TR16" s="297">
        <f t="shared" si="10"/>
        <v>-108.60668978399997</v>
      </c>
      <c r="TS16" s="297">
        <f t="shared" si="25"/>
        <v>110.43204443962594</v>
      </c>
      <c r="TT16" s="297">
        <f t="shared" si="11"/>
        <v>547.78100000000006</v>
      </c>
      <c r="TU16" s="297">
        <f t="shared" si="12"/>
        <v>-43.665279999999939</v>
      </c>
      <c r="TV16" s="297">
        <f t="shared" si="13"/>
        <v>464.3141724720133</v>
      </c>
      <c r="TW16" s="297">
        <f t="shared" si="14"/>
        <v>-82.272971245586177</v>
      </c>
      <c r="TX16" s="297">
        <f t="shared" si="2"/>
        <v>164.73024835085471</v>
      </c>
      <c r="TY16" s="297">
        <f t="shared" si="53"/>
        <v>131</v>
      </c>
      <c r="TZ16" s="297">
        <f t="shared" si="15"/>
        <v>1628.8919211613897</v>
      </c>
      <c r="UA16" s="297">
        <f t="shared" si="16"/>
        <v>993.44015729931698</v>
      </c>
      <c r="UB16" s="297">
        <f t="shared" si="17"/>
        <v>-3163.6379441871563</v>
      </c>
      <c r="UC16" s="298">
        <f t="shared" si="18"/>
        <v>-1395.2879003996986</v>
      </c>
      <c r="UD16" s="298">
        <f t="shared" si="19"/>
        <v>163.47248875778587</v>
      </c>
      <c r="UE16" s="298">
        <f t="shared" si="4"/>
        <v>-2037.0344945092274</v>
      </c>
      <c r="UF16" s="297">
        <f t="shared" si="5"/>
        <v>-7808.3708497669813</v>
      </c>
      <c r="UG16" s="297">
        <f>SUM(CI16:CL16)</f>
        <v>2612.0496306364098</v>
      </c>
      <c r="UH16" s="297">
        <f t="shared" si="20"/>
        <v>2608.0159529353828</v>
      </c>
      <c r="UI16" s="297">
        <f t="shared" si="21"/>
        <v>57225.373795363215</v>
      </c>
      <c r="UJ16" s="297">
        <f t="shared" si="21"/>
        <v>80231.9823661501</v>
      </c>
      <c r="UK16" s="297">
        <f t="shared" si="21"/>
        <v>80288.278672345448</v>
      </c>
      <c r="UM16" s="298" t="str">
        <f t="shared" si="54"/>
        <v>na</v>
      </c>
      <c r="UN16" s="297">
        <f t="shared" si="39"/>
        <v>157.53642021961394</v>
      </c>
      <c r="UO16" s="297">
        <v>78.68194392295311</v>
      </c>
      <c r="UP16" s="297"/>
      <c r="UR16" s="115"/>
      <c r="US16" s="1229"/>
      <c r="UU16" s="1019"/>
    </row>
    <row r="17" spans="1:567">
      <c r="A17"/>
      <c r="B17"/>
      <c r="C17"/>
      <c r="D17"/>
      <c r="E17"/>
      <c r="F17" s="661" t="s">
        <v>51</v>
      </c>
      <c r="G17" s="297"/>
      <c r="H17" s="297"/>
      <c r="I17" s="297"/>
      <c r="J17" s="297"/>
      <c r="K17" s="297"/>
      <c r="L17" s="297"/>
      <c r="M17" s="297"/>
      <c r="N17" s="297"/>
      <c r="O17" s="298">
        <f>'Revenue and OP'!O31</f>
        <v>1.2624393639354707</v>
      </c>
      <c r="P17" s="297">
        <f>'Revenue and OP'!P31</f>
        <v>-0.3943752064903947</v>
      </c>
      <c r="Q17" s="297">
        <f>'Revenue and OP'!Q31</f>
        <v>-0.34970120334878629</v>
      </c>
      <c r="R17" s="299">
        <f>'Revenue and OP'!R31</f>
        <v>-0.39999999999986358</v>
      </c>
      <c r="S17" s="298">
        <f>'Revenue and OP'!S31</f>
        <v>0</v>
      </c>
      <c r="T17" s="297">
        <f>'Revenue and OP'!T31</f>
        <v>1</v>
      </c>
      <c r="U17" s="297">
        <f>'Revenue and OP'!U31</f>
        <v>0</v>
      </c>
      <c r="V17" s="299">
        <f>'Revenue and OP'!V31</f>
        <v>0</v>
      </c>
      <c r="W17" s="298">
        <f>'Revenue and OP'!W31</f>
        <v>3.2043944690052513</v>
      </c>
      <c r="X17" s="297">
        <f>'Revenue and OP'!X31</f>
        <v>6.4787660205334419</v>
      </c>
      <c r="Y17" s="297">
        <f>'Revenue and OP'!Y31</f>
        <v>11.993981105167109</v>
      </c>
      <c r="Z17" s="299">
        <f>'Revenue and OP'!Z31</f>
        <v>-1.5426997944988727</v>
      </c>
      <c r="AA17" s="298">
        <f>'Revenue and OP'!AA31</f>
        <v>17.194068715259334</v>
      </c>
      <c r="AB17" s="297">
        <f>'Revenue and OP'!AB31</f>
        <v>-5.3380399999999781</v>
      </c>
      <c r="AC17" s="297">
        <f>'Revenue and OP'!AC31</f>
        <v>-1.5291999999999462</v>
      </c>
      <c r="AD17" s="299">
        <f>'Revenue and OP'!AD31</f>
        <v>-0.19634480355028927</v>
      </c>
      <c r="AE17" s="298">
        <f>'Revenue and OP'!AE31</f>
        <v>3.432950559732717</v>
      </c>
      <c r="AF17" s="297">
        <f>'Revenue and OP'!AF31</f>
        <v>57.598740846121302</v>
      </c>
      <c r="AG17" s="297">
        <f>'Revenue and OP'!AG31</f>
        <v>-12.056499999999915</v>
      </c>
      <c r="AH17" s="299">
        <f>'Revenue and OP'!AH31</f>
        <v>-44.357298526680609</v>
      </c>
      <c r="AI17" s="298">
        <f>'Revenue and OP'!AI31</f>
        <v>7.5200696000001699</v>
      </c>
      <c r="AJ17" s="297">
        <f>'Revenue and OP'!AJ31</f>
        <v>159.57399999999996</v>
      </c>
      <c r="AK17" s="297">
        <f>'Revenue and OP'!AK31</f>
        <v>-20.921000000000049</v>
      </c>
      <c r="AL17" s="299">
        <f>'Revenue and OP'!AL31</f>
        <v>95.911879999999599</v>
      </c>
      <c r="AM17" s="298">
        <f>'Revenue and OP'!AM31</f>
        <v>11.198809999999924</v>
      </c>
      <c r="AN17" s="297">
        <f>'Revenue and OP'!AN31</f>
        <v>-10.717750000000095</v>
      </c>
      <c r="AO17" s="297">
        <f>'Revenue and OP'!AO31</f>
        <v>46.670100000000211</v>
      </c>
      <c r="AP17" s="299">
        <f>'Revenue and OP'!AP31</f>
        <v>-13.679559999999817</v>
      </c>
      <c r="AQ17" s="298">
        <f>'Revenue and OP'!AQ31</f>
        <v>1.4875860000000785</v>
      </c>
      <c r="AR17" s="297">
        <f>'Revenue and OP'!AR31</f>
        <v>103.20482200000038</v>
      </c>
      <c r="AS17" s="297">
        <f>'Revenue and OP'!AS31</f>
        <v>15.20483999999999</v>
      </c>
      <c r="AT17" s="299">
        <f>'Revenue and OP'!AT31</f>
        <v>12.239361462873831</v>
      </c>
      <c r="AU17" s="298">
        <f>'Revenue and OP'!AU31</f>
        <v>25.59657202078597</v>
      </c>
      <c r="AV17" s="297">
        <f>'Revenue and OP'!AV31</f>
        <v>15.923974499999758</v>
      </c>
      <c r="AW17" s="297">
        <f>'Revenue and OP'!AW31</f>
        <v>-10.978016492530287</v>
      </c>
      <c r="AX17" s="299">
        <f>'Revenue and OP'!AX31</f>
        <v>22.085131653288954</v>
      </c>
      <c r="AY17" s="298">
        <f>'Revenue and OP'!AY31</f>
        <v>41.529999999999859</v>
      </c>
      <c r="AZ17" s="297">
        <f>'Revenue and OP'!AZ31</f>
        <v>23.145581433863867</v>
      </c>
      <c r="BA17" s="297">
        <f>'Revenue and OP'!BA31</f>
        <v>5.6242450593961166</v>
      </c>
      <c r="BB17" s="299">
        <f>'Revenue and OP'!BB31</f>
        <v>24.76259133302824</v>
      </c>
      <c r="BC17" s="297">
        <f>'Revenue and OP'!BC31</f>
        <v>15.228513221459934</v>
      </c>
      <c r="BD17" s="297">
        <f>'Revenue and OP'!BD31</f>
        <v>12.687563818710373</v>
      </c>
      <c r="BE17" s="297">
        <f>'Revenue and OP'!BE31</f>
        <v>25.303744944490631</v>
      </c>
      <c r="BF17" s="299">
        <f>'Revenue and OP'!BF31</f>
        <v>26.138000000000375</v>
      </c>
      <c r="BG17" s="297">
        <f>'Revenue and OP'!BG31</f>
        <v>41.597999999999956</v>
      </c>
      <c r="BH17" s="297">
        <f>'Revenue and OP'!BH31</f>
        <v>17.388999999999896</v>
      </c>
      <c r="BI17" s="297">
        <f>'Revenue and OP'!BI31</f>
        <v>20.75973044454031</v>
      </c>
      <c r="BJ17" s="299">
        <f>'Revenue and OP'!BJ31</f>
        <v>21.340418717700459</v>
      </c>
      <c r="BK17" s="297">
        <f>'Revenue and OP'!BK31</f>
        <v>23.802768641312696</v>
      </c>
      <c r="BL17" s="297">
        <f>'Revenue and OP'!BL31</f>
        <v>32.876543482350144</v>
      </c>
      <c r="BM17" s="297">
        <f>'Revenue and OP'!BM31</f>
        <v>29.485019202742023</v>
      </c>
      <c r="BN17" s="299">
        <f>'Revenue and OP'!BN31</f>
        <v>18.746376062034415</v>
      </c>
      <c r="BO17" s="297">
        <f>'Revenue and OP'!BO31</f>
        <v>12.8149999999996</v>
      </c>
      <c r="BP17" s="297">
        <f>'Revenue and OP'!BP31</f>
        <v>22.257172915690148</v>
      </c>
      <c r="BQ17" s="297">
        <f>'Revenue and OP'!BQ31</f>
        <v>18.443000000000893</v>
      </c>
      <c r="BR17" s="299">
        <f>'Revenue and OP'!BR31</f>
        <v>-41.417598160542866</v>
      </c>
      <c r="BS17" s="297">
        <f>'Revenue and OP'!BS31</f>
        <v>14.962977677152253</v>
      </c>
      <c r="BT17" s="297">
        <f>'Revenue and OP'!BT31</f>
        <v>15.557034172654994</v>
      </c>
      <c r="BU17" s="297">
        <f>'Revenue and OP'!BU31</f>
        <v>14.884636611057431</v>
      </c>
      <c r="BV17" s="299">
        <f>'Revenue and OP'!BV31</f>
        <v>19.912000000000944</v>
      </c>
      <c r="BW17" s="1157">
        <f>'Revenue and OP'!BW31</f>
        <v>11.311315283546037</v>
      </c>
      <c r="BX17" s="297">
        <f>'Revenue and OP'!BX31</f>
        <v>-39.059937268882095</v>
      </c>
      <c r="BY17" s="297">
        <f>'Revenue and OP'!BY31</f>
        <v>22.824857306137346</v>
      </c>
      <c r="BZ17" s="299">
        <f>'Revenue and OP'!BZ31</f>
        <v>-71.664944210843714</v>
      </c>
      <c r="CA17" s="297">
        <f>'Revenue and OP'!CA31</f>
        <v>11.009697171897187</v>
      </c>
      <c r="CB17" s="297">
        <f>'Revenue and OP'!CB31</f>
        <v>20.646866978459911</v>
      </c>
      <c r="CC17" s="297">
        <f>'Revenue and OP'!CC31</f>
        <v>21.921296223129502</v>
      </c>
      <c r="CD17" s="299">
        <f>'Revenue and OP'!CD31</f>
        <v>-24.347504257670153</v>
      </c>
      <c r="CE17" s="297">
        <f>'Revenue and OP'!CE31</f>
        <v>-20.000826517750284</v>
      </c>
      <c r="CF17" s="297">
        <f>'Revenue and OP'!CF31</f>
        <v>-28.664999999999964</v>
      </c>
      <c r="CG17" s="297">
        <f>'Revenue and OP'!CG31</f>
        <v>-70.980342296610161</v>
      </c>
      <c r="CH17" s="299">
        <f>'Revenue and OP'!CH31</f>
        <v>-156.97203377439018</v>
      </c>
      <c r="CI17" s="298">
        <f>'Revenue and OP'!CI31</f>
        <v>-40.494728563348872</v>
      </c>
      <c r="CJ17" s="297">
        <f>'Revenue and OP'!CJ31</f>
        <v>-33.293047514869613</v>
      </c>
      <c r="CK17" s="297">
        <f>'Revenue and OP'!CK31</f>
        <v>-21.094280033670202</v>
      </c>
      <c r="CL17" s="297">
        <f>'Revenue and OP'!CL31</f>
        <v>-35.414637684579702</v>
      </c>
      <c r="CM17" s="298">
        <f>'Revenue and OP'!CM31</f>
        <v>-160.64377056873082</v>
      </c>
      <c r="CN17" s="297">
        <f>'Revenue and OP'!CN31</f>
        <v>-115.62539918107905</v>
      </c>
      <c r="CO17" s="297">
        <f>'Revenue and OP'!CO31</f>
        <v>-23.333840712490201</v>
      </c>
      <c r="CP17" s="297">
        <f>'Revenue and OP'!CP31</f>
        <v>-55.176707601529415</v>
      </c>
      <c r="CQ17" s="298">
        <f>'Revenue and OP'!CQ31</f>
        <v>-30.514932984026018</v>
      </c>
      <c r="CR17" s="297">
        <f>'Revenue and OP'!CR31</f>
        <v>-30.577309999998505</v>
      </c>
      <c r="CS17" s="297">
        <f>'Revenue and OP'!CS31</f>
        <v>-34.246587199998331</v>
      </c>
      <c r="CT17" s="299">
        <f>'Revenue and OP'!CT31</f>
        <v>-36.643848303998219</v>
      </c>
      <c r="CU17" s="298">
        <f>'Revenue and OP'!CU31</f>
        <v>-8.977742834479562</v>
      </c>
      <c r="CV17" s="297">
        <f>'Revenue and OP'!CV31</f>
        <v>-9.2470751195139496</v>
      </c>
      <c r="CW17" s="297">
        <f>'Revenue and OP'!CW31</f>
        <v>-9.8943703778799286</v>
      </c>
      <c r="CX17" s="299">
        <f>'Revenue and OP'!CX31</f>
        <v>-10.389088896773925</v>
      </c>
      <c r="CY17" s="297">
        <f>'Revenue and OP'!CY31</f>
        <v>-11.012434230580361</v>
      </c>
      <c r="CZ17" s="297">
        <f>'Revenue and OP'!CZ31</f>
        <v>-11.563055942109379</v>
      </c>
      <c r="DA17" s="297">
        <f>'Revenue and OP'!DA31</f>
        <v>-12.14120873921485</v>
      </c>
      <c r="DB17" s="299">
        <f>'Revenue and OP'!DB31</f>
        <v>-12.748269176175592</v>
      </c>
      <c r="DC17" s="74"/>
      <c r="DD17" s="74"/>
      <c r="DE17" s="74"/>
      <c r="DF17" s="74"/>
      <c r="DG17" s="74"/>
      <c r="DH17" s="74"/>
      <c r="DI17" s="74"/>
      <c r="DJ17" s="74"/>
      <c r="DK17" s="74"/>
      <c r="DL17" s="74"/>
      <c r="DM17" s="74"/>
      <c r="DN17" s="74"/>
      <c r="DO17" s="74"/>
      <c r="DP17" s="74"/>
      <c r="DQ17" s="74"/>
      <c r="DR17" s="74"/>
      <c r="DS17" s="74"/>
      <c r="DT17" s="74"/>
      <c r="DU17" s="74"/>
      <c r="DV17" s="74"/>
      <c r="DW17" s="74"/>
      <c r="DX17" s="74"/>
      <c r="DY17" s="74"/>
      <c r="DZ17" s="74"/>
      <c r="EA17" s="74"/>
      <c r="EB17" s="74"/>
      <c r="EC17" s="74"/>
      <c r="ED17" s="74"/>
      <c r="EE17" s="74"/>
      <c r="EF17" s="74"/>
      <c r="EG17" s="74"/>
      <c r="EH17" s="74"/>
      <c r="EI17" s="74"/>
      <c r="EJ17" s="74"/>
      <c r="EK17" s="74"/>
      <c r="EL17" s="74"/>
      <c r="EM17" s="74"/>
      <c r="EN17" s="74"/>
      <c r="EO17" s="74"/>
      <c r="EP17" s="74"/>
      <c r="EQ17" s="74"/>
      <c r="ER17" s="74"/>
      <c r="ES17" s="74"/>
      <c r="ET17" s="74"/>
      <c r="EU17" s="74"/>
      <c r="EV17" s="74"/>
      <c r="EW17" s="74"/>
      <c r="EX17" s="74"/>
      <c r="EY17" s="74"/>
      <c r="EZ17" s="74"/>
      <c r="FA17" s="74"/>
      <c r="FB17" s="74"/>
      <c r="FC17" s="74"/>
      <c r="FD17" s="74"/>
      <c r="FE17" s="74"/>
      <c r="FF17" s="74"/>
      <c r="FG17" s="74"/>
      <c r="FH17" s="74"/>
      <c r="FI17" s="74"/>
      <c r="FJ17" s="74"/>
      <c r="FK17" s="74"/>
      <c r="FL17" s="74"/>
      <c r="FM17" s="74"/>
      <c r="FN17" s="74"/>
      <c r="FO17" s="74"/>
      <c r="FP17" s="74"/>
      <c r="FQ17" s="74"/>
      <c r="FR17" s="74"/>
      <c r="FS17" s="74"/>
      <c r="FT17" s="74"/>
      <c r="FU17" s="74"/>
      <c r="FV17" s="74"/>
      <c r="FW17" s="74"/>
      <c r="FX17" s="74"/>
      <c r="FY17" s="74"/>
      <c r="FZ17" s="74"/>
      <c r="GA17" s="74"/>
      <c r="GB17" s="74"/>
      <c r="GC17" s="74"/>
      <c r="GD17" s="74"/>
      <c r="GE17" s="74"/>
      <c r="GF17" s="74"/>
      <c r="GG17" s="74"/>
      <c r="GH17" s="74"/>
      <c r="GI17" s="74"/>
      <c r="GJ17" s="74"/>
      <c r="GK17" s="74"/>
      <c r="GL17" s="74"/>
      <c r="GM17" s="74"/>
      <c r="GN17" s="74"/>
      <c r="GO17" s="74"/>
      <c r="GP17" s="74"/>
      <c r="GQ17" s="74"/>
      <c r="GR17" s="74"/>
      <c r="GS17" s="74"/>
      <c r="GT17" s="74"/>
      <c r="GU17" s="74"/>
      <c r="GV17" s="74"/>
      <c r="GW17" s="74"/>
      <c r="GX17" s="74"/>
      <c r="GY17" s="74"/>
      <c r="GZ17" s="74"/>
      <c r="HA17" s="74"/>
      <c r="HB17" s="74"/>
      <c r="HC17" s="74"/>
      <c r="HD17" s="74"/>
      <c r="HE17" s="74"/>
      <c r="HF17" s="74"/>
      <c r="HG17" s="74"/>
      <c r="HH17" s="74"/>
      <c r="HI17" s="74"/>
      <c r="HJ17" s="74"/>
      <c r="HK17" s="74"/>
      <c r="HL17" s="74"/>
      <c r="HM17" s="74"/>
      <c r="HN17" s="74"/>
      <c r="HO17" s="74"/>
      <c r="HP17" s="74"/>
      <c r="HQ17" s="74"/>
      <c r="HR17" s="74"/>
      <c r="HS17" s="74"/>
      <c r="HT17" s="74"/>
      <c r="HU17" s="74"/>
      <c r="HV17" s="74"/>
      <c r="HW17" s="74"/>
      <c r="HX17" s="74"/>
      <c r="HY17" s="74"/>
      <c r="HZ17" s="74"/>
      <c r="IA17" s="74"/>
      <c r="IB17" s="74"/>
      <c r="IC17" s="74"/>
      <c r="ID17" s="74"/>
      <c r="IE17" s="74"/>
      <c r="IF17" s="74"/>
      <c r="IG17" s="74"/>
      <c r="IH17" s="74"/>
      <c r="II17" s="74"/>
      <c r="IJ17" s="74"/>
      <c r="IK17" s="74"/>
      <c r="IL17" s="74"/>
      <c r="IM17" s="74"/>
      <c r="IN17" s="74"/>
      <c r="IO17" s="74"/>
      <c r="IP17" s="74"/>
      <c r="IQ17" s="74"/>
      <c r="IR17" s="74"/>
      <c r="IS17" s="74"/>
      <c r="IT17" s="74"/>
      <c r="IU17" s="74"/>
      <c r="IV17" s="74"/>
      <c r="IW17" s="74"/>
      <c r="IX17" s="74"/>
      <c r="IY17" s="74"/>
      <c r="IZ17" s="74"/>
      <c r="JA17" s="74"/>
      <c r="JB17" s="74"/>
      <c r="JC17" s="74"/>
      <c r="JD17" s="74"/>
      <c r="JE17" s="74"/>
      <c r="JF17" s="74"/>
      <c r="JG17" s="74"/>
      <c r="JH17" s="74"/>
      <c r="JI17" s="74"/>
      <c r="JJ17" s="74"/>
      <c r="JK17" s="74"/>
      <c r="JL17" s="74"/>
      <c r="JM17" s="74"/>
      <c r="JN17" s="74"/>
      <c r="JO17" s="74"/>
      <c r="JP17" s="74"/>
      <c r="JQ17" s="74"/>
      <c r="JR17" s="74"/>
      <c r="JS17" s="74"/>
      <c r="JT17" s="74"/>
      <c r="JU17" s="74"/>
      <c r="JV17" s="74"/>
      <c r="JW17" s="74"/>
      <c r="JX17" s="74"/>
      <c r="JY17" s="74"/>
      <c r="JZ17" s="74"/>
      <c r="KA17" s="74"/>
      <c r="KB17" s="74"/>
      <c r="KC17" s="74"/>
      <c r="KD17" s="74"/>
      <c r="KE17" s="74"/>
      <c r="KF17" s="74"/>
      <c r="KG17" s="74"/>
      <c r="KH17" s="74"/>
      <c r="KI17" s="74"/>
      <c r="KJ17" s="74"/>
      <c r="KK17" s="74"/>
      <c r="KL17" s="74"/>
      <c r="KM17" s="74"/>
      <c r="KN17" s="74"/>
      <c r="KO17" s="74"/>
      <c r="KP17" s="74"/>
      <c r="KQ17" s="74"/>
      <c r="KR17" s="74"/>
      <c r="KS17" s="74"/>
      <c r="KT17" s="74"/>
      <c r="KU17" s="74"/>
      <c r="KV17" s="74"/>
      <c r="KW17" s="74"/>
      <c r="KX17" s="74"/>
      <c r="KY17" s="74"/>
      <c r="KZ17" s="74"/>
      <c r="LA17" s="74"/>
      <c r="LB17" s="74"/>
      <c r="LC17" s="74"/>
      <c r="LD17" s="74"/>
      <c r="LE17" s="74"/>
      <c r="LF17" s="74"/>
      <c r="LG17" s="74"/>
      <c r="LH17" s="74"/>
      <c r="LI17" s="74"/>
      <c r="LJ17" s="74"/>
      <c r="LK17" s="74"/>
      <c r="LL17" s="74"/>
      <c r="LM17" s="74"/>
      <c r="LN17" s="74"/>
      <c r="LO17" s="74"/>
      <c r="LP17" s="74"/>
      <c r="LQ17" s="74"/>
      <c r="LR17" s="74"/>
      <c r="LS17" s="74"/>
      <c r="LT17" s="74"/>
      <c r="LU17" s="74"/>
      <c r="LV17" s="74"/>
      <c r="LW17" s="74"/>
      <c r="LX17" s="74"/>
      <c r="LY17" s="74"/>
      <c r="LZ17" s="74"/>
      <c r="MA17" s="74"/>
      <c r="MB17" s="74"/>
      <c r="MC17" s="74"/>
      <c r="MD17" s="74"/>
      <c r="ME17" s="74"/>
      <c r="MF17" s="74"/>
      <c r="MG17" s="74"/>
      <c r="MH17" s="74"/>
      <c r="MI17" s="74"/>
      <c r="MJ17" s="74"/>
      <c r="MK17" s="74"/>
      <c r="ML17" s="74"/>
      <c r="MM17" s="74"/>
      <c r="MN17" s="74"/>
      <c r="MO17" s="74"/>
      <c r="MP17" s="74"/>
      <c r="MQ17" s="74"/>
      <c r="MR17" s="74"/>
      <c r="MS17" s="74"/>
      <c r="MT17" s="74"/>
      <c r="MU17" s="74"/>
      <c r="MV17" s="74"/>
      <c r="MW17" s="74"/>
      <c r="MX17" s="74"/>
      <c r="MY17" s="74"/>
      <c r="MZ17" s="74"/>
      <c r="NA17" s="74"/>
      <c r="NB17" s="74"/>
      <c r="NC17" s="74"/>
      <c r="ND17" s="74"/>
      <c r="NE17" s="74"/>
      <c r="NF17" s="74"/>
      <c r="NG17" s="74"/>
      <c r="NH17" s="74"/>
      <c r="NI17" s="74"/>
      <c r="NJ17" s="74"/>
      <c r="NK17" s="74"/>
      <c r="NL17" s="74"/>
      <c r="NM17" s="74"/>
      <c r="NN17" s="74"/>
      <c r="NO17" s="74"/>
      <c r="NP17" s="74"/>
      <c r="NQ17" s="74"/>
      <c r="NR17" s="74"/>
      <c r="NS17" s="74"/>
      <c r="NT17" s="74"/>
      <c r="NU17" s="74"/>
      <c r="NV17" s="74"/>
      <c r="NW17" s="74"/>
      <c r="NX17" s="74"/>
      <c r="NY17" s="74"/>
      <c r="NZ17" s="74"/>
      <c r="OA17" s="74"/>
      <c r="OB17" s="74"/>
      <c r="OC17" s="74"/>
      <c r="OD17" s="74"/>
      <c r="OE17" s="74"/>
      <c r="OF17" s="74"/>
      <c r="OG17" s="74"/>
      <c r="OH17" s="74"/>
      <c r="OI17" s="74"/>
      <c r="OJ17" s="74"/>
      <c r="OK17" s="74"/>
      <c r="OL17" s="74"/>
      <c r="OM17" s="74"/>
      <c r="ON17" s="74"/>
      <c r="OO17" s="74"/>
      <c r="OP17" s="74"/>
      <c r="OQ17" s="74"/>
      <c r="OR17" s="74"/>
      <c r="OS17" s="74"/>
      <c r="OT17" s="74"/>
      <c r="OU17" s="74"/>
      <c r="OV17" s="74"/>
      <c r="OW17" s="74"/>
      <c r="OX17" s="74"/>
      <c r="OY17" s="74"/>
      <c r="OZ17" s="74"/>
      <c r="PA17" s="74"/>
      <c r="PB17" s="74"/>
      <c r="PC17" s="74"/>
      <c r="PD17" s="74"/>
      <c r="PE17" s="74"/>
      <c r="PF17" s="74"/>
      <c r="PG17" s="74"/>
      <c r="PH17" s="74"/>
      <c r="PI17" s="74"/>
      <c r="PJ17" s="74"/>
      <c r="PK17" s="74"/>
      <c r="PL17" s="74"/>
      <c r="PM17" s="74"/>
      <c r="PN17" s="74"/>
      <c r="PO17" s="74"/>
      <c r="PP17" s="74"/>
      <c r="PQ17" s="74"/>
      <c r="PR17" s="74"/>
      <c r="PS17" s="74"/>
      <c r="PT17" s="74"/>
      <c r="PU17" s="74"/>
      <c r="PV17" s="74"/>
      <c r="PW17" s="74"/>
      <c r="PX17" s="74"/>
      <c r="PY17" s="74"/>
      <c r="PZ17" s="74"/>
      <c r="QA17" s="74"/>
      <c r="QB17" s="74"/>
      <c r="QC17" s="74"/>
      <c r="QD17" s="74"/>
      <c r="QE17" s="74"/>
      <c r="QF17" s="74"/>
      <c r="QG17" s="74"/>
      <c r="QH17" s="74"/>
      <c r="QI17" s="74"/>
      <c r="QJ17" s="74"/>
      <c r="QK17" s="74"/>
      <c r="QL17" s="74"/>
      <c r="QM17" s="74"/>
      <c r="QN17" s="74"/>
      <c r="QO17" s="74"/>
      <c r="QP17" s="74"/>
      <c r="QQ17" s="74"/>
      <c r="QR17" s="74"/>
      <c r="QS17" s="74"/>
      <c r="QT17" s="74"/>
      <c r="QU17" s="74"/>
      <c r="QV17" s="74"/>
      <c r="QW17" s="74"/>
      <c r="QX17" s="74"/>
      <c r="QY17" s="74"/>
      <c r="QZ17" s="74"/>
      <c r="RA17" s="74"/>
      <c r="RB17" s="74"/>
      <c r="RC17" s="74"/>
      <c r="RD17" s="74"/>
      <c r="RE17" s="74"/>
      <c r="RF17" s="74"/>
      <c r="RG17" s="74"/>
      <c r="RH17" s="74"/>
      <c r="RI17" s="74"/>
      <c r="RJ17" s="74"/>
      <c r="RK17" s="74"/>
      <c r="RL17" s="74"/>
      <c r="RM17" s="74"/>
      <c r="RN17" s="74"/>
      <c r="RO17" s="74"/>
      <c r="RP17" s="74"/>
      <c r="RQ17" s="74"/>
      <c r="RR17" s="74"/>
      <c r="RS17" s="74"/>
      <c r="RT17" s="74"/>
      <c r="RU17" s="74"/>
      <c r="RV17" s="74"/>
      <c r="RW17" s="74"/>
      <c r="RX17" s="74"/>
      <c r="RY17" s="74"/>
      <c r="RZ17" s="74"/>
      <c r="SA17" s="74"/>
      <c r="SB17" s="74"/>
      <c r="SC17" s="74"/>
      <c r="SD17" s="74"/>
      <c r="SE17" s="74"/>
      <c r="SF17" s="74"/>
      <c r="SG17" s="74"/>
      <c r="SH17" s="74"/>
      <c r="SI17" s="74"/>
      <c r="SJ17" s="74"/>
      <c r="SK17" s="74"/>
      <c r="SL17" s="74"/>
      <c r="SM17" s="74"/>
      <c r="SN17" s="74"/>
      <c r="SO17" s="74"/>
      <c r="SP17" s="74"/>
      <c r="SQ17" s="74"/>
      <c r="SR17" s="74"/>
      <c r="SS17" s="74"/>
      <c r="ST17" s="74"/>
      <c r="SU17" s="74"/>
      <c r="SV17" s="74"/>
      <c r="SW17" s="74"/>
      <c r="SX17" s="74"/>
      <c r="SY17" s="74"/>
      <c r="SZ17" s="74"/>
      <c r="TA17" s="74"/>
      <c r="TB17" s="74"/>
      <c r="TC17" s="74"/>
      <c r="TD17" s="74"/>
      <c r="TE17" s="74"/>
      <c r="TF17" s="74"/>
      <c r="TG17" s="74"/>
      <c r="TH17" s="74"/>
      <c r="TI17" s="74"/>
      <c r="TJ17" s="74"/>
      <c r="TK17" s="1218"/>
      <c r="TL17" s="1218"/>
      <c r="TM17" s="1157"/>
      <c r="TN17" s="297">
        <f t="shared" si="6"/>
        <v>0</v>
      </c>
      <c r="TO17" s="297">
        <f t="shared" si="7"/>
        <v>0.11836295409642617</v>
      </c>
      <c r="TP17" s="297">
        <f t="shared" si="8"/>
        <v>1</v>
      </c>
      <c r="TQ17" s="297">
        <f t="shared" si="9"/>
        <v>20.134441800206929</v>
      </c>
      <c r="TR17" s="297">
        <f t="shared" si="10"/>
        <v>10.130483911709121</v>
      </c>
      <c r="TS17" s="297">
        <f t="shared" si="25"/>
        <v>4.6178928791734961</v>
      </c>
      <c r="TT17" s="297">
        <f t="shared" si="11"/>
        <v>242.08494959999967</v>
      </c>
      <c r="TU17" s="297">
        <f t="shared" si="12"/>
        <v>33.471600000000223</v>
      </c>
      <c r="TV17" s="297">
        <f t="shared" si="13"/>
        <v>132.13660946287428</v>
      </c>
      <c r="TW17" s="297">
        <f t="shared" si="14"/>
        <v>52.627661681544396</v>
      </c>
      <c r="TX17" s="297">
        <f t="shared" si="2"/>
        <v>95.062417826288083</v>
      </c>
      <c r="TY17" s="297">
        <f t="shared" si="53"/>
        <v>79.357821984661314</v>
      </c>
      <c r="TZ17" s="297">
        <f t="shared" si="15"/>
        <v>101.08714916224062</v>
      </c>
      <c r="UA17" s="297">
        <f t="shared" si="16"/>
        <v>104.91070738843928</v>
      </c>
      <c r="UB17" s="297">
        <f t="shared" si="17"/>
        <v>12.097574755147775</v>
      </c>
      <c r="UC17" s="298">
        <f t="shared" si="18"/>
        <v>65.316648460865622</v>
      </c>
      <c r="UD17" s="298">
        <f t="shared" si="19"/>
        <v>-76.588708890042426</v>
      </c>
      <c r="UE17" s="298">
        <f t="shared" si="4"/>
        <v>29.230356115816448</v>
      </c>
      <c r="UF17" s="297">
        <f t="shared" si="5"/>
        <v>-276.61820258875059</v>
      </c>
      <c r="UG17" s="297">
        <f>SUM(CI17:CL17)</f>
        <v>-130.29669379646839</v>
      </c>
      <c r="UH17" s="297">
        <f t="shared" si="20"/>
        <v>-354.77971806382948</v>
      </c>
      <c r="UI17" s="297">
        <f t="shared" si="21"/>
        <v>-131.98267848802107</v>
      </c>
      <c r="UJ17" s="297">
        <f t="shared" si="21"/>
        <v>-38.508277228647366</v>
      </c>
      <c r="UK17" s="297">
        <f t="shared" si="21"/>
        <v>-47.464968088080177</v>
      </c>
      <c r="UM17" s="298" t="str">
        <f t="shared" si="54"/>
        <v>na</v>
      </c>
      <c r="UN17" s="297">
        <f t="shared" si="39"/>
        <v>6837.7381879094673</v>
      </c>
      <c r="UO17" s="297">
        <v>1.1269191300000017</v>
      </c>
      <c r="UP17" s="297"/>
      <c r="UR17" s="115"/>
      <c r="US17" s="1229"/>
      <c r="UU17" s="1019"/>
    </row>
    <row r="18" spans="1:567" hidden="1" outlineLevel="1">
      <c r="A18" s="306"/>
      <c r="B18" s="306"/>
      <c r="C18" s="306"/>
      <c r="D18" s="306"/>
      <c r="E18" s="306"/>
      <c r="F18" s="8" t="s">
        <v>494</v>
      </c>
      <c r="G18" s="297"/>
      <c r="H18" s="297"/>
      <c r="I18" s="297"/>
      <c r="J18" s="297"/>
      <c r="K18" s="297"/>
      <c r="L18" s="297"/>
      <c r="M18" s="297"/>
      <c r="N18" s="297"/>
      <c r="O18" s="298">
        <f>+'IFRS IS'!O20</f>
        <v>1.7</v>
      </c>
      <c r="P18" s="297">
        <f>+'IFRS IS'!P20</f>
        <v>-12</v>
      </c>
      <c r="Q18" s="297">
        <f>+'IFRS IS'!Q20</f>
        <v>-74.8</v>
      </c>
      <c r="R18" s="299">
        <f>+'IFRS IS'!R20</f>
        <v>64</v>
      </c>
      <c r="S18" s="297">
        <f>+'IFRS IS'!S20</f>
        <v>-13.3</v>
      </c>
      <c r="T18" s="297">
        <f>+'IFRS IS'!T20</f>
        <v>113</v>
      </c>
      <c r="U18" s="297">
        <f>+'IFRS IS'!U20</f>
        <v>-83</v>
      </c>
      <c r="V18" s="297">
        <f>+'IFRS IS'!V20</f>
        <v>-37.999999999999993</v>
      </c>
      <c r="W18" s="298">
        <f>+'IFRS IS'!W20</f>
        <v>-194</v>
      </c>
      <c r="X18" s="297">
        <f>+'IFRS IS'!X20</f>
        <v>-539.7732786433919</v>
      </c>
      <c r="Y18" s="297">
        <f>+'IFRS IS'!Y20</f>
        <v>-1215.4077610950758</v>
      </c>
      <c r="Z18" s="299">
        <f>+'IFRS IS'!Z20</f>
        <v>-905.31031026153244</v>
      </c>
      <c r="AA18" s="297">
        <f>+'IFRS IS'!AA20</f>
        <v>-664</v>
      </c>
      <c r="AB18" s="297">
        <f>+'IFRS IS'!AB20</f>
        <v>163</v>
      </c>
      <c r="AC18" s="297">
        <f>+'IFRS IS'!AC20</f>
        <v>35</v>
      </c>
      <c r="AD18" s="297">
        <f>+'IFRS IS'!AD20</f>
        <v>-96.790200000000027</v>
      </c>
      <c r="AE18" s="298">
        <f>+'IFRS IS'!AE20</f>
        <v>73.040000000000006</v>
      </c>
      <c r="AF18" s="297">
        <f>+'IFRS IS'!AF20</f>
        <v>-296.37599999999998</v>
      </c>
      <c r="AG18" s="297">
        <f>+'IFRS IS'!AG20</f>
        <v>109.63200000000001</v>
      </c>
      <c r="AH18" s="299">
        <f>+'IFRS IS'!AH20</f>
        <v>-195.18199999999999</v>
      </c>
      <c r="AI18" s="297">
        <f>+'IFRS IS'!AI20</f>
        <v>-50.918999999999997</v>
      </c>
      <c r="AJ18" s="297">
        <f>+'IFRS IS'!AJ20</f>
        <v>35.326999999999998</v>
      </c>
      <c r="AK18" s="297">
        <f>+'IFRS IS'!AK20</f>
        <v>-259.69299999999998</v>
      </c>
      <c r="AL18" s="299">
        <f>+'IFRS IS'!AL20</f>
        <v>-48.786999999999999</v>
      </c>
      <c r="AM18" s="298">
        <f>+'IFRS IS'!AM20</f>
        <v>-3.5920000000000001</v>
      </c>
      <c r="AN18" s="297">
        <f>+'IFRS IS'!AN20</f>
        <v>-45.021000000000001</v>
      </c>
      <c r="AO18" s="297">
        <f>+'IFRS IS'!AO20</f>
        <v>36.378</v>
      </c>
      <c r="AP18" s="299">
        <f>+'IFRS IS'!AP20</f>
        <v>40.283000000000001</v>
      </c>
      <c r="AQ18" s="298">
        <f>+'IFRS IS'!AQ20</f>
        <v>-108.73399999999999</v>
      </c>
      <c r="AR18" s="297">
        <f>+'IFRS IS'!AR20</f>
        <v>-100.80200000000001</v>
      </c>
      <c r="AS18" s="297">
        <f>+'IFRS IS'!AS20</f>
        <v>-144.733</v>
      </c>
      <c r="AT18" s="299">
        <f>+'IFRS IS'!AT20</f>
        <v>49.408999999999999</v>
      </c>
      <c r="AU18" s="298">
        <f>+'IFRS IS'!AU20</f>
        <v>-87.777000000000001</v>
      </c>
      <c r="AV18" s="297">
        <f>+'IFRS IS'!AV20</f>
        <v>-225.876</v>
      </c>
      <c r="AW18" s="297">
        <f>+'IFRS IS'!AW20</f>
        <v>13.750999999999999</v>
      </c>
      <c r="AX18" s="299">
        <f>+'IFRS IS'!AX20</f>
        <v>238.10599999999999</v>
      </c>
      <c r="AY18" s="298">
        <f>+'IFRS IS'!AY20</f>
        <v>13.55</v>
      </c>
      <c r="AZ18" s="297">
        <f>+'IFRS IS'!AZ20</f>
        <v>2.7690000000000001</v>
      </c>
      <c r="BA18" s="297">
        <f>+'IFRS IS'!BA20</f>
        <v>-71.552999999999997</v>
      </c>
      <c r="BB18" s="299">
        <f>+'IFRS IS'!BB20</f>
        <v>-11.744999999999999</v>
      </c>
      <c r="BC18" s="297">
        <f>+'IFRS IS'!BC20</f>
        <v>-3.8079999999999998</v>
      </c>
      <c r="BD18" s="297">
        <f>+'IFRS IS'!BD20</f>
        <v>-69.644999999999996</v>
      </c>
      <c r="BE18" s="297">
        <f>+'IFRS IS'!BE20</f>
        <v>-21.792000000000002</v>
      </c>
      <c r="BF18" s="299">
        <f>+'IFRS IS'!BF20</f>
        <v>34.953000000000003</v>
      </c>
      <c r="BG18" s="297">
        <f>+'IFRS IS'!BG20</f>
        <v>-97.456000000000003</v>
      </c>
      <c r="BH18" s="297">
        <f>+'IFRS IS'!BH20</f>
        <v>18.617000000000001</v>
      </c>
      <c r="BI18" s="297">
        <f>+'IFRS IS'!BI20</f>
        <v>105.664</v>
      </c>
      <c r="BJ18" s="299">
        <f>+'IFRS IS'!BJ20</f>
        <v>-308.58699999999999</v>
      </c>
      <c r="BK18" s="297">
        <f>+'IFRS IS'!BK20</f>
        <v>-76.527500000000003</v>
      </c>
      <c r="BL18" s="297">
        <f>+'IFRS IS'!BL20</f>
        <v>329.55650000000003</v>
      </c>
      <c r="BM18" s="297">
        <f>+'IFRS IS'!BM20</f>
        <v>-37.185000000000002</v>
      </c>
      <c r="BN18" s="299">
        <f>+'IFRS IS'!BN20</f>
        <v>281.43599999999998</v>
      </c>
      <c r="BO18" s="297">
        <f>+'IFRS IS'!BO20</f>
        <v>113.057</v>
      </c>
      <c r="BP18" s="297">
        <f>+'IFRS IS'!BP20</f>
        <v>38.384</v>
      </c>
      <c r="BQ18" s="297">
        <f>+'IFRS IS'!BQ20</f>
        <v>47.738</v>
      </c>
      <c r="BR18" s="299">
        <f>+'IFRS IS'!BR20</f>
        <v>-469.17099999999999</v>
      </c>
      <c r="BS18" s="297">
        <f>+'IFRS IS'!BS20</f>
        <v>128.232</v>
      </c>
      <c r="BT18" s="297">
        <f>+'IFRS IS'!BT20</f>
        <v>-219.73400000000001</v>
      </c>
      <c r="BU18" s="297">
        <f>+'IFRS IS'!BU20</f>
        <v>49.012</v>
      </c>
      <c r="BV18" s="299">
        <f>+'IFRS IS'!BV20</f>
        <v>1266.903</v>
      </c>
      <c r="BW18" s="297">
        <f>+'IFRS IS'!BW20</f>
        <v>26.170999999999999</v>
      </c>
      <c r="BX18" s="297">
        <f>+'IFRS IS'!BX20</f>
        <v>106.53400000000001</v>
      </c>
      <c r="BY18" s="297">
        <f>+'IFRS IS'!BY20</f>
        <v>426.81400000000002</v>
      </c>
      <c r="BZ18" s="299">
        <f>+'IFRS IS'!BZ20</f>
        <v>446.12900000000002</v>
      </c>
      <c r="CA18" s="297">
        <f>+'IFRS IS'!CA20</f>
        <v>-85.364999999999995</v>
      </c>
      <c r="CB18" s="297">
        <f>+'IFRS IS'!CB20</f>
        <v>-225.89</v>
      </c>
      <c r="CC18" s="297">
        <f>+'IFRS IS'!CC20</f>
        <v>27.687000000000001</v>
      </c>
      <c r="CD18" s="299">
        <f>+'IFRS IS'!CD20</f>
        <v>-2523.067</v>
      </c>
      <c r="CE18" s="297">
        <f>+'IFRS IS'!CE20</f>
        <v>-122.881</v>
      </c>
      <c r="CF18" s="297">
        <f>+'IFRS IS'!CF20</f>
        <v>-906.12300000000005</v>
      </c>
      <c r="CG18" s="297">
        <f>+'IFRS IS'!CG20</f>
        <v>-677.69600000000003</v>
      </c>
      <c r="CH18" s="299">
        <f>+'IFRS IS'!CH20</f>
        <v>-2220.8029999999999</v>
      </c>
      <c r="CI18" s="298">
        <f>+'IFRS IS'!CI20</f>
        <v>-513.45399999999995</v>
      </c>
      <c r="CJ18" s="297">
        <f>+'IFRS IS'!CJ20</f>
        <v>-416.34899999999999</v>
      </c>
      <c r="CK18" s="297">
        <f>+'IFRS IS'!CK20</f>
        <v>-150.785</v>
      </c>
      <c r="CL18" s="297">
        <f>+'IFRS IS'!CL20</f>
        <v>1498.6189999999999</v>
      </c>
      <c r="CM18" s="298">
        <f>+'IFRS IS'!CM20</f>
        <v>1858.7249999999999</v>
      </c>
      <c r="CN18" s="297">
        <f>+'IFRS IS'!CN20</f>
        <v>-490.26799999999997</v>
      </c>
      <c r="CO18" s="297">
        <f>+'IFRS IS'!CO20</f>
        <v>3407.038</v>
      </c>
      <c r="CP18" s="297">
        <f>+'IFRS IS'!CP20</f>
        <v>-1516.2619999999999</v>
      </c>
      <c r="CQ18" s="298">
        <f>+'IFRS IS'!CQ20</f>
        <v>14006.575000000001</v>
      </c>
      <c r="CR18" s="297">
        <f>+'IFRS IS'!CR20</f>
        <v>2889.437246</v>
      </c>
      <c r="CS18" s="297">
        <f>+'IFRS IS'!CS20</f>
        <v>2902.5854281822067</v>
      </c>
      <c r="CT18" s="299">
        <f>+'IFRS IS'!CT20</f>
        <v>3096.3105947310282</v>
      </c>
      <c r="CU18" s="298">
        <f>+'IFRS IS'!CU20</f>
        <v>3358.8799986330096</v>
      </c>
      <c r="CV18" s="297">
        <f>+'IFRS IS'!CV20</f>
        <v>3679.2108231493089</v>
      </c>
      <c r="CW18" s="297">
        <f>+'IFRS IS'!CW20</f>
        <v>3816.1407579435122</v>
      </c>
      <c r="CX18" s="299">
        <f>+'IFRS IS'!CX20</f>
        <v>4120.6786461734846</v>
      </c>
      <c r="CY18" s="297">
        <f>+'IFRS IS'!CY20</f>
        <v>4397.6549211154461</v>
      </c>
      <c r="CZ18" s="297">
        <f>+'IFRS IS'!CZ20</f>
        <v>4802.0692344939926</v>
      </c>
      <c r="DA18" s="297">
        <f>+'IFRS IS'!DA20</f>
        <v>4767.1604127693226</v>
      </c>
      <c r="DB18" s="299">
        <f>+'IFRS IS'!DB20</f>
        <v>5066.6826831222379</v>
      </c>
      <c r="DC18" s="74"/>
      <c r="DD18" s="74"/>
      <c r="DE18" s="74"/>
      <c r="DF18" s="74"/>
      <c r="DG18" s="74"/>
      <c r="DH18" s="74"/>
      <c r="DI18" s="74"/>
      <c r="DJ18" s="74"/>
      <c r="DK18" s="74"/>
      <c r="DL18" s="74"/>
      <c r="DM18" s="74"/>
      <c r="DN18" s="74"/>
      <c r="DO18" s="74"/>
      <c r="DP18" s="74"/>
      <c r="DQ18" s="74"/>
      <c r="DR18" s="74"/>
      <c r="DS18" s="74"/>
      <c r="DT18" s="74"/>
      <c r="DU18" s="74"/>
      <c r="DV18" s="74"/>
      <c r="DW18" s="74"/>
      <c r="DX18" s="74"/>
      <c r="DY18" s="74"/>
      <c r="DZ18" s="74"/>
      <c r="EA18" s="74"/>
      <c r="EB18" s="74"/>
      <c r="EC18" s="74"/>
      <c r="ED18" s="74"/>
      <c r="EE18" s="74"/>
      <c r="EF18" s="74"/>
      <c r="EG18" s="74"/>
      <c r="EH18" s="74"/>
      <c r="EI18" s="74"/>
      <c r="EJ18" s="74"/>
      <c r="EK18" s="74"/>
      <c r="EL18" s="74"/>
      <c r="EM18" s="74"/>
      <c r="EN18" s="74"/>
      <c r="EO18" s="74"/>
      <c r="EP18" s="74"/>
      <c r="EQ18" s="74"/>
      <c r="ER18" s="74"/>
      <c r="ES18" s="74"/>
      <c r="ET18" s="74"/>
      <c r="EU18" s="74"/>
      <c r="EV18" s="74"/>
      <c r="EW18" s="74"/>
      <c r="EX18" s="74"/>
      <c r="EY18" s="74"/>
      <c r="EZ18" s="74"/>
      <c r="FA18" s="74"/>
      <c r="FB18" s="74"/>
      <c r="FC18" s="74"/>
      <c r="FD18" s="74"/>
      <c r="FE18" s="74"/>
      <c r="FF18" s="74"/>
      <c r="FG18" s="74"/>
      <c r="FH18" s="74"/>
      <c r="FI18" s="74"/>
      <c r="FJ18" s="74"/>
      <c r="FK18" s="74"/>
      <c r="FL18" s="74"/>
      <c r="FM18" s="74"/>
      <c r="FN18" s="74"/>
      <c r="FO18" s="74"/>
      <c r="FP18" s="74"/>
      <c r="FQ18" s="74"/>
      <c r="FR18" s="74"/>
      <c r="FS18" s="74"/>
      <c r="FT18" s="74"/>
      <c r="FU18" s="74"/>
      <c r="FV18" s="74"/>
      <c r="FW18" s="74"/>
      <c r="FX18" s="74"/>
      <c r="FY18" s="74"/>
      <c r="FZ18" s="74"/>
      <c r="GA18" s="74"/>
      <c r="GB18" s="74"/>
      <c r="GC18" s="74"/>
      <c r="GD18" s="74"/>
      <c r="GE18" s="74"/>
      <c r="GF18" s="74"/>
      <c r="GG18" s="74"/>
      <c r="GH18" s="74"/>
      <c r="GI18" s="74"/>
      <c r="GJ18" s="74"/>
      <c r="GK18" s="74"/>
      <c r="GL18" s="74"/>
      <c r="GM18" s="74"/>
      <c r="GN18" s="74"/>
      <c r="GO18" s="74"/>
      <c r="GP18" s="74"/>
      <c r="GQ18" s="74"/>
      <c r="GR18" s="74"/>
      <c r="GS18" s="74"/>
      <c r="GT18" s="74"/>
      <c r="GU18" s="74"/>
      <c r="GV18" s="74"/>
      <c r="GW18" s="74"/>
      <c r="GX18" s="74"/>
      <c r="GY18" s="74"/>
      <c r="GZ18" s="74"/>
      <c r="HA18" s="74"/>
      <c r="HB18" s="74"/>
      <c r="HC18" s="74"/>
      <c r="HD18" s="74"/>
      <c r="HE18" s="74"/>
      <c r="HF18" s="74"/>
      <c r="HG18" s="74"/>
      <c r="HH18" s="74"/>
      <c r="HI18" s="74"/>
      <c r="HJ18" s="74"/>
      <c r="HK18" s="74"/>
      <c r="HL18" s="74"/>
      <c r="HM18" s="74"/>
      <c r="HN18" s="74"/>
      <c r="HO18" s="74"/>
      <c r="HP18" s="74"/>
      <c r="HQ18" s="74"/>
      <c r="HR18" s="74"/>
      <c r="HS18" s="74"/>
      <c r="HT18" s="74"/>
      <c r="HU18" s="74"/>
      <c r="HV18" s="74"/>
      <c r="HW18" s="74"/>
      <c r="HX18" s="74"/>
      <c r="HY18" s="74"/>
      <c r="HZ18" s="74"/>
      <c r="IA18" s="74"/>
      <c r="IB18" s="74"/>
      <c r="IC18" s="74"/>
      <c r="ID18" s="74"/>
      <c r="IE18" s="74"/>
      <c r="IF18" s="74"/>
      <c r="IG18" s="74"/>
      <c r="IH18" s="74"/>
      <c r="II18" s="74"/>
      <c r="IJ18" s="74"/>
      <c r="IK18" s="74"/>
      <c r="IL18" s="74"/>
      <c r="IM18" s="74"/>
      <c r="IN18" s="74"/>
      <c r="IO18" s="74"/>
      <c r="IP18" s="74"/>
      <c r="IQ18" s="74"/>
      <c r="IR18" s="74"/>
      <c r="IS18" s="74"/>
      <c r="IT18" s="74"/>
      <c r="IU18" s="74"/>
      <c r="IV18" s="74"/>
      <c r="IW18" s="74"/>
      <c r="IX18" s="74"/>
      <c r="IY18" s="74"/>
      <c r="IZ18" s="74"/>
      <c r="JA18" s="74"/>
      <c r="JB18" s="74"/>
      <c r="JC18" s="74"/>
      <c r="JD18" s="74"/>
      <c r="JE18" s="74"/>
      <c r="JF18" s="74"/>
      <c r="JG18" s="74"/>
      <c r="JH18" s="74"/>
      <c r="JI18" s="74"/>
      <c r="JJ18" s="74"/>
      <c r="JK18" s="74"/>
      <c r="JL18" s="74"/>
      <c r="JM18" s="74"/>
      <c r="JN18" s="74"/>
      <c r="JO18" s="74"/>
      <c r="JP18" s="74"/>
      <c r="JQ18" s="74"/>
      <c r="JR18" s="74"/>
      <c r="JS18" s="74"/>
      <c r="JT18" s="74"/>
      <c r="JU18" s="74"/>
      <c r="JV18" s="74"/>
      <c r="JW18" s="74"/>
      <c r="JX18" s="74"/>
      <c r="JY18" s="74"/>
      <c r="JZ18" s="74"/>
      <c r="KA18" s="74"/>
      <c r="KB18" s="74"/>
      <c r="KC18" s="74"/>
      <c r="KD18" s="74"/>
      <c r="KE18" s="74"/>
      <c r="KF18" s="74"/>
      <c r="KG18" s="74"/>
      <c r="KH18" s="74"/>
      <c r="KI18" s="74"/>
      <c r="KJ18" s="74"/>
      <c r="KK18" s="74"/>
      <c r="KL18" s="74"/>
      <c r="KM18" s="74"/>
      <c r="KN18" s="74"/>
      <c r="KO18" s="74"/>
      <c r="KP18" s="74"/>
      <c r="KQ18" s="74"/>
      <c r="KR18" s="74"/>
      <c r="KS18" s="74"/>
      <c r="KT18" s="74"/>
      <c r="KU18" s="74"/>
      <c r="KV18" s="74"/>
      <c r="KW18" s="74"/>
      <c r="KX18" s="74"/>
      <c r="KY18" s="74"/>
      <c r="KZ18" s="74"/>
      <c r="LA18" s="74"/>
      <c r="LB18" s="74"/>
      <c r="LC18" s="74"/>
      <c r="LD18" s="74"/>
      <c r="LE18" s="74"/>
      <c r="LF18" s="74"/>
      <c r="LG18" s="74"/>
      <c r="LH18" s="74"/>
      <c r="LI18" s="74"/>
      <c r="LJ18" s="74"/>
      <c r="LK18" s="74"/>
      <c r="LL18" s="74"/>
      <c r="LM18" s="74"/>
      <c r="LN18" s="74"/>
      <c r="LO18" s="74"/>
      <c r="LP18" s="74"/>
      <c r="LQ18" s="74"/>
      <c r="LR18" s="74"/>
      <c r="LS18" s="74"/>
      <c r="LT18" s="74"/>
      <c r="LU18" s="74"/>
      <c r="LV18" s="74"/>
      <c r="LW18" s="74"/>
      <c r="LX18" s="74"/>
      <c r="LY18" s="74"/>
      <c r="LZ18" s="74"/>
      <c r="MA18" s="74"/>
      <c r="MB18" s="74"/>
      <c r="MC18" s="74"/>
      <c r="MD18" s="74"/>
      <c r="ME18" s="74"/>
      <c r="MF18" s="74"/>
      <c r="MG18" s="74"/>
      <c r="MH18" s="74"/>
      <c r="MI18" s="74"/>
      <c r="MJ18" s="74"/>
      <c r="MK18" s="74"/>
      <c r="ML18" s="74"/>
      <c r="MM18" s="74"/>
      <c r="MN18" s="74"/>
      <c r="MO18" s="74"/>
      <c r="MP18" s="74"/>
      <c r="MQ18" s="74"/>
      <c r="MR18" s="74"/>
      <c r="MS18" s="74"/>
      <c r="MT18" s="74"/>
      <c r="MU18" s="74"/>
      <c r="MV18" s="74"/>
      <c r="MW18" s="74"/>
      <c r="MX18" s="74"/>
      <c r="MY18" s="74"/>
      <c r="MZ18" s="74"/>
      <c r="NA18" s="74"/>
      <c r="NB18" s="74"/>
      <c r="NC18" s="74"/>
      <c r="ND18" s="74"/>
      <c r="NE18" s="74"/>
      <c r="NF18" s="74"/>
      <c r="NG18" s="74"/>
      <c r="NH18" s="74"/>
      <c r="NI18" s="74"/>
      <c r="NJ18" s="74"/>
      <c r="NK18" s="74"/>
      <c r="NL18" s="74"/>
      <c r="NM18" s="74"/>
      <c r="NN18" s="74"/>
      <c r="NO18" s="74"/>
      <c r="NP18" s="74"/>
      <c r="NQ18" s="74"/>
      <c r="NR18" s="74"/>
      <c r="NS18" s="74"/>
      <c r="NT18" s="74"/>
      <c r="NU18" s="74"/>
      <c r="NV18" s="74"/>
      <c r="NW18" s="74"/>
      <c r="NX18" s="74"/>
      <c r="NY18" s="74"/>
      <c r="NZ18" s="74"/>
      <c r="OA18" s="74"/>
      <c r="OB18" s="74"/>
      <c r="OC18" s="74"/>
      <c r="OD18" s="74"/>
      <c r="OE18" s="74"/>
      <c r="OF18" s="74"/>
      <c r="OG18" s="74"/>
      <c r="OH18" s="74"/>
      <c r="OI18" s="74"/>
      <c r="OJ18" s="74"/>
      <c r="OK18" s="74"/>
      <c r="OL18" s="74"/>
      <c r="OM18" s="74"/>
      <c r="ON18" s="74"/>
      <c r="OO18" s="74"/>
      <c r="OP18" s="74"/>
      <c r="OQ18" s="74"/>
      <c r="OR18" s="74"/>
      <c r="OS18" s="74"/>
      <c r="OT18" s="74"/>
      <c r="OU18" s="74"/>
      <c r="OV18" s="74"/>
      <c r="OW18" s="74"/>
      <c r="OX18" s="74"/>
      <c r="OY18" s="74"/>
      <c r="OZ18" s="74"/>
      <c r="PA18" s="74"/>
      <c r="PB18" s="74"/>
      <c r="PC18" s="74"/>
      <c r="PD18" s="74"/>
      <c r="PE18" s="74"/>
      <c r="PF18" s="74"/>
      <c r="PG18" s="74"/>
      <c r="PH18" s="74"/>
      <c r="PI18" s="74"/>
      <c r="PJ18" s="74"/>
      <c r="PK18" s="74"/>
      <c r="PL18" s="74"/>
      <c r="PM18" s="74"/>
      <c r="PN18" s="74"/>
      <c r="PO18" s="74"/>
      <c r="PP18" s="74"/>
      <c r="PQ18" s="74"/>
      <c r="PR18" s="74"/>
      <c r="PS18" s="74"/>
      <c r="PT18" s="74"/>
      <c r="PU18" s="74"/>
      <c r="PV18" s="74"/>
      <c r="PW18" s="74"/>
      <c r="PX18" s="74"/>
      <c r="PY18" s="74"/>
      <c r="PZ18" s="74"/>
      <c r="QA18" s="74"/>
      <c r="QB18" s="74"/>
      <c r="QC18" s="74"/>
      <c r="QD18" s="74"/>
      <c r="QE18" s="74"/>
      <c r="QF18" s="74"/>
      <c r="QG18" s="74"/>
      <c r="QH18" s="74"/>
      <c r="QI18" s="74"/>
      <c r="QJ18" s="74"/>
      <c r="QK18" s="74"/>
      <c r="QL18" s="74"/>
      <c r="QM18" s="74"/>
      <c r="QN18" s="74"/>
      <c r="QO18" s="74"/>
      <c r="QP18" s="74"/>
      <c r="QQ18" s="74"/>
      <c r="QR18" s="74"/>
      <c r="QS18" s="74"/>
      <c r="QT18" s="74"/>
      <c r="QU18" s="74"/>
      <c r="QV18" s="74"/>
      <c r="QW18" s="74"/>
      <c r="QX18" s="74"/>
      <c r="QY18" s="74"/>
      <c r="QZ18" s="74"/>
      <c r="RA18" s="74"/>
      <c r="RB18" s="74"/>
      <c r="RC18" s="74"/>
      <c r="RD18" s="74"/>
      <c r="RE18" s="74"/>
      <c r="RF18" s="74"/>
      <c r="RG18" s="74"/>
      <c r="RH18" s="74"/>
      <c r="RI18" s="74"/>
      <c r="RJ18" s="74"/>
      <c r="RK18" s="74"/>
      <c r="RL18" s="74"/>
      <c r="RM18" s="74"/>
      <c r="RN18" s="74"/>
      <c r="RO18" s="74"/>
      <c r="RP18" s="74"/>
      <c r="RQ18" s="74"/>
      <c r="RR18" s="74"/>
      <c r="RS18" s="74"/>
      <c r="RT18" s="74"/>
      <c r="RU18" s="74"/>
      <c r="RV18" s="74"/>
      <c r="RW18" s="74"/>
      <c r="RX18" s="74"/>
      <c r="RY18" s="74"/>
      <c r="RZ18" s="74"/>
      <c r="SA18" s="74"/>
      <c r="SB18" s="74"/>
      <c r="SC18" s="74"/>
      <c r="SD18" s="74"/>
      <c r="SE18" s="74"/>
      <c r="SF18" s="74"/>
      <c r="SG18" s="74"/>
      <c r="SH18" s="74"/>
      <c r="SI18" s="74"/>
      <c r="SJ18" s="74"/>
      <c r="SK18" s="74"/>
      <c r="SL18" s="74"/>
      <c r="SM18" s="74"/>
      <c r="SN18" s="74"/>
      <c r="SO18" s="74"/>
      <c r="SP18" s="74"/>
      <c r="SQ18" s="74"/>
      <c r="SR18" s="74"/>
      <c r="SS18" s="74"/>
      <c r="ST18" s="74"/>
      <c r="SU18" s="74"/>
      <c r="SV18" s="74"/>
      <c r="SW18" s="74"/>
      <c r="SX18" s="74"/>
      <c r="SY18" s="74"/>
      <c r="SZ18" s="74"/>
      <c r="TA18" s="74"/>
      <c r="TB18" s="74"/>
      <c r="TC18" s="74"/>
      <c r="TD18" s="74"/>
      <c r="TE18" s="74"/>
      <c r="TF18" s="74"/>
      <c r="TG18" s="74"/>
      <c r="TH18" s="74"/>
      <c r="TI18" s="74"/>
      <c r="TJ18" s="74"/>
      <c r="TK18" s="1218"/>
      <c r="TL18" s="1218"/>
      <c r="TM18" s="1157"/>
      <c r="TN18" s="297"/>
      <c r="TO18" s="297">
        <f t="shared" ref="TO18:TO23" si="55">SUM(O18:R18)</f>
        <v>-21.099999999999994</v>
      </c>
      <c r="TP18" s="297">
        <f t="shared" ref="TP18:TP23" si="56">SUM(S18:V18)</f>
        <v>-21.29999999999999</v>
      </c>
      <c r="TQ18" s="297">
        <f t="shared" ref="TQ18:TQ23" si="57">SUM(W18:Z18)</f>
        <v>-2854.4913500000002</v>
      </c>
      <c r="TR18" s="297">
        <f t="shared" ref="TR18:TR23" si="58">SUM(AA18:AD18)</f>
        <v>-562.79020000000003</v>
      </c>
      <c r="TS18" s="297">
        <f t="shared" si="25"/>
        <v>-308.88599999999997</v>
      </c>
      <c r="TT18" s="297">
        <f t="shared" si="11"/>
        <v>-324.07199999999995</v>
      </c>
      <c r="TU18" s="297">
        <f t="shared" si="12"/>
        <v>28.048000000000002</v>
      </c>
      <c r="TV18" s="297">
        <f t="shared" si="13"/>
        <v>-304.86</v>
      </c>
      <c r="TW18" s="297">
        <f t="shared" si="14"/>
        <v>-61.796000000000049</v>
      </c>
      <c r="TX18" s="297">
        <f t="shared" si="2"/>
        <v>-66.978999999999999</v>
      </c>
      <c r="TY18" s="297">
        <f t="shared" si="53"/>
        <v>-60.292000000000002</v>
      </c>
      <c r="TZ18" s="297">
        <f t="shared" si="15"/>
        <v>-281.762</v>
      </c>
      <c r="UA18" s="297">
        <f t="shared" si="16"/>
        <v>497.28</v>
      </c>
      <c r="UB18" s="297">
        <f t="shared" si="17"/>
        <v>-269.99199999999996</v>
      </c>
      <c r="UC18" s="298">
        <f t="shared" si="18"/>
        <v>1224.413</v>
      </c>
      <c r="UD18" s="298">
        <f t="shared" si="19"/>
        <v>1005.648</v>
      </c>
      <c r="UE18" s="298">
        <f t="shared" si="4"/>
        <v>-2806.6350000000002</v>
      </c>
      <c r="UF18" s="297">
        <f t="shared" si="5"/>
        <v>-3927.5030000000002</v>
      </c>
      <c r="UG18" s="297">
        <f>SUM(CF18:CI18)</f>
        <v>-4318.076</v>
      </c>
      <c r="UH18" s="297">
        <f t="shared" si="20"/>
        <v>3259.2330000000002</v>
      </c>
      <c r="UI18" s="297">
        <f t="shared" si="21"/>
        <v>22894.908268913237</v>
      </c>
      <c r="UJ18" s="297">
        <f t="shared" si="21"/>
        <v>14974.910225899315</v>
      </c>
      <c r="UK18" s="297">
        <f t="shared" si="21"/>
        <v>19033.567251500997</v>
      </c>
      <c r="UM18" s="298" t="str">
        <f t="shared" si="54"/>
        <v>na</v>
      </c>
      <c r="UN18" s="297" t="str">
        <f t="shared" si="39"/>
        <v>na</v>
      </c>
      <c r="UO18" s="297">
        <v>-2.5731151849999949</v>
      </c>
      <c r="UP18" s="297"/>
      <c r="UR18" s="115"/>
      <c r="US18" s="1229"/>
      <c r="UU18" s="1019"/>
    </row>
    <row r="19" spans="1:567" s="293" customFormat="1" collapsed="1">
      <c r="A19" s="307"/>
      <c r="B19" s="307"/>
      <c r="C19" s="307"/>
      <c r="D19" s="307"/>
      <c r="E19" s="307"/>
      <c r="F19" s="203" t="s">
        <v>495</v>
      </c>
      <c r="G19" s="300"/>
      <c r="H19" s="300"/>
      <c r="I19" s="300"/>
      <c r="J19" s="300"/>
      <c r="K19" s="300"/>
      <c r="L19" s="300"/>
      <c r="M19" s="300"/>
      <c r="N19" s="300"/>
      <c r="O19" s="301">
        <f t="shared" ref="O19:AX19" si="59">+O14+O18</f>
        <v>361.7</v>
      </c>
      <c r="P19" s="300">
        <f t="shared" si="59"/>
        <v>375</v>
      </c>
      <c r="Q19" s="300">
        <f t="shared" si="59"/>
        <v>378.09999999999997</v>
      </c>
      <c r="R19" s="302">
        <f t="shared" si="59"/>
        <v>921.60000000000025</v>
      </c>
      <c r="S19" s="300">
        <f t="shared" si="59"/>
        <v>432.7</v>
      </c>
      <c r="T19" s="300">
        <f t="shared" si="59"/>
        <v>222</v>
      </c>
      <c r="U19" s="300">
        <f t="shared" si="59"/>
        <v>171</v>
      </c>
      <c r="V19" s="300">
        <f t="shared" si="59"/>
        <v>-356</v>
      </c>
      <c r="W19" s="301">
        <f t="shared" si="59"/>
        <v>-676</v>
      </c>
      <c r="X19" s="300">
        <f t="shared" si="59"/>
        <v>-712</v>
      </c>
      <c r="Y19" s="300">
        <f t="shared" si="59"/>
        <v>-1679.9999999999998</v>
      </c>
      <c r="Z19" s="302">
        <f t="shared" si="59"/>
        <v>-1706.6115350000005</v>
      </c>
      <c r="AA19" s="300">
        <f t="shared" si="59"/>
        <v>-1178</v>
      </c>
      <c r="AB19" s="300">
        <f t="shared" si="59"/>
        <v>-48</v>
      </c>
      <c r="AC19" s="300">
        <f t="shared" si="59"/>
        <v>244</v>
      </c>
      <c r="AD19" s="300">
        <f t="shared" si="59"/>
        <v>611.17902599999968</v>
      </c>
      <c r="AE19" s="301">
        <f t="shared" si="59"/>
        <v>814.80199999999991</v>
      </c>
      <c r="AF19" s="300">
        <f t="shared" si="59"/>
        <v>719.58600000000001</v>
      </c>
      <c r="AG19" s="300">
        <f t="shared" si="59"/>
        <v>1033.4929999999999</v>
      </c>
      <c r="AH19" s="302">
        <f t="shared" si="59"/>
        <v>98.502000000000038</v>
      </c>
      <c r="AI19" s="300">
        <f t="shared" si="59"/>
        <v>281.41800000000006</v>
      </c>
      <c r="AJ19" s="300">
        <f t="shared" si="59"/>
        <v>472.47500000000002</v>
      </c>
      <c r="AK19" s="300">
        <f t="shared" si="59"/>
        <v>-551.51900000000001</v>
      </c>
      <c r="AL19" s="302">
        <f t="shared" si="59"/>
        <v>-157.227</v>
      </c>
      <c r="AM19" s="301">
        <f t="shared" si="59"/>
        <v>-271.02799999999991</v>
      </c>
      <c r="AN19" s="300">
        <f t="shared" si="59"/>
        <v>-43.875</v>
      </c>
      <c r="AO19" s="300">
        <f t="shared" si="59"/>
        <v>5.1840000000000011</v>
      </c>
      <c r="AP19" s="302">
        <f t="shared" si="59"/>
        <v>110.4169999999999</v>
      </c>
      <c r="AQ19" s="301">
        <f t="shared" si="59"/>
        <v>208.21699999999993</v>
      </c>
      <c r="AR19" s="300">
        <f t="shared" si="59"/>
        <v>1012.8009999999998</v>
      </c>
      <c r="AS19" s="300">
        <f t="shared" si="59"/>
        <v>1019.7470000000001</v>
      </c>
      <c r="AT19" s="302">
        <f t="shared" si="59"/>
        <v>834.16</v>
      </c>
      <c r="AU19" s="301">
        <f t="shared" si="59"/>
        <v>969.48900000000003</v>
      </c>
      <c r="AV19" s="300">
        <f t="shared" si="59"/>
        <v>857.99099999999999</v>
      </c>
      <c r="AW19" s="300">
        <f t="shared" si="59"/>
        <v>1314.9250000000004</v>
      </c>
      <c r="AX19" s="302">
        <f t="shared" si="59"/>
        <v>1905.2649999999987</v>
      </c>
      <c r="AY19" s="301">
        <f t="shared" ref="AY19:BF19" si="60">+AY14+AY18</f>
        <v>1602.0800000000002</v>
      </c>
      <c r="AZ19" s="300">
        <f t="shared" si="60"/>
        <v>1378.2489999999996</v>
      </c>
      <c r="BA19" s="300">
        <f t="shared" si="60"/>
        <v>1311.6619999999998</v>
      </c>
      <c r="BB19" s="302">
        <f t="shared" si="60"/>
        <v>977.13</v>
      </c>
      <c r="BC19" s="300">
        <f t="shared" si="60"/>
        <v>557.99000000000012</v>
      </c>
      <c r="BD19" s="300">
        <f t="shared" si="60"/>
        <v>383.20799999999997</v>
      </c>
      <c r="BE19" s="300">
        <f t="shared" si="60"/>
        <v>704.16400000000044</v>
      </c>
      <c r="BF19" s="302">
        <f t="shared" si="60"/>
        <v>1571.0919999999996</v>
      </c>
      <c r="BG19" s="300">
        <f t="shared" ref="BG19:BR19" si="61">+BG14+BG18</f>
        <v>2370.143</v>
      </c>
      <c r="BH19" s="300">
        <f t="shared" si="61"/>
        <v>3069.3170000000005</v>
      </c>
      <c r="BI19" s="300">
        <f t="shared" si="61"/>
        <v>3842.857</v>
      </c>
      <c r="BJ19" s="302">
        <f t="shared" si="61"/>
        <v>4157.2470000000012</v>
      </c>
      <c r="BK19" s="300">
        <f t="shared" si="61"/>
        <v>4290.8105000000005</v>
      </c>
      <c r="BL19" s="300">
        <f t="shared" si="61"/>
        <v>5903.4744999999994</v>
      </c>
      <c r="BM19" s="300">
        <f t="shared" si="61"/>
        <v>6435.2350000000006</v>
      </c>
      <c r="BN19" s="302">
        <f t="shared" si="61"/>
        <v>4711.5110000000004</v>
      </c>
      <c r="BO19" s="300">
        <f t="shared" si="61"/>
        <v>1479.5469999999998</v>
      </c>
      <c r="BP19" s="300">
        <f t="shared" si="61"/>
        <v>676.0139999999999</v>
      </c>
      <c r="BQ19" s="300">
        <f t="shared" si="61"/>
        <v>520.2989999999993</v>
      </c>
      <c r="BR19" s="302">
        <f t="shared" si="61"/>
        <v>-233.13400000000019</v>
      </c>
      <c r="BS19" s="300">
        <f t="shared" ref="BS19:BV19" si="62">+BS14+BS18</f>
        <v>928.53299999999945</v>
      </c>
      <c r="BT19" s="300">
        <f t="shared" si="62"/>
        <v>1726.981</v>
      </c>
      <c r="BU19" s="300">
        <f t="shared" si="62"/>
        <v>1348.7079999999996</v>
      </c>
      <c r="BV19" s="302">
        <f t="shared" si="62"/>
        <v>2232.8150000000001</v>
      </c>
      <c r="BW19" s="300">
        <f t="shared" ref="BW19:BZ19" si="63">+BW14+BW18</f>
        <v>1350.5919999999999</v>
      </c>
      <c r="BX19" s="300">
        <f t="shared" si="63"/>
        <v>2801.1080000000006</v>
      </c>
      <c r="BY19" s="300">
        <f t="shared" si="63"/>
        <v>4598.6350000000002</v>
      </c>
      <c r="BZ19" s="302">
        <f t="shared" si="63"/>
        <v>4665.6530000000002</v>
      </c>
      <c r="CA19" s="300">
        <f t="shared" ref="CA19:CD19" si="64">+CA14+CA18</f>
        <v>2774.2500000000009</v>
      </c>
      <c r="CB19" s="300">
        <f t="shared" si="64"/>
        <v>3966.7270000000003</v>
      </c>
      <c r="CC19" s="300">
        <f t="shared" si="64"/>
        <v>1683.2460000000001</v>
      </c>
      <c r="CD19" s="302">
        <f t="shared" si="64"/>
        <v>-4421.4409999999998</v>
      </c>
      <c r="CE19" s="300">
        <f t="shared" ref="CE19:CH19" si="65">+CE14+CE18</f>
        <v>-3525.1829999999995</v>
      </c>
      <c r="CF19" s="300">
        <f t="shared" si="65"/>
        <v>-3788.2070000000008</v>
      </c>
      <c r="CG19" s="300">
        <f t="shared" si="65"/>
        <v>-2469.6559999999995</v>
      </c>
      <c r="CH19" s="302">
        <f t="shared" si="65"/>
        <v>-1874.7699999999984</v>
      </c>
      <c r="CI19" s="301">
        <f t="shared" ref="CI19:CL19" si="66">+CI14+CI18</f>
        <v>2372.5749999999998</v>
      </c>
      <c r="CJ19" s="300">
        <f t="shared" si="66"/>
        <v>5052.1870000000017</v>
      </c>
      <c r="CK19" s="300">
        <f t="shared" si="66"/>
        <v>6879.1730000000007</v>
      </c>
      <c r="CL19" s="300">
        <f t="shared" si="66"/>
        <v>9581.4150000000009</v>
      </c>
      <c r="CM19" s="301">
        <f t="shared" ref="CM19:CP19" si="67">+CM14+CM18</f>
        <v>9299.2289999999994</v>
      </c>
      <c r="CN19" s="300">
        <f t="shared" si="67"/>
        <v>8722.5830000000005</v>
      </c>
      <c r="CO19" s="300">
        <f t="shared" si="67"/>
        <v>14790.428</v>
      </c>
      <c r="CP19" s="300">
        <f t="shared" si="67"/>
        <v>17653.312000000002</v>
      </c>
      <c r="CQ19" s="301">
        <f t="shared" ref="CQ19:CT19" si="68">+CQ14+CQ18</f>
        <v>51616.857999999993</v>
      </c>
      <c r="CR19" s="300">
        <f t="shared" si="68"/>
        <v>62002.147591280758</v>
      </c>
      <c r="CS19" s="300">
        <f t="shared" si="68"/>
        <v>82606.023525647644</v>
      </c>
      <c r="CT19" s="302">
        <f t="shared" si="68"/>
        <v>97731.033543946483</v>
      </c>
      <c r="CU19" s="301">
        <f t="shared" ref="CU19:CX19" si="69">+CU14+CU18</f>
        <v>95475.854756018991</v>
      </c>
      <c r="CV19" s="300">
        <f t="shared" si="69"/>
        <v>102644.65063264452</v>
      </c>
      <c r="CW19" s="300">
        <f t="shared" si="69"/>
        <v>109187.58080563582</v>
      </c>
      <c r="CX19" s="302">
        <f t="shared" si="69"/>
        <v>108327.3287384398</v>
      </c>
      <c r="CY19" s="300">
        <f t="shared" ref="CY19:DB19" si="70">+CY14+CY18</f>
        <v>99004.15068290387</v>
      </c>
      <c r="CZ19" s="300">
        <f t="shared" si="70"/>
        <v>107900.14348952389</v>
      </c>
      <c r="DA19" s="300">
        <f t="shared" si="70"/>
        <v>123544.94365137903</v>
      </c>
      <c r="DB19" s="302">
        <f t="shared" si="70"/>
        <v>142484.90402064519</v>
      </c>
      <c r="DC19" s="74"/>
      <c r="DD19" s="74"/>
      <c r="DE19" s="74"/>
      <c r="DF19" s="74"/>
      <c r="DG19" s="74"/>
      <c r="DH19" s="74"/>
      <c r="DI19" s="74"/>
      <c r="DJ19" s="74"/>
      <c r="DK19" s="74"/>
      <c r="DL19" s="74"/>
      <c r="DM19" s="74"/>
      <c r="DN19" s="74"/>
      <c r="DO19" s="74"/>
      <c r="DP19" s="74"/>
      <c r="DQ19" s="74"/>
      <c r="DR19" s="74"/>
      <c r="DS19" s="74"/>
      <c r="DT19" s="74"/>
      <c r="DU19" s="74"/>
      <c r="DV19" s="74"/>
      <c r="DW19" s="74"/>
      <c r="DX19" s="74"/>
      <c r="DY19" s="74"/>
      <c r="DZ19" s="74"/>
      <c r="EA19" s="74"/>
      <c r="EB19" s="74"/>
      <c r="EC19" s="74"/>
      <c r="ED19" s="74"/>
      <c r="EE19" s="74"/>
      <c r="EF19" s="74"/>
      <c r="EG19" s="74"/>
      <c r="EH19" s="74"/>
      <c r="EI19" s="74"/>
      <c r="EJ19" s="74"/>
      <c r="EK19" s="74"/>
      <c r="EL19" s="74"/>
      <c r="EM19" s="74"/>
      <c r="EN19" s="74"/>
      <c r="EO19" s="74"/>
      <c r="EP19" s="74"/>
      <c r="EQ19" s="74"/>
      <c r="ER19" s="74"/>
      <c r="ES19" s="74"/>
      <c r="ET19" s="74"/>
      <c r="EU19" s="74"/>
      <c r="EV19" s="74"/>
      <c r="EW19" s="74"/>
      <c r="EX19" s="74"/>
      <c r="EY19" s="74"/>
      <c r="EZ19" s="74"/>
      <c r="FA19" s="74"/>
      <c r="FB19" s="74"/>
      <c r="FC19" s="74"/>
      <c r="FD19" s="74"/>
      <c r="FE19" s="74"/>
      <c r="FF19" s="74"/>
      <c r="FG19" s="74"/>
      <c r="FH19" s="74"/>
      <c r="FI19" s="74"/>
      <c r="FJ19" s="74"/>
      <c r="FK19" s="74"/>
      <c r="FL19" s="74"/>
      <c r="FM19" s="74"/>
      <c r="FN19" s="74"/>
      <c r="FO19" s="74"/>
      <c r="FP19" s="74"/>
      <c r="FQ19" s="74"/>
      <c r="FR19" s="74"/>
      <c r="FS19" s="74"/>
      <c r="FT19" s="74"/>
      <c r="FU19" s="74"/>
      <c r="FV19" s="74"/>
      <c r="FW19" s="74"/>
      <c r="FX19" s="74"/>
      <c r="FY19" s="74"/>
      <c r="FZ19" s="74"/>
      <c r="GA19" s="74"/>
      <c r="GB19" s="74"/>
      <c r="GC19" s="74"/>
      <c r="GD19" s="74"/>
      <c r="GE19" s="74"/>
      <c r="GF19" s="74"/>
      <c r="GG19" s="74"/>
      <c r="GH19" s="74"/>
      <c r="GI19" s="74"/>
      <c r="GJ19" s="74"/>
      <c r="GK19" s="74"/>
      <c r="GL19" s="74"/>
      <c r="GM19" s="74"/>
      <c r="GN19" s="74"/>
      <c r="GO19" s="74"/>
      <c r="GP19" s="74"/>
      <c r="GQ19" s="74"/>
      <c r="GR19" s="74"/>
      <c r="GS19" s="74"/>
      <c r="GT19" s="74"/>
      <c r="GU19" s="74"/>
      <c r="GV19" s="74"/>
      <c r="GW19" s="74"/>
      <c r="GX19" s="74"/>
      <c r="GY19" s="74"/>
      <c r="GZ19" s="74"/>
      <c r="HA19" s="74"/>
      <c r="HB19" s="74"/>
      <c r="HC19" s="74"/>
      <c r="HD19" s="74"/>
      <c r="HE19" s="74"/>
      <c r="HF19" s="74"/>
      <c r="HG19" s="74"/>
      <c r="HH19" s="74"/>
      <c r="HI19" s="74"/>
      <c r="HJ19" s="74"/>
      <c r="HK19" s="74"/>
      <c r="HL19" s="74"/>
      <c r="HM19" s="74"/>
      <c r="HN19" s="74"/>
      <c r="HO19" s="74"/>
      <c r="HP19" s="74"/>
      <c r="HQ19" s="74"/>
      <c r="HR19" s="74"/>
      <c r="HS19" s="74"/>
      <c r="HT19" s="74"/>
      <c r="HU19" s="74"/>
      <c r="HV19" s="74"/>
      <c r="HW19" s="74"/>
      <c r="HX19" s="74"/>
      <c r="HY19" s="74"/>
      <c r="HZ19" s="74"/>
      <c r="IA19" s="74"/>
      <c r="IB19" s="74"/>
      <c r="IC19" s="74"/>
      <c r="ID19" s="74"/>
      <c r="IE19" s="74"/>
      <c r="IF19" s="74"/>
      <c r="IG19" s="74"/>
      <c r="IH19" s="74"/>
      <c r="II19" s="74"/>
      <c r="IJ19" s="74"/>
      <c r="IK19" s="74"/>
      <c r="IL19" s="74"/>
      <c r="IM19" s="74"/>
      <c r="IN19" s="74"/>
      <c r="IO19" s="74"/>
      <c r="IP19" s="74"/>
      <c r="IQ19" s="74"/>
      <c r="IR19" s="74"/>
      <c r="IS19" s="74"/>
      <c r="IT19" s="74"/>
      <c r="IU19" s="74"/>
      <c r="IV19" s="74"/>
      <c r="IW19" s="74"/>
      <c r="IX19" s="74"/>
      <c r="IY19" s="74"/>
      <c r="IZ19" s="74"/>
      <c r="JA19" s="74"/>
      <c r="JB19" s="74"/>
      <c r="JC19" s="74"/>
      <c r="JD19" s="74"/>
      <c r="JE19" s="74"/>
      <c r="JF19" s="74"/>
      <c r="JG19" s="74"/>
      <c r="JH19" s="74"/>
      <c r="JI19" s="74"/>
      <c r="JJ19" s="74"/>
      <c r="JK19" s="74"/>
      <c r="JL19" s="74"/>
      <c r="JM19" s="74"/>
      <c r="JN19" s="74"/>
      <c r="JO19" s="74"/>
      <c r="JP19" s="74"/>
      <c r="JQ19" s="74"/>
      <c r="JR19" s="74"/>
      <c r="JS19" s="74"/>
      <c r="JT19" s="74"/>
      <c r="JU19" s="74"/>
      <c r="JV19" s="74"/>
      <c r="JW19" s="74"/>
      <c r="JX19" s="74"/>
      <c r="JY19" s="74"/>
      <c r="JZ19" s="74"/>
      <c r="KA19" s="74"/>
      <c r="KB19" s="74"/>
      <c r="KC19" s="74"/>
      <c r="KD19" s="74"/>
      <c r="KE19" s="74"/>
      <c r="KF19" s="74"/>
      <c r="KG19" s="74"/>
      <c r="KH19" s="74"/>
      <c r="KI19" s="74"/>
      <c r="KJ19" s="74"/>
      <c r="KK19" s="74"/>
      <c r="KL19" s="74"/>
      <c r="KM19" s="74"/>
      <c r="KN19" s="74"/>
      <c r="KO19" s="74"/>
      <c r="KP19" s="74"/>
      <c r="KQ19" s="74"/>
      <c r="KR19" s="74"/>
      <c r="KS19" s="74"/>
      <c r="KT19" s="74"/>
      <c r="KU19" s="74"/>
      <c r="KV19" s="74"/>
      <c r="KW19" s="74"/>
      <c r="KX19" s="74"/>
      <c r="KY19" s="74"/>
      <c r="KZ19" s="74"/>
      <c r="LA19" s="74"/>
      <c r="LB19" s="74"/>
      <c r="LC19" s="74"/>
      <c r="LD19" s="74"/>
      <c r="LE19" s="74"/>
      <c r="LF19" s="74"/>
      <c r="LG19" s="74"/>
      <c r="LH19" s="74"/>
      <c r="LI19" s="74"/>
      <c r="LJ19" s="74"/>
      <c r="LK19" s="74"/>
      <c r="LL19" s="74"/>
      <c r="LM19" s="74"/>
      <c r="LN19" s="74"/>
      <c r="LO19" s="74"/>
      <c r="LP19" s="74"/>
      <c r="LQ19" s="74"/>
      <c r="LR19" s="74"/>
      <c r="LS19" s="74"/>
      <c r="LT19" s="74"/>
      <c r="LU19" s="74"/>
      <c r="LV19" s="74"/>
      <c r="LW19" s="74"/>
      <c r="LX19" s="74"/>
      <c r="LY19" s="74"/>
      <c r="LZ19" s="74"/>
      <c r="MA19" s="74"/>
      <c r="MB19" s="74"/>
      <c r="MC19" s="74"/>
      <c r="MD19" s="74"/>
      <c r="ME19" s="74"/>
      <c r="MF19" s="74"/>
      <c r="MG19" s="74"/>
      <c r="MH19" s="74"/>
      <c r="MI19" s="74"/>
      <c r="MJ19" s="74"/>
      <c r="MK19" s="74"/>
      <c r="ML19" s="74"/>
      <c r="MM19" s="74"/>
      <c r="MN19" s="74"/>
      <c r="MO19" s="74"/>
      <c r="MP19" s="74"/>
      <c r="MQ19" s="74"/>
      <c r="MR19" s="74"/>
      <c r="MS19" s="74"/>
      <c r="MT19" s="74"/>
      <c r="MU19" s="74"/>
      <c r="MV19" s="74"/>
      <c r="MW19" s="74"/>
      <c r="MX19" s="74"/>
      <c r="MY19" s="74"/>
      <c r="MZ19" s="74"/>
      <c r="NA19" s="74"/>
      <c r="NB19" s="74"/>
      <c r="NC19" s="74"/>
      <c r="ND19" s="74"/>
      <c r="NE19" s="74"/>
      <c r="NF19" s="74"/>
      <c r="NG19" s="74"/>
      <c r="NH19" s="74"/>
      <c r="NI19" s="74"/>
      <c r="NJ19" s="74"/>
      <c r="NK19" s="74"/>
      <c r="NL19" s="74"/>
      <c r="NM19" s="74"/>
      <c r="NN19" s="74"/>
      <c r="NO19" s="74"/>
      <c r="NP19" s="74"/>
      <c r="NQ19" s="74"/>
      <c r="NR19" s="74"/>
      <c r="NS19" s="74"/>
      <c r="NT19" s="74"/>
      <c r="NU19" s="74"/>
      <c r="NV19" s="74"/>
      <c r="NW19" s="74"/>
      <c r="NX19" s="74"/>
      <c r="NY19" s="74"/>
      <c r="NZ19" s="74"/>
      <c r="OA19" s="74"/>
      <c r="OB19" s="74"/>
      <c r="OC19" s="74"/>
      <c r="OD19" s="74"/>
      <c r="OE19" s="74"/>
      <c r="OF19" s="74"/>
      <c r="OG19" s="74"/>
      <c r="OH19" s="74"/>
      <c r="OI19" s="74"/>
      <c r="OJ19" s="74"/>
      <c r="OK19" s="74"/>
      <c r="OL19" s="74"/>
      <c r="OM19" s="74"/>
      <c r="ON19" s="74"/>
      <c r="OO19" s="74"/>
      <c r="OP19" s="74"/>
      <c r="OQ19" s="74"/>
      <c r="OR19" s="74"/>
      <c r="OS19" s="74"/>
      <c r="OT19" s="74"/>
      <c r="OU19" s="74"/>
      <c r="OV19" s="74"/>
      <c r="OW19" s="74"/>
      <c r="OX19" s="74"/>
      <c r="OY19" s="74"/>
      <c r="OZ19" s="74"/>
      <c r="PA19" s="74"/>
      <c r="PB19" s="74"/>
      <c r="PC19" s="74"/>
      <c r="PD19" s="74"/>
      <c r="PE19" s="74"/>
      <c r="PF19" s="74"/>
      <c r="PG19" s="74"/>
      <c r="PH19" s="74"/>
      <c r="PI19" s="74"/>
      <c r="PJ19" s="74"/>
      <c r="PK19" s="74"/>
      <c r="PL19" s="74"/>
      <c r="PM19" s="74"/>
      <c r="PN19" s="74"/>
      <c r="PO19" s="74"/>
      <c r="PP19" s="74"/>
      <c r="PQ19" s="74"/>
      <c r="PR19" s="74"/>
      <c r="PS19" s="74"/>
      <c r="PT19" s="74"/>
      <c r="PU19" s="74"/>
      <c r="PV19" s="74"/>
      <c r="PW19" s="74"/>
      <c r="PX19" s="74"/>
      <c r="PY19" s="74"/>
      <c r="PZ19" s="74"/>
      <c r="QA19" s="74"/>
      <c r="QB19" s="74"/>
      <c r="QC19" s="74"/>
      <c r="QD19" s="74"/>
      <c r="QE19" s="74"/>
      <c r="QF19" s="74"/>
      <c r="QG19" s="74"/>
      <c r="QH19" s="74"/>
      <c r="QI19" s="74"/>
      <c r="QJ19" s="74"/>
      <c r="QK19" s="74"/>
      <c r="QL19" s="74"/>
      <c r="QM19" s="74"/>
      <c r="QN19" s="74"/>
      <c r="QO19" s="74"/>
      <c r="QP19" s="74"/>
      <c r="QQ19" s="74"/>
      <c r="QR19" s="74"/>
      <c r="QS19" s="74"/>
      <c r="QT19" s="74"/>
      <c r="QU19" s="74"/>
      <c r="QV19" s="74"/>
      <c r="QW19" s="74"/>
      <c r="QX19" s="74"/>
      <c r="QY19" s="74"/>
      <c r="QZ19" s="74"/>
      <c r="RA19" s="74"/>
      <c r="RB19" s="74"/>
      <c r="RC19" s="74"/>
      <c r="RD19" s="74"/>
      <c r="RE19" s="74"/>
      <c r="RF19" s="74"/>
      <c r="RG19" s="74"/>
      <c r="RH19" s="74"/>
      <c r="RI19" s="74"/>
      <c r="RJ19" s="74"/>
      <c r="RK19" s="74"/>
      <c r="RL19" s="74"/>
      <c r="RM19" s="74"/>
      <c r="RN19" s="74"/>
      <c r="RO19" s="74"/>
      <c r="RP19" s="74"/>
      <c r="RQ19" s="74"/>
      <c r="RR19" s="74"/>
      <c r="RS19" s="74"/>
      <c r="RT19" s="74"/>
      <c r="RU19" s="74"/>
      <c r="RV19" s="74"/>
      <c r="RW19" s="74"/>
      <c r="RX19" s="74"/>
      <c r="RY19" s="74"/>
      <c r="RZ19" s="74"/>
      <c r="SA19" s="74"/>
      <c r="SB19" s="74"/>
      <c r="SC19" s="74"/>
      <c r="SD19" s="74"/>
      <c r="SE19" s="74"/>
      <c r="SF19" s="74"/>
      <c r="SG19" s="74"/>
      <c r="SH19" s="74"/>
      <c r="SI19" s="74"/>
      <c r="SJ19" s="74"/>
      <c r="SK19" s="74"/>
      <c r="SL19" s="74"/>
      <c r="SM19" s="74"/>
      <c r="SN19" s="74"/>
      <c r="SO19" s="74"/>
      <c r="SP19" s="74"/>
      <c r="SQ19" s="74"/>
      <c r="SR19" s="74"/>
      <c r="SS19" s="74"/>
      <c r="ST19" s="74"/>
      <c r="SU19" s="74"/>
      <c r="SV19" s="74"/>
      <c r="SW19" s="74"/>
      <c r="SX19" s="74"/>
      <c r="SY19" s="74"/>
      <c r="SZ19" s="74"/>
      <c r="TA19" s="74"/>
      <c r="TB19" s="74"/>
      <c r="TC19" s="74"/>
      <c r="TD19" s="74"/>
      <c r="TE19" s="74"/>
      <c r="TF19" s="74"/>
      <c r="TG19" s="74"/>
      <c r="TH19" s="74"/>
      <c r="TI19" s="74"/>
      <c r="TJ19" s="74"/>
      <c r="TK19" s="1218"/>
      <c r="TL19" s="1218"/>
      <c r="TM19" s="1158"/>
      <c r="TN19" s="300"/>
      <c r="TO19" s="300">
        <f t="shared" si="55"/>
        <v>2036.4</v>
      </c>
      <c r="TP19" s="300">
        <f t="shared" si="56"/>
        <v>469.70000000000005</v>
      </c>
      <c r="TQ19" s="300">
        <f t="shared" si="57"/>
        <v>-4774.611535</v>
      </c>
      <c r="TR19" s="300">
        <f t="shared" si="58"/>
        <v>-370.82097400000032</v>
      </c>
      <c r="TS19" s="300">
        <f t="shared" si="25"/>
        <v>2666.3829999999998</v>
      </c>
      <c r="TT19" s="300">
        <f t="shared" si="11"/>
        <v>45.14700000000002</v>
      </c>
      <c r="TU19" s="300">
        <f t="shared" si="12"/>
        <v>-199.30199999999996</v>
      </c>
      <c r="TV19" s="300">
        <f t="shared" si="13"/>
        <v>3074.9249999999997</v>
      </c>
      <c r="TW19" s="300">
        <f t="shared" si="14"/>
        <v>5047.6699999999992</v>
      </c>
      <c r="TX19" s="300">
        <f t="shared" si="2"/>
        <v>5269.1210000000001</v>
      </c>
      <c r="TY19" s="300">
        <f t="shared" si="53"/>
        <v>3216.4540000000002</v>
      </c>
      <c r="TZ19" s="300">
        <f t="shared" si="15"/>
        <v>13439.564000000002</v>
      </c>
      <c r="UA19" s="300">
        <f t="shared" si="16"/>
        <v>21341.031000000003</v>
      </c>
      <c r="UB19" s="300">
        <f t="shared" si="17"/>
        <v>2442.7259999999987</v>
      </c>
      <c r="UC19" s="301">
        <f t="shared" si="18"/>
        <v>6237.0369999999984</v>
      </c>
      <c r="UD19" s="301">
        <f t="shared" si="19"/>
        <v>13415.988000000001</v>
      </c>
      <c r="UE19" s="301">
        <f t="shared" si="4"/>
        <v>4002.782000000002</v>
      </c>
      <c r="UF19" s="300">
        <f t="shared" si="5"/>
        <v>-11657.815999999999</v>
      </c>
      <c r="UG19" s="300">
        <f>SUM(CI19:CL19)</f>
        <v>23885.350000000002</v>
      </c>
      <c r="UH19" s="300">
        <f t="shared" si="20"/>
        <v>50465.551999999996</v>
      </c>
      <c r="UI19" s="300">
        <f t="shared" si="21"/>
        <v>293956.06266087492</v>
      </c>
      <c r="UJ19" s="300">
        <f t="shared" si="21"/>
        <v>415635.41493273911</v>
      </c>
      <c r="UK19" s="300">
        <f t="shared" si="21"/>
        <v>472934.14184445201</v>
      </c>
      <c r="UL19" s="1019"/>
      <c r="UM19" s="301" t="str">
        <f t="shared" si="54"/>
        <v>na</v>
      </c>
      <c r="UN19" s="300">
        <f t="shared" si="39"/>
        <v>386.416094747307</v>
      </c>
      <c r="UO19" s="300">
        <v>1028.7464349456086</v>
      </c>
      <c r="UP19" s="300">
        <f>+IF(OR(AR19&lt;0, UO19&lt;0), "na", (AR19/UO19-1)*100)</f>
        <v>-1.5499868970580533</v>
      </c>
      <c r="UR19" s="159"/>
      <c r="US19" s="1229"/>
      <c r="UU19" s="1019"/>
    </row>
    <row r="20" spans="1:567" hidden="1" outlineLevel="1">
      <c r="A20" s="306"/>
      <c r="B20" s="306"/>
      <c r="C20" s="306"/>
      <c r="D20" s="306"/>
      <c r="E20" s="306"/>
      <c r="F20" s="8" t="s">
        <v>496</v>
      </c>
      <c r="G20" s="297"/>
      <c r="H20" s="297"/>
      <c r="I20" s="297"/>
      <c r="J20" s="297"/>
      <c r="K20" s="297"/>
      <c r="L20" s="297"/>
      <c r="M20" s="297"/>
      <c r="N20" s="297"/>
      <c r="O20" s="298">
        <f>+'IFRS IS'!O23</f>
        <v>0</v>
      </c>
      <c r="P20" s="297">
        <f>+'IFRS IS'!P23</f>
        <v>-7</v>
      </c>
      <c r="Q20" s="297">
        <f>+'IFRS IS'!Q23</f>
        <v>14</v>
      </c>
      <c r="R20" s="299">
        <f>+'IFRS IS'!R23</f>
        <v>120</v>
      </c>
      <c r="S20" s="297">
        <f>+'IFRS IS'!S23</f>
        <v>0</v>
      </c>
      <c r="T20" s="297">
        <f>+'IFRS IS'!T23</f>
        <v>6</v>
      </c>
      <c r="U20" s="297">
        <f>+'IFRS IS'!U23</f>
        <v>1</v>
      </c>
      <c r="V20" s="297">
        <f>+'IFRS IS'!V23</f>
        <v>-103</v>
      </c>
      <c r="W20" s="298">
        <f>+'IFRS IS'!W23</f>
        <v>-1</v>
      </c>
      <c r="X20" s="297">
        <f>+'IFRS IS'!X23</f>
        <v>-1</v>
      </c>
      <c r="Y20" s="297">
        <f>+'IFRS IS'!Y23</f>
        <v>-10</v>
      </c>
      <c r="Z20" s="299">
        <f>+'IFRS IS'!Z23</f>
        <v>41.887226999999996</v>
      </c>
      <c r="AA20" s="297">
        <f>+'IFRS IS'!AA23</f>
        <v>-0.1</v>
      </c>
      <c r="AB20" s="297">
        <f>+'IFRS IS'!AB23</f>
        <v>10</v>
      </c>
      <c r="AC20" s="297">
        <f>+'IFRS IS'!AC23</f>
        <v>-2</v>
      </c>
      <c r="AD20" s="297">
        <f>+'IFRS IS'!AD23</f>
        <v>30.276876999999999</v>
      </c>
      <c r="AE20" s="298">
        <f>+'IFRS IS'!AE23</f>
        <v>-6.7030000000000003</v>
      </c>
      <c r="AF20" s="297">
        <f>+'IFRS IS'!AF23</f>
        <v>-0.90900000000000003</v>
      </c>
      <c r="AG20" s="297">
        <f>+'IFRS IS'!AG23</f>
        <v>7.3049999999999997</v>
      </c>
      <c r="AH20" s="299">
        <f>+'IFRS IS'!AH23</f>
        <v>-68.5</v>
      </c>
      <c r="AI20" s="297">
        <f>+'IFRS IS'!AI23</f>
        <v>-7.8780000000000001</v>
      </c>
      <c r="AJ20" s="297">
        <f>+'IFRS IS'!AJ23</f>
        <v>0.52100000000000002</v>
      </c>
      <c r="AK20" s="297">
        <f>+'IFRS IS'!AK23</f>
        <v>-11.101000000000001</v>
      </c>
      <c r="AL20" s="299">
        <f>+'IFRS IS'!AL23</f>
        <v>-82.66</v>
      </c>
      <c r="AM20" s="298">
        <f>+'IFRS IS'!AM23</f>
        <v>-0.19500000000000001</v>
      </c>
      <c r="AN20" s="297">
        <f>+'IFRS IS'!AN23</f>
        <v>-9.4320000000000004</v>
      </c>
      <c r="AO20" s="297">
        <f>+'IFRS IS'!AO23</f>
        <v>-3.1429999999999998</v>
      </c>
      <c r="AP20" s="299">
        <f>+'IFRS IS'!AP23</f>
        <v>53.276000000000003</v>
      </c>
      <c r="AQ20" s="298">
        <f>+'IFRS IS'!AQ23</f>
        <v>-29.504000000000001</v>
      </c>
      <c r="AR20" s="297">
        <f>+'IFRS IS'!AR23</f>
        <v>-66.040999999999997</v>
      </c>
      <c r="AS20" s="297">
        <f>+'IFRS IS'!AS23</f>
        <v>-61.51</v>
      </c>
      <c r="AT20" s="299">
        <f>+'IFRS IS'!AT23</f>
        <v>-45.012999999999998</v>
      </c>
      <c r="AU20" s="298">
        <f>+'IFRS IS'!AU23</f>
        <v>-167.23500000000001</v>
      </c>
      <c r="AV20" s="297">
        <f>+'IFRS IS'!AV23</f>
        <v>-184.24100000000001</v>
      </c>
      <c r="AW20" s="297">
        <f>+'IFRS IS'!AW23</f>
        <v>-219.84399999999999</v>
      </c>
      <c r="AX20" s="299">
        <f>+'IFRS IS'!AX23</f>
        <v>-281.18099999999998</v>
      </c>
      <c r="AY20" s="298">
        <f>+'IFRS IS'!AY23</f>
        <v>-306.62400000000002</v>
      </c>
      <c r="AZ20" s="297">
        <f>+'IFRS IS'!AZ23</f>
        <v>-269.839</v>
      </c>
      <c r="BA20" s="297">
        <f>+'IFRS IS'!BA23</f>
        <v>-263.3</v>
      </c>
      <c r="BB20" s="299">
        <f>+'IFRS IS'!BB23</f>
        <v>-105.76300000000001</v>
      </c>
      <c r="BC20" s="297">
        <f>+'IFRS IS'!BC23</f>
        <v>-109.964</v>
      </c>
      <c r="BD20" s="297">
        <f>+'IFRS IS'!BD23</f>
        <v>-97.075999999999993</v>
      </c>
      <c r="BE20" s="297">
        <f>+'IFRS IS'!BE23</f>
        <v>-106.413</v>
      </c>
      <c r="BF20" s="299">
        <f>+'IFRS IS'!BF23</f>
        <v>57.481999999999999</v>
      </c>
      <c r="BG20" s="297">
        <f>+'IFRS IS'!BG23</f>
        <v>-471.46499999999997</v>
      </c>
      <c r="BH20" s="297">
        <f>+'IFRS IS'!BH23</f>
        <v>-600.80799999999999</v>
      </c>
      <c r="BI20" s="297">
        <f>+'IFRS IS'!BI23</f>
        <v>-787.327</v>
      </c>
      <c r="BJ20" s="299">
        <f>+'IFRS IS'!BJ23</f>
        <v>-937.74699999999996</v>
      </c>
      <c r="BK20" s="297">
        <f>+'IFRS IS'!BK23</f>
        <v>-1169.481</v>
      </c>
      <c r="BL20" s="297">
        <f>+'IFRS IS'!BL23</f>
        <v>-1574.932</v>
      </c>
      <c r="BM20" s="297">
        <f>+'IFRS IS'!BM23</f>
        <v>-1743.0409999999999</v>
      </c>
      <c r="BN20" s="299">
        <f>+'IFRS IS'!BN23</f>
        <v>-1313.5920000000001</v>
      </c>
      <c r="BO20" s="297">
        <f>+'IFRS IS'!BO23</f>
        <v>-377.41699999999997</v>
      </c>
      <c r="BP20" s="297">
        <f>+'IFRS IS'!BP23</f>
        <v>-138.989</v>
      </c>
      <c r="BQ20" s="297">
        <f>+'IFRS IS'!BQ23</f>
        <v>-24.815000000000001</v>
      </c>
      <c r="BR20" s="299">
        <f>+'IFRS IS'!BR23</f>
        <v>114.886</v>
      </c>
      <c r="BS20" s="297">
        <f>+'IFRS IS'!BS23</f>
        <v>-279.483</v>
      </c>
      <c r="BT20" s="297">
        <f>+'IFRS IS'!BT23</f>
        <v>-462.721</v>
      </c>
      <c r="BU20" s="297">
        <f>+'IFRS IS'!BU23</f>
        <v>-270.846</v>
      </c>
      <c r="BV20" s="299">
        <f>+'IFRS IS'!BV23</f>
        <v>-465.07299999999998</v>
      </c>
      <c r="BW20" s="297">
        <f>+'IFRS IS'!BW23</f>
        <v>-357.952</v>
      </c>
      <c r="BX20" s="297">
        <f>+'IFRS IS'!BX23</f>
        <v>-812.68399999999997</v>
      </c>
      <c r="BY20" s="297">
        <f>+'IFRS IS'!BY23</f>
        <v>-1283.383</v>
      </c>
      <c r="BZ20" s="299">
        <f>+'IFRS IS'!BZ23</f>
        <v>-1345.78</v>
      </c>
      <c r="CA20" s="297">
        <f>+'IFRS IS'!CA23</f>
        <v>-791.322</v>
      </c>
      <c r="CB20" s="297">
        <f>+'IFRS IS'!CB23</f>
        <v>-1089.9059999999999</v>
      </c>
      <c r="CC20" s="297">
        <f>+'IFRS IS'!CC23</f>
        <v>-580.59400000000005</v>
      </c>
      <c r="CD20" s="299">
        <f>+'IFRS IS'!CD23</f>
        <v>700.70899999999995</v>
      </c>
      <c r="CE20" s="297">
        <f>+'IFRS IS'!CE23</f>
        <v>939.69200000000001</v>
      </c>
      <c r="CF20" s="297">
        <f>+'IFRS IS'!CF23</f>
        <v>800.3</v>
      </c>
      <c r="CG20" s="297">
        <f>+'IFRS IS'!CG23</f>
        <v>284.95800000000003</v>
      </c>
      <c r="CH20" s="299">
        <f>+'IFRS IS'!CH23</f>
        <v>495.31900000000002</v>
      </c>
      <c r="CI20" s="298">
        <f>+'IFRS IS'!CI23</f>
        <v>-455.536</v>
      </c>
      <c r="CJ20" s="297">
        <f>+'IFRS IS'!CJ23</f>
        <v>-932.18399999999997</v>
      </c>
      <c r="CK20" s="297">
        <f>+'IFRS IS'!CK23</f>
        <v>-1125.8</v>
      </c>
      <c r="CL20" s="297">
        <f>+'IFRS IS'!CL23</f>
        <v>-1574.9280000000001</v>
      </c>
      <c r="CM20" s="298">
        <f>+'IFRS IS'!CM23</f>
        <v>-1191.0340000000001</v>
      </c>
      <c r="CN20" s="297">
        <f>+'IFRS IS'!CN23</f>
        <v>-1726.367</v>
      </c>
      <c r="CO20" s="297">
        <f>+'IFRS IS'!CO23</f>
        <v>-2192.89</v>
      </c>
      <c r="CP20" s="297">
        <f>+'IFRS IS'!CP23</f>
        <v>-2407.3589999999999</v>
      </c>
      <c r="CQ20" s="298">
        <f>+'IFRS IS'!CQ23</f>
        <v>-11270.949000000001</v>
      </c>
      <c r="CR20" s="297">
        <f>+'IFRS IS'!CR23</f>
        <v>-15500.536897820191</v>
      </c>
      <c r="CS20" s="297">
        <f>+'IFRS IS'!CS23</f>
        <v>-20651.505881411911</v>
      </c>
      <c r="CT20" s="299">
        <f>+'IFRS IS'!CT23</f>
        <v>-24432.758385986624</v>
      </c>
      <c r="CU20" s="298">
        <f>+'IFRS IS'!CU23</f>
        <v>-23868.963689004744</v>
      </c>
      <c r="CV20" s="297">
        <f>+'IFRS IS'!CV23</f>
        <v>-25661.162658161134</v>
      </c>
      <c r="CW20" s="297">
        <f>+'IFRS IS'!CW23</f>
        <v>-27296.895201408955</v>
      </c>
      <c r="CX20" s="299">
        <f>+'IFRS IS'!CX23</f>
        <v>-27081.83218460995</v>
      </c>
      <c r="CY20" s="297">
        <f>+'IFRS IS'!CY23</f>
        <v>-24751.037670725967</v>
      </c>
      <c r="CZ20" s="297">
        <f>+'IFRS IS'!CZ23</f>
        <v>-26975.035872380973</v>
      </c>
      <c r="DA20" s="297">
        <f>+'IFRS IS'!DA23</f>
        <v>-30886.235912844753</v>
      </c>
      <c r="DB20" s="299">
        <f>+'IFRS IS'!DB23</f>
        <v>-35621.22600516129</v>
      </c>
      <c r="DC20" s="74"/>
      <c r="DD20" s="74"/>
      <c r="DE20" s="74"/>
      <c r="DF20" s="74"/>
      <c r="DG20" s="74"/>
      <c r="DH20" s="74"/>
      <c r="DI20" s="74"/>
      <c r="DJ20" s="74"/>
      <c r="DK20" s="74"/>
      <c r="DL20" s="74"/>
      <c r="DM20" s="74"/>
      <c r="DN20" s="74"/>
      <c r="DO20" s="74"/>
      <c r="DP20" s="74"/>
      <c r="DQ20" s="74"/>
      <c r="DR20" s="74"/>
      <c r="DS20" s="74"/>
      <c r="DT20" s="74"/>
      <c r="DU20" s="74"/>
      <c r="DV20" s="74"/>
      <c r="DW20" s="74"/>
      <c r="DX20" s="74"/>
      <c r="DY20" s="74"/>
      <c r="DZ20" s="74"/>
      <c r="EA20" s="74"/>
      <c r="EB20" s="74"/>
      <c r="EC20" s="74"/>
      <c r="ED20" s="74"/>
      <c r="EE20" s="74"/>
      <c r="EF20" s="74"/>
      <c r="EG20" s="74"/>
      <c r="EH20" s="74"/>
      <c r="EI20" s="74"/>
      <c r="EJ20" s="74"/>
      <c r="EK20" s="74"/>
      <c r="EL20" s="74"/>
      <c r="EM20" s="74"/>
      <c r="EN20" s="74"/>
      <c r="EO20" s="74"/>
      <c r="EP20" s="74"/>
      <c r="EQ20" s="74"/>
      <c r="ER20" s="74"/>
      <c r="ES20" s="74"/>
      <c r="ET20" s="74"/>
      <c r="EU20" s="74"/>
      <c r="EV20" s="74"/>
      <c r="EW20" s="74"/>
      <c r="EX20" s="74"/>
      <c r="EY20" s="74"/>
      <c r="EZ20" s="74"/>
      <c r="FA20" s="74"/>
      <c r="FB20" s="74"/>
      <c r="FC20" s="74"/>
      <c r="FD20" s="74"/>
      <c r="FE20" s="74"/>
      <c r="FF20" s="74"/>
      <c r="FG20" s="74"/>
      <c r="FH20" s="74"/>
      <c r="FI20" s="74"/>
      <c r="FJ20" s="74"/>
      <c r="FK20" s="74"/>
      <c r="FL20" s="74"/>
      <c r="FM20" s="74"/>
      <c r="FN20" s="74"/>
      <c r="FO20" s="74"/>
      <c r="FP20" s="74"/>
      <c r="FQ20" s="74"/>
      <c r="FR20" s="74"/>
      <c r="FS20" s="74"/>
      <c r="FT20" s="74"/>
      <c r="FU20" s="74"/>
      <c r="FV20" s="74"/>
      <c r="FW20" s="74"/>
      <c r="FX20" s="74"/>
      <c r="FY20" s="74"/>
      <c r="FZ20" s="74"/>
      <c r="GA20" s="74"/>
      <c r="GB20" s="74"/>
      <c r="GC20" s="74"/>
      <c r="GD20" s="74"/>
      <c r="GE20" s="74"/>
      <c r="GF20" s="74"/>
      <c r="GG20" s="74"/>
      <c r="GH20" s="74"/>
      <c r="GI20" s="74"/>
      <c r="GJ20" s="74"/>
      <c r="GK20" s="74"/>
      <c r="GL20" s="74"/>
      <c r="GM20" s="74"/>
      <c r="GN20" s="74"/>
      <c r="GO20" s="74"/>
      <c r="GP20" s="74"/>
      <c r="GQ20" s="74"/>
      <c r="GR20" s="74"/>
      <c r="GS20" s="74"/>
      <c r="GT20" s="74"/>
      <c r="GU20" s="74"/>
      <c r="GV20" s="74"/>
      <c r="GW20" s="74"/>
      <c r="GX20" s="74"/>
      <c r="GY20" s="74"/>
      <c r="GZ20" s="74"/>
      <c r="HA20" s="74"/>
      <c r="HB20" s="74"/>
      <c r="HC20" s="74"/>
      <c r="HD20" s="74"/>
      <c r="HE20" s="74"/>
      <c r="HF20" s="74"/>
      <c r="HG20" s="74"/>
      <c r="HH20" s="74"/>
      <c r="HI20" s="74"/>
      <c r="HJ20" s="74"/>
      <c r="HK20" s="74"/>
      <c r="HL20" s="74"/>
      <c r="HM20" s="74"/>
      <c r="HN20" s="74"/>
      <c r="HO20" s="74"/>
      <c r="HP20" s="74"/>
      <c r="HQ20" s="74"/>
      <c r="HR20" s="74"/>
      <c r="HS20" s="74"/>
      <c r="HT20" s="74"/>
      <c r="HU20" s="74"/>
      <c r="HV20" s="74"/>
      <c r="HW20" s="74"/>
      <c r="HX20" s="74"/>
      <c r="HY20" s="74"/>
      <c r="HZ20" s="74"/>
      <c r="IA20" s="74"/>
      <c r="IB20" s="74"/>
      <c r="IC20" s="74"/>
      <c r="ID20" s="74"/>
      <c r="IE20" s="74"/>
      <c r="IF20" s="74"/>
      <c r="IG20" s="74"/>
      <c r="IH20" s="74"/>
      <c r="II20" s="74"/>
      <c r="IJ20" s="74"/>
      <c r="IK20" s="74"/>
      <c r="IL20" s="74"/>
      <c r="IM20" s="74"/>
      <c r="IN20" s="74"/>
      <c r="IO20" s="74"/>
      <c r="IP20" s="74"/>
      <c r="IQ20" s="74"/>
      <c r="IR20" s="74"/>
      <c r="IS20" s="74"/>
      <c r="IT20" s="74"/>
      <c r="IU20" s="74"/>
      <c r="IV20" s="74"/>
      <c r="IW20" s="74"/>
      <c r="IX20" s="74"/>
      <c r="IY20" s="74"/>
      <c r="IZ20" s="74"/>
      <c r="JA20" s="74"/>
      <c r="JB20" s="74"/>
      <c r="JC20" s="74"/>
      <c r="JD20" s="74"/>
      <c r="JE20" s="74"/>
      <c r="JF20" s="74"/>
      <c r="JG20" s="74"/>
      <c r="JH20" s="74"/>
      <c r="JI20" s="74"/>
      <c r="JJ20" s="74"/>
      <c r="JK20" s="74"/>
      <c r="JL20" s="74"/>
      <c r="JM20" s="74"/>
      <c r="JN20" s="74"/>
      <c r="JO20" s="74"/>
      <c r="JP20" s="74"/>
      <c r="JQ20" s="74"/>
      <c r="JR20" s="74"/>
      <c r="JS20" s="74"/>
      <c r="JT20" s="74"/>
      <c r="JU20" s="74"/>
      <c r="JV20" s="74"/>
      <c r="JW20" s="74"/>
      <c r="JX20" s="74"/>
      <c r="JY20" s="74"/>
      <c r="JZ20" s="74"/>
      <c r="KA20" s="74"/>
      <c r="KB20" s="74"/>
      <c r="KC20" s="74"/>
      <c r="KD20" s="74"/>
      <c r="KE20" s="74"/>
      <c r="KF20" s="74"/>
      <c r="KG20" s="74"/>
      <c r="KH20" s="74"/>
      <c r="KI20" s="74"/>
      <c r="KJ20" s="74"/>
      <c r="KK20" s="74"/>
      <c r="KL20" s="74"/>
      <c r="KM20" s="74"/>
      <c r="KN20" s="74"/>
      <c r="KO20" s="74"/>
      <c r="KP20" s="74"/>
      <c r="KQ20" s="74"/>
      <c r="KR20" s="74"/>
      <c r="KS20" s="74"/>
      <c r="KT20" s="74"/>
      <c r="KU20" s="74"/>
      <c r="KV20" s="74"/>
      <c r="KW20" s="74"/>
      <c r="KX20" s="74"/>
      <c r="KY20" s="74"/>
      <c r="KZ20" s="74"/>
      <c r="LA20" s="74"/>
      <c r="LB20" s="74"/>
      <c r="LC20" s="74"/>
      <c r="LD20" s="74"/>
      <c r="LE20" s="74"/>
      <c r="LF20" s="74"/>
      <c r="LG20" s="74"/>
      <c r="LH20" s="74"/>
      <c r="LI20" s="74"/>
      <c r="LJ20" s="74"/>
      <c r="LK20" s="74"/>
      <c r="LL20" s="74"/>
      <c r="LM20" s="74"/>
      <c r="LN20" s="74"/>
      <c r="LO20" s="74"/>
      <c r="LP20" s="74"/>
      <c r="LQ20" s="74"/>
      <c r="LR20" s="74"/>
      <c r="LS20" s="74"/>
      <c r="LT20" s="74"/>
      <c r="LU20" s="74"/>
      <c r="LV20" s="74"/>
      <c r="LW20" s="74"/>
      <c r="LX20" s="74"/>
      <c r="LY20" s="74"/>
      <c r="LZ20" s="74"/>
      <c r="MA20" s="74"/>
      <c r="MB20" s="74"/>
      <c r="MC20" s="74"/>
      <c r="MD20" s="74"/>
      <c r="ME20" s="74"/>
      <c r="MF20" s="74"/>
      <c r="MG20" s="74"/>
      <c r="MH20" s="74"/>
      <c r="MI20" s="74"/>
      <c r="MJ20" s="74"/>
      <c r="MK20" s="74"/>
      <c r="ML20" s="74"/>
      <c r="MM20" s="74"/>
      <c r="MN20" s="74"/>
      <c r="MO20" s="74"/>
      <c r="MP20" s="74"/>
      <c r="MQ20" s="74"/>
      <c r="MR20" s="74"/>
      <c r="MS20" s="74"/>
      <c r="MT20" s="74"/>
      <c r="MU20" s="74"/>
      <c r="MV20" s="74"/>
      <c r="MW20" s="74"/>
      <c r="MX20" s="74"/>
      <c r="MY20" s="74"/>
      <c r="MZ20" s="74"/>
      <c r="NA20" s="74"/>
      <c r="NB20" s="74"/>
      <c r="NC20" s="74"/>
      <c r="ND20" s="74"/>
      <c r="NE20" s="74"/>
      <c r="NF20" s="74"/>
      <c r="NG20" s="74"/>
      <c r="NH20" s="74"/>
      <c r="NI20" s="74"/>
      <c r="NJ20" s="74"/>
      <c r="NK20" s="74"/>
      <c r="NL20" s="74"/>
      <c r="NM20" s="74"/>
      <c r="NN20" s="74"/>
      <c r="NO20" s="74"/>
      <c r="NP20" s="74"/>
      <c r="NQ20" s="74"/>
      <c r="NR20" s="74"/>
      <c r="NS20" s="74"/>
      <c r="NT20" s="74"/>
      <c r="NU20" s="74"/>
      <c r="NV20" s="74"/>
      <c r="NW20" s="74"/>
      <c r="NX20" s="74"/>
      <c r="NY20" s="74"/>
      <c r="NZ20" s="74"/>
      <c r="OA20" s="74"/>
      <c r="OB20" s="74"/>
      <c r="OC20" s="74"/>
      <c r="OD20" s="74"/>
      <c r="OE20" s="74"/>
      <c r="OF20" s="74"/>
      <c r="OG20" s="74"/>
      <c r="OH20" s="74"/>
      <c r="OI20" s="74"/>
      <c r="OJ20" s="74"/>
      <c r="OK20" s="74"/>
      <c r="OL20" s="74"/>
      <c r="OM20" s="74"/>
      <c r="ON20" s="74"/>
      <c r="OO20" s="74"/>
      <c r="OP20" s="74"/>
      <c r="OQ20" s="74"/>
      <c r="OR20" s="74"/>
      <c r="OS20" s="74"/>
      <c r="OT20" s="74"/>
      <c r="OU20" s="74"/>
      <c r="OV20" s="74"/>
      <c r="OW20" s="74"/>
      <c r="OX20" s="74"/>
      <c r="OY20" s="74"/>
      <c r="OZ20" s="74"/>
      <c r="PA20" s="74"/>
      <c r="PB20" s="74"/>
      <c r="PC20" s="74"/>
      <c r="PD20" s="74"/>
      <c r="PE20" s="74"/>
      <c r="PF20" s="74"/>
      <c r="PG20" s="74"/>
      <c r="PH20" s="74"/>
      <c r="PI20" s="74"/>
      <c r="PJ20" s="74"/>
      <c r="PK20" s="74"/>
      <c r="PL20" s="74"/>
      <c r="PM20" s="74"/>
      <c r="PN20" s="74"/>
      <c r="PO20" s="74"/>
      <c r="PP20" s="74"/>
      <c r="PQ20" s="74"/>
      <c r="PR20" s="74"/>
      <c r="PS20" s="74"/>
      <c r="PT20" s="74"/>
      <c r="PU20" s="74"/>
      <c r="PV20" s="74"/>
      <c r="PW20" s="74"/>
      <c r="PX20" s="74"/>
      <c r="PY20" s="74"/>
      <c r="PZ20" s="74"/>
      <c r="QA20" s="74"/>
      <c r="QB20" s="74"/>
      <c r="QC20" s="74"/>
      <c r="QD20" s="74"/>
      <c r="QE20" s="74"/>
      <c r="QF20" s="74"/>
      <c r="QG20" s="74"/>
      <c r="QH20" s="74"/>
      <c r="QI20" s="74"/>
      <c r="QJ20" s="74"/>
      <c r="QK20" s="74"/>
      <c r="QL20" s="74"/>
      <c r="QM20" s="74"/>
      <c r="QN20" s="74"/>
      <c r="QO20" s="74"/>
      <c r="QP20" s="74"/>
      <c r="QQ20" s="74"/>
      <c r="QR20" s="74"/>
      <c r="QS20" s="74"/>
      <c r="QT20" s="74"/>
      <c r="QU20" s="74"/>
      <c r="QV20" s="74"/>
      <c r="QW20" s="74"/>
      <c r="QX20" s="74"/>
      <c r="QY20" s="74"/>
      <c r="QZ20" s="74"/>
      <c r="RA20" s="74"/>
      <c r="RB20" s="74"/>
      <c r="RC20" s="74"/>
      <c r="RD20" s="74"/>
      <c r="RE20" s="74"/>
      <c r="RF20" s="74"/>
      <c r="RG20" s="74"/>
      <c r="RH20" s="74"/>
      <c r="RI20" s="74"/>
      <c r="RJ20" s="74"/>
      <c r="RK20" s="74"/>
      <c r="RL20" s="74"/>
      <c r="RM20" s="74"/>
      <c r="RN20" s="74"/>
      <c r="RO20" s="74"/>
      <c r="RP20" s="74"/>
      <c r="RQ20" s="74"/>
      <c r="RR20" s="74"/>
      <c r="RS20" s="74"/>
      <c r="RT20" s="74"/>
      <c r="RU20" s="74"/>
      <c r="RV20" s="74"/>
      <c r="RW20" s="74"/>
      <c r="RX20" s="74"/>
      <c r="RY20" s="74"/>
      <c r="RZ20" s="74"/>
      <c r="SA20" s="74"/>
      <c r="SB20" s="74"/>
      <c r="SC20" s="74"/>
      <c r="SD20" s="74"/>
      <c r="SE20" s="74"/>
      <c r="SF20" s="74"/>
      <c r="SG20" s="74"/>
      <c r="SH20" s="74"/>
      <c r="SI20" s="74"/>
      <c r="SJ20" s="74"/>
      <c r="SK20" s="74"/>
      <c r="SL20" s="74"/>
      <c r="SM20" s="74"/>
      <c r="SN20" s="74"/>
      <c r="SO20" s="74"/>
      <c r="SP20" s="74"/>
      <c r="SQ20" s="74"/>
      <c r="SR20" s="74"/>
      <c r="SS20" s="74"/>
      <c r="ST20" s="74"/>
      <c r="SU20" s="74"/>
      <c r="SV20" s="74"/>
      <c r="SW20" s="74"/>
      <c r="SX20" s="74"/>
      <c r="SY20" s="74"/>
      <c r="SZ20" s="74"/>
      <c r="TA20" s="74"/>
      <c r="TB20" s="74"/>
      <c r="TC20" s="74"/>
      <c r="TD20" s="74"/>
      <c r="TE20" s="74"/>
      <c r="TF20" s="74"/>
      <c r="TG20" s="74"/>
      <c r="TH20" s="74"/>
      <c r="TI20" s="74"/>
      <c r="TJ20" s="74"/>
      <c r="TK20" s="1218"/>
      <c r="TL20" s="1218"/>
      <c r="TM20" s="1157"/>
      <c r="TN20" s="297"/>
      <c r="TO20" s="297">
        <f t="shared" si="55"/>
        <v>127</v>
      </c>
      <c r="TP20" s="297">
        <f t="shared" si="56"/>
        <v>-96</v>
      </c>
      <c r="TQ20" s="297">
        <f t="shared" si="57"/>
        <v>29.887226999999996</v>
      </c>
      <c r="TR20" s="297">
        <f t="shared" si="58"/>
        <v>38.176876999999998</v>
      </c>
      <c r="TS20" s="297">
        <f t="shared" si="25"/>
        <v>-68.807000000000002</v>
      </c>
      <c r="TT20" s="297">
        <f t="shared" si="11"/>
        <v>-101.11799999999999</v>
      </c>
      <c r="TU20" s="297">
        <f t="shared" si="12"/>
        <v>40.506</v>
      </c>
      <c r="TV20" s="297">
        <f t="shared" si="13"/>
        <v>-202.06800000000001</v>
      </c>
      <c r="TW20" s="297">
        <f t="shared" si="14"/>
        <v>-852.50099999999998</v>
      </c>
      <c r="TX20" s="297">
        <f t="shared" si="2"/>
        <v>-945.52599999999995</v>
      </c>
      <c r="TY20" s="297">
        <f t="shared" si="53"/>
        <v>-255.97099999999998</v>
      </c>
      <c r="TZ20" s="297">
        <f t="shared" si="15"/>
        <v>-2797.3469999999998</v>
      </c>
      <c r="UA20" s="297">
        <f t="shared" si="16"/>
        <v>-5801.0460000000003</v>
      </c>
      <c r="UB20" s="297">
        <f t="shared" si="17"/>
        <v>-426.33500000000004</v>
      </c>
      <c r="UC20" s="298">
        <f t="shared" si="18"/>
        <v>-1478.123</v>
      </c>
      <c r="UD20" s="298">
        <f t="shared" si="19"/>
        <v>-3799.799</v>
      </c>
      <c r="UE20" s="298">
        <f t="shared" si="4"/>
        <v>-1761.1130000000003</v>
      </c>
      <c r="UF20" s="297">
        <f t="shared" si="5"/>
        <v>2520.2690000000002</v>
      </c>
      <c r="UG20" s="297">
        <f>SUM(CF20:CI20)</f>
        <v>1125.0409999999999</v>
      </c>
      <c r="UH20" s="297">
        <f t="shared" si="20"/>
        <v>-7517.65</v>
      </c>
      <c r="UI20" s="297">
        <f t="shared" si="21"/>
        <v>-71855.750165218735</v>
      </c>
      <c r="UJ20" s="297">
        <f t="shared" si="21"/>
        <v>-103908.85373318478</v>
      </c>
      <c r="UK20" s="297">
        <f t="shared" si="21"/>
        <v>-118233.53546111297</v>
      </c>
      <c r="UM20" s="298" t="str">
        <f t="shared" si="54"/>
        <v>na</v>
      </c>
      <c r="UN20" s="297" t="str">
        <f t="shared" si="39"/>
        <v>na</v>
      </c>
      <c r="UO20" s="297">
        <v>-8.9732790214519369</v>
      </c>
      <c r="UP20" s="297" t="str">
        <f>+IF(OR(AR20&lt;0, UO20&lt;0), "na", (AR20/UO20-1)*100)</f>
        <v>na</v>
      </c>
      <c r="UR20" s="115"/>
      <c r="US20" s="1229"/>
      <c r="UU20" s="1019"/>
    </row>
    <row r="21" spans="1:567" hidden="1" outlineLevel="1">
      <c r="A21" s="306"/>
      <c r="B21" s="306"/>
      <c r="C21" s="306"/>
      <c r="D21" s="306"/>
      <c r="E21" s="306"/>
      <c r="F21" s="8" t="s">
        <v>342</v>
      </c>
      <c r="G21" s="297"/>
      <c r="H21" s="297"/>
      <c r="I21" s="297"/>
      <c r="J21" s="297"/>
      <c r="K21" s="297"/>
      <c r="L21" s="297"/>
      <c r="M21" s="297"/>
      <c r="N21" s="297"/>
      <c r="O21" s="298">
        <f>+'IFRS IS'!O24</f>
        <v>0</v>
      </c>
      <c r="P21" s="297">
        <f>+'IFRS IS'!P24</f>
        <v>0</v>
      </c>
      <c r="Q21" s="297">
        <f>+'IFRS IS'!Q24</f>
        <v>-3</v>
      </c>
      <c r="R21" s="299">
        <f>+'IFRS IS'!R24</f>
        <v>-1</v>
      </c>
      <c r="S21" s="297">
        <f>+'IFRS IS'!S24</f>
        <v>-2</v>
      </c>
      <c r="T21" s="297">
        <f>+'IFRS IS'!T24</f>
        <v>-11</v>
      </c>
      <c r="U21" s="297">
        <f>+'IFRS IS'!U24</f>
        <v>3</v>
      </c>
      <c r="V21" s="297">
        <f>+'IFRS IS'!V24</f>
        <v>-7</v>
      </c>
      <c r="W21" s="298">
        <f>+'IFRS IS'!W24</f>
        <v>-1</v>
      </c>
      <c r="X21" s="297">
        <f>+'IFRS IS'!X24</f>
        <v>-2</v>
      </c>
      <c r="Y21" s="297">
        <f>+'IFRS IS'!Y24</f>
        <v>3</v>
      </c>
      <c r="Z21" s="299">
        <f>+'IFRS IS'!Z24</f>
        <v>25.091383999999998</v>
      </c>
      <c r="AA21" s="297">
        <f>+'IFRS IS'!AA24</f>
        <v>17</v>
      </c>
      <c r="AB21" s="297">
        <f>+'IFRS IS'!AB24</f>
        <v>-7</v>
      </c>
      <c r="AC21" s="297">
        <f>+'IFRS IS'!AC24</f>
        <v>1</v>
      </c>
      <c r="AD21" s="297">
        <f>+'IFRS IS'!AD24</f>
        <v>-26.141173000000002</v>
      </c>
      <c r="AE21" s="298">
        <f>+'IFRS IS'!AE24</f>
        <v>11.534000000000001</v>
      </c>
      <c r="AF21" s="297">
        <f>+'IFRS IS'!AF24</f>
        <v>9.3870000000000005</v>
      </c>
      <c r="AG21" s="297">
        <f>+'IFRS IS'!AG24</f>
        <v>13.451000000000001</v>
      </c>
      <c r="AH21" s="299">
        <f>+'IFRS IS'!AH24</f>
        <v>-10.984999999999999</v>
      </c>
      <c r="AI21" s="297">
        <f>+'IFRS IS'!AI24</f>
        <v>-0.27600000000000002</v>
      </c>
      <c r="AJ21" s="297">
        <f>+'IFRS IS'!AJ24</f>
        <v>-1.909</v>
      </c>
      <c r="AK21" s="297">
        <f>+'IFRS IS'!AK24</f>
        <v>1.52</v>
      </c>
      <c r="AL21" s="299">
        <f>+'IFRS IS'!AL24</f>
        <v>-5.0000000000000001E-3</v>
      </c>
      <c r="AM21" s="298">
        <f>+'IFRS IS'!AM24</f>
        <v>0.104</v>
      </c>
      <c r="AN21" s="297">
        <f>+'IFRS IS'!AN24</f>
        <v>0.14799999999999999</v>
      </c>
      <c r="AO21" s="297">
        <f>+'IFRS IS'!AO24</f>
        <v>-0.155</v>
      </c>
      <c r="AP21" s="299">
        <f>+'IFRS IS'!AP24</f>
        <v>-0.188</v>
      </c>
      <c r="AQ21" s="298">
        <f>+'IFRS IS'!AQ24</f>
        <v>-0.11799999999999999</v>
      </c>
      <c r="AR21" s="297">
        <f>+'IFRS IS'!AR24</f>
        <v>4.5999999999999999E-2</v>
      </c>
      <c r="AS21" s="297">
        <f>+'IFRS IS'!AS24</f>
        <v>4.2000000000000003E-2</v>
      </c>
      <c r="AT21" s="299">
        <f>+'IFRS IS'!AT24</f>
        <v>-0.35699999999999998</v>
      </c>
      <c r="AU21" s="298">
        <f>+'IFRS IS'!AU24</f>
        <v>0.28399999999999997</v>
      </c>
      <c r="AV21" s="297">
        <f>+'IFRS IS'!AV24</f>
        <v>-0.54900000000000004</v>
      </c>
      <c r="AW21" s="297">
        <f>+'IFRS IS'!AW24</f>
        <v>0.23899999999999999</v>
      </c>
      <c r="AX21" s="299">
        <f>+'IFRS IS'!AX24</f>
        <v>0.313</v>
      </c>
      <c r="AY21" s="298">
        <f>+'IFRS IS'!AY24</f>
        <v>0.27400000000000002</v>
      </c>
      <c r="AZ21" s="297">
        <f>+'IFRS IS'!AZ24</f>
        <v>-0.34100000000000003</v>
      </c>
      <c r="BA21" s="297">
        <f>+'IFRS IS'!BA24</f>
        <v>-5.5E-2</v>
      </c>
      <c r="BB21" s="299">
        <f>+'IFRS IS'!BB24</f>
        <v>-1.117</v>
      </c>
      <c r="BC21" s="297">
        <f>+'IFRS IS'!BC24</f>
        <v>-3.8319999999999999</v>
      </c>
      <c r="BD21" s="297">
        <f>+'IFRS IS'!BD24</f>
        <v>8.9999999999999993E-3</v>
      </c>
      <c r="BE21" s="297">
        <f>+'IFRS IS'!BE24</f>
        <v>-0.97699999999999998</v>
      </c>
      <c r="BF21" s="299">
        <f>+'IFRS IS'!BF24</f>
        <v>-1.909</v>
      </c>
      <c r="BG21" s="297">
        <f>+'IFRS IS'!BG24</f>
        <v>-0.70899999999999996</v>
      </c>
      <c r="BH21" s="297">
        <f>+'IFRS IS'!BH24</f>
        <v>3.5000000000000003E-2</v>
      </c>
      <c r="BI21" s="297">
        <f>+'IFRS IS'!BI24</f>
        <v>-1.282</v>
      </c>
      <c r="BJ21" s="299">
        <f>+'IFRS IS'!BJ24</f>
        <v>1.2490000000000001</v>
      </c>
      <c r="BK21" s="297">
        <f>+'IFRS IS'!BK24</f>
        <v>-1.075</v>
      </c>
      <c r="BL21" s="297">
        <f>+'IFRS IS'!BL24</f>
        <v>1.4039999999999999</v>
      </c>
      <c r="BM21" s="297">
        <f>+'IFRS IS'!BM24</f>
        <v>1.427</v>
      </c>
      <c r="BN21" s="299">
        <f>+'IFRS IS'!BN24</f>
        <v>-1.629</v>
      </c>
      <c r="BO21" s="297">
        <f>+'IFRS IS'!BO24</f>
        <v>0.623</v>
      </c>
      <c r="BP21" s="297">
        <f>+'IFRS IS'!BP24</f>
        <v>-1.496</v>
      </c>
      <c r="BQ21" s="297">
        <f>+'IFRS IS'!BQ24</f>
        <v>-2.2829999999999999</v>
      </c>
      <c r="BR21" s="299">
        <f>+'IFRS IS'!BR24</f>
        <v>5.2999999999999999E-2</v>
      </c>
      <c r="BS21" s="297">
        <f>+'IFRS IS'!BS24</f>
        <v>-0.89600000000000002</v>
      </c>
      <c r="BT21" s="297">
        <f>+'IFRS IS'!BT24</f>
        <v>-1.37</v>
      </c>
      <c r="BU21" s="297">
        <f>+'IFRS IS'!BU24</f>
        <v>-0.6</v>
      </c>
      <c r="BV21" s="299">
        <f>+'IFRS IS'!BV24</f>
        <v>-0.94599999999999995</v>
      </c>
      <c r="BW21" s="297">
        <f>+'IFRS IS'!BW24</f>
        <v>-2.194</v>
      </c>
      <c r="BX21" s="297">
        <f>+'IFRS IS'!BX24</f>
        <v>-3.9089999999999998</v>
      </c>
      <c r="BY21" s="297">
        <f>+'IFRS IS'!BY24</f>
        <v>-4.4290000000000003</v>
      </c>
      <c r="BZ21" s="299">
        <f>+'IFRS IS'!BZ24</f>
        <v>-3.3410000000000002</v>
      </c>
      <c r="CA21" s="297">
        <f>+'IFRS IS'!CA24</f>
        <v>-4.0839999999999996</v>
      </c>
      <c r="CB21" s="297">
        <f>+'IFRS IS'!CB24</f>
        <v>-5.282</v>
      </c>
      <c r="CC21" s="297">
        <f>+'IFRS IS'!CC24</f>
        <v>4.0890000000000004</v>
      </c>
      <c r="CD21" s="299">
        <f>+'IFRS IS'!CD24</f>
        <v>-6.8319999999999999</v>
      </c>
      <c r="CE21" s="297">
        <f>+'IFRS IS'!CE24</f>
        <v>5.0819999999999999</v>
      </c>
      <c r="CF21" s="297">
        <f>+'IFRS IS'!CF24</f>
        <v>-3.274</v>
      </c>
      <c r="CG21" s="297">
        <f>+'IFRS IS'!CG24</f>
        <v>0.96599999999999997</v>
      </c>
      <c r="CH21" s="299">
        <f>+'IFRS IS'!CH24</f>
        <v>22.344999999999999</v>
      </c>
      <c r="CI21" s="298">
        <f>+'IFRS IS'!CI24</f>
        <v>2.2120000000000002</v>
      </c>
      <c r="CJ21" s="297">
        <f>+'IFRS IS'!CJ24</f>
        <v>0.27600000000000002</v>
      </c>
      <c r="CK21" s="297">
        <f>+'IFRS IS'!CK24</f>
        <v>-4.6970000000000001</v>
      </c>
      <c r="CL21" s="297">
        <f>+'IFRS IS'!CL24</f>
        <v>-6.0119999999999996</v>
      </c>
      <c r="CM21" s="298">
        <f>+'IFRS IS'!CM24</f>
        <v>-1.1140000000000001</v>
      </c>
      <c r="CN21" s="297">
        <f>+'IFRS IS'!CN24</f>
        <v>1.012</v>
      </c>
      <c r="CO21" s="297">
        <f>+'IFRS IS'!CO24</f>
        <v>-2.343</v>
      </c>
      <c r="CP21" s="297">
        <f>+'IFRS IS'!CP24</f>
        <v>-26.17</v>
      </c>
      <c r="CQ21" s="298">
        <f>+'IFRS IS'!CQ24</f>
        <v>-15.733000000000001</v>
      </c>
      <c r="CR21" s="297">
        <f>+'IFRS IS'!CR24</f>
        <v>-2</v>
      </c>
      <c r="CS21" s="297">
        <f>+'IFRS IS'!CS24</f>
        <v>-2</v>
      </c>
      <c r="CT21" s="299">
        <f>+'IFRS IS'!CT24</f>
        <v>-2</v>
      </c>
      <c r="CU21" s="298">
        <f>+'IFRS IS'!CU24</f>
        <v>-2</v>
      </c>
      <c r="CV21" s="297">
        <f>+'IFRS IS'!CV24</f>
        <v>-2</v>
      </c>
      <c r="CW21" s="297">
        <f>+'IFRS IS'!CW24</f>
        <v>-2</v>
      </c>
      <c r="CX21" s="299">
        <f>+'IFRS IS'!CX24</f>
        <v>-2</v>
      </c>
      <c r="CY21" s="297">
        <f>+'IFRS IS'!CY24</f>
        <v>-2</v>
      </c>
      <c r="CZ21" s="297">
        <f>+'IFRS IS'!CZ24</f>
        <v>-2</v>
      </c>
      <c r="DA21" s="297">
        <f>+'IFRS IS'!DA24</f>
        <v>-2</v>
      </c>
      <c r="DB21" s="299">
        <f>+'IFRS IS'!DB24</f>
        <v>-2</v>
      </c>
      <c r="DC21" s="74"/>
      <c r="DD21" s="74"/>
      <c r="DE21" s="74"/>
      <c r="DF21" s="74"/>
      <c r="DG21" s="74"/>
      <c r="DH21" s="74"/>
      <c r="DI21" s="74"/>
      <c r="DJ21" s="74"/>
      <c r="DK21" s="74"/>
      <c r="DL21" s="74"/>
      <c r="DM21" s="74"/>
      <c r="DN21" s="74"/>
      <c r="DO21" s="74"/>
      <c r="DP21" s="74"/>
      <c r="DQ21" s="74"/>
      <c r="DR21" s="74"/>
      <c r="DS21" s="74"/>
      <c r="DT21" s="74"/>
      <c r="DU21" s="74"/>
      <c r="DV21" s="74"/>
      <c r="DW21" s="74"/>
      <c r="DX21" s="74"/>
      <c r="DY21" s="74"/>
      <c r="DZ21" s="74"/>
      <c r="EA21" s="74"/>
      <c r="EB21" s="74"/>
      <c r="EC21" s="74"/>
      <c r="ED21" s="74"/>
      <c r="EE21" s="74"/>
      <c r="EF21" s="74"/>
      <c r="EG21" s="74"/>
      <c r="EH21" s="74"/>
      <c r="EI21" s="74"/>
      <c r="EJ21" s="74"/>
      <c r="EK21" s="74"/>
      <c r="EL21" s="74"/>
      <c r="EM21" s="74"/>
      <c r="EN21" s="74"/>
      <c r="EO21" s="74"/>
      <c r="EP21" s="74"/>
      <c r="EQ21" s="74"/>
      <c r="ER21" s="74"/>
      <c r="ES21" s="74"/>
      <c r="ET21" s="74"/>
      <c r="EU21" s="74"/>
      <c r="EV21" s="74"/>
      <c r="EW21" s="74"/>
      <c r="EX21" s="74"/>
      <c r="EY21" s="74"/>
      <c r="EZ21" s="74"/>
      <c r="FA21" s="74"/>
      <c r="FB21" s="74"/>
      <c r="FC21" s="74"/>
      <c r="FD21" s="74"/>
      <c r="FE21" s="74"/>
      <c r="FF21" s="74"/>
      <c r="FG21" s="74"/>
      <c r="FH21" s="74"/>
      <c r="FI21" s="74"/>
      <c r="FJ21" s="74"/>
      <c r="FK21" s="74"/>
      <c r="FL21" s="74"/>
      <c r="FM21" s="74"/>
      <c r="FN21" s="74"/>
      <c r="FO21" s="74"/>
      <c r="FP21" s="74"/>
      <c r="FQ21" s="74"/>
      <c r="FR21" s="74"/>
      <c r="FS21" s="74"/>
      <c r="FT21" s="74"/>
      <c r="FU21" s="74"/>
      <c r="FV21" s="74"/>
      <c r="FW21" s="74"/>
      <c r="FX21" s="74"/>
      <c r="FY21" s="74"/>
      <c r="FZ21" s="74"/>
      <c r="GA21" s="74"/>
      <c r="GB21" s="74"/>
      <c r="GC21" s="74"/>
      <c r="GD21" s="74"/>
      <c r="GE21" s="74"/>
      <c r="GF21" s="74"/>
      <c r="GG21" s="74"/>
      <c r="GH21" s="74"/>
      <c r="GI21" s="74"/>
      <c r="GJ21" s="74"/>
      <c r="GK21" s="74"/>
      <c r="GL21" s="74"/>
      <c r="GM21" s="74"/>
      <c r="GN21" s="74"/>
      <c r="GO21" s="74"/>
      <c r="GP21" s="74"/>
      <c r="GQ21" s="74"/>
      <c r="GR21" s="74"/>
      <c r="GS21" s="74"/>
      <c r="GT21" s="74"/>
      <c r="GU21" s="74"/>
      <c r="GV21" s="74"/>
      <c r="GW21" s="74"/>
      <c r="GX21" s="74"/>
      <c r="GY21" s="74"/>
      <c r="GZ21" s="74"/>
      <c r="HA21" s="74"/>
      <c r="HB21" s="74"/>
      <c r="HC21" s="74"/>
      <c r="HD21" s="74"/>
      <c r="HE21" s="74"/>
      <c r="HF21" s="74"/>
      <c r="HG21" s="74"/>
      <c r="HH21" s="74"/>
      <c r="HI21" s="74"/>
      <c r="HJ21" s="74"/>
      <c r="HK21" s="74"/>
      <c r="HL21" s="74"/>
      <c r="HM21" s="74"/>
      <c r="HN21" s="74"/>
      <c r="HO21" s="74"/>
      <c r="HP21" s="74"/>
      <c r="HQ21" s="74"/>
      <c r="HR21" s="74"/>
      <c r="HS21" s="74"/>
      <c r="HT21" s="74"/>
      <c r="HU21" s="74"/>
      <c r="HV21" s="74"/>
      <c r="HW21" s="74"/>
      <c r="HX21" s="74"/>
      <c r="HY21" s="74"/>
      <c r="HZ21" s="74"/>
      <c r="IA21" s="74"/>
      <c r="IB21" s="74"/>
      <c r="IC21" s="74"/>
      <c r="ID21" s="74"/>
      <c r="IE21" s="74"/>
      <c r="IF21" s="74"/>
      <c r="IG21" s="74"/>
      <c r="IH21" s="74"/>
      <c r="II21" s="74"/>
      <c r="IJ21" s="74"/>
      <c r="IK21" s="74"/>
      <c r="IL21" s="74"/>
      <c r="IM21" s="74"/>
      <c r="IN21" s="74"/>
      <c r="IO21" s="74"/>
      <c r="IP21" s="74"/>
      <c r="IQ21" s="74"/>
      <c r="IR21" s="74"/>
      <c r="IS21" s="74"/>
      <c r="IT21" s="74"/>
      <c r="IU21" s="74"/>
      <c r="IV21" s="74"/>
      <c r="IW21" s="74"/>
      <c r="IX21" s="74"/>
      <c r="IY21" s="74"/>
      <c r="IZ21" s="74"/>
      <c r="JA21" s="74"/>
      <c r="JB21" s="74"/>
      <c r="JC21" s="74"/>
      <c r="JD21" s="74"/>
      <c r="JE21" s="74"/>
      <c r="JF21" s="74"/>
      <c r="JG21" s="74"/>
      <c r="JH21" s="74"/>
      <c r="JI21" s="74"/>
      <c r="JJ21" s="74"/>
      <c r="JK21" s="74"/>
      <c r="JL21" s="74"/>
      <c r="JM21" s="74"/>
      <c r="JN21" s="74"/>
      <c r="JO21" s="74"/>
      <c r="JP21" s="74"/>
      <c r="JQ21" s="74"/>
      <c r="JR21" s="74"/>
      <c r="JS21" s="74"/>
      <c r="JT21" s="74"/>
      <c r="JU21" s="74"/>
      <c r="JV21" s="74"/>
      <c r="JW21" s="74"/>
      <c r="JX21" s="74"/>
      <c r="JY21" s="74"/>
      <c r="JZ21" s="74"/>
      <c r="KA21" s="74"/>
      <c r="KB21" s="74"/>
      <c r="KC21" s="74"/>
      <c r="KD21" s="74"/>
      <c r="KE21" s="74"/>
      <c r="KF21" s="74"/>
      <c r="KG21" s="74"/>
      <c r="KH21" s="74"/>
      <c r="KI21" s="74"/>
      <c r="KJ21" s="74"/>
      <c r="KK21" s="74"/>
      <c r="KL21" s="74"/>
      <c r="KM21" s="74"/>
      <c r="KN21" s="74"/>
      <c r="KO21" s="74"/>
      <c r="KP21" s="74"/>
      <c r="KQ21" s="74"/>
      <c r="KR21" s="74"/>
      <c r="KS21" s="74"/>
      <c r="KT21" s="74"/>
      <c r="KU21" s="74"/>
      <c r="KV21" s="74"/>
      <c r="KW21" s="74"/>
      <c r="KX21" s="74"/>
      <c r="KY21" s="74"/>
      <c r="KZ21" s="74"/>
      <c r="LA21" s="74"/>
      <c r="LB21" s="74"/>
      <c r="LC21" s="74"/>
      <c r="LD21" s="74"/>
      <c r="LE21" s="74"/>
      <c r="LF21" s="74"/>
      <c r="LG21" s="74"/>
      <c r="LH21" s="74"/>
      <c r="LI21" s="74"/>
      <c r="LJ21" s="74"/>
      <c r="LK21" s="74"/>
      <c r="LL21" s="74"/>
      <c r="LM21" s="74"/>
      <c r="LN21" s="74"/>
      <c r="LO21" s="74"/>
      <c r="LP21" s="74"/>
      <c r="LQ21" s="74"/>
      <c r="LR21" s="74"/>
      <c r="LS21" s="74"/>
      <c r="LT21" s="74"/>
      <c r="LU21" s="74"/>
      <c r="LV21" s="74"/>
      <c r="LW21" s="74"/>
      <c r="LX21" s="74"/>
      <c r="LY21" s="74"/>
      <c r="LZ21" s="74"/>
      <c r="MA21" s="74"/>
      <c r="MB21" s="74"/>
      <c r="MC21" s="74"/>
      <c r="MD21" s="74"/>
      <c r="ME21" s="74"/>
      <c r="MF21" s="74"/>
      <c r="MG21" s="74"/>
      <c r="MH21" s="74"/>
      <c r="MI21" s="74"/>
      <c r="MJ21" s="74"/>
      <c r="MK21" s="74"/>
      <c r="ML21" s="74"/>
      <c r="MM21" s="74"/>
      <c r="MN21" s="74"/>
      <c r="MO21" s="74"/>
      <c r="MP21" s="74"/>
      <c r="MQ21" s="74"/>
      <c r="MR21" s="74"/>
      <c r="MS21" s="74"/>
      <c r="MT21" s="74"/>
      <c r="MU21" s="74"/>
      <c r="MV21" s="74"/>
      <c r="MW21" s="74"/>
      <c r="MX21" s="74"/>
      <c r="MY21" s="74"/>
      <c r="MZ21" s="74"/>
      <c r="NA21" s="74"/>
      <c r="NB21" s="74"/>
      <c r="NC21" s="74"/>
      <c r="ND21" s="74"/>
      <c r="NE21" s="74"/>
      <c r="NF21" s="74"/>
      <c r="NG21" s="74"/>
      <c r="NH21" s="74"/>
      <c r="NI21" s="74"/>
      <c r="NJ21" s="74"/>
      <c r="NK21" s="74"/>
      <c r="NL21" s="74"/>
      <c r="NM21" s="74"/>
      <c r="NN21" s="74"/>
      <c r="NO21" s="74"/>
      <c r="NP21" s="74"/>
      <c r="NQ21" s="74"/>
      <c r="NR21" s="74"/>
      <c r="NS21" s="74"/>
      <c r="NT21" s="74"/>
      <c r="NU21" s="74"/>
      <c r="NV21" s="74"/>
      <c r="NW21" s="74"/>
      <c r="NX21" s="74"/>
      <c r="NY21" s="74"/>
      <c r="NZ21" s="74"/>
      <c r="OA21" s="74"/>
      <c r="OB21" s="74"/>
      <c r="OC21" s="74"/>
      <c r="OD21" s="74"/>
      <c r="OE21" s="74"/>
      <c r="OF21" s="74"/>
      <c r="OG21" s="74"/>
      <c r="OH21" s="74"/>
      <c r="OI21" s="74"/>
      <c r="OJ21" s="74"/>
      <c r="OK21" s="74"/>
      <c r="OL21" s="74"/>
      <c r="OM21" s="74"/>
      <c r="ON21" s="74"/>
      <c r="OO21" s="74"/>
      <c r="OP21" s="74"/>
      <c r="OQ21" s="74"/>
      <c r="OR21" s="74"/>
      <c r="OS21" s="74"/>
      <c r="OT21" s="74"/>
      <c r="OU21" s="74"/>
      <c r="OV21" s="74"/>
      <c r="OW21" s="74"/>
      <c r="OX21" s="74"/>
      <c r="OY21" s="74"/>
      <c r="OZ21" s="74"/>
      <c r="PA21" s="74"/>
      <c r="PB21" s="74"/>
      <c r="PC21" s="74"/>
      <c r="PD21" s="74"/>
      <c r="PE21" s="74"/>
      <c r="PF21" s="74"/>
      <c r="PG21" s="74"/>
      <c r="PH21" s="74"/>
      <c r="PI21" s="74"/>
      <c r="PJ21" s="74"/>
      <c r="PK21" s="74"/>
      <c r="PL21" s="74"/>
      <c r="PM21" s="74"/>
      <c r="PN21" s="74"/>
      <c r="PO21" s="74"/>
      <c r="PP21" s="74"/>
      <c r="PQ21" s="74"/>
      <c r="PR21" s="74"/>
      <c r="PS21" s="74"/>
      <c r="PT21" s="74"/>
      <c r="PU21" s="74"/>
      <c r="PV21" s="74"/>
      <c r="PW21" s="74"/>
      <c r="PX21" s="74"/>
      <c r="PY21" s="74"/>
      <c r="PZ21" s="74"/>
      <c r="QA21" s="74"/>
      <c r="QB21" s="74"/>
      <c r="QC21" s="74"/>
      <c r="QD21" s="74"/>
      <c r="QE21" s="74"/>
      <c r="QF21" s="74"/>
      <c r="QG21" s="74"/>
      <c r="QH21" s="74"/>
      <c r="QI21" s="74"/>
      <c r="QJ21" s="74"/>
      <c r="QK21" s="74"/>
      <c r="QL21" s="74"/>
      <c r="QM21" s="74"/>
      <c r="QN21" s="74"/>
      <c r="QO21" s="74"/>
      <c r="QP21" s="74"/>
      <c r="QQ21" s="74"/>
      <c r="QR21" s="74"/>
      <c r="QS21" s="74"/>
      <c r="QT21" s="74"/>
      <c r="QU21" s="74"/>
      <c r="QV21" s="74"/>
      <c r="QW21" s="74"/>
      <c r="QX21" s="74"/>
      <c r="QY21" s="74"/>
      <c r="QZ21" s="74"/>
      <c r="RA21" s="74"/>
      <c r="RB21" s="74"/>
      <c r="RC21" s="74"/>
      <c r="RD21" s="74"/>
      <c r="RE21" s="74"/>
      <c r="RF21" s="74"/>
      <c r="RG21" s="74"/>
      <c r="RH21" s="74"/>
      <c r="RI21" s="74"/>
      <c r="RJ21" s="74"/>
      <c r="RK21" s="74"/>
      <c r="RL21" s="74"/>
      <c r="RM21" s="74"/>
      <c r="RN21" s="74"/>
      <c r="RO21" s="74"/>
      <c r="RP21" s="74"/>
      <c r="RQ21" s="74"/>
      <c r="RR21" s="74"/>
      <c r="RS21" s="74"/>
      <c r="RT21" s="74"/>
      <c r="RU21" s="74"/>
      <c r="RV21" s="74"/>
      <c r="RW21" s="74"/>
      <c r="RX21" s="74"/>
      <c r="RY21" s="74"/>
      <c r="RZ21" s="74"/>
      <c r="SA21" s="74"/>
      <c r="SB21" s="74"/>
      <c r="SC21" s="74"/>
      <c r="SD21" s="74"/>
      <c r="SE21" s="74"/>
      <c r="SF21" s="74"/>
      <c r="SG21" s="74"/>
      <c r="SH21" s="74"/>
      <c r="SI21" s="74"/>
      <c r="SJ21" s="74"/>
      <c r="SK21" s="74"/>
      <c r="SL21" s="74"/>
      <c r="SM21" s="74"/>
      <c r="SN21" s="74"/>
      <c r="SO21" s="74"/>
      <c r="SP21" s="74"/>
      <c r="SQ21" s="74"/>
      <c r="SR21" s="74"/>
      <c r="SS21" s="74"/>
      <c r="ST21" s="74"/>
      <c r="SU21" s="74"/>
      <c r="SV21" s="74"/>
      <c r="SW21" s="74"/>
      <c r="SX21" s="74"/>
      <c r="SY21" s="74"/>
      <c r="SZ21" s="74"/>
      <c r="TA21" s="74"/>
      <c r="TB21" s="74"/>
      <c r="TC21" s="74"/>
      <c r="TD21" s="74"/>
      <c r="TE21" s="74"/>
      <c r="TF21" s="74"/>
      <c r="TG21" s="74"/>
      <c r="TH21" s="74"/>
      <c r="TI21" s="74"/>
      <c r="TJ21" s="74"/>
      <c r="TK21" s="1218"/>
      <c r="TL21" s="1218"/>
      <c r="TM21" s="1157"/>
      <c r="TN21" s="297"/>
      <c r="TO21" s="297">
        <f t="shared" si="55"/>
        <v>-4</v>
      </c>
      <c r="TP21" s="297">
        <f t="shared" si="56"/>
        <v>-17</v>
      </c>
      <c r="TQ21" s="297">
        <f t="shared" si="57"/>
        <v>25.091383999999998</v>
      </c>
      <c r="TR21" s="297">
        <f t="shared" si="58"/>
        <v>-15.141173000000002</v>
      </c>
      <c r="TS21" s="297">
        <f t="shared" si="25"/>
        <v>23.387</v>
      </c>
      <c r="TT21" s="297">
        <f t="shared" si="11"/>
        <v>-0.67</v>
      </c>
      <c r="TU21" s="297">
        <f t="shared" si="12"/>
        <v>-9.0999999999999998E-2</v>
      </c>
      <c r="TV21" s="297">
        <f t="shared" si="13"/>
        <v>-0.38699999999999996</v>
      </c>
      <c r="TW21" s="297">
        <f t="shared" si="14"/>
        <v>0.28699999999999992</v>
      </c>
      <c r="TX21" s="297">
        <f t="shared" si="2"/>
        <v>-1.2389999999999999</v>
      </c>
      <c r="TY21" s="297">
        <f t="shared" si="53"/>
        <v>-6.7089999999999996</v>
      </c>
      <c r="TZ21" s="297">
        <f t="shared" si="15"/>
        <v>-0.70699999999999985</v>
      </c>
      <c r="UA21" s="297">
        <f t="shared" si="16"/>
        <v>0.127</v>
      </c>
      <c r="UB21" s="297">
        <f t="shared" si="17"/>
        <v>-3.1029999999999998</v>
      </c>
      <c r="UC21" s="298">
        <f t="shared" si="18"/>
        <v>-3.8120000000000003</v>
      </c>
      <c r="UD21" s="298">
        <f t="shared" si="19"/>
        <v>-13.873000000000001</v>
      </c>
      <c r="UE21" s="298">
        <f t="shared" si="4"/>
        <v>-12.108999999999998</v>
      </c>
      <c r="UF21" s="297">
        <f t="shared" si="5"/>
        <v>25.119</v>
      </c>
      <c r="UG21" s="297">
        <f>SUM(CF21:CI21)</f>
        <v>22.248999999999999</v>
      </c>
      <c r="UH21" s="297">
        <f t="shared" si="20"/>
        <v>-28.615000000000002</v>
      </c>
      <c r="UI21" s="297">
        <f t="shared" si="21"/>
        <v>-21.733000000000001</v>
      </c>
      <c r="UJ21" s="297">
        <f t="shared" si="21"/>
        <v>-8</v>
      </c>
      <c r="UK21" s="297">
        <f t="shared" si="21"/>
        <v>-8</v>
      </c>
      <c r="UM21" s="298">
        <f t="shared" si="54"/>
        <v>-68.918918918918919</v>
      </c>
      <c r="UN21" s="297" t="str">
        <f t="shared" si="39"/>
        <v>na</v>
      </c>
      <c r="UO21" s="297">
        <v>0.104</v>
      </c>
      <c r="UP21" s="297">
        <f>+IF(OR(AR21&lt;0, UO21&lt;0), "na", (AR21/UO21-1)*100)</f>
        <v>-55.769230769230774</v>
      </c>
      <c r="UR21" s="115"/>
      <c r="US21" s="1229"/>
      <c r="UU21" s="1019"/>
    </row>
    <row r="22" spans="1:567" hidden="1" outlineLevel="1">
      <c r="A22" s="306"/>
      <c r="B22" s="306"/>
      <c r="C22" s="306"/>
      <c r="D22" s="306"/>
      <c r="E22" s="306"/>
      <c r="F22" s="8" t="s">
        <v>51</v>
      </c>
      <c r="G22" s="297"/>
      <c r="H22" s="297"/>
      <c r="I22" s="297"/>
      <c r="J22" s="297"/>
      <c r="K22" s="297"/>
      <c r="L22" s="297"/>
      <c r="M22" s="297"/>
      <c r="N22" s="297"/>
      <c r="O22" s="298">
        <f>+'IFRS IS'!O25+'IFRS IS'!O26</f>
        <v>0</v>
      </c>
      <c r="P22" s="297">
        <f>+'IFRS IS'!P25+'IFRS IS'!P26</f>
        <v>0</v>
      </c>
      <c r="Q22" s="297">
        <f>+'IFRS IS'!Q25+'IFRS IS'!Q26</f>
        <v>0</v>
      </c>
      <c r="R22" s="299">
        <f>+'IFRS IS'!R25+'IFRS IS'!R26</f>
        <v>0</v>
      </c>
      <c r="S22" s="297">
        <f>+'IFRS IS'!S25+'IFRS IS'!S26</f>
        <v>0</v>
      </c>
      <c r="T22" s="297">
        <f>+'IFRS IS'!T25+'IFRS IS'!T26</f>
        <v>0</v>
      </c>
      <c r="U22" s="297">
        <f>+'IFRS IS'!U25+'IFRS IS'!U26</f>
        <v>0</v>
      </c>
      <c r="V22" s="297">
        <f>+'IFRS IS'!V25+'IFRS IS'!V26</f>
        <v>0</v>
      </c>
      <c r="W22" s="298">
        <f>+'IFRS IS'!W25+'IFRS IS'!W26</f>
        <v>0</v>
      </c>
      <c r="X22" s="297">
        <f>+'IFRS IS'!X25+'IFRS IS'!X26</f>
        <v>0</v>
      </c>
      <c r="Y22" s="297">
        <f>+'IFRS IS'!Y25+'IFRS IS'!Y26</f>
        <v>0</v>
      </c>
      <c r="Z22" s="299">
        <f>+'IFRS IS'!Z25+'IFRS IS'!Z26</f>
        <v>0</v>
      </c>
      <c r="AA22" s="297">
        <f>+'IFRS IS'!AA25+'IFRS IS'!AA26</f>
        <v>0</v>
      </c>
      <c r="AB22" s="297">
        <f>+'IFRS IS'!AB25+'IFRS IS'!AB26</f>
        <v>0</v>
      </c>
      <c r="AC22" s="297">
        <f>+'IFRS IS'!AC25+'IFRS IS'!AC26</f>
        <v>0</v>
      </c>
      <c r="AD22" s="297">
        <f>+'IFRS IS'!AD25+'IFRS IS'!AD26</f>
        <v>0</v>
      </c>
      <c r="AE22" s="298">
        <f>+'IFRS IS'!AE25+'IFRS IS'!AE26</f>
        <v>0</v>
      </c>
      <c r="AF22" s="297">
        <f>+'IFRS IS'!AF25+'IFRS IS'!AF26</f>
        <v>0</v>
      </c>
      <c r="AG22" s="297">
        <f>+'IFRS IS'!AG25+'IFRS IS'!AG26</f>
        <v>0</v>
      </c>
      <c r="AH22" s="299">
        <f>+'IFRS IS'!AH25+'IFRS IS'!AH26</f>
        <v>0</v>
      </c>
      <c r="AI22" s="297">
        <f>+'IFRS IS'!AI25+'IFRS IS'!AI26</f>
        <v>0</v>
      </c>
      <c r="AJ22" s="297">
        <f>+'IFRS IS'!AJ25+'IFRS IS'!AJ26</f>
        <v>0</v>
      </c>
      <c r="AK22" s="297">
        <f>+'IFRS IS'!AK25+'IFRS IS'!AK26</f>
        <v>0</v>
      </c>
      <c r="AL22" s="299">
        <f>+'IFRS IS'!AL25+'IFRS IS'!AL26</f>
        <v>0</v>
      </c>
      <c r="AM22" s="298">
        <f>+'IFRS IS'!AM25+'IFRS IS'!AM26</f>
        <v>0</v>
      </c>
      <c r="AN22" s="297">
        <f>+'IFRS IS'!AN25+'IFRS IS'!AN26</f>
        <v>0</v>
      </c>
      <c r="AO22" s="297">
        <f>+'IFRS IS'!AO25+'IFRS IS'!AO26</f>
        <v>0</v>
      </c>
      <c r="AP22" s="299">
        <f>+'IFRS IS'!AP25+'IFRS IS'!AP26</f>
        <v>0</v>
      </c>
      <c r="AQ22" s="298">
        <f>+'IFRS IS'!AQ25+'IFRS IS'!AQ26</f>
        <v>0</v>
      </c>
      <c r="AR22" s="297">
        <f>+'IFRS IS'!AR25+'IFRS IS'!AR26</f>
        <v>0</v>
      </c>
      <c r="AS22" s="297">
        <f>+'IFRS IS'!AS25+'IFRS IS'!AS26</f>
        <v>0</v>
      </c>
      <c r="AT22" s="299">
        <f>+'IFRS IS'!AT25+'IFRS IS'!AT26</f>
        <v>0</v>
      </c>
      <c r="AU22" s="298">
        <f>+'IFRS IS'!AU25+'IFRS IS'!AU26</f>
        <v>0</v>
      </c>
      <c r="AV22" s="297">
        <f>+'IFRS IS'!AV25+'IFRS IS'!AV26</f>
        <v>0</v>
      </c>
      <c r="AW22" s="297">
        <f>+'IFRS IS'!AW25+'IFRS IS'!AW26</f>
        <v>0</v>
      </c>
      <c r="AX22" s="299">
        <f>+'IFRS IS'!AX25+'IFRS IS'!AX26</f>
        <v>0</v>
      </c>
      <c r="AY22" s="298">
        <f>+'IFRS IS'!AY25+'IFRS IS'!AY26</f>
        <v>0</v>
      </c>
      <c r="AZ22" s="297">
        <f>+'IFRS IS'!AZ25+'IFRS IS'!AZ26</f>
        <v>0</v>
      </c>
      <c r="BA22" s="297">
        <f>+'IFRS IS'!BA25+'IFRS IS'!BA26</f>
        <v>0</v>
      </c>
      <c r="BB22" s="299">
        <f>+'IFRS IS'!BB25+'IFRS IS'!BB26</f>
        <v>0</v>
      </c>
      <c r="BC22" s="297">
        <f>+'IFRS IS'!BC25+'IFRS IS'!BC26</f>
        <v>0</v>
      </c>
      <c r="BD22" s="297">
        <f>+'IFRS IS'!BD25+'IFRS IS'!BD26</f>
        <v>0</v>
      </c>
      <c r="BE22" s="297">
        <f>+'IFRS IS'!BE25+'IFRS IS'!BE26</f>
        <v>0</v>
      </c>
      <c r="BF22" s="299">
        <f>+'IFRS IS'!BF25+'IFRS IS'!BF26</f>
        <v>0</v>
      </c>
      <c r="BG22" s="297">
        <f>+'IFRS IS'!BG25+'IFRS IS'!BG26</f>
        <v>0</v>
      </c>
      <c r="BH22" s="297">
        <f>+'IFRS IS'!BH25+'IFRS IS'!BH26</f>
        <v>0</v>
      </c>
      <c r="BI22" s="297">
        <f>+'IFRS IS'!BI25+'IFRS IS'!BI26</f>
        <v>0</v>
      </c>
      <c r="BJ22" s="299">
        <f>+'IFRS IS'!BJ25+'IFRS IS'!BJ26</f>
        <v>0</v>
      </c>
      <c r="BK22" s="297">
        <f>+'IFRS IS'!BK25+'IFRS IS'!BK26</f>
        <v>0</v>
      </c>
      <c r="BL22" s="297">
        <f>+'IFRS IS'!BL25+'IFRS IS'!BL26</f>
        <v>0</v>
      </c>
      <c r="BM22" s="297">
        <f>+'IFRS IS'!BM25+'IFRS IS'!BM26</f>
        <v>0</v>
      </c>
      <c r="BN22" s="299">
        <f>+'IFRS IS'!BN25+'IFRS IS'!BN26</f>
        <v>0</v>
      </c>
      <c r="BO22" s="297">
        <f>+'IFRS IS'!BO25+'IFRS IS'!BO26</f>
        <v>0</v>
      </c>
      <c r="BP22" s="297">
        <f>+'IFRS IS'!BP25+'IFRS IS'!BP26</f>
        <v>0</v>
      </c>
      <c r="BQ22" s="297">
        <f>+'IFRS IS'!BQ25+'IFRS IS'!BQ26</f>
        <v>0</v>
      </c>
      <c r="BR22" s="299">
        <f>+'IFRS IS'!BR25+'IFRS IS'!BR26</f>
        <v>0</v>
      </c>
      <c r="BS22" s="297">
        <f>+'IFRS IS'!BS25+'IFRS IS'!BS26</f>
        <v>0</v>
      </c>
      <c r="BT22" s="297">
        <f>+'IFRS IS'!BT25+'IFRS IS'!BT26</f>
        <v>0</v>
      </c>
      <c r="BU22" s="297">
        <f>+'IFRS IS'!BU25+'IFRS IS'!BU26</f>
        <v>0</v>
      </c>
      <c r="BV22" s="299">
        <f>+'IFRS IS'!BV25+'IFRS IS'!BV26</f>
        <v>0</v>
      </c>
      <c r="BW22" s="297">
        <f>+'IFRS IS'!BW25+'IFRS IS'!BW26</f>
        <v>0</v>
      </c>
      <c r="BX22" s="297">
        <f>+'IFRS IS'!BX25+'IFRS IS'!BX26</f>
        <v>0</v>
      </c>
      <c r="BY22" s="297">
        <f>+'IFRS IS'!BY25+'IFRS IS'!BY26</f>
        <v>0</v>
      </c>
      <c r="BZ22" s="299">
        <f>+'IFRS IS'!BZ25+'IFRS IS'!BZ26</f>
        <v>0</v>
      </c>
      <c r="CA22" s="297">
        <f>+'IFRS IS'!CA25+'IFRS IS'!CA26</f>
        <v>0</v>
      </c>
      <c r="CB22" s="297">
        <f>+'IFRS IS'!CB25+'IFRS IS'!CB26</f>
        <v>0</v>
      </c>
      <c r="CC22" s="297">
        <f>+'IFRS IS'!CC25+'IFRS IS'!CC26</f>
        <v>0</v>
      </c>
      <c r="CD22" s="299">
        <f>+'IFRS IS'!CD25+'IFRS IS'!CD26</f>
        <v>0</v>
      </c>
      <c r="CE22" s="297">
        <f>+'IFRS IS'!CE25+'IFRS IS'!CE26</f>
        <v>0</v>
      </c>
      <c r="CF22" s="297">
        <f>+'IFRS IS'!CF25+'IFRS IS'!CF26</f>
        <v>0</v>
      </c>
      <c r="CG22" s="297">
        <f>+'IFRS IS'!CG25+'IFRS IS'!CG26</f>
        <v>0</v>
      </c>
      <c r="CH22" s="299">
        <f>+'IFRS IS'!CH25+'IFRS IS'!CH26</f>
        <v>0</v>
      </c>
      <c r="CI22" s="298">
        <f>+'IFRS IS'!CI25+'IFRS IS'!CI26</f>
        <v>0</v>
      </c>
      <c r="CJ22" s="297">
        <f>+'IFRS IS'!CJ25+'IFRS IS'!CJ26</f>
        <v>0</v>
      </c>
      <c r="CK22" s="297">
        <f>+'IFRS IS'!CK25+'IFRS IS'!CK26</f>
        <v>0</v>
      </c>
      <c r="CL22" s="297">
        <f>+'IFRS IS'!CL25+'IFRS IS'!CL26</f>
        <v>0</v>
      </c>
      <c r="CM22" s="298">
        <f>+'IFRS IS'!CM25+'IFRS IS'!CM26</f>
        <v>0</v>
      </c>
      <c r="CN22" s="297">
        <f>+'IFRS IS'!CN25+'IFRS IS'!CN26</f>
        <v>0</v>
      </c>
      <c r="CO22" s="297">
        <f>+'IFRS IS'!CO25+'IFRS IS'!CO26</f>
        <v>0</v>
      </c>
      <c r="CP22" s="297">
        <f>+'IFRS IS'!CP25+'IFRS IS'!CP26</f>
        <v>0</v>
      </c>
      <c r="CQ22" s="298">
        <f>+'IFRS IS'!CQ25+'IFRS IS'!CQ26</f>
        <v>0</v>
      </c>
      <c r="CR22" s="297">
        <f>+'IFRS IS'!CR25+'IFRS IS'!CR26</f>
        <v>0</v>
      </c>
      <c r="CS22" s="297">
        <f>+'IFRS IS'!CS25+'IFRS IS'!CS26</f>
        <v>0</v>
      </c>
      <c r="CT22" s="299">
        <f>+'IFRS IS'!CT25+'IFRS IS'!CT26</f>
        <v>0</v>
      </c>
      <c r="CU22" s="298">
        <f>+'IFRS IS'!CU25+'IFRS IS'!CU26</f>
        <v>0</v>
      </c>
      <c r="CV22" s="297">
        <f>+'IFRS IS'!CV25+'IFRS IS'!CV26</f>
        <v>0</v>
      </c>
      <c r="CW22" s="297">
        <f>+'IFRS IS'!CW25+'IFRS IS'!CW26</f>
        <v>0</v>
      </c>
      <c r="CX22" s="299">
        <f>+'IFRS IS'!CX25+'IFRS IS'!CX26</f>
        <v>0</v>
      </c>
      <c r="CY22" s="297">
        <f>+'IFRS IS'!CY25+'IFRS IS'!CY26</f>
        <v>0</v>
      </c>
      <c r="CZ22" s="297">
        <f>+'IFRS IS'!CZ25+'IFRS IS'!CZ26</f>
        <v>0</v>
      </c>
      <c r="DA22" s="297">
        <f>+'IFRS IS'!DA25+'IFRS IS'!DA26</f>
        <v>0</v>
      </c>
      <c r="DB22" s="299">
        <f>+'IFRS IS'!DB25+'IFRS IS'!DB26</f>
        <v>0</v>
      </c>
      <c r="DC22" s="74"/>
      <c r="DD22" s="74"/>
      <c r="DE22" s="74"/>
      <c r="DF22" s="74"/>
      <c r="DG22" s="74"/>
      <c r="DH22" s="74"/>
      <c r="DI22" s="74"/>
      <c r="DJ22" s="74"/>
      <c r="DK22" s="74"/>
      <c r="DL22" s="74"/>
      <c r="DM22" s="74"/>
      <c r="DN22" s="74"/>
      <c r="DO22" s="74"/>
      <c r="DP22" s="74"/>
      <c r="DQ22" s="74"/>
      <c r="DR22" s="74"/>
      <c r="DS22" s="74"/>
      <c r="DT22" s="74"/>
      <c r="DU22" s="74"/>
      <c r="DV22" s="74"/>
      <c r="DW22" s="74"/>
      <c r="DX22" s="74"/>
      <c r="DY22" s="74"/>
      <c r="DZ22" s="74"/>
      <c r="EA22" s="74"/>
      <c r="EB22" s="74"/>
      <c r="EC22" s="74"/>
      <c r="ED22" s="74"/>
      <c r="EE22" s="74"/>
      <c r="EF22" s="74"/>
      <c r="EG22" s="74"/>
      <c r="EH22" s="74"/>
      <c r="EI22" s="74"/>
      <c r="EJ22" s="74"/>
      <c r="EK22" s="74"/>
      <c r="EL22" s="74"/>
      <c r="EM22" s="74"/>
      <c r="EN22" s="74"/>
      <c r="EO22" s="74"/>
      <c r="EP22" s="74"/>
      <c r="EQ22" s="74"/>
      <c r="ER22" s="74"/>
      <c r="ES22" s="74"/>
      <c r="ET22" s="74"/>
      <c r="EU22" s="74"/>
      <c r="EV22" s="74"/>
      <c r="EW22" s="74"/>
      <c r="EX22" s="74"/>
      <c r="EY22" s="74"/>
      <c r="EZ22" s="74"/>
      <c r="FA22" s="74"/>
      <c r="FB22" s="74"/>
      <c r="FC22" s="74"/>
      <c r="FD22" s="74"/>
      <c r="FE22" s="74"/>
      <c r="FF22" s="74"/>
      <c r="FG22" s="74"/>
      <c r="FH22" s="74"/>
      <c r="FI22" s="74"/>
      <c r="FJ22" s="74"/>
      <c r="FK22" s="74"/>
      <c r="FL22" s="74"/>
      <c r="FM22" s="74"/>
      <c r="FN22" s="74"/>
      <c r="FO22" s="74"/>
      <c r="FP22" s="74"/>
      <c r="FQ22" s="74"/>
      <c r="FR22" s="74"/>
      <c r="FS22" s="74"/>
      <c r="FT22" s="74"/>
      <c r="FU22" s="74"/>
      <c r="FV22" s="74"/>
      <c r="FW22" s="74"/>
      <c r="FX22" s="74"/>
      <c r="FY22" s="74"/>
      <c r="FZ22" s="74"/>
      <c r="GA22" s="74"/>
      <c r="GB22" s="74"/>
      <c r="GC22" s="74"/>
      <c r="GD22" s="74"/>
      <c r="GE22" s="74"/>
      <c r="GF22" s="74"/>
      <c r="GG22" s="74"/>
      <c r="GH22" s="74"/>
      <c r="GI22" s="74"/>
      <c r="GJ22" s="74"/>
      <c r="GK22" s="74"/>
      <c r="GL22" s="74"/>
      <c r="GM22" s="74"/>
      <c r="GN22" s="74"/>
      <c r="GO22" s="74"/>
      <c r="GP22" s="74"/>
      <c r="GQ22" s="74"/>
      <c r="GR22" s="74"/>
      <c r="GS22" s="74"/>
      <c r="GT22" s="74"/>
      <c r="GU22" s="74"/>
      <c r="GV22" s="74"/>
      <c r="GW22" s="74"/>
      <c r="GX22" s="74"/>
      <c r="GY22" s="74"/>
      <c r="GZ22" s="74"/>
      <c r="HA22" s="74"/>
      <c r="HB22" s="74"/>
      <c r="HC22" s="74"/>
      <c r="HD22" s="74"/>
      <c r="HE22" s="74"/>
      <c r="HF22" s="74"/>
      <c r="HG22" s="74"/>
      <c r="HH22" s="74"/>
      <c r="HI22" s="74"/>
      <c r="HJ22" s="74"/>
      <c r="HK22" s="74"/>
      <c r="HL22" s="74"/>
      <c r="HM22" s="74"/>
      <c r="HN22" s="74"/>
      <c r="HO22" s="74"/>
      <c r="HP22" s="74"/>
      <c r="HQ22" s="74"/>
      <c r="HR22" s="74"/>
      <c r="HS22" s="74"/>
      <c r="HT22" s="74"/>
      <c r="HU22" s="74"/>
      <c r="HV22" s="74"/>
      <c r="HW22" s="74"/>
      <c r="HX22" s="74"/>
      <c r="HY22" s="74"/>
      <c r="HZ22" s="74"/>
      <c r="IA22" s="74"/>
      <c r="IB22" s="74"/>
      <c r="IC22" s="74"/>
      <c r="ID22" s="74"/>
      <c r="IE22" s="74"/>
      <c r="IF22" s="74"/>
      <c r="IG22" s="74"/>
      <c r="IH22" s="74"/>
      <c r="II22" s="74"/>
      <c r="IJ22" s="74"/>
      <c r="IK22" s="74"/>
      <c r="IL22" s="74"/>
      <c r="IM22" s="74"/>
      <c r="IN22" s="74"/>
      <c r="IO22" s="74"/>
      <c r="IP22" s="74"/>
      <c r="IQ22" s="74"/>
      <c r="IR22" s="74"/>
      <c r="IS22" s="74"/>
      <c r="IT22" s="74"/>
      <c r="IU22" s="74"/>
      <c r="IV22" s="74"/>
      <c r="IW22" s="74"/>
      <c r="IX22" s="74"/>
      <c r="IY22" s="74"/>
      <c r="IZ22" s="74"/>
      <c r="JA22" s="74"/>
      <c r="JB22" s="74"/>
      <c r="JC22" s="74"/>
      <c r="JD22" s="74"/>
      <c r="JE22" s="74"/>
      <c r="JF22" s="74"/>
      <c r="JG22" s="74"/>
      <c r="JH22" s="74"/>
      <c r="JI22" s="74"/>
      <c r="JJ22" s="74"/>
      <c r="JK22" s="74"/>
      <c r="JL22" s="74"/>
      <c r="JM22" s="74"/>
      <c r="JN22" s="74"/>
      <c r="JO22" s="74"/>
      <c r="JP22" s="74"/>
      <c r="JQ22" s="74"/>
      <c r="JR22" s="74"/>
      <c r="JS22" s="74"/>
      <c r="JT22" s="74"/>
      <c r="JU22" s="74"/>
      <c r="JV22" s="74"/>
      <c r="JW22" s="74"/>
      <c r="JX22" s="74"/>
      <c r="JY22" s="74"/>
      <c r="JZ22" s="74"/>
      <c r="KA22" s="74"/>
      <c r="KB22" s="74"/>
      <c r="KC22" s="74"/>
      <c r="KD22" s="74"/>
      <c r="KE22" s="74"/>
      <c r="KF22" s="74"/>
      <c r="KG22" s="74"/>
      <c r="KH22" s="74"/>
      <c r="KI22" s="74"/>
      <c r="KJ22" s="74"/>
      <c r="KK22" s="74"/>
      <c r="KL22" s="74"/>
      <c r="KM22" s="74"/>
      <c r="KN22" s="74"/>
      <c r="KO22" s="74"/>
      <c r="KP22" s="74"/>
      <c r="KQ22" s="74"/>
      <c r="KR22" s="74"/>
      <c r="KS22" s="74"/>
      <c r="KT22" s="74"/>
      <c r="KU22" s="74"/>
      <c r="KV22" s="74"/>
      <c r="KW22" s="74"/>
      <c r="KX22" s="74"/>
      <c r="KY22" s="74"/>
      <c r="KZ22" s="74"/>
      <c r="LA22" s="74"/>
      <c r="LB22" s="74"/>
      <c r="LC22" s="74"/>
      <c r="LD22" s="74"/>
      <c r="LE22" s="74"/>
      <c r="LF22" s="74"/>
      <c r="LG22" s="74"/>
      <c r="LH22" s="74"/>
      <c r="LI22" s="74"/>
      <c r="LJ22" s="74"/>
      <c r="LK22" s="74"/>
      <c r="LL22" s="74"/>
      <c r="LM22" s="74"/>
      <c r="LN22" s="74"/>
      <c r="LO22" s="74"/>
      <c r="LP22" s="74"/>
      <c r="LQ22" s="74"/>
      <c r="LR22" s="74"/>
      <c r="LS22" s="74"/>
      <c r="LT22" s="74"/>
      <c r="LU22" s="74"/>
      <c r="LV22" s="74"/>
      <c r="LW22" s="74"/>
      <c r="LX22" s="74"/>
      <c r="LY22" s="74"/>
      <c r="LZ22" s="74"/>
      <c r="MA22" s="74"/>
      <c r="MB22" s="74"/>
      <c r="MC22" s="74"/>
      <c r="MD22" s="74"/>
      <c r="ME22" s="74"/>
      <c r="MF22" s="74"/>
      <c r="MG22" s="74"/>
      <c r="MH22" s="74"/>
      <c r="MI22" s="74"/>
      <c r="MJ22" s="74"/>
      <c r="MK22" s="74"/>
      <c r="ML22" s="74"/>
      <c r="MM22" s="74"/>
      <c r="MN22" s="74"/>
      <c r="MO22" s="74"/>
      <c r="MP22" s="74"/>
      <c r="MQ22" s="74"/>
      <c r="MR22" s="74"/>
      <c r="MS22" s="74"/>
      <c r="MT22" s="74"/>
      <c r="MU22" s="74"/>
      <c r="MV22" s="74"/>
      <c r="MW22" s="74"/>
      <c r="MX22" s="74"/>
      <c r="MY22" s="74"/>
      <c r="MZ22" s="74"/>
      <c r="NA22" s="74"/>
      <c r="NB22" s="74"/>
      <c r="NC22" s="74"/>
      <c r="ND22" s="74"/>
      <c r="NE22" s="74"/>
      <c r="NF22" s="74"/>
      <c r="NG22" s="74"/>
      <c r="NH22" s="74"/>
      <c r="NI22" s="74"/>
      <c r="NJ22" s="74"/>
      <c r="NK22" s="74"/>
      <c r="NL22" s="74"/>
      <c r="NM22" s="74"/>
      <c r="NN22" s="74"/>
      <c r="NO22" s="74"/>
      <c r="NP22" s="74"/>
      <c r="NQ22" s="74"/>
      <c r="NR22" s="74"/>
      <c r="NS22" s="74"/>
      <c r="NT22" s="74"/>
      <c r="NU22" s="74"/>
      <c r="NV22" s="74"/>
      <c r="NW22" s="74"/>
      <c r="NX22" s="74"/>
      <c r="NY22" s="74"/>
      <c r="NZ22" s="74"/>
      <c r="OA22" s="74"/>
      <c r="OB22" s="74"/>
      <c r="OC22" s="74"/>
      <c r="OD22" s="74"/>
      <c r="OE22" s="74"/>
      <c r="OF22" s="74"/>
      <c r="OG22" s="74"/>
      <c r="OH22" s="74"/>
      <c r="OI22" s="74"/>
      <c r="OJ22" s="74"/>
      <c r="OK22" s="74"/>
      <c r="OL22" s="74"/>
      <c r="OM22" s="74"/>
      <c r="ON22" s="74"/>
      <c r="OO22" s="74"/>
      <c r="OP22" s="74"/>
      <c r="OQ22" s="74"/>
      <c r="OR22" s="74"/>
      <c r="OS22" s="74"/>
      <c r="OT22" s="74"/>
      <c r="OU22" s="74"/>
      <c r="OV22" s="74"/>
      <c r="OW22" s="74"/>
      <c r="OX22" s="74"/>
      <c r="OY22" s="74"/>
      <c r="OZ22" s="74"/>
      <c r="PA22" s="74"/>
      <c r="PB22" s="74"/>
      <c r="PC22" s="74"/>
      <c r="PD22" s="74"/>
      <c r="PE22" s="74"/>
      <c r="PF22" s="74"/>
      <c r="PG22" s="74"/>
      <c r="PH22" s="74"/>
      <c r="PI22" s="74"/>
      <c r="PJ22" s="74"/>
      <c r="PK22" s="74"/>
      <c r="PL22" s="74"/>
      <c r="PM22" s="74"/>
      <c r="PN22" s="74"/>
      <c r="PO22" s="74"/>
      <c r="PP22" s="74"/>
      <c r="PQ22" s="74"/>
      <c r="PR22" s="74"/>
      <c r="PS22" s="74"/>
      <c r="PT22" s="74"/>
      <c r="PU22" s="74"/>
      <c r="PV22" s="74"/>
      <c r="PW22" s="74"/>
      <c r="PX22" s="74"/>
      <c r="PY22" s="74"/>
      <c r="PZ22" s="74"/>
      <c r="QA22" s="74"/>
      <c r="QB22" s="74"/>
      <c r="QC22" s="74"/>
      <c r="QD22" s="74"/>
      <c r="QE22" s="74"/>
      <c r="QF22" s="74"/>
      <c r="QG22" s="74"/>
      <c r="QH22" s="74"/>
      <c r="QI22" s="74"/>
      <c r="QJ22" s="74"/>
      <c r="QK22" s="74"/>
      <c r="QL22" s="74"/>
      <c r="QM22" s="74"/>
      <c r="QN22" s="74"/>
      <c r="QO22" s="74"/>
      <c r="QP22" s="74"/>
      <c r="QQ22" s="74"/>
      <c r="QR22" s="74"/>
      <c r="QS22" s="74"/>
      <c r="QT22" s="74"/>
      <c r="QU22" s="74"/>
      <c r="QV22" s="74"/>
      <c r="QW22" s="74"/>
      <c r="QX22" s="74"/>
      <c r="QY22" s="74"/>
      <c r="QZ22" s="74"/>
      <c r="RA22" s="74"/>
      <c r="RB22" s="74"/>
      <c r="RC22" s="74"/>
      <c r="RD22" s="74"/>
      <c r="RE22" s="74"/>
      <c r="RF22" s="74"/>
      <c r="RG22" s="74"/>
      <c r="RH22" s="74"/>
      <c r="RI22" s="74"/>
      <c r="RJ22" s="74"/>
      <c r="RK22" s="74"/>
      <c r="RL22" s="74"/>
      <c r="RM22" s="74"/>
      <c r="RN22" s="74"/>
      <c r="RO22" s="74"/>
      <c r="RP22" s="74"/>
      <c r="RQ22" s="74"/>
      <c r="RR22" s="74"/>
      <c r="RS22" s="74"/>
      <c r="RT22" s="74"/>
      <c r="RU22" s="74"/>
      <c r="RV22" s="74"/>
      <c r="RW22" s="74"/>
      <c r="RX22" s="74"/>
      <c r="RY22" s="74"/>
      <c r="RZ22" s="74"/>
      <c r="SA22" s="74"/>
      <c r="SB22" s="74"/>
      <c r="SC22" s="74"/>
      <c r="SD22" s="74"/>
      <c r="SE22" s="74"/>
      <c r="SF22" s="74"/>
      <c r="SG22" s="74"/>
      <c r="SH22" s="74"/>
      <c r="SI22" s="74"/>
      <c r="SJ22" s="74"/>
      <c r="SK22" s="74"/>
      <c r="SL22" s="74"/>
      <c r="SM22" s="74"/>
      <c r="SN22" s="74"/>
      <c r="SO22" s="74"/>
      <c r="SP22" s="74"/>
      <c r="SQ22" s="74"/>
      <c r="SR22" s="74"/>
      <c r="SS22" s="74"/>
      <c r="ST22" s="74"/>
      <c r="SU22" s="74"/>
      <c r="SV22" s="74"/>
      <c r="SW22" s="74"/>
      <c r="SX22" s="74"/>
      <c r="SY22" s="74"/>
      <c r="SZ22" s="74"/>
      <c r="TA22" s="74"/>
      <c r="TB22" s="74"/>
      <c r="TC22" s="74"/>
      <c r="TD22" s="74"/>
      <c r="TE22" s="74"/>
      <c r="TF22" s="74"/>
      <c r="TG22" s="74"/>
      <c r="TH22" s="74"/>
      <c r="TI22" s="74"/>
      <c r="TJ22" s="74"/>
      <c r="TK22" s="1218"/>
      <c r="TL22" s="1218"/>
      <c r="TM22" s="1157"/>
      <c r="TN22" s="297"/>
      <c r="TO22" s="297">
        <f t="shared" si="55"/>
        <v>0</v>
      </c>
      <c r="TP22" s="297">
        <f t="shared" si="56"/>
        <v>0</v>
      </c>
      <c r="TQ22" s="297">
        <f t="shared" si="57"/>
        <v>0</v>
      </c>
      <c r="TR22" s="297">
        <f t="shared" si="58"/>
        <v>0</v>
      </c>
      <c r="TS22" s="297">
        <f t="shared" si="25"/>
        <v>0</v>
      </c>
      <c r="TT22" s="297">
        <f t="shared" si="11"/>
        <v>0</v>
      </c>
      <c r="TU22" s="297">
        <f t="shared" si="12"/>
        <v>0</v>
      </c>
      <c r="TV22" s="297">
        <f t="shared" si="13"/>
        <v>0</v>
      </c>
      <c r="TW22" s="297">
        <f t="shared" si="14"/>
        <v>0</v>
      </c>
      <c r="TX22" s="297">
        <f t="shared" si="2"/>
        <v>0</v>
      </c>
      <c r="TY22" s="297">
        <f t="shared" si="53"/>
        <v>0</v>
      </c>
      <c r="TZ22" s="297">
        <f t="shared" si="15"/>
        <v>0</v>
      </c>
      <c r="UA22" s="297">
        <f t="shared" si="16"/>
        <v>0</v>
      </c>
      <c r="UB22" s="297">
        <f t="shared" si="17"/>
        <v>0</v>
      </c>
      <c r="UC22" s="298">
        <f t="shared" si="18"/>
        <v>0</v>
      </c>
      <c r="UD22" s="298">
        <f t="shared" si="19"/>
        <v>0</v>
      </c>
      <c r="UE22" s="298">
        <f t="shared" si="4"/>
        <v>0</v>
      </c>
      <c r="UF22" s="297">
        <f t="shared" si="5"/>
        <v>0</v>
      </c>
      <c r="UG22" s="297">
        <f>SUM(CF22:CI22)</f>
        <v>0</v>
      </c>
      <c r="UH22" s="297">
        <f t="shared" si="20"/>
        <v>0</v>
      </c>
      <c r="UI22" s="297">
        <f t="shared" si="21"/>
        <v>0</v>
      </c>
      <c r="UJ22" s="297">
        <f t="shared" si="21"/>
        <v>0</v>
      </c>
      <c r="UK22" s="297">
        <f t="shared" si="21"/>
        <v>0</v>
      </c>
      <c r="UM22" s="298" t="e">
        <f t="shared" si="54"/>
        <v>#DIV/0!</v>
      </c>
      <c r="UN22" s="297" t="e">
        <f t="shared" si="39"/>
        <v>#DIV/0!</v>
      </c>
      <c r="UO22" s="297">
        <v>0</v>
      </c>
      <c r="UP22" s="297" t="e">
        <f>+IF(OR(AR22&lt;0, UO22&lt;0), "na", (AR22/UO22-1)*100)</f>
        <v>#DIV/0!</v>
      </c>
      <c r="UR22" s="115"/>
      <c r="US22" s="1229"/>
      <c r="UU22" s="1019"/>
    </row>
    <row r="23" spans="1:567" s="293" customFormat="1" collapsed="1">
      <c r="A23" s="307"/>
      <c r="B23" s="307"/>
      <c r="C23" s="307"/>
      <c r="D23" s="307"/>
      <c r="E23" s="307"/>
      <c r="F23" s="669" t="s">
        <v>345</v>
      </c>
      <c r="G23" s="670"/>
      <c r="H23" s="670"/>
      <c r="I23" s="670"/>
      <c r="J23" s="670"/>
      <c r="K23" s="670"/>
      <c r="L23" s="670"/>
      <c r="M23" s="670"/>
      <c r="N23" s="670"/>
      <c r="O23" s="671">
        <f>+'IFRS IS'!O28</f>
        <v>361.7</v>
      </c>
      <c r="P23" s="670">
        <f>+'IFRS IS'!P28</f>
        <v>368</v>
      </c>
      <c r="Q23" s="670">
        <f>+'IFRS IS'!Q28</f>
        <v>389.09999999999997</v>
      </c>
      <c r="R23" s="672">
        <f>+'IFRS IS'!R28</f>
        <v>1040.6000000000004</v>
      </c>
      <c r="S23" s="670">
        <f>+'IFRS IS'!S28</f>
        <v>430.7</v>
      </c>
      <c r="T23" s="670">
        <f>+'IFRS IS'!T28</f>
        <v>217</v>
      </c>
      <c r="U23" s="670">
        <f>+'IFRS IS'!U28</f>
        <v>175</v>
      </c>
      <c r="V23" s="670">
        <f>+'IFRS IS'!V28</f>
        <v>-466</v>
      </c>
      <c r="W23" s="671">
        <f>+'IFRS IS'!W28</f>
        <v>-678</v>
      </c>
      <c r="X23" s="670">
        <f>+'IFRS IS'!X28</f>
        <v>-715</v>
      </c>
      <c r="Y23" s="670">
        <f>+'IFRS IS'!Y28</f>
        <v>-1686.9999999999998</v>
      </c>
      <c r="Z23" s="672">
        <f>+'IFRS IS'!Z28</f>
        <v>-1639.6329240000005</v>
      </c>
      <c r="AA23" s="670">
        <f>+'IFRS IS'!AA28</f>
        <v>-1161.0999999999999</v>
      </c>
      <c r="AB23" s="670">
        <f>+'IFRS IS'!AB28</f>
        <v>-45</v>
      </c>
      <c r="AC23" s="670">
        <f>+'IFRS IS'!AC28</f>
        <v>243</v>
      </c>
      <c r="AD23" s="670">
        <f>+'IFRS IS'!AD28</f>
        <v>615.31472999999971</v>
      </c>
      <c r="AE23" s="671">
        <f>+'IFRS IS'!AE28</f>
        <v>819.63299999999992</v>
      </c>
      <c r="AF23" s="670">
        <f>+'IFRS IS'!AF28</f>
        <v>728.06399999999996</v>
      </c>
      <c r="AG23" s="670">
        <f>+'IFRS IS'!AG28</f>
        <v>1054.249</v>
      </c>
      <c r="AH23" s="672">
        <f>+'IFRS IS'!AH28</f>
        <v>19.017000000000039</v>
      </c>
      <c r="AI23" s="670">
        <f>+'IFRS IS'!AI28</f>
        <v>273.26400000000001</v>
      </c>
      <c r="AJ23" s="670">
        <f>+'IFRS IS'!AJ28</f>
        <v>471.08700000000005</v>
      </c>
      <c r="AK23" s="670">
        <f>+'IFRS IS'!AK28</f>
        <v>-561.1</v>
      </c>
      <c r="AL23" s="672">
        <f>+'IFRS IS'!AL28</f>
        <v>-239.892</v>
      </c>
      <c r="AM23" s="671">
        <f>+'IFRS IS'!AM28</f>
        <v>-271.11899999999997</v>
      </c>
      <c r="AN23" s="670">
        <f>+'IFRS IS'!AN28</f>
        <v>-53.158999999999999</v>
      </c>
      <c r="AO23" s="670">
        <f>+'IFRS IS'!AO28</f>
        <v>1.8860000000000015</v>
      </c>
      <c r="AP23" s="672">
        <f>+'IFRS IS'!AP28</f>
        <v>163.506</v>
      </c>
      <c r="AQ23" s="671">
        <f>+'IFRS IS'!AQ28</f>
        <v>178.59500000000003</v>
      </c>
      <c r="AR23" s="670">
        <f>+'IFRS IS'!AR28</f>
        <v>946.80600000000004</v>
      </c>
      <c r="AS23" s="670">
        <f>+'IFRS IS'!AS28</f>
        <v>958.27900000000011</v>
      </c>
      <c r="AT23" s="672">
        <f>+'IFRS IS'!AT28</f>
        <v>788.79</v>
      </c>
      <c r="AU23" s="671">
        <f>+'IFRS IS'!AU28</f>
        <v>802.53800000000001</v>
      </c>
      <c r="AV23" s="670">
        <f>+'IFRS IS'!AV28</f>
        <v>673.20100000000002</v>
      </c>
      <c r="AW23" s="670">
        <f>+'IFRS IS'!AW28</f>
        <v>1095.32</v>
      </c>
      <c r="AX23" s="672">
        <f>+'IFRS IS'!AX28</f>
        <v>1624.3970000000002</v>
      </c>
      <c r="AY23" s="671">
        <f>+'IFRS IS'!AY28</f>
        <v>1295.73</v>
      </c>
      <c r="AZ23" s="670">
        <f>+'IFRS IS'!AZ28</f>
        <v>1108.069</v>
      </c>
      <c r="BA23" s="670">
        <f>+'IFRS IS'!BA28</f>
        <v>1048.3069999999998</v>
      </c>
      <c r="BB23" s="672">
        <f>+'IFRS IS'!BB28</f>
        <v>870.25</v>
      </c>
      <c r="BC23" s="670">
        <f>+'IFRS IS'!BC28</f>
        <v>444.19400000000002</v>
      </c>
      <c r="BD23" s="670">
        <f>+'IFRS IS'!BD28</f>
        <v>286.14100000000002</v>
      </c>
      <c r="BE23" s="670">
        <f>+'IFRS IS'!BE28</f>
        <v>596.774</v>
      </c>
      <c r="BF23" s="672">
        <f>+'IFRS IS'!BF28</f>
        <v>1626.665</v>
      </c>
      <c r="BG23" s="670">
        <f>+'IFRS IS'!BG28</f>
        <v>1897.9690000000001</v>
      </c>
      <c r="BH23" s="670">
        <f>+'IFRS IS'!BH28</f>
        <v>2468.5439999999999</v>
      </c>
      <c r="BI23" s="670">
        <f>+'IFRS IS'!BI28</f>
        <v>3054.2480000000005</v>
      </c>
      <c r="BJ23" s="672">
        <f>+'IFRS IS'!BJ28</f>
        <v>3220.7489999999993</v>
      </c>
      <c r="BK23" s="670">
        <f>+'IFRS IS'!BK28</f>
        <v>3120.2539999999995</v>
      </c>
      <c r="BL23" s="670">
        <f>+'IFRS IS'!BL28</f>
        <v>4329.945999999999</v>
      </c>
      <c r="BM23" s="670">
        <f>+'IFRS IS'!BM28</f>
        <v>4693.6209999999992</v>
      </c>
      <c r="BN23" s="672">
        <f>+'IFRS IS'!BN28</f>
        <v>3396.2899999999995</v>
      </c>
      <c r="BO23" s="670">
        <f>+'IFRS IS'!BO28</f>
        <v>1102.7530000000002</v>
      </c>
      <c r="BP23" s="670">
        <f>+'IFRS IS'!BP28</f>
        <v>535.52899999999988</v>
      </c>
      <c r="BQ23" s="670">
        <f>+'IFRS IS'!BQ28</f>
        <v>493.20099999999928</v>
      </c>
      <c r="BR23" s="672">
        <f>+'IFRS IS'!BR28</f>
        <v>-118.19500000000019</v>
      </c>
      <c r="BS23" s="670">
        <f>+'IFRS IS'!BS28</f>
        <v>648.15399999999943</v>
      </c>
      <c r="BT23" s="670">
        <f>+'IFRS IS'!BT28</f>
        <v>1262.8899999999999</v>
      </c>
      <c r="BU23" s="670">
        <f>+'IFRS IS'!BU28</f>
        <v>1077.2619999999997</v>
      </c>
      <c r="BV23" s="672">
        <f>+'IFRS IS'!BV28</f>
        <v>1766.796</v>
      </c>
      <c r="BW23" s="670">
        <f>+'IFRS IS'!BW28</f>
        <v>990.44599999999991</v>
      </c>
      <c r="BX23" s="670">
        <f>+'IFRS IS'!BX28</f>
        <v>1984.5150000000008</v>
      </c>
      <c r="BY23" s="670">
        <f>+'IFRS IS'!BY28</f>
        <v>3310.8230000000003</v>
      </c>
      <c r="BZ23" s="672">
        <f>+'IFRS IS'!BZ28</f>
        <v>3316.5320000000002</v>
      </c>
      <c r="CA23" s="670">
        <f>+'IFRS IS'!CA28</f>
        <v>1978.844000000001</v>
      </c>
      <c r="CB23" s="670">
        <f>+'IFRS IS'!CB28</f>
        <v>2871.5390000000007</v>
      </c>
      <c r="CC23" s="670">
        <f>+'IFRS IS'!CC28</f>
        <v>1106.741</v>
      </c>
      <c r="CD23" s="672">
        <f>+'IFRS IS'!CD28</f>
        <v>-3727.5639999999999</v>
      </c>
      <c r="CE23" s="670">
        <f>+'IFRS IS'!CE28</f>
        <v>-2580.4089999999997</v>
      </c>
      <c r="CF23" s="670">
        <f>+'IFRS IS'!CF28</f>
        <v>-2991.1810000000009</v>
      </c>
      <c r="CG23" s="670">
        <f>+'IFRS IS'!CG28</f>
        <v>-2183.7319999999995</v>
      </c>
      <c r="CH23" s="672">
        <f>+'IFRS IS'!CH28</f>
        <v>-1357.1059999999984</v>
      </c>
      <c r="CI23" s="671">
        <f>+'IFRS IS'!CI28</f>
        <v>1919.2509999999997</v>
      </c>
      <c r="CJ23" s="670">
        <f>+'IFRS IS'!CJ28</f>
        <v>4120.2790000000014</v>
      </c>
      <c r="CK23" s="670">
        <f>+'IFRS IS'!CK28</f>
        <v>5748.6760000000013</v>
      </c>
      <c r="CL23" s="670">
        <f>+'IFRS IS'!CL28</f>
        <v>8000.4750000000004</v>
      </c>
      <c r="CM23" s="671">
        <f>+'IFRS IS'!CM28</f>
        <v>8107.0809999999992</v>
      </c>
      <c r="CN23" s="670">
        <f>+'IFRS IS'!CN28</f>
        <v>6997.228000000001</v>
      </c>
      <c r="CO23" s="670">
        <f>+'IFRS IS'!CO28</f>
        <v>12595.195</v>
      </c>
      <c r="CP23" s="670">
        <f>+'IFRS IS'!CP28</f>
        <v>15219.783000000001</v>
      </c>
      <c r="CQ23" s="671">
        <f>+'IFRS IS'!CQ28</f>
        <v>40330.175999999992</v>
      </c>
      <c r="CR23" s="670">
        <f>+'IFRS IS'!CR28</f>
        <v>46499.610693460563</v>
      </c>
      <c r="CS23" s="670">
        <f>+'IFRS IS'!CS28</f>
        <v>61952.517644235733</v>
      </c>
      <c r="CT23" s="672">
        <f>+'IFRS IS'!CT28</f>
        <v>73296.275157959855</v>
      </c>
      <c r="CU23" s="671">
        <f>+'IFRS IS'!CU28</f>
        <v>71604.89106701425</v>
      </c>
      <c r="CV23" s="670">
        <f>+'IFRS IS'!CV28</f>
        <v>76981.487974483389</v>
      </c>
      <c r="CW23" s="670">
        <f>+'IFRS IS'!CW28</f>
        <v>81888.685604226863</v>
      </c>
      <c r="CX23" s="672">
        <f>+'IFRS IS'!CX28</f>
        <v>81243.496553829842</v>
      </c>
      <c r="CY23" s="670">
        <f>+'IFRS IS'!CY28</f>
        <v>74251.113012177899</v>
      </c>
      <c r="CZ23" s="670">
        <f>+'IFRS IS'!CZ28</f>
        <v>80923.107617142916</v>
      </c>
      <c r="DA23" s="670">
        <f>+'IFRS IS'!DA28</f>
        <v>92656.707738534271</v>
      </c>
      <c r="DB23" s="672">
        <f>+'IFRS IS'!DB28</f>
        <v>106861.67801548389</v>
      </c>
      <c r="DC23" s="74"/>
      <c r="DD23" s="74"/>
      <c r="DE23" s="74"/>
      <c r="DF23" s="74"/>
      <c r="DG23" s="74"/>
      <c r="DH23" s="74"/>
      <c r="DI23" s="74"/>
      <c r="DJ23" s="74"/>
      <c r="DK23" s="74"/>
      <c r="DL23" s="74"/>
      <c r="DM23" s="74"/>
      <c r="DN23" s="74"/>
      <c r="DO23" s="74"/>
      <c r="DP23" s="74"/>
      <c r="DQ23" s="74"/>
      <c r="DR23" s="74"/>
      <c r="DS23" s="74"/>
      <c r="DT23" s="74"/>
      <c r="DU23" s="74"/>
      <c r="DV23" s="74"/>
      <c r="DW23" s="74"/>
      <c r="DX23" s="74"/>
      <c r="DY23" s="74"/>
      <c r="DZ23" s="74"/>
      <c r="EA23" s="74"/>
      <c r="EB23" s="74"/>
      <c r="EC23" s="74"/>
      <c r="ED23" s="74"/>
      <c r="EE23" s="74"/>
      <c r="EF23" s="74"/>
      <c r="EG23" s="74"/>
      <c r="EH23" s="74"/>
      <c r="EI23" s="74"/>
      <c r="EJ23" s="74"/>
      <c r="EK23" s="74"/>
      <c r="EL23" s="74"/>
      <c r="EM23" s="74"/>
      <c r="EN23" s="74"/>
      <c r="EO23" s="74"/>
      <c r="EP23" s="74"/>
      <c r="EQ23" s="74"/>
      <c r="ER23" s="74"/>
      <c r="ES23" s="74"/>
      <c r="ET23" s="74"/>
      <c r="EU23" s="74"/>
      <c r="EV23" s="74"/>
      <c r="EW23" s="74"/>
      <c r="EX23" s="74"/>
      <c r="EY23" s="74"/>
      <c r="EZ23" s="74"/>
      <c r="FA23" s="74"/>
      <c r="FB23" s="74"/>
      <c r="FC23" s="74"/>
      <c r="FD23" s="74"/>
      <c r="FE23" s="74"/>
      <c r="FF23" s="74"/>
      <c r="FG23" s="74"/>
      <c r="FH23" s="74"/>
      <c r="FI23" s="74"/>
      <c r="FJ23" s="74"/>
      <c r="FK23" s="74"/>
      <c r="FL23" s="74"/>
      <c r="FM23" s="74"/>
      <c r="FN23" s="74"/>
      <c r="FO23" s="74"/>
      <c r="FP23" s="74"/>
      <c r="FQ23" s="74"/>
      <c r="FR23" s="74"/>
      <c r="FS23" s="74"/>
      <c r="FT23" s="74"/>
      <c r="FU23" s="74"/>
      <c r="FV23" s="74"/>
      <c r="FW23" s="74"/>
      <c r="FX23" s="74"/>
      <c r="FY23" s="74"/>
      <c r="FZ23" s="74"/>
      <c r="GA23" s="74"/>
      <c r="GB23" s="74"/>
      <c r="GC23" s="74"/>
      <c r="GD23" s="74"/>
      <c r="GE23" s="74"/>
      <c r="GF23" s="74"/>
      <c r="GG23" s="74"/>
      <c r="GH23" s="74"/>
      <c r="GI23" s="74"/>
      <c r="GJ23" s="74"/>
      <c r="GK23" s="74"/>
      <c r="GL23" s="74"/>
      <c r="GM23" s="74"/>
      <c r="GN23" s="74"/>
      <c r="GO23" s="74"/>
      <c r="GP23" s="74"/>
      <c r="GQ23" s="74"/>
      <c r="GR23" s="74"/>
      <c r="GS23" s="74"/>
      <c r="GT23" s="74"/>
      <c r="GU23" s="74"/>
      <c r="GV23" s="74"/>
      <c r="GW23" s="74"/>
      <c r="GX23" s="74"/>
      <c r="GY23" s="74"/>
      <c r="GZ23" s="74"/>
      <c r="HA23" s="74"/>
      <c r="HB23" s="74"/>
      <c r="HC23" s="74"/>
      <c r="HD23" s="74"/>
      <c r="HE23" s="74"/>
      <c r="HF23" s="74"/>
      <c r="HG23" s="74"/>
      <c r="HH23" s="74"/>
      <c r="HI23" s="74"/>
      <c r="HJ23" s="74"/>
      <c r="HK23" s="74"/>
      <c r="HL23" s="74"/>
      <c r="HM23" s="74"/>
      <c r="HN23" s="74"/>
      <c r="HO23" s="74"/>
      <c r="HP23" s="74"/>
      <c r="HQ23" s="74"/>
      <c r="HR23" s="74"/>
      <c r="HS23" s="74"/>
      <c r="HT23" s="74"/>
      <c r="HU23" s="74"/>
      <c r="HV23" s="74"/>
      <c r="HW23" s="74"/>
      <c r="HX23" s="74"/>
      <c r="HY23" s="74"/>
      <c r="HZ23" s="74"/>
      <c r="IA23" s="74"/>
      <c r="IB23" s="74"/>
      <c r="IC23" s="74"/>
      <c r="ID23" s="74"/>
      <c r="IE23" s="74"/>
      <c r="IF23" s="74"/>
      <c r="IG23" s="74"/>
      <c r="IH23" s="74"/>
      <c r="II23" s="74"/>
      <c r="IJ23" s="74"/>
      <c r="IK23" s="74"/>
      <c r="IL23" s="74"/>
      <c r="IM23" s="74"/>
      <c r="IN23" s="74"/>
      <c r="IO23" s="74"/>
      <c r="IP23" s="74"/>
      <c r="IQ23" s="74"/>
      <c r="IR23" s="74"/>
      <c r="IS23" s="74"/>
      <c r="IT23" s="74"/>
      <c r="IU23" s="74"/>
      <c r="IV23" s="74"/>
      <c r="IW23" s="74"/>
      <c r="IX23" s="74"/>
      <c r="IY23" s="74"/>
      <c r="IZ23" s="74"/>
      <c r="JA23" s="74"/>
      <c r="JB23" s="74"/>
      <c r="JC23" s="74"/>
      <c r="JD23" s="74"/>
      <c r="JE23" s="74"/>
      <c r="JF23" s="74"/>
      <c r="JG23" s="74"/>
      <c r="JH23" s="74"/>
      <c r="JI23" s="74"/>
      <c r="JJ23" s="74"/>
      <c r="JK23" s="74"/>
      <c r="JL23" s="74"/>
      <c r="JM23" s="74"/>
      <c r="JN23" s="74"/>
      <c r="JO23" s="74"/>
      <c r="JP23" s="74"/>
      <c r="JQ23" s="74"/>
      <c r="JR23" s="74"/>
      <c r="JS23" s="74"/>
      <c r="JT23" s="74"/>
      <c r="JU23" s="74"/>
      <c r="JV23" s="74"/>
      <c r="JW23" s="74"/>
      <c r="JX23" s="74"/>
      <c r="JY23" s="74"/>
      <c r="JZ23" s="74"/>
      <c r="KA23" s="74"/>
      <c r="KB23" s="74"/>
      <c r="KC23" s="74"/>
      <c r="KD23" s="74"/>
      <c r="KE23" s="74"/>
      <c r="KF23" s="74"/>
      <c r="KG23" s="74"/>
      <c r="KH23" s="74"/>
      <c r="KI23" s="74"/>
      <c r="KJ23" s="74"/>
      <c r="KK23" s="74"/>
      <c r="KL23" s="74"/>
      <c r="KM23" s="74"/>
      <c r="KN23" s="74"/>
      <c r="KO23" s="74"/>
      <c r="KP23" s="74"/>
      <c r="KQ23" s="74"/>
      <c r="KR23" s="74"/>
      <c r="KS23" s="74"/>
      <c r="KT23" s="74"/>
      <c r="KU23" s="74"/>
      <c r="KV23" s="74"/>
      <c r="KW23" s="74"/>
      <c r="KX23" s="74"/>
      <c r="KY23" s="74"/>
      <c r="KZ23" s="74"/>
      <c r="LA23" s="74"/>
      <c r="LB23" s="74"/>
      <c r="LC23" s="74"/>
      <c r="LD23" s="74"/>
      <c r="LE23" s="74"/>
      <c r="LF23" s="74"/>
      <c r="LG23" s="74"/>
      <c r="LH23" s="74"/>
      <c r="LI23" s="74"/>
      <c r="LJ23" s="74"/>
      <c r="LK23" s="74"/>
      <c r="LL23" s="74"/>
      <c r="LM23" s="74"/>
      <c r="LN23" s="74"/>
      <c r="LO23" s="74"/>
      <c r="LP23" s="74"/>
      <c r="LQ23" s="74"/>
      <c r="LR23" s="74"/>
      <c r="LS23" s="74"/>
      <c r="LT23" s="74"/>
      <c r="LU23" s="74"/>
      <c r="LV23" s="74"/>
      <c r="LW23" s="74"/>
      <c r="LX23" s="74"/>
      <c r="LY23" s="74"/>
      <c r="LZ23" s="74"/>
      <c r="MA23" s="74"/>
      <c r="MB23" s="74"/>
      <c r="MC23" s="74"/>
      <c r="MD23" s="74"/>
      <c r="ME23" s="74"/>
      <c r="MF23" s="74"/>
      <c r="MG23" s="74"/>
      <c r="MH23" s="74"/>
      <c r="MI23" s="74"/>
      <c r="MJ23" s="74"/>
      <c r="MK23" s="74"/>
      <c r="ML23" s="74"/>
      <c r="MM23" s="74"/>
      <c r="MN23" s="74"/>
      <c r="MO23" s="74"/>
      <c r="MP23" s="74"/>
      <c r="MQ23" s="74"/>
      <c r="MR23" s="74"/>
      <c r="MS23" s="74"/>
      <c r="MT23" s="74"/>
      <c r="MU23" s="74"/>
      <c r="MV23" s="74"/>
      <c r="MW23" s="74"/>
      <c r="MX23" s="74"/>
      <c r="MY23" s="74"/>
      <c r="MZ23" s="74"/>
      <c r="NA23" s="74"/>
      <c r="NB23" s="74"/>
      <c r="NC23" s="74"/>
      <c r="ND23" s="74"/>
      <c r="NE23" s="74"/>
      <c r="NF23" s="74"/>
      <c r="NG23" s="74"/>
      <c r="NH23" s="74"/>
      <c r="NI23" s="74"/>
      <c r="NJ23" s="74"/>
      <c r="NK23" s="74"/>
      <c r="NL23" s="74"/>
      <c r="NM23" s="74"/>
      <c r="NN23" s="74"/>
      <c r="NO23" s="74"/>
      <c r="NP23" s="74"/>
      <c r="NQ23" s="74"/>
      <c r="NR23" s="74"/>
      <c r="NS23" s="74"/>
      <c r="NT23" s="74"/>
      <c r="NU23" s="74"/>
      <c r="NV23" s="74"/>
      <c r="NW23" s="74"/>
      <c r="NX23" s="74"/>
      <c r="NY23" s="74"/>
      <c r="NZ23" s="74"/>
      <c r="OA23" s="74"/>
      <c r="OB23" s="74"/>
      <c r="OC23" s="74"/>
      <c r="OD23" s="74"/>
      <c r="OE23" s="74"/>
      <c r="OF23" s="74"/>
      <c r="OG23" s="74"/>
      <c r="OH23" s="74"/>
      <c r="OI23" s="74"/>
      <c r="OJ23" s="74"/>
      <c r="OK23" s="74"/>
      <c r="OL23" s="74"/>
      <c r="OM23" s="74"/>
      <c r="ON23" s="74"/>
      <c r="OO23" s="74"/>
      <c r="OP23" s="74"/>
      <c r="OQ23" s="74"/>
      <c r="OR23" s="74"/>
      <c r="OS23" s="74"/>
      <c r="OT23" s="74"/>
      <c r="OU23" s="74"/>
      <c r="OV23" s="74"/>
      <c r="OW23" s="74"/>
      <c r="OX23" s="74"/>
      <c r="OY23" s="74"/>
      <c r="OZ23" s="74"/>
      <c r="PA23" s="74"/>
      <c r="PB23" s="74"/>
      <c r="PC23" s="74"/>
      <c r="PD23" s="74"/>
      <c r="PE23" s="74"/>
      <c r="PF23" s="74"/>
      <c r="PG23" s="74"/>
      <c r="PH23" s="74"/>
      <c r="PI23" s="74"/>
      <c r="PJ23" s="74"/>
      <c r="PK23" s="74"/>
      <c r="PL23" s="74"/>
      <c r="PM23" s="74"/>
      <c r="PN23" s="74"/>
      <c r="PO23" s="74"/>
      <c r="PP23" s="74"/>
      <c r="PQ23" s="74"/>
      <c r="PR23" s="74"/>
      <c r="PS23" s="74"/>
      <c r="PT23" s="74"/>
      <c r="PU23" s="74"/>
      <c r="PV23" s="74"/>
      <c r="PW23" s="74"/>
      <c r="PX23" s="74"/>
      <c r="PY23" s="74"/>
      <c r="PZ23" s="74"/>
      <c r="QA23" s="74"/>
      <c r="QB23" s="74"/>
      <c r="QC23" s="74"/>
      <c r="QD23" s="74"/>
      <c r="QE23" s="74"/>
      <c r="QF23" s="74"/>
      <c r="QG23" s="74"/>
      <c r="QH23" s="74"/>
      <c r="QI23" s="74"/>
      <c r="QJ23" s="74"/>
      <c r="QK23" s="74"/>
      <c r="QL23" s="74"/>
      <c r="QM23" s="74"/>
      <c r="QN23" s="74"/>
      <c r="QO23" s="74"/>
      <c r="QP23" s="74"/>
      <c r="QQ23" s="74"/>
      <c r="QR23" s="74"/>
      <c r="QS23" s="74"/>
      <c r="QT23" s="74"/>
      <c r="QU23" s="74"/>
      <c r="QV23" s="74"/>
      <c r="QW23" s="74"/>
      <c r="QX23" s="74"/>
      <c r="QY23" s="74"/>
      <c r="QZ23" s="74"/>
      <c r="RA23" s="74"/>
      <c r="RB23" s="74"/>
      <c r="RC23" s="74"/>
      <c r="RD23" s="74"/>
      <c r="RE23" s="74"/>
      <c r="RF23" s="74"/>
      <c r="RG23" s="74"/>
      <c r="RH23" s="74"/>
      <c r="RI23" s="74"/>
      <c r="RJ23" s="74"/>
      <c r="RK23" s="74"/>
      <c r="RL23" s="74"/>
      <c r="RM23" s="74"/>
      <c r="RN23" s="74"/>
      <c r="RO23" s="74"/>
      <c r="RP23" s="74"/>
      <c r="RQ23" s="74"/>
      <c r="RR23" s="74"/>
      <c r="RS23" s="74"/>
      <c r="RT23" s="74"/>
      <c r="RU23" s="74"/>
      <c r="RV23" s="74"/>
      <c r="RW23" s="74"/>
      <c r="RX23" s="74"/>
      <c r="RY23" s="74"/>
      <c r="RZ23" s="74"/>
      <c r="SA23" s="74"/>
      <c r="SB23" s="74"/>
      <c r="SC23" s="74"/>
      <c r="SD23" s="74"/>
      <c r="SE23" s="74"/>
      <c r="SF23" s="74"/>
      <c r="SG23" s="74"/>
      <c r="SH23" s="74"/>
      <c r="SI23" s="74"/>
      <c r="SJ23" s="74"/>
      <c r="SK23" s="74"/>
      <c r="SL23" s="74"/>
      <c r="SM23" s="74"/>
      <c r="SN23" s="74"/>
      <c r="SO23" s="74"/>
      <c r="SP23" s="74"/>
      <c r="SQ23" s="74"/>
      <c r="SR23" s="74"/>
      <c r="SS23" s="74"/>
      <c r="ST23" s="74"/>
      <c r="SU23" s="74"/>
      <c r="SV23" s="74"/>
      <c r="SW23" s="74"/>
      <c r="SX23" s="74"/>
      <c r="SY23" s="74"/>
      <c r="SZ23" s="74"/>
      <c r="TA23" s="74"/>
      <c r="TB23" s="74"/>
      <c r="TC23" s="74"/>
      <c r="TD23" s="74"/>
      <c r="TE23" s="74"/>
      <c r="TF23" s="74"/>
      <c r="TG23" s="74"/>
      <c r="TH23" s="74"/>
      <c r="TI23" s="74"/>
      <c r="TJ23" s="74"/>
      <c r="TK23" s="1218"/>
      <c r="TL23" s="1218"/>
      <c r="TM23" s="1158"/>
      <c r="TN23" s="670"/>
      <c r="TO23" s="670">
        <f t="shared" si="55"/>
        <v>2159.4000000000005</v>
      </c>
      <c r="TP23" s="670">
        <f t="shared" si="56"/>
        <v>356.70000000000005</v>
      </c>
      <c r="TQ23" s="670">
        <f t="shared" si="57"/>
        <v>-4719.6329240000005</v>
      </c>
      <c r="TR23" s="670">
        <f t="shared" si="58"/>
        <v>-347.7852700000002</v>
      </c>
      <c r="TS23" s="670">
        <f t="shared" si="25"/>
        <v>2620.9629999999997</v>
      </c>
      <c r="TT23" s="670">
        <f t="shared" si="11"/>
        <v>-56.640999999999906</v>
      </c>
      <c r="TU23" s="670">
        <f t="shared" si="12"/>
        <v>-158.88599999999994</v>
      </c>
      <c r="TV23" s="670">
        <f t="shared" si="13"/>
        <v>2872.4700000000003</v>
      </c>
      <c r="TW23" s="670">
        <f t="shared" si="14"/>
        <v>4195.4560000000001</v>
      </c>
      <c r="TX23" s="670">
        <f t="shared" si="2"/>
        <v>4322.3559999999998</v>
      </c>
      <c r="TY23" s="670">
        <f t="shared" si="53"/>
        <v>2953.7739999999999</v>
      </c>
      <c r="TZ23" s="670">
        <f t="shared" si="15"/>
        <v>10641.51</v>
      </c>
      <c r="UA23" s="670">
        <f t="shared" si="16"/>
        <v>15540.110999999997</v>
      </c>
      <c r="UB23" s="670">
        <f t="shared" si="17"/>
        <v>2013.2879999999991</v>
      </c>
      <c r="UC23" s="671">
        <f t="shared" si="18"/>
        <v>4755.101999999999</v>
      </c>
      <c r="UD23" s="671">
        <f t="shared" si="19"/>
        <v>9602.3160000000025</v>
      </c>
      <c r="UE23" s="671">
        <f t="shared" si="4"/>
        <v>2229.5600000000018</v>
      </c>
      <c r="UF23" s="670">
        <f t="shared" si="5"/>
        <v>-9112.4279999999981</v>
      </c>
      <c r="UG23" s="670">
        <f>SUM(CI23:CL23)</f>
        <v>19788.681000000004</v>
      </c>
      <c r="UH23" s="670">
        <f t="shared" si="20"/>
        <v>42919.287000000004</v>
      </c>
      <c r="UI23" s="670">
        <f t="shared" si="21"/>
        <v>222078.57949565613</v>
      </c>
      <c r="UJ23" s="670">
        <f t="shared" si="21"/>
        <v>311718.56119955436</v>
      </c>
      <c r="UK23" s="670">
        <f t="shared" si="21"/>
        <v>354692.60638333898</v>
      </c>
      <c r="UM23" s="670" t="str">
        <f t="shared" si="54"/>
        <v>na</v>
      </c>
      <c r="UN23" s="670">
        <f t="shared" si="39"/>
        <v>430.14138133766335</v>
      </c>
      <c r="UO23" s="670">
        <v>884.60393405322338</v>
      </c>
      <c r="UP23" s="670">
        <f>+IF(OR(AR23&lt;0, UO23&lt;0), "na", (AR23/UO23-1)*100)</f>
        <v>7.0316289078400374</v>
      </c>
      <c r="UR23" s="159"/>
      <c r="US23" s="1229"/>
      <c r="UU23" s="1019"/>
    </row>
    <row r="24" spans="1:567" s="293" customFormat="1">
      <c r="A24" s="307"/>
      <c r="B24" s="307"/>
      <c r="C24" s="307"/>
      <c r="D24" s="307"/>
      <c r="E24" s="307"/>
      <c r="F24" s="535" t="s">
        <v>497</v>
      </c>
      <c r="G24" s="1013"/>
      <c r="H24" s="1013"/>
      <c r="I24" s="1013"/>
      <c r="J24" s="1013"/>
      <c r="K24" s="1013"/>
      <c r="L24" s="1013"/>
      <c r="M24" s="1013"/>
      <c r="N24" s="1013"/>
      <c r="O24" s="1014"/>
      <c r="P24" s="1013"/>
      <c r="Q24" s="1013"/>
      <c r="R24" s="1015"/>
      <c r="S24" s="1013"/>
      <c r="T24" s="1013"/>
      <c r="U24" s="1013"/>
      <c r="V24" s="1013"/>
      <c r="W24" s="301">
        <f>+Model!BW41</f>
        <v>-1476.2434928036009</v>
      </c>
      <c r="X24" s="300">
        <f>+Model!BX41</f>
        <v>-1556.8054533253307</v>
      </c>
      <c r="Y24" s="300">
        <f>+Model!BY41</f>
        <v>-3670.5608336276632</v>
      </c>
      <c r="Z24" s="302">
        <f>+Model!BZ41</f>
        <v>-3567.4999361949049</v>
      </c>
      <c r="AA24" s="301">
        <f>+Model!CA41</f>
        <v>-2234.5130167455691</v>
      </c>
      <c r="AB24" s="300">
        <f>+Model!CB41</f>
        <v>-76.319610586818953</v>
      </c>
      <c r="AC24" s="300">
        <f>+Model!CC41</f>
        <v>412.11687306861882</v>
      </c>
      <c r="AD24" s="302">
        <f>+Model!CD41</f>
        <v>1043.5456069163017</v>
      </c>
      <c r="AE24" s="301">
        <f>+Model!CE41</f>
        <v>1390.053766271541</v>
      </c>
      <c r="AF24" s="300">
        <f>+Model!CF41</f>
        <v>1233.4297624031344</v>
      </c>
      <c r="AG24" s="300">
        <f>+Model!CG41</f>
        <v>1786.0271811046034</v>
      </c>
      <c r="AH24" s="302">
        <f>+Model!CH41</f>
        <v>32.217131724162172</v>
      </c>
      <c r="AI24" s="300">
        <f>+Model!CI41</f>
        <v>461.47535154640872</v>
      </c>
      <c r="AJ24" s="300">
        <f>+Model!CJ41</f>
        <v>795.96541890848459</v>
      </c>
      <c r="AK24" s="300">
        <f>+Model!CK41</f>
        <v>-947.52942737464912</v>
      </c>
      <c r="AL24" s="302">
        <f>+Model!CL41</f>
        <v>-405.10555942213387</v>
      </c>
      <c r="AM24" s="301">
        <f>+Model!CM41</f>
        <v>-421.58235836896051</v>
      </c>
      <c r="AN24" s="300">
        <f>+Model!CN41</f>
        <v>-76.589819823324135</v>
      </c>
      <c r="AO24" s="300">
        <f>+Model!CO41</f>
        <v>2.7170998803056272</v>
      </c>
      <c r="AP24" s="302">
        <f>+Model!CP41</f>
        <v>235.55220831102892</v>
      </c>
      <c r="AQ24" s="301">
        <f>+Model!CQ41</f>
        <v>257.28198615867569</v>
      </c>
      <c r="AR24" s="300">
        <f>+Model!CR41</f>
        <v>1363.4071305814493</v>
      </c>
      <c r="AS24" s="300">
        <f>+Model!CS41</f>
        <v>1364.1779604834039</v>
      </c>
      <c r="AT24" s="302">
        <f>+Model!CT41</f>
        <v>1110.657575899887</v>
      </c>
      <c r="AU24" s="301">
        <f>+Model!CU41</f>
        <v>1130.015478958333</v>
      </c>
      <c r="AV24" s="300">
        <f>+Model!CV41</f>
        <v>943.96808072307215</v>
      </c>
      <c r="AW24" s="300">
        <f>+Model!CW41</f>
        <v>1519.5151265131776</v>
      </c>
      <c r="AX24" s="302">
        <f>+Model!CX41</f>
        <v>2235.0739732835623</v>
      </c>
      <c r="AY24" s="301">
        <f>+Model!CY41</f>
        <v>1779.8445126086535</v>
      </c>
      <c r="AZ24" s="300">
        <f>+Model!CZ41</f>
        <v>1522.0690492940337</v>
      </c>
      <c r="BA24" s="300">
        <f>+Model!DA41</f>
        <v>1483.7135879418761</v>
      </c>
      <c r="BB24" s="302">
        <f>+Model!DB41</f>
        <v>1232.6455912197787</v>
      </c>
      <c r="BC24" s="300">
        <f>+Model!DC41</f>
        <v>629.16837201525811</v>
      </c>
      <c r="BD24" s="300">
        <f>+Model!DD41</f>
        <v>405.29783638864541</v>
      </c>
      <c r="BE24" s="300">
        <f>+Model!DE41</f>
        <v>845.2868027056503</v>
      </c>
      <c r="BF24" s="302">
        <f>+Model!DF41</f>
        <v>2304.0522156179504</v>
      </c>
      <c r="BG24" s="300">
        <f>+Model!DG41</f>
        <v>2688.334524701881</v>
      </c>
      <c r="BH24" s="300">
        <f>+Model!DH41</f>
        <v>3496.5123566010197</v>
      </c>
      <c r="BI24" s="300">
        <f>+Model!DI41</f>
        <v>4326.1193124870169</v>
      </c>
      <c r="BJ24" s="302">
        <f>+Model!DJ41</f>
        <v>4561.9586562099321</v>
      </c>
      <c r="BK24" s="300">
        <f>+Model!DK41</f>
        <v>4419.6119926295651</v>
      </c>
      <c r="BL24" s="300">
        <f>+Model!DL41</f>
        <v>6133.0523954262753</v>
      </c>
      <c r="BM24" s="300">
        <f>+Model!DM41</f>
        <v>6862.0009981114154</v>
      </c>
      <c r="BN24" s="302">
        <f>+Model!DN41</f>
        <v>4965.323226966093</v>
      </c>
      <c r="BO24" s="300">
        <f>+Model!DO41</f>
        <v>1612.2077574372447</v>
      </c>
      <c r="BP24" s="300">
        <f>+Model!DP41</f>
        <v>782.93507987066027</v>
      </c>
      <c r="BQ24" s="300">
        <f>+Model!DQ41</f>
        <v>721.05220133230785</v>
      </c>
      <c r="BR24" s="302">
        <f>+Model!DR41</f>
        <v>-172.79925413061233</v>
      </c>
      <c r="BS24" s="300">
        <f>+Model!DS41</f>
        <v>947.59108051755913</v>
      </c>
      <c r="BT24" s="300">
        <f>+Model!DT41</f>
        <v>1846.3255641017724</v>
      </c>
      <c r="BU24" s="300">
        <f>+Model!DU41</f>
        <v>1574.9403113773992</v>
      </c>
      <c r="BV24" s="302">
        <f>+Model!DV41</f>
        <v>2583.028309158165</v>
      </c>
      <c r="BW24" s="300">
        <f>+Model!DW41</f>
        <v>1448.0166678509959</v>
      </c>
      <c r="BX24" s="300">
        <f>+Model!DX41</f>
        <v>2901.3301054275739</v>
      </c>
      <c r="BY24" s="300">
        <f>+Model!DY41</f>
        <v>4814.8974136500401</v>
      </c>
      <c r="BZ24" s="302">
        <f>+Model!DZ41</f>
        <v>4823.1999563515155</v>
      </c>
      <c r="CA24" s="300">
        <f>+Model!EA41</f>
        <v>2877.6998922995172</v>
      </c>
      <c r="CB24" s="300">
        <f>+Model!EB41</f>
        <v>4175.866584888754</v>
      </c>
      <c r="CC24" s="300">
        <f>+Model!EC41</f>
        <v>1609.4515031926658</v>
      </c>
      <c r="CD24" s="302">
        <f>+Model!ED41</f>
        <v>-5420.7203700295422</v>
      </c>
      <c r="CE24" s="300">
        <f>+Model!EE41</f>
        <v>-3750.2717952914736</v>
      </c>
      <c r="CF24" s="300">
        <f>+Model!EF41</f>
        <v>-4347.0761790744064</v>
      </c>
      <c r="CG24" s="300">
        <f>+Model!EG41</f>
        <v>-3173.4945855197716</v>
      </c>
      <c r="CH24" s="302">
        <f>+Model!EH41</f>
        <v>-1972.1389024902739</v>
      </c>
      <c r="CI24" s="301">
        <f>+Model!EI41</f>
        <v>2787.1179682291922</v>
      </c>
      <c r="CJ24" s="300">
        <f>+Model!EJ41</f>
        <v>5983.4060743534965</v>
      </c>
      <c r="CK24" s="300">
        <f>+Model!EK41</f>
        <v>8343.0375410928809</v>
      </c>
      <c r="CL24" s="300">
        <f>+Model!EL41</f>
        <v>11611.067186874869</v>
      </c>
      <c r="CM24" s="301">
        <f>+Model!EM41</f>
        <v>11743.528988344413</v>
      </c>
      <c r="CN24" s="300">
        <f>+Model!EN41</f>
        <v>10134.856800595315</v>
      </c>
      <c r="CO24" s="300">
        <f>+Model!EO41</f>
        <v>18241.869652879526</v>
      </c>
      <c r="CP24" s="300">
        <f>+Model!EP41</f>
        <v>22042.170204076534</v>
      </c>
      <c r="CQ24" s="301">
        <f>+Model!EQ41</f>
        <v>57733.213123373454</v>
      </c>
      <c r="CR24" s="300">
        <f>+Model!ER41</f>
        <v>67301.873863350411</v>
      </c>
      <c r="CS24" s="300">
        <f>+Model!ES41</f>
        <v>89667.858845014372</v>
      </c>
      <c r="CT24" s="302">
        <f>+Model!ET41</f>
        <v>106086.40785950029</v>
      </c>
      <c r="CU24" s="301">
        <f>+Model!EU41</f>
        <v>103638.35900391469</v>
      </c>
      <c r="CV24" s="300">
        <f>+Model!EV41</f>
        <v>111420.25312053488</v>
      </c>
      <c r="CW24" s="300">
        <f>+Model!EW41</f>
        <v>118522.75550655967</v>
      </c>
      <c r="CX24" s="302">
        <f>+Model!EX41</f>
        <v>117588.9319445929</v>
      </c>
      <c r="CY24" s="300">
        <f>+Model!EY41</f>
        <v>107468.40602821982</v>
      </c>
      <c r="CZ24" s="300">
        <f>+Model!EZ41</f>
        <v>117125.21245355747</v>
      </c>
      <c r="DA24" s="300">
        <f>+Model!FA41</f>
        <v>134108.00571904887</v>
      </c>
      <c r="DB24" s="302">
        <f>+Model!FB41</f>
        <v>154667.77178062481</v>
      </c>
      <c r="DC24" s="74"/>
      <c r="DD24" s="74"/>
      <c r="DE24" s="74"/>
      <c r="DF24" s="74"/>
      <c r="DG24" s="74"/>
      <c r="DH24" s="74"/>
      <c r="DI24" s="74"/>
      <c r="DJ24" s="74"/>
      <c r="DK24" s="74"/>
      <c r="DL24" s="74"/>
      <c r="DM24" s="74"/>
      <c r="DN24" s="74"/>
      <c r="DO24" s="74"/>
      <c r="DP24" s="74"/>
      <c r="DQ24" s="74"/>
      <c r="DR24" s="74"/>
      <c r="DS24" s="74"/>
      <c r="DT24" s="74"/>
      <c r="DU24" s="74"/>
      <c r="DV24" s="74"/>
      <c r="DW24" s="74"/>
      <c r="DX24" s="74"/>
      <c r="DY24" s="74"/>
      <c r="DZ24" s="74"/>
      <c r="EA24" s="74"/>
      <c r="EB24" s="74"/>
      <c r="EC24" s="74"/>
      <c r="ED24" s="74"/>
      <c r="EE24" s="74"/>
      <c r="EF24" s="74"/>
      <c r="EG24" s="74"/>
      <c r="EH24" s="74"/>
      <c r="EI24" s="74"/>
      <c r="EJ24" s="74"/>
      <c r="EK24" s="74"/>
      <c r="EL24" s="74"/>
      <c r="EM24" s="74"/>
      <c r="EN24" s="74"/>
      <c r="EO24" s="74"/>
      <c r="EP24" s="74"/>
      <c r="EQ24" s="74"/>
      <c r="ER24" s="74"/>
      <c r="ES24" s="74"/>
      <c r="ET24" s="74"/>
      <c r="EU24" s="74"/>
      <c r="EV24" s="74"/>
      <c r="EW24" s="74"/>
      <c r="EX24" s="74"/>
      <c r="EY24" s="74"/>
      <c r="EZ24" s="74"/>
      <c r="FA24" s="74"/>
      <c r="FB24" s="74"/>
      <c r="FC24" s="74"/>
      <c r="FD24" s="74"/>
      <c r="FE24" s="74"/>
      <c r="FF24" s="74"/>
      <c r="FG24" s="74"/>
      <c r="FH24" s="74"/>
      <c r="FI24" s="74"/>
      <c r="FJ24" s="74"/>
      <c r="FK24" s="74"/>
      <c r="FL24" s="74"/>
      <c r="FM24" s="74"/>
      <c r="FN24" s="74"/>
      <c r="FO24" s="74"/>
      <c r="FP24" s="74"/>
      <c r="FQ24" s="74"/>
      <c r="FR24" s="74"/>
      <c r="FS24" s="74"/>
      <c r="FT24" s="74"/>
      <c r="FU24" s="74"/>
      <c r="FV24" s="74"/>
      <c r="FW24" s="74"/>
      <c r="FX24" s="74"/>
      <c r="FY24" s="74"/>
      <c r="FZ24" s="74"/>
      <c r="GA24" s="74"/>
      <c r="GB24" s="74"/>
      <c r="GC24" s="74"/>
      <c r="GD24" s="74"/>
      <c r="GE24" s="74"/>
      <c r="GF24" s="74"/>
      <c r="GG24" s="74"/>
      <c r="GH24" s="74"/>
      <c r="GI24" s="74"/>
      <c r="GJ24" s="74"/>
      <c r="GK24" s="74"/>
      <c r="GL24" s="74"/>
      <c r="GM24" s="74"/>
      <c r="GN24" s="74"/>
      <c r="GO24" s="74"/>
      <c r="GP24" s="74"/>
      <c r="GQ24" s="74"/>
      <c r="GR24" s="74"/>
      <c r="GS24" s="74"/>
      <c r="GT24" s="74"/>
      <c r="GU24" s="74"/>
      <c r="GV24" s="74"/>
      <c r="GW24" s="74"/>
      <c r="GX24" s="74"/>
      <c r="GY24" s="74"/>
      <c r="GZ24" s="74"/>
      <c r="HA24" s="74"/>
      <c r="HB24" s="74"/>
      <c r="HC24" s="74"/>
      <c r="HD24" s="74"/>
      <c r="HE24" s="74"/>
      <c r="HF24" s="74"/>
      <c r="HG24" s="74"/>
      <c r="HH24" s="74"/>
      <c r="HI24" s="74"/>
      <c r="HJ24" s="74"/>
      <c r="HK24" s="74"/>
      <c r="HL24" s="74"/>
      <c r="HM24" s="74"/>
      <c r="HN24" s="74"/>
      <c r="HO24" s="74"/>
      <c r="HP24" s="74"/>
      <c r="HQ24" s="74"/>
      <c r="HR24" s="74"/>
      <c r="HS24" s="74"/>
      <c r="HT24" s="74"/>
      <c r="HU24" s="74"/>
      <c r="HV24" s="74"/>
      <c r="HW24" s="74"/>
      <c r="HX24" s="74"/>
      <c r="HY24" s="74"/>
      <c r="HZ24" s="74"/>
      <c r="IA24" s="74"/>
      <c r="IB24" s="74"/>
      <c r="IC24" s="74"/>
      <c r="ID24" s="74"/>
      <c r="IE24" s="74"/>
      <c r="IF24" s="74"/>
      <c r="IG24" s="74"/>
      <c r="IH24" s="74"/>
      <c r="II24" s="74"/>
      <c r="IJ24" s="74"/>
      <c r="IK24" s="74"/>
      <c r="IL24" s="74"/>
      <c r="IM24" s="74"/>
      <c r="IN24" s="74"/>
      <c r="IO24" s="74"/>
      <c r="IP24" s="74"/>
      <c r="IQ24" s="74"/>
      <c r="IR24" s="74"/>
      <c r="IS24" s="74"/>
      <c r="IT24" s="74"/>
      <c r="IU24" s="74"/>
      <c r="IV24" s="74"/>
      <c r="IW24" s="74"/>
      <c r="IX24" s="74"/>
      <c r="IY24" s="74"/>
      <c r="IZ24" s="74"/>
      <c r="JA24" s="74"/>
      <c r="JB24" s="74"/>
      <c r="JC24" s="74"/>
      <c r="JD24" s="74"/>
      <c r="JE24" s="74"/>
      <c r="JF24" s="74"/>
      <c r="JG24" s="74"/>
      <c r="JH24" s="74"/>
      <c r="JI24" s="74"/>
      <c r="JJ24" s="74"/>
      <c r="JK24" s="74"/>
      <c r="JL24" s="74"/>
      <c r="JM24" s="74"/>
      <c r="JN24" s="74"/>
      <c r="JO24" s="74"/>
      <c r="JP24" s="74"/>
      <c r="JQ24" s="74"/>
      <c r="JR24" s="74"/>
      <c r="JS24" s="74"/>
      <c r="JT24" s="74"/>
      <c r="JU24" s="74"/>
      <c r="JV24" s="74"/>
      <c r="JW24" s="74"/>
      <c r="JX24" s="74"/>
      <c r="JY24" s="74"/>
      <c r="JZ24" s="74"/>
      <c r="KA24" s="74"/>
      <c r="KB24" s="74"/>
      <c r="KC24" s="74"/>
      <c r="KD24" s="74"/>
      <c r="KE24" s="74"/>
      <c r="KF24" s="74"/>
      <c r="KG24" s="74"/>
      <c r="KH24" s="74"/>
      <c r="KI24" s="74"/>
      <c r="KJ24" s="74"/>
      <c r="KK24" s="74"/>
      <c r="KL24" s="74"/>
      <c r="KM24" s="74"/>
      <c r="KN24" s="74"/>
      <c r="KO24" s="74"/>
      <c r="KP24" s="74"/>
      <c r="KQ24" s="74"/>
      <c r="KR24" s="74"/>
      <c r="KS24" s="74"/>
      <c r="KT24" s="74"/>
      <c r="KU24" s="74"/>
      <c r="KV24" s="74"/>
      <c r="KW24" s="74"/>
      <c r="KX24" s="74"/>
      <c r="KY24" s="74"/>
      <c r="KZ24" s="74"/>
      <c r="LA24" s="74"/>
      <c r="LB24" s="74"/>
      <c r="LC24" s="74"/>
      <c r="LD24" s="74"/>
      <c r="LE24" s="74"/>
      <c r="LF24" s="74"/>
      <c r="LG24" s="74"/>
      <c r="LH24" s="74"/>
      <c r="LI24" s="74"/>
      <c r="LJ24" s="74"/>
      <c r="LK24" s="74"/>
      <c r="LL24" s="74"/>
      <c r="LM24" s="74"/>
      <c r="LN24" s="74"/>
      <c r="LO24" s="74"/>
      <c r="LP24" s="74"/>
      <c r="LQ24" s="74"/>
      <c r="LR24" s="74"/>
      <c r="LS24" s="74"/>
      <c r="LT24" s="74"/>
      <c r="LU24" s="74"/>
      <c r="LV24" s="74"/>
      <c r="LW24" s="74"/>
      <c r="LX24" s="74"/>
      <c r="LY24" s="74"/>
      <c r="LZ24" s="74"/>
      <c r="MA24" s="74"/>
      <c r="MB24" s="74"/>
      <c r="MC24" s="74"/>
      <c r="MD24" s="74"/>
      <c r="ME24" s="74"/>
      <c r="MF24" s="74"/>
      <c r="MG24" s="74"/>
      <c r="MH24" s="74"/>
      <c r="MI24" s="74"/>
      <c r="MJ24" s="74"/>
      <c r="MK24" s="74"/>
      <c r="ML24" s="74"/>
      <c r="MM24" s="74"/>
      <c r="MN24" s="74"/>
      <c r="MO24" s="74"/>
      <c r="MP24" s="74"/>
      <c r="MQ24" s="74"/>
      <c r="MR24" s="74"/>
      <c r="MS24" s="74"/>
      <c r="MT24" s="74"/>
      <c r="MU24" s="74"/>
      <c r="MV24" s="74"/>
      <c r="MW24" s="74"/>
      <c r="MX24" s="74"/>
      <c r="MY24" s="74"/>
      <c r="MZ24" s="74"/>
      <c r="NA24" s="74"/>
      <c r="NB24" s="74"/>
      <c r="NC24" s="74"/>
      <c r="ND24" s="74"/>
      <c r="NE24" s="74"/>
      <c r="NF24" s="74"/>
      <c r="NG24" s="74"/>
      <c r="NH24" s="74"/>
      <c r="NI24" s="74"/>
      <c r="NJ24" s="74"/>
      <c r="NK24" s="74"/>
      <c r="NL24" s="74"/>
      <c r="NM24" s="74"/>
      <c r="NN24" s="74"/>
      <c r="NO24" s="74"/>
      <c r="NP24" s="74"/>
      <c r="NQ24" s="74"/>
      <c r="NR24" s="74"/>
      <c r="NS24" s="74"/>
      <c r="NT24" s="74"/>
      <c r="NU24" s="74"/>
      <c r="NV24" s="74"/>
      <c r="NW24" s="74"/>
      <c r="NX24" s="74"/>
      <c r="NY24" s="74"/>
      <c r="NZ24" s="74"/>
      <c r="OA24" s="74"/>
      <c r="OB24" s="74"/>
      <c r="OC24" s="74"/>
      <c r="OD24" s="74"/>
      <c r="OE24" s="74"/>
      <c r="OF24" s="74"/>
      <c r="OG24" s="74"/>
      <c r="OH24" s="74"/>
      <c r="OI24" s="74"/>
      <c r="OJ24" s="74"/>
      <c r="OK24" s="74"/>
      <c r="OL24" s="74"/>
      <c r="OM24" s="74"/>
      <c r="ON24" s="74"/>
      <c r="OO24" s="74"/>
      <c r="OP24" s="74"/>
      <c r="OQ24" s="74"/>
      <c r="OR24" s="74"/>
      <c r="OS24" s="74"/>
      <c r="OT24" s="74"/>
      <c r="OU24" s="74"/>
      <c r="OV24" s="74"/>
      <c r="OW24" s="74"/>
      <c r="OX24" s="74"/>
      <c r="OY24" s="74"/>
      <c r="OZ24" s="74"/>
      <c r="PA24" s="74"/>
      <c r="PB24" s="74"/>
      <c r="PC24" s="74"/>
      <c r="PD24" s="74"/>
      <c r="PE24" s="74"/>
      <c r="PF24" s="74"/>
      <c r="PG24" s="74"/>
      <c r="PH24" s="74"/>
      <c r="PI24" s="74"/>
      <c r="PJ24" s="74"/>
      <c r="PK24" s="74"/>
      <c r="PL24" s="74"/>
      <c r="PM24" s="74"/>
      <c r="PN24" s="74"/>
      <c r="PO24" s="74"/>
      <c r="PP24" s="74"/>
      <c r="PQ24" s="74"/>
      <c r="PR24" s="74"/>
      <c r="PS24" s="74"/>
      <c r="PT24" s="74"/>
      <c r="PU24" s="74"/>
      <c r="PV24" s="74"/>
      <c r="PW24" s="74"/>
      <c r="PX24" s="74"/>
      <c r="PY24" s="74"/>
      <c r="PZ24" s="74"/>
      <c r="QA24" s="74"/>
      <c r="QB24" s="74"/>
      <c r="QC24" s="74"/>
      <c r="QD24" s="74"/>
      <c r="QE24" s="74"/>
      <c r="QF24" s="74"/>
      <c r="QG24" s="74"/>
      <c r="QH24" s="74"/>
      <c r="QI24" s="74"/>
      <c r="QJ24" s="74"/>
      <c r="QK24" s="74"/>
      <c r="QL24" s="74"/>
      <c r="QM24" s="74"/>
      <c r="QN24" s="74"/>
      <c r="QO24" s="74"/>
      <c r="QP24" s="74"/>
      <c r="QQ24" s="74"/>
      <c r="QR24" s="74"/>
      <c r="QS24" s="74"/>
      <c r="QT24" s="74"/>
      <c r="QU24" s="74"/>
      <c r="QV24" s="74"/>
      <c r="QW24" s="74"/>
      <c r="QX24" s="74"/>
      <c r="QY24" s="74"/>
      <c r="QZ24" s="74"/>
      <c r="RA24" s="74"/>
      <c r="RB24" s="74"/>
      <c r="RC24" s="74"/>
      <c r="RD24" s="74"/>
      <c r="RE24" s="74"/>
      <c r="RF24" s="74"/>
      <c r="RG24" s="74"/>
      <c r="RH24" s="74"/>
      <c r="RI24" s="74"/>
      <c r="RJ24" s="74"/>
      <c r="RK24" s="74"/>
      <c r="RL24" s="74"/>
      <c r="RM24" s="74"/>
      <c r="RN24" s="74"/>
      <c r="RO24" s="74"/>
      <c r="RP24" s="74"/>
      <c r="RQ24" s="74"/>
      <c r="RR24" s="74"/>
      <c r="RS24" s="74"/>
      <c r="RT24" s="74"/>
      <c r="RU24" s="74"/>
      <c r="RV24" s="74"/>
      <c r="RW24" s="74"/>
      <c r="RX24" s="74"/>
      <c r="RY24" s="74"/>
      <c r="RZ24" s="74"/>
      <c r="SA24" s="74"/>
      <c r="SB24" s="74"/>
      <c r="SC24" s="74"/>
      <c r="SD24" s="74"/>
      <c r="SE24" s="74"/>
      <c r="SF24" s="74"/>
      <c r="SG24" s="74"/>
      <c r="SH24" s="74"/>
      <c r="SI24" s="74"/>
      <c r="SJ24" s="74"/>
      <c r="SK24" s="74"/>
      <c r="SL24" s="74"/>
      <c r="SM24" s="74"/>
      <c r="SN24" s="74"/>
      <c r="SO24" s="74"/>
      <c r="SP24" s="74"/>
      <c r="SQ24" s="74"/>
      <c r="SR24" s="74"/>
      <c r="SS24" s="74"/>
      <c r="ST24" s="74"/>
      <c r="SU24" s="74"/>
      <c r="SV24" s="74"/>
      <c r="SW24" s="74"/>
      <c r="SX24" s="74"/>
      <c r="SY24" s="74"/>
      <c r="SZ24" s="74"/>
      <c r="TA24" s="74"/>
      <c r="TB24" s="74"/>
      <c r="TC24" s="74"/>
      <c r="TD24" s="74"/>
      <c r="TE24" s="74"/>
      <c r="TF24" s="74"/>
      <c r="TG24" s="74"/>
      <c r="TH24" s="74"/>
      <c r="TI24" s="74"/>
      <c r="TJ24" s="74"/>
      <c r="TK24" s="1218"/>
      <c r="TL24" s="1218"/>
      <c r="TM24" s="1158"/>
      <c r="TN24" s="300">
        <f>+Model!R41</f>
        <v>4144.3415660038308</v>
      </c>
      <c r="TO24" s="300">
        <f>+Model!S41</f>
        <v>4526.9435418502217</v>
      </c>
      <c r="TP24" s="300">
        <f>+Model!T41</f>
        <v>754.45638344226529</v>
      </c>
      <c r="TQ24" s="300">
        <f>+Model!U41</f>
        <v>-10269.001140121845</v>
      </c>
      <c r="TR24" s="300">
        <f>+Model!V41</f>
        <v>-589.86646879240186</v>
      </c>
      <c r="TS24" s="300">
        <f>+Model!W41</f>
        <v>4440.2329607801048</v>
      </c>
      <c r="TT24" s="300">
        <f>+Model!X41</f>
        <v>-95.649642302490648</v>
      </c>
      <c r="TU24" s="300">
        <f>+Model!Y41</f>
        <v>-233.02143113293121</v>
      </c>
      <c r="TV24" s="300">
        <f>+Model!Z41</f>
        <v>4098.7457684128149</v>
      </c>
      <c r="TW24" s="300">
        <f>+Model!AA41</f>
        <v>5842.446833649703</v>
      </c>
      <c r="TX24" s="300">
        <f>+Model!AB41</f>
        <v>6122.3017145445074</v>
      </c>
      <c r="TY24" s="300">
        <f>+Model!AC41</f>
        <v>4183.8052267275043</v>
      </c>
      <c r="TZ24" s="300">
        <f>+Model!AD41</f>
        <v>15072.92484999985</v>
      </c>
      <c r="UA24" s="300">
        <f>+Model!AE41</f>
        <v>22719.400904496164</v>
      </c>
      <c r="UB24" s="300">
        <f>+Model!AF41</f>
        <v>2943.3957845096006</v>
      </c>
      <c r="UC24" s="301">
        <f>+Model!AG41</f>
        <v>6951.8852651548959</v>
      </c>
      <c r="UD24" s="301">
        <f>+Model!AH41</f>
        <v>13964.553971459785</v>
      </c>
      <c r="UE24" s="301">
        <f>+Model!AI41</f>
        <v>3242.2840515154312</v>
      </c>
      <c r="UF24" s="300">
        <f>+Model!AJ41</f>
        <v>-13242.139521217328</v>
      </c>
      <c r="UG24" s="300">
        <f>+Model!AK41</f>
        <v>28719.257872893064</v>
      </c>
      <c r="UH24" s="300">
        <f>+Model!AL41</f>
        <v>62158.194311417537</v>
      </c>
      <c r="UI24" s="300">
        <f>+Model!AM41</f>
        <v>321428.59525210276</v>
      </c>
      <c r="UJ24" s="300">
        <f>+Model!AN41</f>
        <v>451170.29957560211</v>
      </c>
      <c r="UK24" s="300">
        <f>+Model!AO41</f>
        <v>513369.39598145109</v>
      </c>
      <c r="UN24" s="681"/>
      <c r="UR24" s="159"/>
      <c r="US24" s="1229"/>
      <c r="UU24" s="1019"/>
    </row>
    <row r="25" spans="1:567">
      <c r="A25" s="306"/>
      <c r="B25" s="306"/>
      <c r="C25" s="306"/>
      <c r="D25" s="306"/>
      <c r="E25" s="306"/>
      <c r="F25" s="662" t="s">
        <v>498</v>
      </c>
      <c r="G25" s="308"/>
      <c r="H25" s="308"/>
      <c r="I25" s="308"/>
      <c r="J25" s="308"/>
      <c r="K25" s="308"/>
      <c r="L25" s="308"/>
      <c r="M25" s="308"/>
      <c r="N25" s="308"/>
      <c r="O25" s="309"/>
      <c r="P25" s="308"/>
      <c r="Q25" s="308"/>
      <c r="R25" s="310"/>
      <c r="S25" s="308"/>
      <c r="T25" s="308"/>
      <c r="U25" s="308"/>
      <c r="V25" s="308"/>
      <c r="W25" s="309"/>
      <c r="X25" s="308"/>
      <c r="Y25" s="308"/>
      <c r="Z25" s="310"/>
      <c r="AA25" s="308"/>
      <c r="AB25" s="308"/>
      <c r="AC25" s="308"/>
      <c r="AD25" s="308"/>
      <c r="AE25" s="309"/>
      <c r="AF25" s="308"/>
      <c r="AG25" s="308"/>
      <c r="AH25" s="310"/>
      <c r="AI25" s="308"/>
      <c r="AJ25" s="308"/>
      <c r="AK25" s="308"/>
      <c r="AL25" s="310"/>
      <c r="AM25" s="309"/>
      <c r="AN25" s="308"/>
      <c r="AO25" s="308"/>
      <c r="AP25" s="310"/>
      <c r="AQ25" s="309"/>
      <c r="AR25" s="308"/>
      <c r="AS25" s="308"/>
      <c r="AT25" s="310"/>
      <c r="AU25" s="309"/>
      <c r="AV25" s="308"/>
      <c r="AW25" s="308"/>
      <c r="AX25" s="310"/>
      <c r="AY25" s="309"/>
      <c r="AZ25" s="308"/>
      <c r="BA25" s="308"/>
      <c r="BB25" s="310"/>
      <c r="BC25" s="308"/>
      <c r="BD25" s="308"/>
      <c r="BE25" s="308"/>
      <c r="BF25" s="310"/>
      <c r="BG25" s="308"/>
      <c r="BH25" s="308"/>
      <c r="BI25" s="308"/>
      <c r="BJ25" s="310"/>
      <c r="BK25" s="308"/>
      <c r="BL25" s="308"/>
      <c r="BM25" s="308"/>
      <c r="BN25" s="310"/>
      <c r="BO25" s="308"/>
      <c r="BP25" s="308"/>
      <c r="BQ25" s="308"/>
      <c r="BR25" s="310"/>
      <c r="BS25" s="308"/>
      <c r="BT25" s="308"/>
      <c r="BU25" s="308"/>
      <c r="BV25" s="310"/>
      <c r="BW25" s="308"/>
      <c r="BX25" s="308"/>
      <c r="BY25" s="308"/>
      <c r="BZ25" s="1120"/>
      <c r="CA25" s="308"/>
      <c r="CB25" s="308"/>
      <c r="CC25" s="308"/>
      <c r="CD25" s="1120"/>
      <c r="CE25" s="308"/>
      <c r="CF25" s="308"/>
      <c r="CG25" s="308"/>
      <c r="CH25" s="1235"/>
      <c r="CI25" s="309"/>
      <c r="CJ25" s="308"/>
      <c r="CK25" s="308"/>
      <c r="CL25" s="1037"/>
      <c r="CM25" s="309"/>
      <c r="CN25" s="308"/>
      <c r="CO25" s="308"/>
      <c r="CP25" s="1037"/>
      <c r="CQ25" s="309"/>
      <c r="CR25" s="308"/>
      <c r="CS25" s="308"/>
      <c r="CT25" s="1235"/>
      <c r="CU25" s="309"/>
      <c r="CV25" s="308"/>
      <c r="CW25" s="308"/>
      <c r="CX25" s="1235"/>
      <c r="CY25" s="1398"/>
      <c r="CZ25" s="1398"/>
      <c r="DA25" s="1398"/>
      <c r="DB25" s="1235"/>
      <c r="DC25" s="74"/>
      <c r="DD25" s="74"/>
      <c r="DE25" s="74"/>
      <c r="DF25" s="74"/>
      <c r="DG25" s="74"/>
      <c r="DH25" s="74"/>
      <c r="DI25" s="74"/>
      <c r="DJ25" s="74"/>
      <c r="DK25" s="74"/>
      <c r="DL25" s="74"/>
      <c r="DM25" s="74"/>
      <c r="DN25" s="74"/>
      <c r="DO25" s="74"/>
      <c r="DP25" s="74"/>
      <c r="DQ25" s="74"/>
      <c r="DR25" s="74"/>
      <c r="DS25" s="74"/>
      <c r="DT25" s="74"/>
      <c r="DU25" s="74"/>
      <c r="DV25" s="74"/>
      <c r="DW25" s="74"/>
      <c r="DX25" s="74"/>
      <c r="DY25" s="74"/>
      <c r="DZ25" s="74"/>
      <c r="EA25" s="74"/>
      <c r="EB25" s="74"/>
      <c r="EC25" s="74"/>
      <c r="ED25" s="74"/>
      <c r="EE25" s="74"/>
      <c r="EF25" s="74"/>
      <c r="EG25" s="74"/>
      <c r="EH25" s="74"/>
      <c r="EI25" s="74"/>
      <c r="EJ25" s="74"/>
      <c r="EK25" s="74"/>
      <c r="EL25" s="74"/>
      <c r="EM25" s="74"/>
      <c r="EN25" s="74"/>
      <c r="EO25" s="74"/>
      <c r="EP25" s="74"/>
      <c r="EQ25" s="74"/>
      <c r="ER25" s="74"/>
      <c r="ES25" s="74"/>
      <c r="ET25" s="74"/>
      <c r="EU25" s="74"/>
      <c r="EV25" s="74"/>
      <c r="EW25" s="74"/>
      <c r="EX25" s="74"/>
      <c r="EY25" s="74"/>
      <c r="EZ25" s="74"/>
      <c r="FA25" s="74"/>
      <c r="FB25" s="74"/>
      <c r="FC25" s="74"/>
      <c r="FD25" s="74"/>
      <c r="FE25" s="74"/>
      <c r="FF25" s="74"/>
      <c r="FG25" s="74"/>
      <c r="FH25" s="74"/>
      <c r="FI25" s="74"/>
      <c r="FJ25" s="74"/>
      <c r="FK25" s="74"/>
      <c r="FL25" s="74"/>
      <c r="FM25" s="74"/>
      <c r="FN25" s="74"/>
      <c r="FO25" s="74"/>
      <c r="FP25" s="74"/>
      <c r="FQ25" s="74"/>
      <c r="FR25" s="74"/>
      <c r="FS25" s="74"/>
      <c r="FT25" s="74"/>
      <c r="FU25" s="74"/>
      <c r="FV25" s="74"/>
      <c r="FW25" s="74"/>
      <c r="FX25" s="74"/>
      <c r="FY25" s="74"/>
      <c r="FZ25" s="74"/>
      <c r="GA25" s="74"/>
      <c r="GB25" s="74"/>
      <c r="GC25" s="74"/>
      <c r="GD25" s="74"/>
      <c r="GE25" s="74"/>
      <c r="GF25" s="74"/>
      <c r="GG25" s="74"/>
      <c r="GH25" s="74"/>
      <c r="GI25" s="74"/>
      <c r="GJ25" s="74"/>
      <c r="GK25" s="74"/>
      <c r="GL25" s="74"/>
      <c r="GM25" s="74"/>
      <c r="GN25" s="74"/>
      <c r="GO25" s="74"/>
      <c r="GP25" s="74"/>
      <c r="GQ25" s="74"/>
      <c r="GR25" s="74"/>
      <c r="GS25" s="74"/>
      <c r="GT25" s="74"/>
      <c r="GU25" s="74"/>
      <c r="GV25" s="74"/>
      <c r="GW25" s="74"/>
      <c r="GX25" s="74"/>
      <c r="GY25" s="74"/>
      <c r="GZ25" s="74"/>
      <c r="HA25" s="74"/>
      <c r="HB25" s="74"/>
      <c r="HC25" s="74"/>
      <c r="HD25" s="74"/>
      <c r="HE25" s="74"/>
      <c r="HF25" s="74"/>
      <c r="HG25" s="74"/>
      <c r="HH25" s="74"/>
      <c r="HI25" s="74"/>
      <c r="HJ25" s="74"/>
      <c r="HK25" s="74"/>
      <c r="HL25" s="74"/>
      <c r="HM25" s="74"/>
      <c r="HN25" s="74"/>
      <c r="HO25" s="74"/>
      <c r="HP25" s="74"/>
      <c r="HQ25" s="74"/>
      <c r="HR25" s="74"/>
      <c r="HS25" s="74"/>
      <c r="HT25" s="74"/>
      <c r="HU25" s="74"/>
      <c r="HV25" s="74"/>
      <c r="HW25" s="74"/>
      <c r="HX25" s="74"/>
      <c r="HY25" s="74"/>
      <c r="HZ25" s="74"/>
      <c r="IA25" s="74"/>
      <c r="IB25" s="74"/>
      <c r="IC25" s="74"/>
      <c r="ID25" s="74"/>
      <c r="IE25" s="74"/>
      <c r="IF25" s="74"/>
      <c r="IG25" s="74"/>
      <c r="IH25" s="74"/>
      <c r="II25" s="74"/>
      <c r="IJ25" s="74"/>
      <c r="IK25" s="74"/>
      <c r="IL25" s="74"/>
      <c r="IM25" s="74"/>
      <c r="IN25" s="74"/>
      <c r="IO25" s="74"/>
      <c r="IP25" s="74"/>
      <c r="IQ25" s="74"/>
      <c r="IR25" s="74"/>
      <c r="IS25" s="74"/>
      <c r="IT25" s="74"/>
      <c r="IU25" s="74"/>
      <c r="IV25" s="74"/>
      <c r="IW25" s="74"/>
      <c r="IX25" s="74"/>
      <c r="IY25" s="74"/>
      <c r="IZ25" s="74"/>
      <c r="JA25" s="74"/>
      <c r="JB25" s="74"/>
      <c r="JC25" s="74"/>
      <c r="JD25" s="74"/>
      <c r="JE25" s="74"/>
      <c r="JF25" s="74"/>
      <c r="JG25" s="74"/>
      <c r="JH25" s="74"/>
      <c r="JI25" s="74"/>
      <c r="JJ25" s="74"/>
      <c r="JK25" s="74"/>
      <c r="JL25" s="74"/>
      <c r="JM25" s="74"/>
      <c r="JN25" s="74"/>
      <c r="JO25" s="74"/>
      <c r="JP25" s="74"/>
      <c r="JQ25" s="74"/>
      <c r="JR25" s="74"/>
      <c r="JS25" s="74"/>
      <c r="JT25" s="74"/>
      <c r="JU25" s="74"/>
      <c r="JV25" s="74"/>
      <c r="JW25" s="74"/>
      <c r="JX25" s="74"/>
      <c r="JY25" s="74"/>
      <c r="JZ25" s="74"/>
      <c r="KA25" s="74"/>
      <c r="KB25" s="74"/>
      <c r="KC25" s="74"/>
      <c r="KD25" s="74"/>
      <c r="KE25" s="74"/>
      <c r="KF25" s="74"/>
      <c r="KG25" s="74"/>
      <c r="KH25" s="74"/>
      <c r="KI25" s="74"/>
      <c r="KJ25" s="74"/>
      <c r="KK25" s="74"/>
      <c r="KL25" s="74"/>
      <c r="KM25" s="74"/>
      <c r="KN25" s="74"/>
      <c r="KO25" s="74"/>
      <c r="KP25" s="74"/>
      <c r="KQ25" s="74"/>
      <c r="KR25" s="74"/>
      <c r="KS25" s="74"/>
      <c r="KT25" s="74"/>
      <c r="KU25" s="74"/>
      <c r="KV25" s="74"/>
      <c r="KW25" s="74"/>
      <c r="KX25" s="74"/>
      <c r="KY25" s="74"/>
      <c r="KZ25" s="74"/>
      <c r="LA25" s="74"/>
      <c r="LB25" s="74"/>
      <c r="LC25" s="74"/>
      <c r="LD25" s="74"/>
      <c r="LE25" s="74"/>
      <c r="LF25" s="74"/>
      <c r="LG25" s="74"/>
      <c r="LH25" s="74"/>
      <c r="LI25" s="74"/>
      <c r="LJ25" s="74"/>
      <c r="LK25" s="74"/>
      <c r="LL25" s="74"/>
      <c r="LM25" s="74"/>
      <c r="LN25" s="74"/>
      <c r="LO25" s="74"/>
      <c r="LP25" s="74"/>
      <c r="LQ25" s="74"/>
      <c r="LR25" s="74"/>
      <c r="LS25" s="74"/>
      <c r="LT25" s="74"/>
      <c r="LU25" s="74"/>
      <c r="LV25" s="74"/>
      <c r="LW25" s="74"/>
      <c r="LX25" s="74"/>
      <c r="LY25" s="74"/>
      <c r="LZ25" s="74"/>
      <c r="MA25" s="74"/>
      <c r="MB25" s="74"/>
      <c r="MC25" s="74"/>
      <c r="MD25" s="74"/>
      <c r="ME25" s="74"/>
      <c r="MF25" s="74"/>
      <c r="MG25" s="74"/>
      <c r="MH25" s="74"/>
      <c r="MI25" s="74"/>
      <c r="MJ25" s="74"/>
      <c r="MK25" s="74"/>
      <c r="ML25" s="74"/>
      <c r="MM25" s="74"/>
      <c r="MN25" s="74"/>
      <c r="MO25" s="74"/>
      <c r="MP25" s="74"/>
      <c r="MQ25" s="74"/>
      <c r="MR25" s="74"/>
      <c r="MS25" s="74"/>
      <c r="MT25" s="74"/>
      <c r="MU25" s="74"/>
      <c r="MV25" s="74"/>
      <c r="MW25" s="74"/>
      <c r="MX25" s="74"/>
      <c r="MY25" s="74"/>
      <c r="MZ25" s="74"/>
      <c r="NA25" s="74"/>
      <c r="NB25" s="74"/>
      <c r="NC25" s="74"/>
      <c r="ND25" s="74"/>
      <c r="NE25" s="74"/>
      <c r="NF25" s="74"/>
      <c r="NG25" s="74"/>
      <c r="NH25" s="74"/>
      <c r="NI25" s="74"/>
      <c r="NJ25" s="74"/>
      <c r="NK25" s="74"/>
      <c r="NL25" s="74"/>
      <c r="NM25" s="74"/>
      <c r="NN25" s="74"/>
      <c r="NO25" s="74"/>
      <c r="NP25" s="74"/>
      <c r="NQ25" s="74"/>
      <c r="NR25" s="74"/>
      <c r="NS25" s="74"/>
      <c r="NT25" s="74"/>
      <c r="NU25" s="74"/>
      <c r="NV25" s="74"/>
      <c r="NW25" s="74"/>
      <c r="NX25" s="74"/>
      <c r="NY25" s="74"/>
      <c r="NZ25" s="74"/>
      <c r="OA25" s="74"/>
      <c r="OB25" s="74"/>
      <c r="OC25" s="74"/>
      <c r="OD25" s="74"/>
      <c r="OE25" s="74"/>
      <c r="OF25" s="74"/>
      <c r="OG25" s="74"/>
      <c r="OH25" s="74"/>
      <c r="OI25" s="74"/>
      <c r="OJ25" s="74"/>
      <c r="OK25" s="74"/>
      <c r="OL25" s="74"/>
      <c r="OM25" s="74"/>
      <c r="ON25" s="74"/>
      <c r="OO25" s="74"/>
      <c r="OP25" s="74"/>
      <c r="OQ25" s="74"/>
      <c r="OR25" s="74"/>
      <c r="OS25" s="74"/>
      <c r="OT25" s="74"/>
      <c r="OU25" s="74"/>
      <c r="OV25" s="74"/>
      <c r="OW25" s="74"/>
      <c r="OX25" s="74"/>
      <c r="OY25" s="74"/>
      <c r="OZ25" s="74"/>
      <c r="PA25" s="74"/>
      <c r="PB25" s="74"/>
      <c r="PC25" s="74"/>
      <c r="PD25" s="74"/>
      <c r="PE25" s="74"/>
      <c r="PF25" s="74"/>
      <c r="PG25" s="74"/>
      <c r="PH25" s="74"/>
      <c r="PI25" s="74"/>
      <c r="PJ25" s="74"/>
      <c r="PK25" s="74"/>
      <c r="PL25" s="74"/>
      <c r="PM25" s="74"/>
      <c r="PN25" s="74"/>
      <c r="PO25" s="74"/>
      <c r="PP25" s="74"/>
      <c r="PQ25" s="74"/>
      <c r="PR25" s="74"/>
      <c r="PS25" s="74"/>
      <c r="PT25" s="74"/>
      <c r="PU25" s="74"/>
      <c r="PV25" s="74"/>
      <c r="PW25" s="74"/>
      <c r="PX25" s="74"/>
      <c r="PY25" s="74"/>
      <c r="PZ25" s="74"/>
      <c r="QA25" s="74"/>
      <c r="QB25" s="74"/>
      <c r="QC25" s="74"/>
      <c r="QD25" s="74"/>
      <c r="QE25" s="74"/>
      <c r="QF25" s="74"/>
      <c r="QG25" s="74"/>
      <c r="QH25" s="74"/>
      <c r="QI25" s="74"/>
      <c r="QJ25" s="74"/>
      <c r="QK25" s="74"/>
      <c r="QL25" s="74"/>
      <c r="QM25" s="74"/>
      <c r="QN25" s="74"/>
      <c r="QO25" s="74"/>
      <c r="QP25" s="74"/>
      <c r="QQ25" s="74"/>
      <c r="QR25" s="74"/>
      <c r="QS25" s="74"/>
      <c r="QT25" s="74"/>
      <c r="QU25" s="74"/>
      <c r="QV25" s="74"/>
      <c r="QW25" s="74"/>
      <c r="QX25" s="74"/>
      <c r="QY25" s="74"/>
      <c r="QZ25" s="74"/>
      <c r="RA25" s="74"/>
      <c r="RB25" s="74"/>
      <c r="RC25" s="74"/>
      <c r="RD25" s="74"/>
      <c r="RE25" s="74"/>
      <c r="RF25" s="74"/>
      <c r="RG25" s="74"/>
      <c r="RH25" s="74"/>
      <c r="RI25" s="74"/>
      <c r="RJ25" s="74"/>
      <c r="RK25" s="74"/>
      <c r="RL25" s="74"/>
      <c r="RM25" s="74"/>
      <c r="RN25" s="74"/>
      <c r="RO25" s="74"/>
      <c r="RP25" s="74"/>
      <c r="RQ25" s="74"/>
      <c r="RR25" s="74"/>
      <c r="RS25" s="74"/>
      <c r="RT25" s="74"/>
      <c r="RU25" s="74"/>
      <c r="RV25" s="74"/>
      <c r="RW25" s="74"/>
      <c r="RX25" s="74"/>
      <c r="RY25" s="74"/>
      <c r="RZ25" s="74"/>
      <c r="SA25" s="74"/>
      <c r="SB25" s="74"/>
      <c r="SC25" s="74"/>
      <c r="SD25" s="74"/>
      <c r="SE25" s="74"/>
      <c r="SF25" s="74"/>
      <c r="SG25" s="74"/>
      <c r="SH25" s="74"/>
      <c r="SI25" s="74"/>
      <c r="SJ25" s="74"/>
      <c r="SK25" s="74"/>
      <c r="SL25" s="74"/>
      <c r="SM25" s="74"/>
      <c r="SN25" s="74"/>
      <c r="SO25" s="74"/>
      <c r="SP25" s="74"/>
      <c r="SQ25" s="74"/>
      <c r="SR25" s="74"/>
      <c r="SS25" s="74"/>
      <c r="ST25" s="74"/>
      <c r="SU25" s="74"/>
      <c r="SV25" s="74"/>
      <c r="SW25" s="74"/>
      <c r="SX25" s="74"/>
      <c r="SY25" s="74"/>
      <c r="SZ25" s="74"/>
      <c r="TA25" s="74"/>
      <c r="TB25" s="74"/>
      <c r="TC25" s="74"/>
      <c r="TD25" s="74"/>
      <c r="TE25" s="74"/>
      <c r="TF25" s="74"/>
      <c r="TG25" s="74"/>
      <c r="TH25" s="74"/>
      <c r="TI25" s="74"/>
      <c r="TJ25" s="74"/>
      <c r="TK25" s="1218"/>
      <c r="TL25" s="1218"/>
      <c r="TM25" s="1158"/>
      <c r="TN25" s="308"/>
      <c r="TO25" s="308"/>
      <c r="TP25" s="308"/>
      <c r="TQ25" s="308"/>
      <c r="TR25" s="308"/>
      <c r="TS25" s="308"/>
      <c r="TT25" s="308"/>
      <c r="TU25" s="308"/>
      <c r="TV25" s="308"/>
      <c r="TW25" s="308"/>
      <c r="TX25" s="308"/>
      <c r="TY25" s="308"/>
      <c r="TZ25" s="308"/>
      <c r="UA25" s="308"/>
      <c r="UB25" s="308"/>
      <c r="UC25" s="309"/>
      <c r="UD25" s="309"/>
      <c r="UE25" s="309"/>
      <c r="UF25" s="308"/>
      <c r="UG25" s="308"/>
      <c r="UH25" s="308"/>
      <c r="UI25" s="308"/>
      <c r="UJ25" s="308"/>
      <c r="UK25" s="308"/>
      <c r="US25" s="1019"/>
      <c r="UU25" s="1019"/>
    </row>
    <row r="26" spans="1:567" s="293" customFormat="1">
      <c r="A26" s="307"/>
      <c r="B26" s="307"/>
      <c r="C26" s="307"/>
      <c r="D26" s="307"/>
      <c r="E26" s="307"/>
      <c r="F26" s="878" t="s">
        <v>5139</v>
      </c>
      <c r="G26" s="300"/>
      <c r="H26" s="300"/>
      <c r="I26" s="300"/>
      <c r="J26" s="300"/>
      <c r="K26" s="300"/>
      <c r="L26" s="300"/>
      <c r="M26" s="300"/>
      <c r="N26" s="300"/>
      <c r="O26" s="301">
        <f t="shared" ref="O26:AT26" si="71">+O11/O$6*100</f>
        <v>38.918096292197006</v>
      </c>
      <c r="P26" s="300">
        <f t="shared" si="71"/>
        <v>36.602156262554367</v>
      </c>
      <c r="Q26" s="300">
        <f t="shared" si="71"/>
        <v>35.203272921758042</v>
      </c>
      <c r="R26" s="302">
        <f t="shared" si="71"/>
        <v>43.84441833962677</v>
      </c>
      <c r="S26" s="300">
        <f t="shared" si="71"/>
        <v>29.373577325228119</v>
      </c>
      <c r="T26" s="300">
        <f t="shared" si="71"/>
        <v>20.146084714858798</v>
      </c>
      <c r="U26" s="300">
        <f t="shared" si="71"/>
        <v>22.778992875548372</v>
      </c>
      <c r="V26" s="300">
        <f t="shared" si="71"/>
        <v>-0.77024648363525705</v>
      </c>
      <c r="W26" s="301">
        <f t="shared" si="71"/>
        <v>-10.796341443062918</v>
      </c>
      <c r="X26" s="300">
        <f t="shared" si="71"/>
        <v>10.284645621480154</v>
      </c>
      <c r="Y26" s="300">
        <f t="shared" si="71"/>
        <v>-6.5974463016468503</v>
      </c>
      <c r="Z26" s="302">
        <f t="shared" si="71"/>
        <v>-29.259515901197155</v>
      </c>
      <c r="AA26" s="300">
        <f t="shared" si="71"/>
        <v>-13.785224676313785</v>
      </c>
      <c r="AB26" s="300">
        <f t="shared" si="71"/>
        <v>7.7565632458233891</v>
      </c>
      <c r="AC26" s="300">
        <f t="shared" si="71"/>
        <v>27.289896128423042</v>
      </c>
      <c r="AD26" s="300">
        <f t="shared" si="71"/>
        <v>39.27800742779425</v>
      </c>
      <c r="AE26" s="301">
        <f t="shared" si="71"/>
        <v>39.489708075284184</v>
      </c>
      <c r="AF26" s="300">
        <f t="shared" si="71"/>
        <v>42.138609647320237</v>
      </c>
      <c r="AG26" s="300">
        <f t="shared" si="71"/>
        <v>40.395504725070062</v>
      </c>
      <c r="AH26" s="302">
        <f t="shared" si="71"/>
        <v>23.696425740947287</v>
      </c>
      <c r="AI26" s="300">
        <f t="shared" si="71"/>
        <v>24.37382414698633</v>
      </c>
      <c r="AJ26" s="300">
        <f t="shared" si="71"/>
        <v>22.888438863354409</v>
      </c>
      <c r="AK26" s="300">
        <f t="shared" si="71"/>
        <v>4.7324762505428577</v>
      </c>
      <c r="AL26" s="302">
        <f t="shared" si="71"/>
        <v>9.9475199155242624</v>
      </c>
      <c r="AM26" s="301">
        <f t="shared" si="71"/>
        <v>8.6297500114093673</v>
      </c>
      <c r="AN26" s="300">
        <f t="shared" si="71"/>
        <v>17.98823915168698</v>
      </c>
      <c r="AO26" s="300">
        <f t="shared" si="71"/>
        <v>16.590013872601489</v>
      </c>
      <c r="AP26" s="302">
        <f t="shared" si="71"/>
        <v>19.482553250347813</v>
      </c>
      <c r="AQ26" s="301">
        <f t="shared" si="71"/>
        <v>27.431775450920064</v>
      </c>
      <c r="AR26" s="300">
        <f t="shared" si="71"/>
        <v>37.678616972232689</v>
      </c>
      <c r="AS26" s="300">
        <f t="shared" si="71"/>
        <v>41.736145445426985</v>
      </c>
      <c r="AT26" s="302">
        <f t="shared" si="71"/>
        <v>40.130926656782535</v>
      </c>
      <c r="AU26" s="301">
        <f t="shared" ref="AU26:BB26" si="72">+AU11/AU$6*100</f>
        <v>43.612161306440022</v>
      </c>
      <c r="AV26" s="300">
        <f t="shared" si="72"/>
        <v>42.744925596660607</v>
      </c>
      <c r="AW26" s="300">
        <f t="shared" si="72"/>
        <v>44.882259537127069</v>
      </c>
      <c r="AX26" s="302">
        <f t="shared" si="72"/>
        <v>46.997299109623036</v>
      </c>
      <c r="AY26" s="301">
        <f t="shared" si="72"/>
        <v>47.493359228830009</v>
      </c>
      <c r="AZ26" s="300">
        <f t="shared" si="72"/>
        <v>45.614206419681544</v>
      </c>
      <c r="BA26" s="300">
        <f t="shared" si="72"/>
        <v>43.228635578962496</v>
      </c>
      <c r="BB26" s="302">
        <f t="shared" si="72"/>
        <v>39.614120692638025</v>
      </c>
      <c r="BC26" s="300">
        <f t="shared" ref="BC26:BR26" si="73">+BC11/BC$6*100</f>
        <v>36.054349940107514</v>
      </c>
      <c r="BD26" s="300">
        <f t="shared" si="73"/>
        <v>31.764353919775722</v>
      </c>
      <c r="BE26" s="300">
        <f t="shared" si="73"/>
        <v>34.200716600940943</v>
      </c>
      <c r="BF26" s="302">
        <f t="shared" si="73"/>
        <v>44.601792639583579</v>
      </c>
      <c r="BG26" s="300">
        <f t="shared" si="73"/>
        <v>52.542913463321042</v>
      </c>
      <c r="BH26" s="300">
        <f t="shared" si="73"/>
        <v>57.282049550242832</v>
      </c>
      <c r="BI26" s="300">
        <f t="shared" si="73"/>
        <v>58.047884682691596</v>
      </c>
      <c r="BJ26" s="302">
        <f t="shared" si="73"/>
        <v>61.672227235885522</v>
      </c>
      <c r="BK26" s="300">
        <f t="shared" si="73"/>
        <v>61.200299414279705</v>
      </c>
      <c r="BL26" s="300">
        <f t="shared" si="73"/>
        <v>63.721706180806784</v>
      </c>
      <c r="BM26" s="300">
        <f t="shared" si="73"/>
        <v>66.088325367870553</v>
      </c>
      <c r="BN26" s="302">
        <f t="shared" si="73"/>
        <v>58.103008015330126</v>
      </c>
      <c r="BO26" s="300">
        <f t="shared" si="73"/>
        <v>39.573845116870707</v>
      </c>
      <c r="BP26" s="300">
        <f t="shared" si="73"/>
        <v>31.257736701011019</v>
      </c>
      <c r="BQ26" s="300">
        <f t="shared" si="73"/>
        <v>26.549219552182358</v>
      </c>
      <c r="BR26" s="302">
        <f t="shared" si="73"/>
        <v>23.859975681059534</v>
      </c>
      <c r="BS26" s="300">
        <f t="shared" ref="BS26:BV26" si="74">+BS11/BS$6*100</f>
        <v>30.450144272201879</v>
      </c>
      <c r="BT26" s="300">
        <f t="shared" si="74"/>
        <v>38.856582684736971</v>
      </c>
      <c r="BU26" s="300">
        <f t="shared" si="74"/>
        <v>34.977715562520117</v>
      </c>
      <c r="BV26" s="302">
        <f t="shared" si="74"/>
        <v>30.517516138447004</v>
      </c>
      <c r="BW26" s="300">
        <f t="shared" ref="BW26:BZ26" si="75">+BW11/BW$6*100</f>
        <v>32.122528957447138</v>
      </c>
      <c r="BX26" s="300">
        <f t="shared" si="75"/>
        <v>42.042068575911792</v>
      </c>
      <c r="BY26" s="300">
        <f t="shared" si="75"/>
        <v>49.393426220237579</v>
      </c>
      <c r="BZ26" s="302">
        <f t="shared" si="75"/>
        <v>48.907952089300075</v>
      </c>
      <c r="CA26" s="300">
        <f t="shared" ref="CA26:CD26" si="76">+CA11/CA$6*100</f>
        <v>44.487441357531345</v>
      </c>
      <c r="CB26" s="300">
        <f t="shared" si="76"/>
        <v>45.937140979136849</v>
      </c>
      <c r="CC26" s="300">
        <f t="shared" si="76"/>
        <v>35.260878222958397</v>
      </c>
      <c r="CD26" s="302">
        <f t="shared" si="76"/>
        <v>4.0093685752834181E-2</v>
      </c>
      <c r="CE26" s="300">
        <f t="shared" ref="CE26:CH26" si="77">+CE11/CE$6*100</f>
        <v>-32.336145968513655</v>
      </c>
      <c r="CF26" s="300">
        <f t="shared" si="77"/>
        <v>-16.121527531117525</v>
      </c>
      <c r="CG26" s="300">
        <f t="shared" si="77"/>
        <v>0.70732175689164045</v>
      </c>
      <c r="CH26" s="302">
        <f t="shared" si="77"/>
        <v>19.685562005904391</v>
      </c>
      <c r="CI26" s="301">
        <f t="shared" ref="CI26:CL26" si="78">+CI11/CI$6*100</f>
        <v>38.574417290084519</v>
      </c>
      <c r="CJ26" s="300">
        <f t="shared" si="78"/>
        <v>45.645413352210632</v>
      </c>
      <c r="CK26" s="300">
        <f t="shared" si="78"/>
        <v>52.189995953467204</v>
      </c>
      <c r="CL26" s="300">
        <f t="shared" si="78"/>
        <v>52.439088613947419</v>
      </c>
      <c r="CM26" s="301">
        <f t="shared" ref="CM26:CP26" si="79">+CM11/CM$6*100</f>
        <v>57.270311519138041</v>
      </c>
      <c r="CN26" s="300">
        <f t="shared" si="79"/>
        <v>53.901357829487942</v>
      </c>
      <c r="CO26" s="300">
        <f t="shared" si="79"/>
        <v>57.381245616116757</v>
      </c>
      <c r="CP26" s="300">
        <f t="shared" si="79"/>
        <v>68.774525992643845</v>
      </c>
      <c r="CQ26" s="301">
        <f t="shared" ref="CQ26:CT26" si="80">+CQ11/CQ$6*100</f>
        <v>79.27416783920097</v>
      </c>
      <c r="CR26" s="300">
        <f t="shared" si="80"/>
        <v>79.742257898037565</v>
      </c>
      <c r="CS26" s="300">
        <f t="shared" si="80"/>
        <v>85.502888707397133</v>
      </c>
      <c r="CT26" s="302">
        <f t="shared" si="80"/>
        <v>87.389647231772969</v>
      </c>
      <c r="CU26" s="301">
        <f t="shared" ref="CU26:CX26" si="81">+CU11/CU$6*100</f>
        <v>88.981371073417534</v>
      </c>
      <c r="CV26" s="300">
        <f t="shared" si="81"/>
        <v>88.685882012670064</v>
      </c>
      <c r="CW26" s="300">
        <f t="shared" si="81"/>
        <v>88.137361150017455</v>
      </c>
      <c r="CX26" s="302">
        <f t="shared" si="81"/>
        <v>86.555693634239233</v>
      </c>
      <c r="CY26" s="300">
        <f t="shared" ref="CY26:DB26" si="82">+CY11/CY$6*100</f>
        <v>86.107055590865173</v>
      </c>
      <c r="CZ26" s="300">
        <f t="shared" si="82"/>
        <v>86.435166410640875</v>
      </c>
      <c r="DA26" s="300">
        <f t="shared" si="82"/>
        <v>87.117280690285099</v>
      </c>
      <c r="DB26" s="302">
        <f t="shared" si="82"/>
        <v>88.100254873447369</v>
      </c>
      <c r="DC26" s="74"/>
      <c r="DD26" s="74"/>
      <c r="DE26" s="74"/>
      <c r="DF26" s="74"/>
      <c r="DG26" s="74"/>
      <c r="DH26" s="74"/>
      <c r="DI26" s="74"/>
      <c r="DJ26" s="74"/>
      <c r="DK26" s="74"/>
      <c r="DL26" s="74"/>
      <c r="DM26" s="74"/>
      <c r="DN26" s="74"/>
      <c r="DO26" s="74"/>
      <c r="DP26" s="74"/>
      <c r="DQ26" s="74"/>
      <c r="DR26" s="74"/>
      <c r="DS26" s="74"/>
      <c r="DT26" s="74"/>
      <c r="DU26" s="74"/>
      <c r="DV26" s="74"/>
      <c r="DW26" s="74"/>
      <c r="DX26" s="74"/>
      <c r="DY26" s="74"/>
      <c r="DZ26" s="74"/>
      <c r="EA26" s="74"/>
      <c r="EB26" s="74"/>
      <c r="EC26" s="74"/>
      <c r="ED26" s="74"/>
      <c r="EE26" s="74"/>
      <c r="EF26" s="74"/>
      <c r="EG26" s="74"/>
      <c r="EH26" s="74"/>
      <c r="EI26" s="74"/>
      <c r="EJ26" s="74"/>
      <c r="EK26" s="74"/>
      <c r="EL26" s="74"/>
      <c r="EM26" s="74"/>
      <c r="EN26" s="74"/>
      <c r="EO26" s="74"/>
      <c r="EP26" s="74"/>
      <c r="EQ26" s="74"/>
      <c r="ER26" s="74"/>
      <c r="ES26" s="74"/>
      <c r="ET26" s="74"/>
      <c r="EU26" s="74"/>
      <c r="EV26" s="74"/>
      <c r="EW26" s="74"/>
      <c r="EX26" s="74"/>
      <c r="EY26" s="74"/>
      <c r="EZ26" s="74"/>
      <c r="FA26" s="74"/>
      <c r="FB26" s="74"/>
      <c r="FC26" s="74"/>
      <c r="FD26" s="74"/>
      <c r="FE26" s="74"/>
      <c r="FF26" s="74"/>
      <c r="FG26" s="74"/>
      <c r="FH26" s="74"/>
      <c r="FI26" s="74"/>
      <c r="FJ26" s="74"/>
      <c r="FK26" s="74"/>
      <c r="FL26" s="74"/>
      <c r="FM26" s="74"/>
      <c r="FN26" s="74"/>
      <c r="FO26" s="74"/>
      <c r="FP26" s="74"/>
      <c r="FQ26" s="74"/>
      <c r="FR26" s="74"/>
      <c r="FS26" s="74"/>
      <c r="FT26" s="74"/>
      <c r="FU26" s="74"/>
      <c r="FV26" s="74"/>
      <c r="FW26" s="74"/>
      <c r="FX26" s="74"/>
      <c r="FY26" s="74"/>
      <c r="FZ26" s="74"/>
      <c r="GA26" s="74"/>
      <c r="GB26" s="74"/>
      <c r="GC26" s="74"/>
      <c r="GD26" s="74"/>
      <c r="GE26" s="74"/>
      <c r="GF26" s="74"/>
      <c r="GG26" s="74"/>
      <c r="GH26" s="74"/>
      <c r="GI26" s="74"/>
      <c r="GJ26" s="74"/>
      <c r="GK26" s="74"/>
      <c r="GL26" s="74"/>
      <c r="GM26" s="74"/>
      <c r="GN26" s="74"/>
      <c r="GO26" s="74"/>
      <c r="GP26" s="74"/>
      <c r="GQ26" s="74"/>
      <c r="GR26" s="74"/>
      <c r="GS26" s="74"/>
      <c r="GT26" s="74"/>
      <c r="GU26" s="74"/>
      <c r="GV26" s="74"/>
      <c r="GW26" s="74"/>
      <c r="GX26" s="74"/>
      <c r="GY26" s="74"/>
      <c r="GZ26" s="74"/>
      <c r="HA26" s="74"/>
      <c r="HB26" s="74"/>
      <c r="HC26" s="74"/>
      <c r="HD26" s="74"/>
      <c r="HE26" s="74"/>
      <c r="HF26" s="74"/>
      <c r="HG26" s="74"/>
      <c r="HH26" s="74"/>
      <c r="HI26" s="74"/>
      <c r="HJ26" s="74"/>
      <c r="HK26" s="74"/>
      <c r="HL26" s="74"/>
      <c r="HM26" s="74"/>
      <c r="HN26" s="74"/>
      <c r="HO26" s="74"/>
      <c r="HP26" s="74"/>
      <c r="HQ26" s="74"/>
      <c r="HR26" s="74"/>
      <c r="HS26" s="74"/>
      <c r="HT26" s="74"/>
      <c r="HU26" s="74"/>
      <c r="HV26" s="74"/>
      <c r="HW26" s="74"/>
      <c r="HX26" s="74"/>
      <c r="HY26" s="74"/>
      <c r="HZ26" s="74"/>
      <c r="IA26" s="74"/>
      <c r="IB26" s="74"/>
      <c r="IC26" s="74"/>
      <c r="ID26" s="74"/>
      <c r="IE26" s="74"/>
      <c r="IF26" s="74"/>
      <c r="IG26" s="74"/>
      <c r="IH26" s="74"/>
      <c r="II26" s="74"/>
      <c r="IJ26" s="74"/>
      <c r="IK26" s="74"/>
      <c r="IL26" s="74"/>
      <c r="IM26" s="74"/>
      <c r="IN26" s="74"/>
      <c r="IO26" s="74"/>
      <c r="IP26" s="74"/>
      <c r="IQ26" s="74"/>
      <c r="IR26" s="74"/>
      <c r="IS26" s="74"/>
      <c r="IT26" s="74"/>
      <c r="IU26" s="74"/>
      <c r="IV26" s="74"/>
      <c r="IW26" s="74"/>
      <c r="IX26" s="74"/>
      <c r="IY26" s="74"/>
      <c r="IZ26" s="74"/>
      <c r="JA26" s="74"/>
      <c r="JB26" s="74"/>
      <c r="JC26" s="74"/>
      <c r="JD26" s="74"/>
      <c r="JE26" s="74"/>
      <c r="JF26" s="74"/>
      <c r="JG26" s="74"/>
      <c r="JH26" s="74"/>
      <c r="JI26" s="74"/>
      <c r="JJ26" s="74"/>
      <c r="JK26" s="74"/>
      <c r="JL26" s="74"/>
      <c r="JM26" s="74"/>
      <c r="JN26" s="74"/>
      <c r="JO26" s="74"/>
      <c r="JP26" s="74"/>
      <c r="JQ26" s="74"/>
      <c r="JR26" s="74"/>
      <c r="JS26" s="74"/>
      <c r="JT26" s="74"/>
      <c r="JU26" s="74"/>
      <c r="JV26" s="74"/>
      <c r="JW26" s="74"/>
      <c r="JX26" s="74"/>
      <c r="JY26" s="74"/>
      <c r="JZ26" s="74"/>
      <c r="KA26" s="74"/>
      <c r="KB26" s="74"/>
      <c r="KC26" s="74"/>
      <c r="KD26" s="74"/>
      <c r="KE26" s="74"/>
      <c r="KF26" s="74"/>
      <c r="KG26" s="74"/>
      <c r="KH26" s="74"/>
      <c r="KI26" s="74"/>
      <c r="KJ26" s="74"/>
      <c r="KK26" s="74"/>
      <c r="KL26" s="74"/>
      <c r="KM26" s="74"/>
      <c r="KN26" s="74"/>
      <c r="KO26" s="74"/>
      <c r="KP26" s="74"/>
      <c r="KQ26" s="74"/>
      <c r="KR26" s="74"/>
      <c r="KS26" s="74"/>
      <c r="KT26" s="74"/>
      <c r="KU26" s="74"/>
      <c r="KV26" s="74"/>
      <c r="KW26" s="74"/>
      <c r="KX26" s="74"/>
      <c r="KY26" s="74"/>
      <c r="KZ26" s="74"/>
      <c r="LA26" s="74"/>
      <c r="LB26" s="74"/>
      <c r="LC26" s="74"/>
      <c r="LD26" s="74"/>
      <c r="LE26" s="74"/>
      <c r="LF26" s="74"/>
      <c r="LG26" s="74"/>
      <c r="LH26" s="74"/>
      <c r="LI26" s="74"/>
      <c r="LJ26" s="74"/>
      <c r="LK26" s="74"/>
      <c r="LL26" s="74"/>
      <c r="LM26" s="74"/>
      <c r="LN26" s="74"/>
      <c r="LO26" s="74"/>
      <c r="LP26" s="74"/>
      <c r="LQ26" s="74"/>
      <c r="LR26" s="74"/>
      <c r="LS26" s="74"/>
      <c r="LT26" s="74"/>
      <c r="LU26" s="74"/>
      <c r="LV26" s="74"/>
      <c r="LW26" s="74"/>
      <c r="LX26" s="74"/>
      <c r="LY26" s="74"/>
      <c r="LZ26" s="74"/>
      <c r="MA26" s="74"/>
      <c r="MB26" s="74"/>
      <c r="MC26" s="74"/>
      <c r="MD26" s="74"/>
      <c r="ME26" s="74"/>
      <c r="MF26" s="74"/>
      <c r="MG26" s="74"/>
      <c r="MH26" s="74"/>
      <c r="MI26" s="74"/>
      <c r="MJ26" s="74"/>
      <c r="MK26" s="74"/>
      <c r="ML26" s="74"/>
      <c r="MM26" s="74"/>
      <c r="MN26" s="74"/>
      <c r="MO26" s="74"/>
      <c r="MP26" s="74"/>
      <c r="MQ26" s="74"/>
      <c r="MR26" s="74"/>
      <c r="MS26" s="74"/>
      <c r="MT26" s="74"/>
      <c r="MU26" s="74"/>
      <c r="MV26" s="74"/>
      <c r="MW26" s="74"/>
      <c r="MX26" s="74"/>
      <c r="MY26" s="74"/>
      <c r="MZ26" s="74"/>
      <c r="NA26" s="74"/>
      <c r="NB26" s="74"/>
      <c r="NC26" s="74"/>
      <c r="ND26" s="74"/>
      <c r="NE26" s="74"/>
      <c r="NF26" s="74"/>
      <c r="NG26" s="74"/>
      <c r="NH26" s="74"/>
      <c r="NI26" s="74"/>
      <c r="NJ26" s="74"/>
      <c r="NK26" s="74"/>
      <c r="NL26" s="74"/>
      <c r="NM26" s="74"/>
      <c r="NN26" s="74"/>
      <c r="NO26" s="74"/>
      <c r="NP26" s="74"/>
      <c r="NQ26" s="74"/>
      <c r="NR26" s="74"/>
      <c r="NS26" s="74"/>
      <c r="NT26" s="74"/>
      <c r="NU26" s="74"/>
      <c r="NV26" s="74"/>
      <c r="NW26" s="74"/>
      <c r="NX26" s="74"/>
      <c r="NY26" s="74"/>
      <c r="NZ26" s="74"/>
      <c r="OA26" s="74"/>
      <c r="OB26" s="74"/>
      <c r="OC26" s="74"/>
      <c r="OD26" s="74"/>
      <c r="OE26" s="74"/>
      <c r="OF26" s="74"/>
      <c r="OG26" s="74"/>
      <c r="OH26" s="74"/>
      <c r="OI26" s="74"/>
      <c r="OJ26" s="74"/>
      <c r="OK26" s="74"/>
      <c r="OL26" s="74"/>
      <c r="OM26" s="74"/>
      <c r="ON26" s="74"/>
      <c r="OO26" s="74"/>
      <c r="OP26" s="74"/>
      <c r="OQ26" s="74"/>
      <c r="OR26" s="74"/>
      <c r="OS26" s="74"/>
      <c r="OT26" s="74"/>
      <c r="OU26" s="74"/>
      <c r="OV26" s="74"/>
      <c r="OW26" s="74"/>
      <c r="OX26" s="74"/>
      <c r="OY26" s="74"/>
      <c r="OZ26" s="74"/>
      <c r="PA26" s="74"/>
      <c r="PB26" s="74"/>
      <c r="PC26" s="74"/>
      <c r="PD26" s="74"/>
      <c r="PE26" s="74"/>
      <c r="PF26" s="74"/>
      <c r="PG26" s="74"/>
      <c r="PH26" s="74"/>
      <c r="PI26" s="74"/>
      <c r="PJ26" s="74"/>
      <c r="PK26" s="74"/>
      <c r="PL26" s="74"/>
      <c r="PM26" s="74"/>
      <c r="PN26" s="74"/>
      <c r="PO26" s="74"/>
      <c r="PP26" s="74"/>
      <c r="PQ26" s="74"/>
      <c r="PR26" s="74"/>
      <c r="PS26" s="74"/>
      <c r="PT26" s="74"/>
      <c r="PU26" s="74"/>
      <c r="PV26" s="74"/>
      <c r="PW26" s="74"/>
      <c r="PX26" s="74"/>
      <c r="PY26" s="74"/>
      <c r="PZ26" s="74"/>
      <c r="QA26" s="74"/>
      <c r="QB26" s="74"/>
      <c r="QC26" s="74"/>
      <c r="QD26" s="74"/>
      <c r="QE26" s="74"/>
      <c r="QF26" s="74"/>
      <c r="QG26" s="74"/>
      <c r="QH26" s="74"/>
      <c r="QI26" s="74"/>
      <c r="QJ26" s="74"/>
      <c r="QK26" s="74"/>
      <c r="QL26" s="74"/>
      <c r="QM26" s="74"/>
      <c r="QN26" s="74"/>
      <c r="QO26" s="74"/>
      <c r="QP26" s="74"/>
      <c r="QQ26" s="74"/>
      <c r="QR26" s="74"/>
      <c r="QS26" s="74"/>
      <c r="QT26" s="74"/>
      <c r="QU26" s="74"/>
      <c r="QV26" s="74"/>
      <c r="QW26" s="74"/>
      <c r="QX26" s="74"/>
      <c r="QY26" s="74"/>
      <c r="QZ26" s="74"/>
      <c r="RA26" s="74"/>
      <c r="RB26" s="74"/>
      <c r="RC26" s="74"/>
      <c r="RD26" s="74"/>
      <c r="RE26" s="74"/>
      <c r="RF26" s="74"/>
      <c r="RG26" s="74"/>
      <c r="RH26" s="74"/>
      <c r="RI26" s="74"/>
      <c r="RJ26" s="74"/>
      <c r="RK26" s="74"/>
      <c r="RL26" s="74"/>
      <c r="RM26" s="74"/>
      <c r="RN26" s="74"/>
      <c r="RO26" s="74"/>
      <c r="RP26" s="74"/>
      <c r="RQ26" s="74"/>
      <c r="RR26" s="74"/>
      <c r="RS26" s="74"/>
      <c r="RT26" s="74"/>
      <c r="RU26" s="74"/>
      <c r="RV26" s="74"/>
      <c r="RW26" s="74"/>
      <c r="RX26" s="74"/>
      <c r="RY26" s="74"/>
      <c r="RZ26" s="74"/>
      <c r="SA26" s="74"/>
      <c r="SB26" s="74"/>
      <c r="SC26" s="74"/>
      <c r="SD26" s="74"/>
      <c r="SE26" s="74"/>
      <c r="SF26" s="74"/>
      <c r="SG26" s="74"/>
      <c r="SH26" s="74"/>
      <c r="SI26" s="74"/>
      <c r="SJ26" s="74"/>
      <c r="SK26" s="74"/>
      <c r="SL26" s="74"/>
      <c r="SM26" s="74"/>
      <c r="SN26" s="74"/>
      <c r="SO26" s="74"/>
      <c r="SP26" s="74"/>
      <c r="SQ26" s="74"/>
      <c r="SR26" s="74"/>
      <c r="SS26" s="74"/>
      <c r="ST26" s="74"/>
      <c r="SU26" s="74"/>
      <c r="SV26" s="74"/>
      <c r="SW26" s="74"/>
      <c r="SX26" s="74"/>
      <c r="SY26" s="74"/>
      <c r="SZ26" s="74"/>
      <c r="TA26" s="74"/>
      <c r="TB26" s="74"/>
      <c r="TC26" s="74"/>
      <c r="TD26" s="74"/>
      <c r="TE26" s="74"/>
      <c r="TF26" s="74"/>
      <c r="TG26" s="74"/>
      <c r="TH26" s="74"/>
      <c r="TI26" s="74"/>
      <c r="TJ26" s="74"/>
      <c r="TK26" s="1219"/>
      <c r="TL26" s="1219"/>
      <c r="TM26" s="1158"/>
      <c r="TN26" s="300">
        <f t="shared" ref="TN26:TV26" si="83">+TN11/TN$6*100</f>
        <v>100</v>
      </c>
      <c r="TO26" s="300">
        <f t="shared" si="83"/>
        <v>39.13859491215424</v>
      </c>
      <c r="TP26" s="300">
        <f t="shared" si="83"/>
        <v>19.022251871152253</v>
      </c>
      <c r="TQ26" s="300">
        <f t="shared" si="83"/>
        <v>-7.9931380340688367</v>
      </c>
      <c r="TR26" s="300">
        <f t="shared" si="83"/>
        <v>20.572437399014216</v>
      </c>
      <c r="TS26" s="300">
        <f t="shared" si="83"/>
        <v>36.862218673594747</v>
      </c>
      <c r="TT26" s="300">
        <f t="shared" si="83"/>
        <v>16.107968873231712</v>
      </c>
      <c r="TU26" s="300">
        <f t="shared" si="83"/>
        <v>15.855025629267661</v>
      </c>
      <c r="TV26" s="300">
        <f t="shared" si="83"/>
        <v>37.419532877348857</v>
      </c>
      <c r="TW26" s="300">
        <f t="shared" ref="TW26:UB26" si="84">+TW11/TW$6*100</f>
        <v>44.750877138892804</v>
      </c>
      <c r="TX26" s="300">
        <f t="shared" si="84"/>
        <v>44.061314401671922</v>
      </c>
      <c r="TY26" s="300">
        <f t="shared" si="84"/>
        <v>37.276691005772491</v>
      </c>
      <c r="TZ26" s="300">
        <f t="shared" si="84"/>
        <v>57.814407936064157</v>
      </c>
      <c r="UA26" s="300">
        <f t="shared" si="84"/>
        <v>62.465538751610914</v>
      </c>
      <c r="UB26" s="300">
        <f t="shared" si="84"/>
        <v>30.252820477309744</v>
      </c>
      <c r="UC26" s="301">
        <f t="shared" ref="UC26:UD26" si="85">+UC11/UC$6*100</f>
        <v>33.888675063756224</v>
      </c>
      <c r="UD26" s="301">
        <f t="shared" si="85"/>
        <v>44.077128425571253</v>
      </c>
      <c r="UE26" s="301">
        <f t="shared" ref="UE26:UF26" si="86">+UE11/UE$6*100</f>
        <v>35.023096902376885</v>
      </c>
      <c r="UF26" s="300">
        <f t="shared" si="86"/>
        <v>-1.6280674323063029</v>
      </c>
      <c r="UG26" s="300">
        <f t="shared" ref="UG26:UH26" si="87">+UG11/UG$6*100</f>
        <v>48.083883845049378</v>
      </c>
      <c r="UH26" s="300">
        <f t="shared" si="87"/>
        <v>60.414615322655166</v>
      </c>
      <c r="UI26" s="300">
        <f t="shared" ref="UI26:UJ26" si="88">+UI11/UI$6*100</f>
        <v>83.886066974427251</v>
      </c>
      <c r="UJ26" s="300">
        <f t="shared" si="88"/>
        <v>88.044266023381866</v>
      </c>
      <c r="UK26" s="300">
        <f t="shared" ref="UK26" si="89">+UK11/UK$6*100</f>
        <v>87.041531792747179</v>
      </c>
      <c r="US26" s="1019"/>
      <c r="UU26" s="1019"/>
    </row>
    <row r="27" spans="1:567" s="293" customFormat="1">
      <c r="A27" s="307"/>
      <c r="B27" s="307"/>
      <c r="C27" s="307"/>
      <c r="D27" s="307"/>
      <c r="E27" s="307"/>
      <c r="F27" s="878" t="s">
        <v>5138</v>
      </c>
      <c r="G27" s="300"/>
      <c r="H27" s="300"/>
      <c r="I27" s="300"/>
      <c r="J27" s="300"/>
      <c r="K27" s="300"/>
      <c r="L27" s="300"/>
      <c r="M27" s="300"/>
      <c r="N27" s="300"/>
      <c r="O27" s="301">
        <f t="shared" ref="O27:AT27" si="90">+O14/O6*100</f>
        <v>24.903154399557277</v>
      </c>
      <c r="P27" s="300">
        <f t="shared" si="90"/>
        <v>23.1795687671552</v>
      </c>
      <c r="Q27" s="300">
        <f t="shared" si="90"/>
        <v>23.039829922347135</v>
      </c>
      <c r="R27" s="302">
        <f t="shared" si="90"/>
        <v>32.839277876038359</v>
      </c>
      <c r="S27" s="300">
        <f t="shared" si="90"/>
        <v>18.207736712686856</v>
      </c>
      <c r="T27" s="300">
        <f t="shared" si="90"/>
        <v>5.8338316126544179</v>
      </c>
      <c r="U27" s="300">
        <f t="shared" si="90"/>
        <v>10.421963767062016</v>
      </c>
      <c r="V27" s="300">
        <f t="shared" si="90"/>
        <v>-17.191490548173828</v>
      </c>
      <c r="W27" s="301">
        <f t="shared" si="90"/>
        <v>-30.045245817299797</v>
      </c>
      <c r="X27" s="300">
        <f t="shared" si="90"/>
        <v>-9.2399102540537186</v>
      </c>
      <c r="Y27" s="300">
        <f t="shared" si="90"/>
        <v>-25.268939392721158</v>
      </c>
      <c r="Z27" s="302">
        <f t="shared" si="90"/>
        <v>-53.024031311989496</v>
      </c>
      <c r="AA27" s="300">
        <f t="shared" si="90"/>
        <v>-39.146991622239149</v>
      </c>
      <c r="AB27" s="300">
        <f t="shared" si="90"/>
        <v>-12.589498806682577</v>
      </c>
      <c r="AC27" s="300">
        <f t="shared" si="90"/>
        <v>9.8677998111425875</v>
      </c>
      <c r="AD27" s="300">
        <f t="shared" si="90"/>
        <v>25.290486057395899</v>
      </c>
      <c r="AE27" s="301">
        <f t="shared" si="90"/>
        <v>26.267168995645402</v>
      </c>
      <c r="AF27" s="300">
        <f t="shared" si="90"/>
        <v>30.975244487968595</v>
      </c>
      <c r="AG27" s="300">
        <f t="shared" si="90"/>
        <v>28.412574517344119</v>
      </c>
      <c r="AH27" s="302">
        <f t="shared" si="90"/>
        <v>10.676824684040387</v>
      </c>
      <c r="AI27" s="300">
        <f t="shared" si="90"/>
        <v>11.898137788939868</v>
      </c>
      <c r="AJ27" s="300">
        <f t="shared" si="90"/>
        <v>15.848101155685876</v>
      </c>
      <c r="AK27" s="300">
        <f t="shared" si="90"/>
        <v>-12.737347262565446</v>
      </c>
      <c r="AL27" s="302">
        <f t="shared" si="90"/>
        <v>-4.2472873800652442</v>
      </c>
      <c r="AM27" s="301">
        <f t="shared" si="90"/>
        <v>-11.197338457010138</v>
      </c>
      <c r="AN27" s="300">
        <f t="shared" si="90"/>
        <v>4.3541810966989149E-2</v>
      </c>
      <c r="AO27" s="300">
        <f t="shared" si="90"/>
        <v>-1.2871562487363224</v>
      </c>
      <c r="AP27" s="302">
        <f t="shared" si="90"/>
        <v>2.5799868009914668</v>
      </c>
      <c r="AQ27" s="301">
        <f t="shared" si="90"/>
        <v>11.396413062668026</v>
      </c>
      <c r="AR27" s="300">
        <f t="shared" si="90"/>
        <v>28.31688173385508</v>
      </c>
      <c r="AS27" s="300">
        <f t="shared" si="90"/>
        <v>28.515868637172741</v>
      </c>
      <c r="AT27" s="302">
        <f t="shared" si="90"/>
        <v>23.302373409405327</v>
      </c>
      <c r="AU27" s="301">
        <f t="shared" ref="AU27:BB27" si="91">+AU14/AU6*100</f>
        <v>28.248826378887916</v>
      </c>
      <c r="AV27" s="300">
        <f t="shared" si="91"/>
        <v>27.629404454641048</v>
      </c>
      <c r="AW27" s="300">
        <f t="shared" si="91"/>
        <v>30.175166492001875</v>
      </c>
      <c r="AX27" s="302">
        <f t="shared" si="91"/>
        <v>32.385023733802214</v>
      </c>
      <c r="AY27" s="301">
        <f t="shared" si="91"/>
        <v>32.968401364702082</v>
      </c>
      <c r="AZ27" s="300">
        <f t="shared" si="91"/>
        <v>29.653046762812487</v>
      </c>
      <c r="BA27" s="300">
        <f t="shared" si="91"/>
        <v>28.085389867359289</v>
      </c>
      <c r="BB27" s="302">
        <f t="shared" si="91"/>
        <v>22.392779600927888</v>
      </c>
      <c r="BC27" s="300">
        <f t="shared" ref="BC27:BR27" si="92">+BC14/BC6*100</f>
        <v>15.367655647305305</v>
      </c>
      <c r="BD27" s="300">
        <f t="shared" si="92"/>
        <v>11.491027364881408</v>
      </c>
      <c r="BE27" s="300">
        <f t="shared" si="92"/>
        <v>17.106897490247192</v>
      </c>
      <c r="BF27" s="302">
        <f t="shared" si="92"/>
        <v>28.671687739819014</v>
      </c>
      <c r="BG27" s="300">
        <f t="shared" si="92"/>
        <v>39.233515191466182</v>
      </c>
      <c r="BH27" s="300">
        <f t="shared" si="92"/>
        <v>45.585374666145071</v>
      </c>
      <c r="BI27" s="300">
        <f t="shared" si="92"/>
        <v>46.13770102412505</v>
      </c>
      <c r="BJ27" s="302">
        <f t="shared" si="92"/>
        <v>49.468931392593326</v>
      </c>
      <c r="BK27" s="300">
        <f t="shared" si="92"/>
        <v>50.085926209999876</v>
      </c>
      <c r="BL27" s="300">
        <f t="shared" si="92"/>
        <v>53.747786872907945</v>
      </c>
      <c r="BM27" s="300">
        <f t="shared" si="92"/>
        <v>56.692127417974312</v>
      </c>
      <c r="BN27" s="302">
        <f t="shared" si="92"/>
        <v>44.576764870401043</v>
      </c>
      <c r="BO27" s="300">
        <f t="shared" si="92"/>
        <v>20.176577723211945</v>
      </c>
      <c r="BP27" s="300">
        <f t="shared" si="92"/>
        <v>9.8823641730937997</v>
      </c>
      <c r="BQ27" s="300">
        <f t="shared" si="92"/>
        <v>6.910033184349329</v>
      </c>
      <c r="BR27" s="302">
        <f t="shared" si="92"/>
        <v>3.4074378193160149</v>
      </c>
      <c r="BS27" s="300">
        <f t="shared" ref="BS27:BV27" si="93">+BS14/BS6*100</f>
        <v>11.117002449821438</v>
      </c>
      <c r="BT27" s="300">
        <f t="shared" si="93"/>
        <v>22.619035723323698</v>
      </c>
      <c r="BU27" s="300">
        <f t="shared" si="93"/>
        <v>15.988845540781274</v>
      </c>
      <c r="BV27" s="302">
        <f t="shared" si="93"/>
        <v>12.125090616948428</v>
      </c>
      <c r="BW27" s="1158">
        <f t="shared" ref="BW27:BZ27" si="94">+BW14/BW6*100</f>
        <v>15.592084846721074</v>
      </c>
      <c r="BX27" s="300">
        <f t="shared" si="94"/>
        <v>26.105986133446805</v>
      </c>
      <c r="BY27" s="300">
        <f t="shared" si="94"/>
        <v>35.338471015280895</v>
      </c>
      <c r="BZ27" s="302">
        <f t="shared" si="94"/>
        <v>34.092730892605559</v>
      </c>
      <c r="CA27" s="300">
        <f t="shared" ref="CA27:CD27" si="95">+CA14/CA6*100</f>
        <v>23.524980517295127</v>
      </c>
      <c r="CB27" s="300">
        <f t="shared" si="95"/>
        <v>30.357082734263795</v>
      </c>
      <c r="CC27" s="300">
        <f t="shared" si="95"/>
        <v>15.073992866900252</v>
      </c>
      <c r="CD27" s="302">
        <f t="shared" si="95"/>
        <v>-24.74408667013989</v>
      </c>
      <c r="CE27" s="300">
        <f t="shared" ref="CE27:CH27" si="96">+CE14/CE6*100</f>
        <v>-66.867684293837144</v>
      </c>
      <c r="CF27" s="300">
        <f t="shared" si="96"/>
        <v>-39.448541343042713</v>
      </c>
      <c r="CG27" s="300">
        <f t="shared" si="96"/>
        <v>-19.765345259867694</v>
      </c>
      <c r="CH27" s="302">
        <f t="shared" si="96"/>
        <v>3.0607481099471681</v>
      </c>
      <c r="CI27" s="301">
        <f t="shared" ref="CI27:CL27" si="97">+CI14/CI6*100</f>
        <v>23.219005152057207</v>
      </c>
      <c r="CJ27" s="300">
        <f t="shared" si="97"/>
        <v>33.297510152979399</v>
      </c>
      <c r="CK27" s="300">
        <f t="shared" si="97"/>
        <v>40.004156359939181</v>
      </c>
      <c r="CL27" s="300">
        <f t="shared" si="97"/>
        <v>40.890280206414367</v>
      </c>
      <c r="CM27" s="301">
        <f t="shared" ref="CM27:CP27" si="98">+CM14/CM6*100</f>
        <v>42.181781981333444</v>
      </c>
      <c r="CN27" s="300">
        <f t="shared" si="98"/>
        <v>41.43968554807963</v>
      </c>
      <c r="CO27" s="300">
        <f t="shared" si="98"/>
        <v>46.559871804609514</v>
      </c>
      <c r="CP27" s="300">
        <f t="shared" si="98"/>
        <v>58.396370778342835</v>
      </c>
      <c r="CQ27" s="301">
        <f t="shared" ref="CQ27:CT27" si="99">+CQ14/CQ6*100</f>
        <v>71.534688252139205</v>
      </c>
      <c r="CR27" s="300">
        <f t="shared" si="99"/>
        <v>71.74225789803755</v>
      </c>
      <c r="CS27" s="300">
        <f t="shared" si="99"/>
        <v>77.502888707397119</v>
      </c>
      <c r="CT27" s="302">
        <f t="shared" si="99"/>
        <v>79.389647231772969</v>
      </c>
      <c r="CU27" s="301">
        <f t="shared" ref="CU27:CX27" si="100">+CU14/CU6*100</f>
        <v>79.981371073417534</v>
      </c>
      <c r="CV27" s="300">
        <f t="shared" si="100"/>
        <v>79.685882012670078</v>
      </c>
      <c r="CW27" s="300">
        <f t="shared" si="100"/>
        <v>79.137361150017455</v>
      </c>
      <c r="CX27" s="302">
        <f t="shared" si="100"/>
        <v>77.555693634239248</v>
      </c>
      <c r="CY27" s="300">
        <f t="shared" ref="CY27:DB27" si="101">+CY14/CY6*100</f>
        <v>76.107055590865187</v>
      </c>
      <c r="CZ27" s="300">
        <f t="shared" si="101"/>
        <v>76.435166410640861</v>
      </c>
      <c r="DA27" s="300">
        <f t="shared" si="101"/>
        <v>77.117280690285099</v>
      </c>
      <c r="DB27" s="302">
        <f t="shared" si="101"/>
        <v>78.100254873447369</v>
      </c>
      <c r="DC27" s="74"/>
      <c r="DD27" s="74"/>
      <c r="DE27" s="74"/>
      <c r="DF27" s="74"/>
      <c r="DG27" s="74"/>
      <c r="DH27" s="74"/>
      <c r="DI27" s="74"/>
      <c r="DJ27" s="74"/>
      <c r="DK27" s="74"/>
      <c r="DL27" s="74"/>
      <c r="DM27" s="74"/>
      <c r="DN27" s="74"/>
      <c r="DO27" s="74"/>
      <c r="DP27" s="74"/>
      <c r="DQ27" s="74"/>
      <c r="DR27" s="74"/>
      <c r="DS27" s="74"/>
      <c r="DT27" s="74"/>
      <c r="DU27" s="74"/>
      <c r="DV27" s="74"/>
      <c r="DW27" s="74"/>
      <c r="DX27" s="74"/>
      <c r="DY27" s="74"/>
      <c r="DZ27" s="74"/>
      <c r="EA27" s="74"/>
      <c r="EB27" s="74"/>
      <c r="EC27" s="74"/>
      <c r="ED27" s="74"/>
      <c r="EE27" s="74"/>
      <c r="EF27" s="74"/>
      <c r="EG27" s="74"/>
      <c r="EH27" s="74"/>
      <c r="EI27" s="74"/>
      <c r="EJ27" s="74"/>
      <c r="EK27" s="74"/>
      <c r="EL27" s="74"/>
      <c r="EM27" s="74"/>
      <c r="EN27" s="74"/>
      <c r="EO27" s="74"/>
      <c r="EP27" s="74"/>
      <c r="EQ27" s="74"/>
      <c r="ER27" s="74"/>
      <c r="ES27" s="74"/>
      <c r="ET27" s="74"/>
      <c r="EU27" s="74"/>
      <c r="EV27" s="74"/>
      <c r="EW27" s="74"/>
      <c r="EX27" s="74"/>
      <c r="EY27" s="74"/>
      <c r="EZ27" s="74"/>
      <c r="FA27" s="74"/>
      <c r="FB27" s="74"/>
      <c r="FC27" s="74"/>
      <c r="FD27" s="74"/>
      <c r="FE27" s="74"/>
      <c r="FF27" s="74"/>
      <c r="FG27" s="74"/>
      <c r="FH27" s="74"/>
      <c r="FI27" s="74"/>
      <c r="FJ27" s="74"/>
      <c r="FK27" s="74"/>
      <c r="FL27" s="74"/>
      <c r="FM27" s="74"/>
      <c r="FN27" s="74"/>
      <c r="FO27" s="74"/>
      <c r="FP27" s="74"/>
      <c r="FQ27" s="74"/>
      <c r="FR27" s="74"/>
      <c r="FS27" s="74"/>
      <c r="FT27" s="74"/>
      <c r="FU27" s="74"/>
      <c r="FV27" s="74"/>
      <c r="FW27" s="74"/>
      <c r="FX27" s="74"/>
      <c r="FY27" s="74"/>
      <c r="FZ27" s="74"/>
      <c r="GA27" s="74"/>
      <c r="GB27" s="74"/>
      <c r="GC27" s="74"/>
      <c r="GD27" s="74"/>
      <c r="GE27" s="74"/>
      <c r="GF27" s="74"/>
      <c r="GG27" s="74"/>
      <c r="GH27" s="74"/>
      <c r="GI27" s="74"/>
      <c r="GJ27" s="74"/>
      <c r="GK27" s="74"/>
      <c r="GL27" s="74"/>
      <c r="GM27" s="74"/>
      <c r="GN27" s="74"/>
      <c r="GO27" s="74"/>
      <c r="GP27" s="74"/>
      <c r="GQ27" s="74"/>
      <c r="GR27" s="74"/>
      <c r="GS27" s="74"/>
      <c r="GT27" s="74"/>
      <c r="GU27" s="74"/>
      <c r="GV27" s="74"/>
      <c r="GW27" s="74"/>
      <c r="GX27" s="74"/>
      <c r="GY27" s="74"/>
      <c r="GZ27" s="74"/>
      <c r="HA27" s="74"/>
      <c r="HB27" s="74"/>
      <c r="HC27" s="74"/>
      <c r="HD27" s="74"/>
      <c r="HE27" s="74"/>
      <c r="HF27" s="74"/>
      <c r="HG27" s="74"/>
      <c r="HH27" s="74"/>
      <c r="HI27" s="74"/>
      <c r="HJ27" s="74"/>
      <c r="HK27" s="74"/>
      <c r="HL27" s="74"/>
      <c r="HM27" s="74"/>
      <c r="HN27" s="74"/>
      <c r="HO27" s="74"/>
      <c r="HP27" s="74"/>
      <c r="HQ27" s="74"/>
      <c r="HR27" s="74"/>
      <c r="HS27" s="74"/>
      <c r="HT27" s="74"/>
      <c r="HU27" s="74"/>
      <c r="HV27" s="74"/>
      <c r="HW27" s="74"/>
      <c r="HX27" s="74"/>
      <c r="HY27" s="74"/>
      <c r="HZ27" s="74"/>
      <c r="IA27" s="74"/>
      <c r="IB27" s="74"/>
      <c r="IC27" s="74"/>
      <c r="ID27" s="74"/>
      <c r="IE27" s="74"/>
      <c r="IF27" s="74"/>
      <c r="IG27" s="74"/>
      <c r="IH27" s="74"/>
      <c r="II27" s="74"/>
      <c r="IJ27" s="74"/>
      <c r="IK27" s="74"/>
      <c r="IL27" s="74"/>
      <c r="IM27" s="74"/>
      <c r="IN27" s="74"/>
      <c r="IO27" s="74"/>
      <c r="IP27" s="74"/>
      <c r="IQ27" s="74"/>
      <c r="IR27" s="74"/>
      <c r="IS27" s="74"/>
      <c r="IT27" s="74"/>
      <c r="IU27" s="74"/>
      <c r="IV27" s="74"/>
      <c r="IW27" s="74"/>
      <c r="IX27" s="74"/>
      <c r="IY27" s="74"/>
      <c r="IZ27" s="74"/>
      <c r="JA27" s="74"/>
      <c r="JB27" s="74"/>
      <c r="JC27" s="74"/>
      <c r="JD27" s="74"/>
      <c r="JE27" s="74"/>
      <c r="JF27" s="74"/>
      <c r="JG27" s="74"/>
      <c r="JH27" s="74"/>
      <c r="JI27" s="74"/>
      <c r="JJ27" s="74"/>
      <c r="JK27" s="74"/>
      <c r="JL27" s="74"/>
      <c r="JM27" s="74"/>
      <c r="JN27" s="74"/>
      <c r="JO27" s="74"/>
      <c r="JP27" s="74"/>
      <c r="JQ27" s="74"/>
      <c r="JR27" s="74"/>
      <c r="JS27" s="74"/>
      <c r="JT27" s="74"/>
      <c r="JU27" s="74"/>
      <c r="JV27" s="74"/>
      <c r="JW27" s="74"/>
      <c r="JX27" s="74"/>
      <c r="JY27" s="74"/>
      <c r="JZ27" s="74"/>
      <c r="KA27" s="74"/>
      <c r="KB27" s="74"/>
      <c r="KC27" s="74"/>
      <c r="KD27" s="74"/>
      <c r="KE27" s="74"/>
      <c r="KF27" s="74"/>
      <c r="KG27" s="74"/>
      <c r="KH27" s="74"/>
      <c r="KI27" s="74"/>
      <c r="KJ27" s="74"/>
      <c r="KK27" s="74"/>
      <c r="KL27" s="74"/>
      <c r="KM27" s="74"/>
      <c r="KN27" s="74"/>
      <c r="KO27" s="74"/>
      <c r="KP27" s="74"/>
      <c r="KQ27" s="74"/>
      <c r="KR27" s="74"/>
      <c r="KS27" s="74"/>
      <c r="KT27" s="74"/>
      <c r="KU27" s="74"/>
      <c r="KV27" s="74"/>
      <c r="KW27" s="74"/>
      <c r="KX27" s="74"/>
      <c r="KY27" s="74"/>
      <c r="KZ27" s="74"/>
      <c r="LA27" s="74"/>
      <c r="LB27" s="74"/>
      <c r="LC27" s="74"/>
      <c r="LD27" s="74"/>
      <c r="LE27" s="74"/>
      <c r="LF27" s="74"/>
      <c r="LG27" s="74"/>
      <c r="LH27" s="74"/>
      <c r="LI27" s="74"/>
      <c r="LJ27" s="74"/>
      <c r="LK27" s="74"/>
      <c r="LL27" s="74"/>
      <c r="LM27" s="74"/>
      <c r="LN27" s="74"/>
      <c r="LO27" s="74"/>
      <c r="LP27" s="74"/>
      <c r="LQ27" s="74"/>
      <c r="LR27" s="74"/>
      <c r="LS27" s="74"/>
      <c r="LT27" s="74"/>
      <c r="LU27" s="74"/>
      <c r="LV27" s="74"/>
      <c r="LW27" s="74"/>
      <c r="LX27" s="74"/>
      <c r="LY27" s="74"/>
      <c r="LZ27" s="74"/>
      <c r="MA27" s="74"/>
      <c r="MB27" s="74"/>
      <c r="MC27" s="74"/>
      <c r="MD27" s="74"/>
      <c r="ME27" s="74"/>
      <c r="MF27" s="74"/>
      <c r="MG27" s="74"/>
      <c r="MH27" s="74"/>
      <c r="MI27" s="74"/>
      <c r="MJ27" s="74"/>
      <c r="MK27" s="74"/>
      <c r="ML27" s="74"/>
      <c r="MM27" s="74"/>
      <c r="MN27" s="74"/>
      <c r="MO27" s="74"/>
      <c r="MP27" s="74"/>
      <c r="MQ27" s="74"/>
      <c r="MR27" s="74"/>
      <c r="MS27" s="74"/>
      <c r="MT27" s="74"/>
      <c r="MU27" s="74"/>
      <c r="MV27" s="74"/>
      <c r="MW27" s="74"/>
      <c r="MX27" s="74"/>
      <c r="MY27" s="74"/>
      <c r="MZ27" s="74"/>
      <c r="NA27" s="74"/>
      <c r="NB27" s="74"/>
      <c r="NC27" s="74"/>
      <c r="ND27" s="74"/>
      <c r="NE27" s="74"/>
      <c r="NF27" s="74"/>
      <c r="NG27" s="74"/>
      <c r="NH27" s="74"/>
      <c r="NI27" s="74"/>
      <c r="NJ27" s="74"/>
      <c r="NK27" s="74"/>
      <c r="NL27" s="74"/>
      <c r="NM27" s="74"/>
      <c r="NN27" s="74"/>
      <c r="NO27" s="74"/>
      <c r="NP27" s="74"/>
      <c r="NQ27" s="74"/>
      <c r="NR27" s="74"/>
      <c r="NS27" s="74"/>
      <c r="NT27" s="74"/>
      <c r="NU27" s="74"/>
      <c r="NV27" s="74"/>
      <c r="NW27" s="74"/>
      <c r="NX27" s="74"/>
      <c r="NY27" s="74"/>
      <c r="NZ27" s="74"/>
      <c r="OA27" s="74"/>
      <c r="OB27" s="74"/>
      <c r="OC27" s="74"/>
      <c r="OD27" s="74"/>
      <c r="OE27" s="74"/>
      <c r="OF27" s="74"/>
      <c r="OG27" s="74"/>
      <c r="OH27" s="74"/>
      <c r="OI27" s="74"/>
      <c r="OJ27" s="74"/>
      <c r="OK27" s="74"/>
      <c r="OL27" s="74"/>
      <c r="OM27" s="74"/>
      <c r="ON27" s="74"/>
      <c r="OO27" s="74"/>
      <c r="OP27" s="74"/>
      <c r="OQ27" s="74"/>
      <c r="OR27" s="74"/>
      <c r="OS27" s="74"/>
      <c r="OT27" s="74"/>
      <c r="OU27" s="74"/>
      <c r="OV27" s="74"/>
      <c r="OW27" s="74"/>
      <c r="OX27" s="74"/>
      <c r="OY27" s="74"/>
      <c r="OZ27" s="74"/>
      <c r="PA27" s="74"/>
      <c r="PB27" s="74"/>
      <c r="PC27" s="74"/>
      <c r="PD27" s="74"/>
      <c r="PE27" s="74"/>
      <c r="PF27" s="74"/>
      <c r="PG27" s="74"/>
      <c r="PH27" s="74"/>
      <c r="PI27" s="74"/>
      <c r="PJ27" s="74"/>
      <c r="PK27" s="74"/>
      <c r="PL27" s="74"/>
      <c r="PM27" s="74"/>
      <c r="PN27" s="74"/>
      <c r="PO27" s="74"/>
      <c r="PP27" s="74"/>
      <c r="PQ27" s="74"/>
      <c r="PR27" s="74"/>
      <c r="PS27" s="74"/>
      <c r="PT27" s="74"/>
      <c r="PU27" s="74"/>
      <c r="PV27" s="74"/>
      <c r="PW27" s="74"/>
      <c r="PX27" s="74"/>
      <c r="PY27" s="74"/>
      <c r="PZ27" s="74"/>
      <c r="QA27" s="74"/>
      <c r="QB27" s="74"/>
      <c r="QC27" s="74"/>
      <c r="QD27" s="74"/>
      <c r="QE27" s="74"/>
      <c r="QF27" s="74"/>
      <c r="QG27" s="74"/>
      <c r="QH27" s="74"/>
      <c r="QI27" s="74"/>
      <c r="QJ27" s="74"/>
      <c r="QK27" s="74"/>
      <c r="QL27" s="74"/>
      <c r="QM27" s="74"/>
      <c r="QN27" s="74"/>
      <c r="QO27" s="74"/>
      <c r="QP27" s="74"/>
      <c r="QQ27" s="74"/>
      <c r="QR27" s="74"/>
      <c r="QS27" s="74"/>
      <c r="QT27" s="74"/>
      <c r="QU27" s="74"/>
      <c r="QV27" s="74"/>
      <c r="QW27" s="74"/>
      <c r="QX27" s="74"/>
      <c r="QY27" s="74"/>
      <c r="QZ27" s="74"/>
      <c r="RA27" s="74"/>
      <c r="RB27" s="74"/>
      <c r="RC27" s="74"/>
      <c r="RD27" s="74"/>
      <c r="RE27" s="74"/>
      <c r="RF27" s="74"/>
      <c r="RG27" s="74"/>
      <c r="RH27" s="74"/>
      <c r="RI27" s="74"/>
      <c r="RJ27" s="74"/>
      <c r="RK27" s="74"/>
      <c r="RL27" s="74"/>
      <c r="RM27" s="74"/>
      <c r="RN27" s="74"/>
      <c r="RO27" s="74"/>
      <c r="RP27" s="74"/>
      <c r="RQ27" s="74"/>
      <c r="RR27" s="74"/>
      <c r="RS27" s="74"/>
      <c r="RT27" s="74"/>
      <c r="RU27" s="74"/>
      <c r="RV27" s="74"/>
      <c r="RW27" s="74"/>
      <c r="RX27" s="74"/>
      <c r="RY27" s="74"/>
      <c r="RZ27" s="74"/>
      <c r="SA27" s="74"/>
      <c r="SB27" s="74"/>
      <c r="SC27" s="74"/>
      <c r="SD27" s="74"/>
      <c r="SE27" s="74"/>
      <c r="SF27" s="74"/>
      <c r="SG27" s="74"/>
      <c r="SH27" s="74"/>
      <c r="SI27" s="74"/>
      <c r="SJ27" s="74"/>
      <c r="SK27" s="74"/>
      <c r="SL27" s="74"/>
      <c r="SM27" s="74"/>
      <c r="SN27" s="74"/>
      <c r="SO27" s="74"/>
      <c r="SP27" s="74"/>
      <c r="SQ27" s="74"/>
      <c r="SR27" s="74"/>
      <c r="SS27" s="74"/>
      <c r="ST27" s="74"/>
      <c r="SU27" s="74"/>
      <c r="SV27" s="74"/>
      <c r="SW27" s="74"/>
      <c r="SX27" s="74"/>
      <c r="SY27" s="74"/>
      <c r="SZ27" s="74"/>
      <c r="TA27" s="74"/>
      <c r="TB27" s="74"/>
      <c r="TC27" s="74"/>
      <c r="TD27" s="74"/>
      <c r="TE27" s="74"/>
      <c r="TF27" s="74"/>
      <c r="TG27" s="74"/>
      <c r="TH27" s="74"/>
      <c r="TI27" s="74"/>
      <c r="TJ27" s="74"/>
      <c r="TK27" s="1219"/>
      <c r="TL27" s="1219"/>
      <c r="TM27" s="1158"/>
      <c r="TN27" s="300">
        <f t="shared" ref="TN27:TV27" si="102">+TN14/TN6*100</f>
        <v>100</v>
      </c>
      <c r="TO27" s="300">
        <f t="shared" si="102"/>
        <v>26.747154825043129</v>
      </c>
      <c r="TP27" s="300">
        <f t="shared" si="102"/>
        <v>5.7060956273341414</v>
      </c>
      <c r="TQ27" s="300">
        <f t="shared" si="102"/>
        <v>-28.162576148040252</v>
      </c>
      <c r="TR27" s="300">
        <f t="shared" si="102"/>
        <v>2.4280385457632447</v>
      </c>
      <c r="TS27" s="300">
        <f t="shared" si="102"/>
        <v>24.576632469825714</v>
      </c>
      <c r="TT27" s="300">
        <f t="shared" si="102"/>
        <v>3.551613241141053</v>
      </c>
      <c r="TU27" s="300">
        <f t="shared" si="102"/>
        <v>-2.2372102131327618</v>
      </c>
      <c r="TV27" s="300">
        <f t="shared" si="102"/>
        <v>23.859941142675865</v>
      </c>
      <c r="TW27" s="300">
        <f t="shared" ref="TW27:UB27" si="103">+TW14/TW6*100</f>
        <v>29.835311720500208</v>
      </c>
      <c r="TX27" s="300">
        <f t="shared" si="103"/>
        <v>28.386533502131449</v>
      </c>
      <c r="TY27" s="300">
        <f t="shared" si="103"/>
        <v>19.053092006471694</v>
      </c>
      <c r="TZ27" s="300">
        <f t="shared" si="103"/>
        <v>45.571517551608579</v>
      </c>
      <c r="UA27" s="300">
        <f t="shared" si="103"/>
        <v>51.535953692449077</v>
      </c>
      <c r="UB27" s="300">
        <f t="shared" si="103"/>
        <v>10.05055327693397</v>
      </c>
      <c r="UC27" s="301">
        <f t="shared" ref="UC27:UD27" si="104">+UC14/UC6*100</f>
        <v>15.713348959878834</v>
      </c>
      <c r="UD27" s="301">
        <f t="shared" si="104"/>
        <v>28.862737881982405</v>
      </c>
      <c r="UE27" s="301">
        <f t="shared" ref="UE27:UF27" si="105">+UE14/UE6*100</f>
        <v>15.26037139707865</v>
      </c>
      <c r="UF27" s="300">
        <f t="shared" si="105"/>
        <v>-23.592685391704659</v>
      </c>
      <c r="UG27" s="300">
        <f t="shared" ref="UG27:UH27" si="106">+UG14/UG6*100</f>
        <v>35.452892573470052</v>
      </c>
      <c r="UH27" s="300">
        <f t="shared" si="106"/>
        <v>48.592830377364962</v>
      </c>
      <c r="UI27" s="300">
        <f t="shared" ref="UI27:UJ27" si="107">+UI14/UI6*100</f>
        <v>75.924432923294844</v>
      </c>
      <c r="UJ27" s="300">
        <f t="shared" si="107"/>
        <v>79.044266023381866</v>
      </c>
      <c r="UK27" s="300">
        <f t="shared" ref="UK27" si="108">+UK14/UK6*100</f>
        <v>77.041531792747179</v>
      </c>
      <c r="US27" s="1019"/>
      <c r="UU27" s="1019"/>
    </row>
    <row r="28" spans="1:567">
      <c r="A28" s="306"/>
      <c r="B28" s="306"/>
      <c r="C28" s="306"/>
      <c r="D28" s="306"/>
      <c r="E28" s="306"/>
      <c r="F28" s="661" t="s">
        <v>98</v>
      </c>
      <c r="G28" s="297"/>
      <c r="H28" s="297"/>
      <c r="I28" s="297"/>
      <c r="J28" s="297"/>
      <c r="K28" s="297"/>
      <c r="L28" s="297"/>
      <c r="M28" s="297"/>
      <c r="N28" s="297"/>
      <c r="O28" s="298">
        <f t="shared" ref="O28:AX28" si="109">+O15/O7*100</f>
        <v>16.615339655398394</v>
      </c>
      <c r="P28" s="297">
        <f t="shared" si="109"/>
        <v>18.500000000000007</v>
      </c>
      <c r="Q28" s="297">
        <f t="shared" si="109"/>
        <v>22.199999999999996</v>
      </c>
      <c r="R28" s="299">
        <f t="shared" si="109"/>
        <v>34.194570377010855</v>
      </c>
      <c r="S28" s="297">
        <f t="shared" si="109"/>
        <v>27.488002325162757</v>
      </c>
      <c r="T28" s="297">
        <f t="shared" si="109"/>
        <v>3.3363028092474103</v>
      </c>
      <c r="U28" s="297">
        <f t="shared" si="109"/>
        <v>6.9434915398908617</v>
      </c>
      <c r="V28" s="297">
        <f t="shared" si="109"/>
        <v>-29.597354143984546</v>
      </c>
      <c r="W28" s="298">
        <f t="shared" si="109"/>
        <v>-28.299999999999986</v>
      </c>
      <c r="X28" s="297">
        <f t="shared" si="109"/>
        <v>-9.1999999999999993</v>
      </c>
      <c r="Y28" s="297">
        <f t="shared" si="109"/>
        <v>-19.100000000000001</v>
      </c>
      <c r="Z28" s="299">
        <f t="shared" si="109"/>
        <v>-46.500000000000007</v>
      </c>
      <c r="AA28" s="297">
        <f t="shared" si="109"/>
        <v>-40.569396298101609</v>
      </c>
      <c r="AB28" s="297">
        <f t="shared" si="109"/>
        <v>-12.500000000000005</v>
      </c>
      <c r="AC28" s="297">
        <f t="shared" si="109"/>
        <v>11.999999999999998</v>
      </c>
      <c r="AD28" s="297">
        <f t="shared" si="109"/>
        <v>29.75</v>
      </c>
      <c r="AE28" s="298">
        <f t="shared" si="109"/>
        <v>30.949803899627774</v>
      </c>
      <c r="AF28" s="297">
        <f t="shared" si="109"/>
        <v>34.271191308169435</v>
      </c>
      <c r="AG28" s="297">
        <f t="shared" si="109"/>
        <v>33.287470356803681</v>
      </c>
      <c r="AH28" s="299">
        <f t="shared" si="109"/>
        <v>14.82724084301203</v>
      </c>
      <c r="AI28" s="297">
        <f t="shared" si="109"/>
        <v>8.3999999999999915</v>
      </c>
      <c r="AJ28" s="297">
        <f t="shared" si="109"/>
        <v>6.2000000000000028</v>
      </c>
      <c r="AK28" s="297">
        <f t="shared" si="109"/>
        <v>-25.72533849129594</v>
      </c>
      <c r="AL28" s="299">
        <f t="shared" si="109"/>
        <v>-18.745628685183817</v>
      </c>
      <c r="AM28" s="298">
        <f t="shared" si="109"/>
        <v>-16.762068254635114</v>
      </c>
      <c r="AN28" s="297">
        <f t="shared" si="109"/>
        <v>3.9496525963799551</v>
      </c>
      <c r="AO28" s="297">
        <f t="shared" si="109"/>
        <v>-2.4499931444567427</v>
      </c>
      <c r="AP28" s="299">
        <f t="shared" si="109"/>
        <v>1.6360059432964549</v>
      </c>
      <c r="AQ28" s="298">
        <f t="shared" si="109"/>
        <v>12.375189448239647</v>
      </c>
      <c r="AR28" s="297">
        <f t="shared" si="109"/>
        <v>28.940468139011571</v>
      </c>
      <c r="AS28" s="297">
        <f t="shared" si="109"/>
        <v>32.947705972503833</v>
      </c>
      <c r="AT28" s="299">
        <f t="shared" si="109"/>
        <v>30.088972762779942</v>
      </c>
      <c r="AU28" s="298">
        <f t="shared" si="109"/>
        <v>35.597436247945105</v>
      </c>
      <c r="AV28" s="297">
        <f t="shared" si="109"/>
        <v>37.427602751262064</v>
      </c>
      <c r="AW28" s="297">
        <f t="shared" si="109"/>
        <v>40.322274206984666</v>
      </c>
      <c r="AX28" s="299">
        <f t="shared" si="109"/>
        <v>41.361379395232603</v>
      </c>
      <c r="AY28" s="298">
        <f t="shared" ref="AY28:BB30" si="110">+AY15/AY7*100</f>
        <v>41.315385946560291</v>
      </c>
      <c r="AZ28" s="297">
        <f t="shared" si="110"/>
        <v>36.871533918703754</v>
      </c>
      <c r="BA28" s="297">
        <f t="shared" si="110"/>
        <v>35.1416112740852</v>
      </c>
      <c r="BB28" s="299">
        <f t="shared" si="110"/>
        <v>30.456847293314382</v>
      </c>
      <c r="BC28" s="297">
        <f t="shared" ref="BC28:BR28" si="111">+BC15/BC7*100</f>
        <v>22.359103521324137</v>
      </c>
      <c r="BD28" s="297">
        <f t="shared" si="111"/>
        <v>15.816489950778506</v>
      </c>
      <c r="BE28" s="297">
        <f t="shared" si="111"/>
        <v>22.158695314870457</v>
      </c>
      <c r="BF28" s="299">
        <f t="shared" si="111"/>
        <v>34.446162790788968</v>
      </c>
      <c r="BG28" s="297">
        <f t="shared" si="111"/>
        <v>44.952132288946913</v>
      </c>
      <c r="BH28" s="297">
        <f t="shared" si="111"/>
        <v>51.786614008130357</v>
      </c>
      <c r="BI28" s="297">
        <f t="shared" si="111"/>
        <v>53.211116910596971</v>
      </c>
      <c r="BJ28" s="299">
        <f t="shared" si="111"/>
        <v>56.779485789485364</v>
      </c>
      <c r="BK28" s="297">
        <f t="shared" si="111"/>
        <v>58.67846100443662</v>
      </c>
      <c r="BL28" s="297">
        <f t="shared" si="111"/>
        <v>62.618943344175769</v>
      </c>
      <c r="BM28" s="297">
        <f t="shared" si="111"/>
        <v>65.554355111670688</v>
      </c>
      <c r="BN28" s="299">
        <f t="shared" si="111"/>
        <v>55.558828146125258</v>
      </c>
      <c r="BO28" s="297">
        <f t="shared" si="111"/>
        <v>41.492205532929894</v>
      </c>
      <c r="BP28" s="297">
        <f t="shared" si="111"/>
        <v>28.207063692149742</v>
      </c>
      <c r="BQ28" s="297">
        <f t="shared" si="111"/>
        <v>22.785804193962043</v>
      </c>
      <c r="BR28" s="299">
        <f t="shared" si="111"/>
        <v>19.579764028255919</v>
      </c>
      <c r="BS28" s="297">
        <f t="shared" ref="BS28:BV28" si="112">+BS15/BS7*100</f>
        <v>22.741903966039313</v>
      </c>
      <c r="BT28" s="297">
        <f t="shared" si="112"/>
        <v>33.63268961674104</v>
      </c>
      <c r="BU28" s="297">
        <f t="shared" si="112"/>
        <v>28.266968001223034</v>
      </c>
      <c r="BV28" s="299">
        <f t="shared" si="112"/>
        <v>23.997780768403725</v>
      </c>
      <c r="BW28" s="1157">
        <f t="shared" ref="BW28:BZ28" si="113">+BW15/BW7*100</f>
        <v>27.687381101721932</v>
      </c>
      <c r="BX28" s="297">
        <f t="shared" si="113"/>
        <v>37.548780232430232</v>
      </c>
      <c r="BY28" s="297">
        <f t="shared" si="113"/>
        <v>46.113644508985772</v>
      </c>
      <c r="BZ28" s="299">
        <f t="shared" si="113"/>
        <v>44.862854959782659</v>
      </c>
      <c r="CA28" s="297">
        <f t="shared" ref="CA28:CD28" si="114">+CA15/CA7*100</f>
        <v>35.672677712601846</v>
      </c>
      <c r="CB28" s="297">
        <f t="shared" si="114"/>
        <v>40.917621886949682</v>
      </c>
      <c r="CC28" s="297">
        <f t="shared" si="114"/>
        <v>30.0341728960212</v>
      </c>
      <c r="CD28" s="299">
        <f t="shared" si="114"/>
        <v>5.0728875888345364</v>
      </c>
      <c r="CE28" s="297">
        <f t="shared" ref="CE28:CH28" si="115">+CE15/CE7*100</f>
        <v>-43.652865054881048</v>
      </c>
      <c r="CF28" s="297">
        <f t="shared" si="115"/>
        <v>-7.765899580846197</v>
      </c>
      <c r="CG28" s="297">
        <f t="shared" si="115"/>
        <v>7.6253178291212791</v>
      </c>
      <c r="CH28" s="299">
        <f t="shared" si="115"/>
        <v>20.578032615266128</v>
      </c>
      <c r="CI28" s="298">
        <f t="shared" ref="CI28:CL28" si="116">+CI15/CI7*100</f>
        <v>35.283145150469466</v>
      </c>
      <c r="CJ28" s="297">
        <f t="shared" si="116"/>
        <v>43.516568114129477</v>
      </c>
      <c r="CK28" s="297">
        <f t="shared" si="116"/>
        <v>50.0522150044157</v>
      </c>
      <c r="CL28" s="297">
        <f t="shared" si="116"/>
        <v>51.500037108711069</v>
      </c>
      <c r="CM28" s="298">
        <f t="shared" ref="CM28:CP28" si="117">+CM15/CM7*100</f>
        <v>53.725418170167138</v>
      </c>
      <c r="CN28" s="297">
        <f t="shared" si="117"/>
        <v>55.190081899212387</v>
      </c>
      <c r="CO28" s="297">
        <f t="shared" si="117"/>
        <v>58.103364855889495</v>
      </c>
      <c r="CP28" s="297">
        <f t="shared" si="117"/>
        <v>68.246485737631417</v>
      </c>
      <c r="CQ28" s="298">
        <f t="shared" ref="CQ28:CT28" si="118">+CQ15/CQ7*100</f>
        <v>75.739900014014509</v>
      </c>
      <c r="CR28" s="297">
        <f t="shared" si="118"/>
        <v>74.518162162084138</v>
      </c>
      <c r="CS28" s="297">
        <f t="shared" si="118"/>
        <v>80.88164087953858</v>
      </c>
      <c r="CT28" s="299">
        <f t="shared" si="118"/>
        <v>82.820290877777538</v>
      </c>
      <c r="CU28" s="298">
        <f t="shared" ref="CU28:CX28" si="119">+CU15/CU7*100</f>
        <v>83.393645275381886</v>
      </c>
      <c r="CV28" s="297">
        <f t="shared" si="119"/>
        <v>83.198336591076156</v>
      </c>
      <c r="CW28" s="297">
        <f t="shared" si="119"/>
        <v>83.035655676582266</v>
      </c>
      <c r="CX28" s="299">
        <f t="shared" si="119"/>
        <v>81.703188706314535</v>
      </c>
      <c r="CY28" s="297">
        <f t="shared" ref="CY28:DB28" si="120">+CY15/CY7*100</f>
        <v>80.191873846849163</v>
      </c>
      <c r="CZ28" s="297">
        <f t="shared" si="120"/>
        <v>80.209133638027481</v>
      </c>
      <c r="DA28" s="297">
        <f t="shared" si="120"/>
        <v>80.658552256067253</v>
      </c>
      <c r="DB28" s="299">
        <f t="shared" si="120"/>
        <v>81.327048734460277</v>
      </c>
      <c r="DC28" s="74"/>
      <c r="DD28" s="74"/>
      <c r="DE28" s="74"/>
      <c r="DF28" s="74"/>
      <c r="DG28" s="74"/>
      <c r="DH28" s="74"/>
      <c r="DI28" s="74"/>
      <c r="DJ28" s="74"/>
      <c r="DK28" s="74"/>
      <c r="DL28" s="74"/>
      <c r="DM28" s="74"/>
      <c r="DN28" s="74"/>
      <c r="DO28" s="74"/>
      <c r="DP28" s="74"/>
      <c r="DQ28" s="74"/>
      <c r="DR28" s="74"/>
      <c r="DS28" s="74"/>
      <c r="DT28" s="74"/>
      <c r="DU28" s="74"/>
      <c r="DV28" s="74"/>
      <c r="DW28" s="74"/>
      <c r="DX28" s="74"/>
      <c r="DY28" s="74"/>
      <c r="DZ28" s="74"/>
      <c r="EA28" s="74"/>
      <c r="EB28" s="74"/>
      <c r="EC28" s="74"/>
      <c r="ED28" s="74"/>
      <c r="EE28" s="74"/>
      <c r="EF28" s="74"/>
      <c r="EG28" s="74"/>
      <c r="EH28" s="74"/>
      <c r="EI28" s="74"/>
      <c r="EJ28" s="74"/>
      <c r="EK28" s="74"/>
      <c r="EL28" s="74"/>
      <c r="EM28" s="74"/>
      <c r="EN28" s="74"/>
      <c r="EO28" s="74"/>
      <c r="EP28" s="74"/>
      <c r="EQ28" s="74"/>
      <c r="ER28" s="74"/>
      <c r="ES28" s="74"/>
      <c r="ET28" s="74"/>
      <c r="EU28" s="74"/>
      <c r="EV28" s="74"/>
      <c r="EW28" s="74"/>
      <c r="EX28" s="74"/>
      <c r="EY28" s="74"/>
      <c r="EZ28" s="74"/>
      <c r="FA28" s="74"/>
      <c r="FB28" s="74"/>
      <c r="FC28" s="74"/>
      <c r="FD28" s="74"/>
      <c r="FE28" s="74"/>
      <c r="FF28" s="74"/>
      <c r="FG28" s="74"/>
      <c r="FH28" s="74"/>
      <c r="FI28" s="74"/>
      <c r="FJ28" s="74"/>
      <c r="FK28" s="74"/>
      <c r="FL28" s="74"/>
      <c r="FM28" s="74"/>
      <c r="FN28" s="74"/>
      <c r="FO28" s="74"/>
      <c r="FP28" s="74"/>
      <c r="FQ28" s="74"/>
      <c r="FR28" s="74"/>
      <c r="FS28" s="74"/>
      <c r="FT28" s="74"/>
      <c r="FU28" s="74"/>
      <c r="FV28" s="74"/>
      <c r="FW28" s="74"/>
      <c r="FX28" s="74"/>
      <c r="FY28" s="74"/>
      <c r="FZ28" s="74"/>
      <c r="GA28" s="74"/>
      <c r="GB28" s="74"/>
      <c r="GC28" s="74"/>
      <c r="GD28" s="74"/>
      <c r="GE28" s="74"/>
      <c r="GF28" s="74"/>
      <c r="GG28" s="74"/>
      <c r="GH28" s="74"/>
      <c r="GI28" s="74"/>
      <c r="GJ28" s="74"/>
      <c r="GK28" s="74"/>
      <c r="GL28" s="74"/>
      <c r="GM28" s="74"/>
      <c r="GN28" s="74"/>
      <c r="GO28" s="74"/>
      <c r="GP28" s="74"/>
      <c r="GQ28" s="74"/>
      <c r="GR28" s="74"/>
      <c r="GS28" s="74"/>
      <c r="GT28" s="74"/>
      <c r="GU28" s="74"/>
      <c r="GV28" s="74"/>
      <c r="GW28" s="74"/>
      <c r="GX28" s="74"/>
      <c r="GY28" s="74"/>
      <c r="GZ28" s="74"/>
      <c r="HA28" s="74"/>
      <c r="HB28" s="74"/>
      <c r="HC28" s="74"/>
      <c r="HD28" s="74"/>
      <c r="HE28" s="74"/>
      <c r="HF28" s="74"/>
      <c r="HG28" s="74"/>
      <c r="HH28" s="74"/>
      <c r="HI28" s="74"/>
      <c r="HJ28" s="74"/>
      <c r="HK28" s="74"/>
      <c r="HL28" s="74"/>
      <c r="HM28" s="74"/>
      <c r="HN28" s="74"/>
      <c r="HO28" s="74"/>
      <c r="HP28" s="74"/>
      <c r="HQ28" s="74"/>
      <c r="HR28" s="74"/>
      <c r="HS28" s="74"/>
      <c r="HT28" s="74"/>
      <c r="HU28" s="74"/>
      <c r="HV28" s="74"/>
      <c r="HW28" s="74"/>
      <c r="HX28" s="74"/>
      <c r="HY28" s="74"/>
      <c r="HZ28" s="74"/>
      <c r="IA28" s="74"/>
      <c r="IB28" s="74"/>
      <c r="IC28" s="74"/>
      <c r="ID28" s="74"/>
      <c r="IE28" s="74"/>
      <c r="IF28" s="74"/>
      <c r="IG28" s="74"/>
      <c r="IH28" s="74"/>
      <c r="II28" s="74"/>
      <c r="IJ28" s="74"/>
      <c r="IK28" s="74"/>
      <c r="IL28" s="74"/>
      <c r="IM28" s="74"/>
      <c r="IN28" s="74"/>
      <c r="IO28" s="74"/>
      <c r="IP28" s="74"/>
      <c r="IQ28" s="74"/>
      <c r="IR28" s="74"/>
      <c r="IS28" s="74"/>
      <c r="IT28" s="74"/>
      <c r="IU28" s="74"/>
      <c r="IV28" s="74"/>
      <c r="IW28" s="74"/>
      <c r="IX28" s="74"/>
      <c r="IY28" s="74"/>
      <c r="IZ28" s="74"/>
      <c r="JA28" s="74"/>
      <c r="JB28" s="74"/>
      <c r="JC28" s="74"/>
      <c r="JD28" s="74"/>
      <c r="JE28" s="74"/>
      <c r="JF28" s="74"/>
      <c r="JG28" s="74"/>
      <c r="JH28" s="74"/>
      <c r="JI28" s="74"/>
      <c r="JJ28" s="74"/>
      <c r="JK28" s="74"/>
      <c r="JL28" s="74"/>
      <c r="JM28" s="74"/>
      <c r="JN28" s="74"/>
      <c r="JO28" s="74"/>
      <c r="JP28" s="74"/>
      <c r="JQ28" s="74"/>
      <c r="JR28" s="74"/>
      <c r="JS28" s="74"/>
      <c r="JT28" s="74"/>
      <c r="JU28" s="74"/>
      <c r="JV28" s="74"/>
      <c r="JW28" s="74"/>
      <c r="JX28" s="74"/>
      <c r="JY28" s="74"/>
      <c r="JZ28" s="74"/>
      <c r="KA28" s="74"/>
      <c r="KB28" s="74"/>
      <c r="KC28" s="74"/>
      <c r="KD28" s="74"/>
      <c r="KE28" s="74"/>
      <c r="KF28" s="74"/>
      <c r="KG28" s="74"/>
      <c r="KH28" s="74"/>
      <c r="KI28" s="74"/>
      <c r="KJ28" s="74"/>
      <c r="KK28" s="74"/>
      <c r="KL28" s="74"/>
      <c r="KM28" s="74"/>
      <c r="KN28" s="74"/>
      <c r="KO28" s="74"/>
      <c r="KP28" s="74"/>
      <c r="KQ28" s="74"/>
      <c r="KR28" s="74"/>
      <c r="KS28" s="74"/>
      <c r="KT28" s="74"/>
      <c r="KU28" s="74"/>
      <c r="KV28" s="74"/>
      <c r="KW28" s="74"/>
      <c r="KX28" s="74"/>
      <c r="KY28" s="74"/>
      <c r="KZ28" s="74"/>
      <c r="LA28" s="74"/>
      <c r="LB28" s="74"/>
      <c r="LC28" s="74"/>
      <c r="LD28" s="74"/>
      <c r="LE28" s="74"/>
      <c r="LF28" s="74"/>
      <c r="LG28" s="74"/>
      <c r="LH28" s="74"/>
      <c r="LI28" s="74"/>
      <c r="LJ28" s="74"/>
      <c r="LK28" s="74"/>
      <c r="LL28" s="74"/>
      <c r="LM28" s="74"/>
      <c r="LN28" s="74"/>
      <c r="LO28" s="74"/>
      <c r="LP28" s="74"/>
      <c r="LQ28" s="74"/>
      <c r="LR28" s="74"/>
      <c r="LS28" s="74"/>
      <c r="LT28" s="74"/>
      <c r="LU28" s="74"/>
      <c r="LV28" s="74"/>
      <c r="LW28" s="74"/>
      <c r="LX28" s="74"/>
      <c r="LY28" s="74"/>
      <c r="LZ28" s="74"/>
      <c r="MA28" s="74"/>
      <c r="MB28" s="74"/>
      <c r="MC28" s="74"/>
      <c r="MD28" s="74"/>
      <c r="ME28" s="74"/>
      <c r="MF28" s="74"/>
      <c r="MG28" s="74"/>
      <c r="MH28" s="74"/>
      <c r="MI28" s="74"/>
      <c r="MJ28" s="74"/>
      <c r="MK28" s="74"/>
      <c r="ML28" s="74"/>
      <c r="MM28" s="74"/>
      <c r="MN28" s="74"/>
      <c r="MO28" s="74"/>
      <c r="MP28" s="74"/>
      <c r="MQ28" s="74"/>
      <c r="MR28" s="74"/>
      <c r="MS28" s="74"/>
      <c r="MT28" s="74"/>
      <c r="MU28" s="74"/>
      <c r="MV28" s="74"/>
      <c r="MW28" s="74"/>
      <c r="MX28" s="74"/>
      <c r="MY28" s="74"/>
      <c r="MZ28" s="74"/>
      <c r="NA28" s="74"/>
      <c r="NB28" s="74"/>
      <c r="NC28" s="74"/>
      <c r="ND28" s="74"/>
      <c r="NE28" s="74"/>
      <c r="NF28" s="74"/>
      <c r="NG28" s="74"/>
      <c r="NH28" s="74"/>
      <c r="NI28" s="74"/>
      <c r="NJ28" s="74"/>
      <c r="NK28" s="74"/>
      <c r="NL28" s="74"/>
      <c r="NM28" s="74"/>
      <c r="NN28" s="74"/>
      <c r="NO28" s="74"/>
      <c r="NP28" s="74"/>
      <c r="NQ28" s="74"/>
      <c r="NR28" s="74"/>
      <c r="NS28" s="74"/>
      <c r="NT28" s="74"/>
      <c r="NU28" s="74"/>
      <c r="NV28" s="74"/>
      <c r="NW28" s="74"/>
      <c r="NX28" s="74"/>
      <c r="NY28" s="74"/>
      <c r="NZ28" s="74"/>
      <c r="OA28" s="74"/>
      <c r="OB28" s="74"/>
      <c r="OC28" s="74"/>
      <c r="OD28" s="74"/>
      <c r="OE28" s="74"/>
      <c r="OF28" s="74"/>
      <c r="OG28" s="74"/>
      <c r="OH28" s="74"/>
      <c r="OI28" s="74"/>
      <c r="OJ28" s="74"/>
      <c r="OK28" s="74"/>
      <c r="OL28" s="74"/>
      <c r="OM28" s="74"/>
      <c r="ON28" s="74"/>
      <c r="OO28" s="74"/>
      <c r="OP28" s="74"/>
      <c r="OQ28" s="74"/>
      <c r="OR28" s="74"/>
      <c r="OS28" s="74"/>
      <c r="OT28" s="74"/>
      <c r="OU28" s="74"/>
      <c r="OV28" s="74"/>
      <c r="OW28" s="74"/>
      <c r="OX28" s="74"/>
      <c r="OY28" s="74"/>
      <c r="OZ28" s="74"/>
      <c r="PA28" s="74"/>
      <c r="PB28" s="74"/>
      <c r="PC28" s="74"/>
      <c r="PD28" s="74"/>
      <c r="PE28" s="74"/>
      <c r="PF28" s="74"/>
      <c r="PG28" s="74"/>
      <c r="PH28" s="74"/>
      <c r="PI28" s="74"/>
      <c r="PJ28" s="74"/>
      <c r="PK28" s="74"/>
      <c r="PL28" s="74"/>
      <c r="PM28" s="74"/>
      <c r="PN28" s="74"/>
      <c r="PO28" s="74"/>
      <c r="PP28" s="74"/>
      <c r="PQ28" s="74"/>
      <c r="PR28" s="74"/>
      <c r="PS28" s="74"/>
      <c r="PT28" s="74"/>
      <c r="PU28" s="74"/>
      <c r="PV28" s="74"/>
      <c r="PW28" s="74"/>
      <c r="PX28" s="74"/>
      <c r="PY28" s="74"/>
      <c r="PZ28" s="74"/>
      <c r="QA28" s="74"/>
      <c r="QB28" s="74"/>
      <c r="QC28" s="74"/>
      <c r="QD28" s="74"/>
      <c r="QE28" s="74"/>
      <c r="QF28" s="74"/>
      <c r="QG28" s="74"/>
      <c r="QH28" s="74"/>
      <c r="QI28" s="74"/>
      <c r="QJ28" s="74"/>
      <c r="QK28" s="74"/>
      <c r="QL28" s="74"/>
      <c r="QM28" s="74"/>
      <c r="QN28" s="74"/>
      <c r="QO28" s="74"/>
      <c r="QP28" s="74"/>
      <c r="QQ28" s="74"/>
      <c r="QR28" s="74"/>
      <c r="QS28" s="74"/>
      <c r="QT28" s="74"/>
      <c r="QU28" s="74"/>
      <c r="QV28" s="74"/>
      <c r="QW28" s="74"/>
      <c r="QX28" s="74"/>
      <c r="QY28" s="74"/>
      <c r="QZ28" s="74"/>
      <c r="RA28" s="74"/>
      <c r="RB28" s="74"/>
      <c r="RC28" s="74"/>
      <c r="RD28" s="74"/>
      <c r="RE28" s="74"/>
      <c r="RF28" s="74"/>
      <c r="RG28" s="74"/>
      <c r="RH28" s="74"/>
      <c r="RI28" s="74"/>
      <c r="RJ28" s="74"/>
      <c r="RK28" s="74"/>
      <c r="RL28" s="74"/>
      <c r="RM28" s="74"/>
      <c r="RN28" s="74"/>
      <c r="RO28" s="74"/>
      <c r="RP28" s="74"/>
      <c r="RQ28" s="74"/>
      <c r="RR28" s="74"/>
      <c r="RS28" s="74"/>
      <c r="RT28" s="74"/>
      <c r="RU28" s="74"/>
      <c r="RV28" s="74"/>
      <c r="RW28" s="74"/>
      <c r="RX28" s="74"/>
      <c r="RY28" s="74"/>
      <c r="RZ28" s="74"/>
      <c r="SA28" s="74"/>
      <c r="SB28" s="74"/>
      <c r="SC28" s="74"/>
      <c r="SD28" s="74"/>
      <c r="SE28" s="74"/>
      <c r="SF28" s="74"/>
      <c r="SG28" s="74"/>
      <c r="SH28" s="74"/>
      <c r="SI28" s="74"/>
      <c r="SJ28" s="74"/>
      <c r="SK28" s="74"/>
      <c r="SL28" s="74"/>
      <c r="SM28" s="74"/>
      <c r="SN28" s="74"/>
      <c r="SO28" s="74"/>
      <c r="SP28" s="74"/>
      <c r="SQ28" s="74"/>
      <c r="SR28" s="74"/>
      <c r="SS28" s="74"/>
      <c r="ST28" s="74"/>
      <c r="SU28" s="74"/>
      <c r="SV28" s="74"/>
      <c r="SW28" s="74"/>
      <c r="SX28" s="74"/>
      <c r="SY28" s="74"/>
      <c r="SZ28" s="74"/>
      <c r="TA28" s="74"/>
      <c r="TB28" s="74"/>
      <c r="TC28" s="74"/>
      <c r="TD28" s="74"/>
      <c r="TE28" s="74"/>
      <c r="TF28" s="74"/>
      <c r="TG28" s="74"/>
      <c r="TH28" s="74"/>
      <c r="TI28" s="74"/>
      <c r="TJ28" s="74"/>
      <c r="TK28" s="1218"/>
      <c r="TL28" s="1218"/>
      <c r="TM28" s="1157"/>
      <c r="TN28" s="297">
        <f t="shared" ref="TN28:TW28" si="121">+TN15/TN7*100</f>
        <v>0</v>
      </c>
      <c r="TO28" s="297">
        <f t="shared" si="121"/>
        <v>24.816485087205887</v>
      </c>
      <c r="TP28" s="297">
        <f t="shared" si="121"/>
        <v>6.318001512381886</v>
      </c>
      <c r="TQ28" s="297">
        <f t="shared" si="121"/>
        <v>-25.056845405259221</v>
      </c>
      <c r="TR28" s="297">
        <f t="shared" si="121"/>
        <v>4.6082016045808061</v>
      </c>
      <c r="TS28" s="297">
        <f t="shared" si="121"/>
        <v>28.987286731033791</v>
      </c>
      <c r="TT28" s="297">
        <f t="shared" si="121"/>
        <v>-5.6584439004741967</v>
      </c>
      <c r="TU28" s="297">
        <f t="shared" si="121"/>
        <v>-2.9986188546645312</v>
      </c>
      <c r="TV28" s="297">
        <f t="shared" si="121"/>
        <v>27.153455867813413</v>
      </c>
      <c r="TW28" s="297">
        <f t="shared" si="121"/>
        <v>38.882606825805603</v>
      </c>
      <c r="TX28" s="297">
        <f t="shared" ref="TX28:TY30" si="122">+TX15/TX7*100</f>
        <v>36.072299582638287</v>
      </c>
      <c r="TY28" s="297">
        <f t="shared" si="122"/>
        <v>24.590228239737886</v>
      </c>
      <c r="TZ28" s="297">
        <f t="shared" ref="TZ28:UB30" si="123">+TZ15/TZ7*100</f>
        <v>52.313962863598441</v>
      </c>
      <c r="UA28" s="297">
        <f t="shared" si="123"/>
        <v>60.862820637188811</v>
      </c>
      <c r="UB28" s="297">
        <f t="shared" si="123"/>
        <v>28.154356552283026</v>
      </c>
      <c r="UC28" s="298">
        <f t="shared" ref="UC28:UD28" si="124">+UC15/UC7*100</f>
        <v>27.414229121676986</v>
      </c>
      <c r="UD28" s="298">
        <f t="shared" si="124"/>
        <v>39.964790970711711</v>
      </c>
      <c r="UE28" s="298">
        <f t="shared" ref="UE28:UF28" si="125">+UE15/UE7*100</f>
        <v>30.91471915496361</v>
      </c>
      <c r="UF28" s="297">
        <f t="shared" si="125"/>
        <v>1.701152002918737</v>
      </c>
      <c r="UG28" s="297">
        <f t="shared" ref="UG28:UH28" si="126">+UG15/UG7*100</f>
        <v>46.480103937114038</v>
      </c>
      <c r="UH28" s="297">
        <f t="shared" si="126"/>
        <v>59.990057713443214</v>
      </c>
      <c r="UI28" s="297">
        <f t="shared" ref="UI28:UJ28" si="127">+UI15/UI7*100</f>
        <v>79.284314331369416</v>
      </c>
      <c r="UJ28" s="297">
        <f t="shared" si="127"/>
        <v>82.795065240415397</v>
      </c>
      <c r="UK28" s="297">
        <f t="shared" ref="UK28" si="128">+UK15/UK7*100</f>
        <v>80.658346343383911</v>
      </c>
      <c r="US28" s="1019"/>
      <c r="UU28" s="1019"/>
    </row>
    <row r="29" spans="1:567">
      <c r="F29" s="661" t="s">
        <v>99</v>
      </c>
      <c r="G29" s="297"/>
      <c r="H29" s="297"/>
      <c r="I29" s="297"/>
      <c r="J29" s="297"/>
      <c r="K29" s="297"/>
      <c r="L29" s="297"/>
      <c r="M29" s="297"/>
      <c r="N29" s="297"/>
      <c r="O29" s="298">
        <f t="shared" ref="O29:AX29" si="129">+O16/O8*100</f>
        <v>40.396611096072142</v>
      </c>
      <c r="P29" s="297">
        <f t="shared" si="129"/>
        <v>34.138867025828482</v>
      </c>
      <c r="Q29" s="297">
        <f t="shared" si="129"/>
        <v>26.074079885581231</v>
      </c>
      <c r="R29" s="299">
        <f t="shared" si="129"/>
        <v>30.165521210812141</v>
      </c>
      <c r="S29" s="297">
        <f t="shared" si="129"/>
        <v>-32.164897462186993</v>
      </c>
      <c r="T29" s="297">
        <f t="shared" si="129"/>
        <v>13.909753200730618</v>
      </c>
      <c r="U29" s="297">
        <f t="shared" si="129"/>
        <v>17.948479118131999</v>
      </c>
      <c r="V29" s="297">
        <f t="shared" si="129"/>
        <v>1.9822589342214672</v>
      </c>
      <c r="W29" s="298">
        <f t="shared" si="129"/>
        <v>-34.951538350188109</v>
      </c>
      <c r="X29" s="297">
        <f t="shared" si="129"/>
        <v>-11.014641083252442</v>
      </c>
      <c r="Y29" s="297">
        <f t="shared" si="129"/>
        <v>-56.929307872641409</v>
      </c>
      <c r="Z29" s="299">
        <f t="shared" si="129"/>
        <v>-92.075495837219705</v>
      </c>
      <c r="AA29" s="297">
        <f t="shared" si="129"/>
        <v>-42</v>
      </c>
      <c r="AB29" s="297">
        <f t="shared" si="129"/>
        <v>-11.999999999999991</v>
      </c>
      <c r="AC29" s="297">
        <f t="shared" si="129"/>
        <v>1.7847769028871325</v>
      </c>
      <c r="AD29" s="297">
        <f t="shared" si="129"/>
        <v>6.6481994459833755</v>
      </c>
      <c r="AE29" s="298">
        <f t="shared" si="129"/>
        <v>1.1604571465120621</v>
      </c>
      <c r="AF29" s="297">
        <f t="shared" si="129"/>
        <v>4.8705730052657445</v>
      </c>
      <c r="AG29" s="297">
        <f t="shared" si="129"/>
        <v>10.169681537974226</v>
      </c>
      <c r="AH29" s="299">
        <f t="shared" si="129"/>
        <v>3.5220547351050633</v>
      </c>
      <c r="AI29" s="297">
        <f t="shared" si="129"/>
        <v>22.803950391367938</v>
      </c>
      <c r="AJ29" s="297">
        <f t="shared" si="129"/>
        <v>22.300000000000004</v>
      </c>
      <c r="AK29" s="297">
        <f t="shared" si="129"/>
        <v>18.700000000000003</v>
      </c>
      <c r="AL29" s="299">
        <f t="shared" si="129"/>
        <v>16.146666666666672</v>
      </c>
      <c r="AM29" s="298">
        <f t="shared" si="129"/>
        <v>1.5079365079365079</v>
      </c>
      <c r="AN29" s="297">
        <f t="shared" si="129"/>
        <v>-10.915492957746478</v>
      </c>
      <c r="AO29" s="297">
        <f t="shared" si="129"/>
        <v>-4.8078756103820872</v>
      </c>
      <c r="AP29" s="299">
        <f t="shared" si="129"/>
        <v>5.1724891984516717</v>
      </c>
      <c r="AQ29" s="298">
        <f t="shared" si="129"/>
        <v>10.109030554659647</v>
      </c>
      <c r="AR29" s="297">
        <f t="shared" si="129"/>
        <v>18.713240433850022</v>
      </c>
      <c r="AS29" s="297">
        <f t="shared" si="129"/>
        <v>18.541748095826335</v>
      </c>
      <c r="AT29" s="299">
        <f t="shared" si="129"/>
        <v>4.1039090256275106</v>
      </c>
      <c r="AU29" s="298">
        <f t="shared" si="129"/>
        <v>-5.499790222621205</v>
      </c>
      <c r="AV29" s="297">
        <f t="shared" si="129"/>
        <v>-11.156643305041104</v>
      </c>
      <c r="AW29" s="297">
        <f t="shared" si="129"/>
        <v>-1.019780852960277</v>
      </c>
      <c r="AX29" s="299">
        <f t="shared" si="129"/>
        <v>3.9685769299514799</v>
      </c>
      <c r="AY29" s="298">
        <f t="shared" si="110"/>
        <v>4.3003848670570992</v>
      </c>
      <c r="AZ29" s="297">
        <f t="shared" si="110"/>
        <v>6.4674046698784515</v>
      </c>
      <c r="BA29" s="297">
        <f t="shared" si="110"/>
        <v>7.4569360773578746</v>
      </c>
      <c r="BB29" s="299">
        <f t="shared" si="110"/>
        <v>-3.4844391169886504</v>
      </c>
      <c r="BC29" s="297">
        <f t="shared" ref="BC29:BR29" si="130">+BC16/BC8*100</f>
        <v>-10.485933503836318</v>
      </c>
      <c r="BD29" s="297">
        <f t="shared" si="130"/>
        <v>-0.78201368523949166</v>
      </c>
      <c r="BE29" s="297">
        <f t="shared" si="130"/>
        <v>4.1385135135135132</v>
      </c>
      <c r="BF29" s="299">
        <f t="shared" si="130"/>
        <v>12.693726937269373</v>
      </c>
      <c r="BG29" s="297">
        <f t="shared" si="130"/>
        <v>23.952095808383234</v>
      </c>
      <c r="BH29" s="297">
        <f t="shared" si="130"/>
        <v>25.957038927750226</v>
      </c>
      <c r="BI29" s="297">
        <f t="shared" si="130"/>
        <v>21.788641636448965</v>
      </c>
      <c r="BJ29" s="299">
        <f t="shared" si="130"/>
        <v>26.077343559584826</v>
      </c>
      <c r="BK29" s="297">
        <f t="shared" si="130"/>
        <v>17.604627039308102</v>
      </c>
      <c r="BL29" s="297">
        <f t="shared" si="130"/>
        <v>17.571038133051577</v>
      </c>
      <c r="BM29" s="297">
        <f t="shared" si="130"/>
        <v>20.519375307863903</v>
      </c>
      <c r="BN29" s="299">
        <f t="shared" si="130"/>
        <v>-3.1033170133737591</v>
      </c>
      <c r="BO29" s="297">
        <f t="shared" si="130"/>
        <v>-78.911074248095801</v>
      </c>
      <c r="BP29" s="297">
        <f t="shared" si="130"/>
        <v>-60.939976370672753</v>
      </c>
      <c r="BQ29" s="297">
        <f t="shared" si="130"/>
        <v>-55.172465242859836</v>
      </c>
      <c r="BR29" s="299">
        <f t="shared" si="130"/>
        <v>-51.584832517888643</v>
      </c>
      <c r="BS29" s="297">
        <f t="shared" ref="BS29:BV29" si="131">+BS16/BS8*100</f>
        <v>-22.771230032956112</v>
      </c>
      <c r="BT29" s="297">
        <f t="shared" si="131"/>
        <v>-8.781300724989336</v>
      </c>
      <c r="BU29" s="297">
        <f t="shared" si="131"/>
        <v>-19.41667900296871</v>
      </c>
      <c r="BV29" s="299">
        <f t="shared" si="131"/>
        <v>-23.856802666744919</v>
      </c>
      <c r="BW29" s="1157">
        <f t="shared" ref="BW29:BZ29" si="132">+BW16/BW8*100</f>
        <v>-19.21590291771173</v>
      </c>
      <c r="BX29" s="297">
        <f t="shared" si="132"/>
        <v>-4.7288684046759082</v>
      </c>
      <c r="BY29" s="297">
        <f t="shared" si="132"/>
        <v>9.7873996939761589</v>
      </c>
      <c r="BZ29" s="299">
        <f t="shared" si="132"/>
        <v>11.759495309086608</v>
      </c>
      <c r="CA29" s="297">
        <f t="shared" ref="CA29:CD29" si="133">+CA16/CA8*100</f>
        <v>0.55428180070196065</v>
      </c>
      <c r="CB29" s="297">
        <f t="shared" si="133"/>
        <v>12.044268703683434</v>
      </c>
      <c r="CC29" s="297">
        <f t="shared" si="133"/>
        <v>-14.507365738612815</v>
      </c>
      <c r="CD29" s="299">
        <f t="shared" si="133"/>
        <v>-87.277680676653759</v>
      </c>
      <c r="CE29" s="297">
        <f t="shared" ref="CE29:CH29" si="134">+CE16/CE8*100</f>
        <v>-123.73100379708578</v>
      </c>
      <c r="CF29" s="297">
        <f t="shared" si="134"/>
        <v>-109.14665722789576</v>
      </c>
      <c r="CG29" s="297">
        <f t="shared" si="134"/>
        <v>-90.427204749609785</v>
      </c>
      <c r="CH29" s="299">
        <f t="shared" si="134"/>
        <v>-30.747490823345792</v>
      </c>
      <c r="CI29" s="298">
        <f t="shared" ref="CI29:CL29" si="135">+CI16/CI8*100</f>
        <v>6.0111614397802295</v>
      </c>
      <c r="CJ29" s="297">
        <f t="shared" si="135"/>
        <v>15.493745130174688</v>
      </c>
      <c r="CK29" s="297">
        <f t="shared" si="135"/>
        <v>20.101881638090781</v>
      </c>
      <c r="CL29" s="297">
        <f t="shared" si="135"/>
        <v>12.59357707888776</v>
      </c>
      <c r="CM29" s="298">
        <f t="shared" ref="CM29:CP29" si="136">+CM16/CM8*100</f>
        <v>2.0876098936126333</v>
      </c>
      <c r="CN29" s="297">
        <f t="shared" si="136"/>
        <v>-1.4831981143561606</v>
      </c>
      <c r="CO29" s="297">
        <f t="shared" si="136"/>
        <v>7.3819028194024483</v>
      </c>
      <c r="CP29" s="297">
        <f t="shared" si="136"/>
        <v>29.903709271149452</v>
      </c>
      <c r="CQ29" s="298">
        <f t="shared" ref="CQ29:CT29" si="137">+CQ16/CQ8*100</f>
        <v>57.07026539588179</v>
      </c>
      <c r="CR29" s="297">
        <f t="shared" si="137"/>
        <v>64.03530511052216</v>
      </c>
      <c r="CS29" s="297">
        <f t="shared" si="137"/>
        <v>68.005502236332987</v>
      </c>
      <c r="CT29" s="299">
        <f t="shared" si="137"/>
        <v>69.456977686839878</v>
      </c>
      <c r="CU29" s="298">
        <f t="shared" ref="CU29:CX29" si="138">+CU16/CU8*100</f>
        <v>69.84061600235799</v>
      </c>
      <c r="CV29" s="297">
        <f t="shared" si="138"/>
        <v>69.499519944446988</v>
      </c>
      <c r="CW29" s="297">
        <f t="shared" si="138"/>
        <v>66.915888793925546</v>
      </c>
      <c r="CX29" s="299">
        <f t="shared" si="138"/>
        <v>63.393101573205293</v>
      </c>
      <c r="CY29" s="297">
        <f t="shared" ref="CY29:DB29" si="139">+CY16/CY8*100</f>
        <v>62.093143051682787</v>
      </c>
      <c r="CZ29" s="297">
        <f t="shared" si="139"/>
        <v>63.131393498455623</v>
      </c>
      <c r="DA29" s="297">
        <f t="shared" si="139"/>
        <v>64.498304014879878</v>
      </c>
      <c r="DB29" s="299">
        <f t="shared" si="139"/>
        <v>66.502905250960055</v>
      </c>
      <c r="DC29" s="74"/>
      <c r="DD29" s="74"/>
      <c r="DE29" s="74"/>
      <c r="DF29" s="74"/>
      <c r="DG29" s="74"/>
      <c r="DH29" s="74"/>
      <c r="DI29" s="74"/>
      <c r="DJ29" s="74"/>
      <c r="DK29" s="74"/>
      <c r="DL29" s="74"/>
      <c r="DM29" s="74"/>
      <c r="DN29" s="74"/>
      <c r="DO29" s="74"/>
      <c r="DP29" s="74"/>
      <c r="DQ29" s="74"/>
      <c r="DR29" s="74"/>
      <c r="DS29" s="74"/>
      <c r="DT29" s="74"/>
      <c r="DU29" s="74"/>
      <c r="DV29" s="74"/>
      <c r="DW29" s="74"/>
      <c r="DX29" s="74"/>
      <c r="DY29" s="74"/>
      <c r="DZ29" s="74"/>
      <c r="EA29" s="74"/>
      <c r="EB29" s="74"/>
      <c r="EC29" s="74"/>
      <c r="ED29" s="74"/>
      <c r="EE29" s="74"/>
      <c r="EF29" s="74"/>
      <c r="EG29" s="74"/>
      <c r="EH29" s="74"/>
      <c r="EI29" s="74"/>
      <c r="EJ29" s="74"/>
      <c r="EK29" s="74"/>
      <c r="EL29" s="74"/>
      <c r="EM29" s="74"/>
      <c r="EN29" s="74"/>
      <c r="EO29" s="74"/>
      <c r="EP29" s="74"/>
      <c r="EQ29" s="74"/>
      <c r="ER29" s="74"/>
      <c r="ES29" s="74"/>
      <c r="ET29" s="74"/>
      <c r="EU29" s="74"/>
      <c r="EV29" s="74"/>
      <c r="EW29" s="74"/>
      <c r="EX29" s="74"/>
      <c r="EY29" s="74"/>
      <c r="EZ29" s="74"/>
      <c r="FA29" s="74"/>
      <c r="FB29" s="74"/>
      <c r="FC29" s="74"/>
      <c r="FD29" s="74"/>
      <c r="FE29" s="74"/>
      <c r="FF29" s="74"/>
      <c r="FG29" s="74"/>
      <c r="FH29" s="74"/>
      <c r="FI29" s="74"/>
      <c r="FJ29" s="74"/>
      <c r="FK29" s="74"/>
      <c r="FL29" s="74"/>
      <c r="FM29" s="74"/>
      <c r="FN29" s="74"/>
      <c r="FO29" s="74"/>
      <c r="FP29" s="74"/>
      <c r="FQ29" s="74"/>
      <c r="FR29" s="74"/>
      <c r="FS29" s="74"/>
      <c r="FT29" s="74"/>
      <c r="FU29" s="74"/>
      <c r="FV29" s="74"/>
      <c r="FW29" s="74"/>
      <c r="FX29" s="74"/>
      <c r="FY29" s="74"/>
      <c r="FZ29" s="74"/>
      <c r="GA29" s="74"/>
      <c r="GB29" s="74"/>
      <c r="GC29" s="74"/>
      <c r="GD29" s="74"/>
      <c r="GE29" s="74"/>
      <c r="GF29" s="74"/>
      <c r="GG29" s="74"/>
      <c r="GH29" s="74"/>
      <c r="GI29" s="74"/>
      <c r="GJ29" s="74"/>
      <c r="GK29" s="74"/>
      <c r="GL29" s="74"/>
      <c r="GM29" s="74"/>
      <c r="GN29" s="74"/>
      <c r="GO29" s="74"/>
      <c r="GP29" s="74"/>
      <c r="GQ29" s="74"/>
      <c r="GR29" s="74"/>
      <c r="GS29" s="74"/>
      <c r="GT29" s="74"/>
      <c r="GU29" s="74"/>
      <c r="GV29" s="74"/>
      <c r="GW29" s="74"/>
      <c r="GX29" s="74"/>
      <c r="GY29" s="74"/>
      <c r="GZ29" s="74"/>
      <c r="HA29" s="74"/>
      <c r="HB29" s="74"/>
      <c r="HC29" s="74"/>
      <c r="HD29" s="74"/>
      <c r="HE29" s="74"/>
      <c r="HF29" s="74"/>
      <c r="HG29" s="74"/>
      <c r="HH29" s="74"/>
      <c r="HI29" s="74"/>
      <c r="HJ29" s="74"/>
      <c r="HK29" s="74"/>
      <c r="HL29" s="74"/>
      <c r="HM29" s="74"/>
      <c r="HN29" s="74"/>
      <c r="HO29" s="74"/>
      <c r="HP29" s="74"/>
      <c r="HQ29" s="74"/>
      <c r="HR29" s="74"/>
      <c r="HS29" s="74"/>
      <c r="HT29" s="74"/>
      <c r="HU29" s="74"/>
      <c r="HV29" s="74"/>
      <c r="HW29" s="74"/>
      <c r="HX29" s="74"/>
      <c r="HY29" s="74"/>
      <c r="HZ29" s="74"/>
      <c r="IA29" s="74"/>
      <c r="IB29" s="74"/>
      <c r="IC29" s="74"/>
      <c r="ID29" s="74"/>
      <c r="IE29" s="74"/>
      <c r="IF29" s="74"/>
      <c r="IG29" s="74"/>
      <c r="IH29" s="74"/>
      <c r="II29" s="74"/>
      <c r="IJ29" s="74"/>
      <c r="IK29" s="74"/>
      <c r="IL29" s="74"/>
      <c r="IM29" s="74"/>
      <c r="IN29" s="74"/>
      <c r="IO29" s="74"/>
      <c r="IP29" s="74"/>
      <c r="IQ29" s="74"/>
      <c r="IR29" s="74"/>
      <c r="IS29" s="74"/>
      <c r="IT29" s="74"/>
      <c r="IU29" s="74"/>
      <c r="IV29" s="74"/>
      <c r="IW29" s="74"/>
      <c r="IX29" s="74"/>
      <c r="IY29" s="74"/>
      <c r="IZ29" s="74"/>
      <c r="JA29" s="74"/>
      <c r="JB29" s="74"/>
      <c r="JC29" s="74"/>
      <c r="JD29" s="74"/>
      <c r="JE29" s="74"/>
      <c r="JF29" s="74"/>
      <c r="JG29" s="74"/>
      <c r="JH29" s="74"/>
      <c r="JI29" s="74"/>
      <c r="JJ29" s="74"/>
      <c r="JK29" s="74"/>
      <c r="JL29" s="74"/>
      <c r="JM29" s="74"/>
      <c r="JN29" s="74"/>
      <c r="JO29" s="74"/>
      <c r="JP29" s="74"/>
      <c r="JQ29" s="74"/>
      <c r="JR29" s="74"/>
      <c r="JS29" s="74"/>
      <c r="JT29" s="74"/>
      <c r="JU29" s="74"/>
      <c r="JV29" s="74"/>
      <c r="JW29" s="74"/>
      <c r="JX29" s="74"/>
      <c r="JY29" s="74"/>
      <c r="JZ29" s="74"/>
      <c r="KA29" s="74"/>
      <c r="KB29" s="74"/>
      <c r="KC29" s="74"/>
      <c r="KD29" s="74"/>
      <c r="KE29" s="74"/>
      <c r="KF29" s="74"/>
      <c r="KG29" s="74"/>
      <c r="KH29" s="74"/>
      <c r="KI29" s="74"/>
      <c r="KJ29" s="74"/>
      <c r="KK29" s="74"/>
      <c r="KL29" s="74"/>
      <c r="KM29" s="74"/>
      <c r="KN29" s="74"/>
      <c r="KO29" s="74"/>
      <c r="KP29" s="74"/>
      <c r="KQ29" s="74"/>
      <c r="KR29" s="74"/>
      <c r="KS29" s="74"/>
      <c r="KT29" s="74"/>
      <c r="KU29" s="74"/>
      <c r="KV29" s="74"/>
      <c r="KW29" s="74"/>
      <c r="KX29" s="74"/>
      <c r="KY29" s="74"/>
      <c r="KZ29" s="74"/>
      <c r="LA29" s="74"/>
      <c r="LB29" s="74"/>
      <c r="LC29" s="74"/>
      <c r="LD29" s="74"/>
      <c r="LE29" s="74"/>
      <c r="LF29" s="74"/>
      <c r="LG29" s="74"/>
      <c r="LH29" s="74"/>
      <c r="LI29" s="74"/>
      <c r="LJ29" s="74"/>
      <c r="LK29" s="74"/>
      <c r="LL29" s="74"/>
      <c r="LM29" s="74"/>
      <c r="LN29" s="74"/>
      <c r="LO29" s="74"/>
      <c r="LP29" s="74"/>
      <c r="LQ29" s="74"/>
      <c r="LR29" s="74"/>
      <c r="LS29" s="74"/>
      <c r="LT29" s="74"/>
      <c r="LU29" s="74"/>
      <c r="LV29" s="74"/>
      <c r="LW29" s="74"/>
      <c r="LX29" s="74"/>
      <c r="LY29" s="74"/>
      <c r="LZ29" s="74"/>
      <c r="MA29" s="74"/>
      <c r="MB29" s="74"/>
      <c r="MC29" s="74"/>
      <c r="MD29" s="74"/>
      <c r="ME29" s="74"/>
      <c r="MF29" s="74"/>
      <c r="MG29" s="74"/>
      <c r="MH29" s="74"/>
      <c r="MI29" s="74"/>
      <c r="MJ29" s="74"/>
      <c r="MK29" s="74"/>
      <c r="ML29" s="74"/>
      <c r="MM29" s="74"/>
      <c r="MN29" s="74"/>
      <c r="MO29" s="74"/>
      <c r="MP29" s="74"/>
      <c r="MQ29" s="74"/>
      <c r="MR29" s="74"/>
      <c r="MS29" s="74"/>
      <c r="MT29" s="74"/>
      <c r="MU29" s="74"/>
      <c r="MV29" s="74"/>
      <c r="MW29" s="74"/>
      <c r="MX29" s="74"/>
      <c r="MY29" s="74"/>
      <c r="MZ29" s="74"/>
      <c r="NA29" s="74"/>
      <c r="NB29" s="74"/>
      <c r="NC29" s="74"/>
      <c r="ND29" s="74"/>
      <c r="NE29" s="74"/>
      <c r="NF29" s="74"/>
      <c r="NG29" s="74"/>
      <c r="NH29" s="74"/>
      <c r="NI29" s="74"/>
      <c r="NJ29" s="74"/>
      <c r="NK29" s="74"/>
      <c r="NL29" s="74"/>
      <c r="NM29" s="74"/>
      <c r="NN29" s="74"/>
      <c r="NO29" s="74"/>
      <c r="NP29" s="74"/>
      <c r="NQ29" s="74"/>
      <c r="NR29" s="74"/>
      <c r="NS29" s="74"/>
      <c r="NT29" s="74"/>
      <c r="NU29" s="74"/>
      <c r="NV29" s="74"/>
      <c r="NW29" s="74"/>
      <c r="NX29" s="74"/>
      <c r="NY29" s="74"/>
      <c r="NZ29" s="74"/>
      <c r="OA29" s="74"/>
      <c r="OB29" s="74"/>
      <c r="OC29" s="74"/>
      <c r="OD29" s="74"/>
      <c r="OE29" s="74"/>
      <c r="OF29" s="74"/>
      <c r="OG29" s="74"/>
      <c r="OH29" s="74"/>
      <c r="OI29" s="74"/>
      <c r="OJ29" s="74"/>
      <c r="OK29" s="74"/>
      <c r="OL29" s="74"/>
      <c r="OM29" s="74"/>
      <c r="ON29" s="74"/>
      <c r="OO29" s="74"/>
      <c r="OP29" s="74"/>
      <c r="OQ29" s="74"/>
      <c r="OR29" s="74"/>
      <c r="OS29" s="74"/>
      <c r="OT29" s="74"/>
      <c r="OU29" s="74"/>
      <c r="OV29" s="74"/>
      <c r="OW29" s="74"/>
      <c r="OX29" s="74"/>
      <c r="OY29" s="74"/>
      <c r="OZ29" s="74"/>
      <c r="PA29" s="74"/>
      <c r="PB29" s="74"/>
      <c r="PC29" s="74"/>
      <c r="PD29" s="74"/>
      <c r="PE29" s="74"/>
      <c r="PF29" s="74"/>
      <c r="PG29" s="74"/>
      <c r="PH29" s="74"/>
      <c r="PI29" s="74"/>
      <c r="PJ29" s="74"/>
      <c r="PK29" s="74"/>
      <c r="PL29" s="74"/>
      <c r="PM29" s="74"/>
      <c r="PN29" s="74"/>
      <c r="PO29" s="74"/>
      <c r="PP29" s="74"/>
      <c r="PQ29" s="74"/>
      <c r="PR29" s="74"/>
      <c r="PS29" s="74"/>
      <c r="PT29" s="74"/>
      <c r="PU29" s="74"/>
      <c r="PV29" s="74"/>
      <c r="PW29" s="74"/>
      <c r="PX29" s="74"/>
      <c r="PY29" s="74"/>
      <c r="PZ29" s="74"/>
      <c r="QA29" s="74"/>
      <c r="QB29" s="74"/>
      <c r="QC29" s="74"/>
      <c r="QD29" s="74"/>
      <c r="QE29" s="74"/>
      <c r="QF29" s="74"/>
      <c r="QG29" s="74"/>
      <c r="QH29" s="74"/>
      <c r="QI29" s="74"/>
      <c r="QJ29" s="74"/>
      <c r="QK29" s="74"/>
      <c r="QL29" s="74"/>
      <c r="QM29" s="74"/>
      <c r="QN29" s="74"/>
      <c r="QO29" s="74"/>
      <c r="QP29" s="74"/>
      <c r="QQ29" s="74"/>
      <c r="QR29" s="74"/>
      <c r="QS29" s="74"/>
      <c r="QT29" s="74"/>
      <c r="QU29" s="74"/>
      <c r="QV29" s="74"/>
      <c r="QW29" s="74"/>
      <c r="QX29" s="74"/>
      <c r="QY29" s="74"/>
      <c r="QZ29" s="74"/>
      <c r="RA29" s="74"/>
      <c r="RB29" s="74"/>
      <c r="RC29" s="74"/>
      <c r="RD29" s="74"/>
      <c r="RE29" s="74"/>
      <c r="RF29" s="74"/>
      <c r="RG29" s="74"/>
      <c r="RH29" s="74"/>
      <c r="RI29" s="74"/>
      <c r="RJ29" s="74"/>
      <c r="RK29" s="74"/>
      <c r="RL29" s="74"/>
      <c r="RM29" s="74"/>
      <c r="RN29" s="74"/>
      <c r="RO29" s="74"/>
      <c r="RP29" s="74"/>
      <c r="RQ29" s="74"/>
      <c r="RR29" s="74"/>
      <c r="RS29" s="74"/>
      <c r="RT29" s="74"/>
      <c r="RU29" s="74"/>
      <c r="RV29" s="74"/>
      <c r="RW29" s="74"/>
      <c r="RX29" s="74"/>
      <c r="RY29" s="74"/>
      <c r="RZ29" s="74"/>
      <c r="SA29" s="74"/>
      <c r="SB29" s="74"/>
      <c r="SC29" s="74"/>
      <c r="SD29" s="74"/>
      <c r="SE29" s="74"/>
      <c r="SF29" s="74"/>
      <c r="SG29" s="74"/>
      <c r="SH29" s="74"/>
      <c r="SI29" s="74"/>
      <c r="SJ29" s="74"/>
      <c r="SK29" s="74"/>
      <c r="SL29" s="74"/>
      <c r="SM29" s="74"/>
      <c r="SN29" s="74"/>
      <c r="SO29" s="74"/>
      <c r="SP29" s="74"/>
      <c r="SQ29" s="74"/>
      <c r="SR29" s="74"/>
      <c r="SS29" s="74"/>
      <c r="ST29" s="74"/>
      <c r="SU29" s="74"/>
      <c r="SV29" s="74"/>
      <c r="SW29" s="74"/>
      <c r="SX29" s="74"/>
      <c r="SY29" s="74"/>
      <c r="SZ29" s="74"/>
      <c r="TA29" s="74"/>
      <c r="TB29" s="74"/>
      <c r="TC29" s="74"/>
      <c r="TD29" s="74"/>
      <c r="TE29" s="74"/>
      <c r="TF29" s="74"/>
      <c r="TG29" s="74"/>
      <c r="TH29" s="74"/>
      <c r="TI29" s="74"/>
      <c r="TJ29" s="74"/>
      <c r="TK29" s="1218"/>
      <c r="TL29" s="1218"/>
      <c r="TM29" s="1157"/>
      <c r="TN29" s="297">
        <f t="shared" ref="TN29:TW29" si="140">+TN16/TN8*100</f>
        <v>0</v>
      </c>
      <c r="TO29" s="297">
        <f t="shared" si="140"/>
        <v>32.39055561866828</v>
      </c>
      <c r="TP29" s="297">
        <f t="shared" si="140"/>
        <v>4.1736863310334762</v>
      </c>
      <c r="TQ29" s="297">
        <f t="shared" si="140"/>
        <v>-40.671126717351818</v>
      </c>
      <c r="TR29" s="297">
        <f t="shared" si="140"/>
        <v>-7.1056927832696513</v>
      </c>
      <c r="TS29" s="297">
        <f t="shared" si="140"/>
        <v>5.2285869790863204</v>
      </c>
      <c r="TT29" s="297">
        <f t="shared" si="140"/>
        <v>19.851219048640999</v>
      </c>
      <c r="TU29" s="297">
        <f t="shared" si="140"/>
        <v>-1.7205722522387092</v>
      </c>
      <c r="TV29" s="297">
        <f t="shared" si="140"/>
        <v>13.607892650301972</v>
      </c>
      <c r="TW29" s="297">
        <f t="shared" si="140"/>
        <v>-2.4243387673618089</v>
      </c>
      <c r="TX29" s="297">
        <f t="shared" si="122"/>
        <v>3.8935223756364796</v>
      </c>
      <c r="TY29" s="297">
        <f t="shared" si="122"/>
        <v>3.0156537753222836</v>
      </c>
      <c r="TZ29" s="297">
        <f t="shared" si="123"/>
        <v>24.489150408561304</v>
      </c>
      <c r="UA29" s="297">
        <f t="shared" si="123"/>
        <v>13.409214450744075</v>
      </c>
      <c r="UB29" s="297">
        <f t="shared" si="123"/>
        <v>-60.827926370311737</v>
      </c>
      <c r="UC29" s="298">
        <f t="shared" ref="UC29:UD29" si="141">+UC16/UC8*100</f>
        <v>-18.406710168772495</v>
      </c>
      <c r="UD29" s="298">
        <f t="shared" si="141"/>
        <v>1.536625140517101</v>
      </c>
      <c r="UE29" s="298">
        <f t="shared" ref="UE29:UF29" si="142">+UE16/UE8*100</f>
        <v>-14.376977115015336</v>
      </c>
      <c r="UF29" s="297">
        <f t="shared" si="142"/>
        <v>-80.335304641812115</v>
      </c>
      <c r="UG29" s="297">
        <f t="shared" ref="UG29:UH29" si="143">+UG16/UG8*100</f>
        <v>13.803807863610452</v>
      </c>
      <c r="UH29" s="297">
        <f t="shared" si="143"/>
        <v>12.778891302505974</v>
      </c>
      <c r="UI29" s="297">
        <f t="shared" ref="UI29:UJ29" si="144">+UI16/UI8*100</f>
        <v>66.135398958526892</v>
      </c>
      <c r="UJ29" s="297">
        <f t="shared" si="144"/>
        <v>67.393254073277859</v>
      </c>
      <c r="UK29" s="297">
        <f t="shared" ref="UK29" si="145">+UK16/UK8*100</f>
        <v>64.255387305031903</v>
      </c>
      <c r="US29" s="1019"/>
      <c r="UU29" s="1019"/>
    </row>
    <row r="30" spans="1:567">
      <c r="F30" s="661" t="s">
        <v>51</v>
      </c>
      <c r="G30" s="297"/>
      <c r="H30" s="297"/>
      <c r="I30" s="297"/>
      <c r="J30" s="297"/>
      <c r="K30" s="297"/>
      <c r="L30" s="297"/>
      <c r="M30" s="297"/>
      <c r="N30" s="297"/>
      <c r="O30" s="298">
        <f t="shared" ref="O30:AX30" si="146">+O17/O9*100</f>
        <v>14.55496407414992</v>
      </c>
      <c r="P30" s="297">
        <f t="shared" si="146"/>
        <v>-2.0540270124491982</v>
      </c>
      <c r="Q30" s="297">
        <f t="shared" si="146"/>
        <v>-1.5469498495293423</v>
      </c>
      <c r="R30" s="299">
        <f t="shared" si="146"/>
        <v>-1.39243885159545</v>
      </c>
      <c r="S30" s="297">
        <f t="shared" si="146"/>
        <v>0</v>
      </c>
      <c r="T30" s="297">
        <f t="shared" si="146"/>
        <v>5.9468212157537366</v>
      </c>
      <c r="U30" s="297">
        <f t="shared" si="146"/>
        <v>0</v>
      </c>
      <c r="V30" s="297">
        <f t="shared" si="146"/>
        <v>0</v>
      </c>
      <c r="W30" s="298">
        <f t="shared" si="146"/>
        <v>19.974443883165723</v>
      </c>
      <c r="X30" s="297">
        <f t="shared" si="146"/>
        <v>35.467733696183835</v>
      </c>
      <c r="Y30" s="297">
        <f t="shared" si="146"/>
        <v>67.252229952410502</v>
      </c>
      <c r="Z30" s="299">
        <f t="shared" si="146"/>
        <v>-7.0891777582011359</v>
      </c>
      <c r="AA30" s="297">
        <f t="shared" si="146"/>
        <v>137.84478065706764</v>
      </c>
      <c r="AB30" s="297">
        <f t="shared" si="146"/>
        <v>-33.526190177113236</v>
      </c>
      <c r="AC30" s="297">
        <f t="shared" si="146"/>
        <v>-7.6000198797273875</v>
      </c>
      <c r="AD30" s="297">
        <f t="shared" si="146"/>
        <v>-0.73830974779964609</v>
      </c>
      <c r="AE30" s="298">
        <f t="shared" si="146"/>
        <v>11.664641186435503</v>
      </c>
      <c r="AF30" s="297">
        <f t="shared" si="146"/>
        <v>181.4785177862951</v>
      </c>
      <c r="AG30" s="297">
        <f t="shared" si="146"/>
        <v>-36.766589412051296</v>
      </c>
      <c r="AH30" s="299">
        <f t="shared" si="146"/>
        <v>-134.84100962633912</v>
      </c>
      <c r="AI30" s="297">
        <f t="shared" si="146"/>
        <v>26.922919892524792</v>
      </c>
      <c r="AJ30" s="297">
        <f t="shared" si="146"/>
        <v>304.75153737443128</v>
      </c>
      <c r="AK30" s="297">
        <f t="shared" si="146"/>
        <v>-37.965701841938191</v>
      </c>
      <c r="AL30" s="299">
        <f t="shared" si="146"/>
        <v>143.12881729056514</v>
      </c>
      <c r="AM30" s="298">
        <f t="shared" si="146"/>
        <v>17.880101499517444</v>
      </c>
      <c r="AN30" s="297">
        <f t="shared" si="146"/>
        <v>-11.910166049456578</v>
      </c>
      <c r="AO30" s="297">
        <f t="shared" si="146"/>
        <v>38.514913665544157</v>
      </c>
      <c r="AP30" s="299">
        <f t="shared" si="146"/>
        <v>-12.580590100154831</v>
      </c>
      <c r="AQ30" s="298">
        <f t="shared" si="146"/>
        <v>1.4075847123507699</v>
      </c>
      <c r="AR30" s="297">
        <f t="shared" si="146"/>
        <v>100.93497409681662</v>
      </c>
      <c r="AS30" s="297">
        <f t="shared" si="146"/>
        <v>9.3084299448944829</v>
      </c>
      <c r="AT30" s="299">
        <f t="shared" si="146"/>
        <v>9.3188524081759603</v>
      </c>
      <c r="AU30" s="298">
        <f t="shared" si="146"/>
        <v>20.122040815468413</v>
      </c>
      <c r="AV30" s="297">
        <f t="shared" si="146"/>
        <v>15.612543292669262</v>
      </c>
      <c r="AW30" s="297">
        <f t="shared" si="146"/>
        <v>-8.7789015631677465</v>
      </c>
      <c r="AX30" s="299">
        <f t="shared" si="146"/>
        <v>13.743143304964581</v>
      </c>
      <c r="AY30" s="298">
        <f t="shared" si="110"/>
        <v>35.91312168787271</v>
      </c>
      <c r="AZ30" s="297">
        <f t="shared" si="110"/>
        <v>27.721111038847447</v>
      </c>
      <c r="BA30" s="297">
        <f t="shared" si="110"/>
        <v>4.3921954177185585</v>
      </c>
      <c r="BB30" s="299">
        <f t="shared" si="110"/>
        <v>14.797894719591772</v>
      </c>
      <c r="BC30" s="297">
        <f t="shared" ref="BC30:BR30" si="147">+BC17/BC9*100</f>
        <v>24.377077600741703</v>
      </c>
      <c r="BD30" s="297">
        <f t="shared" si="147"/>
        <v>15.032571812897622</v>
      </c>
      <c r="BE30" s="297">
        <f t="shared" si="147"/>
        <v>21.299749456469947</v>
      </c>
      <c r="BF30" s="299">
        <f t="shared" si="147"/>
        <v>22.082793154824408</v>
      </c>
      <c r="BG30" s="297">
        <f t="shared" si="147"/>
        <v>21.834157402450135</v>
      </c>
      <c r="BH30" s="297">
        <f t="shared" si="147"/>
        <v>18.505629695847301</v>
      </c>
      <c r="BI30" s="297">
        <f t="shared" si="147"/>
        <v>16.52384323201359</v>
      </c>
      <c r="BJ30" s="299">
        <f t="shared" si="147"/>
        <v>16.944236545873508</v>
      </c>
      <c r="BK30" s="297">
        <f t="shared" si="147"/>
        <v>18.363641627625999</v>
      </c>
      <c r="BL30" s="297">
        <f t="shared" si="147"/>
        <v>17.657997949539411</v>
      </c>
      <c r="BM30" s="297">
        <f t="shared" si="147"/>
        <v>17.471610031513492</v>
      </c>
      <c r="BN30" s="299">
        <f t="shared" si="147"/>
        <v>17.13578374759776</v>
      </c>
      <c r="BO30" s="297">
        <f t="shared" si="147"/>
        <v>7.5837377204400811</v>
      </c>
      <c r="BP30" s="297">
        <f t="shared" si="147"/>
        <v>7.8345775146838328</v>
      </c>
      <c r="BQ30" s="297">
        <f t="shared" si="147"/>
        <v>7.1030780133106557</v>
      </c>
      <c r="BR30" s="299">
        <f t="shared" si="147"/>
        <v>-16.69407449348272</v>
      </c>
      <c r="BS30" s="297">
        <f t="shared" ref="BS30:BV30" si="148">+BS17/BS9*100</f>
        <v>6.1158750897792959</v>
      </c>
      <c r="BT30" s="297">
        <f t="shared" si="148"/>
        <v>5.3246150119296312</v>
      </c>
      <c r="BU30" s="297">
        <f t="shared" si="148"/>
        <v>5.0903135008797458</v>
      </c>
      <c r="BV30" s="299">
        <f t="shared" si="148"/>
        <v>5.6135681905323036</v>
      </c>
      <c r="BW30" s="1157">
        <f t="shared" ref="BW30:BZ30" si="149">+BW17/BW9*100</f>
        <v>4.4356707568178351</v>
      </c>
      <c r="BX30" s="297">
        <f t="shared" si="149"/>
        <v>-9.9144093375514437</v>
      </c>
      <c r="BY30" s="297">
        <f t="shared" si="149"/>
        <v>5.836521975285037</v>
      </c>
      <c r="BZ30" s="299">
        <f t="shared" si="149"/>
        <v>-14.820595320572766</v>
      </c>
      <c r="CA30" s="297">
        <f t="shared" ref="CA30:CD30" si="150">+CA17/CA9*100</f>
        <v>2.8328415834237384</v>
      </c>
      <c r="CB30" s="297">
        <f t="shared" si="150"/>
        <v>4.8224343742169467</v>
      </c>
      <c r="CC30" s="297">
        <f t="shared" si="150"/>
        <v>4.2933055662058361</v>
      </c>
      <c r="CD30" s="299">
        <f t="shared" si="150"/>
        <v>-4.0287159005260449</v>
      </c>
      <c r="CE30" s="297">
        <f t="shared" ref="CE30:CH30" si="151">+CE17/CE9*100</f>
        <v>-4.3377855647390513</v>
      </c>
      <c r="CF30" s="297">
        <f t="shared" si="151"/>
        <v>-5.6057165989052491</v>
      </c>
      <c r="CG30" s="297">
        <f t="shared" si="151"/>
        <v>-11.343696080004822</v>
      </c>
      <c r="CH30" s="299">
        <f t="shared" si="151"/>
        <v>-26.217849648817005</v>
      </c>
      <c r="CI30" s="298">
        <f t="shared" ref="CI30:CL30" si="152">+CI17/CI9*100</f>
        <v>-7.4095873444879761</v>
      </c>
      <c r="CJ30" s="297">
        <f t="shared" si="152"/>
        <v>-6.4324136760554165</v>
      </c>
      <c r="CK30" s="297">
        <f t="shared" si="152"/>
        <v>-3.7507276844391875</v>
      </c>
      <c r="CL30" s="297">
        <f t="shared" si="152"/>
        <v>-7.1659087603609191</v>
      </c>
      <c r="CM30" s="298">
        <f t="shared" ref="CM30:CP30" si="153">+CM17/CM9*100</f>
        <v>-36.563788034410507</v>
      </c>
      <c r="CN30" s="297">
        <f t="shared" si="153"/>
        <v>-24.768520723244457</v>
      </c>
      <c r="CO30" s="297">
        <f t="shared" si="153"/>
        <v>-5.1319213919250073</v>
      </c>
      <c r="CP30" s="297">
        <f t="shared" si="153"/>
        <v>-12.460371959448272</v>
      </c>
      <c r="CQ30" s="298">
        <f t="shared" ref="CQ30:CT30" si="154">+CQ17/CQ9*100</f>
        <v>-28.940840660502765</v>
      </c>
      <c r="CR30" s="297">
        <f t="shared" si="154"/>
        <v>-20</v>
      </c>
      <c r="CS30" s="297">
        <f t="shared" si="154"/>
        <v>-20</v>
      </c>
      <c r="CT30" s="299">
        <f t="shared" si="154"/>
        <v>-20</v>
      </c>
      <c r="CU30" s="298">
        <f t="shared" ref="CU30:CX30" si="155">+CU17/CU9*100</f>
        <v>-5</v>
      </c>
      <c r="CV30" s="297">
        <f t="shared" si="155"/>
        <v>-5</v>
      </c>
      <c r="CW30" s="297">
        <f t="shared" si="155"/>
        <v>-5</v>
      </c>
      <c r="CX30" s="299">
        <f t="shared" si="155"/>
        <v>-5</v>
      </c>
      <c r="CY30" s="297">
        <f t="shared" ref="CY30:DB30" si="156">+CY17/CY9*100</f>
        <v>-5</v>
      </c>
      <c r="CZ30" s="297">
        <f t="shared" si="156"/>
        <v>-5</v>
      </c>
      <c r="DA30" s="297">
        <f t="shared" si="156"/>
        <v>-5</v>
      </c>
      <c r="DB30" s="299">
        <f t="shared" si="156"/>
        <v>-5</v>
      </c>
      <c r="DC30" s="74"/>
      <c r="DD30" s="74"/>
      <c r="DE30" s="74"/>
      <c r="DF30" s="74"/>
      <c r="DG30" s="74"/>
      <c r="DH30" s="74"/>
      <c r="DI30" s="74"/>
      <c r="DJ30" s="74"/>
      <c r="DK30" s="74"/>
      <c r="DL30" s="74"/>
      <c r="DM30" s="74"/>
      <c r="DN30" s="74"/>
      <c r="DO30" s="74"/>
      <c r="DP30" s="74"/>
      <c r="DQ30" s="74"/>
      <c r="DR30" s="74"/>
      <c r="DS30" s="74"/>
      <c r="DT30" s="74"/>
      <c r="DU30" s="74"/>
      <c r="DV30" s="74"/>
      <c r="DW30" s="74"/>
      <c r="DX30" s="74"/>
      <c r="DY30" s="74"/>
      <c r="DZ30" s="74"/>
      <c r="EA30" s="74"/>
      <c r="EB30" s="74"/>
      <c r="EC30" s="74"/>
      <c r="ED30" s="74"/>
      <c r="EE30" s="74"/>
      <c r="EF30" s="74"/>
      <c r="EG30" s="74"/>
      <c r="EH30" s="74"/>
      <c r="EI30" s="74"/>
      <c r="EJ30" s="74"/>
      <c r="EK30" s="74"/>
      <c r="EL30" s="74"/>
      <c r="EM30" s="74"/>
      <c r="EN30" s="74"/>
      <c r="EO30" s="74"/>
      <c r="EP30" s="74"/>
      <c r="EQ30" s="74"/>
      <c r="ER30" s="74"/>
      <c r="ES30" s="74"/>
      <c r="ET30" s="74"/>
      <c r="EU30" s="74"/>
      <c r="EV30" s="74"/>
      <c r="EW30" s="74"/>
      <c r="EX30" s="74"/>
      <c r="EY30" s="74"/>
      <c r="EZ30" s="74"/>
      <c r="FA30" s="74"/>
      <c r="FB30" s="74"/>
      <c r="FC30" s="74"/>
      <c r="FD30" s="74"/>
      <c r="FE30" s="74"/>
      <c r="FF30" s="74"/>
      <c r="FG30" s="74"/>
      <c r="FH30" s="74"/>
      <c r="FI30" s="74"/>
      <c r="FJ30" s="74"/>
      <c r="FK30" s="74"/>
      <c r="FL30" s="74"/>
      <c r="FM30" s="74"/>
      <c r="FN30" s="74"/>
      <c r="FO30" s="74"/>
      <c r="FP30" s="74"/>
      <c r="FQ30" s="74"/>
      <c r="FR30" s="74"/>
      <c r="FS30" s="74"/>
      <c r="FT30" s="74"/>
      <c r="FU30" s="74"/>
      <c r="FV30" s="74"/>
      <c r="FW30" s="74"/>
      <c r="FX30" s="74"/>
      <c r="FY30" s="74"/>
      <c r="FZ30" s="74"/>
      <c r="GA30" s="74"/>
      <c r="GB30" s="74"/>
      <c r="GC30" s="74"/>
      <c r="GD30" s="74"/>
      <c r="GE30" s="74"/>
      <c r="GF30" s="74"/>
      <c r="GG30" s="74"/>
      <c r="GH30" s="74"/>
      <c r="GI30" s="74"/>
      <c r="GJ30" s="74"/>
      <c r="GK30" s="74"/>
      <c r="GL30" s="74"/>
      <c r="GM30" s="74"/>
      <c r="GN30" s="74"/>
      <c r="GO30" s="74"/>
      <c r="GP30" s="74"/>
      <c r="GQ30" s="74"/>
      <c r="GR30" s="74"/>
      <c r="GS30" s="74"/>
      <c r="GT30" s="74"/>
      <c r="GU30" s="74"/>
      <c r="GV30" s="74"/>
      <c r="GW30" s="74"/>
      <c r="GX30" s="74"/>
      <c r="GY30" s="74"/>
      <c r="GZ30" s="74"/>
      <c r="HA30" s="74"/>
      <c r="HB30" s="74"/>
      <c r="HC30" s="74"/>
      <c r="HD30" s="74"/>
      <c r="HE30" s="74"/>
      <c r="HF30" s="74"/>
      <c r="HG30" s="74"/>
      <c r="HH30" s="74"/>
      <c r="HI30" s="74"/>
      <c r="HJ30" s="74"/>
      <c r="HK30" s="74"/>
      <c r="HL30" s="74"/>
      <c r="HM30" s="74"/>
      <c r="HN30" s="74"/>
      <c r="HO30" s="74"/>
      <c r="HP30" s="74"/>
      <c r="HQ30" s="74"/>
      <c r="HR30" s="74"/>
      <c r="HS30" s="74"/>
      <c r="HT30" s="74"/>
      <c r="HU30" s="74"/>
      <c r="HV30" s="74"/>
      <c r="HW30" s="74"/>
      <c r="HX30" s="74"/>
      <c r="HY30" s="74"/>
      <c r="HZ30" s="74"/>
      <c r="IA30" s="74"/>
      <c r="IB30" s="74"/>
      <c r="IC30" s="74"/>
      <c r="ID30" s="74"/>
      <c r="IE30" s="74"/>
      <c r="IF30" s="74"/>
      <c r="IG30" s="74"/>
      <c r="IH30" s="74"/>
      <c r="II30" s="74"/>
      <c r="IJ30" s="74"/>
      <c r="IK30" s="74"/>
      <c r="IL30" s="74"/>
      <c r="IM30" s="74"/>
      <c r="IN30" s="74"/>
      <c r="IO30" s="74"/>
      <c r="IP30" s="74"/>
      <c r="IQ30" s="74"/>
      <c r="IR30" s="74"/>
      <c r="IS30" s="74"/>
      <c r="IT30" s="74"/>
      <c r="IU30" s="74"/>
      <c r="IV30" s="74"/>
      <c r="IW30" s="74"/>
      <c r="IX30" s="74"/>
      <c r="IY30" s="74"/>
      <c r="IZ30" s="74"/>
      <c r="JA30" s="74"/>
      <c r="JB30" s="74"/>
      <c r="JC30" s="74"/>
      <c r="JD30" s="74"/>
      <c r="JE30" s="74"/>
      <c r="JF30" s="74"/>
      <c r="JG30" s="74"/>
      <c r="JH30" s="74"/>
      <c r="JI30" s="74"/>
      <c r="JJ30" s="74"/>
      <c r="JK30" s="74"/>
      <c r="JL30" s="74"/>
      <c r="JM30" s="74"/>
      <c r="JN30" s="74"/>
      <c r="JO30" s="74"/>
      <c r="JP30" s="74"/>
      <c r="JQ30" s="74"/>
      <c r="JR30" s="74"/>
      <c r="JS30" s="74"/>
      <c r="JT30" s="74"/>
      <c r="JU30" s="74"/>
      <c r="JV30" s="74"/>
      <c r="JW30" s="74"/>
      <c r="JX30" s="74"/>
      <c r="JY30" s="74"/>
      <c r="JZ30" s="74"/>
      <c r="KA30" s="74"/>
      <c r="KB30" s="74"/>
      <c r="KC30" s="74"/>
      <c r="KD30" s="74"/>
      <c r="KE30" s="74"/>
      <c r="KF30" s="74"/>
      <c r="KG30" s="74"/>
      <c r="KH30" s="74"/>
      <c r="KI30" s="74"/>
      <c r="KJ30" s="74"/>
      <c r="KK30" s="74"/>
      <c r="KL30" s="74"/>
      <c r="KM30" s="74"/>
      <c r="KN30" s="74"/>
      <c r="KO30" s="74"/>
      <c r="KP30" s="74"/>
      <c r="KQ30" s="74"/>
      <c r="KR30" s="74"/>
      <c r="KS30" s="74"/>
      <c r="KT30" s="74"/>
      <c r="KU30" s="74"/>
      <c r="KV30" s="74"/>
      <c r="KW30" s="74"/>
      <c r="KX30" s="74"/>
      <c r="KY30" s="74"/>
      <c r="KZ30" s="74"/>
      <c r="LA30" s="74"/>
      <c r="LB30" s="74"/>
      <c r="LC30" s="74"/>
      <c r="LD30" s="74"/>
      <c r="LE30" s="74"/>
      <c r="LF30" s="74"/>
      <c r="LG30" s="74"/>
      <c r="LH30" s="74"/>
      <c r="LI30" s="74"/>
      <c r="LJ30" s="74"/>
      <c r="LK30" s="74"/>
      <c r="LL30" s="74"/>
      <c r="LM30" s="74"/>
      <c r="LN30" s="74"/>
      <c r="LO30" s="74"/>
      <c r="LP30" s="74"/>
      <c r="LQ30" s="74"/>
      <c r="LR30" s="74"/>
      <c r="LS30" s="74"/>
      <c r="LT30" s="74"/>
      <c r="LU30" s="74"/>
      <c r="LV30" s="74"/>
      <c r="LW30" s="74"/>
      <c r="LX30" s="74"/>
      <c r="LY30" s="74"/>
      <c r="LZ30" s="74"/>
      <c r="MA30" s="74"/>
      <c r="MB30" s="74"/>
      <c r="MC30" s="74"/>
      <c r="MD30" s="74"/>
      <c r="ME30" s="74"/>
      <c r="MF30" s="74"/>
      <c r="MG30" s="74"/>
      <c r="MH30" s="74"/>
      <c r="MI30" s="74"/>
      <c r="MJ30" s="74"/>
      <c r="MK30" s="74"/>
      <c r="ML30" s="74"/>
      <c r="MM30" s="74"/>
      <c r="MN30" s="74"/>
      <c r="MO30" s="74"/>
      <c r="MP30" s="74"/>
      <c r="MQ30" s="74"/>
      <c r="MR30" s="74"/>
      <c r="MS30" s="74"/>
      <c r="MT30" s="74"/>
      <c r="MU30" s="74"/>
      <c r="MV30" s="74"/>
      <c r="MW30" s="74"/>
      <c r="MX30" s="74"/>
      <c r="MY30" s="74"/>
      <c r="MZ30" s="74"/>
      <c r="NA30" s="74"/>
      <c r="NB30" s="74"/>
      <c r="NC30" s="74"/>
      <c r="ND30" s="74"/>
      <c r="NE30" s="74"/>
      <c r="NF30" s="74"/>
      <c r="NG30" s="74"/>
      <c r="NH30" s="74"/>
      <c r="NI30" s="74"/>
      <c r="NJ30" s="74"/>
      <c r="NK30" s="74"/>
      <c r="NL30" s="74"/>
      <c r="NM30" s="74"/>
      <c r="NN30" s="74"/>
      <c r="NO30" s="74"/>
      <c r="NP30" s="74"/>
      <c r="NQ30" s="74"/>
      <c r="NR30" s="74"/>
      <c r="NS30" s="74"/>
      <c r="NT30" s="74"/>
      <c r="NU30" s="74"/>
      <c r="NV30" s="74"/>
      <c r="NW30" s="74"/>
      <c r="NX30" s="74"/>
      <c r="NY30" s="74"/>
      <c r="NZ30" s="74"/>
      <c r="OA30" s="74"/>
      <c r="OB30" s="74"/>
      <c r="OC30" s="74"/>
      <c r="OD30" s="74"/>
      <c r="OE30" s="74"/>
      <c r="OF30" s="74"/>
      <c r="OG30" s="74"/>
      <c r="OH30" s="74"/>
      <c r="OI30" s="74"/>
      <c r="OJ30" s="74"/>
      <c r="OK30" s="74"/>
      <c r="OL30" s="74"/>
      <c r="OM30" s="74"/>
      <c r="ON30" s="74"/>
      <c r="OO30" s="74"/>
      <c r="OP30" s="74"/>
      <c r="OQ30" s="74"/>
      <c r="OR30" s="74"/>
      <c r="OS30" s="74"/>
      <c r="OT30" s="74"/>
      <c r="OU30" s="74"/>
      <c r="OV30" s="74"/>
      <c r="OW30" s="74"/>
      <c r="OX30" s="74"/>
      <c r="OY30" s="74"/>
      <c r="OZ30" s="74"/>
      <c r="PA30" s="74"/>
      <c r="PB30" s="74"/>
      <c r="PC30" s="74"/>
      <c r="PD30" s="74"/>
      <c r="PE30" s="74"/>
      <c r="PF30" s="74"/>
      <c r="PG30" s="74"/>
      <c r="PH30" s="74"/>
      <c r="PI30" s="74"/>
      <c r="PJ30" s="74"/>
      <c r="PK30" s="74"/>
      <c r="PL30" s="74"/>
      <c r="PM30" s="74"/>
      <c r="PN30" s="74"/>
      <c r="PO30" s="74"/>
      <c r="PP30" s="74"/>
      <c r="PQ30" s="74"/>
      <c r="PR30" s="74"/>
      <c r="PS30" s="74"/>
      <c r="PT30" s="74"/>
      <c r="PU30" s="74"/>
      <c r="PV30" s="74"/>
      <c r="PW30" s="74"/>
      <c r="PX30" s="74"/>
      <c r="PY30" s="74"/>
      <c r="PZ30" s="74"/>
      <c r="QA30" s="74"/>
      <c r="QB30" s="74"/>
      <c r="QC30" s="74"/>
      <c r="QD30" s="74"/>
      <c r="QE30" s="74"/>
      <c r="QF30" s="74"/>
      <c r="QG30" s="74"/>
      <c r="QH30" s="74"/>
      <c r="QI30" s="74"/>
      <c r="QJ30" s="74"/>
      <c r="QK30" s="74"/>
      <c r="QL30" s="74"/>
      <c r="QM30" s="74"/>
      <c r="QN30" s="74"/>
      <c r="QO30" s="74"/>
      <c r="QP30" s="74"/>
      <c r="QQ30" s="74"/>
      <c r="QR30" s="74"/>
      <c r="QS30" s="74"/>
      <c r="QT30" s="74"/>
      <c r="QU30" s="74"/>
      <c r="QV30" s="74"/>
      <c r="QW30" s="74"/>
      <c r="QX30" s="74"/>
      <c r="QY30" s="74"/>
      <c r="QZ30" s="74"/>
      <c r="RA30" s="74"/>
      <c r="RB30" s="74"/>
      <c r="RC30" s="74"/>
      <c r="RD30" s="74"/>
      <c r="RE30" s="74"/>
      <c r="RF30" s="74"/>
      <c r="RG30" s="74"/>
      <c r="RH30" s="74"/>
      <c r="RI30" s="74"/>
      <c r="RJ30" s="74"/>
      <c r="RK30" s="74"/>
      <c r="RL30" s="74"/>
      <c r="RM30" s="74"/>
      <c r="RN30" s="74"/>
      <c r="RO30" s="74"/>
      <c r="RP30" s="74"/>
      <c r="RQ30" s="74"/>
      <c r="RR30" s="74"/>
      <c r="RS30" s="74"/>
      <c r="RT30" s="74"/>
      <c r="RU30" s="74"/>
      <c r="RV30" s="74"/>
      <c r="RW30" s="74"/>
      <c r="RX30" s="74"/>
      <c r="RY30" s="74"/>
      <c r="RZ30" s="74"/>
      <c r="SA30" s="74"/>
      <c r="SB30" s="74"/>
      <c r="SC30" s="74"/>
      <c r="SD30" s="74"/>
      <c r="SE30" s="74"/>
      <c r="SF30" s="74"/>
      <c r="SG30" s="74"/>
      <c r="SH30" s="74"/>
      <c r="SI30" s="74"/>
      <c r="SJ30" s="74"/>
      <c r="SK30" s="74"/>
      <c r="SL30" s="74"/>
      <c r="SM30" s="74"/>
      <c r="SN30" s="74"/>
      <c r="SO30" s="74"/>
      <c r="SP30" s="74"/>
      <c r="SQ30" s="74"/>
      <c r="SR30" s="74"/>
      <c r="SS30" s="74"/>
      <c r="ST30" s="74"/>
      <c r="SU30" s="74"/>
      <c r="SV30" s="74"/>
      <c r="SW30" s="74"/>
      <c r="SX30" s="74"/>
      <c r="SY30" s="74"/>
      <c r="SZ30" s="74"/>
      <c r="TA30" s="74"/>
      <c r="TB30" s="74"/>
      <c r="TC30" s="74"/>
      <c r="TD30" s="74"/>
      <c r="TE30" s="74"/>
      <c r="TF30" s="74"/>
      <c r="TG30" s="74"/>
      <c r="TH30" s="74"/>
      <c r="TI30" s="74"/>
      <c r="TJ30" s="74"/>
      <c r="TK30" s="1218"/>
      <c r="TL30" s="1218"/>
      <c r="TM30" s="1157"/>
      <c r="TN30" s="297">
        <f t="shared" ref="TN30:TW30" si="157">+TN17/TN9*100</f>
        <v>0</v>
      </c>
      <c r="TO30" s="297">
        <f t="shared" si="157"/>
        <v>0.1494366144816511</v>
      </c>
      <c r="TP30" s="297">
        <f t="shared" si="157"/>
        <v>1.4756419028492409</v>
      </c>
      <c r="TQ30" s="297">
        <f t="shared" si="157"/>
        <v>27.243761160366738</v>
      </c>
      <c r="TR30" s="297">
        <f t="shared" si="157"/>
        <v>13.487471780538209</v>
      </c>
      <c r="TS30" s="297">
        <f t="shared" si="157"/>
        <v>3.6402349725860477</v>
      </c>
      <c r="TT30" s="297">
        <f t="shared" si="157"/>
        <v>119.60143892292128</v>
      </c>
      <c r="TU30" s="297">
        <f t="shared" si="157"/>
        <v>8.7500450944317123</v>
      </c>
      <c r="TV30" s="297">
        <f t="shared" si="157"/>
        <v>26.289719345762126</v>
      </c>
      <c r="TW30" s="297">
        <f t="shared" si="157"/>
        <v>10.219942444262132</v>
      </c>
      <c r="TX30" s="297">
        <f t="shared" si="122"/>
        <v>19.223010127572774</v>
      </c>
      <c r="TY30" s="297">
        <f t="shared" si="122"/>
        <v>20.66431900731099</v>
      </c>
      <c r="TZ30" s="297">
        <f t="shared" si="123"/>
        <v>18.857291137297128</v>
      </c>
      <c r="UA30" s="297">
        <f t="shared" si="123"/>
        <v>17.662847355782844</v>
      </c>
      <c r="UB30" s="297">
        <f t="shared" si="123"/>
        <v>1.2590956418801056</v>
      </c>
      <c r="UC30" s="298">
        <f t="shared" ref="UC30:UD30" si="158">+UC17/UC9*100</f>
        <v>5.5168278184071236</v>
      </c>
      <c r="UD30" s="298">
        <f t="shared" si="158"/>
        <v>-5.0268298284103432</v>
      </c>
      <c r="UE30" s="298">
        <f t="shared" ref="UE30:UF30" si="159">+UE17/UE9*100</f>
        <v>1.5131710339116735</v>
      </c>
      <c r="UF30" s="297">
        <f t="shared" si="159"/>
        <v>-12.591389794432938</v>
      </c>
      <c r="UG30" s="297">
        <f t="shared" ref="UG30:UH30" si="160">+UG17/UG9*100</f>
        <v>-6.1439968631562447</v>
      </c>
      <c r="UH30" s="297">
        <f t="shared" si="160"/>
        <v>-19.66983601603339</v>
      </c>
      <c r="UI30" s="297">
        <f t="shared" ref="UI30:UJ30" si="161">+UI17/UI9*100</f>
        <v>-21.538426179779815</v>
      </c>
      <c r="UJ30" s="297">
        <f t="shared" si="161"/>
        <v>-5</v>
      </c>
      <c r="UK30" s="297">
        <f t="shared" ref="UK30" si="162">+UK17/UK9*100</f>
        <v>-5</v>
      </c>
      <c r="US30" s="1019"/>
      <c r="UU30" s="1019"/>
    </row>
    <row r="31" spans="1:567" s="293" customFormat="1">
      <c r="A31" s="1"/>
      <c r="B31" s="1"/>
      <c r="C31" s="1"/>
      <c r="D31" s="1"/>
      <c r="E31" s="1"/>
      <c r="F31" s="535" t="s">
        <v>5140</v>
      </c>
      <c r="G31" s="300"/>
      <c r="H31" s="300"/>
      <c r="I31" s="300"/>
      <c r="J31" s="300"/>
      <c r="K31" s="300"/>
      <c r="L31" s="300"/>
      <c r="M31" s="300"/>
      <c r="N31" s="300"/>
      <c r="O31" s="301">
        <f t="shared" ref="O31:AX31" si="163">+O23/O6*100</f>
        <v>25.020752628666298</v>
      </c>
      <c r="P31" s="300">
        <f t="shared" si="163"/>
        <v>22.04155376308298</v>
      </c>
      <c r="Q31" s="300">
        <f t="shared" si="163"/>
        <v>19.794210251237072</v>
      </c>
      <c r="R31" s="302">
        <f t="shared" si="163"/>
        <v>39.846726396694869</v>
      </c>
      <c r="S31" s="300">
        <f t="shared" si="163"/>
        <v>17.583121529493788</v>
      </c>
      <c r="T31" s="300">
        <f t="shared" si="163"/>
        <v>11.614141834367052</v>
      </c>
      <c r="U31" s="300">
        <f t="shared" si="163"/>
        <v>7.1804868473852466</v>
      </c>
      <c r="V31" s="300">
        <f t="shared" si="163"/>
        <v>-25.192561620908815</v>
      </c>
      <c r="W31" s="301">
        <f t="shared" si="163"/>
        <v>-42.262814655869839</v>
      </c>
      <c r="X31" s="300">
        <f t="shared" si="163"/>
        <v>-38.3595285308201</v>
      </c>
      <c r="Y31" s="300">
        <f t="shared" si="163"/>
        <v>-91.755085827519139</v>
      </c>
      <c r="Z31" s="302">
        <f t="shared" si="163"/>
        <v>-108.49845828043094</v>
      </c>
      <c r="AA31" s="300">
        <f t="shared" si="163"/>
        <v>-88.431073876618427</v>
      </c>
      <c r="AB31" s="300">
        <f t="shared" si="163"/>
        <v>-2.6849642004773266</v>
      </c>
      <c r="AC31" s="300">
        <f t="shared" si="163"/>
        <v>11.473087818696884</v>
      </c>
      <c r="AD31" s="300">
        <f t="shared" si="163"/>
        <v>21.980628576043959</v>
      </c>
      <c r="AE31" s="301">
        <f t="shared" si="163"/>
        <v>29.024725620088155</v>
      </c>
      <c r="AF31" s="300">
        <f t="shared" si="163"/>
        <v>22.197641646920225</v>
      </c>
      <c r="AG31" s="300">
        <f t="shared" si="163"/>
        <v>32.422548708448048</v>
      </c>
      <c r="AH31" s="302">
        <f t="shared" si="163"/>
        <v>0.69135933525965465</v>
      </c>
      <c r="AI31" s="300">
        <f t="shared" si="163"/>
        <v>9.7832402794659146</v>
      </c>
      <c r="AJ31" s="300">
        <f t="shared" si="163"/>
        <v>17.078505286833273</v>
      </c>
      <c r="AK31" s="300">
        <f t="shared" si="163"/>
        <v>-24.490366002431141</v>
      </c>
      <c r="AL31" s="302">
        <f t="shared" si="163"/>
        <v>-9.3958895626946841</v>
      </c>
      <c r="AM31" s="301">
        <f t="shared" si="163"/>
        <v>-11.351542818192511</v>
      </c>
      <c r="AN31" s="300">
        <f t="shared" si="163"/>
        <v>-2.0197549120368032</v>
      </c>
      <c r="AO31" s="300">
        <f t="shared" si="163"/>
        <v>7.7821910787866447E-2</v>
      </c>
      <c r="AP31" s="302">
        <f t="shared" si="163"/>
        <v>6.0148190875026577</v>
      </c>
      <c r="AQ31" s="301">
        <f t="shared" si="163"/>
        <v>6.4216310752362258</v>
      </c>
      <c r="AR31" s="300">
        <f t="shared" si="163"/>
        <v>24.075539960743999</v>
      </c>
      <c r="AS31" s="300">
        <f t="shared" si="163"/>
        <v>23.466403958643571</v>
      </c>
      <c r="AT31" s="302">
        <f t="shared" si="163"/>
        <v>23.422307358136312</v>
      </c>
      <c r="AU31" s="301">
        <f t="shared" si="163"/>
        <v>21.442812522543946</v>
      </c>
      <c r="AV31" s="300">
        <f t="shared" si="163"/>
        <v>17.160908772265241</v>
      </c>
      <c r="AW31" s="300">
        <f t="shared" si="163"/>
        <v>25.401263291473303</v>
      </c>
      <c r="AX31" s="302">
        <f t="shared" si="163"/>
        <v>31.554360080902399</v>
      </c>
      <c r="AY31" s="301">
        <f t="shared" ref="AY31:BF31" si="164">+AY23/AY6*100</f>
        <v>26.891620995691255</v>
      </c>
      <c r="AZ31" s="300">
        <f t="shared" si="164"/>
        <v>23.888113148444816</v>
      </c>
      <c r="BA31" s="300">
        <f t="shared" si="164"/>
        <v>21.285274375770804</v>
      </c>
      <c r="BB31" s="302">
        <f t="shared" si="164"/>
        <v>19.706551836892931</v>
      </c>
      <c r="BC31" s="300">
        <f t="shared" si="164"/>
        <v>12.150667023732964</v>
      </c>
      <c r="BD31" s="300">
        <f t="shared" si="164"/>
        <v>7.2607536247182454</v>
      </c>
      <c r="BE31" s="300">
        <f t="shared" si="164"/>
        <v>14.062769152462092</v>
      </c>
      <c r="BF31" s="302">
        <f t="shared" si="164"/>
        <v>30.36133509877212</v>
      </c>
      <c r="BG31" s="300">
        <f t="shared" ref="BG31:BR31" si="165">+BG23/BG6*100</f>
        <v>30.176700344923091</v>
      </c>
      <c r="BH31" s="300">
        <f t="shared" si="165"/>
        <v>36.886453312310095</v>
      </c>
      <c r="BI31" s="300">
        <f t="shared" si="165"/>
        <v>37.706369747971785</v>
      </c>
      <c r="BJ31" s="302">
        <f t="shared" si="165"/>
        <v>35.676877222432253</v>
      </c>
      <c r="BK31" s="300">
        <f t="shared" si="165"/>
        <v>35.783997391650679</v>
      </c>
      <c r="BL31" s="300">
        <f t="shared" si="165"/>
        <v>41.752500625089972</v>
      </c>
      <c r="BM31" s="300">
        <f t="shared" si="165"/>
        <v>41.11157183614165</v>
      </c>
      <c r="BN31" s="302">
        <f t="shared" si="165"/>
        <v>34.174505118241633</v>
      </c>
      <c r="BO31" s="300">
        <f t="shared" si="165"/>
        <v>16.282432812538069</v>
      </c>
      <c r="BP31" s="300">
        <f t="shared" si="165"/>
        <v>8.299942918703243</v>
      </c>
      <c r="BQ31" s="300">
        <f t="shared" si="165"/>
        <v>7.2118420194520372</v>
      </c>
      <c r="BR31" s="302">
        <f t="shared" si="165"/>
        <v>-1.7062668694063108</v>
      </c>
      <c r="BS31" s="300">
        <f t="shared" ref="BS31:BV31" si="166">+BS23/BS6*100</f>
        <v>9.0035244312596916</v>
      </c>
      <c r="BT31" s="300">
        <f t="shared" si="166"/>
        <v>14.673618903962964</v>
      </c>
      <c r="BU31" s="300">
        <f t="shared" si="166"/>
        <v>13.252464980236237</v>
      </c>
      <c r="BV31" s="302">
        <f t="shared" si="166"/>
        <v>22.178585214452266</v>
      </c>
      <c r="BW31" s="1158">
        <f t="shared" ref="BW31:BZ31" si="167">+BW23/BW6*100</f>
        <v>11.66027876943623</v>
      </c>
      <c r="BX31" s="300">
        <f t="shared" si="167"/>
        <v>19.226683353887182</v>
      </c>
      <c r="BY31" s="300">
        <f t="shared" si="167"/>
        <v>28.045168434174279</v>
      </c>
      <c r="BZ31" s="302">
        <f t="shared" si="167"/>
        <v>26.796774463829308</v>
      </c>
      <c r="CA31" s="300">
        <f t="shared" ref="CA31:CD31" si="168">+CA23/CA6*100</f>
        <v>16.279207706899832</v>
      </c>
      <c r="CB31" s="300">
        <f t="shared" si="168"/>
        <v>20.791679039050106</v>
      </c>
      <c r="CC31" s="300">
        <f t="shared" si="168"/>
        <v>10.07696248790049</v>
      </c>
      <c r="CD31" s="302">
        <f t="shared" si="168"/>
        <v>-48.586404304153618</v>
      </c>
      <c r="CE31" s="300">
        <f t="shared" ref="CE31:CH31" si="169">+CE23/CE6*100</f>
        <v>-50.714479302829673</v>
      </c>
      <c r="CF31" s="300">
        <f t="shared" si="169"/>
        <v>-40.941807158647649</v>
      </c>
      <c r="CG31" s="300">
        <f t="shared" si="169"/>
        <v>-24.086596204726334</v>
      </c>
      <c r="CH31" s="302">
        <f t="shared" si="169"/>
        <v>-12.003940735415231</v>
      </c>
      <c r="CI31" s="301">
        <f t="shared" ref="CI31:CL31" si="170">+CI23/CI6*100</f>
        <v>15.440974036328445</v>
      </c>
      <c r="CJ31" s="300">
        <f t="shared" si="170"/>
        <v>25.088073267801072</v>
      </c>
      <c r="CK31" s="300">
        <f t="shared" si="170"/>
        <v>32.712988266306823</v>
      </c>
      <c r="CL31" s="300">
        <f t="shared" si="170"/>
        <v>40.473824223005629</v>
      </c>
      <c r="CM31" s="301">
        <f t="shared" ref="CM31:CP31" si="171">+CM23/CM6*100</f>
        <v>45.960747181509568</v>
      </c>
      <c r="CN31" s="300">
        <f t="shared" si="171"/>
        <v>31.473745535254849</v>
      </c>
      <c r="CO31" s="300">
        <f t="shared" si="171"/>
        <v>51.516346585161251</v>
      </c>
      <c r="CP31" s="300">
        <f t="shared" si="171"/>
        <v>46.364102365233521</v>
      </c>
      <c r="CQ31" s="301">
        <f t="shared" ref="CQ31:CT31" si="172">+CQ23/CQ6*100</f>
        <v>76.70791967489069</v>
      </c>
      <c r="CR31" s="300">
        <f t="shared" si="172"/>
        <v>56.434344543549088</v>
      </c>
      <c r="CS31" s="300">
        <f t="shared" si="172"/>
        <v>60.242057240400861</v>
      </c>
      <c r="CT31" s="302">
        <f t="shared" si="172"/>
        <v>61.488693017213912</v>
      </c>
      <c r="CU31" s="301">
        <f t="shared" ref="CU31:CX31" si="173">+CU23/CU6*100</f>
        <v>62.171574546235405</v>
      </c>
      <c r="CV31" s="300">
        <f t="shared" si="173"/>
        <v>61.984646152261178</v>
      </c>
      <c r="CW31" s="300">
        <f t="shared" si="173"/>
        <v>61.501052693488958</v>
      </c>
      <c r="CX31" s="302">
        <f t="shared" si="173"/>
        <v>60.465389904812028</v>
      </c>
      <c r="CY31" s="300">
        <f t="shared" ref="CY31:DB31" si="174">+CY23/CY6*100</f>
        <v>59.731982885512281</v>
      </c>
      <c r="CZ31" s="300">
        <f t="shared" si="174"/>
        <v>59.995021651733218</v>
      </c>
      <c r="DA31" s="300">
        <f t="shared" si="174"/>
        <v>60.15799540690179</v>
      </c>
      <c r="DB31" s="302">
        <f t="shared" si="174"/>
        <v>60.733752831180396</v>
      </c>
      <c r="DC31" s="74"/>
      <c r="DD31" s="74"/>
      <c r="DE31" s="74"/>
      <c r="DF31" s="74"/>
      <c r="DG31" s="74"/>
      <c r="DH31" s="74"/>
      <c r="DI31" s="74"/>
      <c r="DJ31" s="74"/>
      <c r="DK31" s="74"/>
      <c r="DL31" s="74"/>
      <c r="DM31" s="74"/>
      <c r="DN31" s="74"/>
      <c r="DO31" s="74"/>
      <c r="DP31" s="74"/>
      <c r="DQ31" s="74"/>
      <c r="DR31" s="74"/>
      <c r="DS31" s="74"/>
      <c r="DT31" s="74"/>
      <c r="DU31" s="74"/>
      <c r="DV31" s="74"/>
      <c r="DW31" s="74"/>
      <c r="DX31" s="74"/>
      <c r="DY31" s="74"/>
      <c r="DZ31" s="74"/>
      <c r="EA31" s="74"/>
      <c r="EB31" s="74"/>
      <c r="EC31" s="74"/>
      <c r="ED31" s="74"/>
      <c r="EE31" s="74"/>
      <c r="EF31" s="74"/>
      <c r="EG31" s="74"/>
      <c r="EH31" s="74"/>
      <c r="EI31" s="74"/>
      <c r="EJ31" s="74"/>
      <c r="EK31" s="74"/>
      <c r="EL31" s="74"/>
      <c r="EM31" s="74"/>
      <c r="EN31" s="74"/>
      <c r="EO31" s="74"/>
      <c r="EP31" s="74"/>
      <c r="EQ31" s="74"/>
      <c r="ER31" s="74"/>
      <c r="ES31" s="74"/>
      <c r="ET31" s="74"/>
      <c r="EU31" s="74"/>
      <c r="EV31" s="74"/>
      <c r="EW31" s="74"/>
      <c r="EX31" s="74"/>
      <c r="EY31" s="74"/>
      <c r="EZ31" s="74"/>
      <c r="FA31" s="74"/>
      <c r="FB31" s="74"/>
      <c r="FC31" s="74"/>
      <c r="FD31" s="74"/>
      <c r="FE31" s="74"/>
      <c r="FF31" s="74"/>
      <c r="FG31" s="74"/>
      <c r="FH31" s="74"/>
      <c r="FI31" s="74"/>
      <c r="FJ31" s="74"/>
      <c r="FK31" s="74"/>
      <c r="FL31" s="74"/>
      <c r="FM31" s="74"/>
      <c r="FN31" s="74"/>
      <c r="FO31" s="74"/>
      <c r="FP31" s="74"/>
      <c r="FQ31" s="74"/>
      <c r="FR31" s="74"/>
      <c r="FS31" s="74"/>
      <c r="FT31" s="74"/>
      <c r="FU31" s="74"/>
      <c r="FV31" s="74"/>
      <c r="FW31" s="74"/>
      <c r="FX31" s="74"/>
      <c r="FY31" s="74"/>
      <c r="FZ31" s="74"/>
      <c r="GA31" s="74"/>
      <c r="GB31" s="74"/>
      <c r="GC31" s="74"/>
      <c r="GD31" s="74"/>
      <c r="GE31" s="74"/>
      <c r="GF31" s="74"/>
      <c r="GG31" s="74"/>
      <c r="GH31" s="74"/>
      <c r="GI31" s="74"/>
      <c r="GJ31" s="74"/>
      <c r="GK31" s="74"/>
      <c r="GL31" s="74"/>
      <c r="GM31" s="74"/>
      <c r="GN31" s="74"/>
      <c r="GO31" s="74"/>
      <c r="GP31" s="74"/>
      <c r="GQ31" s="74"/>
      <c r="GR31" s="74"/>
      <c r="GS31" s="74"/>
      <c r="GT31" s="74"/>
      <c r="GU31" s="74"/>
      <c r="GV31" s="74"/>
      <c r="GW31" s="74"/>
      <c r="GX31" s="74"/>
      <c r="GY31" s="74"/>
      <c r="GZ31" s="74"/>
      <c r="HA31" s="74"/>
      <c r="HB31" s="74"/>
      <c r="HC31" s="74"/>
      <c r="HD31" s="74"/>
      <c r="HE31" s="74"/>
      <c r="HF31" s="74"/>
      <c r="HG31" s="74"/>
      <c r="HH31" s="74"/>
      <c r="HI31" s="74"/>
      <c r="HJ31" s="74"/>
      <c r="HK31" s="74"/>
      <c r="HL31" s="74"/>
      <c r="HM31" s="74"/>
      <c r="HN31" s="74"/>
      <c r="HO31" s="74"/>
      <c r="HP31" s="74"/>
      <c r="HQ31" s="74"/>
      <c r="HR31" s="74"/>
      <c r="HS31" s="74"/>
      <c r="HT31" s="74"/>
      <c r="HU31" s="74"/>
      <c r="HV31" s="74"/>
      <c r="HW31" s="74"/>
      <c r="HX31" s="74"/>
      <c r="HY31" s="74"/>
      <c r="HZ31" s="74"/>
      <c r="IA31" s="74"/>
      <c r="IB31" s="74"/>
      <c r="IC31" s="74"/>
      <c r="ID31" s="74"/>
      <c r="IE31" s="74"/>
      <c r="IF31" s="74"/>
      <c r="IG31" s="74"/>
      <c r="IH31" s="74"/>
      <c r="II31" s="74"/>
      <c r="IJ31" s="74"/>
      <c r="IK31" s="74"/>
      <c r="IL31" s="74"/>
      <c r="IM31" s="74"/>
      <c r="IN31" s="74"/>
      <c r="IO31" s="74"/>
      <c r="IP31" s="74"/>
      <c r="IQ31" s="74"/>
      <c r="IR31" s="74"/>
      <c r="IS31" s="74"/>
      <c r="IT31" s="74"/>
      <c r="IU31" s="74"/>
      <c r="IV31" s="74"/>
      <c r="IW31" s="74"/>
      <c r="IX31" s="74"/>
      <c r="IY31" s="74"/>
      <c r="IZ31" s="74"/>
      <c r="JA31" s="74"/>
      <c r="JB31" s="74"/>
      <c r="JC31" s="74"/>
      <c r="JD31" s="74"/>
      <c r="JE31" s="74"/>
      <c r="JF31" s="74"/>
      <c r="JG31" s="74"/>
      <c r="JH31" s="74"/>
      <c r="JI31" s="74"/>
      <c r="JJ31" s="74"/>
      <c r="JK31" s="74"/>
      <c r="JL31" s="74"/>
      <c r="JM31" s="74"/>
      <c r="JN31" s="74"/>
      <c r="JO31" s="74"/>
      <c r="JP31" s="74"/>
      <c r="JQ31" s="74"/>
      <c r="JR31" s="74"/>
      <c r="JS31" s="74"/>
      <c r="JT31" s="74"/>
      <c r="JU31" s="74"/>
      <c r="JV31" s="74"/>
      <c r="JW31" s="74"/>
      <c r="JX31" s="74"/>
      <c r="JY31" s="74"/>
      <c r="JZ31" s="74"/>
      <c r="KA31" s="74"/>
      <c r="KB31" s="74"/>
      <c r="KC31" s="74"/>
      <c r="KD31" s="74"/>
      <c r="KE31" s="74"/>
      <c r="KF31" s="74"/>
      <c r="KG31" s="74"/>
      <c r="KH31" s="74"/>
      <c r="KI31" s="74"/>
      <c r="KJ31" s="74"/>
      <c r="KK31" s="74"/>
      <c r="KL31" s="74"/>
      <c r="KM31" s="74"/>
      <c r="KN31" s="74"/>
      <c r="KO31" s="74"/>
      <c r="KP31" s="74"/>
      <c r="KQ31" s="74"/>
      <c r="KR31" s="74"/>
      <c r="KS31" s="74"/>
      <c r="KT31" s="74"/>
      <c r="KU31" s="74"/>
      <c r="KV31" s="74"/>
      <c r="KW31" s="74"/>
      <c r="KX31" s="74"/>
      <c r="KY31" s="74"/>
      <c r="KZ31" s="74"/>
      <c r="LA31" s="74"/>
      <c r="LB31" s="74"/>
      <c r="LC31" s="74"/>
      <c r="LD31" s="74"/>
      <c r="LE31" s="74"/>
      <c r="LF31" s="74"/>
      <c r="LG31" s="74"/>
      <c r="LH31" s="74"/>
      <c r="LI31" s="74"/>
      <c r="LJ31" s="74"/>
      <c r="LK31" s="74"/>
      <c r="LL31" s="74"/>
      <c r="LM31" s="74"/>
      <c r="LN31" s="74"/>
      <c r="LO31" s="74"/>
      <c r="LP31" s="74"/>
      <c r="LQ31" s="74"/>
      <c r="LR31" s="74"/>
      <c r="LS31" s="74"/>
      <c r="LT31" s="74"/>
      <c r="LU31" s="74"/>
      <c r="LV31" s="74"/>
      <c r="LW31" s="74"/>
      <c r="LX31" s="74"/>
      <c r="LY31" s="74"/>
      <c r="LZ31" s="74"/>
      <c r="MA31" s="74"/>
      <c r="MB31" s="74"/>
      <c r="MC31" s="74"/>
      <c r="MD31" s="74"/>
      <c r="ME31" s="74"/>
      <c r="MF31" s="74"/>
      <c r="MG31" s="74"/>
      <c r="MH31" s="74"/>
      <c r="MI31" s="74"/>
      <c r="MJ31" s="74"/>
      <c r="MK31" s="74"/>
      <c r="ML31" s="74"/>
      <c r="MM31" s="74"/>
      <c r="MN31" s="74"/>
      <c r="MO31" s="74"/>
      <c r="MP31" s="74"/>
      <c r="MQ31" s="74"/>
      <c r="MR31" s="74"/>
      <c r="MS31" s="74"/>
      <c r="MT31" s="74"/>
      <c r="MU31" s="74"/>
      <c r="MV31" s="74"/>
      <c r="MW31" s="74"/>
      <c r="MX31" s="74"/>
      <c r="MY31" s="74"/>
      <c r="MZ31" s="74"/>
      <c r="NA31" s="74"/>
      <c r="NB31" s="74"/>
      <c r="NC31" s="74"/>
      <c r="ND31" s="74"/>
      <c r="NE31" s="74"/>
      <c r="NF31" s="74"/>
      <c r="NG31" s="74"/>
      <c r="NH31" s="74"/>
      <c r="NI31" s="74"/>
      <c r="NJ31" s="74"/>
      <c r="NK31" s="74"/>
      <c r="NL31" s="74"/>
      <c r="NM31" s="74"/>
      <c r="NN31" s="74"/>
      <c r="NO31" s="74"/>
      <c r="NP31" s="74"/>
      <c r="NQ31" s="74"/>
      <c r="NR31" s="74"/>
      <c r="NS31" s="74"/>
      <c r="NT31" s="74"/>
      <c r="NU31" s="74"/>
      <c r="NV31" s="74"/>
      <c r="NW31" s="74"/>
      <c r="NX31" s="74"/>
      <c r="NY31" s="74"/>
      <c r="NZ31" s="74"/>
      <c r="OA31" s="74"/>
      <c r="OB31" s="74"/>
      <c r="OC31" s="74"/>
      <c r="OD31" s="74"/>
      <c r="OE31" s="74"/>
      <c r="OF31" s="74"/>
      <c r="OG31" s="74"/>
      <c r="OH31" s="74"/>
      <c r="OI31" s="74"/>
      <c r="OJ31" s="74"/>
      <c r="OK31" s="74"/>
      <c r="OL31" s="74"/>
      <c r="OM31" s="74"/>
      <c r="ON31" s="74"/>
      <c r="OO31" s="74"/>
      <c r="OP31" s="74"/>
      <c r="OQ31" s="74"/>
      <c r="OR31" s="74"/>
      <c r="OS31" s="74"/>
      <c r="OT31" s="74"/>
      <c r="OU31" s="74"/>
      <c r="OV31" s="74"/>
      <c r="OW31" s="74"/>
      <c r="OX31" s="74"/>
      <c r="OY31" s="74"/>
      <c r="OZ31" s="74"/>
      <c r="PA31" s="74"/>
      <c r="PB31" s="74"/>
      <c r="PC31" s="74"/>
      <c r="PD31" s="74"/>
      <c r="PE31" s="74"/>
      <c r="PF31" s="74"/>
      <c r="PG31" s="74"/>
      <c r="PH31" s="74"/>
      <c r="PI31" s="74"/>
      <c r="PJ31" s="74"/>
      <c r="PK31" s="74"/>
      <c r="PL31" s="74"/>
      <c r="PM31" s="74"/>
      <c r="PN31" s="74"/>
      <c r="PO31" s="74"/>
      <c r="PP31" s="74"/>
      <c r="PQ31" s="74"/>
      <c r="PR31" s="74"/>
      <c r="PS31" s="74"/>
      <c r="PT31" s="74"/>
      <c r="PU31" s="74"/>
      <c r="PV31" s="74"/>
      <c r="PW31" s="74"/>
      <c r="PX31" s="74"/>
      <c r="PY31" s="74"/>
      <c r="PZ31" s="74"/>
      <c r="QA31" s="74"/>
      <c r="QB31" s="74"/>
      <c r="QC31" s="74"/>
      <c r="QD31" s="74"/>
      <c r="QE31" s="74"/>
      <c r="QF31" s="74"/>
      <c r="QG31" s="74"/>
      <c r="QH31" s="74"/>
      <c r="QI31" s="74"/>
      <c r="QJ31" s="74"/>
      <c r="QK31" s="74"/>
      <c r="QL31" s="74"/>
      <c r="QM31" s="74"/>
      <c r="QN31" s="74"/>
      <c r="QO31" s="74"/>
      <c r="QP31" s="74"/>
      <c r="QQ31" s="74"/>
      <c r="QR31" s="74"/>
      <c r="QS31" s="74"/>
      <c r="QT31" s="74"/>
      <c r="QU31" s="74"/>
      <c r="QV31" s="74"/>
      <c r="QW31" s="74"/>
      <c r="QX31" s="74"/>
      <c r="QY31" s="74"/>
      <c r="QZ31" s="74"/>
      <c r="RA31" s="74"/>
      <c r="RB31" s="74"/>
      <c r="RC31" s="74"/>
      <c r="RD31" s="74"/>
      <c r="RE31" s="74"/>
      <c r="RF31" s="74"/>
      <c r="RG31" s="74"/>
      <c r="RH31" s="74"/>
      <c r="RI31" s="74"/>
      <c r="RJ31" s="74"/>
      <c r="RK31" s="74"/>
      <c r="RL31" s="74"/>
      <c r="RM31" s="74"/>
      <c r="RN31" s="74"/>
      <c r="RO31" s="74"/>
      <c r="RP31" s="74"/>
      <c r="RQ31" s="74"/>
      <c r="RR31" s="74"/>
      <c r="RS31" s="74"/>
      <c r="RT31" s="74"/>
      <c r="RU31" s="74"/>
      <c r="RV31" s="74"/>
      <c r="RW31" s="74"/>
      <c r="RX31" s="74"/>
      <c r="RY31" s="74"/>
      <c r="RZ31" s="74"/>
      <c r="SA31" s="74"/>
      <c r="SB31" s="74"/>
      <c r="SC31" s="74"/>
      <c r="SD31" s="74"/>
      <c r="SE31" s="74"/>
      <c r="SF31" s="74"/>
      <c r="SG31" s="74"/>
      <c r="SH31" s="74"/>
      <c r="SI31" s="74"/>
      <c r="SJ31" s="74"/>
      <c r="SK31" s="74"/>
      <c r="SL31" s="74"/>
      <c r="SM31" s="74"/>
      <c r="SN31" s="74"/>
      <c r="SO31" s="74"/>
      <c r="SP31" s="74"/>
      <c r="SQ31" s="74"/>
      <c r="SR31" s="74"/>
      <c r="SS31" s="74"/>
      <c r="ST31" s="74"/>
      <c r="SU31" s="74"/>
      <c r="SV31" s="74"/>
      <c r="SW31" s="74"/>
      <c r="SX31" s="74"/>
      <c r="SY31" s="74"/>
      <c r="SZ31" s="74"/>
      <c r="TA31" s="74"/>
      <c r="TB31" s="74"/>
      <c r="TC31" s="74"/>
      <c r="TD31" s="74"/>
      <c r="TE31" s="74"/>
      <c r="TF31" s="74"/>
      <c r="TG31" s="74"/>
      <c r="TH31" s="74"/>
      <c r="TI31" s="74"/>
      <c r="TJ31" s="74"/>
      <c r="TK31" s="1219"/>
      <c r="TL31" s="1219"/>
      <c r="TM31" s="1158"/>
      <c r="TN31" s="300">
        <f t="shared" ref="TN31:TW31" si="175">+TN23/TN6*100</f>
        <v>0</v>
      </c>
      <c r="TO31" s="300">
        <f t="shared" si="175"/>
        <v>28.071837729865447</v>
      </c>
      <c r="TP31" s="300">
        <f t="shared" si="175"/>
        <v>4.1453448274339832</v>
      </c>
      <c r="TQ31" s="300">
        <f t="shared" si="175"/>
        <v>-69.223282298315041</v>
      </c>
      <c r="TR31" s="300">
        <f t="shared" si="175"/>
        <v>-4.3988094279688417</v>
      </c>
      <c r="TS31" s="300">
        <f t="shared" si="175"/>
        <v>21.649956480577664</v>
      </c>
      <c r="TT31" s="300">
        <f t="shared" si="175"/>
        <v>-0.54484445706063633</v>
      </c>
      <c r="TU31" s="300">
        <f t="shared" si="175"/>
        <v>-1.5634984909778475</v>
      </c>
      <c r="TV31" s="300">
        <f t="shared" si="175"/>
        <v>20.278498524048754</v>
      </c>
      <c r="TW31" s="300">
        <f t="shared" si="175"/>
        <v>24.498203446239387</v>
      </c>
      <c r="TX31" s="300">
        <f>+TX23/TX6*100</f>
        <v>22.993703904000839</v>
      </c>
      <c r="TY31" s="300">
        <f>+TY23/TY6*100</f>
        <v>17.175126722768233</v>
      </c>
      <c r="TZ31" s="300">
        <f>+TZ23/TZ6*100</f>
        <v>35.342776619447577</v>
      </c>
      <c r="UA31" s="300">
        <f>+UA23/UA6*100</f>
        <v>38.422759937571612</v>
      </c>
      <c r="UB31" s="300">
        <f>+UB23/UB6*100</f>
        <v>7.4591823793744281</v>
      </c>
      <c r="UC31" s="301">
        <f t="shared" ref="UC31:UD31" si="176">+UC23/UC6*100</f>
        <v>14.906080541013598</v>
      </c>
      <c r="UD31" s="301">
        <f t="shared" si="176"/>
        <v>22.332114169955521</v>
      </c>
      <c r="UE31" s="301">
        <f t="shared" ref="UE31:UF31" si="177">+UE23/UE6*100</f>
        <v>4.9965971612651563</v>
      </c>
      <c r="UF31" s="300">
        <f t="shared" si="177"/>
        <v>-27.810859270324567</v>
      </c>
      <c r="UG31" s="300">
        <f t="shared" ref="UG31:UH31" si="178">+UG23/UG6*100</f>
        <v>29.895446585256202</v>
      </c>
      <c r="UH31" s="300">
        <f t="shared" si="178"/>
        <v>44.179882636230225</v>
      </c>
      <c r="UI31" s="300">
        <f t="shared" ref="UI31:UJ31" si="179">+UI23/UI6*100</f>
        <v>62.204376906905722</v>
      </c>
      <c r="UJ31" s="300">
        <f t="shared" si="179"/>
        <v>61.497363943850644</v>
      </c>
      <c r="UK31" s="300">
        <f t="shared" ref="UK31" si="180">+UK23/UK6*100</f>
        <v>60.202747563912737</v>
      </c>
      <c r="US31" s="1019"/>
      <c r="UU31" s="1019"/>
    </row>
    <row r="32" spans="1:567" outlineLevel="1">
      <c r="F32" s="663" t="s">
        <v>499</v>
      </c>
      <c r="G32" s="308"/>
      <c r="H32" s="308"/>
      <c r="I32" s="308"/>
      <c r="J32" s="308"/>
      <c r="K32" s="308"/>
      <c r="L32" s="308"/>
      <c r="M32" s="308"/>
      <c r="N32" s="308"/>
      <c r="O32" s="309"/>
      <c r="P32" s="308"/>
      <c r="Q32" s="308"/>
      <c r="R32" s="310"/>
      <c r="S32" s="308"/>
      <c r="T32" s="308"/>
      <c r="U32" s="308"/>
      <c r="V32" s="308"/>
      <c r="W32" s="309"/>
      <c r="X32" s="308"/>
      <c r="Y32" s="308"/>
      <c r="Z32" s="310"/>
      <c r="AA32" s="308"/>
      <c r="AB32" s="308"/>
      <c r="AC32" s="308"/>
      <c r="AD32" s="308"/>
      <c r="AE32" s="309"/>
      <c r="AF32" s="308"/>
      <c r="AG32" s="308"/>
      <c r="AH32" s="310"/>
      <c r="AI32" s="308"/>
      <c r="AJ32" s="308"/>
      <c r="AK32" s="308"/>
      <c r="AL32" s="310"/>
      <c r="AM32" s="309"/>
      <c r="AN32" s="308"/>
      <c r="AO32" s="308"/>
      <c r="AP32" s="310"/>
      <c r="AQ32" s="309"/>
      <c r="AR32" s="308"/>
      <c r="AS32" s="308"/>
      <c r="AT32" s="310"/>
      <c r="AU32" s="309"/>
      <c r="AV32" s="308"/>
      <c r="AW32" s="308"/>
      <c r="AX32" s="310"/>
      <c r="AY32" s="309"/>
      <c r="AZ32" s="308"/>
      <c r="BA32" s="308"/>
      <c r="BB32" s="310"/>
      <c r="BC32" s="308"/>
      <c r="BD32" s="308"/>
      <c r="BE32" s="308"/>
      <c r="BF32" s="310"/>
      <c r="BG32" s="308"/>
      <c r="BH32" s="308"/>
      <c r="BI32" s="308"/>
      <c r="BJ32" s="310"/>
      <c r="BK32" s="308"/>
      <c r="BL32" s="308"/>
      <c r="BM32" s="308"/>
      <c r="BN32" s="310"/>
      <c r="BO32" s="308"/>
      <c r="BP32" s="308"/>
      <c r="BQ32" s="308"/>
      <c r="BR32" s="310"/>
      <c r="BS32" s="308"/>
      <c r="BT32" s="308"/>
      <c r="BU32" s="308"/>
      <c r="BV32" s="310"/>
      <c r="BW32" s="308"/>
      <c r="BX32" s="308"/>
      <c r="BY32" s="308"/>
      <c r="BZ32" s="1120"/>
      <c r="CA32" s="308"/>
      <c r="CB32" s="308"/>
      <c r="CC32" s="308"/>
      <c r="CD32" s="1120"/>
      <c r="CE32" s="308"/>
      <c r="CF32" s="308"/>
      <c r="CG32" s="308"/>
      <c r="CH32" s="1235"/>
      <c r="CI32" s="309"/>
      <c r="CJ32" s="308"/>
      <c r="CK32" s="308"/>
      <c r="CL32" s="1037"/>
      <c r="CM32" s="309"/>
      <c r="CN32" s="308"/>
      <c r="CO32" s="308"/>
      <c r="CP32" s="1037"/>
      <c r="CQ32" s="309"/>
      <c r="CR32" s="308"/>
      <c r="CS32" s="308"/>
      <c r="CT32" s="1235"/>
      <c r="CU32" s="309"/>
      <c r="CV32" s="308"/>
      <c r="CW32" s="308"/>
      <c r="CX32" s="1235"/>
      <c r="CY32" s="1398"/>
      <c r="CZ32" s="1398"/>
      <c r="DA32" s="1398"/>
      <c r="DB32" s="1235"/>
      <c r="DC32" s="74"/>
      <c r="DD32" s="74"/>
      <c r="DE32" s="74"/>
      <c r="DF32" s="74"/>
      <c r="DG32" s="74"/>
      <c r="DH32" s="74"/>
      <c r="DI32" s="74"/>
      <c r="DJ32" s="74"/>
      <c r="DK32" s="74"/>
      <c r="DL32" s="74"/>
      <c r="DM32" s="74"/>
      <c r="DN32" s="74"/>
      <c r="DO32" s="74"/>
      <c r="DP32" s="74"/>
      <c r="DQ32" s="74"/>
      <c r="DR32" s="74"/>
      <c r="DS32" s="74"/>
      <c r="DT32" s="74"/>
      <c r="DU32" s="74"/>
      <c r="DV32" s="74"/>
      <c r="DW32" s="74"/>
      <c r="DX32" s="74"/>
      <c r="DY32" s="74"/>
      <c r="DZ32" s="74"/>
      <c r="EA32" s="74"/>
      <c r="EB32" s="74"/>
      <c r="EC32" s="74"/>
      <c r="ED32" s="74"/>
      <c r="EE32" s="74"/>
      <c r="EF32" s="74"/>
      <c r="EG32" s="74"/>
      <c r="EH32" s="74"/>
      <c r="EI32" s="74"/>
      <c r="EJ32" s="74"/>
      <c r="EK32" s="74"/>
      <c r="EL32" s="74"/>
      <c r="EM32" s="74"/>
      <c r="EN32" s="74"/>
      <c r="EO32" s="74"/>
      <c r="EP32" s="74"/>
      <c r="EQ32" s="74"/>
      <c r="ER32" s="74"/>
      <c r="ES32" s="74"/>
      <c r="ET32" s="74"/>
      <c r="EU32" s="74"/>
      <c r="EV32" s="74"/>
      <c r="EW32" s="74"/>
      <c r="EX32" s="74"/>
      <c r="EY32" s="74"/>
      <c r="EZ32" s="74"/>
      <c r="FA32" s="74"/>
      <c r="FB32" s="74"/>
      <c r="FC32" s="74"/>
      <c r="FD32" s="74"/>
      <c r="FE32" s="74"/>
      <c r="FF32" s="74"/>
      <c r="FG32" s="74"/>
      <c r="FH32" s="74"/>
      <c r="FI32" s="74"/>
      <c r="FJ32" s="74"/>
      <c r="FK32" s="74"/>
      <c r="FL32" s="74"/>
      <c r="FM32" s="74"/>
      <c r="FN32" s="74"/>
      <c r="FO32" s="74"/>
      <c r="FP32" s="74"/>
      <c r="FQ32" s="74"/>
      <c r="FR32" s="74"/>
      <c r="FS32" s="74"/>
      <c r="FT32" s="74"/>
      <c r="FU32" s="74"/>
      <c r="FV32" s="74"/>
      <c r="FW32" s="74"/>
      <c r="FX32" s="74"/>
      <c r="FY32" s="74"/>
      <c r="FZ32" s="74"/>
      <c r="GA32" s="74"/>
      <c r="GB32" s="74"/>
      <c r="GC32" s="74"/>
      <c r="GD32" s="74"/>
      <c r="GE32" s="74"/>
      <c r="GF32" s="74"/>
      <c r="GG32" s="74"/>
      <c r="GH32" s="74"/>
      <c r="GI32" s="74"/>
      <c r="GJ32" s="74"/>
      <c r="GK32" s="74"/>
      <c r="GL32" s="74"/>
      <c r="GM32" s="74"/>
      <c r="GN32" s="74"/>
      <c r="GO32" s="74"/>
      <c r="GP32" s="74"/>
      <c r="GQ32" s="74"/>
      <c r="GR32" s="74"/>
      <c r="GS32" s="74"/>
      <c r="GT32" s="74"/>
      <c r="GU32" s="74"/>
      <c r="GV32" s="74"/>
      <c r="GW32" s="74"/>
      <c r="GX32" s="74"/>
      <c r="GY32" s="74"/>
      <c r="GZ32" s="74"/>
      <c r="HA32" s="74"/>
      <c r="HB32" s="74"/>
      <c r="HC32" s="74"/>
      <c r="HD32" s="74"/>
      <c r="HE32" s="74"/>
      <c r="HF32" s="74"/>
      <c r="HG32" s="74"/>
      <c r="HH32" s="74"/>
      <c r="HI32" s="74"/>
      <c r="HJ32" s="74"/>
      <c r="HK32" s="74"/>
      <c r="HL32" s="74"/>
      <c r="HM32" s="74"/>
      <c r="HN32" s="74"/>
      <c r="HO32" s="74"/>
      <c r="HP32" s="74"/>
      <c r="HQ32" s="74"/>
      <c r="HR32" s="74"/>
      <c r="HS32" s="74"/>
      <c r="HT32" s="74"/>
      <c r="HU32" s="74"/>
      <c r="HV32" s="74"/>
      <c r="HW32" s="74"/>
      <c r="HX32" s="74"/>
      <c r="HY32" s="74"/>
      <c r="HZ32" s="74"/>
      <c r="IA32" s="74"/>
      <c r="IB32" s="74"/>
      <c r="IC32" s="74"/>
      <c r="ID32" s="74"/>
      <c r="IE32" s="74"/>
      <c r="IF32" s="74"/>
      <c r="IG32" s="74"/>
      <c r="IH32" s="74"/>
      <c r="II32" s="74"/>
      <c r="IJ32" s="74"/>
      <c r="IK32" s="74"/>
      <c r="IL32" s="74"/>
      <c r="IM32" s="74"/>
      <c r="IN32" s="74"/>
      <c r="IO32" s="74"/>
      <c r="IP32" s="74"/>
      <c r="IQ32" s="74"/>
      <c r="IR32" s="74"/>
      <c r="IS32" s="74"/>
      <c r="IT32" s="74"/>
      <c r="IU32" s="74"/>
      <c r="IV32" s="74"/>
      <c r="IW32" s="74"/>
      <c r="IX32" s="74"/>
      <c r="IY32" s="74"/>
      <c r="IZ32" s="74"/>
      <c r="JA32" s="74"/>
      <c r="JB32" s="74"/>
      <c r="JC32" s="74"/>
      <c r="JD32" s="74"/>
      <c r="JE32" s="74"/>
      <c r="JF32" s="74"/>
      <c r="JG32" s="74"/>
      <c r="JH32" s="74"/>
      <c r="JI32" s="74"/>
      <c r="JJ32" s="74"/>
      <c r="JK32" s="74"/>
      <c r="JL32" s="74"/>
      <c r="JM32" s="74"/>
      <c r="JN32" s="74"/>
      <c r="JO32" s="74"/>
      <c r="JP32" s="74"/>
      <c r="JQ32" s="74"/>
      <c r="JR32" s="74"/>
      <c r="JS32" s="74"/>
      <c r="JT32" s="74"/>
      <c r="JU32" s="74"/>
      <c r="JV32" s="74"/>
      <c r="JW32" s="74"/>
      <c r="JX32" s="74"/>
      <c r="JY32" s="74"/>
      <c r="JZ32" s="74"/>
      <c r="KA32" s="74"/>
      <c r="KB32" s="74"/>
      <c r="KC32" s="74"/>
      <c r="KD32" s="74"/>
      <c r="KE32" s="74"/>
      <c r="KF32" s="74"/>
      <c r="KG32" s="74"/>
      <c r="KH32" s="74"/>
      <c r="KI32" s="74"/>
      <c r="KJ32" s="74"/>
      <c r="KK32" s="74"/>
      <c r="KL32" s="74"/>
      <c r="KM32" s="74"/>
      <c r="KN32" s="74"/>
      <c r="KO32" s="74"/>
      <c r="KP32" s="74"/>
      <c r="KQ32" s="74"/>
      <c r="KR32" s="74"/>
      <c r="KS32" s="74"/>
      <c r="KT32" s="74"/>
      <c r="KU32" s="74"/>
      <c r="KV32" s="74"/>
      <c r="KW32" s="74"/>
      <c r="KX32" s="74"/>
      <c r="KY32" s="74"/>
      <c r="KZ32" s="74"/>
      <c r="LA32" s="74"/>
      <c r="LB32" s="74"/>
      <c r="LC32" s="74"/>
      <c r="LD32" s="74"/>
      <c r="LE32" s="74"/>
      <c r="LF32" s="74"/>
      <c r="LG32" s="74"/>
      <c r="LH32" s="74"/>
      <c r="LI32" s="74"/>
      <c r="LJ32" s="74"/>
      <c r="LK32" s="74"/>
      <c r="LL32" s="74"/>
      <c r="LM32" s="74"/>
      <c r="LN32" s="74"/>
      <c r="LO32" s="74"/>
      <c r="LP32" s="74"/>
      <c r="LQ32" s="74"/>
      <c r="LR32" s="74"/>
      <c r="LS32" s="74"/>
      <c r="LT32" s="74"/>
      <c r="LU32" s="74"/>
      <c r="LV32" s="74"/>
      <c r="LW32" s="74"/>
      <c r="LX32" s="74"/>
      <c r="LY32" s="74"/>
      <c r="LZ32" s="74"/>
      <c r="MA32" s="74"/>
      <c r="MB32" s="74"/>
      <c r="MC32" s="74"/>
      <c r="MD32" s="74"/>
      <c r="ME32" s="74"/>
      <c r="MF32" s="74"/>
      <c r="MG32" s="74"/>
      <c r="MH32" s="74"/>
      <c r="MI32" s="74"/>
      <c r="MJ32" s="74"/>
      <c r="MK32" s="74"/>
      <c r="ML32" s="74"/>
      <c r="MM32" s="74"/>
      <c r="MN32" s="74"/>
      <c r="MO32" s="74"/>
      <c r="MP32" s="74"/>
      <c r="MQ32" s="74"/>
      <c r="MR32" s="74"/>
      <c r="MS32" s="74"/>
      <c r="MT32" s="74"/>
      <c r="MU32" s="74"/>
      <c r="MV32" s="74"/>
      <c r="MW32" s="74"/>
      <c r="MX32" s="74"/>
      <c r="MY32" s="74"/>
      <c r="MZ32" s="74"/>
      <c r="NA32" s="74"/>
      <c r="NB32" s="74"/>
      <c r="NC32" s="74"/>
      <c r="ND32" s="74"/>
      <c r="NE32" s="74"/>
      <c r="NF32" s="74"/>
      <c r="NG32" s="74"/>
      <c r="NH32" s="74"/>
      <c r="NI32" s="74"/>
      <c r="NJ32" s="74"/>
      <c r="NK32" s="74"/>
      <c r="NL32" s="74"/>
      <c r="NM32" s="74"/>
      <c r="NN32" s="74"/>
      <c r="NO32" s="74"/>
      <c r="NP32" s="74"/>
      <c r="NQ32" s="74"/>
      <c r="NR32" s="74"/>
      <c r="NS32" s="74"/>
      <c r="NT32" s="74"/>
      <c r="NU32" s="74"/>
      <c r="NV32" s="74"/>
      <c r="NW32" s="74"/>
      <c r="NX32" s="74"/>
      <c r="NY32" s="74"/>
      <c r="NZ32" s="74"/>
      <c r="OA32" s="74"/>
      <c r="OB32" s="74"/>
      <c r="OC32" s="74"/>
      <c r="OD32" s="74"/>
      <c r="OE32" s="74"/>
      <c r="OF32" s="74"/>
      <c r="OG32" s="74"/>
      <c r="OH32" s="74"/>
      <c r="OI32" s="74"/>
      <c r="OJ32" s="74"/>
      <c r="OK32" s="74"/>
      <c r="OL32" s="74"/>
      <c r="OM32" s="74"/>
      <c r="ON32" s="74"/>
      <c r="OO32" s="74"/>
      <c r="OP32" s="74"/>
      <c r="OQ32" s="74"/>
      <c r="OR32" s="74"/>
      <c r="OS32" s="74"/>
      <c r="OT32" s="74"/>
      <c r="OU32" s="74"/>
      <c r="OV32" s="74"/>
      <c r="OW32" s="74"/>
      <c r="OX32" s="74"/>
      <c r="OY32" s="74"/>
      <c r="OZ32" s="74"/>
      <c r="PA32" s="74"/>
      <c r="PB32" s="74"/>
      <c r="PC32" s="74"/>
      <c r="PD32" s="74"/>
      <c r="PE32" s="74"/>
      <c r="PF32" s="74"/>
      <c r="PG32" s="74"/>
      <c r="PH32" s="74"/>
      <c r="PI32" s="74"/>
      <c r="PJ32" s="74"/>
      <c r="PK32" s="74"/>
      <c r="PL32" s="74"/>
      <c r="PM32" s="74"/>
      <c r="PN32" s="74"/>
      <c r="PO32" s="74"/>
      <c r="PP32" s="74"/>
      <c r="PQ32" s="74"/>
      <c r="PR32" s="74"/>
      <c r="PS32" s="74"/>
      <c r="PT32" s="74"/>
      <c r="PU32" s="74"/>
      <c r="PV32" s="74"/>
      <c r="PW32" s="74"/>
      <c r="PX32" s="74"/>
      <c r="PY32" s="74"/>
      <c r="PZ32" s="74"/>
      <c r="QA32" s="74"/>
      <c r="QB32" s="74"/>
      <c r="QC32" s="74"/>
      <c r="QD32" s="74"/>
      <c r="QE32" s="74"/>
      <c r="QF32" s="74"/>
      <c r="QG32" s="74"/>
      <c r="QH32" s="74"/>
      <c r="QI32" s="74"/>
      <c r="QJ32" s="74"/>
      <c r="QK32" s="74"/>
      <c r="QL32" s="74"/>
      <c r="QM32" s="74"/>
      <c r="QN32" s="74"/>
      <c r="QO32" s="74"/>
      <c r="QP32" s="74"/>
      <c r="QQ32" s="74"/>
      <c r="QR32" s="74"/>
      <c r="QS32" s="74"/>
      <c r="QT32" s="74"/>
      <c r="QU32" s="74"/>
      <c r="QV32" s="74"/>
      <c r="QW32" s="74"/>
      <c r="QX32" s="74"/>
      <c r="QY32" s="74"/>
      <c r="QZ32" s="74"/>
      <c r="RA32" s="74"/>
      <c r="RB32" s="74"/>
      <c r="RC32" s="74"/>
      <c r="RD32" s="74"/>
      <c r="RE32" s="74"/>
      <c r="RF32" s="74"/>
      <c r="RG32" s="74"/>
      <c r="RH32" s="74"/>
      <c r="RI32" s="74"/>
      <c r="RJ32" s="74"/>
      <c r="RK32" s="74"/>
      <c r="RL32" s="74"/>
      <c r="RM32" s="74"/>
      <c r="RN32" s="74"/>
      <c r="RO32" s="74"/>
      <c r="RP32" s="74"/>
      <c r="RQ32" s="74"/>
      <c r="RR32" s="74"/>
      <c r="RS32" s="74"/>
      <c r="RT32" s="74"/>
      <c r="RU32" s="74"/>
      <c r="RV32" s="74"/>
      <c r="RW32" s="74"/>
      <c r="RX32" s="74"/>
      <c r="RY32" s="74"/>
      <c r="RZ32" s="74"/>
      <c r="SA32" s="74"/>
      <c r="SB32" s="74"/>
      <c r="SC32" s="74"/>
      <c r="SD32" s="74"/>
      <c r="SE32" s="74"/>
      <c r="SF32" s="74"/>
      <c r="SG32" s="74"/>
      <c r="SH32" s="74"/>
      <c r="SI32" s="74"/>
      <c r="SJ32" s="74"/>
      <c r="SK32" s="74"/>
      <c r="SL32" s="74"/>
      <c r="SM32" s="74"/>
      <c r="SN32" s="74"/>
      <c r="SO32" s="74"/>
      <c r="SP32" s="74"/>
      <c r="SQ32" s="74"/>
      <c r="SR32" s="74"/>
      <c r="SS32" s="74"/>
      <c r="ST32" s="74"/>
      <c r="SU32" s="74"/>
      <c r="SV32" s="74"/>
      <c r="SW32" s="74"/>
      <c r="SX32" s="74"/>
      <c r="SY32" s="74"/>
      <c r="SZ32" s="74"/>
      <c r="TA32" s="74"/>
      <c r="TB32" s="74"/>
      <c r="TC32" s="74"/>
      <c r="TD32" s="74"/>
      <c r="TE32" s="74"/>
      <c r="TF32" s="74"/>
      <c r="TG32" s="74"/>
      <c r="TH32" s="74"/>
      <c r="TI32" s="74"/>
      <c r="TJ32" s="74"/>
      <c r="TK32" s="1218"/>
      <c r="TL32" s="1218"/>
      <c r="TM32" s="1158"/>
      <c r="TN32" s="308"/>
      <c r="TO32" s="308"/>
      <c r="TP32" s="308"/>
      <c r="TQ32" s="308"/>
      <c r="TR32" s="308"/>
      <c r="TS32" s="308"/>
      <c r="TT32" s="308"/>
      <c r="TU32" s="308"/>
      <c r="TV32" s="308"/>
      <c r="TW32" s="308"/>
      <c r="TX32" s="308"/>
      <c r="TY32" s="308"/>
      <c r="TZ32" s="308"/>
      <c r="UA32" s="308"/>
      <c r="UB32" s="308"/>
      <c r="UC32" s="309"/>
      <c r="UD32" s="309"/>
      <c r="UE32" s="309"/>
      <c r="UF32" s="308"/>
      <c r="UG32" s="308"/>
      <c r="UH32" s="308"/>
      <c r="UI32" s="308"/>
      <c r="UJ32" s="308"/>
      <c r="UK32" s="308"/>
      <c r="US32" s="1019"/>
      <c r="UU32" s="1019"/>
    </row>
    <row r="33" spans="1:567" outlineLevel="1">
      <c r="F33" s="204" t="s">
        <v>46</v>
      </c>
      <c r="G33" s="1016"/>
      <c r="H33" s="1016"/>
      <c r="I33" s="1016"/>
      <c r="J33" s="1016"/>
      <c r="K33" s="312"/>
      <c r="L33" s="312"/>
      <c r="M33" s="312"/>
      <c r="N33" s="312"/>
      <c r="O33" s="313">
        <f t="shared" ref="O33:AT33" si="181">IF(O6&lt;0, "na", IF(N6&lt;0, "na",(O6/N6-1)*100))</f>
        <v>-18.087035358114235</v>
      </c>
      <c r="P33" s="312">
        <f t="shared" si="181"/>
        <v>15.493481558887655</v>
      </c>
      <c r="Q33" s="312">
        <f t="shared" si="181"/>
        <v>17.738212725167646</v>
      </c>
      <c r="R33" s="314">
        <f t="shared" si="181"/>
        <v>32.852007685612541</v>
      </c>
      <c r="S33" s="312">
        <f t="shared" si="181"/>
        <v>-6.2032652145931344</v>
      </c>
      <c r="T33" s="312">
        <f t="shared" si="181"/>
        <v>-23.722980552335638</v>
      </c>
      <c r="U33" s="312">
        <f t="shared" si="181"/>
        <v>30.440227994050684</v>
      </c>
      <c r="V33" s="312">
        <f t="shared" si="181"/>
        <v>-24.102157698476233</v>
      </c>
      <c r="W33" s="313">
        <f t="shared" si="181"/>
        <v>-13.272327888836932</v>
      </c>
      <c r="X33" s="312">
        <f t="shared" si="181"/>
        <v>16.18806109938269</v>
      </c>
      <c r="Y33" s="312">
        <f t="shared" si="181"/>
        <v>-1.3602062050609209</v>
      </c>
      <c r="Z33" s="314">
        <f t="shared" si="181"/>
        <v>-17.806376533201473</v>
      </c>
      <c r="AA33" s="312">
        <f t="shared" si="181"/>
        <v>-13.115628725807538</v>
      </c>
      <c r="AB33" s="312">
        <f t="shared" si="181"/>
        <v>27.646610814927651</v>
      </c>
      <c r="AC33" s="312">
        <f t="shared" si="181"/>
        <v>26.372315035799531</v>
      </c>
      <c r="AD33" s="312">
        <f t="shared" si="181"/>
        <v>32.169500377714819</v>
      </c>
      <c r="AE33" s="313">
        <f t="shared" si="181"/>
        <v>0.87745304595918672</v>
      </c>
      <c r="AF33" s="312">
        <f t="shared" si="181"/>
        <v>16.147912488805428</v>
      </c>
      <c r="AG33" s="312">
        <f t="shared" si="181"/>
        <v>-0.86355870089356301</v>
      </c>
      <c r="AH33" s="314">
        <f t="shared" si="181"/>
        <v>-15.405499829006841</v>
      </c>
      <c r="AI33" s="312">
        <f t="shared" si="181"/>
        <v>1.5456972633556498</v>
      </c>
      <c r="AJ33" s="312">
        <f t="shared" si="181"/>
        <v>-1.2467129817752776</v>
      </c>
      <c r="AK33" s="312">
        <f t="shared" si="181"/>
        <v>-16.939654766125699</v>
      </c>
      <c r="AL33" s="314">
        <f t="shared" si="181"/>
        <v>11.437886958476362</v>
      </c>
      <c r="AM33" s="313">
        <f t="shared" si="181"/>
        <v>-6.4535737883931183</v>
      </c>
      <c r="AN33" s="312">
        <f t="shared" si="181"/>
        <v>10.197836282113171</v>
      </c>
      <c r="AO33" s="312">
        <f t="shared" si="181"/>
        <v>-7.9207721414478183</v>
      </c>
      <c r="AP33" s="314">
        <f t="shared" si="181"/>
        <v>12.168606987796892</v>
      </c>
      <c r="AQ33" s="313">
        <f t="shared" si="181"/>
        <v>2.3087596831355084</v>
      </c>
      <c r="AR33" s="312">
        <f t="shared" si="181"/>
        <v>41.403780526523761</v>
      </c>
      <c r="AS33" s="312">
        <f t="shared" si="181"/>
        <v>3.8389919054519828</v>
      </c>
      <c r="AT33" s="314">
        <f t="shared" si="181"/>
        <v>-17.531842450609403</v>
      </c>
      <c r="AU33" s="313">
        <f t="shared" ref="AU33:BB33" si="182">IF(AU6&lt;0, "na", IF(AT6&lt;0, "na",(AU6/AT6-1)*100))</f>
        <v>11.135328194098793</v>
      </c>
      <c r="AV33" s="312">
        <f t="shared" si="182"/>
        <v>4.8143180439737199</v>
      </c>
      <c r="AW33" s="312">
        <f t="shared" si="182"/>
        <v>9.9211420195647335</v>
      </c>
      <c r="AX33" s="314">
        <f t="shared" si="182"/>
        <v>19.384267737830683</v>
      </c>
      <c r="AY33" s="313">
        <f t="shared" si="182"/>
        <v>-6.402396146646816</v>
      </c>
      <c r="AZ33" s="312">
        <f t="shared" si="182"/>
        <v>-3.7307861772340467</v>
      </c>
      <c r="BA33" s="312">
        <f t="shared" si="182"/>
        <v>6.1754903818604712</v>
      </c>
      <c r="BB33" s="314">
        <f t="shared" si="182"/>
        <v>-10.33475098852109</v>
      </c>
      <c r="BC33" s="312">
        <f t="shared" ref="BC33:BR33" si="183">IF(BC6&lt;0, "na", IF(BB6&lt;0, "na",(BC6/BB6-1)*100))</f>
        <v>-17.217378268875937</v>
      </c>
      <c r="BD33" s="312">
        <f t="shared" si="183"/>
        <v>7.8017527067877568</v>
      </c>
      <c r="BE33" s="312">
        <f t="shared" si="183"/>
        <v>7.6813906981783697</v>
      </c>
      <c r="BF33" s="314">
        <f t="shared" si="183"/>
        <v>26.251983848790349</v>
      </c>
      <c r="BG33" s="312">
        <f t="shared" si="183"/>
        <v>17.392433972427646</v>
      </c>
      <c r="BH33" s="312">
        <f t="shared" si="183"/>
        <v>6.403670360749425</v>
      </c>
      <c r="BI33" s="312">
        <f t="shared" si="183"/>
        <v>21.036289885148229</v>
      </c>
      <c r="BJ33" s="314">
        <f t="shared" si="183"/>
        <v>11.450102066830169</v>
      </c>
      <c r="BK33" s="312">
        <f t="shared" si="183"/>
        <v>-3.4102486022513423</v>
      </c>
      <c r="BL33" s="312">
        <f t="shared" si="183"/>
        <v>18.932047018638599</v>
      </c>
      <c r="BM33" s="312">
        <f t="shared" si="183"/>
        <v>10.089005291641007</v>
      </c>
      <c r="BN33" s="314">
        <f t="shared" si="183"/>
        <v>-12.952040451307322</v>
      </c>
      <c r="BO33" s="312">
        <f t="shared" si="183"/>
        <v>-31.851481186357809</v>
      </c>
      <c r="BP33" s="312">
        <f t="shared" si="183"/>
        <v>-4.731586061891524</v>
      </c>
      <c r="BQ33" s="312">
        <f t="shared" si="183"/>
        <v>5.9912113711274584</v>
      </c>
      <c r="BR33" s="314">
        <f t="shared" si="183"/>
        <v>1.2918266248618471</v>
      </c>
      <c r="BS33" s="312">
        <f t="shared" ref="BS33" si="184">IF(BS6&lt;0, "na", IF(BR6&lt;0, "na",(BS6/BR6-1)*100))</f>
        <v>3.9234393674361545</v>
      </c>
      <c r="BT33" s="312">
        <f t="shared" ref="BT33" si="185">IF(BT6&lt;0, "na", IF(BS6&lt;0, "na",(BT6/BS6-1)*100))</f>
        <v>19.553592413943697</v>
      </c>
      <c r="BU33" s="312">
        <f t="shared" ref="BU33" si="186">IF(BU6&lt;0, "na", IF(BT6&lt;0, "na",(BU6/BT6-1)*100))</f>
        <v>-5.5512126019603203</v>
      </c>
      <c r="BV33" s="314">
        <f t="shared" ref="BV33" si="187">IF(BV6&lt;0, "na", IF(BU6&lt;0, "na",(BV6/BU6-1)*100))</f>
        <v>-1.9995898516958266</v>
      </c>
      <c r="BW33" s="312">
        <f t="shared" ref="BW33" si="188">IF(BW6&lt;0, "na", IF(BV6&lt;0, "na",(BW6/BV6-1)*100))</f>
        <v>6.62751805277908</v>
      </c>
      <c r="BX33" s="312">
        <f t="shared" ref="BX33" si="189">IF(BX6&lt;0, "na", IF(BW6&lt;0, "na",(BX6/BW6-1)*100))</f>
        <v>21.514510863192584</v>
      </c>
      <c r="BY33" s="312">
        <f t="shared" ref="BY33" si="190">IF(BY6&lt;0, "na", IF(BX6&lt;0, "na",(BY6/BX6-1)*100))</f>
        <v>14.374155115000287</v>
      </c>
      <c r="BZ33" s="314">
        <f t="shared" ref="BZ33" si="191">IF(BZ6&lt;0, "na", IF(BY6&lt;0, "na",(BZ6/BY6-1)*100))</f>
        <v>4.8392149169306897</v>
      </c>
      <c r="CA33" s="312">
        <f t="shared" ref="CA33" si="192">IF(CA6&lt;0, "na", IF(BZ6&lt;0, "na",(CA6/BZ6-1)*100))</f>
        <v>-1.7852709090187768</v>
      </c>
      <c r="CB33" s="312">
        <f t="shared" ref="CB33" si="193">IF(CB6&lt;0, "na", IF(CA6&lt;0, "na",(CB6/CA6-1)*100))</f>
        <v>13.617927395591177</v>
      </c>
      <c r="CC33" s="312">
        <f t="shared" ref="CC33" si="194">IF(CC6&lt;0, "na", IF(CB6&lt;0, "na",(CC6/CB6-1)*100))</f>
        <v>-20.47728473844872</v>
      </c>
      <c r="CD33" s="314">
        <f t="shared" ref="CD33" si="195">IF(CD6&lt;0, "na", IF(CC6&lt;0, "na",(CD6/CC6-1)*100))</f>
        <v>-30.14556378320701</v>
      </c>
      <c r="CE33" s="312">
        <f t="shared" ref="CE33" si="196">IF(CE6&lt;0, "na", IF(CD6&lt;0, "na",(CE6/CD6-1)*100))</f>
        <v>-33.679738781034644</v>
      </c>
      <c r="CF33" s="312">
        <f t="shared" ref="CF33" si="197">IF(CF6&lt;0, "na", IF(CE6&lt;0, "na",(CF6/CE6-1)*100))</f>
        <v>43.588317943535436</v>
      </c>
      <c r="CG33" s="312">
        <f t="shared" ref="CG33" si="198">IF(CG6&lt;0, "na", IF(CF6&lt;0, "na",(CG6/CF6-1)*100))</f>
        <v>24.093267759230752</v>
      </c>
      <c r="CH33" s="314">
        <f t="shared" ref="CH33" si="199">IF(CH6&lt;0, "na", IF(CG6&lt;0, "na",(CH6/CG6-1)*100))</f>
        <v>24.699876055724079</v>
      </c>
      <c r="CI33" s="313">
        <f t="shared" ref="CI33" si="200">IF(CI6&lt;0, "na", IF(CH6&lt;0, "na",(CI6/CH6-1)*100))</f>
        <v>9.94289153318595</v>
      </c>
      <c r="CJ33" s="312">
        <f t="shared" ref="CJ33" si="201">IF(CJ6&lt;0, "na", IF(CI6&lt;0, "na",(CJ6/CI6-1)*100))</f>
        <v>32.130242667542433</v>
      </c>
      <c r="CK33" s="312">
        <f t="shared" ref="CK33" si="202">IF(CK6&lt;0, "na", IF(CJ6&lt;0, "na",(CK6/CJ6-1)*100))</f>
        <v>7.0011139080930151</v>
      </c>
      <c r="CL33" s="312">
        <f t="shared" ref="CL33" si="203">IF(CL6&lt;0, "na", IF(CK6&lt;0, "na",(CL6/CK6-1)*100))</f>
        <v>12.484819811496784</v>
      </c>
      <c r="CM33" s="313">
        <f t="shared" ref="CM33" si="204">IF(CM6&lt;0, "na", IF(CL6&lt;0, "na",(CM6/CL6-1)*100))</f>
        <v>-10.764861801479075</v>
      </c>
      <c r="CN33" s="312">
        <f t="shared" ref="CN33" si="205">IF(CN6&lt;0, "na", IF(CM6&lt;0, "na",(CN6/CM6-1)*100))</f>
        <v>26.037611468721767</v>
      </c>
      <c r="CO33" s="312">
        <f t="shared" ref="CO33" si="206">IF(CO6&lt;0, "na", IF(CN6&lt;0, "na",(CO6/CN6-1)*100))</f>
        <v>9.972030346233197</v>
      </c>
      <c r="CP33" s="312">
        <f t="shared" ref="CP33" si="207">IF(CP6&lt;0, "na", IF(CO6&lt;0, "na",(CP6/CO6-1)*100))</f>
        <v>34.266220823006186</v>
      </c>
      <c r="CQ33" s="313">
        <f t="shared" ref="CQ33" si="208">IF(CQ6&lt;0, "na", IF(CP6&lt;0, "na",(CQ6/CP6-1)*100))</f>
        <v>60.163410506700153</v>
      </c>
      <c r="CR33" s="312">
        <f t="shared" ref="CR33" si="209">IF(CR6&lt;0, "na", IF(CQ6&lt;0, "na",(CR6/CQ6-1)*100))</f>
        <v>56.716931316214399</v>
      </c>
      <c r="CS33" s="312">
        <f t="shared" ref="CS33" si="210">IF(CS6&lt;0, "na", IF(CR6&lt;0, "na",(CS6/CR6-1)*100))</f>
        <v>24.81113542738229</v>
      </c>
      <c r="CT33" s="314">
        <f t="shared" ref="CT33" si="211">IF(CT6&lt;0, "na", IF(CS6&lt;0, "na",(CT6/CS6-1)*100))</f>
        <v>15.91175387253605</v>
      </c>
      <c r="CU33" s="313">
        <f t="shared" ref="CU33" si="212">IF(CU6&lt;0, "na", IF(CT6&lt;0, "na",(CU6/CT6-1)*100))</f>
        <v>-3.3806349467401131</v>
      </c>
      <c r="CV33" s="312">
        <f t="shared" ref="CV33" si="213">IF(CV6&lt;0, "na", IF(CU6&lt;0, "na",(CV6/CU6-1)*100))</f>
        <v>7.8329168684525774</v>
      </c>
      <c r="CW33" s="312">
        <f t="shared" ref="CW33" si="214">IF(CW6&lt;0, "na", IF(CV6&lt;0, "na",(CW6/CV6-1)*100))</f>
        <v>7.2109577679729808</v>
      </c>
      <c r="CX33" s="314">
        <f t="shared" ref="CX33" si="215">IF(CX6&lt;0, "na", IF(CW6&lt;0, "na",(CX6/CW6-1)*100))</f>
        <v>0.9114386515495454</v>
      </c>
      <c r="CY33" s="312">
        <f t="shared" ref="CY33" si="216">IF(CY6&lt;0, "na", IF(CX6&lt;0, "na",(CY6/CX6-1)*100))</f>
        <v>-7.4845453360565584</v>
      </c>
      <c r="CZ33" s="312">
        <f t="shared" ref="CZ33" si="217">IF(CZ6&lt;0, "na", IF(CY6&lt;0, "na",(CZ6/CY6-1)*100))</f>
        <v>8.507885835953477</v>
      </c>
      <c r="DA33" s="312">
        <f t="shared" ref="DA33" si="218">IF(DA6&lt;0, "na", IF(CZ6&lt;0, "na",(DA6/CZ6-1)*100))</f>
        <v>14.189499870583933</v>
      </c>
      <c r="DB33" s="314">
        <f t="shared" ref="DB33" si="219">IF(DB6&lt;0, "na", IF(DA6&lt;0, "na",(DB6/DA6-1)*100))</f>
        <v>14.237413938561883</v>
      </c>
      <c r="DC33" s="74"/>
      <c r="DD33" s="74"/>
      <c r="DE33" s="74"/>
      <c r="DF33" s="74"/>
      <c r="DG33" s="74"/>
      <c r="DH33" s="74"/>
      <c r="DI33" s="74"/>
      <c r="DJ33" s="74"/>
      <c r="DK33" s="74"/>
      <c r="DL33" s="74"/>
      <c r="DM33" s="74"/>
      <c r="DN33" s="74"/>
      <c r="DO33" s="74"/>
      <c r="DP33" s="74"/>
      <c r="DQ33" s="74"/>
      <c r="DR33" s="74"/>
      <c r="DS33" s="74"/>
      <c r="DT33" s="74"/>
      <c r="DU33" s="74"/>
      <c r="DV33" s="74"/>
      <c r="DW33" s="74"/>
      <c r="DX33" s="74"/>
      <c r="DY33" s="74"/>
      <c r="DZ33" s="74"/>
      <c r="EA33" s="74"/>
      <c r="EB33" s="74"/>
      <c r="EC33" s="74"/>
      <c r="ED33" s="74"/>
      <c r="EE33" s="74"/>
      <c r="EF33" s="74"/>
      <c r="EG33" s="74"/>
      <c r="EH33" s="74"/>
      <c r="EI33" s="74"/>
      <c r="EJ33" s="74"/>
      <c r="EK33" s="74"/>
      <c r="EL33" s="74"/>
      <c r="EM33" s="74"/>
      <c r="EN33" s="74"/>
      <c r="EO33" s="74"/>
      <c r="EP33" s="74"/>
      <c r="EQ33" s="74"/>
      <c r="ER33" s="74"/>
      <c r="ES33" s="74"/>
      <c r="ET33" s="74"/>
      <c r="EU33" s="74"/>
      <c r="EV33" s="74"/>
      <c r="EW33" s="74"/>
      <c r="EX33" s="74"/>
      <c r="EY33" s="74"/>
      <c r="EZ33" s="74"/>
      <c r="FA33" s="74"/>
      <c r="FB33" s="74"/>
      <c r="FC33" s="74"/>
      <c r="FD33" s="74"/>
      <c r="FE33" s="74"/>
      <c r="FF33" s="74"/>
      <c r="FG33" s="74"/>
      <c r="FH33" s="74"/>
      <c r="FI33" s="74"/>
      <c r="FJ33" s="74"/>
      <c r="FK33" s="74"/>
      <c r="FL33" s="74"/>
      <c r="FM33" s="74"/>
      <c r="FN33" s="74"/>
      <c r="FO33" s="74"/>
      <c r="FP33" s="74"/>
      <c r="FQ33" s="74"/>
      <c r="FR33" s="74"/>
      <c r="FS33" s="74"/>
      <c r="FT33" s="74"/>
      <c r="FU33" s="74"/>
      <c r="FV33" s="74"/>
      <c r="FW33" s="74"/>
      <c r="FX33" s="74"/>
      <c r="FY33" s="74"/>
      <c r="FZ33" s="74"/>
      <c r="GA33" s="74"/>
      <c r="GB33" s="74"/>
      <c r="GC33" s="74"/>
      <c r="GD33" s="74"/>
      <c r="GE33" s="74"/>
      <c r="GF33" s="74"/>
      <c r="GG33" s="74"/>
      <c r="GH33" s="74"/>
      <c r="GI33" s="74"/>
      <c r="GJ33" s="74"/>
      <c r="GK33" s="74"/>
      <c r="GL33" s="74"/>
      <c r="GM33" s="74"/>
      <c r="GN33" s="74"/>
      <c r="GO33" s="74"/>
      <c r="GP33" s="74"/>
      <c r="GQ33" s="74"/>
      <c r="GR33" s="74"/>
      <c r="GS33" s="74"/>
      <c r="GT33" s="74"/>
      <c r="GU33" s="74"/>
      <c r="GV33" s="74"/>
      <c r="GW33" s="74"/>
      <c r="GX33" s="74"/>
      <c r="GY33" s="74"/>
      <c r="GZ33" s="74"/>
      <c r="HA33" s="74"/>
      <c r="HB33" s="74"/>
      <c r="HC33" s="74"/>
      <c r="HD33" s="74"/>
      <c r="HE33" s="74"/>
      <c r="HF33" s="74"/>
      <c r="HG33" s="74"/>
      <c r="HH33" s="74"/>
      <c r="HI33" s="74"/>
      <c r="HJ33" s="74"/>
      <c r="HK33" s="74"/>
      <c r="HL33" s="74"/>
      <c r="HM33" s="74"/>
      <c r="HN33" s="74"/>
      <c r="HO33" s="74"/>
      <c r="HP33" s="74"/>
      <c r="HQ33" s="74"/>
      <c r="HR33" s="74"/>
      <c r="HS33" s="74"/>
      <c r="HT33" s="74"/>
      <c r="HU33" s="74"/>
      <c r="HV33" s="74"/>
      <c r="HW33" s="74"/>
      <c r="HX33" s="74"/>
      <c r="HY33" s="74"/>
      <c r="HZ33" s="74"/>
      <c r="IA33" s="74"/>
      <c r="IB33" s="74"/>
      <c r="IC33" s="74"/>
      <c r="ID33" s="74"/>
      <c r="IE33" s="74"/>
      <c r="IF33" s="74"/>
      <c r="IG33" s="74"/>
      <c r="IH33" s="74"/>
      <c r="II33" s="74"/>
      <c r="IJ33" s="74"/>
      <c r="IK33" s="74"/>
      <c r="IL33" s="74"/>
      <c r="IM33" s="74"/>
      <c r="IN33" s="74"/>
      <c r="IO33" s="74"/>
      <c r="IP33" s="74"/>
      <c r="IQ33" s="74"/>
      <c r="IR33" s="74"/>
      <c r="IS33" s="74"/>
      <c r="IT33" s="74"/>
      <c r="IU33" s="74"/>
      <c r="IV33" s="74"/>
      <c r="IW33" s="74"/>
      <c r="IX33" s="74"/>
      <c r="IY33" s="74"/>
      <c r="IZ33" s="74"/>
      <c r="JA33" s="74"/>
      <c r="JB33" s="74"/>
      <c r="JC33" s="74"/>
      <c r="JD33" s="74"/>
      <c r="JE33" s="74"/>
      <c r="JF33" s="74"/>
      <c r="JG33" s="74"/>
      <c r="JH33" s="74"/>
      <c r="JI33" s="74"/>
      <c r="JJ33" s="74"/>
      <c r="JK33" s="74"/>
      <c r="JL33" s="74"/>
      <c r="JM33" s="74"/>
      <c r="JN33" s="74"/>
      <c r="JO33" s="74"/>
      <c r="JP33" s="74"/>
      <c r="JQ33" s="74"/>
      <c r="JR33" s="74"/>
      <c r="JS33" s="74"/>
      <c r="JT33" s="74"/>
      <c r="JU33" s="74"/>
      <c r="JV33" s="74"/>
      <c r="JW33" s="74"/>
      <c r="JX33" s="74"/>
      <c r="JY33" s="74"/>
      <c r="JZ33" s="74"/>
      <c r="KA33" s="74"/>
      <c r="KB33" s="74"/>
      <c r="KC33" s="74"/>
      <c r="KD33" s="74"/>
      <c r="KE33" s="74"/>
      <c r="KF33" s="74"/>
      <c r="KG33" s="74"/>
      <c r="KH33" s="74"/>
      <c r="KI33" s="74"/>
      <c r="KJ33" s="74"/>
      <c r="KK33" s="74"/>
      <c r="KL33" s="74"/>
      <c r="KM33" s="74"/>
      <c r="KN33" s="74"/>
      <c r="KO33" s="74"/>
      <c r="KP33" s="74"/>
      <c r="KQ33" s="74"/>
      <c r="KR33" s="74"/>
      <c r="KS33" s="74"/>
      <c r="KT33" s="74"/>
      <c r="KU33" s="74"/>
      <c r="KV33" s="74"/>
      <c r="KW33" s="74"/>
      <c r="KX33" s="74"/>
      <c r="KY33" s="74"/>
      <c r="KZ33" s="74"/>
      <c r="LA33" s="74"/>
      <c r="LB33" s="74"/>
      <c r="LC33" s="74"/>
      <c r="LD33" s="74"/>
      <c r="LE33" s="74"/>
      <c r="LF33" s="74"/>
      <c r="LG33" s="74"/>
      <c r="LH33" s="74"/>
      <c r="LI33" s="74"/>
      <c r="LJ33" s="74"/>
      <c r="LK33" s="74"/>
      <c r="LL33" s="74"/>
      <c r="LM33" s="74"/>
      <c r="LN33" s="74"/>
      <c r="LO33" s="74"/>
      <c r="LP33" s="74"/>
      <c r="LQ33" s="74"/>
      <c r="LR33" s="74"/>
      <c r="LS33" s="74"/>
      <c r="LT33" s="74"/>
      <c r="LU33" s="74"/>
      <c r="LV33" s="74"/>
      <c r="LW33" s="74"/>
      <c r="LX33" s="74"/>
      <c r="LY33" s="74"/>
      <c r="LZ33" s="74"/>
      <c r="MA33" s="74"/>
      <c r="MB33" s="74"/>
      <c r="MC33" s="74"/>
      <c r="MD33" s="74"/>
      <c r="ME33" s="74"/>
      <c r="MF33" s="74"/>
      <c r="MG33" s="74"/>
      <c r="MH33" s="74"/>
      <c r="MI33" s="74"/>
      <c r="MJ33" s="74"/>
      <c r="MK33" s="74"/>
      <c r="ML33" s="74"/>
      <c r="MM33" s="74"/>
      <c r="MN33" s="74"/>
      <c r="MO33" s="74"/>
      <c r="MP33" s="74"/>
      <c r="MQ33" s="74"/>
      <c r="MR33" s="74"/>
      <c r="MS33" s="74"/>
      <c r="MT33" s="74"/>
      <c r="MU33" s="74"/>
      <c r="MV33" s="74"/>
      <c r="MW33" s="74"/>
      <c r="MX33" s="74"/>
      <c r="MY33" s="74"/>
      <c r="MZ33" s="74"/>
      <c r="NA33" s="74"/>
      <c r="NB33" s="74"/>
      <c r="NC33" s="74"/>
      <c r="ND33" s="74"/>
      <c r="NE33" s="74"/>
      <c r="NF33" s="74"/>
      <c r="NG33" s="74"/>
      <c r="NH33" s="74"/>
      <c r="NI33" s="74"/>
      <c r="NJ33" s="74"/>
      <c r="NK33" s="74"/>
      <c r="NL33" s="74"/>
      <c r="NM33" s="74"/>
      <c r="NN33" s="74"/>
      <c r="NO33" s="74"/>
      <c r="NP33" s="74"/>
      <c r="NQ33" s="74"/>
      <c r="NR33" s="74"/>
      <c r="NS33" s="74"/>
      <c r="NT33" s="74"/>
      <c r="NU33" s="74"/>
      <c r="NV33" s="74"/>
      <c r="NW33" s="74"/>
      <c r="NX33" s="74"/>
      <c r="NY33" s="74"/>
      <c r="NZ33" s="74"/>
      <c r="OA33" s="74"/>
      <c r="OB33" s="74"/>
      <c r="OC33" s="74"/>
      <c r="OD33" s="74"/>
      <c r="OE33" s="74"/>
      <c r="OF33" s="74"/>
      <c r="OG33" s="74"/>
      <c r="OH33" s="74"/>
      <c r="OI33" s="74"/>
      <c r="OJ33" s="74"/>
      <c r="OK33" s="74"/>
      <c r="OL33" s="74"/>
      <c r="OM33" s="74"/>
      <c r="ON33" s="74"/>
      <c r="OO33" s="74"/>
      <c r="OP33" s="74"/>
      <c r="OQ33" s="74"/>
      <c r="OR33" s="74"/>
      <c r="OS33" s="74"/>
      <c r="OT33" s="74"/>
      <c r="OU33" s="74"/>
      <c r="OV33" s="74"/>
      <c r="OW33" s="74"/>
      <c r="OX33" s="74"/>
      <c r="OY33" s="74"/>
      <c r="OZ33" s="74"/>
      <c r="PA33" s="74"/>
      <c r="PB33" s="74"/>
      <c r="PC33" s="74"/>
      <c r="PD33" s="74"/>
      <c r="PE33" s="74"/>
      <c r="PF33" s="74"/>
      <c r="PG33" s="74"/>
      <c r="PH33" s="74"/>
      <c r="PI33" s="74"/>
      <c r="PJ33" s="74"/>
      <c r="PK33" s="74"/>
      <c r="PL33" s="74"/>
      <c r="PM33" s="74"/>
      <c r="PN33" s="74"/>
      <c r="PO33" s="74"/>
      <c r="PP33" s="74"/>
      <c r="PQ33" s="74"/>
      <c r="PR33" s="74"/>
      <c r="PS33" s="74"/>
      <c r="PT33" s="74"/>
      <c r="PU33" s="74"/>
      <c r="PV33" s="74"/>
      <c r="PW33" s="74"/>
      <c r="PX33" s="74"/>
      <c r="PY33" s="74"/>
      <c r="PZ33" s="74"/>
      <c r="QA33" s="74"/>
      <c r="QB33" s="74"/>
      <c r="QC33" s="74"/>
      <c r="QD33" s="74"/>
      <c r="QE33" s="74"/>
      <c r="QF33" s="74"/>
      <c r="QG33" s="74"/>
      <c r="QH33" s="74"/>
      <c r="QI33" s="74"/>
      <c r="QJ33" s="74"/>
      <c r="QK33" s="74"/>
      <c r="QL33" s="74"/>
      <c r="QM33" s="74"/>
      <c r="QN33" s="74"/>
      <c r="QO33" s="74"/>
      <c r="QP33" s="74"/>
      <c r="QQ33" s="74"/>
      <c r="QR33" s="74"/>
      <c r="QS33" s="74"/>
      <c r="QT33" s="74"/>
      <c r="QU33" s="74"/>
      <c r="QV33" s="74"/>
      <c r="QW33" s="74"/>
      <c r="QX33" s="74"/>
      <c r="QY33" s="74"/>
      <c r="QZ33" s="74"/>
      <c r="RA33" s="74"/>
      <c r="RB33" s="74"/>
      <c r="RC33" s="74"/>
      <c r="RD33" s="74"/>
      <c r="RE33" s="74"/>
      <c r="RF33" s="74"/>
      <c r="RG33" s="74"/>
      <c r="RH33" s="74"/>
      <c r="RI33" s="74"/>
      <c r="RJ33" s="74"/>
      <c r="RK33" s="74"/>
      <c r="RL33" s="74"/>
      <c r="RM33" s="74"/>
      <c r="RN33" s="74"/>
      <c r="RO33" s="74"/>
      <c r="RP33" s="74"/>
      <c r="RQ33" s="74"/>
      <c r="RR33" s="74"/>
      <c r="RS33" s="74"/>
      <c r="RT33" s="74"/>
      <c r="RU33" s="74"/>
      <c r="RV33" s="74"/>
      <c r="RW33" s="74"/>
      <c r="RX33" s="74"/>
      <c r="RY33" s="74"/>
      <c r="RZ33" s="74"/>
      <c r="SA33" s="74"/>
      <c r="SB33" s="74"/>
      <c r="SC33" s="74"/>
      <c r="SD33" s="74"/>
      <c r="SE33" s="74"/>
      <c r="SF33" s="74"/>
      <c r="SG33" s="74"/>
      <c r="SH33" s="74"/>
      <c r="SI33" s="74"/>
      <c r="SJ33" s="74"/>
      <c r="SK33" s="74"/>
      <c r="SL33" s="74"/>
      <c r="SM33" s="74"/>
      <c r="SN33" s="74"/>
      <c r="SO33" s="74"/>
      <c r="SP33" s="74"/>
      <c r="SQ33" s="74"/>
      <c r="SR33" s="74"/>
      <c r="SS33" s="74"/>
      <c r="ST33" s="74"/>
      <c r="SU33" s="74"/>
      <c r="SV33" s="74"/>
      <c r="SW33" s="74"/>
      <c r="SX33" s="74"/>
      <c r="SY33" s="74"/>
      <c r="SZ33" s="74"/>
      <c r="TA33" s="74"/>
      <c r="TB33" s="74"/>
      <c r="TC33" s="74"/>
      <c r="TD33" s="74"/>
      <c r="TE33" s="74"/>
      <c r="TF33" s="74"/>
      <c r="TG33" s="74"/>
      <c r="TH33" s="74"/>
      <c r="TI33" s="74"/>
      <c r="TJ33" s="74"/>
      <c r="TK33" s="1218"/>
      <c r="TL33" s="1218"/>
      <c r="TM33" s="1159"/>
      <c r="TN33" s="312"/>
      <c r="TO33" s="312">
        <f t="shared" ref="TO33:TV33" si="220">IF(TO6&lt;0, "na", IF(TN6&lt;0, "na",(TO6/TN6-1)*100))</f>
        <v>30.261320962957527</v>
      </c>
      <c r="TP33" s="312">
        <f t="shared" si="220"/>
        <v>11.861385518565925</v>
      </c>
      <c r="TQ33" s="312">
        <f t="shared" si="220"/>
        <v>-20.765633931713413</v>
      </c>
      <c r="TR33" s="312">
        <f t="shared" si="220"/>
        <v>15.963149689499501</v>
      </c>
      <c r="TS33" s="312">
        <f t="shared" si="220"/>
        <v>53.118556254639103</v>
      </c>
      <c r="TT33" s="312">
        <f t="shared" si="220"/>
        <v>-14.1274196811208</v>
      </c>
      <c r="TU33" s="312">
        <f t="shared" si="220"/>
        <v>-2.2470685548246161</v>
      </c>
      <c r="TV33" s="312">
        <f t="shared" si="220"/>
        <v>39.389975212084764</v>
      </c>
      <c r="TW33" s="312">
        <f t="shared" ref="TW33:UB33" si="221">IF(TW6&lt;0, "na", IF(TV6&lt;0, "na",(TW6/TV6-1)*100))</f>
        <v>20.899701251709992</v>
      </c>
      <c r="TX33" s="312">
        <f t="shared" si="221"/>
        <v>9.7657035101788701</v>
      </c>
      <c r="TY33" s="312">
        <f t="shared" si="221"/>
        <v>-8.5116670402880175</v>
      </c>
      <c r="TZ33" s="312">
        <f t="shared" si="221"/>
        <v>75.075460919090787</v>
      </c>
      <c r="UA33" s="312">
        <f t="shared" si="221"/>
        <v>34.32689236204174</v>
      </c>
      <c r="UB33" s="312">
        <f t="shared" si="221"/>
        <v>-33.265698385417444</v>
      </c>
      <c r="UC33" s="313">
        <f t="shared" ref="UC33:UK33" si="222">IF(UC6&lt;0, "na", IF(UB6&lt;0, "na",(UC6/UB6-1)*100))</f>
        <v>18.190261820603371</v>
      </c>
      <c r="UD33" s="313">
        <f t="shared" si="222"/>
        <v>34.787550432724743</v>
      </c>
      <c r="UE33" s="313">
        <f t="shared" si="222"/>
        <v>3.7764171704444793</v>
      </c>
      <c r="UF33" s="312">
        <f t="shared" si="222"/>
        <v>-26.569772267975889</v>
      </c>
      <c r="UG33" s="312">
        <f t="shared" si="222"/>
        <v>102.01894547163759</v>
      </c>
      <c r="UH33" s="312">
        <f t="shared" si="222"/>
        <v>46.762850611303655</v>
      </c>
      <c r="UI33" s="312">
        <f t="shared" si="222"/>
        <v>267.50037444494114</v>
      </c>
      <c r="UJ33" s="312">
        <f t="shared" si="222"/>
        <v>41.977797918640114</v>
      </c>
      <c r="UK33" s="312">
        <f t="shared" si="222"/>
        <v>16.233057148423381</v>
      </c>
      <c r="US33" s="1019"/>
      <c r="UU33" s="1019"/>
    </row>
    <row r="34" spans="1:567" outlineLevel="1">
      <c r="F34" s="204" t="s">
        <v>322</v>
      </c>
      <c r="G34" s="1016"/>
      <c r="H34" s="1016"/>
      <c r="I34" s="1016"/>
      <c r="J34" s="1016"/>
      <c r="K34" s="312"/>
      <c r="L34" s="312"/>
      <c r="M34" s="312"/>
      <c r="N34" s="312"/>
      <c r="O34" s="313"/>
      <c r="P34" s="312">
        <f t="shared" ref="P34:AT34" si="223">IF(P11&lt;0, "na", IF(O11&lt;0, "na",(P11/O11-1)*100))</f>
        <v>8.6206896551724199</v>
      </c>
      <c r="Q34" s="312">
        <f t="shared" si="223"/>
        <v>13.238422516773053</v>
      </c>
      <c r="R34" s="314">
        <f t="shared" si="223"/>
        <v>65.462427745664769</v>
      </c>
      <c r="S34" s="312">
        <f t="shared" si="223"/>
        <v>-37.160857723525773</v>
      </c>
      <c r="T34" s="312">
        <f t="shared" si="223"/>
        <v>-47.684843470877979</v>
      </c>
      <c r="U34" s="312">
        <f t="shared" si="223"/>
        <v>47.487567247739129</v>
      </c>
      <c r="V34" s="312" t="str">
        <f t="shared" si="223"/>
        <v>na</v>
      </c>
      <c r="W34" s="313" t="str">
        <f t="shared" si="223"/>
        <v>na</v>
      </c>
      <c r="X34" s="312" t="str">
        <f t="shared" si="223"/>
        <v>na</v>
      </c>
      <c r="Y34" s="312" t="str">
        <f t="shared" si="223"/>
        <v>na</v>
      </c>
      <c r="Z34" s="314" t="str">
        <f t="shared" si="223"/>
        <v>na</v>
      </c>
      <c r="AA34" s="312" t="str">
        <f t="shared" si="223"/>
        <v>na</v>
      </c>
      <c r="AB34" s="312" t="str">
        <f t="shared" si="223"/>
        <v>na</v>
      </c>
      <c r="AC34" s="312">
        <f t="shared" si="223"/>
        <v>344.61538461538464</v>
      </c>
      <c r="AD34" s="312">
        <f t="shared" si="223"/>
        <v>90.229914878892686</v>
      </c>
      <c r="AE34" s="313">
        <f t="shared" si="223"/>
        <v>1.4211624529657296</v>
      </c>
      <c r="AF34" s="312">
        <f t="shared" si="223"/>
        <v>23.93891432132753</v>
      </c>
      <c r="AG34" s="312">
        <f t="shared" si="223"/>
        <v>-4.9644348391699396</v>
      </c>
      <c r="AH34" s="314">
        <f t="shared" si="223"/>
        <v>-50.375981064288688</v>
      </c>
      <c r="AI34" s="312">
        <f t="shared" si="223"/>
        <v>4.4485356162071943</v>
      </c>
      <c r="AJ34" s="312">
        <f t="shared" si="223"/>
        <v>-7.2649183467830785</v>
      </c>
      <c r="AK34" s="312">
        <f t="shared" si="223"/>
        <v>-82.826215735903943</v>
      </c>
      <c r="AL34" s="314">
        <f t="shared" si="223"/>
        <v>134.23902016121622</v>
      </c>
      <c r="AM34" s="313">
        <f t="shared" si="223"/>
        <v>-18.845875200806383</v>
      </c>
      <c r="AN34" s="312">
        <f t="shared" si="223"/>
        <v>129.70132743362822</v>
      </c>
      <c r="AO34" s="312">
        <f t="shared" si="223"/>
        <v>-15.078087706625087</v>
      </c>
      <c r="AP34" s="314">
        <f t="shared" si="223"/>
        <v>31.725680004775402</v>
      </c>
      <c r="AQ34" s="313">
        <f t="shared" si="223"/>
        <v>44.05252156771671</v>
      </c>
      <c r="AR34" s="312">
        <f t="shared" si="223"/>
        <v>94.223625605897368</v>
      </c>
      <c r="AS34" s="312">
        <f t="shared" si="223"/>
        <v>15.021187541631043</v>
      </c>
      <c r="AT34" s="314">
        <f t="shared" si="223"/>
        <v>-20.703659937594832</v>
      </c>
      <c r="AU34" s="313">
        <f t="shared" ref="AU34:BB34" si="224">IF(AU11&lt;0, "na", IF(AT11&lt;0, "na",(AU11/AT11-1)*100))</f>
        <v>20.775976630133997</v>
      </c>
      <c r="AV34" s="312">
        <f t="shared" si="224"/>
        <v>2.7300663861571595</v>
      </c>
      <c r="AW34" s="312">
        <f t="shared" si="224"/>
        <v>15.417424545123847</v>
      </c>
      <c r="AX34" s="314">
        <f t="shared" si="224"/>
        <v>25.010153181278373</v>
      </c>
      <c r="AY34" s="313">
        <f t="shared" si="224"/>
        <v>-5.4144662144036566</v>
      </c>
      <c r="AZ34" s="312">
        <f t="shared" si="224"/>
        <v>-7.5398358323224617</v>
      </c>
      <c r="BA34" s="312">
        <f t="shared" si="224"/>
        <v>0.62263363535521865</v>
      </c>
      <c r="BB34" s="314">
        <f t="shared" si="224"/>
        <v>-17.832012306102552</v>
      </c>
      <c r="BC34" s="312">
        <f t="shared" ref="BC34:BR34" si="225">IF(BC11&lt;0, "na", IF(BB11&lt;0, "na",(BC11/BB11-1)*100))</f>
        <v>-24.656320507243436</v>
      </c>
      <c r="BD34" s="312">
        <f t="shared" si="225"/>
        <v>-5.0252457237803032</v>
      </c>
      <c r="BE34" s="312">
        <f t="shared" si="225"/>
        <v>15.940677898403145</v>
      </c>
      <c r="BF34" s="314">
        <f t="shared" si="225"/>
        <v>64.647567759000651</v>
      </c>
      <c r="BG34" s="312">
        <f t="shared" si="225"/>
        <v>38.293555806269119</v>
      </c>
      <c r="BH34" s="312">
        <f t="shared" si="225"/>
        <v>16.000806125586141</v>
      </c>
      <c r="BI34" s="312">
        <f t="shared" si="225"/>
        <v>22.654490417829876</v>
      </c>
      <c r="BJ34" s="314">
        <f t="shared" si="225"/>
        <v>18.40872510170297</v>
      </c>
      <c r="BK34" s="312">
        <f t="shared" si="225"/>
        <v>-4.1493720782405985</v>
      </c>
      <c r="BL34" s="312">
        <f t="shared" si="225"/>
        <v>23.831958799784925</v>
      </c>
      <c r="BM34" s="312">
        <f t="shared" si="225"/>
        <v>14.177702343610999</v>
      </c>
      <c r="BN34" s="314">
        <f t="shared" si="225"/>
        <v>-23.469867586708514</v>
      </c>
      <c r="BO34" s="312">
        <f t="shared" si="225"/>
        <v>-53.58417712618828</v>
      </c>
      <c r="BP34" s="312">
        <f t="shared" si="225"/>
        <v>-24.751436459965671</v>
      </c>
      <c r="BQ34" s="312">
        <f t="shared" si="225"/>
        <v>-9.9748018159352867</v>
      </c>
      <c r="BR34" s="314">
        <f t="shared" si="225"/>
        <v>-8.9683026196286537</v>
      </c>
      <c r="BS34" s="312">
        <f t="shared" ref="BS34" si="226">IF(BS11&lt;0, "na", IF(BR11&lt;0, "na",(BS11/BR11-1)*100))</f>
        <v>32.627281951250197</v>
      </c>
      <c r="BT34" s="312">
        <f t="shared" ref="BT34" si="227">IF(BT11&lt;0, "na", IF(BS11&lt;0, "na",(BT11/BS11-1)*100))</f>
        <v>52.55901605466611</v>
      </c>
      <c r="BU34" s="312">
        <f t="shared" ref="BU34" si="228">IF(BU11&lt;0, "na", IF(BT11&lt;0, "na",(BU11/BT11-1)*100))</f>
        <v>-14.979584086501884</v>
      </c>
      <c r="BV34" s="314">
        <f t="shared" ref="BV34" si="229">IF(BV11&lt;0, "na", IF(BU11&lt;0, "na",(BV11/BU11-1)*100))</f>
        <v>-14.49615704806142</v>
      </c>
      <c r="BW34" s="1159">
        <f t="shared" ref="BW34" si="230">IF(BW11&lt;0, "na", IF(BV11&lt;0, "na",(BW11/BV11-1)*100))</f>
        <v>12.235396903616213</v>
      </c>
      <c r="BX34" s="312">
        <f t="shared" ref="BX34" si="231">IF(BX11&lt;0, "na", IF(BW11&lt;0, "na",(BX11/BW11-1)*100))</f>
        <v>59.038580226552753</v>
      </c>
      <c r="BY34" s="312">
        <f t="shared" ref="BY34" si="232">IF(BY11&lt;0, "na", IF(BX11&lt;0, "na",(BY11/BX11-1)*100))</f>
        <v>34.373297592963503</v>
      </c>
      <c r="BZ34" s="314">
        <f t="shared" ref="BZ34" si="233">IF(BZ11&lt;0, "na", IF(BY11&lt;0, "na",(BZ11/BY11-1)*100))</f>
        <v>3.8087796820266195</v>
      </c>
      <c r="CA34" s="312">
        <f t="shared" ref="CA34" si="234">IF(CA11&lt;0, "na", IF(BZ11&lt;0, "na",(CA11/BZ11-1)*100))</f>
        <v>-10.662339880782657</v>
      </c>
      <c r="CB34" s="312">
        <f t="shared" ref="CB34" si="235">IF(CB11&lt;0, "na", IF(CA11&lt;0, "na",(CB11/CA11-1)*100))</f>
        <v>17.320362539686162</v>
      </c>
      <c r="CC34" s="312">
        <f t="shared" ref="CC34" si="236">IF(CC11&lt;0, "na", IF(CB11&lt;0, "na",(CC11/CB11-1)*100))</f>
        <v>-38.959179456334489</v>
      </c>
      <c r="CD34" s="314">
        <f t="shared" ref="CD34" si="237">IF(CD11&lt;0, "na", IF(CC11&lt;0, "na",(CD11/CC11-1)*100))</f>
        <v>-99.920571410717329</v>
      </c>
      <c r="CE34" s="312" t="str">
        <f t="shared" ref="CE34" si="238">IF(CE11&lt;0, "na", IF(CD11&lt;0, "na",(CE11/CD11-1)*100))</f>
        <v>na</v>
      </c>
      <c r="CF34" s="312" t="str">
        <f t="shared" ref="CF34" si="239">IF(CF11&lt;0, "na", IF(CE11&lt;0, "na",(CF11/CE11-1)*100))</f>
        <v>na</v>
      </c>
      <c r="CG34" s="312" t="str">
        <f t="shared" ref="CG34" si="240">IF(CG11&lt;0, "na", IF(CF11&lt;0, "na",(CG11/CF11-1)*100))</f>
        <v>na</v>
      </c>
      <c r="CH34" s="314">
        <f t="shared" ref="CH34" si="241">IF(CH11&lt;0, "na", IF(CG11&lt;0, "na",(CH11/CG11-1)*100))</f>
        <v>3370.5381508568735</v>
      </c>
      <c r="CI34" s="313">
        <f t="shared" ref="CI34" si="242">IF(CI11&lt;0, "na", IF(CH11&lt;0, "na",(CI11/CH11-1)*100))</f>
        <v>115.43621537488211</v>
      </c>
      <c r="CJ34" s="312">
        <f t="shared" ref="CJ34" si="243">IF(CJ11&lt;0, "na", IF(CI11&lt;0, "na",(CJ11/CI11-1)*100))</f>
        <v>56.350762152359614</v>
      </c>
      <c r="CK34" s="312">
        <f t="shared" ref="CK34" si="244">IF(CK11&lt;0, "na", IF(CJ11&lt;0, "na",(CK11/CJ11-1)*100))</f>
        <v>22.342800552367059</v>
      </c>
      <c r="CL34" s="312">
        <f t="shared" ref="CL34" si="245">IF(CL11&lt;0, "na", IF(CK11&lt;0, "na",(CL11/CK11-1)*100))</f>
        <v>13.021687893561108</v>
      </c>
      <c r="CM34" s="313">
        <f t="shared" ref="CM34" si="246">IF(CM11&lt;0, "na", IF(CL11&lt;0, "na",(CM11/CL11-1)*100))</f>
        <v>-2.5436120618739677</v>
      </c>
      <c r="CN34" s="312">
        <f t="shared" ref="CN34" si="247">IF(CN11&lt;0, "na", IF(CM11&lt;0, "na",(CN11/CM11-1)*100))</f>
        <v>18.623388201395151</v>
      </c>
      <c r="CO34" s="312">
        <f t="shared" ref="CO34" si="248">IF(CO11&lt;0, "na", IF(CN11&lt;0, "na",(CO11/CN11-1)*100))</f>
        <v>17.071857524673462</v>
      </c>
      <c r="CP34" s="312">
        <f t="shared" ref="CP34" si="249">IF(CP11&lt;0, "na", IF(CO11&lt;0, "na",(CP11/CO11-1)*100))</f>
        <v>60.925326642478851</v>
      </c>
      <c r="CQ34" s="313">
        <f t="shared" ref="CQ34" si="250">IF(CQ11&lt;0, "na", IF(CP11&lt;0, "na",(CQ11/CP11-1)*100))</f>
        <v>84.615174048092285</v>
      </c>
      <c r="CR34" s="312">
        <f t="shared" ref="CR34" si="251">IF(CR11&lt;0, "na", IF(CQ11&lt;0, "na",(CR11/CQ11-1)*100))</f>
        <v>57.642297543322528</v>
      </c>
      <c r="CS34" s="312">
        <f t="shared" ref="CS34" si="252">IF(CS11&lt;0, "na", IF(CR11&lt;0, "na",(CS11/CR11-1)*100))</f>
        <v>33.827570264397643</v>
      </c>
      <c r="CT34" s="314">
        <f t="shared" ref="CT34" si="253">IF(CT11&lt;0, "na", IF(CS11&lt;0, "na",(CT11/CS11-1)*100))</f>
        <v>18.469532831826839</v>
      </c>
      <c r="CU34" s="313">
        <f t="shared" ref="CU34" si="254">IF(CU11&lt;0, "na", IF(CT11&lt;0, "na",(CU11/CT11-1)*100))</f>
        <v>-1.620800094541297</v>
      </c>
      <c r="CV34" s="312">
        <f t="shared" ref="CV34" si="255">IF(CV11&lt;0, "na", IF(CU11&lt;0, "na",(CV11/CU11-1)*100))</f>
        <v>7.4748256529685309</v>
      </c>
      <c r="CW34" s="312">
        <f t="shared" ref="CW34" si="256">IF(CW11&lt;0, "na", IF(CV11&lt;0, "na",(CW11/CV11-1)*100))</f>
        <v>6.5478595869986833</v>
      </c>
      <c r="CX34" s="314">
        <f t="shared" ref="CX34" si="257">IF(CX11&lt;0, "na", IF(CW11&lt;0, "na",(CX11/CW11-1)*100))</f>
        <v>-0.89946585481449626</v>
      </c>
      <c r="CY34" s="312">
        <f t="shared" ref="CY34" si="258">IF(CY11&lt;0, "na", IF(CX11&lt;0, "na",(CY11/CX11-1)*100))</f>
        <v>-7.9640741899028029</v>
      </c>
      <c r="CZ34" s="312">
        <f t="shared" ref="CZ34" si="259">IF(CZ11&lt;0, "na", IF(CY11&lt;0, "na",(CZ11/CY11-1)*100))</f>
        <v>8.9213549893167645</v>
      </c>
      <c r="DA34" s="312">
        <f t="shared" ref="DA34" si="260">IF(DA11&lt;0, "na", IF(CZ11&lt;0, "na",(DA11/CZ11-1)*100))</f>
        <v>15.090641057460473</v>
      </c>
      <c r="DB34" s="314">
        <f t="shared" ref="DB34" si="261">IF(DB11&lt;0, "na", IF(DA11&lt;0, "na",(DB11/DA11-1)*100))</f>
        <v>15.526393894812429</v>
      </c>
      <c r="DC34" s="74"/>
      <c r="DD34" s="74"/>
      <c r="DE34" s="74"/>
      <c r="DF34" s="74"/>
      <c r="DG34" s="74"/>
      <c r="DH34" s="74"/>
      <c r="DI34" s="74"/>
      <c r="DJ34" s="74"/>
      <c r="DK34" s="74"/>
      <c r="DL34" s="74"/>
      <c r="DM34" s="74"/>
      <c r="DN34" s="74"/>
      <c r="DO34" s="74"/>
      <c r="DP34" s="74"/>
      <c r="DQ34" s="74"/>
      <c r="DR34" s="74"/>
      <c r="DS34" s="74"/>
      <c r="DT34" s="74"/>
      <c r="DU34" s="74"/>
      <c r="DV34" s="74"/>
      <c r="DW34" s="74"/>
      <c r="DX34" s="74"/>
      <c r="DY34" s="74"/>
      <c r="DZ34" s="74"/>
      <c r="EA34" s="74"/>
      <c r="EB34" s="74"/>
      <c r="EC34" s="74"/>
      <c r="ED34" s="74"/>
      <c r="EE34" s="74"/>
      <c r="EF34" s="74"/>
      <c r="EG34" s="74"/>
      <c r="EH34" s="74"/>
      <c r="EI34" s="74"/>
      <c r="EJ34" s="74"/>
      <c r="EK34" s="74"/>
      <c r="EL34" s="74"/>
      <c r="EM34" s="74"/>
      <c r="EN34" s="74"/>
      <c r="EO34" s="74"/>
      <c r="EP34" s="74"/>
      <c r="EQ34" s="74"/>
      <c r="ER34" s="74"/>
      <c r="ES34" s="74"/>
      <c r="ET34" s="74"/>
      <c r="EU34" s="74"/>
      <c r="EV34" s="74"/>
      <c r="EW34" s="74"/>
      <c r="EX34" s="74"/>
      <c r="EY34" s="74"/>
      <c r="EZ34" s="74"/>
      <c r="FA34" s="74"/>
      <c r="FB34" s="74"/>
      <c r="FC34" s="74"/>
      <c r="FD34" s="74"/>
      <c r="FE34" s="74"/>
      <c r="FF34" s="74"/>
      <c r="FG34" s="74"/>
      <c r="FH34" s="74"/>
      <c r="FI34" s="74"/>
      <c r="FJ34" s="74"/>
      <c r="FK34" s="74"/>
      <c r="FL34" s="74"/>
      <c r="FM34" s="74"/>
      <c r="FN34" s="74"/>
      <c r="FO34" s="74"/>
      <c r="FP34" s="74"/>
      <c r="FQ34" s="74"/>
      <c r="FR34" s="74"/>
      <c r="FS34" s="74"/>
      <c r="FT34" s="74"/>
      <c r="FU34" s="74"/>
      <c r="FV34" s="74"/>
      <c r="FW34" s="74"/>
      <c r="FX34" s="74"/>
      <c r="FY34" s="74"/>
      <c r="FZ34" s="74"/>
      <c r="GA34" s="74"/>
      <c r="GB34" s="74"/>
      <c r="GC34" s="74"/>
      <c r="GD34" s="74"/>
      <c r="GE34" s="74"/>
      <c r="GF34" s="74"/>
      <c r="GG34" s="74"/>
      <c r="GH34" s="74"/>
      <c r="GI34" s="74"/>
      <c r="GJ34" s="74"/>
      <c r="GK34" s="74"/>
      <c r="GL34" s="74"/>
      <c r="GM34" s="74"/>
      <c r="GN34" s="74"/>
      <c r="GO34" s="74"/>
      <c r="GP34" s="74"/>
      <c r="GQ34" s="74"/>
      <c r="GR34" s="74"/>
      <c r="GS34" s="74"/>
      <c r="GT34" s="74"/>
      <c r="GU34" s="74"/>
      <c r="GV34" s="74"/>
      <c r="GW34" s="74"/>
      <c r="GX34" s="74"/>
      <c r="GY34" s="74"/>
      <c r="GZ34" s="74"/>
      <c r="HA34" s="74"/>
      <c r="HB34" s="74"/>
      <c r="HC34" s="74"/>
      <c r="HD34" s="74"/>
      <c r="HE34" s="74"/>
      <c r="HF34" s="74"/>
      <c r="HG34" s="74"/>
      <c r="HH34" s="74"/>
      <c r="HI34" s="74"/>
      <c r="HJ34" s="74"/>
      <c r="HK34" s="74"/>
      <c r="HL34" s="74"/>
      <c r="HM34" s="74"/>
      <c r="HN34" s="74"/>
      <c r="HO34" s="74"/>
      <c r="HP34" s="74"/>
      <c r="HQ34" s="74"/>
      <c r="HR34" s="74"/>
      <c r="HS34" s="74"/>
      <c r="HT34" s="74"/>
      <c r="HU34" s="74"/>
      <c r="HV34" s="74"/>
      <c r="HW34" s="74"/>
      <c r="HX34" s="74"/>
      <c r="HY34" s="74"/>
      <c r="HZ34" s="74"/>
      <c r="IA34" s="74"/>
      <c r="IB34" s="74"/>
      <c r="IC34" s="74"/>
      <c r="ID34" s="74"/>
      <c r="IE34" s="74"/>
      <c r="IF34" s="74"/>
      <c r="IG34" s="74"/>
      <c r="IH34" s="74"/>
      <c r="II34" s="74"/>
      <c r="IJ34" s="74"/>
      <c r="IK34" s="74"/>
      <c r="IL34" s="74"/>
      <c r="IM34" s="74"/>
      <c r="IN34" s="74"/>
      <c r="IO34" s="74"/>
      <c r="IP34" s="74"/>
      <c r="IQ34" s="74"/>
      <c r="IR34" s="74"/>
      <c r="IS34" s="74"/>
      <c r="IT34" s="74"/>
      <c r="IU34" s="74"/>
      <c r="IV34" s="74"/>
      <c r="IW34" s="74"/>
      <c r="IX34" s="74"/>
      <c r="IY34" s="74"/>
      <c r="IZ34" s="74"/>
      <c r="JA34" s="74"/>
      <c r="JB34" s="74"/>
      <c r="JC34" s="74"/>
      <c r="JD34" s="74"/>
      <c r="JE34" s="74"/>
      <c r="JF34" s="74"/>
      <c r="JG34" s="74"/>
      <c r="JH34" s="74"/>
      <c r="JI34" s="74"/>
      <c r="JJ34" s="74"/>
      <c r="JK34" s="74"/>
      <c r="JL34" s="74"/>
      <c r="JM34" s="74"/>
      <c r="JN34" s="74"/>
      <c r="JO34" s="74"/>
      <c r="JP34" s="74"/>
      <c r="JQ34" s="74"/>
      <c r="JR34" s="74"/>
      <c r="JS34" s="74"/>
      <c r="JT34" s="74"/>
      <c r="JU34" s="74"/>
      <c r="JV34" s="74"/>
      <c r="JW34" s="74"/>
      <c r="JX34" s="74"/>
      <c r="JY34" s="74"/>
      <c r="JZ34" s="74"/>
      <c r="KA34" s="74"/>
      <c r="KB34" s="74"/>
      <c r="KC34" s="74"/>
      <c r="KD34" s="74"/>
      <c r="KE34" s="74"/>
      <c r="KF34" s="74"/>
      <c r="KG34" s="74"/>
      <c r="KH34" s="74"/>
      <c r="KI34" s="74"/>
      <c r="KJ34" s="74"/>
      <c r="KK34" s="74"/>
      <c r="KL34" s="74"/>
      <c r="KM34" s="74"/>
      <c r="KN34" s="74"/>
      <c r="KO34" s="74"/>
      <c r="KP34" s="74"/>
      <c r="KQ34" s="74"/>
      <c r="KR34" s="74"/>
      <c r="KS34" s="74"/>
      <c r="KT34" s="74"/>
      <c r="KU34" s="74"/>
      <c r="KV34" s="74"/>
      <c r="KW34" s="74"/>
      <c r="KX34" s="74"/>
      <c r="KY34" s="74"/>
      <c r="KZ34" s="74"/>
      <c r="LA34" s="74"/>
      <c r="LB34" s="74"/>
      <c r="LC34" s="74"/>
      <c r="LD34" s="74"/>
      <c r="LE34" s="74"/>
      <c r="LF34" s="74"/>
      <c r="LG34" s="74"/>
      <c r="LH34" s="74"/>
      <c r="LI34" s="74"/>
      <c r="LJ34" s="74"/>
      <c r="LK34" s="74"/>
      <c r="LL34" s="74"/>
      <c r="LM34" s="74"/>
      <c r="LN34" s="74"/>
      <c r="LO34" s="74"/>
      <c r="LP34" s="74"/>
      <c r="LQ34" s="74"/>
      <c r="LR34" s="74"/>
      <c r="LS34" s="74"/>
      <c r="LT34" s="74"/>
      <c r="LU34" s="74"/>
      <c r="LV34" s="74"/>
      <c r="LW34" s="74"/>
      <c r="LX34" s="74"/>
      <c r="LY34" s="74"/>
      <c r="LZ34" s="74"/>
      <c r="MA34" s="74"/>
      <c r="MB34" s="74"/>
      <c r="MC34" s="74"/>
      <c r="MD34" s="74"/>
      <c r="ME34" s="74"/>
      <c r="MF34" s="74"/>
      <c r="MG34" s="74"/>
      <c r="MH34" s="74"/>
      <c r="MI34" s="74"/>
      <c r="MJ34" s="74"/>
      <c r="MK34" s="74"/>
      <c r="ML34" s="74"/>
      <c r="MM34" s="74"/>
      <c r="MN34" s="74"/>
      <c r="MO34" s="74"/>
      <c r="MP34" s="74"/>
      <c r="MQ34" s="74"/>
      <c r="MR34" s="74"/>
      <c r="MS34" s="74"/>
      <c r="MT34" s="74"/>
      <c r="MU34" s="74"/>
      <c r="MV34" s="74"/>
      <c r="MW34" s="74"/>
      <c r="MX34" s="74"/>
      <c r="MY34" s="74"/>
      <c r="MZ34" s="74"/>
      <c r="NA34" s="74"/>
      <c r="NB34" s="74"/>
      <c r="NC34" s="74"/>
      <c r="ND34" s="74"/>
      <c r="NE34" s="74"/>
      <c r="NF34" s="74"/>
      <c r="NG34" s="74"/>
      <c r="NH34" s="74"/>
      <c r="NI34" s="74"/>
      <c r="NJ34" s="74"/>
      <c r="NK34" s="74"/>
      <c r="NL34" s="74"/>
      <c r="NM34" s="74"/>
      <c r="NN34" s="74"/>
      <c r="NO34" s="74"/>
      <c r="NP34" s="74"/>
      <c r="NQ34" s="74"/>
      <c r="NR34" s="74"/>
      <c r="NS34" s="74"/>
      <c r="NT34" s="74"/>
      <c r="NU34" s="74"/>
      <c r="NV34" s="74"/>
      <c r="NW34" s="74"/>
      <c r="NX34" s="74"/>
      <c r="NY34" s="74"/>
      <c r="NZ34" s="74"/>
      <c r="OA34" s="74"/>
      <c r="OB34" s="74"/>
      <c r="OC34" s="74"/>
      <c r="OD34" s="74"/>
      <c r="OE34" s="74"/>
      <c r="OF34" s="74"/>
      <c r="OG34" s="74"/>
      <c r="OH34" s="74"/>
      <c r="OI34" s="74"/>
      <c r="OJ34" s="74"/>
      <c r="OK34" s="74"/>
      <c r="OL34" s="74"/>
      <c r="OM34" s="74"/>
      <c r="ON34" s="74"/>
      <c r="OO34" s="74"/>
      <c r="OP34" s="74"/>
      <c r="OQ34" s="74"/>
      <c r="OR34" s="74"/>
      <c r="OS34" s="74"/>
      <c r="OT34" s="74"/>
      <c r="OU34" s="74"/>
      <c r="OV34" s="74"/>
      <c r="OW34" s="74"/>
      <c r="OX34" s="74"/>
      <c r="OY34" s="74"/>
      <c r="OZ34" s="74"/>
      <c r="PA34" s="74"/>
      <c r="PB34" s="74"/>
      <c r="PC34" s="74"/>
      <c r="PD34" s="74"/>
      <c r="PE34" s="74"/>
      <c r="PF34" s="74"/>
      <c r="PG34" s="74"/>
      <c r="PH34" s="74"/>
      <c r="PI34" s="74"/>
      <c r="PJ34" s="74"/>
      <c r="PK34" s="74"/>
      <c r="PL34" s="74"/>
      <c r="PM34" s="74"/>
      <c r="PN34" s="74"/>
      <c r="PO34" s="74"/>
      <c r="PP34" s="74"/>
      <c r="PQ34" s="74"/>
      <c r="PR34" s="74"/>
      <c r="PS34" s="74"/>
      <c r="PT34" s="74"/>
      <c r="PU34" s="74"/>
      <c r="PV34" s="74"/>
      <c r="PW34" s="74"/>
      <c r="PX34" s="74"/>
      <c r="PY34" s="74"/>
      <c r="PZ34" s="74"/>
      <c r="QA34" s="74"/>
      <c r="QB34" s="74"/>
      <c r="QC34" s="74"/>
      <c r="QD34" s="74"/>
      <c r="QE34" s="74"/>
      <c r="QF34" s="74"/>
      <c r="QG34" s="74"/>
      <c r="QH34" s="74"/>
      <c r="QI34" s="74"/>
      <c r="QJ34" s="74"/>
      <c r="QK34" s="74"/>
      <c r="QL34" s="74"/>
      <c r="QM34" s="74"/>
      <c r="QN34" s="74"/>
      <c r="QO34" s="74"/>
      <c r="QP34" s="74"/>
      <c r="QQ34" s="74"/>
      <c r="QR34" s="74"/>
      <c r="QS34" s="74"/>
      <c r="QT34" s="74"/>
      <c r="QU34" s="74"/>
      <c r="QV34" s="74"/>
      <c r="QW34" s="74"/>
      <c r="QX34" s="74"/>
      <c r="QY34" s="74"/>
      <c r="QZ34" s="74"/>
      <c r="RA34" s="74"/>
      <c r="RB34" s="74"/>
      <c r="RC34" s="74"/>
      <c r="RD34" s="74"/>
      <c r="RE34" s="74"/>
      <c r="RF34" s="74"/>
      <c r="RG34" s="74"/>
      <c r="RH34" s="74"/>
      <c r="RI34" s="74"/>
      <c r="RJ34" s="74"/>
      <c r="RK34" s="74"/>
      <c r="RL34" s="74"/>
      <c r="RM34" s="74"/>
      <c r="RN34" s="74"/>
      <c r="RO34" s="74"/>
      <c r="RP34" s="74"/>
      <c r="RQ34" s="74"/>
      <c r="RR34" s="74"/>
      <c r="RS34" s="74"/>
      <c r="RT34" s="74"/>
      <c r="RU34" s="74"/>
      <c r="RV34" s="74"/>
      <c r="RW34" s="74"/>
      <c r="RX34" s="74"/>
      <c r="RY34" s="74"/>
      <c r="RZ34" s="74"/>
      <c r="SA34" s="74"/>
      <c r="SB34" s="74"/>
      <c r="SC34" s="74"/>
      <c r="SD34" s="74"/>
      <c r="SE34" s="74"/>
      <c r="SF34" s="74"/>
      <c r="SG34" s="74"/>
      <c r="SH34" s="74"/>
      <c r="SI34" s="74"/>
      <c r="SJ34" s="74"/>
      <c r="SK34" s="74"/>
      <c r="SL34" s="74"/>
      <c r="SM34" s="74"/>
      <c r="SN34" s="74"/>
      <c r="SO34" s="74"/>
      <c r="SP34" s="74"/>
      <c r="SQ34" s="74"/>
      <c r="SR34" s="74"/>
      <c r="SS34" s="74"/>
      <c r="ST34" s="74"/>
      <c r="SU34" s="74"/>
      <c r="SV34" s="74"/>
      <c r="SW34" s="74"/>
      <c r="SX34" s="74"/>
      <c r="SY34" s="74"/>
      <c r="SZ34" s="74"/>
      <c r="TA34" s="74"/>
      <c r="TB34" s="74"/>
      <c r="TC34" s="74"/>
      <c r="TD34" s="74"/>
      <c r="TE34" s="74"/>
      <c r="TF34" s="74"/>
      <c r="TG34" s="74"/>
      <c r="TH34" s="74"/>
      <c r="TI34" s="74"/>
      <c r="TJ34" s="74"/>
      <c r="TK34" s="1218"/>
      <c r="TL34" s="1218"/>
      <c r="TM34" s="1159"/>
      <c r="TN34" s="312"/>
      <c r="TO34" s="312">
        <f t="shared" ref="TO34:TV34" si="262">IF(TO11&lt;0, "na", IF(TN11&lt;0, "na",(TO11/TN11-1)*100))</f>
        <v>-49.017549261086998</v>
      </c>
      <c r="TP34" s="312">
        <f t="shared" si="262"/>
        <v>-45.632809385054529</v>
      </c>
      <c r="TQ34" s="312" t="str">
        <f t="shared" si="262"/>
        <v>na</v>
      </c>
      <c r="TR34" s="312" t="str">
        <f t="shared" si="262"/>
        <v>na</v>
      </c>
      <c r="TS34" s="312">
        <f t="shared" si="262"/>
        <v>174.36173916436789</v>
      </c>
      <c r="TT34" s="312">
        <f t="shared" si="262"/>
        <v>-62.475594236777788</v>
      </c>
      <c r="TU34" s="312">
        <f t="shared" si="262"/>
        <v>-3.7820816766731324</v>
      </c>
      <c r="TV34" s="312">
        <f t="shared" si="262"/>
        <v>228.97504439179954</v>
      </c>
      <c r="TW34" s="312">
        <f t="shared" ref="TW34:UB34" si="263">IF(TW11&lt;0, "na", IF(TV11&lt;0, "na",(TW11/TV11-1)*100))</f>
        <v>44.58672412020335</v>
      </c>
      <c r="TX34" s="312">
        <f t="shared" si="263"/>
        <v>8.0743324398301333</v>
      </c>
      <c r="TY34" s="312">
        <f t="shared" si="263"/>
        <v>-22.599169709676083</v>
      </c>
      <c r="TZ34" s="312">
        <f t="shared" si="263"/>
        <v>171.53386859373722</v>
      </c>
      <c r="UA34" s="312">
        <f t="shared" si="263"/>
        <v>45.133401858993572</v>
      </c>
      <c r="UB34" s="312">
        <f t="shared" si="263"/>
        <v>-67.679765727266016</v>
      </c>
      <c r="UC34" s="313">
        <f t="shared" ref="UC34:UK34" si="264">IF(UC11&lt;0, "na", IF(UB11&lt;0, "na",(UC11/UB11-1)*100))</f>
        <v>32.394643386813129</v>
      </c>
      <c r="UD34" s="313">
        <f t="shared" si="264"/>
        <v>75.310724288105718</v>
      </c>
      <c r="UE34" s="313">
        <f t="shared" si="264"/>
        <v>-17.540646485641354</v>
      </c>
      <c r="UF34" s="312" t="str">
        <f t="shared" si="264"/>
        <v>na</v>
      </c>
      <c r="UG34" s="312" t="str">
        <f t="shared" si="264"/>
        <v>na</v>
      </c>
      <c r="UH34" s="312">
        <f t="shared" si="264"/>
        <v>84.399022173644681</v>
      </c>
      <c r="UI34" s="312">
        <f t="shared" si="264"/>
        <v>410.27654250833302</v>
      </c>
      <c r="UJ34" s="312">
        <f t="shared" si="264"/>
        <v>49.015581016254337</v>
      </c>
      <c r="UK34" s="312">
        <f t="shared" si="264"/>
        <v>14.909281388817529</v>
      </c>
      <c r="US34" s="1019"/>
      <c r="UU34" s="1019"/>
    </row>
    <row r="35" spans="1:567" outlineLevel="1">
      <c r="F35" s="204" t="s">
        <v>493</v>
      </c>
      <c r="G35" s="1016"/>
      <c r="H35" s="1016"/>
      <c r="I35" s="1016"/>
      <c r="J35" s="1016"/>
      <c r="K35" s="312"/>
      <c r="L35" s="312"/>
      <c r="M35" s="312"/>
      <c r="N35" s="312"/>
      <c r="O35" s="313"/>
      <c r="P35" s="312">
        <f t="shared" ref="P35:AT35" si="265">IF(P14&lt;0, "na", IF(O14&lt;0, "na",(P14/O14-1)*100))</f>
        <v>7.4999999999999956</v>
      </c>
      <c r="Q35" s="312">
        <f t="shared" si="265"/>
        <v>17.028423772609823</v>
      </c>
      <c r="R35" s="314">
        <f t="shared" si="265"/>
        <v>89.357474056083078</v>
      </c>
      <c r="S35" s="312">
        <f t="shared" si="265"/>
        <v>-47.994402985074643</v>
      </c>
      <c r="T35" s="312">
        <f t="shared" si="265"/>
        <v>-75.560538116591928</v>
      </c>
      <c r="U35" s="312">
        <f t="shared" si="265"/>
        <v>133.02752293577979</v>
      </c>
      <c r="V35" s="312" t="str">
        <f t="shared" si="265"/>
        <v>na</v>
      </c>
      <c r="W35" s="313" t="str">
        <f t="shared" si="265"/>
        <v>na</v>
      </c>
      <c r="X35" s="312" t="str">
        <f t="shared" si="265"/>
        <v>na</v>
      </c>
      <c r="Y35" s="312" t="str">
        <f t="shared" si="265"/>
        <v>na</v>
      </c>
      <c r="Z35" s="314" t="str">
        <f t="shared" si="265"/>
        <v>na</v>
      </c>
      <c r="AA35" s="312" t="str">
        <f t="shared" si="265"/>
        <v>na</v>
      </c>
      <c r="AB35" s="312" t="str">
        <f t="shared" si="265"/>
        <v>na</v>
      </c>
      <c r="AC35" s="312" t="str">
        <f t="shared" si="265"/>
        <v>na</v>
      </c>
      <c r="AD35" s="312">
        <f t="shared" si="265"/>
        <v>238.74125645933</v>
      </c>
      <c r="AE35" s="313">
        <f t="shared" si="265"/>
        <v>4.7731981502823428</v>
      </c>
      <c r="AF35" s="312">
        <f t="shared" si="265"/>
        <v>36.966034927645275</v>
      </c>
      <c r="AG35" s="312">
        <f t="shared" si="265"/>
        <v>-9.0653981152838412</v>
      </c>
      <c r="AH35" s="314">
        <f t="shared" si="265"/>
        <v>-68.211235239933274</v>
      </c>
      <c r="AI35" s="312">
        <f t="shared" si="265"/>
        <v>13.161425205322729</v>
      </c>
      <c r="AJ35" s="312">
        <f t="shared" si="265"/>
        <v>31.537565784128741</v>
      </c>
      <c r="AK35" s="312" t="str">
        <f t="shared" si="265"/>
        <v>na</v>
      </c>
      <c r="AL35" s="314" t="str">
        <f t="shared" si="265"/>
        <v>na</v>
      </c>
      <c r="AM35" s="313" t="str">
        <f t="shared" si="265"/>
        <v>na</v>
      </c>
      <c r="AN35" s="312" t="str">
        <f t="shared" si="265"/>
        <v>na</v>
      </c>
      <c r="AO35" s="312" t="str">
        <f t="shared" si="265"/>
        <v>na</v>
      </c>
      <c r="AP35" s="314" t="str">
        <f t="shared" si="265"/>
        <v>na</v>
      </c>
      <c r="AQ35" s="313">
        <f t="shared" si="265"/>
        <v>351.92203496164541</v>
      </c>
      <c r="AR35" s="312">
        <f t="shared" si="265"/>
        <v>251.34863117642797</v>
      </c>
      <c r="AS35" s="312">
        <f t="shared" si="265"/>
        <v>4.5686838128130125</v>
      </c>
      <c r="AT35" s="314">
        <f t="shared" si="265"/>
        <v>-32.60931918109371</v>
      </c>
      <c r="AU35" s="313">
        <f t="shared" ref="AU35:BB35" si="266">IF(AU14&lt;0, "na", IF(AT14&lt;0, "na",(AU14/AT14-1)*100))</f>
        <v>34.726301718634332</v>
      </c>
      <c r="AV35" s="312">
        <f t="shared" si="266"/>
        <v>2.5160177287456342</v>
      </c>
      <c r="AW35" s="312">
        <f t="shared" si="266"/>
        <v>20.04923113260211</v>
      </c>
      <c r="AX35" s="314">
        <f t="shared" si="266"/>
        <v>28.127291200100689</v>
      </c>
      <c r="AY35" s="313">
        <f t="shared" si="266"/>
        <v>-4.716346791157811</v>
      </c>
      <c r="AZ35" s="312">
        <f t="shared" si="266"/>
        <v>-13.411770630708929</v>
      </c>
      <c r="BA35" s="312">
        <f t="shared" si="266"/>
        <v>0.5623491435717165</v>
      </c>
      <c r="BB35" s="314">
        <f t="shared" si="266"/>
        <v>-28.508944741056141</v>
      </c>
      <c r="BC35" s="312">
        <f t="shared" ref="BC35:BR35" si="267">IF(BC14&lt;0, "na", IF(BB14&lt;0, "na",(BC14/BB14-1)*100))</f>
        <v>-43.188168373151292</v>
      </c>
      <c r="BD35" s="312">
        <f t="shared" si="267"/>
        <v>-19.392201467431381</v>
      </c>
      <c r="BE35" s="312">
        <f t="shared" si="267"/>
        <v>60.307207857737623</v>
      </c>
      <c r="BF35" s="314">
        <f t="shared" si="267"/>
        <v>111.6022183162614</v>
      </c>
      <c r="BG35" s="312">
        <f t="shared" si="267"/>
        <v>60.636439801346143</v>
      </c>
      <c r="BH35" s="312">
        <f t="shared" si="267"/>
        <v>23.6302981156987</v>
      </c>
      <c r="BI35" s="312">
        <f t="shared" si="267"/>
        <v>22.502802635460696</v>
      </c>
      <c r="BJ35" s="314">
        <f t="shared" si="267"/>
        <v>19.497012865003249</v>
      </c>
      <c r="BK35" s="312">
        <f t="shared" si="267"/>
        <v>-2.2055454815382736</v>
      </c>
      <c r="BL35" s="312">
        <f t="shared" si="267"/>
        <v>27.62735561112968</v>
      </c>
      <c r="BM35" s="312">
        <f t="shared" si="267"/>
        <v>16.119756336566148</v>
      </c>
      <c r="BN35" s="314">
        <f t="shared" si="267"/>
        <v>-31.554580821392932</v>
      </c>
      <c r="BO35" s="312">
        <f t="shared" si="267"/>
        <v>-69.154246824263709</v>
      </c>
      <c r="BP35" s="312">
        <f t="shared" si="267"/>
        <v>-53.338114439183606</v>
      </c>
      <c r="BQ35" s="312">
        <f t="shared" si="267"/>
        <v>-25.887897369948199</v>
      </c>
      <c r="BR35" s="314">
        <f t="shared" si="267"/>
        <v>-50.051527739275947</v>
      </c>
      <c r="BS35" s="312">
        <f t="shared" ref="BS35" si="268">IF(BS14&lt;0, "na", IF(BR14&lt;0, "na",(BS14/BR14-1)*100))</f>
        <v>239.0574359104717</v>
      </c>
      <c r="BT35" s="312">
        <f t="shared" ref="BT35" si="269">IF(BT14&lt;0, "na", IF(BS14&lt;0, "na",(BT14/BS14-1)*100))</f>
        <v>143.24785299531064</v>
      </c>
      <c r="BU35" s="312">
        <f t="shared" ref="BU35" si="270">IF(BU14&lt;0, "na", IF(BT14&lt;0, "na",(BU14/BT14-1)*100))</f>
        <v>-33.236452177129173</v>
      </c>
      <c r="BV35" s="314">
        <f t="shared" ref="BV35" si="271">IF(BV14&lt;0, "na", IF(BU14&lt;0, "na",(BV14/BU14-1)*100))</f>
        <v>-25.68169787396435</v>
      </c>
      <c r="BW35" s="1159">
        <f t="shared" ref="BW35" si="272">IF(BW14&lt;0, "na", IF(BV14&lt;0, "na",(BW14/BV14-1)*100))</f>
        <v>37.116114097350447</v>
      </c>
      <c r="BX35" s="312">
        <f t="shared" ref="BX35" si="273">IF(BX14&lt;0, "na", IF(BW14&lt;0, "na",(BX14/BW14-1)*100))</f>
        <v>103.45298058547856</v>
      </c>
      <c r="BY35" s="312">
        <f t="shared" ref="BY35" si="274">IF(BY14&lt;0, "na", IF(BX14&lt;0, "na",(BY14/BX14-1)*100))</f>
        <v>54.823025828943607</v>
      </c>
      <c r="BZ35" s="314">
        <f t="shared" ref="BZ35" si="275">IF(BZ14&lt;0, "na", IF(BY14&lt;0, "na",(BZ14/BY14-1)*100))</f>
        <v>1.1434574973375078</v>
      </c>
      <c r="CA35" s="312">
        <f t="shared" ref="CA35" si="276">IF(CA14&lt;0, "na", IF(BZ14&lt;0, "na",(CA14/BZ14-1)*100))</f>
        <v>-32.228967058843594</v>
      </c>
      <c r="CB35" s="312">
        <f t="shared" ref="CB35" si="277">IF(CB14&lt;0, "na", IF(CA14&lt;0, "na",(CB14/CA14-1)*100))</f>
        <v>46.61473659915756</v>
      </c>
      <c r="CC35" s="312">
        <f t="shared" ref="CC35" si="278">IF(CC14&lt;0, "na", IF(CB14&lt;0, "na",(CC14/CB14-1)*100))</f>
        <v>-60.512515214244466</v>
      </c>
      <c r="CD35" s="314" t="str">
        <f t="shared" ref="CD35" si="279">IF(CD14&lt;0, "na", IF(CC14&lt;0, "na",(CD14/CC14-1)*100))</f>
        <v>na</v>
      </c>
      <c r="CE35" s="312" t="str">
        <f t="shared" ref="CE35" si="280">IF(CE14&lt;0, "na", IF(CD14&lt;0, "na",(CE14/CD14-1)*100))</f>
        <v>na</v>
      </c>
      <c r="CF35" s="312" t="str">
        <f t="shared" ref="CF35" si="281">IF(CF14&lt;0, "na", IF(CE14&lt;0, "na",(CF14/CE14-1)*100))</f>
        <v>na</v>
      </c>
      <c r="CG35" s="312" t="str">
        <f t="shared" ref="CG35" si="282">IF(CG14&lt;0, "na", IF(CF14&lt;0, "na",(CG14/CF14-1)*100))</f>
        <v>na</v>
      </c>
      <c r="CH35" s="314" t="str">
        <f t="shared" ref="CH35" si="283">IF(CH14&lt;0, "na", IF(CG14&lt;0, "na",(CH14/CG14-1)*100))</f>
        <v>na</v>
      </c>
      <c r="CI35" s="313">
        <f t="shared" ref="CI35" si="284">IF(CI14&lt;0, "na", IF(CH14&lt;0, "na",(CI14/CH14-1)*100))</f>
        <v>734.03288125698612</v>
      </c>
      <c r="CJ35" s="312">
        <f t="shared" ref="CJ35" si="285">IF(CJ14&lt;0, "na", IF(CI14&lt;0, "na",(CJ14/CI14-1)*100))</f>
        <v>89.483057862551021</v>
      </c>
      <c r="CK35" s="312">
        <f t="shared" ref="CK35" si="286">IF(CK14&lt;0, "na", IF(CJ14&lt;0, "na",(CK14/CJ14-1)*100))</f>
        <v>28.552833884608209</v>
      </c>
      <c r="CL35" s="312">
        <f t="shared" ref="CL35" si="287">IF(CL14&lt;0, "na", IF(CK14&lt;0, "na",(CL14/CK14-1)*100))</f>
        <v>14.976447938949278</v>
      </c>
      <c r="CM35" s="313">
        <f t="shared" ref="CM35" si="288">IF(CM14&lt;0, "na", IF(CL14&lt;0, "na",(CM14/CL14-1)*100))</f>
        <v>-7.9464086437415986</v>
      </c>
      <c r="CN35" s="312">
        <f t="shared" ref="CN35" si="289">IF(CN14&lt;0, "na", IF(CM14&lt;0, "na",(CN14/CM14-1)*100))</f>
        <v>23.820254649416238</v>
      </c>
      <c r="CO35" s="312">
        <f t="shared" ref="CO35" si="290">IF(CO14&lt;0, "na", IF(CN14&lt;0, "na",(CO14/CN14-1)*100))</f>
        <v>23.559905614450937</v>
      </c>
      <c r="CP35" s="312">
        <f t="shared" ref="CP35" si="291">IF(CP14&lt;0, "na", IF(CO14&lt;0, "na",(CP14/CO14-1)*100))</f>
        <v>68.399518948221939</v>
      </c>
      <c r="CQ35" s="313">
        <f t="shared" ref="CQ35" si="292">IF(CQ14&lt;0, "na", IF(CP14&lt;0, "na",(CQ14/CP14-1)*100))</f>
        <v>96.197802830673211</v>
      </c>
      <c r="CR35" s="312">
        <f t="shared" ref="CR35" si="293">IF(CR14&lt;0, "na", IF(CQ14&lt;0, "na",(CR14/CQ14-1)*100))</f>
        <v>57.171671229596342</v>
      </c>
      <c r="CS35" s="312">
        <f t="shared" ref="CS35" si="294">IF(CS14&lt;0, "na", IF(CR14&lt;0, "na",(CS14/CR14-1)*100))</f>
        <v>34.832995529917412</v>
      </c>
      <c r="CT35" s="314">
        <f t="shared" ref="CT35" si="295">IF(CT14&lt;0, "na", IF(CS14&lt;0, "na",(CT14/CS14-1)*100))</f>
        <v>18.733551786676106</v>
      </c>
      <c r="CU35" s="313">
        <f t="shared" ref="CU35" si="296">IF(CU14&lt;0, "na", IF(CT14&lt;0, "na",(CU14/CT14-1)*100))</f>
        <v>-2.6604908994984799</v>
      </c>
      <c r="CV35" s="312">
        <f t="shared" ref="CV35" si="297">IF(CV14&lt;0, "na", IF(CU14&lt;0, "na",(CV14/CU14-1)*100))</f>
        <v>7.4345310081518123</v>
      </c>
      <c r="CW35" s="312">
        <f t="shared" ref="CW35" si="298">IF(CW14&lt;0, "na", IF(CV14&lt;0, "na",(CW14/CV14-1)*100))</f>
        <v>6.4729669776928178</v>
      </c>
      <c r="CX35" s="314">
        <f t="shared" ref="CX35" si="299">IF(CX14&lt;0, "na", IF(CW14&lt;0, "na",(CX14/CW14-1)*100))</f>
        <v>-1.1054133405586919</v>
      </c>
      <c r="CY35" s="312">
        <f t="shared" ref="CY35" si="300">IF(CY14&lt;0, "na", IF(CX14&lt;0, "na",(CY14/CX14-1)*100))</f>
        <v>-9.2126119801161916</v>
      </c>
      <c r="CZ35" s="312">
        <f t="shared" ref="CZ35" si="301">IF(CZ14&lt;0, "na", IF(CY14&lt;0, "na",(CZ14/CY14-1)*100))</f>
        <v>8.975682298414899</v>
      </c>
      <c r="DA35" s="312">
        <f t="shared" ref="DA35" si="302">IF(DA14&lt;0, "na", IF(CZ14&lt;0, "na",(DA14/CZ14-1)*100))</f>
        <v>15.208537207778949</v>
      </c>
      <c r="DB35" s="314">
        <f t="shared" ref="DB35" si="303">IF(DB14&lt;0, "na", IF(DA14&lt;0, "na",(DB14/DA14-1)*100))</f>
        <v>15.693539305635085</v>
      </c>
      <c r="DC35" s="74"/>
      <c r="DD35" s="74"/>
      <c r="DE35" s="74"/>
      <c r="DF35" s="74"/>
      <c r="DG35" s="74"/>
      <c r="DH35" s="74"/>
      <c r="DI35" s="74"/>
      <c r="DJ35" s="74"/>
      <c r="DK35" s="74"/>
      <c r="DL35" s="74"/>
      <c r="DM35" s="74"/>
      <c r="DN35" s="74"/>
      <c r="DO35" s="74"/>
      <c r="DP35" s="74"/>
      <c r="DQ35" s="74"/>
      <c r="DR35" s="74"/>
      <c r="DS35" s="74"/>
      <c r="DT35" s="74"/>
      <c r="DU35" s="74"/>
      <c r="DV35" s="74"/>
      <c r="DW35" s="74"/>
      <c r="DX35" s="74"/>
      <c r="DY35" s="74"/>
      <c r="DZ35" s="74"/>
      <c r="EA35" s="74"/>
      <c r="EB35" s="74"/>
      <c r="EC35" s="74"/>
      <c r="ED35" s="74"/>
      <c r="EE35" s="74"/>
      <c r="EF35" s="74"/>
      <c r="EG35" s="74"/>
      <c r="EH35" s="74"/>
      <c r="EI35" s="74"/>
      <c r="EJ35" s="74"/>
      <c r="EK35" s="74"/>
      <c r="EL35" s="74"/>
      <c r="EM35" s="74"/>
      <c r="EN35" s="74"/>
      <c r="EO35" s="74"/>
      <c r="EP35" s="74"/>
      <c r="EQ35" s="74"/>
      <c r="ER35" s="74"/>
      <c r="ES35" s="74"/>
      <c r="ET35" s="74"/>
      <c r="EU35" s="74"/>
      <c r="EV35" s="74"/>
      <c r="EW35" s="74"/>
      <c r="EX35" s="74"/>
      <c r="EY35" s="74"/>
      <c r="EZ35" s="74"/>
      <c r="FA35" s="74"/>
      <c r="FB35" s="74"/>
      <c r="FC35" s="74"/>
      <c r="FD35" s="74"/>
      <c r="FE35" s="74"/>
      <c r="FF35" s="74"/>
      <c r="FG35" s="74"/>
      <c r="FH35" s="74"/>
      <c r="FI35" s="74"/>
      <c r="FJ35" s="74"/>
      <c r="FK35" s="74"/>
      <c r="FL35" s="74"/>
      <c r="FM35" s="74"/>
      <c r="FN35" s="74"/>
      <c r="FO35" s="74"/>
      <c r="FP35" s="74"/>
      <c r="FQ35" s="74"/>
      <c r="FR35" s="74"/>
      <c r="FS35" s="74"/>
      <c r="FT35" s="74"/>
      <c r="FU35" s="74"/>
      <c r="FV35" s="74"/>
      <c r="FW35" s="74"/>
      <c r="FX35" s="74"/>
      <c r="FY35" s="74"/>
      <c r="FZ35" s="74"/>
      <c r="GA35" s="74"/>
      <c r="GB35" s="74"/>
      <c r="GC35" s="74"/>
      <c r="GD35" s="74"/>
      <c r="GE35" s="74"/>
      <c r="GF35" s="74"/>
      <c r="GG35" s="74"/>
      <c r="GH35" s="74"/>
      <c r="GI35" s="74"/>
      <c r="GJ35" s="74"/>
      <c r="GK35" s="74"/>
      <c r="GL35" s="74"/>
      <c r="GM35" s="74"/>
      <c r="GN35" s="74"/>
      <c r="GO35" s="74"/>
      <c r="GP35" s="74"/>
      <c r="GQ35" s="74"/>
      <c r="GR35" s="74"/>
      <c r="GS35" s="74"/>
      <c r="GT35" s="74"/>
      <c r="GU35" s="74"/>
      <c r="GV35" s="74"/>
      <c r="GW35" s="74"/>
      <c r="GX35" s="74"/>
      <c r="GY35" s="74"/>
      <c r="GZ35" s="74"/>
      <c r="HA35" s="74"/>
      <c r="HB35" s="74"/>
      <c r="HC35" s="74"/>
      <c r="HD35" s="74"/>
      <c r="HE35" s="74"/>
      <c r="HF35" s="74"/>
      <c r="HG35" s="74"/>
      <c r="HH35" s="74"/>
      <c r="HI35" s="74"/>
      <c r="HJ35" s="74"/>
      <c r="HK35" s="74"/>
      <c r="HL35" s="74"/>
      <c r="HM35" s="74"/>
      <c r="HN35" s="74"/>
      <c r="HO35" s="74"/>
      <c r="HP35" s="74"/>
      <c r="HQ35" s="74"/>
      <c r="HR35" s="74"/>
      <c r="HS35" s="74"/>
      <c r="HT35" s="74"/>
      <c r="HU35" s="74"/>
      <c r="HV35" s="74"/>
      <c r="HW35" s="74"/>
      <c r="HX35" s="74"/>
      <c r="HY35" s="74"/>
      <c r="HZ35" s="74"/>
      <c r="IA35" s="74"/>
      <c r="IB35" s="74"/>
      <c r="IC35" s="74"/>
      <c r="ID35" s="74"/>
      <c r="IE35" s="74"/>
      <c r="IF35" s="74"/>
      <c r="IG35" s="74"/>
      <c r="IH35" s="74"/>
      <c r="II35" s="74"/>
      <c r="IJ35" s="74"/>
      <c r="IK35" s="74"/>
      <c r="IL35" s="74"/>
      <c r="IM35" s="74"/>
      <c r="IN35" s="74"/>
      <c r="IO35" s="74"/>
      <c r="IP35" s="74"/>
      <c r="IQ35" s="74"/>
      <c r="IR35" s="74"/>
      <c r="IS35" s="74"/>
      <c r="IT35" s="74"/>
      <c r="IU35" s="74"/>
      <c r="IV35" s="74"/>
      <c r="IW35" s="74"/>
      <c r="IX35" s="74"/>
      <c r="IY35" s="74"/>
      <c r="IZ35" s="74"/>
      <c r="JA35" s="74"/>
      <c r="JB35" s="74"/>
      <c r="JC35" s="74"/>
      <c r="JD35" s="74"/>
      <c r="JE35" s="74"/>
      <c r="JF35" s="74"/>
      <c r="JG35" s="74"/>
      <c r="JH35" s="74"/>
      <c r="JI35" s="74"/>
      <c r="JJ35" s="74"/>
      <c r="JK35" s="74"/>
      <c r="JL35" s="74"/>
      <c r="JM35" s="74"/>
      <c r="JN35" s="74"/>
      <c r="JO35" s="74"/>
      <c r="JP35" s="74"/>
      <c r="JQ35" s="74"/>
      <c r="JR35" s="74"/>
      <c r="JS35" s="74"/>
      <c r="JT35" s="74"/>
      <c r="JU35" s="74"/>
      <c r="JV35" s="74"/>
      <c r="JW35" s="74"/>
      <c r="JX35" s="74"/>
      <c r="JY35" s="74"/>
      <c r="JZ35" s="74"/>
      <c r="KA35" s="74"/>
      <c r="KB35" s="74"/>
      <c r="KC35" s="74"/>
      <c r="KD35" s="74"/>
      <c r="KE35" s="74"/>
      <c r="KF35" s="74"/>
      <c r="KG35" s="74"/>
      <c r="KH35" s="74"/>
      <c r="KI35" s="74"/>
      <c r="KJ35" s="74"/>
      <c r="KK35" s="74"/>
      <c r="KL35" s="74"/>
      <c r="KM35" s="74"/>
      <c r="KN35" s="74"/>
      <c r="KO35" s="74"/>
      <c r="KP35" s="74"/>
      <c r="KQ35" s="74"/>
      <c r="KR35" s="74"/>
      <c r="KS35" s="74"/>
      <c r="KT35" s="74"/>
      <c r="KU35" s="74"/>
      <c r="KV35" s="74"/>
      <c r="KW35" s="74"/>
      <c r="KX35" s="74"/>
      <c r="KY35" s="74"/>
      <c r="KZ35" s="74"/>
      <c r="LA35" s="74"/>
      <c r="LB35" s="74"/>
      <c r="LC35" s="74"/>
      <c r="LD35" s="74"/>
      <c r="LE35" s="74"/>
      <c r="LF35" s="74"/>
      <c r="LG35" s="74"/>
      <c r="LH35" s="74"/>
      <c r="LI35" s="74"/>
      <c r="LJ35" s="74"/>
      <c r="LK35" s="74"/>
      <c r="LL35" s="74"/>
      <c r="LM35" s="74"/>
      <c r="LN35" s="74"/>
      <c r="LO35" s="74"/>
      <c r="LP35" s="74"/>
      <c r="LQ35" s="74"/>
      <c r="LR35" s="74"/>
      <c r="LS35" s="74"/>
      <c r="LT35" s="74"/>
      <c r="LU35" s="74"/>
      <c r="LV35" s="74"/>
      <c r="LW35" s="74"/>
      <c r="LX35" s="74"/>
      <c r="LY35" s="74"/>
      <c r="LZ35" s="74"/>
      <c r="MA35" s="74"/>
      <c r="MB35" s="74"/>
      <c r="MC35" s="74"/>
      <c r="MD35" s="74"/>
      <c r="ME35" s="74"/>
      <c r="MF35" s="74"/>
      <c r="MG35" s="74"/>
      <c r="MH35" s="74"/>
      <c r="MI35" s="74"/>
      <c r="MJ35" s="74"/>
      <c r="MK35" s="74"/>
      <c r="ML35" s="74"/>
      <c r="MM35" s="74"/>
      <c r="MN35" s="74"/>
      <c r="MO35" s="74"/>
      <c r="MP35" s="74"/>
      <c r="MQ35" s="74"/>
      <c r="MR35" s="74"/>
      <c r="MS35" s="74"/>
      <c r="MT35" s="74"/>
      <c r="MU35" s="74"/>
      <c r="MV35" s="74"/>
      <c r="MW35" s="74"/>
      <c r="MX35" s="74"/>
      <c r="MY35" s="74"/>
      <c r="MZ35" s="74"/>
      <c r="NA35" s="74"/>
      <c r="NB35" s="74"/>
      <c r="NC35" s="74"/>
      <c r="ND35" s="74"/>
      <c r="NE35" s="74"/>
      <c r="NF35" s="74"/>
      <c r="NG35" s="74"/>
      <c r="NH35" s="74"/>
      <c r="NI35" s="74"/>
      <c r="NJ35" s="74"/>
      <c r="NK35" s="74"/>
      <c r="NL35" s="74"/>
      <c r="NM35" s="74"/>
      <c r="NN35" s="74"/>
      <c r="NO35" s="74"/>
      <c r="NP35" s="74"/>
      <c r="NQ35" s="74"/>
      <c r="NR35" s="74"/>
      <c r="NS35" s="74"/>
      <c r="NT35" s="74"/>
      <c r="NU35" s="74"/>
      <c r="NV35" s="74"/>
      <c r="NW35" s="74"/>
      <c r="NX35" s="74"/>
      <c r="NY35" s="74"/>
      <c r="NZ35" s="74"/>
      <c r="OA35" s="74"/>
      <c r="OB35" s="74"/>
      <c r="OC35" s="74"/>
      <c r="OD35" s="74"/>
      <c r="OE35" s="74"/>
      <c r="OF35" s="74"/>
      <c r="OG35" s="74"/>
      <c r="OH35" s="74"/>
      <c r="OI35" s="74"/>
      <c r="OJ35" s="74"/>
      <c r="OK35" s="74"/>
      <c r="OL35" s="74"/>
      <c r="OM35" s="74"/>
      <c r="ON35" s="74"/>
      <c r="OO35" s="74"/>
      <c r="OP35" s="74"/>
      <c r="OQ35" s="74"/>
      <c r="OR35" s="74"/>
      <c r="OS35" s="74"/>
      <c r="OT35" s="74"/>
      <c r="OU35" s="74"/>
      <c r="OV35" s="74"/>
      <c r="OW35" s="74"/>
      <c r="OX35" s="74"/>
      <c r="OY35" s="74"/>
      <c r="OZ35" s="74"/>
      <c r="PA35" s="74"/>
      <c r="PB35" s="74"/>
      <c r="PC35" s="74"/>
      <c r="PD35" s="74"/>
      <c r="PE35" s="74"/>
      <c r="PF35" s="74"/>
      <c r="PG35" s="74"/>
      <c r="PH35" s="74"/>
      <c r="PI35" s="74"/>
      <c r="PJ35" s="74"/>
      <c r="PK35" s="74"/>
      <c r="PL35" s="74"/>
      <c r="PM35" s="74"/>
      <c r="PN35" s="74"/>
      <c r="PO35" s="74"/>
      <c r="PP35" s="74"/>
      <c r="PQ35" s="74"/>
      <c r="PR35" s="74"/>
      <c r="PS35" s="74"/>
      <c r="PT35" s="74"/>
      <c r="PU35" s="74"/>
      <c r="PV35" s="74"/>
      <c r="PW35" s="74"/>
      <c r="PX35" s="74"/>
      <c r="PY35" s="74"/>
      <c r="PZ35" s="74"/>
      <c r="QA35" s="74"/>
      <c r="QB35" s="74"/>
      <c r="QC35" s="74"/>
      <c r="QD35" s="74"/>
      <c r="QE35" s="74"/>
      <c r="QF35" s="74"/>
      <c r="QG35" s="74"/>
      <c r="QH35" s="74"/>
      <c r="QI35" s="74"/>
      <c r="QJ35" s="74"/>
      <c r="QK35" s="74"/>
      <c r="QL35" s="74"/>
      <c r="QM35" s="74"/>
      <c r="QN35" s="74"/>
      <c r="QO35" s="74"/>
      <c r="QP35" s="74"/>
      <c r="QQ35" s="74"/>
      <c r="QR35" s="74"/>
      <c r="QS35" s="74"/>
      <c r="QT35" s="74"/>
      <c r="QU35" s="74"/>
      <c r="QV35" s="74"/>
      <c r="QW35" s="74"/>
      <c r="QX35" s="74"/>
      <c r="QY35" s="74"/>
      <c r="QZ35" s="74"/>
      <c r="RA35" s="74"/>
      <c r="RB35" s="74"/>
      <c r="RC35" s="74"/>
      <c r="RD35" s="74"/>
      <c r="RE35" s="74"/>
      <c r="RF35" s="74"/>
      <c r="RG35" s="74"/>
      <c r="RH35" s="74"/>
      <c r="RI35" s="74"/>
      <c r="RJ35" s="74"/>
      <c r="RK35" s="74"/>
      <c r="RL35" s="74"/>
      <c r="RM35" s="74"/>
      <c r="RN35" s="74"/>
      <c r="RO35" s="74"/>
      <c r="RP35" s="74"/>
      <c r="RQ35" s="74"/>
      <c r="RR35" s="74"/>
      <c r="RS35" s="74"/>
      <c r="RT35" s="74"/>
      <c r="RU35" s="74"/>
      <c r="RV35" s="74"/>
      <c r="RW35" s="74"/>
      <c r="RX35" s="74"/>
      <c r="RY35" s="74"/>
      <c r="RZ35" s="74"/>
      <c r="SA35" s="74"/>
      <c r="SB35" s="74"/>
      <c r="SC35" s="74"/>
      <c r="SD35" s="74"/>
      <c r="SE35" s="74"/>
      <c r="SF35" s="74"/>
      <c r="SG35" s="74"/>
      <c r="SH35" s="74"/>
      <c r="SI35" s="74"/>
      <c r="SJ35" s="74"/>
      <c r="SK35" s="74"/>
      <c r="SL35" s="74"/>
      <c r="SM35" s="74"/>
      <c r="SN35" s="74"/>
      <c r="SO35" s="74"/>
      <c r="SP35" s="74"/>
      <c r="SQ35" s="74"/>
      <c r="SR35" s="74"/>
      <c r="SS35" s="74"/>
      <c r="ST35" s="74"/>
      <c r="SU35" s="74"/>
      <c r="SV35" s="74"/>
      <c r="SW35" s="74"/>
      <c r="SX35" s="74"/>
      <c r="SY35" s="74"/>
      <c r="SZ35" s="74"/>
      <c r="TA35" s="74"/>
      <c r="TB35" s="74"/>
      <c r="TC35" s="74"/>
      <c r="TD35" s="74"/>
      <c r="TE35" s="74"/>
      <c r="TF35" s="74"/>
      <c r="TG35" s="74"/>
      <c r="TH35" s="74"/>
      <c r="TI35" s="74"/>
      <c r="TJ35" s="74"/>
      <c r="TK35" s="1218"/>
      <c r="TL35" s="1218"/>
      <c r="TM35" s="1159"/>
      <c r="TN35" s="312"/>
      <c r="TO35" s="312">
        <f t="shared" ref="TO35:TV35" si="304">IF(TO14&lt;0, "na", IF(TN14&lt;0, "na",(TO14/TN14-1)*100))</f>
        <v>-65.158802804891394</v>
      </c>
      <c r="TP35" s="312">
        <f t="shared" si="304"/>
        <v>-76.136087484811625</v>
      </c>
      <c r="TQ35" s="312" t="str">
        <f t="shared" si="304"/>
        <v>na</v>
      </c>
      <c r="TR35" s="312" t="str">
        <f t="shared" si="304"/>
        <v>na</v>
      </c>
      <c r="TS35" s="312">
        <f t="shared" si="304"/>
        <v>1449.8676855633157</v>
      </c>
      <c r="TT35" s="312">
        <f t="shared" si="304"/>
        <v>-87.590399389097314</v>
      </c>
      <c r="TU35" s="312" t="str">
        <f t="shared" si="304"/>
        <v>na</v>
      </c>
      <c r="TV35" s="312" t="str">
        <f t="shared" si="304"/>
        <v>na</v>
      </c>
      <c r="TW35" s="312">
        <f t="shared" ref="TW35:UB35" si="305">IF(TW14&lt;0, "na", IF(TV14&lt;0, "na",(TW14/TV14-1)*100))</f>
        <v>51.177249440422855</v>
      </c>
      <c r="TX35" s="312">
        <f t="shared" si="305"/>
        <v>4.4355711536195885</v>
      </c>
      <c r="TY35" s="312">
        <f t="shared" si="305"/>
        <v>-38.592867450010303</v>
      </c>
      <c r="TZ35" s="312">
        <f t="shared" si="305"/>
        <v>318.74853894686987</v>
      </c>
      <c r="UA35" s="312">
        <f t="shared" si="305"/>
        <v>51.907701923268945</v>
      </c>
      <c r="UB35" s="312">
        <f t="shared" si="305"/>
        <v>-86.985461493950879</v>
      </c>
      <c r="UC35" s="313">
        <f t="shared" ref="UC35:UK35" si="306">IF(UC14&lt;0, "na", IF(UB14&lt;0, "na",(UC14/UB14-1)*100))</f>
        <v>84.78234744636201</v>
      </c>
      <c r="UD35" s="313">
        <f t="shared" si="306"/>
        <v>147.58170570942485</v>
      </c>
      <c r="UE35" s="313">
        <f t="shared" si="306"/>
        <v>-45.131100356638086</v>
      </c>
      <c r="UF35" s="312" t="str">
        <f t="shared" si="306"/>
        <v>na</v>
      </c>
      <c r="UG35" s="312" t="str">
        <f t="shared" si="306"/>
        <v>na</v>
      </c>
      <c r="UH35" s="312">
        <f t="shared" si="306"/>
        <v>101.15769935202228</v>
      </c>
      <c r="UI35" s="312">
        <f t="shared" si="306"/>
        <v>474.20523382041637</v>
      </c>
      <c r="UJ35" s="312">
        <f t="shared" si="306"/>
        <v>47.811849176837093</v>
      </c>
      <c r="UK35" s="312">
        <f t="shared" si="306"/>
        <v>13.288075380693298</v>
      </c>
      <c r="UP35" s="619"/>
      <c r="US35" s="1019"/>
      <c r="UU35" s="1019"/>
    </row>
    <row r="36" spans="1:567" outlineLevel="1">
      <c r="F36" s="207" t="s">
        <v>345</v>
      </c>
      <c r="G36" s="1017"/>
      <c r="H36" s="1017"/>
      <c r="I36" s="1017"/>
      <c r="J36" s="1017"/>
      <c r="K36" s="315"/>
      <c r="L36" s="315"/>
      <c r="M36" s="315"/>
      <c r="N36" s="315"/>
      <c r="O36" s="316"/>
      <c r="P36" s="315"/>
      <c r="Q36" s="315"/>
      <c r="R36" s="317"/>
      <c r="S36" s="315"/>
      <c r="T36" s="315"/>
      <c r="U36" s="315"/>
      <c r="V36" s="315"/>
      <c r="W36" s="316"/>
      <c r="X36" s="315"/>
      <c r="Y36" s="315"/>
      <c r="Z36" s="317"/>
      <c r="AA36" s="315"/>
      <c r="AB36" s="315"/>
      <c r="AC36" s="315"/>
      <c r="AD36" s="315"/>
      <c r="AE36" s="316"/>
      <c r="AF36" s="315">
        <f t="shared" ref="AF36:AT36" si="307">IF(AF23&lt;0, "na", IF(AE23&lt;0, "na",(AF23/AE23-1)*100))</f>
        <v>-11.171951348957398</v>
      </c>
      <c r="AG36" s="315">
        <f t="shared" si="307"/>
        <v>44.8016932577356</v>
      </c>
      <c r="AH36" s="317">
        <f t="shared" si="307"/>
        <v>-98.196156695429636</v>
      </c>
      <c r="AI36" s="315">
        <f t="shared" si="307"/>
        <v>1336.9458905190065</v>
      </c>
      <c r="AJ36" s="315">
        <f t="shared" si="307"/>
        <v>72.39263130159847</v>
      </c>
      <c r="AK36" s="315" t="str">
        <f t="shared" si="307"/>
        <v>na</v>
      </c>
      <c r="AL36" s="317" t="str">
        <f t="shared" si="307"/>
        <v>na</v>
      </c>
      <c r="AM36" s="316" t="str">
        <f t="shared" si="307"/>
        <v>na</v>
      </c>
      <c r="AN36" s="315" t="str">
        <f t="shared" si="307"/>
        <v>na</v>
      </c>
      <c r="AO36" s="315" t="str">
        <f t="shared" si="307"/>
        <v>na</v>
      </c>
      <c r="AP36" s="317">
        <f>IF(AP23&lt;0, "na", IF(AO23&lt;0, "na",(AP23/AO23-1)*100))</f>
        <v>8569.459172852592</v>
      </c>
      <c r="AQ36" s="316">
        <f t="shared" si="307"/>
        <v>9.2284075202133451</v>
      </c>
      <c r="AR36" s="315">
        <f t="shared" si="307"/>
        <v>430.14138133766335</v>
      </c>
      <c r="AS36" s="315">
        <f t="shared" si="307"/>
        <v>1.211758269381491</v>
      </c>
      <c r="AT36" s="317">
        <f t="shared" si="307"/>
        <v>-17.686811460962847</v>
      </c>
      <c r="AU36" s="316">
        <f t="shared" ref="AU36:BB36" si="308">IF(AU23&lt;0, "na", IF(AT23&lt;0, "na",(AU23/AT23-1)*100))</f>
        <v>1.7429227043953555</v>
      </c>
      <c r="AV36" s="315">
        <f t="shared" si="308"/>
        <v>-16.115996999519023</v>
      </c>
      <c r="AW36" s="315">
        <f t="shared" si="308"/>
        <v>62.703263958312583</v>
      </c>
      <c r="AX36" s="317">
        <f t="shared" si="308"/>
        <v>48.303418179162286</v>
      </c>
      <c r="AY36" s="316">
        <f t="shared" si="308"/>
        <v>-20.233169600781096</v>
      </c>
      <c r="AZ36" s="315">
        <f t="shared" si="308"/>
        <v>-14.483032730584311</v>
      </c>
      <c r="BA36" s="315">
        <f t="shared" si="308"/>
        <v>-5.3933464432269318</v>
      </c>
      <c r="BB36" s="317">
        <f t="shared" si="308"/>
        <v>-16.985196130522816</v>
      </c>
      <c r="BC36" s="315">
        <f t="shared" ref="BC36:BR36" si="309">IF(BC23&lt;0, "na", IF(BB23&lt;0, "na",(BC23/BB23-1)*100))</f>
        <v>-48.957885665038781</v>
      </c>
      <c r="BD36" s="315">
        <f t="shared" si="309"/>
        <v>-35.581975443162214</v>
      </c>
      <c r="BE36" s="315">
        <f t="shared" si="309"/>
        <v>108.55941651144016</v>
      </c>
      <c r="BF36" s="317">
        <f t="shared" si="309"/>
        <v>172.57638570044941</v>
      </c>
      <c r="BG36" s="315">
        <f t="shared" si="309"/>
        <v>16.678541678833692</v>
      </c>
      <c r="BH36" s="315">
        <f t="shared" si="309"/>
        <v>30.062398279423942</v>
      </c>
      <c r="BI36" s="315">
        <f t="shared" si="309"/>
        <v>23.726698815172043</v>
      </c>
      <c r="BJ36" s="317">
        <f t="shared" si="309"/>
        <v>5.4514564632603069</v>
      </c>
      <c r="BK36" s="315">
        <f t="shared" si="309"/>
        <v>-3.1202369386748252</v>
      </c>
      <c r="BL36" s="315">
        <f t="shared" si="309"/>
        <v>38.769023291052584</v>
      </c>
      <c r="BM36" s="315">
        <f t="shared" si="309"/>
        <v>8.3990654848813406</v>
      </c>
      <c r="BN36" s="317">
        <f t="shared" si="309"/>
        <v>-27.640301592310067</v>
      </c>
      <c r="BO36" s="315">
        <f t="shared" si="309"/>
        <v>-67.530658453783388</v>
      </c>
      <c r="BP36" s="315">
        <f t="shared" si="309"/>
        <v>-51.437085185893871</v>
      </c>
      <c r="BQ36" s="315">
        <f t="shared" si="309"/>
        <v>-7.9039603830979521</v>
      </c>
      <c r="BR36" s="317" t="str">
        <f t="shared" si="309"/>
        <v>na</v>
      </c>
      <c r="BS36" s="315" t="str">
        <f t="shared" ref="BS36" si="310">IF(BS23&lt;0, "na", IF(BR23&lt;0, "na",(BS23/BR23-1)*100))</f>
        <v>na</v>
      </c>
      <c r="BT36" s="315">
        <f t="shared" ref="BT36" si="311">IF(BT23&lt;0, "na", IF(BS23&lt;0, "na",(BT23/BS23-1)*100))</f>
        <v>94.844126550171865</v>
      </c>
      <c r="BU36" s="315">
        <f t="shared" ref="BU36" si="312">IF(BU23&lt;0, "na", IF(BT23&lt;0, "na",(BU23/BT23-1)*100))</f>
        <v>-14.698667342365546</v>
      </c>
      <c r="BV36" s="317">
        <f t="shared" ref="BV36" si="313">IF(BV23&lt;0, "na", IF(BU23&lt;0, "na",(BV23/BU23-1)*100))</f>
        <v>64.00801290679523</v>
      </c>
      <c r="BW36" s="1160">
        <f t="shared" ref="BW36" si="314">IF(BW23&lt;0, "na", IF(BV23&lt;0, "na",(BW23/BV23-1)*100))</f>
        <v>-43.941122800821375</v>
      </c>
      <c r="BX36" s="315">
        <f t="shared" ref="BX36" si="315">IF(BX23&lt;0, "na", IF(BW23&lt;0, "na",(BX23/BW23-1)*100))</f>
        <v>100.36579480355323</v>
      </c>
      <c r="BY36" s="315">
        <f t="shared" ref="BY36" si="316">IF(BY23&lt;0, "na", IF(BX23&lt;0, "na",(BY23/BX23-1)*100))</f>
        <v>66.832853367195469</v>
      </c>
      <c r="BZ36" s="317">
        <f t="shared" ref="BZ36" si="317">IF(BZ23&lt;0, "na", IF(BY23&lt;0, "na",(BZ23/BY23-1)*100))</f>
        <v>0.17243446720045519</v>
      </c>
      <c r="CA36" s="315">
        <f t="shared" ref="CA36" si="318">IF(CA23&lt;0, "na", IF(BZ23&lt;0, "na",(CA23/BZ23-1)*100))</f>
        <v>-40.333939187078528</v>
      </c>
      <c r="CB36" s="315">
        <f t="shared" ref="CB36" si="319">IF(CB23&lt;0, "na", IF(CA23&lt;0, "na",(CB23/CA23-1)*100))</f>
        <v>45.111944145167548</v>
      </c>
      <c r="CC36" s="315">
        <f t="shared" ref="CC36" si="320">IF(CC23&lt;0, "na", IF(CB23&lt;0, "na",(CC23/CB23-1)*100))</f>
        <v>-61.458263321515048</v>
      </c>
      <c r="CD36" s="317" t="str">
        <f t="shared" ref="CD36" si="321">IF(CD23&lt;0, "na", IF(CC23&lt;0, "na",(CD23/CC23-1)*100))</f>
        <v>na</v>
      </c>
      <c r="CE36" s="315" t="str">
        <f t="shared" ref="CE36" si="322">IF(CE23&lt;0, "na", IF(CD23&lt;0, "na",(CE23/CD23-1)*100))</f>
        <v>na</v>
      </c>
      <c r="CF36" s="315" t="str">
        <f t="shared" ref="CF36" si="323">IF(CF23&lt;0, "na", IF(CE23&lt;0, "na",(CF23/CE23-1)*100))</f>
        <v>na</v>
      </c>
      <c r="CG36" s="315" t="str">
        <f t="shared" ref="CG36" si="324">IF(CG23&lt;0, "na", IF(CF23&lt;0, "na",(CG23/CF23-1)*100))</f>
        <v>na</v>
      </c>
      <c r="CH36" s="317" t="str">
        <f t="shared" ref="CH36" si="325">IF(CH23&lt;0, "na", IF(CG23&lt;0, "na",(CH23/CG23-1)*100))</f>
        <v>na</v>
      </c>
      <c r="CI36" s="316" t="str">
        <f t="shared" ref="CI36" si="326">IF(CI23&lt;0, "na", IF(CH23&lt;0, "na",(CI23/CH23-1)*100))</f>
        <v>na</v>
      </c>
      <c r="CJ36" s="315">
        <f t="shared" ref="CJ36" si="327">IF(CJ23&lt;0, "na", IF(CI23&lt;0, "na",(CJ23/CI23-1)*100))</f>
        <v>114.68161277498368</v>
      </c>
      <c r="CK36" s="315">
        <f t="shared" ref="CK36" si="328">IF(CK23&lt;0, "na", IF(CJ23&lt;0, "na",(CK23/CJ23-1)*100))</f>
        <v>39.521522693002083</v>
      </c>
      <c r="CL36" s="315">
        <f t="shared" ref="CL36" si="329">IF(CL23&lt;0, "na", IF(CK23&lt;0, "na",(CL23/CK23-1)*100))</f>
        <v>39.170741228067094</v>
      </c>
      <c r="CM36" s="316">
        <f t="shared" ref="CM36" si="330">IF(CM23&lt;0, "na", IF(CL23&lt;0, "na",(CM23/CL23-1)*100))</f>
        <v>1.3324958830569278</v>
      </c>
      <c r="CN36" s="315">
        <f t="shared" ref="CN36" si="331">IF(CN23&lt;0, "na", IF(CM23&lt;0, "na",(CN23/CM23-1)*100))</f>
        <v>-13.689921193583709</v>
      </c>
      <c r="CO36" s="315">
        <f t="shared" ref="CO36" si="332">IF(CO23&lt;0, "na", IF(CN23&lt;0, "na",(CO23/CN23-1)*100))</f>
        <v>80.002638187579407</v>
      </c>
      <c r="CP36" s="315">
        <f t="shared" ref="CP36" si="333">IF(CP23&lt;0, "na", IF(CO23&lt;0, "na",(CP23/CO23-1)*100))</f>
        <v>20.83801005065822</v>
      </c>
      <c r="CQ36" s="316">
        <f t="shared" ref="CQ36" si="334">IF(CQ23&lt;0, "na", IF(CP23&lt;0, "na",(CQ23/CP23-1)*100))</f>
        <v>164.98522350811436</v>
      </c>
      <c r="CR36" s="315">
        <f t="shared" ref="CR36" si="335">IF(CR23&lt;0, "na", IF(CQ23&lt;0, "na",(CR23/CQ23-1)*100))</f>
        <v>15.297316563807151</v>
      </c>
      <c r="CS36" s="315">
        <f t="shared" ref="CS36" si="336">IF(CS23&lt;0, "na", IF(CR23&lt;0, "na",(CS23/CR23-1)*100))</f>
        <v>33.232336185877728</v>
      </c>
      <c r="CT36" s="317">
        <f t="shared" ref="CT36" si="337">IF(CT23&lt;0, "na", IF(CS23&lt;0, "na",(CT23/CS23-1)*100))</f>
        <v>18.310406009431301</v>
      </c>
      <c r="CU36" s="316">
        <f t="shared" ref="CU36" si="338">IF(CU23&lt;0, "na", IF(CT23&lt;0, "na",(CU23/CT23-1)*100))</f>
        <v>-2.3075989704804623</v>
      </c>
      <c r="CV36" s="315">
        <f t="shared" ref="CV36" si="339">IF(CV23&lt;0, "na", IF(CU23&lt;0, "na",(CV23/CU23-1)*100))</f>
        <v>7.508700631130405</v>
      </c>
      <c r="CW36" s="315">
        <f t="shared" ref="CW36" si="340">IF(CW23&lt;0, "na", IF(CV23&lt;0, "na",(CW23/CV23-1)*100))</f>
        <v>6.3745164699466894</v>
      </c>
      <c r="CX36" s="317">
        <f t="shared" ref="CX36" si="341">IF(CX23&lt;0, "na", IF(CW23&lt;0, "na",(CX23/CW23-1)*100))</f>
        <v>-0.78788546382984048</v>
      </c>
      <c r="CY36" s="315">
        <f t="shared" ref="CY36" si="342">IF(CY23&lt;0, "na", IF(CX23&lt;0, "na",(CY23/CX23-1)*100))</f>
        <v>-8.6066994138035096</v>
      </c>
      <c r="CZ36" s="315">
        <f t="shared" ref="CZ36" si="343">IF(CZ23&lt;0, "na", IF(CY23&lt;0, "na",(CZ23/CY23-1)*100))</f>
        <v>8.9857166233598953</v>
      </c>
      <c r="DA36" s="315">
        <f t="shared" ref="DA36" si="344">IF(DA23&lt;0, "na", IF(CZ23&lt;0, "na",(DA23/CZ23-1)*100))</f>
        <v>14.49969046777646</v>
      </c>
      <c r="DB36" s="317">
        <f t="shared" ref="DB36" si="345">IF(DB23&lt;0, "na", IF(DA23&lt;0, "na",(DB23/DA23-1)*100))</f>
        <v>15.330752218214228</v>
      </c>
      <c r="DC36" s="74"/>
      <c r="DD36" s="74"/>
      <c r="DE36" s="74"/>
      <c r="DF36" s="74"/>
      <c r="DG36" s="74"/>
      <c r="DH36" s="74"/>
      <c r="DI36" s="74"/>
      <c r="DJ36" s="74"/>
      <c r="DK36" s="74"/>
      <c r="DL36" s="74"/>
      <c r="DM36" s="74"/>
      <c r="DN36" s="74"/>
      <c r="DO36" s="74"/>
      <c r="DP36" s="74"/>
      <c r="DQ36" s="74"/>
      <c r="DR36" s="74"/>
      <c r="DS36" s="74"/>
      <c r="DT36" s="74"/>
      <c r="DU36" s="74"/>
      <c r="DV36" s="74"/>
      <c r="DW36" s="74"/>
      <c r="DX36" s="74"/>
      <c r="DY36" s="74"/>
      <c r="DZ36" s="74"/>
      <c r="EA36" s="74"/>
      <c r="EB36" s="74"/>
      <c r="EC36" s="74"/>
      <c r="ED36" s="74"/>
      <c r="EE36" s="74"/>
      <c r="EF36" s="74"/>
      <c r="EG36" s="74"/>
      <c r="EH36" s="74"/>
      <c r="EI36" s="74"/>
      <c r="EJ36" s="74"/>
      <c r="EK36" s="74"/>
      <c r="EL36" s="74"/>
      <c r="EM36" s="74"/>
      <c r="EN36" s="74"/>
      <c r="EO36" s="74"/>
      <c r="EP36" s="74"/>
      <c r="EQ36" s="74"/>
      <c r="ER36" s="74"/>
      <c r="ES36" s="74"/>
      <c r="ET36" s="74"/>
      <c r="EU36" s="74"/>
      <c r="EV36" s="74"/>
      <c r="EW36" s="74"/>
      <c r="EX36" s="74"/>
      <c r="EY36" s="74"/>
      <c r="EZ36" s="74"/>
      <c r="FA36" s="74"/>
      <c r="FB36" s="74"/>
      <c r="FC36" s="74"/>
      <c r="FD36" s="74"/>
      <c r="FE36" s="74"/>
      <c r="FF36" s="74"/>
      <c r="FG36" s="74"/>
      <c r="FH36" s="74"/>
      <c r="FI36" s="74"/>
      <c r="FJ36" s="74"/>
      <c r="FK36" s="74"/>
      <c r="FL36" s="74"/>
      <c r="FM36" s="74"/>
      <c r="FN36" s="74"/>
      <c r="FO36" s="74"/>
      <c r="FP36" s="74"/>
      <c r="FQ36" s="74"/>
      <c r="FR36" s="74"/>
      <c r="FS36" s="74"/>
      <c r="FT36" s="74"/>
      <c r="FU36" s="74"/>
      <c r="FV36" s="74"/>
      <c r="FW36" s="74"/>
      <c r="FX36" s="74"/>
      <c r="FY36" s="74"/>
      <c r="FZ36" s="74"/>
      <c r="GA36" s="74"/>
      <c r="GB36" s="74"/>
      <c r="GC36" s="74"/>
      <c r="GD36" s="74"/>
      <c r="GE36" s="74"/>
      <c r="GF36" s="74"/>
      <c r="GG36" s="74"/>
      <c r="GH36" s="74"/>
      <c r="GI36" s="74"/>
      <c r="GJ36" s="74"/>
      <c r="GK36" s="74"/>
      <c r="GL36" s="74"/>
      <c r="GM36" s="74"/>
      <c r="GN36" s="74"/>
      <c r="GO36" s="74"/>
      <c r="GP36" s="74"/>
      <c r="GQ36" s="74"/>
      <c r="GR36" s="74"/>
      <c r="GS36" s="74"/>
      <c r="GT36" s="74"/>
      <c r="GU36" s="74"/>
      <c r="GV36" s="74"/>
      <c r="GW36" s="74"/>
      <c r="GX36" s="74"/>
      <c r="GY36" s="74"/>
      <c r="GZ36" s="74"/>
      <c r="HA36" s="74"/>
      <c r="HB36" s="74"/>
      <c r="HC36" s="74"/>
      <c r="HD36" s="74"/>
      <c r="HE36" s="74"/>
      <c r="HF36" s="74"/>
      <c r="HG36" s="74"/>
      <c r="HH36" s="74"/>
      <c r="HI36" s="74"/>
      <c r="HJ36" s="74"/>
      <c r="HK36" s="74"/>
      <c r="HL36" s="74"/>
      <c r="HM36" s="74"/>
      <c r="HN36" s="74"/>
      <c r="HO36" s="74"/>
      <c r="HP36" s="74"/>
      <c r="HQ36" s="74"/>
      <c r="HR36" s="74"/>
      <c r="HS36" s="74"/>
      <c r="HT36" s="74"/>
      <c r="HU36" s="74"/>
      <c r="HV36" s="74"/>
      <c r="HW36" s="74"/>
      <c r="HX36" s="74"/>
      <c r="HY36" s="74"/>
      <c r="HZ36" s="74"/>
      <c r="IA36" s="74"/>
      <c r="IB36" s="74"/>
      <c r="IC36" s="74"/>
      <c r="ID36" s="74"/>
      <c r="IE36" s="74"/>
      <c r="IF36" s="74"/>
      <c r="IG36" s="74"/>
      <c r="IH36" s="74"/>
      <c r="II36" s="74"/>
      <c r="IJ36" s="74"/>
      <c r="IK36" s="74"/>
      <c r="IL36" s="74"/>
      <c r="IM36" s="74"/>
      <c r="IN36" s="74"/>
      <c r="IO36" s="74"/>
      <c r="IP36" s="74"/>
      <c r="IQ36" s="74"/>
      <c r="IR36" s="74"/>
      <c r="IS36" s="74"/>
      <c r="IT36" s="74"/>
      <c r="IU36" s="74"/>
      <c r="IV36" s="74"/>
      <c r="IW36" s="74"/>
      <c r="IX36" s="74"/>
      <c r="IY36" s="74"/>
      <c r="IZ36" s="74"/>
      <c r="JA36" s="74"/>
      <c r="JB36" s="74"/>
      <c r="JC36" s="74"/>
      <c r="JD36" s="74"/>
      <c r="JE36" s="74"/>
      <c r="JF36" s="74"/>
      <c r="JG36" s="74"/>
      <c r="JH36" s="74"/>
      <c r="JI36" s="74"/>
      <c r="JJ36" s="74"/>
      <c r="JK36" s="74"/>
      <c r="JL36" s="74"/>
      <c r="JM36" s="74"/>
      <c r="JN36" s="74"/>
      <c r="JO36" s="74"/>
      <c r="JP36" s="74"/>
      <c r="JQ36" s="74"/>
      <c r="JR36" s="74"/>
      <c r="JS36" s="74"/>
      <c r="JT36" s="74"/>
      <c r="JU36" s="74"/>
      <c r="JV36" s="74"/>
      <c r="JW36" s="74"/>
      <c r="JX36" s="74"/>
      <c r="JY36" s="74"/>
      <c r="JZ36" s="74"/>
      <c r="KA36" s="74"/>
      <c r="KB36" s="74"/>
      <c r="KC36" s="74"/>
      <c r="KD36" s="74"/>
      <c r="KE36" s="74"/>
      <c r="KF36" s="74"/>
      <c r="KG36" s="74"/>
      <c r="KH36" s="74"/>
      <c r="KI36" s="74"/>
      <c r="KJ36" s="74"/>
      <c r="KK36" s="74"/>
      <c r="KL36" s="74"/>
      <c r="KM36" s="74"/>
      <c r="KN36" s="74"/>
      <c r="KO36" s="74"/>
      <c r="KP36" s="74"/>
      <c r="KQ36" s="74"/>
      <c r="KR36" s="74"/>
      <c r="KS36" s="74"/>
      <c r="KT36" s="74"/>
      <c r="KU36" s="74"/>
      <c r="KV36" s="74"/>
      <c r="KW36" s="74"/>
      <c r="KX36" s="74"/>
      <c r="KY36" s="74"/>
      <c r="KZ36" s="74"/>
      <c r="LA36" s="74"/>
      <c r="LB36" s="74"/>
      <c r="LC36" s="74"/>
      <c r="LD36" s="74"/>
      <c r="LE36" s="74"/>
      <c r="LF36" s="74"/>
      <c r="LG36" s="74"/>
      <c r="LH36" s="74"/>
      <c r="LI36" s="74"/>
      <c r="LJ36" s="74"/>
      <c r="LK36" s="74"/>
      <c r="LL36" s="74"/>
      <c r="LM36" s="74"/>
      <c r="LN36" s="74"/>
      <c r="LO36" s="74"/>
      <c r="LP36" s="74"/>
      <c r="LQ36" s="74"/>
      <c r="LR36" s="74"/>
      <c r="LS36" s="74"/>
      <c r="LT36" s="74"/>
      <c r="LU36" s="74"/>
      <c r="LV36" s="74"/>
      <c r="LW36" s="74"/>
      <c r="LX36" s="74"/>
      <c r="LY36" s="74"/>
      <c r="LZ36" s="74"/>
      <c r="MA36" s="74"/>
      <c r="MB36" s="74"/>
      <c r="MC36" s="74"/>
      <c r="MD36" s="74"/>
      <c r="ME36" s="74"/>
      <c r="MF36" s="74"/>
      <c r="MG36" s="74"/>
      <c r="MH36" s="74"/>
      <c r="MI36" s="74"/>
      <c r="MJ36" s="74"/>
      <c r="MK36" s="74"/>
      <c r="ML36" s="74"/>
      <c r="MM36" s="74"/>
      <c r="MN36" s="74"/>
      <c r="MO36" s="74"/>
      <c r="MP36" s="74"/>
      <c r="MQ36" s="74"/>
      <c r="MR36" s="74"/>
      <c r="MS36" s="74"/>
      <c r="MT36" s="74"/>
      <c r="MU36" s="74"/>
      <c r="MV36" s="74"/>
      <c r="MW36" s="74"/>
      <c r="MX36" s="74"/>
      <c r="MY36" s="74"/>
      <c r="MZ36" s="74"/>
      <c r="NA36" s="74"/>
      <c r="NB36" s="74"/>
      <c r="NC36" s="74"/>
      <c r="ND36" s="74"/>
      <c r="NE36" s="74"/>
      <c r="NF36" s="74"/>
      <c r="NG36" s="74"/>
      <c r="NH36" s="74"/>
      <c r="NI36" s="74"/>
      <c r="NJ36" s="74"/>
      <c r="NK36" s="74"/>
      <c r="NL36" s="74"/>
      <c r="NM36" s="74"/>
      <c r="NN36" s="74"/>
      <c r="NO36" s="74"/>
      <c r="NP36" s="74"/>
      <c r="NQ36" s="74"/>
      <c r="NR36" s="74"/>
      <c r="NS36" s="74"/>
      <c r="NT36" s="74"/>
      <c r="NU36" s="74"/>
      <c r="NV36" s="74"/>
      <c r="NW36" s="74"/>
      <c r="NX36" s="74"/>
      <c r="NY36" s="74"/>
      <c r="NZ36" s="74"/>
      <c r="OA36" s="74"/>
      <c r="OB36" s="74"/>
      <c r="OC36" s="74"/>
      <c r="OD36" s="74"/>
      <c r="OE36" s="74"/>
      <c r="OF36" s="74"/>
      <c r="OG36" s="74"/>
      <c r="OH36" s="74"/>
      <c r="OI36" s="74"/>
      <c r="OJ36" s="74"/>
      <c r="OK36" s="74"/>
      <c r="OL36" s="74"/>
      <c r="OM36" s="74"/>
      <c r="ON36" s="74"/>
      <c r="OO36" s="74"/>
      <c r="OP36" s="74"/>
      <c r="OQ36" s="74"/>
      <c r="OR36" s="74"/>
      <c r="OS36" s="74"/>
      <c r="OT36" s="74"/>
      <c r="OU36" s="74"/>
      <c r="OV36" s="74"/>
      <c r="OW36" s="74"/>
      <c r="OX36" s="74"/>
      <c r="OY36" s="74"/>
      <c r="OZ36" s="74"/>
      <c r="PA36" s="74"/>
      <c r="PB36" s="74"/>
      <c r="PC36" s="74"/>
      <c r="PD36" s="74"/>
      <c r="PE36" s="74"/>
      <c r="PF36" s="74"/>
      <c r="PG36" s="74"/>
      <c r="PH36" s="74"/>
      <c r="PI36" s="74"/>
      <c r="PJ36" s="74"/>
      <c r="PK36" s="74"/>
      <c r="PL36" s="74"/>
      <c r="PM36" s="74"/>
      <c r="PN36" s="74"/>
      <c r="PO36" s="74"/>
      <c r="PP36" s="74"/>
      <c r="PQ36" s="74"/>
      <c r="PR36" s="74"/>
      <c r="PS36" s="74"/>
      <c r="PT36" s="74"/>
      <c r="PU36" s="74"/>
      <c r="PV36" s="74"/>
      <c r="PW36" s="74"/>
      <c r="PX36" s="74"/>
      <c r="PY36" s="74"/>
      <c r="PZ36" s="74"/>
      <c r="QA36" s="74"/>
      <c r="QB36" s="74"/>
      <c r="QC36" s="74"/>
      <c r="QD36" s="74"/>
      <c r="QE36" s="74"/>
      <c r="QF36" s="74"/>
      <c r="QG36" s="74"/>
      <c r="QH36" s="74"/>
      <c r="QI36" s="74"/>
      <c r="QJ36" s="74"/>
      <c r="QK36" s="74"/>
      <c r="QL36" s="74"/>
      <c r="QM36" s="74"/>
      <c r="QN36" s="74"/>
      <c r="QO36" s="74"/>
      <c r="QP36" s="74"/>
      <c r="QQ36" s="74"/>
      <c r="QR36" s="74"/>
      <c r="QS36" s="74"/>
      <c r="QT36" s="74"/>
      <c r="QU36" s="74"/>
      <c r="QV36" s="74"/>
      <c r="QW36" s="74"/>
      <c r="QX36" s="74"/>
      <c r="QY36" s="74"/>
      <c r="QZ36" s="74"/>
      <c r="RA36" s="74"/>
      <c r="RB36" s="74"/>
      <c r="RC36" s="74"/>
      <c r="RD36" s="74"/>
      <c r="RE36" s="74"/>
      <c r="RF36" s="74"/>
      <c r="RG36" s="74"/>
      <c r="RH36" s="74"/>
      <c r="RI36" s="74"/>
      <c r="RJ36" s="74"/>
      <c r="RK36" s="74"/>
      <c r="RL36" s="74"/>
      <c r="RM36" s="74"/>
      <c r="RN36" s="74"/>
      <c r="RO36" s="74"/>
      <c r="RP36" s="74"/>
      <c r="RQ36" s="74"/>
      <c r="RR36" s="74"/>
      <c r="RS36" s="74"/>
      <c r="RT36" s="74"/>
      <c r="RU36" s="74"/>
      <c r="RV36" s="74"/>
      <c r="RW36" s="74"/>
      <c r="RX36" s="74"/>
      <c r="RY36" s="74"/>
      <c r="RZ36" s="74"/>
      <c r="SA36" s="74"/>
      <c r="SB36" s="74"/>
      <c r="SC36" s="74"/>
      <c r="SD36" s="74"/>
      <c r="SE36" s="74"/>
      <c r="SF36" s="74"/>
      <c r="SG36" s="74"/>
      <c r="SH36" s="74"/>
      <c r="SI36" s="74"/>
      <c r="SJ36" s="74"/>
      <c r="SK36" s="74"/>
      <c r="SL36" s="74"/>
      <c r="SM36" s="74"/>
      <c r="SN36" s="74"/>
      <c r="SO36" s="74"/>
      <c r="SP36" s="74"/>
      <c r="SQ36" s="74"/>
      <c r="SR36" s="74"/>
      <c r="SS36" s="74"/>
      <c r="ST36" s="74"/>
      <c r="SU36" s="74"/>
      <c r="SV36" s="74"/>
      <c r="SW36" s="74"/>
      <c r="SX36" s="74"/>
      <c r="SY36" s="74"/>
      <c r="SZ36" s="74"/>
      <c r="TA36" s="74"/>
      <c r="TB36" s="74"/>
      <c r="TC36" s="74"/>
      <c r="TD36" s="74"/>
      <c r="TE36" s="74"/>
      <c r="TF36" s="74"/>
      <c r="TG36" s="74"/>
      <c r="TH36" s="74"/>
      <c r="TI36" s="74"/>
      <c r="TJ36" s="74"/>
      <c r="TK36" s="1218"/>
      <c r="TL36" s="1218"/>
      <c r="TM36" s="1159"/>
      <c r="TN36" s="315"/>
      <c r="TO36" s="315"/>
      <c r="TP36" s="315">
        <f t="shared" ref="TP36:TV36" si="346">IF(TP23&lt;0, "na", IF(TO23&lt;0, "na",(TP23/TO23-1)*100))</f>
        <v>-83.481522645179211</v>
      </c>
      <c r="TQ36" s="315" t="str">
        <f t="shared" si="346"/>
        <v>na</v>
      </c>
      <c r="TR36" s="315" t="str">
        <f t="shared" si="346"/>
        <v>na</v>
      </c>
      <c r="TS36" s="315" t="str">
        <f t="shared" si="346"/>
        <v>na</v>
      </c>
      <c r="TT36" s="315" t="str">
        <f t="shared" si="346"/>
        <v>na</v>
      </c>
      <c r="TU36" s="315" t="str">
        <f t="shared" si="346"/>
        <v>na</v>
      </c>
      <c r="TV36" s="315" t="str">
        <f t="shared" si="346"/>
        <v>na</v>
      </c>
      <c r="TW36" s="315">
        <f t="shared" ref="TW36:UB36" si="347">IF(TW23&lt;0, "na", IF(TV23&lt;0, "na",(TW23/TV23-1)*100))</f>
        <v>46.057434890529734</v>
      </c>
      <c r="TX36" s="315">
        <f t="shared" si="347"/>
        <v>3.024701009854458</v>
      </c>
      <c r="TY36" s="315">
        <f t="shared" si="347"/>
        <v>-31.662870897260664</v>
      </c>
      <c r="TZ36" s="315">
        <f t="shared" si="347"/>
        <v>260.26825342764886</v>
      </c>
      <c r="UA36" s="315">
        <f t="shared" si="347"/>
        <v>46.032950211013258</v>
      </c>
      <c r="UB36" s="315">
        <f t="shared" si="347"/>
        <v>-87.044571303255168</v>
      </c>
      <c r="UC36" s="316">
        <f t="shared" ref="UC36:UK36" si="348">IF(UC23&lt;0, "na", IF(UB23&lt;0, "na",(UC23/UB23-1)*100))</f>
        <v>136.18588100659227</v>
      </c>
      <c r="UD36" s="316">
        <f t="shared" si="348"/>
        <v>101.93711932993246</v>
      </c>
      <c r="UE36" s="316">
        <f t="shared" si="348"/>
        <v>-76.781018246014796</v>
      </c>
      <c r="UF36" s="315" t="str">
        <f t="shared" si="348"/>
        <v>na</v>
      </c>
      <c r="UG36" s="315" t="str">
        <f t="shared" si="348"/>
        <v>na</v>
      </c>
      <c r="UH36" s="315">
        <f t="shared" si="348"/>
        <v>116.88806343383872</v>
      </c>
      <c r="UI36" s="315">
        <f t="shared" si="348"/>
        <v>417.43305869842641</v>
      </c>
      <c r="UJ36" s="315">
        <f t="shared" si="348"/>
        <v>40.364082797842094</v>
      </c>
      <c r="UK36" s="315">
        <f t="shared" si="348"/>
        <v>13.786168208403126</v>
      </c>
      <c r="UP36" s="619"/>
      <c r="US36" s="1019"/>
      <c r="UU36" s="1019"/>
    </row>
    <row r="37" spans="1:567" outlineLevel="1">
      <c r="F37" s="2"/>
      <c r="G37" s="311"/>
      <c r="H37" s="311"/>
      <c r="I37" s="311"/>
      <c r="J37" s="311"/>
      <c r="K37" s="311"/>
      <c r="L37" s="311"/>
      <c r="M37" s="311"/>
      <c r="N37" s="311"/>
      <c r="O37" s="311"/>
      <c r="P37" s="311"/>
      <c r="Q37" s="311"/>
      <c r="R37" s="311"/>
      <c r="S37" s="311"/>
      <c r="T37" s="311"/>
      <c r="U37" s="311"/>
      <c r="V37" s="311"/>
      <c r="W37" s="311"/>
      <c r="X37" s="311"/>
      <c r="Y37" s="311"/>
      <c r="Z37" s="311"/>
      <c r="AA37" s="311"/>
      <c r="AB37" s="311"/>
      <c r="AC37" s="311"/>
      <c r="AD37" s="311"/>
      <c r="AE37" s="311"/>
      <c r="AF37" s="311"/>
      <c r="AG37" s="311"/>
      <c r="AH37" s="311"/>
      <c r="AI37" s="311"/>
      <c r="AJ37" s="311"/>
      <c r="AK37" s="311"/>
      <c r="AL37" s="311"/>
      <c r="AM37" s="311"/>
      <c r="AN37" s="311"/>
      <c r="AO37" s="311"/>
      <c r="AP37" s="311"/>
      <c r="AQ37" s="311"/>
      <c r="AR37" s="311"/>
      <c r="AS37" s="311"/>
      <c r="AT37" s="311"/>
      <c r="AU37" s="311"/>
      <c r="AV37" s="311"/>
      <c r="AW37" s="311"/>
      <c r="AX37" s="311"/>
      <c r="AY37" s="311"/>
      <c r="AZ37" s="311"/>
      <c r="BA37" s="311"/>
      <c r="BB37" s="924"/>
      <c r="BC37" s="311"/>
      <c r="BD37" s="311"/>
      <c r="BE37" s="311"/>
      <c r="BF37" s="924"/>
      <c r="BG37" s="311"/>
      <c r="BH37" s="311"/>
      <c r="BI37" s="311"/>
      <c r="BJ37" s="924"/>
      <c r="BK37" s="311"/>
      <c r="BL37" s="311"/>
      <c r="BM37" s="311"/>
      <c r="BN37" s="924"/>
      <c r="BO37" s="311"/>
      <c r="BP37" s="311"/>
      <c r="BQ37" s="311"/>
      <c r="BR37" s="924"/>
      <c r="BS37" s="311"/>
      <c r="BT37" s="311"/>
      <c r="BU37" s="311"/>
      <c r="BV37" s="675"/>
      <c r="BW37" s="675"/>
      <c r="BX37" s="311"/>
      <c r="BY37" s="311"/>
      <c r="BZ37" s="311"/>
      <c r="CA37" s="311"/>
      <c r="CB37" s="311"/>
      <c r="CC37" s="311"/>
      <c r="CD37" s="311"/>
      <c r="CE37" s="311"/>
      <c r="CF37" s="311"/>
      <c r="CG37" s="311"/>
      <c r="CH37" s="311"/>
      <c r="CI37" s="311"/>
      <c r="CJ37" s="311"/>
      <c r="CK37" s="311"/>
      <c r="CL37" s="311"/>
      <c r="CM37" s="311"/>
      <c r="CN37" s="311"/>
      <c r="CO37" s="311"/>
      <c r="CP37" s="311"/>
      <c r="CQ37" s="311"/>
      <c r="CR37" s="311"/>
      <c r="CS37" s="311"/>
      <c r="CT37" s="311"/>
      <c r="CU37" s="311"/>
      <c r="CV37" s="311"/>
      <c r="CW37" s="311"/>
      <c r="CX37" s="311"/>
      <c r="CY37" s="311"/>
      <c r="CZ37" s="311"/>
      <c r="DA37" s="311"/>
      <c r="DB37" s="311"/>
      <c r="DC37" s="74"/>
      <c r="DD37" s="74"/>
      <c r="DE37" s="74"/>
      <c r="DF37" s="74"/>
      <c r="DG37" s="74"/>
      <c r="DH37" s="74"/>
      <c r="DI37" s="74"/>
      <c r="DJ37" s="74"/>
      <c r="DK37" s="74"/>
      <c r="DL37" s="74"/>
      <c r="DM37" s="74"/>
      <c r="DN37" s="74"/>
      <c r="DO37" s="74"/>
      <c r="DP37" s="74"/>
      <c r="DQ37" s="74"/>
      <c r="DR37" s="74"/>
      <c r="DS37" s="74"/>
      <c r="DT37" s="74"/>
      <c r="DU37" s="74"/>
      <c r="DV37" s="74"/>
      <c r="DW37" s="74"/>
      <c r="DX37" s="74"/>
      <c r="DY37" s="74"/>
      <c r="DZ37" s="74"/>
      <c r="EA37" s="74"/>
      <c r="EB37" s="74"/>
      <c r="EC37" s="74"/>
      <c r="ED37" s="74"/>
      <c r="EE37" s="74"/>
      <c r="EF37" s="74"/>
      <c r="EG37" s="74"/>
      <c r="EH37" s="74"/>
      <c r="EI37" s="74"/>
      <c r="EJ37" s="74"/>
      <c r="EK37" s="74"/>
      <c r="EL37" s="74"/>
      <c r="EM37" s="74"/>
      <c r="EN37" s="74"/>
      <c r="EO37" s="74"/>
      <c r="EP37" s="74"/>
      <c r="EQ37" s="74"/>
      <c r="ER37" s="74"/>
      <c r="ES37" s="74"/>
      <c r="ET37" s="74"/>
      <c r="EU37" s="74"/>
      <c r="EV37" s="74"/>
      <c r="EW37" s="74"/>
      <c r="EX37" s="74"/>
      <c r="EY37" s="74"/>
      <c r="EZ37" s="74"/>
      <c r="FA37" s="74"/>
      <c r="FB37" s="74"/>
      <c r="FC37" s="74"/>
      <c r="FD37" s="74"/>
      <c r="FE37" s="74"/>
      <c r="FF37" s="74"/>
      <c r="FG37" s="74"/>
      <c r="FH37" s="74"/>
      <c r="FI37" s="74"/>
      <c r="FJ37" s="74"/>
      <c r="FK37" s="74"/>
      <c r="FL37" s="74"/>
      <c r="FM37" s="74"/>
      <c r="FN37" s="74"/>
      <c r="FO37" s="74"/>
      <c r="FP37" s="74"/>
      <c r="FQ37" s="74"/>
      <c r="FR37" s="74"/>
      <c r="FS37" s="74"/>
      <c r="FT37" s="74"/>
      <c r="FU37" s="74"/>
      <c r="FV37" s="74"/>
      <c r="FW37" s="74"/>
      <c r="FX37" s="74"/>
      <c r="FY37" s="74"/>
      <c r="FZ37" s="74"/>
      <c r="GA37" s="74"/>
      <c r="GB37" s="74"/>
      <c r="GC37" s="74"/>
      <c r="GD37" s="74"/>
      <c r="GE37" s="74"/>
      <c r="GF37" s="74"/>
      <c r="GG37" s="74"/>
      <c r="GH37" s="74"/>
      <c r="GI37" s="74"/>
      <c r="GJ37" s="74"/>
      <c r="GK37" s="74"/>
      <c r="GL37" s="74"/>
      <c r="GM37" s="74"/>
      <c r="GN37" s="74"/>
      <c r="GO37" s="74"/>
      <c r="GP37" s="74"/>
      <c r="GQ37" s="74"/>
      <c r="GR37" s="74"/>
      <c r="GS37" s="74"/>
      <c r="GT37" s="74"/>
      <c r="GU37" s="74"/>
      <c r="GV37" s="74"/>
      <c r="GW37" s="74"/>
      <c r="GX37" s="74"/>
      <c r="GY37" s="74"/>
      <c r="GZ37" s="74"/>
      <c r="HA37" s="74"/>
      <c r="HB37" s="74"/>
      <c r="HC37" s="74"/>
      <c r="HD37" s="74"/>
      <c r="HE37" s="74"/>
      <c r="HF37" s="74"/>
      <c r="HG37" s="74"/>
      <c r="HH37" s="74"/>
      <c r="HI37" s="74"/>
      <c r="HJ37" s="74"/>
      <c r="HK37" s="74"/>
      <c r="HL37" s="74"/>
      <c r="HM37" s="74"/>
      <c r="HN37" s="74"/>
      <c r="HO37" s="74"/>
      <c r="HP37" s="74"/>
      <c r="HQ37" s="74"/>
      <c r="HR37" s="74"/>
      <c r="HS37" s="74"/>
      <c r="HT37" s="74"/>
      <c r="HU37" s="74"/>
      <c r="HV37" s="74"/>
      <c r="HW37" s="74"/>
      <c r="HX37" s="74"/>
      <c r="HY37" s="74"/>
      <c r="HZ37" s="74"/>
      <c r="IA37" s="74"/>
      <c r="IB37" s="74"/>
      <c r="IC37" s="74"/>
      <c r="ID37" s="74"/>
      <c r="IE37" s="74"/>
      <c r="IF37" s="74"/>
      <c r="IG37" s="74"/>
      <c r="IH37" s="74"/>
      <c r="II37" s="74"/>
      <c r="IJ37" s="74"/>
      <c r="IK37" s="74"/>
      <c r="IL37" s="74"/>
      <c r="IM37" s="74"/>
      <c r="IN37" s="74"/>
      <c r="IO37" s="74"/>
      <c r="IP37" s="74"/>
      <c r="IQ37" s="74"/>
      <c r="IR37" s="74"/>
      <c r="IS37" s="74"/>
      <c r="IT37" s="74"/>
      <c r="IU37" s="74"/>
      <c r="IV37" s="74"/>
      <c r="IW37" s="74"/>
      <c r="IX37" s="74"/>
      <c r="IY37" s="74"/>
      <c r="IZ37" s="74"/>
      <c r="JA37" s="74"/>
      <c r="JB37" s="74"/>
      <c r="JC37" s="74"/>
      <c r="JD37" s="74"/>
      <c r="JE37" s="74"/>
      <c r="JF37" s="74"/>
      <c r="JG37" s="74"/>
      <c r="JH37" s="74"/>
      <c r="JI37" s="74"/>
      <c r="JJ37" s="74"/>
      <c r="JK37" s="74"/>
      <c r="JL37" s="74"/>
      <c r="JM37" s="74"/>
      <c r="JN37" s="74"/>
      <c r="JO37" s="74"/>
      <c r="JP37" s="74"/>
      <c r="JQ37" s="74"/>
      <c r="JR37" s="74"/>
      <c r="JS37" s="74"/>
      <c r="JT37" s="74"/>
      <c r="JU37" s="74"/>
      <c r="JV37" s="74"/>
      <c r="JW37" s="74"/>
      <c r="JX37" s="74"/>
      <c r="JY37" s="74"/>
      <c r="JZ37" s="74"/>
      <c r="KA37" s="74"/>
      <c r="KB37" s="74"/>
      <c r="KC37" s="74"/>
      <c r="KD37" s="74"/>
      <c r="KE37" s="74"/>
      <c r="KF37" s="74"/>
      <c r="KG37" s="74"/>
      <c r="KH37" s="74"/>
      <c r="KI37" s="74"/>
      <c r="KJ37" s="74"/>
      <c r="KK37" s="74"/>
      <c r="KL37" s="74"/>
      <c r="KM37" s="74"/>
      <c r="KN37" s="74"/>
      <c r="KO37" s="74"/>
      <c r="KP37" s="74"/>
      <c r="KQ37" s="74"/>
      <c r="KR37" s="74"/>
      <c r="KS37" s="74"/>
      <c r="KT37" s="74"/>
      <c r="KU37" s="74"/>
      <c r="KV37" s="74"/>
      <c r="KW37" s="74"/>
      <c r="KX37" s="74"/>
      <c r="KY37" s="74"/>
      <c r="KZ37" s="74"/>
      <c r="LA37" s="74"/>
      <c r="LB37" s="74"/>
      <c r="LC37" s="74"/>
      <c r="LD37" s="74"/>
      <c r="LE37" s="74"/>
      <c r="LF37" s="74"/>
      <c r="LG37" s="74"/>
      <c r="LH37" s="74"/>
      <c r="LI37" s="74"/>
      <c r="LJ37" s="74"/>
      <c r="LK37" s="74"/>
      <c r="LL37" s="74"/>
      <c r="LM37" s="74"/>
      <c r="LN37" s="74"/>
      <c r="LO37" s="74"/>
      <c r="LP37" s="74"/>
      <c r="LQ37" s="74"/>
      <c r="LR37" s="74"/>
      <c r="LS37" s="74"/>
      <c r="LT37" s="74"/>
      <c r="LU37" s="74"/>
      <c r="LV37" s="74"/>
      <c r="LW37" s="74"/>
      <c r="LX37" s="74"/>
      <c r="LY37" s="74"/>
      <c r="LZ37" s="74"/>
      <c r="MA37" s="74"/>
      <c r="MB37" s="74"/>
      <c r="MC37" s="74"/>
      <c r="MD37" s="74"/>
      <c r="ME37" s="74"/>
      <c r="MF37" s="74"/>
      <c r="MG37" s="74"/>
      <c r="MH37" s="74"/>
      <c r="MI37" s="74"/>
      <c r="MJ37" s="74"/>
      <c r="MK37" s="74"/>
      <c r="ML37" s="74"/>
      <c r="MM37" s="74"/>
      <c r="MN37" s="74"/>
      <c r="MO37" s="74"/>
      <c r="MP37" s="74"/>
      <c r="MQ37" s="74"/>
      <c r="MR37" s="74"/>
      <c r="MS37" s="74"/>
      <c r="MT37" s="74"/>
      <c r="MU37" s="74"/>
      <c r="MV37" s="74"/>
      <c r="MW37" s="74"/>
      <c r="MX37" s="74"/>
      <c r="MY37" s="74"/>
      <c r="MZ37" s="74"/>
      <c r="NA37" s="74"/>
      <c r="NB37" s="74"/>
      <c r="NC37" s="74"/>
      <c r="ND37" s="74"/>
      <c r="NE37" s="74"/>
      <c r="NF37" s="74"/>
      <c r="NG37" s="74"/>
      <c r="NH37" s="74"/>
      <c r="NI37" s="74"/>
      <c r="NJ37" s="74"/>
      <c r="NK37" s="74"/>
      <c r="NL37" s="74"/>
      <c r="NM37" s="74"/>
      <c r="NN37" s="74"/>
      <c r="NO37" s="74"/>
      <c r="NP37" s="74"/>
      <c r="NQ37" s="74"/>
      <c r="NR37" s="74"/>
      <c r="NS37" s="74"/>
      <c r="NT37" s="74"/>
      <c r="NU37" s="74"/>
      <c r="NV37" s="74"/>
      <c r="NW37" s="74"/>
      <c r="NX37" s="74"/>
      <c r="NY37" s="74"/>
      <c r="NZ37" s="74"/>
      <c r="OA37" s="74"/>
      <c r="OB37" s="74"/>
      <c r="OC37" s="74"/>
      <c r="OD37" s="74"/>
      <c r="OE37" s="74"/>
      <c r="OF37" s="74"/>
      <c r="OG37" s="74"/>
      <c r="OH37" s="74"/>
      <c r="OI37" s="74"/>
      <c r="OJ37" s="74"/>
      <c r="OK37" s="74"/>
      <c r="OL37" s="74"/>
      <c r="OM37" s="74"/>
      <c r="ON37" s="74"/>
      <c r="OO37" s="74"/>
      <c r="OP37" s="74"/>
      <c r="OQ37" s="74"/>
      <c r="OR37" s="74"/>
      <c r="OS37" s="74"/>
      <c r="OT37" s="74"/>
      <c r="OU37" s="74"/>
      <c r="OV37" s="74"/>
      <c r="OW37" s="74"/>
      <c r="OX37" s="74"/>
      <c r="OY37" s="74"/>
      <c r="OZ37" s="74"/>
      <c r="PA37" s="74"/>
      <c r="PB37" s="74"/>
      <c r="PC37" s="74"/>
      <c r="PD37" s="74"/>
      <c r="PE37" s="74"/>
      <c r="PF37" s="74"/>
      <c r="PG37" s="74"/>
      <c r="PH37" s="74"/>
      <c r="PI37" s="74"/>
      <c r="PJ37" s="74"/>
      <c r="PK37" s="74"/>
      <c r="PL37" s="74"/>
      <c r="PM37" s="74"/>
      <c r="PN37" s="74"/>
      <c r="PO37" s="74"/>
      <c r="PP37" s="74"/>
      <c r="PQ37" s="74"/>
      <c r="PR37" s="74"/>
      <c r="PS37" s="74"/>
      <c r="PT37" s="74"/>
      <c r="PU37" s="74"/>
      <c r="PV37" s="74"/>
      <c r="PW37" s="74"/>
      <c r="PX37" s="74"/>
      <c r="PY37" s="74"/>
      <c r="PZ37" s="74"/>
      <c r="QA37" s="74"/>
      <c r="QB37" s="74"/>
      <c r="QC37" s="74"/>
      <c r="QD37" s="74"/>
      <c r="QE37" s="74"/>
      <c r="QF37" s="74"/>
      <c r="QG37" s="74"/>
      <c r="QH37" s="74"/>
      <c r="QI37" s="74"/>
      <c r="QJ37" s="74"/>
      <c r="QK37" s="74"/>
      <c r="QL37" s="74"/>
      <c r="QM37" s="74"/>
      <c r="QN37" s="74"/>
      <c r="QO37" s="74"/>
      <c r="QP37" s="74"/>
      <c r="QQ37" s="74"/>
      <c r="QR37" s="74"/>
      <c r="QS37" s="74"/>
      <c r="QT37" s="74"/>
      <c r="QU37" s="74"/>
      <c r="QV37" s="74"/>
      <c r="QW37" s="74"/>
      <c r="QX37" s="74"/>
      <c r="QY37" s="74"/>
      <c r="QZ37" s="74"/>
      <c r="RA37" s="74"/>
      <c r="RB37" s="74"/>
      <c r="RC37" s="74"/>
      <c r="RD37" s="74"/>
      <c r="RE37" s="74"/>
      <c r="RF37" s="74"/>
      <c r="RG37" s="74"/>
      <c r="RH37" s="74"/>
      <c r="RI37" s="74"/>
      <c r="RJ37" s="74"/>
      <c r="RK37" s="74"/>
      <c r="RL37" s="74"/>
      <c r="RM37" s="74"/>
      <c r="RN37" s="74"/>
      <c r="RO37" s="74"/>
      <c r="RP37" s="74"/>
      <c r="RQ37" s="74"/>
      <c r="RR37" s="74"/>
      <c r="RS37" s="74"/>
      <c r="RT37" s="74"/>
      <c r="RU37" s="74"/>
      <c r="RV37" s="74"/>
      <c r="RW37" s="74"/>
      <c r="RX37" s="74"/>
      <c r="RY37" s="74"/>
      <c r="RZ37" s="74"/>
      <c r="SA37" s="74"/>
      <c r="SB37" s="74"/>
      <c r="SC37" s="74"/>
      <c r="SD37" s="74"/>
      <c r="SE37" s="74"/>
      <c r="SF37" s="74"/>
      <c r="SG37" s="74"/>
      <c r="SH37" s="74"/>
      <c r="SI37" s="74"/>
      <c r="SJ37" s="74"/>
      <c r="SK37" s="74"/>
      <c r="SL37" s="74"/>
      <c r="SM37" s="74"/>
      <c r="SN37" s="74"/>
      <c r="SO37" s="74"/>
      <c r="SP37" s="74"/>
      <c r="SQ37" s="74"/>
      <c r="SR37" s="74"/>
      <c r="SS37" s="74"/>
      <c r="ST37" s="74"/>
      <c r="SU37" s="74"/>
      <c r="SV37" s="74"/>
      <c r="SW37" s="74"/>
      <c r="SX37" s="74"/>
      <c r="SY37" s="74"/>
      <c r="SZ37" s="74"/>
      <c r="TA37" s="74"/>
      <c r="TB37" s="74"/>
      <c r="TC37" s="74"/>
      <c r="TD37" s="74"/>
      <c r="TE37" s="74"/>
      <c r="TF37" s="74"/>
      <c r="TG37" s="74"/>
      <c r="TH37" s="74"/>
      <c r="TI37" s="74"/>
      <c r="TJ37" s="74"/>
      <c r="TK37" s="1218"/>
      <c r="TL37" s="1218"/>
      <c r="TM37" s="311"/>
      <c r="TN37" s="311"/>
      <c r="TO37" s="311"/>
      <c r="TP37" s="311"/>
      <c r="TQ37" s="311"/>
      <c r="TR37" s="311"/>
      <c r="TS37" s="311"/>
      <c r="TT37" s="311"/>
      <c r="TU37" s="311"/>
      <c r="TV37" s="311"/>
      <c r="TW37" s="311"/>
      <c r="TX37" s="311"/>
      <c r="TY37" s="311"/>
      <c r="TZ37" s="311"/>
      <c r="UA37" s="311"/>
      <c r="UB37" s="311"/>
      <c r="UC37" s="1276"/>
      <c r="UD37" s="311"/>
      <c r="UE37" s="311"/>
      <c r="UF37" s="311"/>
      <c r="UG37" s="311"/>
      <c r="UH37" s="311"/>
      <c r="UI37" s="311"/>
      <c r="UJ37" s="311"/>
      <c r="UK37" s="311"/>
    </row>
    <row r="38" spans="1:567" ht="15" outlineLevel="1">
      <c r="B38" s="55" t="s">
        <v>5074</v>
      </c>
      <c r="C38" s="55"/>
      <c r="D38" s="55"/>
      <c r="E38" s="55"/>
      <c r="F38" s="569"/>
      <c r="G38" s="311"/>
      <c r="H38" s="311"/>
      <c r="I38" s="311"/>
      <c r="J38" s="311"/>
      <c r="K38" s="311"/>
      <c r="L38" s="311"/>
      <c r="M38" s="311"/>
      <c r="N38" s="311"/>
      <c r="O38" s="311"/>
      <c r="P38" s="311"/>
      <c r="Q38" s="311"/>
      <c r="R38" s="311"/>
      <c r="S38" s="311"/>
      <c r="T38" s="311"/>
      <c r="U38" s="311"/>
      <c r="V38" s="311"/>
      <c r="W38" s="311"/>
      <c r="X38" s="311"/>
      <c r="Y38" s="311"/>
      <c r="Z38" s="311"/>
      <c r="AA38" s="311"/>
      <c r="AB38" s="311"/>
      <c r="AC38" s="311"/>
      <c r="AD38" s="311"/>
      <c r="AE38" s="311"/>
      <c r="AF38" s="311"/>
      <c r="AG38" s="311"/>
      <c r="AH38" s="311"/>
      <c r="AI38" s="311"/>
      <c r="AJ38" s="311"/>
      <c r="AK38" s="641"/>
      <c r="AL38" s="311"/>
      <c r="AM38" s="311"/>
      <c r="AN38" s="311"/>
      <c r="AO38" s="633"/>
      <c r="AP38" s="311"/>
      <c r="AQ38" s="311"/>
      <c r="AR38" s="311"/>
      <c r="AS38" s="311"/>
      <c r="AT38" s="311"/>
      <c r="AU38" s="311"/>
      <c r="AV38" s="311"/>
      <c r="AW38" s="311"/>
      <c r="AX38" s="311"/>
      <c r="AY38" s="311"/>
      <c r="AZ38" s="311"/>
      <c r="BA38" s="311"/>
      <c r="BB38" s="924"/>
      <c r="BC38" s="311"/>
      <c r="BD38" s="311"/>
      <c r="BE38" s="311"/>
      <c r="BF38" s="924"/>
      <c r="BG38" s="311"/>
      <c r="BH38" s="311"/>
      <c r="BI38" s="311"/>
      <c r="BJ38" s="924"/>
      <c r="BK38" s="311"/>
      <c r="BL38" s="311"/>
      <c r="BM38" s="311"/>
      <c r="BN38" s="924"/>
      <c r="BO38" s="311"/>
      <c r="BP38" s="311"/>
      <c r="BQ38" s="311"/>
      <c r="BR38" s="924"/>
      <c r="BS38" s="311"/>
      <c r="BT38" s="311"/>
      <c r="BU38" s="311"/>
      <c r="BV38" s="675"/>
      <c r="BW38" s="675"/>
      <c r="BX38" s="311"/>
      <c r="BY38" s="311"/>
      <c r="BZ38" s="311"/>
      <c r="CA38" s="311"/>
      <c r="CB38" s="311"/>
      <c r="CC38" s="311"/>
      <c r="CD38" s="311"/>
      <c r="CE38" s="311"/>
      <c r="CF38" s="311"/>
      <c r="CG38" s="311"/>
      <c r="CH38" s="311"/>
      <c r="CI38" s="311"/>
      <c r="CJ38" s="311"/>
      <c r="CK38" s="311"/>
      <c r="CL38" s="311"/>
      <c r="CM38" s="311"/>
      <c r="CN38" s="311"/>
      <c r="CO38" s="311"/>
      <c r="CP38" s="311"/>
      <c r="CQ38" s="311"/>
      <c r="CR38" s="311"/>
      <c r="CS38" s="311"/>
      <c r="CT38" s="311"/>
      <c r="CU38" s="311"/>
      <c r="CV38" s="311"/>
      <c r="CW38" s="311"/>
      <c r="CX38" s="311"/>
      <c r="CY38" s="311"/>
      <c r="CZ38" s="311"/>
      <c r="DA38" s="311"/>
      <c r="DB38" s="311"/>
      <c r="DC38" s="74"/>
      <c r="DD38" s="74"/>
      <c r="DE38" s="74"/>
      <c r="DF38" s="74"/>
      <c r="DG38" s="74"/>
      <c r="DH38" s="74"/>
      <c r="DI38" s="74"/>
      <c r="DJ38" s="74"/>
      <c r="DK38" s="74"/>
      <c r="DL38" s="74"/>
      <c r="DM38" s="74"/>
      <c r="DN38" s="74"/>
      <c r="DO38" s="74"/>
      <c r="DP38" s="74"/>
      <c r="DQ38" s="74"/>
      <c r="DR38" s="74"/>
      <c r="DS38" s="74"/>
      <c r="DT38" s="74"/>
      <c r="DU38" s="74"/>
      <c r="DV38" s="74"/>
      <c r="DW38" s="74"/>
      <c r="DX38" s="74"/>
      <c r="DY38" s="74"/>
      <c r="DZ38" s="74"/>
      <c r="EA38" s="74"/>
      <c r="EB38" s="74"/>
      <c r="EC38" s="74"/>
      <c r="ED38" s="74"/>
      <c r="EE38" s="74"/>
      <c r="EF38" s="74"/>
      <c r="EG38" s="74"/>
      <c r="EH38" s="74"/>
      <c r="EI38" s="74"/>
      <c r="EJ38" s="74"/>
      <c r="EK38" s="74"/>
      <c r="EL38" s="74"/>
      <c r="EM38" s="74"/>
      <c r="EN38" s="74"/>
      <c r="EO38" s="74"/>
      <c r="EP38" s="74"/>
      <c r="EQ38" s="74"/>
      <c r="ER38" s="74"/>
      <c r="ES38" s="74"/>
      <c r="ET38" s="74"/>
      <c r="EU38" s="74"/>
      <c r="EV38" s="74"/>
      <c r="EW38" s="74"/>
      <c r="EX38" s="74"/>
      <c r="EY38" s="74"/>
      <c r="EZ38" s="74"/>
      <c r="FA38" s="74"/>
      <c r="FB38" s="74"/>
      <c r="FC38" s="74"/>
      <c r="FD38" s="74"/>
      <c r="FE38" s="74"/>
      <c r="FF38" s="74"/>
      <c r="FG38" s="74"/>
      <c r="FH38" s="74"/>
      <c r="FI38" s="74"/>
      <c r="FJ38" s="74"/>
      <c r="FK38" s="74"/>
      <c r="FL38" s="74"/>
      <c r="FM38" s="74"/>
      <c r="FN38" s="74"/>
      <c r="FO38" s="74"/>
      <c r="FP38" s="74"/>
      <c r="FQ38" s="74"/>
      <c r="FR38" s="74"/>
      <c r="FS38" s="74"/>
      <c r="FT38" s="74"/>
      <c r="FU38" s="74"/>
      <c r="FV38" s="74"/>
      <c r="FW38" s="74"/>
      <c r="FX38" s="74"/>
      <c r="FY38" s="74"/>
      <c r="FZ38" s="74"/>
      <c r="GA38" s="74"/>
      <c r="GB38" s="74"/>
      <c r="GC38" s="74"/>
      <c r="GD38" s="74"/>
      <c r="GE38" s="74"/>
      <c r="GF38" s="74"/>
      <c r="GG38" s="74"/>
      <c r="GH38" s="74"/>
      <c r="GI38" s="74"/>
      <c r="GJ38" s="74"/>
      <c r="GK38" s="74"/>
      <c r="GL38" s="74"/>
      <c r="GM38" s="74"/>
      <c r="GN38" s="74"/>
      <c r="GO38" s="74"/>
      <c r="GP38" s="74"/>
      <c r="GQ38" s="74"/>
      <c r="GR38" s="74"/>
      <c r="GS38" s="74"/>
      <c r="GT38" s="74"/>
      <c r="GU38" s="74"/>
      <c r="GV38" s="74"/>
      <c r="GW38" s="74"/>
      <c r="GX38" s="74"/>
      <c r="GY38" s="74"/>
      <c r="GZ38" s="74"/>
      <c r="HA38" s="74"/>
      <c r="HB38" s="74"/>
      <c r="HC38" s="74"/>
      <c r="HD38" s="74"/>
      <c r="HE38" s="74"/>
      <c r="HF38" s="74"/>
      <c r="HG38" s="74"/>
      <c r="HH38" s="74"/>
      <c r="HI38" s="74"/>
      <c r="HJ38" s="74"/>
      <c r="HK38" s="74"/>
      <c r="HL38" s="74"/>
      <c r="HM38" s="74"/>
      <c r="HN38" s="74"/>
      <c r="HO38" s="74"/>
      <c r="HP38" s="74"/>
      <c r="HQ38" s="74"/>
      <c r="HR38" s="74"/>
      <c r="HS38" s="74"/>
      <c r="HT38" s="74"/>
      <c r="HU38" s="74"/>
      <c r="HV38" s="74"/>
      <c r="HW38" s="74"/>
      <c r="HX38" s="74"/>
      <c r="HY38" s="74"/>
      <c r="HZ38" s="74"/>
      <c r="IA38" s="74"/>
      <c r="IB38" s="74"/>
      <c r="IC38" s="74"/>
      <c r="ID38" s="74"/>
      <c r="IE38" s="74"/>
      <c r="IF38" s="74"/>
      <c r="IG38" s="74"/>
      <c r="IH38" s="74"/>
      <c r="II38" s="74"/>
      <c r="IJ38" s="74"/>
      <c r="IK38" s="74"/>
      <c r="IL38" s="74"/>
      <c r="IM38" s="74"/>
      <c r="IN38" s="74"/>
      <c r="IO38" s="74"/>
      <c r="IP38" s="74"/>
      <c r="IQ38" s="74"/>
      <c r="IR38" s="74"/>
      <c r="IS38" s="74"/>
      <c r="IT38" s="74"/>
      <c r="IU38" s="74"/>
      <c r="IV38" s="74"/>
      <c r="IW38" s="74"/>
      <c r="IX38" s="74"/>
      <c r="IY38" s="74"/>
      <c r="IZ38" s="74"/>
      <c r="JA38" s="74"/>
      <c r="JB38" s="74"/>
      <c r="JC38" s="74"/>
      <c r="JD38" s="74"/>
      <c r="JE38" s="74"/>
      <c r="JF38" s="74"/>
      <c r="JG38" s="74"/>
      <c r="JH38" s="74"/>
      <c r="JI38" s="74"/>
      <c r="JJ38" s="74"/>
      <c r="JK38" s="74"/>
      <c r="JL38" s="74"/>
      <c r="JM38" s="74"/>
      <c r="JN38" s="74"/>
      <c r="JO38" s="74"/>
      <c r="JP38" s="74"/>
      <c r="JQ38" s="74"/>
      <c r="JR38" s="74"/>
      <c r="JS38" s="74"/>
      <c r="JT38" s="74"/>
      <c r="JU38" s="74"/>
      <c r="JV38" s="74"/>
      <c r="JW38" s="74"/>
      <c r="JX38" s="74"/>
      <c r="JY38" s="74"/>
      <c r="JZ38" s="74"/>
      <c r="KA38" s="74"/>
      <c r="KB38" s="74"/>
      <c r="KC38" s="74"/>
      <c r="KD38" s="74"/>
      <c r="KE38" s="74"/>
      <c r="KF38" s="74"/>
      <c r="KG38" s="74"/>
      <c r="KH38" s="74"/>
      <c r="KI38" s="74"/>
      <c r="KJ38" s="74"/>
      <c r="KK38" s="74"/>
      <c r="KL38" s="74"/>
      <c r="KM38" s="74"/>
      <c r="KN38" s="74"/>
      <c r="KO38" s="74"/>
      <c r="KP38" s="74"/>
      <c r="KQ38" s="74"/>
      <c r="KR38" s="74"/>
      <c r="KS38" s="74"/>
      <c r="KT38" s="74"/>
      <c r="KU38" s="74"/>
      <c r="KV38" s="74"/>
      <c r="KW38" s="74"/>
      <c r="KX38" s="74"/>
      <c r="KY38" s="74"/>
      <c r="KZ38" s="74"/>
      <c r="LA38" s="74"/>
      <c r="LB38" s="74"/>
      <c r="LC38" s="74"/>
      <c r="LD38" s="74"/>
      <c r="LE38" s="74"/>
      <c r="LF38" s="74"/>
      <c r="LG38" s="74"/>
      <c r="LH38" s="74"/>
      <c r="LI38" s="74"/>
      <c r="LJ38" s="74"/>
      <c r="LK38" s="74"/>
      <c r="LL38" s="74"/>
      <c r="LM38" s="74"/>
      <c r="LN38" s="74"/>
      <c r="LO38" s="74"/>
      <c r="LP38" s="74"/>
      <c r="LQ38" s="74"/>
      <c r="LR38" s="74"/>
      <c r="LS38" s="74"/>
      <c r="LT38" s="74"/>
      <c r="LU38" s="74"/>
      <c r="LV38" s="74"/>
      <c r="LW38" s="74"/>
      <c r="LX38" s="74"/>
      <c r="LY38" s="74"/>
      <c r="LZ38" s="74"/>
      <c r="MA38" s="74"/>
      <c r="MB38" s="74"/>
      <c r="MC38" s="74"/>
      <c r="MD38" s="74"/>
      <c r="ME38" s="74"/>
      <c r="MF38" s="74"/>
      <c r="MG38" s="74"/>
      <c r="MH38" s="74"/>
      <c r="MI38" s="74"/>
      <c r="MJ38" s="74"/>
      <c r="MK38" s="74"/>
      <c r="ML38" s="74"/>
      <c r="MM38" s="74"/>
      <c r="MN38" s="74"/>
      <c r="MO38" s="74"/>
      <c r="MP38" s="74"/>
      <c r="MQ38" s="74"/>
      <c r="MR38" s="74"/>
      <c r="MS38" s="74"/>
      <c r="MT38" s="74"/>
      <c r="MU38" s="74"/>
      <c r="MV38" s="74"/>
      <c r="MW38" s="74"/>
      <c r="MX38" s="74"/>
      <c r="MY38" s="74"/>
      <c r="MZ38" s="74"/>
      <c r="NA38" s="74"/>
      <c r="NB38" s="74"/>
      <c r="NC38" s="74"/>
      <c r="ND38" s="74"/>
      <c r="NE38" s="74"/>
      <c r="NF38" s="74"/>
      <c r="NG38" s="74"/>
      <c r="NH38" s="74"/>
      <c r="NI38" s="74"/>
      <c r="NJ38" s="74"/>
      <c r="NK38" s="74"/>
      <c r="NL38" s="74"/>
      <c r="NM38" s="74"/>
      <c r="NN38" s="74"/>
      <c r="NO38" s="74"/>
      <c r="NP38" s="74"/>
      <c r="NQ38" s="74"/>
      <c r="NR38" s="74"/>
      <c r="NS38" s="74"/>
      <c r="NT38" s="74"/>
      <c r="NU38" s="74"/>
      <c r="NV38" s="74"/>
      <c r="NW38" s="74"/>
      <c r="NX38" s="74"/>
      <c r="NY38" s="74"/>
      <c r="NZ38" s="74"/>
      <c r="OA38" s="74"/>
      <c r="OB38" s="74"/>
      <c r="OC38" s="74"/>
      <c r="OD38" s="74"/>
      <c r="OE38" s="74"/>
      <c r="OF38" s="74"/>
      <c r="OG38" s="74"/>
      <c r="OH38" s="74"/>
      <c r="OI38" s="74"/>
      <c r="OJ38" s="74"/>
      <c r="OK38" s="74"/>
      <c r="OL38" s="74"/>
      <c r="OM38" s="74"/>
      <c r="ON38" s="74"/>
      <c r="OO38" s="74"/>
      <c r="OP38" s="74"/>
      <c r="OQ38" s="74"/>
      <c r="OR38" s="74"/>
      <c r="OS38" s="74"/>
      <c r="OT38" s="74"/>
      <c r="OU38" s="74"/>
      <c r="OV38" s="74"/>
      <c r="OW38" s="74"/>
      <c r="OX38" s="74"/>
      <c r="OY38" s="74"/>
      <c r="OZ38" s="74"/>
      <c r="PA38" s="74"/>
      <c r="PB38" s="74"/>
      <c r="PC38" s="74"/>
      <c r="PD38" s="74"/>
      <c r="PE38" s="74"/>
      <c r="PF38" s="74"/>
      <c r="PG38" s="74"/>
      <c r="PH38" s="74"/>
      <c r="PI38" s="74"/>
      <c r="PJ38" s="74"/>
      <c r="PK38" s="74"/>
      <c r="PL38" s="74"/>
      <c r="PM38" s="74"/>
      <c r="PN38" s="74"/>
      <c r="PO38" s="74"/>
      <c r="PP38" s="74"/>
      <c r="PQ38" s="74"/>
      <c r="PR38" s="74"/>
      <c r="PS38" s="74"/>
      <c r="PT38" s="74"/>
      <c r="PU38" s="74"/>
      <c r="PV38" s="74"/>
      <c r="PW38" s="74"/>
      <c r="PX38" s="74"/>
      <c r="PY38" s="74"/>
      <c r="PZ38" s="74"/>
      <c r="QA38" s="74"/>
      <c r="QB38" s="74"/>
      <c r="QC38" s="74"/>
      <c r="QD38" s="74"/>
      <c r="QE38" s="74"/>
      <c r="QF38" s="74"/>
      <c r="QG38" s="74"/>
      <c r="QH38" s="74"/>
      <c r="QI38" s="74"/>
      <c r="QJ38" s="74"/>
      <c r="QK38" s="74"/>
      <c r="QL38" s="74"/>
      <c r="QM38" s="74"/>
      <c r="QN38" s="74"/>
      <c r="QO38" s="74"/>
      <c r="QP38" s="74"/>
      <c r="QQ38" s="74"/>
      <c r="QR38" s="74"/>
      <c r="QS38" s="74"/>
      <c r="QT38" s="74"/>
      <c r="QU38" s="74"/>
      <c r="QV38" s="74"/>
      <c r="QW38" s="74"/>
      <c r="QX38" s="74"/>
      <c r="QY38" s="74"/>
      <c r="QZ38" s="74"/>
      <c r="RA38" s="74"/>
      <c r="RB38" s="74"/>
      <c r="RC38" s="74"/>
      <c r="RD38" s="74"/>
      <c r="RE38" s="74"/>
      <c r="RF38" s="74"/>
      <c r="RG38" s="74"/>
      <c r="RH38" s="74"/>
      <c r="RI38" s="74"/>
      <c r="RJ38" s="74"/>
      <c r="RK38" s="74"/>
      <c r="RL38" s="74"/>
      <c r="RM38" s="74"/>
      <c r="RN38" s="74"/>
      <c r="RO38" s="74"/>
      <c r="RP38" s="74"/>
      <c r="RQ38" s="74"/>
      <c r="RR38" s="74"/>
      <c r="RS38" s="74"/>
      <c r="RT38" s="74"/>
      <c r="RU38" s="74"/>
      <c r="RV38" s="74"/>
      <c r="RW38" s="74"/>
      <c r="RX38" s="74"/>
      <c r="RY38" s="74"/>
      <c r="RZ38" s="74"/>
      <c r="SA38" s="74"/>
      <c r="SB38" s="74"/>
      <c r="SC38" s="74"/>
      <c r="SD38" s="74"/>
      <c r="SE38" s="74"/>
      <c r="SF38" s="74"/>
      <c r="SG38" s="74"/>
      <c r="SH38" s="74"/>
      <c r="SI38" s="74"/>
      <c r="SJ38" s="74"/>
      <c r="SK38" s="74"/>
      <c r="SL38" s="74"/>
      <c r="SM38" s="74"/>
      <c r="SN38" s="74"/>
      <c r="SO38" s="74"/>
      <c r="SP38" s="74"/>
      <c r="SQ38" s="74"/>
      <c r="SR38" s="74"/>
      <c r="SS38" s="74"/>
      <c r="ST38" s="74"/>
      <c r="SU38" s="74"/>
      <c r="SV38" s="74"/>
      <c r="SW38" s="74"/>
      <c r="SX38" s="74"/>
      <c r="SY38" s="74"/>
      <c r="SZ38" s="74"/>
      <c r="TA38" s="74"/>
      <c r="TB38" s="74"/>
      <c r="TC38" s="74"/>
      <c r="TD38" s="74"/>
      <c r="TE38" s="74"/>
      <c r="TF38" s="74"/>
      <c r="TG38" s="74"/>
      <c r="TH38" s="74"/>
      <c r="TI38" s="74"/>
      <c r="TJ38" s="74"/>
      <c r="TK38" s="1218"/>
      <c r="TL38" s="1218"/>
      <c r="TM38" s="311"/>
      <c r="TN38" s="311"/>
      <c r="TO38" s="311"/>
      <c r="TP38" s="311"/>
      <c r="TQ38" s="311"/>
      <c r="TR38" s="311"/>
      <c r="TS38" s="311"/>
      <c r="TT38" s="311"/>
      <c r="TU38" s="311"/>
      <c r="TV38" s="311"/>
      <c r="TW38" s="311"/>
      <c r="TX38" s="311"/>
      <c r="TY38" s="311"/>
      <c r="TZ38" s="311"/>
      <c r="UA38" s="311"/>
      <c r="UB38" s="311"/>
      <c r="UC38" s="1276"/>
      <c r="UD38" s="311"/>
      <c r="UE38" s="311"/>
      <c r="UF38" s="311"/>
      <c r="UG38" s="311"/>
      <c r="UH38" s="311"/>
      <c r="UI38" s="311"/>
      <c r="UJ38" s="311"/>
      <c r="UK38" s="311"/>
    </row>
    <row r="39" spans="1:567" s="115" customFormat="1" ht="15" outlineLevel="1">
      <c r="A39" s="67"/>
      <c r="B39" s="632"/>
      <c r="C39" s="632"/>
      <c r="D39" s="632"/>
      <c r="E39" s="632"/>
      <c r="F39" s="1094"/>
      <c r="G39" s="1076"/>
      <c r="H39" s="1076"/>
      <c r="I39" s="1076"/>
      <c r="J39" s="1076"/>
      <c r="K39" s="1076"/>
      <c r="L39" s="1076"/>
      <c r="M39" s="1076"/>
      <c r="N39" s="1076"/>
      <c r="O39" s="1076"/>
      <c r="P39" s="1076"/>
      <c r="Q39" s="1076"/>
      <c r="R39" s="1076"/>
      <c r="S39" s="1076"/>
      <c r="T39" s="1076"/>
      <c r="U39" s="1076"/>
      <c r="V39" s="1076"/>
      <c r="W39" s="1076"/>
      <c r="X39" s="1076"/>
      <c r="Y39" s="1076"/>
      <c r="Z39" s="1076"/>
      <c r="AA39" s="1076"/>
      <c r="AB39" s="1076"/>
      <c r="AC39" s="1076"/>
      <c r="AD39" s="1076"/>
      <c r="AE39" s="1076"/>
      <c r="AF39" s="1076"/>
      <c r="AG39" s="1076"/>
      <c r="AH39" s="1076"/>
      <c r="AI39" s="1076"/>
      <c r="AJ39" s="1076"/>
      <c r="AK39" s="1076"/>
      <c r="AL39" s="1076"/>
      <c r="AM39" s="1076"/>
      <c r="AN39" s="1076"/>
      <c r="AO39" s="1076"/>
      <c r="AP39" s="1076"/>
      <c r="AQ39" s="1076"/>
      <c r="AR39" s="1076"/>
      <c r="AS39" s="1076"/>
      <c r="AT39" s="1076"/>
      <c r="AU39" s="1076"/>
      <c r="AV39" s="1076"/>
      <c r="AW39" s="1076"/>
      <c r="AX39" s="1076"/>
      <c r="AY39" s="1076"/>
      <c r="AZ39" s="1076"/>
      <c r="BA39" s="1076"/>
      <c r="BB39" s="1076"/>
      <c r="BC39" s="1076"/>
      <c r="BD39" s="1076"/>
      <c r="BE39" s="1076"/>
      <c r="BF39" s="1076"/>
      <c r="BG39" s="1076"/>
      <c r="BH39" s="1076"/>
      <c r="BI39" s="1076"/>
      <c r="BJ39" s="1076"/>
      <c r="BK39" s="1076"/>
      <c r="BL39" s="1076"/>
      <c r="BM39" s="1076"/>
      <c r="BN39" s="1076"/>
      <c r="BO39" s="1076"/>
      <c r="BP39" s="1076"/>
      <c r="BQ39" s="1076"/>
      <c r="BR39" s="1076"/>
      <c r="BS39" s="1076"/>
      <c r="BT39" s="1076"/>
      <c r="BU39" s="1076"/>
      <c r="BV39" s="1076"/>
      <c r="BW39" s="1076"/>
      <c r="BX39" s="1076"/>
      <c r="BY39" s="1076"/>
      <c r="BZ39" s="1076"/>
      <c r="CA39" s="1076"/>
      <c r="CB39" s="1076"/>
      <c r="CC39" s="1076"/>
      <c r="CD39" s="1076"/>
      <c r="CE39" s="1076"/>
      <c r="CF39" s="1076"/>
      <c r="CG39" s="1076"/>
      <c r="CH39" s="1076"/>
      <c r="CI39" s="1076"/>
      <c r="CJ39" s="1076"/>
      <c r="CK39" s="1076"/>
      <c r="CL39" s="1076"/>
      <c r="CM39" s="1076"/>
      <c r="CN39" s="1076"/>
      <c r="CO39" s="1076"/>
      <c r="CP39" s="1076"/>
      <c r="CQ39" s="1076"/>
      <c r="CR39" s="1076"/>
      <c r="CS39" s="1076"/>
      <c r="CT39" s="1076"/>
      <c r="CU39" s="1076"/>
      <c r="CV39" s="1076"/>
      <c r="CW39" s="1076"/>
      <c r="CX39" s="1076"/>
      <c r="CY39" s="1076"/>
      <c r="CZ39" s="1076"/>
      <c r="DA39" s="1076"/>
      <c r="DB39" s="1076"/>
      <c r="DC39" s="74"/>
      <c r="DD39" s="74"/>
      <c r="DE39" s="74"/>
      <c r="DF39" s="74"/>
      <c r="DG39" s="74"/>
      <c r="DH39" s="74"/>
      <c r="DI39" s="74"/>
      <c r="DJ39" s="74"/>
      <c r="DK39" s="74"/>
      <c r="DL39" s="74"/>
      <c r="DM39" s="74"/>
      <c r="DN39" s="74"/>
      <c r="DO39" s="74"/>
      <c r="DP39" s="74"/>
      <c r="DQ39" s="74"/>
      <c r="DR39" s="74"/>
      <c r="DS39" s="74"/>
      <c r="DT39" s="74"/>
      <c r="DU39" s="74"/>
      <c r="DV39" s="74"/>
      <c r="DW39" s="74"/>
      <c r="DX39" s="74"/>
      <c r="DY39" s="74"/>
      <c r="DZ39" s="74"/>
      <c r="EA39" s="74"/>
      <c r="EB39" s="74"/>
      <c r="EC39" s="74"/>
      <c r="ED39" s="74"/>
      <c r="EE39" s="74"/>
      <c r="EF39" s="74"/>
      <c r="EG39" s="74"/>
      <c r="EH39" s="74"/>
      <c r="EI39" s="74"/>
      <c r="EJ39" s="74"/>
      <c r="EK39" s="74"/>
      <c r="EL39" s="74"/>
      <c r="EM39" s="74"/>
      <c r="EN39" s="74"/>
      <c r="EO39" s="74"/>
      <c r="EP39" s="74"/>
      <c r="EQ39" s="74"/>
      <c r="ER39" s="74"/>
      <c r="ES39" s="74"/>
      <c r="ET39" s="74"/>
      <c r="EU39" s="74"/>
      <c r="EV39" s="74"/>
      <c r="EW39" s="74"/>
      <c r="EX39" s="74"/>
      <c r="EY39" s="74"/>
      <c r="EZ39" s="74"/>
      <c r="FA39" s="74"/>
      <c r="FB39" s="74"/>
      <c r="FC39" s="74"/>
      <c r="FD39" s="74"/>
      <c r="FE39" s="74"/>
      <c r="FF39" s="74"/>
      <c r="FG39" s="74"/>
      <c r="FH39" s="74"/>
      <c r="FI39" s="74"/>
      <c r="FJ39" s="74"/>
      <c r="FK39" s="74"/>
      <c r="FL39" s="74"/>
      <c r="FM39" s="74"/>
      <c r="FN39" s="74"/>
      <c r="FO39" s="74"/>
      <c r="FP39" s="74"/>
      <c r="FQ39" s="74"/>
      <c r="FR39" s="74"/>
      <c r="FS39" s="74"/>
      <c r="FT39" s="74"/>
      <c r="FU39" s="74"/>
      <c r="FV39" s="74"/>
      <c r="FW39" s="74"/>
      <c r="FX39" s="74"/>
      <c r="FY39" s="74"/>
      <c r="FZ39" s="74"/>
      <c r="GA39" s="74"/>
      <c r="GB39" s="74"/>
      <c r="GC39" s="74"/>
      <c r="GD39" s="74"/>
      <c r="GE39" s="74"/>
      <c r="GF39" s="74"/>
      <c r="GG39" s="74"/>
      <c r="GH39" s="74"/>
      <c r="GI39" s="74"/>
      <c r="GJ39" s="74"/>
      <c r="GK39" s="74"/>
      <c r="GL39" s="74"/>
      <c r="GM39" s="74"/>
      <c r="GN39" s="74"/>
      <c r="GO39" s="74"/>
      <c r="GP39" s="74"/>
      <c r="GQ39" s="74"/>
      <c r="GR39" s="74"/>
      <c r="GS39" s="74"/>
      <c r="GT39" s="74"/>
      <c r="GU39" s="74"/>
      <c r="GV39" s="74"/>
      <c r="GW39" s="74"/>
      <c r="GX39" s="74"/>
      <c r="GY39" s="74"/>
      <c r="GZ39" s="74"/>
      <c r="HA39" s="74"/>
      <c r="HB39" s="74"/>
      <c r="HC39" s="74"/>
      <c r="HD39" s="74"/>
      <c r="HE39" s="74"/>
      <c r="HF39" s="74"/>
      <c r="HG39" s="74"/>
      <c r="HH39" s="74"/>
      <c r="HI39" s="74"/>
      <c r="HJ39" s="74"/>
      <c r="HK39" s="74"/>
      <c r="HL39" s="74"/>
      <c r="HM39" s="74"/>
      <c r="HN39" s="74"/>
      <c r="HO39" s="74"/>
      <c r="HP39" s="74"/>
      <c r="HQ39" s="74"/>
      <c r="HR39" s="74"/>
      <c r="HS39" s="74"/>
      <c r="HT39" s="74"/>
      <c r="HU39" s="74"/>
      <c r="HV39" s="74"/>
      <c r="HW39" s="74"/>
      <c r="HX39" s="74"/>
      <c r="HY39" s="74"/>
      <c r="HZ39" s="74"/>
      <c r="IA39" s="74"/>
      <c r="IB39" s="74"/>
      <c r="IC39" s="74"/>
      <c r="ID39" s="74"/>
      <c r="IE39" s="74"/>
      <c r="IF39" s="74"/>
      <c r="IG39" s="74"/>
      <c r="IH39" s="74"/>
      <c r="II39" s="74"/>
      <c r="IJ39" s="74"/>
      <c r="IK39" s="74"/>
      <c r="IL39" s="74"/>
      <c r="IM39" s="74"/>
      <c r="IN39" s="74"/>
      <c r="IO39" s="74"/>
      <c r="IP39" s="74"/>
      <c r="IQ39" s="74"/>
      <c r="IR39" s="74"/>
      <c r="IS39" s="74"/>
      <c r="IT39" s="74"/>
      <c r="IU39" s="74"/>
      <c r="IV39" s="74"/>
      <c r="IW39" s="74"/>
      <c r="IX39" s="74"/>
      <c r="IY39" s="74"/>
      <c r="IZ39" s="74"/>
      <c r="JA39" s="74"/>
      <c r="JB39" s="74"/>
      <c r="JC39" s="74"/>
      <c r="JD39" s="74"/>
      <c r="JE39" s="74"/>
      <c r="JF39" s="74"/>
      <c r="JG39" s="74"/>
      <c r="JH39" s="74"/>
      <c r="JI39" s="74"/>
      <c r="JJ39" s="74"/>
      <c r="JK39" s="74"/>
      <c r="JL39" s="74"/>
      <c r="JM39" s="74"/>
      <c r="JN39" s="74"/>
      <c r="JO39" s="74"/>
      <c r="JP39" s="74"/>
      <c r="JQ39" s="74"/>
      <c r="JR39" s="74"/>
      <c r="JS39" s="74"/>
      <c r="JT39" s="74"/>
      <c r="JU39" s="74"/>
      <c r="JV39" s="74"/>
      <c r="JW39" s="74"/>
      <c r="JX39" s="74"/>
      <c r="JY39" s="74"/>
      <c r="JZ39" s="74"/>
      <c r="KA39" s="74"/>
      <c r="KB39" s="74"/>
      <c r="KC39" s="74"/>
      <c r="KD39" s="74"/>
      <c r="KE39" s="74"/>
      <c r="KF39" s="74"/>
      <c r="KG39" s="74"/>
      <c r="KH39" s="74"/>
      <c r="KI39" s="74"/>
      <c r="KJ39" s="74"/>
      <c r="KK39" s="74"/>
      <c r="KL39" s="74"/>
      <c r="KM39" s="74"/>
      <c r="KN39" s="74"/>
      <c r="KO39" s="74"/>
      <c r="KP39" s="74"/>
      <c r="KQ39" s="74"/>
      <c r="KR39" s="74"/>
      <c r="KS39" s="74"/>
      <c r="KT39" s="74"/>
      <c r="KU39" s="74"/>
      <c r="KV39" s="74"/>
      <c r="KW39" s="74"/>
      <c r="KX39" s="74"/>
      <c r="KY39" s="74"/>
      <c r="KZ39" s="74"/>
      <c r="LA39" s="74"/>
      <c r="LB39" s="74"/>
      <c r="LC39" s="74"/>
      <c r="LD39" s="74"/>
      <c r="LE39" s="74"/>
      <c r="LF39" s="74"/>
      <c r="LG39" s="74"/>
      <c r="LH39" s="74"/>
      <c r="LI39" s="74"/>
      <c r="LJ39" s="74"/>
      <c r="LK39" s="74"/>
      <c r="LL39" s="74"/>
      <c r="LM39" s="74"/>
      <c r="LN39" s="74"/>
      <c r="LO39" s="74"/>
      <c r="LP39" s="74"/>
      <c r="LQ39" s="74"/>
      <c r="LR39" s="74"/>
      <c r="LS39" s="74"/>
      <c r="LT39" s="74"/>
      <c r="LU39" s="74"/>
      <c r="LV39" s="74"/>
      <c r="LW39" s="74"/>
      <c r="LX39" s="74"/>
      <c r="LY39" s="74"/>
      <c r="LZ39" s="74"/>
      <c r="MA39" s="74"/>
      <c r="MB39" s="74"/>
      <c r="MC39" s="74"/>
      <c r="MD39" s="74"/>
      <c r="ME39" s="74"/>
      <c r="MF39" s="74"/>
      <c r="MG39" s="74"/>
      <c r="MH39" s="74"/>
      <c r="MI39" s="74"/>
      <c r="MJ39" s="74"/>
      <c r="MK39" s="74"/>
      <c r="ML39" s="74"/>
      <c r="MM39" s="74"/>
      <c r="MN39" s="74"/>
      <c r="MO39" s="74"/>
      <c r="MP39" s="74"/>
      <c r="MQ39" s="74"/>
      <c r="MR39" s="74"/>
      <c r="MS39" s="74"/>
      <c r="MT39" s="74"/>
      <c r="MU39" s="74"/>
      <c r="MV39" s="74"/>
      <c r="MW39" s="74"/>
      <c r="MX39" s="74"/>
      <c r="MY39" s="74"/>
      <c r="MZ39" s="74"/>
      <c r="NA39" s="74"/>
      <c r="NB39" s="74"/>
      <c r="NC39" s="74"/>
      <c r="ND39" s="74"/>
      <c r="NE39" s="74"/>
      <c r="NF39" s="74"/>
      <c r="NG39" s="74"/>
      <c r="NH39" s="74"/>
      <c r="NI39" s="74"/>
      <c r="NJ39" s="74"/>
      <c r="NK39" s="74"/>
      <c r="NL39" s="74"/>
      <c r="NM39" s="74"/>
      <c r="NN39" s="74"/>
      <c r="NO39" s="74"/>
      <c r="NP39" s="74"/>
      <c r="NQ39" s="74"/>
      <c r="NR39" s="74"/>
      <c r="NS39" s="74"/>
      <c r="NT39" s="74"/>
      <c r="NU39" s="74"/>
      <c r="NV39" s="74"/>
      <c r="NW39" s="74"/>
      <c r="NX39" s="74"/>
      <c r="NY39" s="74"/>
      <c r="NZ39" s="74"/>
      <c r="OA39" s="74"/>
      <c r="OB39" s="74"/>
      <c r="OC39" s="74"/>
      <c r="OD39" s="74"/>
      <c r="OE39" s="74"/>
      <c r="OF39" s="74"/>
      <c r="OG39" s="74"/>
      <c r="OH39" s="74"/>
      <c r="OI39" s="74"/>
      <c r="OJ39" s="74"/>
      <c r="OK39" s="74"/>
      <c r="OL39" s="74"/>
      <c r="OM39" s="74"/>
      <c r="ON39" s="74"/>
      <c r="OO39" s="74"/>
      <c r="OP39" s="74"/>
      <c r="OQ39" s="74"/>
      <c r="OR39" s="74"/>
      <c r="OS39" s="74"/>
      <c r="OT39" s="74"/>
      <c r="OU39" s="74"/>
      <c r="OV39" s="74"/>
      <c r="OW39" s="74"/>
      <c r="OX39" s="74"/>
      <c r="OY39" s="74"/>
      <c r="OZ39" s="74"/>
      <c r="PA39" s="74"/>
      <c r="PB39" s="74"/>
      <c r="PC39" s="74"/>
      <c r="PD39" s="74"/>
      <c r="PE39" s="74"/>
      <c r="PF39" s="74"/>
      <c r="PG39" s="74"/>
      <c r="PH39" s="74"/>
      <c r="PI39" s="74"/>
      <c r="PJ39" s="74"/>
      <c r="PK39" s="74"/>
      <c r="PL39" s="74"/>
      <c r="PM39" s="74"/>
      <c r="PN39" s="74"/>
      <c r="PO39" s="74"/>
      <c r="PP39" s="74"/>
      <c r="PQ39" s="74"/>
      <c r="PR39" s="74"/>
      <c r="PS39" s="74"/>
      <c r="PT39" s="74"/>
      <c r="PU39" s="74"/>
      <c r="PV39" s="74"/>
      <c r="PW39" s="74"/>
      <c r="PX39" s="74"/>
      <c r="PY39" s="74"/>
      <c r="PZ39" s="74"/>
      <c r="QA39" s="74"/>
      <c r="QB39" s="74"/>
      <c r="QC39" s="74"/>
      <c r="QD39" s="74"/>
      <c r="QE39" s="74"/>
      <c r="QF39" s="74"/>
      <c r="QG39" s="74"/>
      <c r="QH39" s="74"/>
      <c r="QI39" s="74"/>
      <c r="QJ39" s="74"/>
      <c r="QK39" s="74"/>
      <c r="QL39" s="74"/>
      <c r="QM39" s="74"/>
      <c r="QN39" s="74"/>
      <c r="QO39" s="74"/>
      <c r="QP39" s="74"/>
      <c r="QQ39" s="74"/>
      <c r="QR39" s="74"/>
      <c r="QS39" s="74"/>
      <c r="QT39" s="74"/>
      <c r="QU39" s="74"/>
      <c r="QV39" s="74"/>
      <c r="QW39" s="74"/>
      <c r="QX39" s="74"/>
      <c r="QY39" s="74"/>
      <c r="QZ39" s="74"/>
      <c r="RA39" s="74"/>
      <c r="RB39" s="74"/>
      <c r="RC39" s="74"/>
      <c r="RD39" s="74"/>
      <c r="RE39" s="74"/>
      <c r="RF39" s="74"/>
      <c r="RG39" s="74"/>
      <c r="RH39" s="74"/>
      <c r="RI39" s="74"/>
      <c r="RJ39" s="74"/>
      <c r="RK39" s="74"/>
      <c r="RL39" s="74"/>
      <c r="RM39" s="74"/>
      <c r="RN39" s="74"/>
      <c r="RO39" s="74"/>
      <c r="RP39" s="74"/>
      <c r="RQ39" s="74"/>
      <c r="RR39" s="74"/>
      <c r="RS39" s="74"/>
      <c r="RT39" s="74"/>
      <c r="RU39" s="74"/>
      <c r="RV39" s="74"/>
      <c r="RW39" s="74"/>
      <c r="RX39" s="74"/>
      <c r="RY39" s="74"/>
      <c r="RZ39" s="74"/>
      <c r="SA39" s="74"/>
      <c r="SB39" s="74"/>
      <c r="SC39" s="74"/>
      <c r="SD39" s="74"/>
      <c r="SE39" s="74"/>
      <c r="SF39" s="74"/>
      <c r="SG39" s="74"/>
      <c r="SH39" s="74"/>
      <c r="SI39" s="74"/>
      <c r="SJ39" s="74"/>
      <c r="SK39" s="74"/>
      <c r="SL39" s="74"/>
      <c r="SM39" s="74"/>
      <c r="SN39" s="74"/>
      <c r="SO39" s="74"/>
      <c r="SP39" s="74"/>
      <c r="SQ39" s="74"/>
      <c r="SR39" s="74"/>
      <c r="SS39" s="74"/>
      <c r="ST39" s="74"/>
      <c r="SU39" s="74"/>
      <c r="SV39" s="74"/>
      <c r="SW39" s="74"/>
      <c r="SX39" s="74"/>
      <c r="SY39" s="74"/>
      <c r="SZ39" s="74"/>
      <c r="TA39" s="74"/>
      <c r="TB39" s="74"/>
      <c r="TC39" s="74"/>
      <c r="TD39" s="74"/>
      <c r="TE39" s="74"/>
      <c r="TF39" s="74"/>
      <c r="TG39" s="74"/>
      <c r="TH39" s="74"/>
      <c r="TI39" s="74"/>
      <c r="TJ39" s="74"/>
      <c r="TK39" s="1218"/>
      <c r="TL39" s="1218"/>
      <c r="TM39" s="1016"/>
      <c r="TN39" s="1076"/>
      <c r="TO39" s="1076"/>
      <c r="TP39" s="1076"/>
      <c r="TQ39" s="1076"/>
      <c r="TR39" s="1076"/>
      <c r="TS39" s="1076"/>
      <c r="TT39" s="1076"/>
      <c r="TU39" s="1076"/>
      <c r="TV39" s="1076"/>
      <c r="TW39" s="1076"/>
      <c r="TX39" s="1076"/>
      <c r="TY39" s="1076"/>
      <c r="TZ39" s="1076"/>
      <c r="UA39" s="1076"/>
      <c r="UB39" s="1076"/>
      <c r="UC39" s="1277"/>
      <c r="UD39" s="1076"/>
      <c r="UE39" s="1076"/>
      <c r="UF39" s="1076"/>
      <c r="UG39" s="1076"/>
      <c r="UH39" s="1076"/>
      <c r="UI39" s="1076"/>
      <c r="UJ39" s="1076"/>
      <c r="UK39" s="1076"/>
    </row>
    <row r="40" spans="1:567">
      <c r="F40" s="208" t="s">
        <v>5074</v>
      </c>
      <c r="G40" s="28"/>
      <c r="H40" s="28"/>
      <c r="I40" s="28"/>
      <c r="J40" s="28"/>
      <c r="K40" s="28" t="s">
        <v>5</v>
      </c>
      <c r="L40" s="28" t="s">
        <v>6</v>
      </c>
      <c r="M40" s="28" t="s">
        <v>7</v>
      </c>
      <c r="N40" s="28" t="s">
        <v>8</v>
      </c>
      <c r="O40" s="28" t="s">
        <v>9</v>
      </c>
      <c r="P40" s="28" t="s">
        <v>10</v>
      </c>
      <c r="Q40" s="28" t="s">
        <v>11</v>
      </c>
      <c r="R40" s="260" t="s">
        <v>12</v>
      </c>
      <c r="S40" s="28" t="s">
        <v>13</v>
      </c>
      <c r="T40" s="28" t="s">
        <v>14</v>
      </c>
      <c r="U40" s="28" t="s">
        <v>15</v>
      </c>
      <c r="V40" s="28" t="s">
        <v>16</v>
      </c>
      <c r="W40" s="231" t="s">
        <v>17</v>
      </c>
      <c r="X40" s="28" t="s">
        <v>18</v>
      </c>
      <c r="Y40" s="28" t="s">
        <v>19</v>
      </c>
      <c r="Z40" s="28" t="s">
        <v>20</v>
      </c>
      <c r="AA40" s="231" t="s">
        <v>21</v>
      </c>
      <c r="AB40" s="28" t="s">
        <v>22</v>
      </c>
      <c r="AC40" s="28" t="s">
        <v>23</v>
      </c>
      <c r="AD40" s="260" t="s">
        <v>24</v>
      </c>
      <c r="AE40" s="28" t="s">
        <v>25</v>
      </c>
      <c r="AF40" s="28" t="s">
        <v>26</v>
      </c>
      <c r="AG40" s="28" t="s">
        <v>27</v>
      </c>
      <c r="AH40" s="260" t="s">
        <v>28</v>
      </c>
      <c r="AI40" s="28" t="s">
        <v>659</v>
      </c>
      <c r="AJ40" s="28" t="str">
        <f t="shared" ref="AJ40:AT40" si="349">+AJ5</f>
        <v>2Q11</v>
      </c>
      <c r="AK40" s="28" t="str">
        <f t="shared" si="349"/>
        <v>3Q11</v>
      </c>
      <c r="AL40" s="260" t="str">
        <f t="shared" si="349"/>
        <v>4Q11</v>
      </c>
      <c r="AM40" s="231" t="str">
        <f t="shared" si="349"/>
        <v>1Q12</v>
      </c>
      <c r="AN40" s="28" t="str">
        <f t="shared" si="349"/>
        <v>2Q12</v>
      </c>
      <c r="AO40" s="28" t="str">
        <f t="shared" si="349"/>
        <v>3Q12</v>
      </c>
      <c r="AP40" s="260" t="str">
        <f t="shared" si="349"/>
        <v>4Q12</v>
      </c>
      <c r="AQ40" s="231" t="str">
        <f t="shared" si="349"/>
        <v>1Q13</v>
      </c>
      <c r="AR40" s="28" t="str">
        <f t="shared" si="349"/>
        <v>2Q13</v>
      </c>
      <c r="AS40" s="28" t="str">
        <f t="shared" si="349"/>
        <v>3Q13</v>
      </c>
      <c r="AT40" s="260" t="str">
        <f t="shared" si="349"/>
        <v>4Q13</v>
      </c>
      <c r="AU40" s="231" t="str">
        <f t="shared" ref="AU40:BB40" si="350">+AU5</f>
        <v>1Q14</v>
      </c>
      <c r="AV40" s="28" t="str">
        <f t="shared" si="350"/>
        <v>2Q14</v>
      </c>
      <c r="AW40" s="28" t="str">
        <f t="shared" si="350"/>
        <v>3Q14</v>
      </c>
      <c r="AX40" s="260" t="str">
        <f t="shared" si="350"/>
        <v>4Q14</v>
      </c>
      <c r="AY40" s="231" t="str">
        <f t="shared" si="350"/>
        <v>1Q15</v>
      </c>
      <c r="AZ40" s="28" t="str">
        <f t="shared" si="350"/>
        <v>2Q15</v>
      </c>
      <c r="BA40" s="28" t="str">
        <f t="shared" si="350"/>
        <v>3Q15</v>
      </c>
      <c r="BB40" s="260" t="str">
        <f t="shared" si="350"/>
        <v>4Q15</v>
      </c>
      <c r="BC40" s="28" t="str">
        <f t="shared" ref="BC40:BV40" si="351">+BC5</f>
        <v>1Q16</v>
      </c>
      <c r="BD40" s="28" t="str">
        <f t="shared" si="351"/>
        <v>2Q16</v>
      </c>
      <c r="BE40" s="28" t="str">
        <f t="shared" si="351"/>
        <v>3Q16</v>
      </c>
      <c r="BF40" s="260" t="str">
        <f t="shared" si="351"/>
        <v>4Q16</v>
      </c>
      <c r="BG40" s="28" t="str">
        <f t="shared" si="351"/>
        <v>1Q17</v>
      </c>
      <c r="BH40" s="28" t="str">
        <f t="shared" si="351"/>
        <v>2Q17</v>
      </c>
      <c r="BI40" s="28" t="str">
        <f t="shared" si="351"/>
        <v>3Q17</v>
      </c>
      <c r="BJ40" s="260" t="str">
        <f t="shared" si="351"/>
        <v>4Q17</v>
      </c>
      <c r="BK40" s="28" t="str">
        <f t="shared" si="351"/>
        <v>1Q18</v>
      </c>
      <c r="BL40" s="28" t="str">
        <f t="shared" si="351"/>
        <v>2Q18</v>
      </c>
      <c r="BM40" s="28" t="str">
        <f t="shared" si="351"/>
        <v>3Q18</v>
      </c>
      <c r="BN40" s="260" t="str">
        <f t="shared" si="351"/>
        <v>4Q18</v>
      </c>
      <c r="BO40" s="28" t="str">
        <f t="shared" si="351"/>
        <v>1Q19</v>
      </c>
      <c r="BP40" s="28" t="str">
        <f t="shared" si="351"/>
        <v>2Q19</v>
      </c>
      <c r="BQ40" s="28" t="str">
        <f t="shared" si="351"/>
        <v>3Q19</v>
      </c>
      <c r="BR40" s="260" t="str">
        <f t="shared" si="351"/>
        <v>4Q19</v>
      </c>
      <c r="BS40" s="28" t="str">
        <f t="shared" si="351"/>
        <v>1Q20</v>
      </c>
      <c r="BT40" s="28" t="str">
        <f t="shared" si="351"/>
        <v>2Q20</v>
      </c>
      <c r="BU40" s="28" t="str">
        <f t="shared" si="351"/>
        <v>3Q20</v>
      </c>
      <c r="BV40" s="260" t="str">
        <f t="shared" si="351"/>
        <v>4Q20</v>
      </c>
      <c r="BW40" s="28" t="str">
        <f t="shared" ref="BW40:BZ40" si="352">+BW5</f>
        <v>1Q21</v>
      </c>
      <c r="BX40" s="28" t="str">
        <f t="shared" si="352"/>
        <v>2Q21</v>
      </c>
      <c r="BY40" s="28" t="str">
        <f t="shared" si="352"/>
        <v>3Q21</v>
      </c>
      <c r="BZ40" s="260" t="str">
        <f t="shared" si="352"/>
        <v>4Q21</v>
      </c>
      <c r="CA40" s="28" t="str">
        <f t="shared" ref="CA40:CD40" si="353">+CA5</f>
        <v>1Q22</v>
      </c>
      <c r="CB40" s="28" t="str">
        <f t="shared" si="353"/>
        <v>2Q22</v>
      </c>
      <c r="CC40" s="28" t="str">
        <f t="shared" si="353"/>
        <v>3Q22</v>
      </c>
      <c r="CD40" s="260" t="str">
        <f t="shared" si="353"/>
        <v>4Q22</v>
      </c>
      <c r="CE40" s="28" t="str">
        <f t="shared" ref="CE40:CL40" si="354">+CE5</f>
        <v>1Q23</v>
      </c>
      <c r="CF40" s="28" t="str">
        <f t="shared" si="354"/>
        <v>2Q23</v>
      </c>
      <c r="CG40" s="28" t="str">
        <f t="shared" si="354"/>
        <v>3Q23</v>
      </c>
      <c r="CH40" s="260" t="str">
        <f t="shared" si="354"/>
        <v>4Q23</v>
      </c>
      <c r="CI40" s="231" t="str">
        <f t="shared" si="354"/>
        <v>1Q24</v>
      </c>
      <c r="CJ40" s="28" t="str">
        <f t="shared" si="354"/>
        <v>2Q24</v>
      </c>
      <c r="CK40" s="28" t="str">
        <f t="shared" si="354"/>
        <v>3Q24</v>
      </c>
      <c r="CL40" s="28" t="str">
        <f t="shared" si="354"/>
        <v>4Q24</v>
      </c>
      <c r="CM40" s="231" t="str">
        <f t="shared" ref="CM40:CP40" si="355">+CM5</f>
        <v>1Q25</v>
      </c>
      <c r="CN40" s="28" t="str">
        <f t="shared" si="355"/>
        <v>2Q25</v>
      </c>
      <c r="CO40" s="28" t="str">
        <f t="shared" si="355"/>
        <v>3Q25</v>
      </c>
      <c r="CP40" s="28" t="str">
        <f t="shared" si="355"/>
        <v>4Q25</v>
      </c>
      <c r="CQ40" s="231" t="str">
        <f t="shared" ref="CQ40:CT40" si="356">+CQ5</f>
        <v>1Q26</v>
      </c>
      <c r="CR40" s="28" t="str">
        <f t="shared" si="356"/>
        <v>2Q26E</v>
      </c>
      <c r="CS40" s="28" t="str">
        <f t="shared" si="356"/>
        <v>3Q26E</v>
      </c>
      <c r="CT40" s="260" t="str">
        <f t="shared" si="356"/>
        <v>4Q26E</v>
      </c>
      <c r="CU40" s="231" t="str">
        <f t="shared" ref="CU40:CX40" si="357">+CU5</f>
        <v>1Q27E</v>
      </c>
      <c r="CV40" s="28" t="str">
        <f t="shared" si="357"/>
        <v>2Q27E</v>
      </c>
      <c r="CW40" s="28" t="str">
        <f t="shared" si="357"/>
        <v>3Q27E</v>
      </c>
      <c r="CX40" s="260" t="str">
        <f t="shared" si="357"/>
        <v>4Q27E</v>
      </c>
      <c r="CY40" s="28" t="str">
        <f t="shared" ref="CY40:DB40" si="358">+CY5</f>
        <v>1Q28E</v>
      </c>
      <c r="CZ40" s="28" t="str">
        <f t="shared" si="358"/>
        <v>2Q28E</v>
      </c>
      <c r="DA40" s="28" t="str">
        <f t="shared" si="358"/>
        <v>3Q28E</v>
      </c>
      <c r="DB40" s="260" t="str">
        <f t="shared" si="358"/>
        <v>4Q28E</v>
      </c>
      <c r="DC40" s="74"/>
      <c r="DD40" s="74"/>
      <c r="DE40" s="74"/>
      <c r="DF40" s="74"/>
      <c r="DG40" s="74"/>
      <c r="DH40" s="74"/>
      <c r="DI40" s="74"/>
      <c r="DJ40" s="74"/>
      <c r="DK40" s="74"/>
      <c r="DL40" s="74"/>
      <c r="DM40" s="74"/>
      <c r="DN40" s="74"/>
      <c r="DO40" s="74"/>
      <c r="DP40" s="74"/>
      <c r="DQ40" s="74"/>
      <c r="DR40" s="74"/>
      <c r="DS40" s="74"/>
      <c r="DT40" s="74"/>
      <c r="DU40" s="74"/>
      <c r="DV40" s="74"/>
      <c r="DW40" s="74"/>
      <c r="DX40" s="74"/>
      <c r="DY40" s="74"/>
      <c r="DZ40" s="74"/>
      <c r="EA40" s="74"/>
      <c r="EB40" s="74"/>
      <c r="EC40" s="74"/>
      <c r="ED40" s="74"/>
      <c r="EE40" s="74"/>
      <c r="EF40" s="74"/>
      <c r="EG40" s="74"/>
      <c r="EH40" s="74"/>
      <c r="EI40" s="74"/>
      <c r="EJ40" s="74"/>
      <c r="EK40" s="74"/>
      <c r="EL40" s="74"/>
      <c r="EM40" s="74"/>
      <c r="EN40" s="74"/>
      <c r="EO40" s="74"/>
      <c r="EP40" s="74"/>
      <c r="EQ40" s="74"/>
      <c r="ER40" s="74"/>
      <c r="ES40" s="74"/>
      <c r="ET40" s="74"/>
      <c r="EU40" s="74"/>
      <c r="EV40" s="74"/>
      <c r="EW40" s="74"/>
      <c r="EX40" s="74"/>
      <c r="EY40" s="74"/>
      <c r="EZ40" s="74"/>
      <c r="FA40" s="74"/>
      <c r="FB40" s="74"/>
      <c r="FC40" s="74"/>
      <c r="FD40" s="74"/>
      <c r="FE40" s="74"/>
      <c r="FF40" s="74"/>
      <c r="FG40" s="74"/>
      <c r="FH40" s="74"/>
      <c r="FI40" s="74"/>
      <c r="FJ40" s="74"/>
      <c r="FK40" s="74"/>
      <c r="FL40" s="74"/>
      <c r="FM40" s="74"/>
      <c r="FN40" s="74"/>
      <c r="FO40" s="74"/>
      <c r="FP40" s="74"/>
      <c r="FQ40" s="74"/>
      <c r="FR40" s="74"/>
      <c r="FS40" s="74"/>
      <c r="FT40" s="74"/>
      <c r="FU40" s="74"/>
      <c r="FV40" s="74"/>
      <c r="FW40" s="74"/>
      <c r="FX40" s="74"/>
      <c r="FY40" s="74"/>
      <c r="FZ40" s="74"/>
      <c r="GA40" s="74"/>
      <c r="GB40" s="74"/>
      <c r="GC40" s="74"/>
      <c r="GD40" s="74"/>
      <c r="GE40" s="74"/>
      <c r="GF40" s="74"/>
      <c r="GG40" s="74"/>
      <c r="GH40" s="74"/>
      <c r="GI40" s="74"/>
      <c r="GJ40" s="74"/>
      <c r="GK40" s="74"/>
      <c r="GL40" s="74"/>
      <c r="GM40" s="74"/>
      <c r="GN40" s="74"/>
      <c r="GO40" s="74"/>
      <c r="GP40" s="74"/>
      <c r="GQ40" s="74"/>
      <c r="GR40" s="74"/>
      <c r="GS40" s="74"/>
      <c r="GT40" s="74"/>
      <c r="GU40" s="74"/>
      <c r="GV40" s="74"/>
      <c r="GW40" s="74"/>
      <c r="GX40" s="74"/>
      <c r="GY40" s="74"/>
      <c r="GZ40" s="74"/>
      <c r="HA40" s="74"/>
      <c r="HB40" s="74"/>
      <c r="HC40" s="74"/>
      <c r="HD40" s="74"/>
      <c r="HE40" s="74"/>
      <c r="HF40" s="74"/>
      <c r="HG40" s="74"/>
      <c r="HH40" s="74"/>
      <c r="HI40" s="74"/>
      <c r="HJ40" s="74"/>
      <c r="HK40" s="74"/>
      <c r="HL40" s="74"/>
      <c r="HM40" s="74"/>
      <c r="HN40" s="74"/>
      <c r="HO40" s="74"/>
      <c r="HP40" s="74"/>
      <c r="HQ40" s="74"/>
      <c r="HR40" s="74"/>
      <c r="HS40" s="74"/>
      <c r="HT40" s="74"/>
      <c r="HU40" s="74"/>
      <c r="HV40" s="74"/>
      <c r="HW40" s="74"/>
      <c r="HX40" s="74"/>
      <c r="HY40" s="74"/>
      <c r="HZ40" s="74"/>
      <c r="IA40" s="74"/>
      <c r="IB40" s="74"/>
      <c r="IC40" s="74"/>
      <c r="ID40" s="74"/>
      <c r="IE40" s="74"/>
      <c r="IF40" s="74"/>
      <c r="IG40" s="74"/>
      <c r="IH40" s="74"/>
      <c r="II40" s="74"/>
      <c r="IJ40" s="74"/>
      <c r="IK40" s="74"/>
      <c r="IL40" s="74"/>
      <c r="IM40" s="74"/>
      <c r="IN40" s="74"/>
      <c r="IO40" s="74"/>
      <c r="IP40" s="74"/>
      <c r="IQ40" s="74"/>
      <c r="IR40" s="74"/>
      <c r="IS40" s="74"/>
      <c r="IT40" s="74"/>
      <c r="IU40" s="74"/>
      <c r="IV40" s="74"/>
      <c r="IW40" s="74"/>
      <c r="IX40" s="74"/>
      <c r="IY40" s="74"/>
      <c r="IZ40" s="74"/>
      <c r="JA40" s="74"/>
      <c r="JB40" s="74"/>
      <c r="JC40" s="74"/>
      <c r="JD40" s="74"/>
      <c r="JE40" s="74"/>
      <c r="JF40" s="74"/>
      <c r="JG40" s="74"/>
      <c r="JH40" s="74"/>
      <c r="JI40" s="74"/>
      <c r="JJ40" s="74"/>
      <c r="JK40" s="74"/>
      <c r="JL40" s="74"/>
      <c r="JM40" s="74"/>
      <c r="JN40" s="74"/>
      <c r="JO40" s="74"/>
      <c r="JP40" s="74"/>
      <c r="JQ40" s="74"/>
      <c r="JR40" s="74"/>
      <c r="JS40" s="74"/>
      <c r="JT40" s="74"/>
      <c r="JU40" s="74"/>
      <c r="JV40" s="74"/>
      <c r="JW40" s="74"/>
      <c r="JX40" s="74"/>
      <c r="JY40" s="74"/>
      <c r="JZ40" s="74"/>
      <c r="KA40" s="74"/>
      <c r="KB40" s="74"/>
      <c r="KC40" s="74"/>
      <c r="KD40" s="74"/>
      <c r="KE40" s="74"/>
      <c r="KF40" s="74"/>
      <c r="KG40" s="74"/>
      <c r="KH40" s="74"/>
      <c r="KI40" s="74"/>
      <c r="KJ40" s="74"/>
      <c r="KK40" s="74"/>
      <c r="KL40" s="74"/>
      <c r="KM40" s="74"/>
      <c r="KN40" s="74"/>
      <c r="KO40" s="74"/>
      <c r="KP40" s="74"/>
      <c r="KQ40" s="74"/>
      <c r="KR40" s="74"/>
      <c r="KS40" s="74"/>
      <c r="KT40" s="74"/>
      <c r="KU40" s="74"/>
      <c r="KV40" s="74"/>
      <c r="KW40" s="74"/>
      <c r="KX40" s="74"/>
      <c r="KY40" s="74"/>
      <c r="KZ40" s="74"/>
      <c r="LA40" s="74"/>
      <c r="LB40" s="74"/>
      <c r="LC40" s="74"/>
      <c r="LD40" s="74"/>
      <c r="LE40" s="74"/>
      <c r="LF40" s="74"/>
      <c r="LG40" s="74"/>
      <c r="LH40" s="74"/>
      <c r="LI40" s="74"/>
      <c r="LJ40" s="74"/>
      <c r="LK40" s="74"/>
      <c r="LL40" s="74"/>
      <c r="LM40" s="74"/>
      <c r="LN40" s="74"/>
      <c r="LO40" s="74"/>
      <c r="LP40" s="74"/>
      <c r="LQ40" s="74"/>
      <c r="LR40" s="74"/>
      <c r="LS40" s="74"/>
      <c r="LT40" s="74"/>
      <c r="LU40" s="74"/>
      <c r="LV40" s="74"/>
      <c r="LW40" s="74"/>
      <c r="LX40" s="74"/>
      <c r="LY40" s="74"/>
      <c r="LZ40" s="74"/>
      <c r="MA40" s="74"/>
      <c r="MB40" s="74"/>
      <c r="MC40" s="74"/>
      <c r="MD40" s="74"/>
      <c r="ME40" s="74"/>
      <c r="MF40" s="74"/>
      <c r="MG40" s="74"/>
      <c r="MH40" s="74"/>
      <c r="MI40" s="74"/>
      <c r="MJ40" s="74"/>
      <c r="MK40" s="74"/>
      <c r="ML40" s="74"/>
      <c r="MM40" s="74"/>
      <c r="MN40" s="74"/>
      <c r="MO40" s="74"/>
      <c r="MP40" s="74"/>
      <c r="MQ40" s="74"/>
      <c r="MR40" s="74"/>
      <c r="MS40" s="74"/>
      <c r="MT40" s="74"/>
      <c r="MU40" s="74"/>
      <c r="MV40" s="74"/>
      <c r="MW40" s="74"/>
      <c r="MX40" s="74"/>
      <c r="MY40" s="74"/>
      <c r="MZ40" s="74"/>
      <c r="NA40" s="74"/>
      <c r="NB40" s="74"/>
      <c r="NC40" s="74"/>
      <c r="ND40" s="74"/>
      <c r="NE40" s="74"/>
      <c r="NF40" s="74"/>
      <c r="NG40" s="74"/>
      <c r="NH40" s="74"/>
      <c r="NI40" s="74"/>
      <c r="NJ40" s="74"/>
      <c r="NK40" s="74"/>
      <c r="NL40" s="74"/>
      <c r="NM40" s="74"/>
      <c r="NN40" s="74"/>
      <c r="NO40" s="74"/>
      <c r="NP40" s="74"/>
      <c r="NQ40" s="74"/>
      <c r="NR40" s="74"/>
      <c r="NS40" s="74"/>
      <c r="NT40" s="74"/>
      <c r="NU40" s="74"/>
      <c r="NV40" s="74"/>
      <c r="NW40" s="74"/>
      <c r="NX40" s="74"/>
      <c r="NY40" s="74"/>
      <c r="NZ40" s="74"/>
      <c r="OA40" s="74"/>
      <c r="OB40" s="74"/>
      <c r="OC40" s="74"/>
      <c r="OD40" s="74"/>
      <c r="OE40" s="74"/>
      <c r="OF40" s="74"/>
      <c r="OG40" s="74"/>
      <c r="OH40" s="74"/>
      <c r="OI40" s="74"/>
      <c r="OJ40" s="74"/>
      <c r="OK40" s="74"/>
      <c r="OL40" s="74"/>
      <c r="OM40" s="74"/>
      <c r="ON40" s="74"/>
      <c r="OO40" s="74"/>
      <c r="OP40" s="74"/>
      <c r="OQ40" s="74"/>
      <c r="OR40" s="74"/>
      <c r="OS40" s="74"/>
      <c r="OT40" s="74"/>
      <c r="OU40" s="74"/>
      <c r="OV40" s="74"/>
      <c r="OW40" s="74"/>
      <c r="OX40" s="74"/>
      <c r="OY40" s="74"/>
      <c r="OZ40" s="74"/>
      <c r="PA40" s="74"/>
      <c r="PB40" s="74"/>
      <c r="PC40" s="74"/>
      <c r="PD40" s="74"/>
      <c r="PE40" s="74"/>
      <c r="PF40" s="74"/>
      <c r="PG40" s="74"/>
      <c r="PH40" s="74"/>
      <c r="PI40" s="74"/>
      <c r="PJ40" s="74"/>
      <c r="PK40" s="74"/>
      <c r="PL40" s="74"/>
      <c r="PM40" s="74"/>
      <c r="PN40" s="74"/>
      <c r="PO40" s="74"/>
      <c r="PP40" s="74"/>
      <c r="PQ40" s="74"/>
      <c r="PR40" s="74"/>
      <c r="PS40" s="74"/>
      <c r="PT40" s="74"/>
      <c r="PU40" s="74"/>
      <c r="PV40" s="74"/>
      <c r="PW40" s="74"/>
      <c r="PX40" s="74"/>
      <c r="PY40" s="74"/>
      <c r="PZ40" s="74"/>
      <c r="QA40" s="74"/>
      <c r="QB40" s="74"/>
      <c r="QC40" s="74"/>
      <c r="QD40" s="74"/>
      <c r="QE40" s="74"/>
      <c r="QF40" s="74"/>
      <c r="QG40" s="74"/>
      <c r="QH40" s="74"/>
      <c r="QI40" s="74"/>
      <c r="QJ40" s="74"/>
      <c r="QK40" s="74"/>
      <c r="QL40" s="74"/>
      <c r="QM40" s="74"/>
      <c r="QN40" s="74"/>
      <c r="QO40" s="74"/>
      <c r="QP40" s="74"/>
      <c r="QQ40" s="74"/>
      <c r="QR40" s="74"/>
      <c r="QS40" s="74"/>
      <c r="QT40" s="74"/>
      <c r="QU40" s="74"/>
      <c r="QV40" s="74"/>
      <c r="QW40" s="74"/>
      <c r="QX40" s="74"/>
      <c r="QY40" s="74"/>
      <c r="QZ40" s="74"/>
      <c r="RA40" s="74"/>
      <c r="RB40" s="74"/>
      <c r="RC40" s="74"/>
      <c r="RD40" s="74"/>
      <c r="RE40" s="74"/>
      <c r="RF40" s="74"/>
      <c r="RG40" s="74"/>
      <c r="RH40" s="74"/>
      <c r="RI40" s="74"/>
      <c r="RJ40" s="74"/>
      <c r="RK40" s="74"/>
      <c r="RL40" s="74"/>
      <c r="RM40" s="74"/>
      <c r="RN40" s="74"/>
      <c r="RO40" s="74"/>
      <c r="RP40" s="74"/>
      <c r="RQ40" s="74"/>
      <c r="RR40" s="74"/>
      <c r="RS40" s="74"/>
      <c r="RT40" s="74"/>
      <c r="RU40" s="74"/>
      <c r="RV40" s="74"/>
      <c r="RW40" s="74"/>
      <c r="RX40" s="74"/>
      <c r="RY40" s="74"/>
      <c r="RZ40" s="74"/>
      <c r="SA40" s="74"/>
      <c r="SB40" s="74"/>
      <c r="SC40" s="74"/>
      <c r="SD40" s="74"/>
      <c r="SE40" s="74"/>
      <c r="SF40" s="74"/>
      <c r="SG40" s="74"/>
      <c r="SH40" s="74"/>
      <c r="SI40" s="74"/>
      <c r="SJ40" s="74"/>
      <c r="SK40" s="74"/>
      <c r="SL40" s="74"/>
      <c r="SM40" s="74"/>
      <c r="SN40" s="74"/>
      <c r="SO40" s="74"/>
      <c r="SP40" s="74"/>
      <c r="SQ40" s="74"/>
      <c r="SR40" s="74"/>
      <c r="SS40" s="74"/>
      <c r="ST40" s="74"/>
      <c r="SU40" s="74"/>
      <c r="SV40" s="74"/>
      <c r="SW40" s="74"/>
      <c r="SX40" s="74"/>
      <c r="SY40" s="74"/>
      <c r="SZ40" s="74"/>
      <c r="TA40" s="74"/>
      <c r="TB40" s="74"/>
      <c r="TC40" s="74"/>
      <c r="TD40" s="74"/>
      <c r="TE40" s="74"/>
      <c r="TF40" s="74"/>
      <c r="TG40" s="74"/>
      <c r="TH40" s="74"/>
      <c r="TI40" s="74"/>
      <c r="TJ40" s="74"/>
      <c r="TK40" s="1218">
        <f>+TK5</f>
        <v>0</v>
      </c>
      <c r="TL40" s="1218">
        <f>+TL5</f>
        <v>0</v>
      </c>
      <c r="TM40" s="1221"/>
      <c r="TN40" s="27">
        <f t="shared" ref="TN40:TV40" si="359">+TN5</f>
        <v>2005</v>
      </c>
      <c r="TO40" s="27">
        <f t="shared" si="359"/>
        <v>2006</v>
      </c>
      <c r="TP40" s="27">
        <f t="shared" si="359"/>
        <v>2007</v>
      </c>
      <c r="TQ40" s="27">
        <f t="shared" si="359"/>
        <v>2008</v>
      </c>
      <c r="TR40" s="27">
        <f t="shared" si="359"/>
        <v>2009</v>
      </c>
      <c r="TS40" s="28">
        <f t="shared" si="359"/>
        <v>2010</v>
      </c>
      <c r="TT40" s="28">
        <f t="shared" si="359"/>
        <v>2011</v>
      </c>
      <c r="TU40" s="28">
        <f t="shared" si="359"/>
        <v>2012</v>
      </c>
      <c r="TV40" s="28">
        <f t="shared" si="359"/>
        <v>2013</v>
      </c>
      <c r="TW40" s="28">
        <f t="shared" ref="TW40:UD40" si="360">+TW5</f>
        <v>2014</v>
      </c>
      <c r="TX40" s="28">
        <f t="shared" si="360"/>
        <v>2015</v>
      </c>
      <c r="TY40" s="28">
        <f t="shared" si="360"/>
        <v>2016</v>
      </c>
      <c r="TZ40" s="28">
        <f t="shared" si="360"/>
        <v>2017</v>
      </c>
      <c r="UA40" s="28">
        <f t="shared" si="360"/>
        <v>2018</v>
      </c>
      <c r="UB40" s="28">
        <f t="shared" si="360"/>
        <v>2019</v>
      </c>
      <c r="UC40" s="231">
        <f t="shared" si="360"/>
        <v>2020</v>
      </c>
      <c r="UD40" s="231">
        <f t="shared" si="360"/>
        <v>2021</v>
      </c>
      <c r="UE40" s="231">
        <f t="shared" ref="UE40:UF40" si="361">+UE5</f>
        <v>2022</v>
      </c>
      <c r="UF40" s="28">
        <f t="shared" si="361"/>
        <v>2023</v>
      </c>
      <c r="UG40" s="28">
        <f t="shared" ref="UG40:UH40" si="362">+UG5</f>
        <v>2024</v>
      </c>
      <c r="UH40" s="28">
        <f t="shared" si="362"/>
        <v>2025</v>
      </c>
      <c r="UI40" s="28" t="str">
        <f t="shared" ref="UI40:UJ40" si="363">+UI5</f>
        <v>2026E</v>
      </c>
      <c r="UJ40" s="28" t="str">
        <f t="shared" si="363"/>
        <v>2027E</v>
      </c>
      <c r="UK40" s="28" t="str">
        <f t="shared" ref="UK40" si="364">+UK5</f>
        <v>2028E</v>
      </c>
    </row>
    <row r="41" spans="1:567">
      <c r="F41" s="574" t="s">
        <v>5101</v>
      </c>
      <c r="G41" s="1077">
        <f>'DRAM Revenue'!G12</f>
        <v>25.627892802101545</v>
      </c>
      <c r="H41" s="1077">
        <f>'DRAM Revenue'!H12</f>
        <v>28.91605277302904</v>
      </c>
      <c r="I41" s="1077">
        <f>'DRAM Revenue'!I12</f>
        <v>25.630442660928171</v>
      </c>
      <c r="J41" s="1077">
        <f>'DRAM Revenue'!J12</f>
        <v>19.945985081073609</v>
      </c>
      <c r="K41" s="1077">
        <f>'DRAM Revenue'!K12</f>
        <v>15.671748698024977</v>
      </c>
      <c r="L41" s="1077">
        <f>'DRAM Revenue'!L12</f>
        <v>12.622858004584343</v>
      </c>
      <c r="M41" s="1077">
        <f>'DRAM Revenue'!M12</f>
        <v>13.859559725475263</v>
      </c>
      <c r="N41" s="1077">
        <f>'DRAM Revenue'!N12</f>
        <v>11.168832338649967</v>
      </c>
      <c r="O41" s="1077">
        <f>'DRAM Revenue'!O12</f>
        <v>10.178069276882628</v>
      </c>
      <c r="P41" s="1077">
        <f>'DRAM Revenue'!P12</f>
        <v>10.436582848949261</v>
      </c>
      <c r="Q41" s="1077">
        <f>'DRAM Revenue'!Q12</f>
        <v>11.189852533265116</v>
      </c>
      <c r="R41" s="1078">
        <f>'DRAM Revenue'!R12</f>
        <v>12.386643118808246</v>
      </c>
      <c r="S41" s="1077">
        <f>'DRAM Revenue'!S12</f>
        <v>8.9796990122790898</v>
      </c>
      <c r="T41" s="1077">
        <f>'DRAM Revenue'!T12</f>
        <v>5.1000051933107517</v>
      </c>
      <c r="U41" s="1077">
        <f>'DRAM Revenue'!U12</f>
        <v>5.0936007445945544</v>
      </c>
      <c r="V41" s="1078">
        <f>'DRAM Revenue'!V12</f>
        <v>3.2864066035547905</v>
      </c>
      <c r="W41" s="1077">
        <f>'DRAM Revenue'!W12</f>
        <v>2.8153989730976856</v>
      </c>
      <c r="X41" s="1077">
        <f>'DRAM Revenue'!X12</f>
        <v>3.0318867169517403</v>
      </c>
      <c r="Y41" s="1077">
        <f>'DRAM Revenue'!Y12</f>
        <v>2.6488658568111729</v>
      </c>
      <c r="Z41" s="1078">
        <f>'DRAM Revenue'!Z12</f>
        <v>1.7489150353214702</v>
      </c>
      <c r="AA41" s="1077">
        <f>'DRAM Revenue'!AA12</f>
        <v>1.443749770426807</v>
      </c>
      <c r="AB41" s="1077">
        <f>'DRAM Revenue'!AB12</f>
        <v>1.7650885758695452</v>
      </c>
      <c r="AC41" s="1077">
        <f>'DRAM Revenue'!AC12</f>
        <v>2.1484659158460979</v>
      </c>
      <c r="AD41" s="1078">
        <f>'DRAM Revenue'!AD12</f>
        <v>2.7240354100821955</v>
      </c>
      <c r="AE41" s="1077">
        <f>'DRAM Revenue'!AE12</f>
        <v>2.7423933897927601</v>
      </c>
      <c r="AF41" s="1077">
        <f>'DRAM Revenue'!AF12</f>
        <v>2.8853986517002399</v>
      </c>
      <c r="AG41" s="1077">
        <f>'DRAM Revenue'!AG12</f>
        <v>2.6935378218237456</v>
      </c>
      <c r="AH41" s="1078">
        <f>'DRAM Revenue'!AH12</f>
        <v>1.9389695992994329</v>
      </c>
      <c r="AI41" s="1077">
        <f>'DRAM Revenue'!AI12</f>
        <v>1.6905510150721863</v>
      </c>
      <c r="AJ41" s="1077">
        <f>'DRAM Revenue'!AJ12</f>
        <v>1.6672183424067133</v>
      </c>
      <c r="AK41" s="1077">
        <f>'DRAM Revenue'!AK12</f>
        <v>1.1759448057272235</v>
      </c>
      <c r="AL41" s="1078">
        <f>'DRAM Revenue'!AL12</f>
        <v>0.9567901448590953</v>
      </c>
      <c r="AM41" s="1077">
        <f>'DRAM Revenue'!AM12</f>
        <v>0.86583531506364386</v>
      </c>
      <c r="AN41" s="1077">
        <f>'DRAM Revenue'!AN12</f>
        <v>0.92706728668342131</v>
      </c>
      <c r="AO41" s="1077">
        <f>'DRAM Revenue'!AO12</f>
        <v>0.8526449636622162</v>
      </c>
      <c r="AP41" s="1078">
        <f>'DRAM Revenue'!AP12</f>
        <v>0.76549818338518127</v>
      </c>
      <c r="AQ41" s="1077">
        <f>'DRAM Revenue'!AQ12</f>
        <v>0.79269110860020053</v>
      </c>
      <c r="AR41" s="1077">
        <f>'DRAM Revenue'!AR12</f>
        <v>0.92122320438651084</v>
      </c>
      <c r="AS41" s="1077">
        <f>'DRAM Revenue'!AS12</f>
        <v>0.96935578924431864</v>
      </c>
      <c r="AT41" s="1078">
        <f>'DRAM Revenue'!AT12</f>
        <v>0.97840030201362471</v>
      </c>
      <c r="AU41" s="1077">
        <f>'DRAM Revenue'!AU12</f>
        <v>0.98229829822807091</v>
      </c>
      <c r="AV41" s="1077">
        <f>'DRAM Revenue'!AV12</f>
        <v>0.93026815185305156</v>
      </c>
      <c r="AW41" s="1077">
        <f>'DRAM Revenue'!AW12</f>
        <v>0.92922372057748226</v>
      </c>
      <c r="AX41" s="1078">
        <f>'DRAM Revenue'!AX12</f>
        <v>0.89725387290322434</v>
      </c>
      <c r="AY41" s="1077">
        <f>'DRAM Revenue'!AY12</f>
        <v>0.85763149865620547</v>
      </c>
      <c r="AZ41" s="1077">
        <f>'DRAM Revenue'!AZ12</f>
        <v>0.79237823606758384</v>
      </c>
      <c r="BA41" s="1077">
        <f>'DRAM Revenue'!BA12</f>
        <v>0.70738136519302164</v>
      </c>
      <c r="BB41" s="1078">
        <f>'DRAM Revenue'!BB12</f>
        <v>0.64008400993580949</v>
      </c>
      <c r="BC41" s="1077">
        <f>'DRAM Revenue'!BC12</f>
        <v>0.54780123611788523</v>
      </c>
      <c r="BD41" s="1077">
        <f>'DRAM Revenue'!BD12</f>
        <v>0.48515740646506134</v>
      </c>
      <c r="BE41" s="1077">
        <f>'DRAM Revenue'!BE12</f>
        <v>0.48499283412764826</v>
      </c>
      <c r="BF41" s="1078">
        <f>'DRAM Revenue'!BF12</f>
        <v>0.5505914989698163</v>
      </c>
      <c r="BG41" s="1077">
        <f>'DRAM Revenue'!BG12</f>
        <v>0.68543199338075245</v>
      </c>
      <c r="BH41" s="1077">
        <f>'DRAM Revenue'!BH12</f>
        <v>0.75830326883287968</v>
      </c>
      <c r="BI41" s="1077">
        <f>'DRAM Revenue'!BI12</f>
        <v>0.80010144806422279</v>
      </c>
      <c r="BJ41" s="1078">
        <f>'DRAM Revenue'!BJ12</f>
        <v>0.87103225040711596</v>
      </c>
      <c r="BK41" s="1077">
        <f>'DRAM Revenue'!BK12</f>
        <v>0.94673632088966964</v>
      </c>
      <c r="BL41" s="1077">
        <f>'DRAM Revenue'!BL12</f>
        <v>0.98272231242661745</v>
      </c>
      <c r="BM41" s="1077">
        <f>'DRAM Revenue'!BM12</f>
        <v>0.99347729571913945</v>
      </c>
      <c r="BN41" s="1078">
        <f>'DRAM Revenue'!BN12</f>
        <v>0.88581271812825046</v>
      </c>
      <c r="BO41" s="1077">
        <f>'DRAM Revenue'!BO12</f>
        <v>0.65077173018264822</v>
      </c>
      <c r="BP41" s="1077">
        <f>'DRAM Revenue'!BP12</f>
        <v>0.4976696252782763</v>
      </c>
      <c r="BQ41" s="1077">
        <f>'DRAM Revenue'!BQ12</f>
        <v>0.42038456484884745</v>
      </c>
      <c r="BR41" s="1078">
        <f>'DRAM Revenue'!BR12</f>
        <v>0.39301224017168979</v>
      </c>
      <c r="BS41" s="1077">
        <f>'DRAM Revenue'!BS12</f>
        <v>0.40319887841225616</v>
      </c>
      <c r="BT41" s="1077">
        <f>'DRAM Revenue'!BT12</f>
        <v>0.46502337017745771</v>
      </c>
      <c r="BU41" s="1077">
        <f>'DRAM Revenue'!BU12</f>
        <v>0.43090700953867145</v>
      </c>
      <c r="BV41" s="1078">
        <f>'DRAM Revenue'!BV12</f>
        <v>0.40283509154682223</v>
      </c>
      <c r="BW41" s="1077">
        <f>'DRAM Revenue'!BW12</f>
        <v>0.41772508283286364</v>
      </c>
      <c r="BX41" s="1077">
        <f>'DRAM Revenue'!BX12</f>
        <v>0.48859925237272911</v>
      </c>
      <c r="BY41" s="1077">
        <f>'DRAM Revenue'!BY12</f>
        <v>0.52729600109677821</v>
      </c>
      <c r="BZ41" s="1078">
        <f>'DRAM Revenue'!BZ12</f>
        <v>0.50596576016341621</v>
      </c>
      <c r="CA41" s="1077">
        <f>'DRAM Revenue'!CA12</f>
        <v>0.48691165990878249</v>
      </c>
      <c r="CB41" s="1077">
        <f>'DRAM Revenue'!CB12</f>
        <v>0.47360112494948031</v>
      </c>
      <c r="CC41" s="1077">
        <f>'DRAM Revenue'!CC12</f>
        <v>0.37830647365859954</v>
      </c>
      <c r="CD41" s="1078">
        <f>'DRAM Revenue'!CD12</f>
        <v>0.24541513915375457</v>
      </c>
      <c r="CE41" s="1077">
        <f>'DRAM Revenue'!CE12</f>
        <v>0.2043558244750569</v>
      </c>
      <c r="CF41" s="1077">
        <f>'DRAM Revenue'!CF12</f>
        <v>0.22360509906132622</v>
      </c>
      <c r="CG41" s="1077">
        <f>'DRAM Revenue'!CG12</f>
        <v>0.24909337283948438</v>
      </c>
      <c r="CH41" s="1078">
        <f>'DRAM Revenue'!CH12</f>
        <v>0.29356139369730272</v>
      </c>
      <c r="CI41" s="1210">
        <f>'DRAM Revenue'!CI12</f>
        <v>0.35305429853254766</v>
      </c>
      <c r="CJ41" s="1077">
        <f>'DRAM Revenue'!CJ12</f>
        <v>0.40739487666112639</v>
      </c>
      <c r="CK41" s="1077">
        <f>'DRAM Revenue'!CK12</f>
        <v>0.46575707612081102</v>
      </c>
      <c r="CL41" s="1077">
        <f>'DRAM Revenue'!CL12</f>
        <v>0.51236474467859916</v>
      </c>
      <c r="CM41" s="1210">
        <f>'DRAM Revenue'!CM12</f>
        <v>0.51243582890023964</v>
      </c>
      <c r="CN41" s="1077">
        <f>'DRAM Revenue'!CN12</f>
        <v>0.52001819941798511</v>
      </c>
      <c r="CO41" s="1077">
        <f>'DRAM Revenue'!CO12</f>
        <v>0.54144602197116387</v>
      </c>
      <c r="CP41" s="1077">
        <f>'DRAM Revenue'!CP12</f>
        <v>0.6721111664836672</v>
      </c>
      <c r="CQ41" s="1210">
        <f>'DRAM Revenue'!CQ12</f>
        <v>1.1057715413904068</v>
      </c>
      <c r="CR41" s="1077">
        <f>'DRAM Revenue'!CR12</f>
        <v>1.5370224425326655</v>
      </c>
      <c r="CS41" s="1077">
        <f>'DRAM Revenue'!CS12</f>
        <v>1.7983162577632186</v>
      </c>
      <c r="CT41" s="1078">
        <f>'DRAM Revenue'!CT12</f>
        <v>1.9601647209619084</v>
      </c>
      <c r="CU41" s="1210">
        <f>'DRAM Revenue'!CU12</f>
        <v>2.097376251429242</v>
      </c>
      <c r="CV41" s="1077">
        <f>'DRAM Revenue'!CV12</f>
        <v>2.139323776457827</v>
      </c>
      <c r="CW41" s="1077">
        <f>'DRAM Revenue'!CW12</f>
        <v>2.1607170142224055</v>
      </c>
      <c r="CX41" s="1078">
        <f>'DRAM Revenue'!CX12</f>
        <v>2.0958955037957332</v>
      </c>
      <c r="CY41" s="1077">
        <f>'DRAM Revenue'!CY12</f>
        <v>2.012059683643904</v>
      </c>
      <c r="CZ41" s="1077">
        <f>'DRAM Revenue'!CZ12</f>
        <v>2.0925420709896603</v>
      </c>
      <c r="DA41" s="1077">
        <f>'DRAM Revenue'!DA12</f>
        <v>2.1971691745391433</v>
      </c>
      <c r="DB41" s="1078">
        <f>'DRAM Revenue'!DB12</f>
        <v>2.328999325011492</v>
      </c>
      <c r="DC41" s="74"/>
      <c r="DD41" s="74"/>
      <c r="DE41" s="74"/>
      <c r="DF41" s="74"/>
      <c r="DG41" s="74"/>
      <c r="DH41" s="74"/>
      <c r="DI41" s="74"/>
      <c r="DJ41" s="74"/>
      <c r="DK41" s="74"/>
      <c r="DL41" s="74"/>
      <c r="DM41" s="74"/>
      <c r="DN41" s="74"/>
      <c r="DO41" s="74"/>
      <c r="DP41" s="74"/>
      <c r="DQ41" s="74"/>
      <c r="DR41" s="74"/>
      <c r="DS41" s="74"/>
      <c r="DT41" s="74"/>
      <c r="DU41" s="74"/>
      <c r="DV41" s="74"/>
      <c r="DW41" s="74"/>
      <c r="DX41" s="74"/>
      <c r="DY41" s="74"/>
      <c r="DZ41" s="74"/>
      <c r="EA41" s="74"/>
      <c r="EB41" s="74"/>
      <c r="EC41" s="74"/>
      <c r="ED41" s="74"/>
      <c r="EE41" s="74"/>
      <c r="EF41" s="74"/>
      <c r="EG41" s="74"/>
      <c r="EH41" s="74"/>
      <c r="EI41" s="74"/>
      <c r="EJ41" s="74"/>
      <c r="EK41" s="74"/>
      <c r="EL41" s="74"/>
      <c r="EM41" s="74"/>
      <c r="EN41" s="74"/>
      <c r="EO41" s="74"/>
      <c r="EP41" s="74"/>
      <c r="EQ41" s="74"/>
      <c r="ER41" s="74"/>
      <c r="ES41" s="74"/>
      <c r="ET41" s="74"/>
      <c r="EU41" s="74"/>
      <c r="EV41" s="74"/>
      <c r="EW41" s="74"/>
      <c r="EX41" s="74"/>
      <c r="EY41" s="74"/>
      <c r="EZ41" s="74"/>
      <c r="FA41" s="74"/>
      <c r="FB41" s="74"/>
      <c r="FC41" s="74"/>
      <c r="FD41" s="74"/>
      <c r="FE41" s="74"/>
      <c r="FF41" s="74"/>
      <c r="FG41" s="74"/>
      <c r="FH41" s="74"/>
      <c r="FI41" s="74"/>
      <c r="FJ41" s="74"/>
      <c r="FK41" s="74"/>
      <c r="FL41" s="74"/>
      <c r="FM41" s="74"/>
      <c r="FN41" s="74"/>
      <c r="FO41" s="74"/>
      <c r="FP41" s="74"/>
      <c r="FQ41" s="74"/>
      <c r="FR41" s="74"/>
      <c r="FS41" s="74"/>
      <c r="FT41" s="74"/>
      <c r="FU41" s="74"/>
      <c r="FV41" s="74"/>
      <c r="FW41" s="74"/>
      <c r="FX41" s="74"/>
      <c r="FY41" s="74"/>
      <c r="FZ41" s="74"/>
      <c r="GA41" s="74"/>
      <c r="GB41" s="74"/>
      <c r="GC41" s="74"/>
      <c r="GD41" s="74"/>
      <c r="GE41" s="74"/>
      <c r="GF41" s="74"/>
      <c r="GG41" s="74"/>
      <c r="GH41" s="74"/>
      <c r="GI41" s="74"/>
      <c r="GJ41" s="74"/>
      <c r="GK41" s="74"/>
      <c r="GL41" s="74"/>
      <c r="GM41" s="74"/>
      <c r="GN41" s="74"/>
      <c r="GO41" s="74"/>
      <c r="GP41" s="74"/>
      <c r="GQ41" s="74"/>
      <c r="GR41" s="74"/>
      <c r="GS41" s="74"/>
      <c r="GT41" s="74"/>
      <c r="GU41" s="74"/>
      <c r="GV41" s="74"/>
      <c r="GW41" s="74"/>
      <c r="GX41" s="74"/>
      <c r="GY41" s="74"/>
      <c r="GZ41" s="74"/>
      <c r="HA41" s="74"/>
      <c r="HB41" s="74"/>
      <c r="HC41" s="74"/>
      <c r="HD41" s="74"/>
      <c r="HE41" s="74"/>
      <c r="HF41" s="74"/>
      <c r="HG41" s="74"/>
      <c r="HH41" s="74"/>
      <c r="HI41" s="74"/>
      <c r="HJ41" s="74"/>
      <c r="HK41" s="74"/>
      <c r="HL41" s="74"/>
      <c r="HM41" s="74"/>
      <c r="HN41" s="74"/>
      <c r="HO41" s="74"/>
      <c r="HP41" s="74"/>
      <c r="HQ41" s="74"/>
      <c r="HR41" s="74"/>
      <c r="HS41" s="74"/>
      <c r="HT41" s="74"/>
      <c r="HU41" s="74"/>
      <c r="HV41" s="74"/>
      <c r="HW41" s="74"/>
      <c r="HX41" s="74"/>
      <c r="HY41" s="74"/>
      <c r="HZ41" s="74"/>
      <c r="IA41" s="74"/>
      <c r="IB41" s="74"/>
      <c r="IC41" s="74"/>
      <c r="ID41" s="74"/>
      <c r="IE41" s="74"/>
      <c r="IF41" s="74"/>
      <c r="IG41" s="74"/>
      <c r="IH41" s="74"/>
      <c r="II41" s="74"/>
      <c r="IJ41" s="74"/>
      <c r="IK41" s="74"/>
      <c r="IL41" s="74"/>
      <c r="IM41" s="74"/>
      <c r="IN41" s="74"/>
      <c r="IO41" s="74"/>
      <c r="IP41" s="74"/>
      <c r="IQ41" s="74"/>
      <c r="IR41" s="74"/>
      <c r="IS41" s="74"/>
      <c r="IT41" s="74"/>
      <c r="IU41" s="74"/>
      <c r="IV41" s="74"/>
      <c r="IW41" s="74"/>
      <c r="IX41" s="74"/>
      <c r="IY41" s="74"/>
      <c r="IZ41" s="74"/>
      <c r="JA41" s="74"/>
      <c r="JB41" s="74"/>
      <c r="JC41" s="74"/>
      <c r="JD41" s="74"/>
      <c r="JE41" s="74"/>
      <c r="JF41" s="74"/>
      <c r="JG41" s="74"/>
      <c r="JH41" s="74"/>
      <c r="JI41" s="74"/>
      <c r="JJ41" s="74"/>
      <c r="JK41" s="74"/>
      <c r="JL41" s="74"/>
      <c r="JM41" s="74"/>
      <c r="JN41" s="74"/>
      <c r="JO41" s="74"/>
      <c r="JP41" s="74"/>
      <c r="JQ41" s="74"/>
      <c r="JR41" s="74"/>
      <c r="JS41" s="74"/>
      <c r="JT41" s="74"/>
      <c r="JU41" s="74"/>
      <c r="JV41" s="74"/>
      <c r="JW41" s="74"/>
      <c r="JX41" s="74"/>
      <c r="JY41" s="74"/>
      <c r="JZ41" s="74"/>
      <c r="KA41" s="74"/>
      <c r="KB41" s="74"/>
      <c r="KC41" s="74"/>
      <c r="KD41" s="74"/>
      <c r="KE41" s="74"/>
      <c r="KF41" s="74"/>
      <c r="KG41" s="74"/>
      <c r="KH41" s="74"/>
      <c r="KI41" s="74"/>
      <c r="KJ41" s="74"/>
      <c r="KK41" s="74"/>
      <c r="KL41" s="74"/>
      <c r="KM41" s="74"/>
      <c r="KN41" s="74"/>
      <c r="KO41" s="74"/>
      <c r="KP41" s="74"/>
      <c r="KQ41" s="74"/>
      <c r="KR41" s="74"/>
      <c r="KS41" s="74"/>
      <c r="KT41" s="74"/>
      <c r="KU41" s="74"/>
      <c r="KV41" s="74"/>
      <c r="KW41" s="74"/>
      <c r="KX41" s="74"/>
      <c r="KY41" s="74"/>
      <c r="KZ41" s="74"/>
      <c r="LA41" s="74"/>
      <c r="LB41" s="74"/>
      <c r="LC41" s="74"/>
      <c r="LD41" s="74"/>
      <c r="LE41" s="74"/>
      <c r="LF41" s="74"/>
      <c r="LG41" s="74"/>
      <c r="LH41" s="74"/>
      <c r="LI41" s="74"/>
      <c r="LJ41" s="74"/>
      <c r="LK41" s="74"/>
      <c r="LL41" s="74"/>
      <c r="LM41" s="74"/>
      <c r="LN41" s="74"/>
      <c r="LO41" s="74"/>
      <c r="LP41" s="74"/>
      <c r="LQ41" s="74"/>
      <c r="LR41" s="74"/>
      <c r="LS41" s="74"/>
      <c r="LT41" s="74"/>
      <c r="LU41" s="74"/>
      <c r="LV41" s="74"/>
      <c r="LW41" s="74"/>
      <c r="LX41" s="74"/>
      <c r="LY41" s="74"/>
      <c r="LZ41" s="74"/>
      <c r="MA41" s="74"/>
      <c r="MB41" s="74"/>
      <c r="MC41" s="74"/>
      <c r="MD41" s="74"/>
      <c r="ME41" s="74"/>
      <c r="MF41" s="74"/>
      <c r="MG41" s="74"/>
      <c r="MH41" s="74"/>
      <c r="MI41" s="74"/>
      <c r="MJ41" s="74"/>
      <c r="MK41" s="74"/>
      <c r="ML41" s="74"/>
      <c r="MM41" s="74"/>
      <c r="MN41" s="74"/>
      <c r="MO41" s="74"/>
      <c r="MP41" s="74"/>
      <c r="MQ41" s="74"/>
      <c r="MR41" s="74"/>
      <c r="MS41" s="74"/>
      <c r="MT41" s="74"/>
      <c r="MU41" s="74"/>
      <c r="MV41" s="74"/>
      <c r="MW41" s="74"/>
      <c r="MX41" s="74"/>
      <c r="MY41" s="74"/>
      <c r="MZ41" s="74"/>
      <c r="NA41" s="74"/>
      <c r="NB41" s="74"/>
      <c r="NC41" s="74"/>
      <c r="ND41" s="74"/>
      <c r="NE41" s="74"/>
      <c r="NF41" s="74"/>
      <c r="NG41" s="74"/>
      <c r="NH41" s="74"/>
      <c r="NI41" s="74"/>
      <c r="NJ41" s="74"/>
      <c r="NK41" s="74"/>
      <c r="NL41" s="74"/>
      <c r="NM41" s="74"/>
      <c r="NN41" s="74"/>
      <c r="NO41" s="74"/>
      <c r="NP41" s="74"/>
      <c r="NQ41" s="74"/>
      <c r="NR41" s="74"/>
      <c r="NS41" s="74"/>
      <c r="NT41" s="74"/>
      <c r="NU41" s="74"/>
      <c r="NV41" s="74"/>
      <c r="NW41" s="74"/>
      <c r="NX41" s="74"/>
      <c r="NY41" s="74"/>
      <c r="NZ41" s="74"/>
      <c r="OA41" s="74"/>
      <c r="OB41" s="74"/>
      <c r="OC41" s="74"/>
      <c r="OD41" s="74"/>
      <c r="OE41" s="74"/>
      <c r="OF41" s="74"/>
      <c r="OG41" s="74"/>
      <c r="OH41" s="74"/>
      <c r="OI41" s="74"/>
      <c r="OJ41" s="74"/>
      <c r="OK41" s="74"/>
      <c r="OL41" s="74"/>
      <c r="OM41" s="74"/>
      <c r="ON41" s="74"/>
      <c r="OO41" s="74"/>
      <c r="OP41" s="74"/>
      <c r="OQ41" s="74"/>
      <c r="OR41" s="74"/>
      <c r="OS41" s="74"/>
      <c r="OT41" s="74"/>
      <c r="OU41" s="74"/>
      <c r="OV41" s="74"/>
      <c r="OW41" s="74"/>
      <c r="OX41" s="74"/>
      <c r="OY41" s="74"/>
      <c r="OZ41" s="74"/>
      <c r="PA41" s="74"/>
      <c r="PB41" s="74"/>
      <c r="PC41" s="74"/>
      <c r="PD41" s="74"/>
      <c r="PE41" s="74"/>
      <c r="PF41" s="74"/>
      <c r="PG41" s="74"/>
      <c r="PH41" s="74"/>
      <c r="PI41" s="74"/>
      <c r="PJ41" s="74"/>
      <c r="PK41" s="74"/>
      <c r="PL41" s="74"/>
      <c r="PM41" s="74"/>
      <c r="PN41" s="74"/>
      <c r="PO41" s="74"/>
      <c r="PP41" s="74"/>
      <c r="PQ41" s="74"/>
      <c r="PR41" s="74"/>
      <c r="PS41" s="74"/>
      <c r="PT41" s="74"/>
      <c r="PU41" s="74"/>
      <c r="PV41" s="74"/>
      <c r="PW41" s="74"/>
      <c r="PX41" s="74"/>
      <c r="PY41" s="74"/>
      <c r="PZ41" s="74"/>
      <c r="QA41" s="74"/>
      <c r="QB41" s="74"/>
      <c r="QC41" s="74"/>
      <c r="QD41" s="74"/>
      <c r="QE41" s="74"/>
      <c r="QF41" s="74"/>
      <c r="QG41" s="74"/>
      <c r="QH41" s="74"/>
      <c r="QI41" s="74"/>
      <c r="QJ41" s="74"/>
      <c r="QK41" s="74"/>
      <c r="QL41" s="74"/>
      <c r="QM41" s="74"/>
      <c r="QN41" s="74"/>
      <c r="QO41" s="74"/>
      <c r="QP41" s="74"/>
      <c r="QQ41" s="74"/>
      <c r="QR41" s="74"/>
      <c r="QS41" s="74"/>
      <c r="QT41" s="74"/>
      <c r="QU41" s="74"/>
      <c r="QV41" s="74"/>
      <c r="QW41" s="74"/>
      <c r="QX41" s="74"/>
      <c r="QY41" s="74"/>
      <c r="QZ41" s="74"/>
      <c r="RA41" s="74"/>
      <c r="RB41" s="74"/>
      <c r="RC41" s="74"/>
      <c r="RD41" s="74"/>
      <c r="RE41" s="74"/>
      <c r="RF41" s="74"/>
      <c r="RG41" s="74"/>
      <c r="RH41" s="74"/>
      <c r="RI41" s="74"/>
      <c r="RJ41" s="74"/>
      <c r="RK41" s="74"/>
      <c r="RL41" s="74"/>
      <c r="RM41" s="74"/>
      <c r="RN41" s="74"/>
      <c r="RO41" s="74"/>
      <c r="RP41" s="74"/>
      <c r="RQ41" s="74"/>
      <c r="RR41" s="74"/>
      <c r="RS41" s="74"/>
      <c r="RT41" s="74"/>
      <c r="RU41" s="74"/>
      <c r="RV41" s="74"/>
      <c r="RW41" s="74"/>
      <c r="RX41" s="74"/>
      <c r="RY41" s="74"/>
      <c r="RZ41" s="74"/>
      <c r="SA41" s="74"/>
      <c r="SB41" s="74"/>
      <c r="SC41" s="74"/>
      <c r="SD41" s="74"/>
      <c r="SE41" s="74"/>
      <c r="SF41" s="74"/>
      <c r="SG41" s="74"/>
      <c r="SH41" s="74"/>
      <c r="SI41" s="74"/>
      <c r="SJ41" s="74"/>
      <c r="SK41" s="74"/>
      <c r="SL41" s="74"/>
      <c r="SM41" s="74"/>
      <c r="SN41" s="74"/>
      <c r="SO41" s="74"/>
      <c r="SP41" s="74"/>
      <c r="SQ41" s="74"/>
      <c r="SR41" s="74"/>
      <c r="SS41" s="74"/>
      <c r="ST41" s="74"/>
      <c r="SU41" s="74"/>
      <c r="SV41" s="74"/>
      <c r="SW41" s="74"/>
      <c r="SX41" s="74"/>
      <c r="SY41" s="74"/>
      <c r="SZ41" s="74"/>
      <c r="TA41" s="74"/>
      <c r="TB41" s="74"/>
      <c r="TC41" s="74"/>
      <c r="TD41" s="74"/>
      <c r="TE41" s="74"/>
      <c r="TF41" s="74"/>
      <c r="TG41" s="74"/>
      <c r="TH41" s="74"/>
      <c r="TI41" s="74"/>
      <c r="TJ41" s="74"/>
      <c r="TK41" s="1218"/>
      <c r="TL41" s="1218"/>
      <c r="TM41" s="1016"/>
      <c r="TN41" s="1077">
        <f>'DRAM Revenue'!TN12</f>
        <v>13.180050487901914</v>
      </c>
      <c r="TO41" s="1077">
        <f>'DRAM Revenue'!TO12</f>
        <v>11.190403158853144</v>
      </c>
      <c r="TP41" s="1077">
        <f>'DRAM Revenue'!TP12</f>
        <v>5.3222677305815473</v>
      </c>
      <c r="TQ41" s="1077">
        <f>'DRAM Revenue'!TQ12</f>
        <v>2.4842182289086789</v>
      </c>
      <c r="TR41" s="1077">
        <f>'DRAM Revenue'!TR12</f>
        <v>2.0297386051665822</v>
      </c>
      <c r="TS41" s="1077">
        <f>'DRAM Revenue'!TS12</f>
        <v>2.5346980825743128</v>
      </c>
      <c r="TT41" s="1077">
        <f>'DRAM Revenue'!TT12</f>
        <v>1.3302859188535952</v>
      </c>
      <c r="TU41" s="1077">
        <f>'DRAM Revenue'!TU12</f>
        <v>0.84766818820011114</v>
      </c>
      <c r="TV41" s="1077">
        <f>'DRAM Revenue'!TV12</f>
        <v>0.91971262054854463</v>
      </c>
      <c r="TW41" s="1077">
        <f>'DRAM Revenue'!TW12</f>
        <v>0.93108731423121605</v>
      </c>
      <c r="TX41" s="1077">
        <f>'DRAM Revenue'!TX12</f>
        <v>0.74377464874718313</v>
      </c>
      <c r="TY41" s="1077">
        <f>'DRAM Revenue'!TY12</f>
        <v>0.51658339577832457</v>
      </c>
      <c r="TZ41" s="1077">
        <f>'DRAM Revenue'!TZ12</f>
        <v>0.78263589406218559</v>
      </c>
      <c r="UA41" s="1077">
        <f>'DRAM Revenue'!UA12</f>
        <v>0.95334918064315854</v>
      </c>
      <c r="UB41" s="1077">
        <f>'DRAM Revenue'!UB12</f>
        <v>0.47464701309118074</v>
      </c>
      <c r="UC41" s="1210">
        <f>'DRAM Revenue'!UC12</f>
        <v>0.42454625395870782</v>
      </c>
      <c r="UD41" s="1210">
        <f>'DRAM Revenue'!UD12</f>
        <v>0.48680313724231794</v>
      </c>
      <c r="UE41" s="1210">
        <f>'DRAM Revenue'!UE12</f>
        <v>0.39259410023056446</v>
      </c>
      <c r="UF41" s="1077">
        <f>'DRAM Revenue'!UF12</f>
        <v>0.24929535316229479</v>
      </c>
      <c r="UG41" s="1077">
        <f>'DRAM Revenue'!UG12</f>
        <v>0.44072361648216951</v>
      </c>
      <c r="UH41" s="1077">
        <f>'DRAM Revenue'!UH12</f>
        <v>0.56609812924733183</v>
      </c>
      <c r="UI41" s="1077">
        <f>'DRAM Revenue'!UI12</f>
        <v>1.6225767994728846</v>
      </c>
      <c r="UJ41" s="1077">
        <f>'DRAM Revenue'!UJ12</f>
        <v>2.1233891032048935</v>
      </c>
      <c r="UK41" s="1077">
        <f>'DRAM Revenue'!UK12</f>
        <v>2.1673720441923376</v>
      </c>
      <c r="UN41" s="917"/>
      <c r="UO41" s="917"/>
    </row>
    <row r="42" spans="1:567">
      <c r="F42" s="414" t="s">
        <v>152</v>
      </c>
      <c r="G42" s="1016"/>
      <c r="H42" s="1079">
        <f>H41/G41-1</f>
        <v>0.12830395367729408</v>
      </c>
      <c r="I42" s="1079">
        <f t="shared" ref="I42:AT42" si="365">I41/H41-1</f>
        <v>-0.11362581670086958</v>
      </c>
      <c r="J42" s="1079">
        <f t="shared" si="365"/>
        <v>-0.22178538447641105</v>
      </c>
      <c r="K42" s="1079">
        <f t="shared" si="365"/>
        <v>-0.21429056352320142</v>
      </c>
      <c r="L42" s="1079">
        <f t="shared" si="365"/>
        <v>-0.19454693615811169</v>
      </c>
      <c r="M42" s="1079">
        <f t="shared" si="365"/>
        <v>9.7973194378149442E-2</v>
      </c>
      <c r="N42" s="1079">
        <f t="shared" si="365"/>
        <v>-0.19414234218995208</v>
      </c>
      <c r="O42" s="1079">
        <f t="shared" si="365"/>
        <v>-8.8707846239108101E-2</v>
      </c>
      <c r="P42" s="1079">
        <f t="shared" si="365"/>
        <v>2.5399077667293213E-2</v>
      </c>
      <c r="Q42" s="1079">
        <f t="shared" si="365"/>
        <v>7.2175892743638226E-2</v>
      </c>
      <c r="R42" s="1080">
        <f t="shared" si="365"/>
        <v>0.10695320443100753</v>
      </c>
      <c r="S42" s="1079">
        <f t="shared" si="365"/>
        <v>-0.27504983181084397</v>
      </c>
      <c r="T42" s="1079">
        <f t="shared" si="365"/>
        <v>-0.43205165492330388</v>
      </c>
      <c r="U42" s="1079">
        <f t="shared" si="365"/>
        <v>-1.2557729793289951E-3</v>
      </c>
      <c r="V42" s="1080">
        <f t="shared" si="365"/>
        <v>-0.35479697598159798</v>
      </c>
      <c r="W42" s="1079">
        <f t="shared" si="365"/>
        <v>-0.14331995010831355</v>
      </c>
      <c r="X42" s="1079">
        <f t="shared" si="365"/>
        <v>7.6894161688160656E-2</v>
      </c>
      <c r="Y42" s="1079">
        <f t="shared" si="365"/>
        <v>-0.12633086124195847</v>
      </c>
      <c r="Z42" s="1080">
        <f t="shared" si="365"/>
        <v>-0.33974948907873537</v>
      </c>
      <c r="AA42" s="1079">
        <f t="shared" si="365"/>
        <v>-0.17448833061153846</v>
      </c>
      <c r="AB42" s="1079">
        <f t="shared" si="365"/>
        <v>0.22257236816580939</v>
      </c>
      <c r="AC42" s="1079">
        <f t="shared" si="365"/>
        <v>0.21720005738957737</v>
      </c>
      <c r="AD42" s="1080">
        <f t="shared" si="365"/>
        <v>0.26789789402334074</v>
      </c>
      <c r="AE42" s="1079">
        <f t="shared" si="365"/>
        <v>6.739258837318296E-3</v>
      </c>
      <c r="AF42" s="1079">
        <f t="shared" si="365"/>
        <v>5.2146151766463644E-2</v>
      </c>
      <c r="AG42" s="1079">
        <f t="shared" si="365"/>
        <v>-6.649369915087433E-2</v>
      </c>
      <c r="AH42" s="1080">
        <f t="shared" si="365"/>
        <v>-0.28014019941008594</v>
      </c>
      <c r="AI42" s="1079">
        <f t="shared" si="365"/>
        <v>-0.12811886494610458</v>
      </c>
      <c r="AJ42" s="1079">
        <f t="shared" si="365"/>
        <v>-1.3801815181824995E-2</v>
      </c>
      <c r="AK42" s="1079">
        <f t="shared" si="365"/>
        <v>-0.29466658576363303</v>
      </c>
      <c r="AL42" s="1080">
        <f t="shared" si="365"/>
        <v>-0.18636475096516059</v>
      </c>
      <c r="AM42" s="1079">
        <f t="shared" si="365"/>
        <v>-9.5062465143645691E-2</v>
      </c>
      <c r="AN42" s="1079">
        <f t="shared" si="365"/>
        <v>7.0720113345430491E-2</v>
      </c>
      <c r="AO42" s="1079">
        <f t="shared" si="365"/>
        <v>-8.0277153654564337E-2</v>
      </c>
      <c r="AP42" s="1080">
        <f t="shared" si="365"/>
        <v>-0.10220758227753868</v>
      </c>
      <c r="AQ42" s="1079">
        <f t="shared" si="365"/>
        <v>3.5523174065243301E-2</v>
      </c>
      <c r="AR42" s="1079">
        <f t="shared" si="365"/>
        <v>0.16214650876213677</v>
      </c>
      <c r="AS42" s="1079">
        <f t="shared" si="365"/>
        <v>5.2248558903660758E-2</v>
      </c>
      <c r="AT42" s="1080">
        <f t="shared" si="365"/>
        <v>9.330436636022954E-3</v>
      </c>
      <c r="AU42" s="1079">
        <f t="shared" ref="AU42:BB42" si="366">AU41/AT41-1</f>
        <v>3.9840505020529715E-3</v>
      </c>
      <c r="AV42" s="1079">
        <f t="shared" si="366"/>
        <v>-5.2967765971777103E-2</v>
      </c>
      <c r="AW42" s="1079">
        <f t="shared" si="366"/>
        <v>-1.122720662304566E-3</v>
      </c>
      <c r="AX42" s="1080">
        <f t="shared" si="366"/>
        <v>-3.4404898375161697E-2</v>
      </c>
      <c r="AY42" s="1079">
        <f t="shared" si="366"/>
        <v>-4.415960236405958E-2</v>
      </c>
      <c r="AZ42" s="1079">
        <f t="shared" si="366"/>
        <v>-7.6085431436304307E-2</v>
      </c>
      <c r="BA42" s="1079">
        <f t="shared" si="366"/>
        <v>-0.10726805331805278</v>
      </c>
      <c r="BB42" s="1080">
        <f t="shared" si="366"/>
        <v>-9.5135889307529142E-2</v>
      </c>
      <c r="BC42" s="1079">
        <f t="shared" ref="BC42:BR42" si="367">BC41/BB41-1</f>
        <v>-0.14417290915793823</v>
      </c>
      <c r="BD42" s="1079">
        <f t="shared" si="367"/>
        <v>-0.11435503522548296</v>
      </c>
      <c r="BE42" s="1079">
        <f t="shared" si="367"/>
        <v>-3.3921431523054046E-4</v>
      </c>
      <c r="BF42" s="1080">
        <f t="shared" si="367"/>
        <v>0.13525697747712018</v>
      </c>
      <c r="BG42" s="1079">
        <f t="shared" si="367"/>
        <v>0.24490115569025184</v>
      </c>
      <c r="BH42" s="1079">
        <f t="shared" si="367"/>
        <v>0.10631437714587055</v>
      </c>
      <c r="BI42" s="1079">
        <f t="shared" si="367"/>
        <v>5.5120663393256386E-2</v>
      </c>
      <c r="BJ42" s="1080">
        <f t="shared" si="367"/>
        <v>8.8652260928291371E-2</v>
      </c>
      <c r="BK42" s="1079">
        <f t="shared" si="367"/>
        <v>8.6913051092160964E-2</v>
      </c>
      <c r="BL42" s="1079">
        <f t="shared" si="367"/>
        <v>3.8010574584411261E-2</v>
      </c>
      <c r="BM42" s="1079">
        <f t="shared" si="367"/>
        <v>1.0944071541394873E-2</v>
      </c>
      <c r="BN42" s="1080">
        <f t="shared" si="367"/>
        <v>-0.10837145252821789</v>
      </c>
      <c r="BO42" s="1079">
        <f t="shared" si="367"/>
        <v>-0.26533936929947344</v>
      </c>
      <c r="BP42" s="1079">
        <f t="shared" si="367"/>
        <v>-0.23526237819427354</v>
      </c>
      <c r="BQ42" s="1079">
        <f t="shared" si="367"/>
        <v>-0.15529390684877387</v>
      </c>
      <c r="BR42" s="1080">
        <f t="shared" si="367"/>
        <v>-6.5112582539750496E-2</v>
      </c>
      <c r="BS42" s="1079">
        <f t="shared" ref="BS42" si="368">BS41/BR41-1</f>
        <v>2.5919391813639781E-2</v>
      </c>
      <c r="BT42" s="1079">
        <f t="shared" ref="BT42" si="369">BT41/BS41-1</f>
        <v>0.15333497952340092</v>
      </c>
      <c r="BU42" s="1079">
        <f t="shared" ref="BU42" si="370">BU41/BT41-1</f>
        <v>-7.3364830300393535E-2</v>
      </c>
      <c r="BV42" s="1080">
        <f t="shared" ref="BV42" si="371">BV41/BU41-1</f>
        <v>-6.5146115914667901E-2</v>
      </c>
      <c r="BW42" s="1079">
        <f t="shared" ref="BW42" si="372">BW41/BV41-1</f>
        <v>3.6962994531748006E-2</v>
      </c>
      <c r="BX42" s="1079">
        <f t="shared" ref="BX42" si="373">BX41/BW41-1</f>
        <v>0.16966701893796254</v>
      </c>
      <c r="BY42" s="1079">
        <f t="shared" ref="BY42" si="374">BY41/BX41-1</f>
        <v>7.9199361309151506E-2</v>
      </c>
      <c r="BZ42" s="1080">
        <f t="shared" ref="BZ42" si="375">BZ41/BY41-1</f>
        <v>-4.0452119661433028E-2</v>
      </c>
      <c r="CA42" s="1079">
        <f t="shared" ref="CA42" si="376">CA41/BZ41-1</f>
        <v>-3.7658872901754514E-2</v>
      </c>
      <c r="CB42" s="1079">
        <f t="shared" ref="CB42" si="377">CB41/CA41-1</f>
        <v>-2.7336652734493483E-2</v>
      </c>
      <c r="CC42" s="1079">
        <f t="shared" ref="CC42" si="378">CC41/CB41-1</f>
        <v>-0.20121289049101387</v>
      </c>
      <c r="CD42" s="1080">
        <f t="shared" ref="CD42" si="379">CD41/CC41-1</f>
        <v>-0.35127956764697599</v>
      </c>
      <c r="CE42" s="1079">
        <f t="shared" ref="CE42" si="380">CE41/CD41-1</f>
        <v>-0.16730554936537012</v>
      </c>
      <c r="CF42" s="1079">
        <f t="shared" ref="CF42" si="381">CF41/CE41-1</f>
        <v>9.4194890875835213E-2</v>
      </c>
      <c r="CG42" s="1079">
        <f t="shared" ref="CG42" si="382">CG41/CF41-1</f>
        <v>0.11398789153358124</v>
      </c>
      <c r="CH42" s="1080">
        <f t="shared" ref="CH42" si="383">CH41/CG41-1</f>
        <v>0.17851948588962863</v>
      </c>
      <c r="CI42" s="1211">
        <f t="shared" ref="CI42" si="384">CI41/CH41-1</f>
        <v>0.20265915788841538</v>
      </c>
      <c r="CJ42" s="1079">
        <f t="shared" ref="CJ42" si="385">CJ41/CI41-1</f>
        <v>0.15391563947654108</v>
      </c>
      <c r="CK42" s="1079">
        <f t="shared" ref="CK42" si="386">CK41/CJ41-1</f>
        <v>0.14325707759999817</v>
      </c>
      <c r="CL42" s="1079">
        <f t="shared" ref="CL42" si="387">CL41/CK41-1</f>
        <v>0.10006862149250262</v>
      </c>
      <c r="CM42" s="1211">
        <f t="shared" ref="CM42" si="388">CM41/CL41-1</f>
        <v>1.3873753488846674E-4</v>
      </c>
      <c r="CN42" s="1079">
        <f t="shared" ref="CN42" si="389">CN41/CM41-1</f>
        <v>1.479672202862603E-2</v>
      </c>
      <c r="CO42" s="1079">
        <f t="shared" ref="CO42" si="390">CO41/CN41-1</f>
        <v>4.1205908903113819E-2</v>
      </c>
      <c r="CP42" s="1079">
        <f t="shared" ref="CP42" si="391">CP41/CO41-1</f>
        <v>0.24132626191768791</v>
      </c>
      <c r="CQ42" s="1211">
        <f t="shared" ref="CQ42" si="392">CQ41/CP41-1</f>
        <v>0.64522120228347357</v>
      </c>
      <c r="CR42" s="1079">
        <f t="shared" ref="CR42" si="393">CR41/CQ41-1</f>
        <v>0.39000000000000012</v>
      </c>
      <c r="CS42" s="1079">
        <f t="shared" ref="CS42" si="394">CS41/CR41-1</f>
        <v>0.16999999999999993</v>
      </c>
      <c r="CT42" s="1080">
        <f t="shared" ref="CT42" si="395">CT41/CS41-1</f>
        <v>9.000000000000008E-2</v>
      </c>
      <c r="CU42" s="1211">
        <f t="shared" ref="CU42" si="396">CU41/CT41-1</f>
        <v>7.0000000000000062E-2</v>
      </c>
      <c r="CV42" s="1079">
        <f t="shared" ref="CV42" si="397">CV41/CU41-1</f>
        <v>2.0000000000000018E-2</v>
      </c>
      <c r="CW42" s="1079">
        <f t="shared" ref="CW42" si="398">CW41/CV41-1</f>
        <v>1.0000000000000009E-2</v>
      </c>
      <c r="CX42" s="1080">
        <f t="shared" ref="CX42" si="399">CX41/CW41-1</f>
        <v>-3.0000000000000027E-2</v>
      </c>
      <c r="CY42" s="1079">
        <f t="shared" ref="CY42" si="400">CY41/CX41-1</f>
        <v>-3.9999999999999925E-2</v>
      </c>
      <c r="CZ42" s="1079">
        <f t="shared" ref="CZ42" si="401">CZ41/CY41-1</f>
        <v>4.0000000000000036E-2</v>
      </c>
      <c r="DA42" s="1079">
        <f t="shared" ref="DA42" si="402">DA41/CZ41-1</f>
        <v>5.0000000000000044E-2</v>
      </c>
      <c r="DB42" s="1080">
        <f t="shared" ref="DB42" si="403">DB41/DA41-1</f>
        <v>6.0000000000000053E-2</v>
      </c>
      <c r="DC42" s="74"/>
      <c r="DD42" s="74"/>
      <c r="DE42" s="74"/>
      <c r="DF42" s="74"/>
      <c r="DG42" s="74"/>
      <c r="DH42" s="74"/>
      <c r="DI42" s="74"/>
      <c r="DJ42" s="74"/>
      <c r="DK42" s="74"/>
      <c r="DL42" s="74"/>
      <c r="DM42" s="74"/>
      <c r="DN42" s="74"/>
      <c r="DO42" s="74"/>
      <c r="DP42" s="74"/>
      <c r="DQ42" s="74"/>
      <c r="DR42" s="74"/>
      <c r="DS42" s="74"/>
      <c r="DT42" s="74"/>
      <c r="DU42" s="74"/>
      <c r="DV42" s="74"/>
      <c r="DW42" s="74"/>
      <c r="DX42" s="74"/>
      <c r="DY42" s="74"/>
      <c r="DZ42" s="74"/>
      <c r="EA42" s="74"/>
      <c r="EB42" s="74"/>
      <c r="EC42" s="74"/>
      <c r="ED42" s="74"/>
      <c r="EE42" s="74"/>
      <c r="EF42" s="74"/>
      <c r="EG42" s="74"/>
      <c r="EH42" s="74"/>
      <c r="EI42" s="74"/>
      <c r="EJ42" s="74"/>
      <c r="EK42" s="74"/>
      <c r="EL42" s="74"/>
      <c r="EM42" s="74"/>
      <c r="EN42" s="74"/>
      <c r="EO42" s="74"/>
      <c r="EP42" s="74"/>
      <c r="EQ42" s="74"/>
      <c r="ER42" s="74"/>
      <c r="ES42" s="74"/>
      <c r="ET42" s="74"/>
      <c r="EU42" s="74"/>
      <c r="EV42" s="74"/>
      <c r="EW42" s="74"/>
      <c r="EX42" s="74"/>
      <c r="EY42" s="74"/>
      <c r="EZ42" s="74"/>
      <c r="FA42" s="74"/>
      <c r="FB42" s="74"/>
      <c r="FC42" s="74"/>
      <c r="FD42" s="74"/>
      <c r="FE42" s="74"/>
      <c r="FF42" s="74"/>
      <c r="FG42" s="74"/>
      <c r="FH42" s="74"/>
      <c r="FI42" s="74"/>
      <c r="FJ42" s="74"/>
      <c r="FK42" s="74"/>
      <c r="FL42" s="74"/>
      <c r="FM42" s="74"/>
      <c r="FN42" s="74"/>
      <c r="FO42" s="74"/>
      <c r="FP42" s="74"/>
      <c r="FQ42" s="74"/>
      <c r="FR42" s="74"/>
      <c r="FS42" s="74"/>
      <c r="FT42" s="74"/>
      <c r="FU42" s="74"/>
      <c r="FV42" s="74"/>
      <c r="FW42" s="74"/>
      <c r="FX42" s="74"/>
      <c r="FY42" s="74"/>
      <c r="FZ42" s="74"/>
      <c r="GA42" s="74"/>
      <c r="GB42" s="74"/>
      <c r="GC42" s="74"/>
      <c r="GD42" s="74"/>
      <c r="GE42" s="74"/>
      <c r="GF42" s="74"/>
      <c r="GG42" s="74"/>
      <c r="GH42" s="74"/>
      <c r="GI42" s="74"/>
      <c r="GJ42" s="74"/>
      <c r="GK42" s="74"/>
      <c r="GL42" s="74"/>
      <c r="GM42" s="74"/>
      <c r="GN42" s="74"/>
      <c r="GO42" s="74"/>
      <c r="GP42" s="74"/>
      <c r="GQ42" s="74"/>
      <c r="GR42" s="74"/>
      <c r="GS42" s="74"/>
      <c r="GT42" s="74"/>
      <c r="GU42" s="74"/>
      <c r="GV42" s="74"/>
      <c r="GW42" s="74"/>
      <c r="GX42" s="74"/>
      <c r="GY42" s="74"/>
      <c r="GZ42" s="74"/>
      <c r="HA42" s="74"/>
      <c r="HB42" s="74"/>
      <c r="HC42" s="74"/>
      <c r="HD42" s="74"/>
      <c r="HE42" s="74"/>
      <c r="HF42" s="74"/>
      <c r="HG42" s="74"/>
      <c r="HH42" s="74"/>
      <c r="HI42" s="74"/>
      <c r="HJ42" s="74"/>
      <c r="HK42" s="74"/>
      <c r="HL42" s="74"/>
      <c r="HM42" s="74"/>
      <c r="HN42" s="74"/>
      <c r="HO42" s="74"/>
      <c r="HP42" s="74"/>
      <c r="HQ42" s="74"/>
      <c r="HR42" s="74"/>
      <c r="HS42" s="74"/>
      <c r="HT42" s="74"/>
      <c r="HU42" s="74"/>
      <c r="HV42" s="74"/>
      <c r="HW42" s="74"/>
      <c r="HX42" s="74"/>
      <c r="HY42" s="74"/>
      <c r="HZ42" s="74"/>
      <c r="IA42" s="74"/>
      <c r="IB42" s="74"/>
      <c r="IC42" s="74"/>
      <c r="ID42" s="74"/>
      <c r="IE42" s="74"/>
      <c r="IF42" s="74"/>
      <c r="IG42" s="74"/>
      <c r="IH42" s="74"/>
      <c r="II42" s="74"/>
      <c r="IJ42" s="74"/>
      <c r="IK42" s="74"/>
      <c r="IL42" s="74"/>
      <c r="IM42" s="74"/>
      <c r="IN42" s="74"/>
      <c r="IO42" s="74"/>
      <c r="IP42" s="74"/>
      <c r="IQ42" s="74"/>
      <c r="IR42" s="74"/>
      <c r="IS42" s="74"/>
      <c r="IT42" s="74"/>
      <c r="IU42" s="74"/>
      <c r="IV42" s="74"/>
      <c r="IW42" s="74"/>
      <c r="IX42" s="74"/>
      <c r="IY42" s="74"/>
      <c r="IZ42" s="74"/>
      <c r="JA42" s="74"/>
      <c r="JB42" s="74"/>
      <c r="JC42" s="74"/>
      <c r="JD42" s="74"/>
      <c r="JE42" s="74"/>
      <c r="JF42" s="74"/>
      <c r="JG42" s="74"/>
      <c r="JH42" s="74"/>
      <c r="JI42" s="74"/>
      <c r="JJ42" s="74"/>
      <c r="JK42" s="74"/>
      <c r="JL42" s="74"/>
      <c r="JM42" s="74"/>
      <c r="JN42" s="74"/>
      <c r="JO42" s="74"/>
      <c r="JP42" s="74"/>
      <c r="JQ42" s="74"/>
      <c r="JR42" s="74"/>
      <c r="JS42" s="74"/>
      <c r="JT42" s="74"/>
      <c r="JU42" s="74"/>
      <c r="JV42" s="74"/>
      <c r="JW42" s="74"/>
      <c r="JX42" s="74"/>
      <c r="JY42" s="74"/>
      <c r="JZ42" s="74"/>
      <c r="KA42" s="74"/>
      <c r="KB42" s="74"/>
      <c r="KC42" s="74"/>
      <c r="KD42" s="74"/>
      <c r="KE42" s="74"/>
      <c r="KF42" s="74"/>
      <c r="KG42" s="74"/>
      <c r="KH42" s="74"/>
      <c r="KI42" s="74"/>
      <c r="KJ42" s="74"/>
      <c r="KK42" s="74"/>
      <c r="KL42" s="74"/>
      <c r="KM42" s="74"/>
      <c r="KN42" s="74"/>
      <c r="KO42" s="74"/>
      <c r="KP42" s="74"/>
      <c r="KQ42" s="74"/>
      <c r="KR42" s="74"/>
      <c r="KS42" s="74"/>
      <c r="KT42" s="74"/>
      <c r="KU42" s="74"/>
      <c r="KV42" s="74"/>
      <c r="KW42" s="74"/>
      <c r="KX42" s="74"/>
      <c r="KY42" s="74"/>
      <c r="KZ42" s="74"/>
      <c r="LA42" s="74"/>
      <c r="LB42" s="74"/>
      <c r="LC42" s="74"/>
      <c r="LD42" s="74"/>
      <c r="LE42" s="74"/>
      <c r="LF42" s="74"/>
      <c r="LG42" s="74"/>
      <c r="LH42" s="74"/>
      <c r="LI42" s="74"/>
      <c r="LJ42" s="74"/>
      <c r="LK42" s="74"/>
      <c r="LL42" s="74"/>
      <c r="LM42" s="74"/>
      <c r="LN42" s="74"/>
      <c r="LO42" s="74"/>
      <c r="LP42" s="74"/>
      <c r="LQ42" s="74"/>
      <c r="LR42" s="74"/>
      <c r="LS42" s="74"/>
      <c r="LT42" s="74"/>
      <c r="LU42" s="74"/>
      <c r="LV42" s="74"/>
      <c r="LW42" s="74"/>
      <c r="LX42" s="74"/>
      <c r="LY42" s="74"/>
      <c r="LZ42" s="74"/>
      <c r="MA42" s="74"/>
      <c r="MB42" s="74"/>
      <c r="MC42" s="74"/>
      <c r="MD42" s="74"/>
      <c r="ME42" s="74"/>
      <c r="MF42" s="74"/>
      <c r="MG42" s="74"/>
      <c r="MH42" s="74"/>
      <c r="MI42" s="74"/>
      <c r="MJ42" s="74"/>
      <c r="MK42" s="74"/>
      <c r="ML42" s="74"/>
      <c r="MM42" s="74"/>
      <c r="MN42" s="74"/>
      <c r="MO42" s="74"/>
      <c r="MP42" s="74"/>
      <c r="MQ42" s="74"/>
      <c r="MR42" s="74"/>
      <c r="MS42" s="74"/>
      <c r="MT42" s="74"/>
      <c r="MU42" s="74"/>
      <c r="MV42" s="74"/>
      <c r="MW42" s="74"/>
      <c r="MX42" s="74"/>
      <c r="MY42" s="74"/>
      <c r="MZ42" s="74"/>
      <c r="NA42" s="74"/>
      <c r="NB42" s="74"/>
      <c r="NC42" s="74"/>
      <c r="ND42" s="74"/>
      <c r="NE42" s="74"/>
      <c r="NF42" s="74"/>
      <c r="NG42" s="74"/>
      <c r="NH42" s="74"/>
      <c r="NI42" s="74"/>
      <c r="NJ42" s="74"/>
      <c r="NK42" s="74"/>
      <c r="NL42" s="74"/>
      <c r="NM42" s="74"/>
      <c r="NN42" s="74"/>
      <c r="NO42" s="74"/>
      <c r="NP42" s="74"/>
      <c r="NQ42" s="74"/>
      <c r="NR42" s="74"/>
      <c r="NS42" s="74"/>
      <c r="NT42" s="74"/>
      <c r="NU42" s="74"/>
      <c r="NV42" s="74"/>
      <c r="NW42" s="74"/>
      <c r="NX42" s="74"/>
      <c r="NY42" s="74"/>
      <c r="NZ42" s="74"/>
      <c r="OA42" s="74"/>
      <c r="OB42" s="74"/>
      <c r="OC42" s="74"/>
      <c r="OD42" s="74"/>
      <c r="OE42" s="74"/>
      <c r="OF42" s="74"/>
      <c r="OG42" s="74"/>
      <c r="OH42" s="74"/>
      <c r="OI42" s="74"/>
      <c r="OJ42" s="74"/>
      <c r="OK42" s="74"/>
      <c r="OL42" s="74"/>
      <c r="OM42" s="74"/>
      <c r="ON42" s="74"/>
      <c r="OO42" s="74"/>
      <c r="OP42" s="74"/>
      <c r="OQ42" s="74"/>
      <c r="OR42" s="74"/>
      <c r="OS42" s="74"/>
      <c r="OT42" s="74"/>
      <c r="OU42" s="74"/>
      <c r="OV42" s="74"/>
      <c r="OW42" s="74"/>
      <c r="OX42" s="74"/>
      <c r="OY42" s="74"/>
      <c r="OZ42" s="74"/>
      <c r="PA42" s="74"/>
      <c r="PB42" s="74"/>
      <c r="PC42" s="74"/>
      <c r="PD42" s="74"/>
      <c r="PE42" s="74"/>
      <c r="PF42" s="74"/>
      <c r="PG42" s="74"/>
      <c r="PH42" s="74"/>
      <c r="PI42" s="74"/>
      <c r="PJ42" s="74"/>
      <c r="PK42" s="74"/>
      <c r="PL42" s="74"/>
      <c r="PM42" s="74"/>
      <c r="PN42" s="74"/>
      <c r="PO42" s="74"/>
      <c r="PP42" s="74"/>
      <c r="PQ42" s="74"/>
      <c r="PR42" s="74"/>
      <c r="PS42" s="74"/>
      <c r="PT42" s="74"/>
      <c r="PU42" s="74"/>
      <c r="PV42" s="74"/>
      <c r="PW42" s="74"/>
      <c r="PX42" s="74"/>
      <c r="PY42" s="74"/>
      <c r="PZ42" s="74"/>
      <c r="QA42" s="74"/>
      <c r="QB42" s="74"/>
      <c r="QC42" s="74"/>
      <c r="QD42" s="74"/>
      <c r="QE42" s="74"/>
      <c r="QF42" s="74"/>
      <c r="QG42" s="74"/>
      <c r="QH42" s="74"/>
      <c r="QI42" s="74"/>
      <c r="QJ42" s="74"/>
      <c r="QK42" s="74"/>
      <c r="QL42" s="74"/>
      <c r="QM42" s="74"/>
      <c r="QN42" s="74"/>
      <c r="QO42" s="74"/>
      <c r="QP42" s="74"/>
      <c r="QQ42" s="74"/>
      <c r="QR42" s="74"/>
      <c r="QS42" s="74"/>
      <c r="QT42" s="74"/>
      <c r="QU42" s="74"/>
      <c r="QV42" s="74"/>
      <c r="QW42" s="74"/>
      <c r="QX42" s="74"/>
      <c r="QY42" s="74"/>
      <c r="QZ42" s="74"/>
      <c r="RA42" s="74"/>
      <c r="RB42" s="74"/>
      <c r="RC42" s="74"/>
      <c r="RD42" s="74"/>
      <c r="RE42" s="74"/>
      <c r="RF42" s="74"/>
      <c r="RG42" s="74"/>
      <c r="RH42" s="74"/>
      <c r="RI42" s="74"/>
      <c r="RJ42" s="74"/>
      <c r="RK42" s="74"/>
      <c r="RL42" s="74"/>
      <c r="RM42" s="74"/>
      <c r="RN42" s="74"/>
      <c r="RO42" s="74"/>
      <c r="RP42" s="74"/>
      <c r="RQ42" s="74"/>
      <c r="RR42" s="74"/>
      <c r="RS42" s="74"/>
      <c r="RT42" s="74"/>
      <c r="RU42" s="74"/>
      <c r="RV42" s="74"/>
      <c r="RW42" s="74"/>
      <c r="RX42" s="74"/>
      <c r="RY42" s="74"/>
      <c r="RZ42" s="74"/>
      <c r="SA42" s="74"/>
      <c r="SB42" s="74"/>
      <c r="SC42" s="74"/>
      <c r="SD42" s="74"/>
      <c r="SE42" s="74"/>
      <c r="SF42" s="74"/>
      <c r="SG42" s="74"/>
      <c r="SH42" s="74"/>
      <c r="SI42" s="74"/>
      <c r="SJ42" s="74"/>
      <c r="SK42" s="74"/>
      <c r="SL42" s="74"/>
      <c r="SM42" s="74"/>
      <c r="SN42" s="74"/>
      <c r="SO42" s="74"/>
      <c r="SP42" s="74"/>
      <c r="SQ42" s="74"/>
      <c r="SR42" s="74"/>
      <c r="SS42" s="74"/>
      <c r="ST42" s="74"/>
      <c r="SU42" s="74"/>
      <c r="SV42" s="74"/>
      <c r="SW42" s="74"/>
      <c r="SX42" s="74"/>
      <c r="SY42" s="74"/>
      <c r="SZ42" s="74"/>
      <c r="TA42" s="74"/>
      <c r="TB42" s="74"/>
      <c r="TC42" s="74"/>
      <c r="TD42" s="74"/>
      <c r="TE42" s="74"/>
      <c r="TF42" s="74"/>
      <c r="TG42" s="74"/>
      <c r="TH42" s="74"/>
      <c r="TI42" s="74"/>
      <c r="TJ42" s="74"/>
      <c r="TK42" s="1218"/>
      <c r="TL42" s="1218"/>
      <c r="TM42" s="1016"/>
      <c r="TN42" s="1016"/>
      <c r="TO42" s="1079">
        <f t="shared" ref="TO42:TV42" si="404">TO41/TN41-1</f>
        <v>-0.15095900663469275</v>
      </c>
      <c r="TP42" s="1079">
        <f t="shared" si="404"/>
        <v>-0.52438999247574891</v>
      </c>
      <c r="TQ42" s="1079">
        <f t="shared" si="404"/>
        <v>-0.53324064953845607</v>
      </c>
      <c r="TR42" s="1079">
        <f t="shared" si="404"/>
        <v>-0.18294673891904834</v>
      </c>
      <c r="TS42" s="1079">
        <f t="shared" si="404"/>
        <v>0.24878054549604833</v>
      </c>
      <c r="TT42" s="1079">
        <f t="shared" si="404"/>
        <v>-0.47516987210464201</v>
      </c>
      <c r="TU42" s="1079">
        <f t="shared" si="404"/>
        <v>-0.3627924822878611</v>
      </c>
      <c r="TV42" s="1079">
        <f t="shared" si="404"/>
        <v>8.4991313053057294E-2</v>
      </c>
      <c r="TW42" s="1079">
        <f t="shared" ref="TW42:UC42" si="405">TW41/TV41-1</f>
        <v>1.2367660754603049E-2</v>
      </c>
      <c r="TX42" s="1079">
        <f t="shared" si="405"/>
        <v>-0.2011762620122195</v>
      </c>
      <c r="TY42" s="1079">
        <f t="shared" si="405"/>
        <v>-0.30545710767574608</v>
      </c>
      <c r="TZ42" s="1079">
        <f t="shared" si="405"/>
        <v>0.51502332529098371</v>
      </c>
      <c r="UA42" s="1079">
        <f t="shared" si="405"/>
        <v>0.21812606331522111</v>
      </c>
      <c r="UB42" s="1079">
        <f t="shared" si="405"/>
        <v>-0.50212679390884951</v>
      </c>
      <c r="UC42" s="1211">
        <f t="shared" si="405"/>
        <v>-0.10555372255729001</v>
      </c>
      <c r="UD42" s="1211">
        <f t="shared" ref="UD42:UK42" si="406">UD41/UC41-1</f>
        <v>0.14664334616803698</v>
      </c>
      <c r="UE42" s="1211">
        <f t="shared" si="406"/>
        <v>-0.19352594468769557</v>
      </c>
      <c r="UF42" s="1079">
        <f t="shared" si="406"/>
        <v>-0.36500484083717133</v>
      </c>
      <c r="UG42" s="1079">
        <f t="shared" si="406"/>
        <v>0.76787738275752071</v>
      </c>
      <c r="UH42" s="1079">
        <f t="shared" si="406"/>
        <v>0.28447423300320152</v>
      </c>
      <c r="UI42" s="1079">
        <f t="shared" si="406"/>
        <v>1.8662465315513712</v>
      </c>
      <c r="UJ42" s="1079">
        <f t="shared" si="406"/>
        <v>0.30865244954488702</v>
      </c>
      <c r="UK42" s="1079">
        <f t="shared" si="406"/>
        <v>2.0713556889342399E-2</v>
      </c>
    </row>
    <row r="43" spans="1:567" hidden="1" outlineLevel="1">
      <c r="F43" s="203" t="s">
        <v>5105</v>
      </c>
      <c r="G43" s="1081">
        <f>'DRAM Cost'!G141</f>
        <v>19.337000669144647</v>
      </c>
      <c r="H43" s="1081">
        <f>'DRAM Cost'!H141</f>
        <v>18.620457981589656</v>
      </c>
      <c r="I43" s="1081">
        <f>'DRAM Cost'!I141</f>
        <v>18.533146064869769</v>
      </c>
      <c r="J43" s="1081">
        <f>'DRAM Cost'!J141</f>
        <v>13.541370894356708</v>
      </c>
      <c r="K43" s="1081">
        <f>'DRAM Cost'!K141</f>
        <v>11.753811523518737</v>
      </c>
      <c r="L43" s="1081">
        <f>'DRAM Cost'!L141</f>
        <v>10.571643578839387</v>
      </c>
      <c r="M43" s="1081">
        <f>'DRAM Cost'!M141</f>
        <v>10.366950674655497</v>
      </c>
      <c r="N43" s="1081">
        <f>'DRAM Cost'!N141</f>
        <v>9.1472736853543246</v>
      </c>
      <c r="O43" s="1081">
        <f>'DRAM Cost'!O141</f>
        <v>8.4869484961668284</v>
      </c>
      <c r="P43" s="1081">
        <f>'DRAM Cost'!P141</f>
        <v>8.5058150218936479</v>
      </c>
      <c r="Q43" s="1081">
        <f>'DRAM Cost'!Q141</f>
        <v>8.7057052708802622</v>
      </c>
      <c r="R43" s="1082">
        <f>'DRAM Cost'!R141</f>
        <v>8.1510837201981872</v>
      </c>
      <c r="S43" s="1081">
        <f>'DRAM Cost'!S141</f>
        <v>6.511359138991196</v>
      </c>
      <c r="T43" s="1081">
        <f>'DRAM Cost'!T141</f>
        <v>4.929853576774561</v>
      </c>
      <c r="U43" s="1081">
        <f>'DRAM Cost'!U141</f>
        <v>4.7399270078178137</v>
      </c>
      <c r="V43" s="1082">
        <f>'DRAM Cost'!V141</f>
        <v>4.2590960046201962</v>
      </c>
      <c r="W43" s="1081">
        <f>'DRAM Cost'!W141</f>
        <v>3.6121568824843302</v>
      </c>
      <c r="X43" s="1081">
        <f>'DRAM Cost'!X141</f>
        <v>3.3108202949113004</v>
      </c>
      <c r="Y43" s="1081">
        <f>'DRAM Cost'!Y141</f>
        <v>3.1547992354621068</v>
      </c>
      <c r="Z43" s="1082">
        <f>'DRAM Cost'!Z141</f>
        <v>2.562160526745954</v>
      </c>
      <c r="AA43" s="1081">
        <f>'DRAM Cost'!AA141</f>
        <v>2.0294703363441906</v>
      </c>
      <c r="AB43" s="1081">
        <f>'DRAM Cost'!AB141</f>
        <v>1.9857246478532382</v>
      </c>
      <c r="AC43" s="1081">
        <f>'DRAM Cost'!AC141</f>
        <v>1.8906500059445659</v>
      </c>
      <c r="AD43" s="1082">
        <f>'DRAM Cost'!AD141</f>
        <v>1.9136348755827424</v>
      </c>
      <c r="AE43" s="1081">
        <f>'DRAM Cost'!AE141</f>
        <v>1.8936280134955463</v>
      </c>
      <c r="AF43" s="1081">
        <f>'DRAM Cost'!AF141</f>
        <v>1.8965381597727091</v>
      </c>
      <c r="AG43" s="1081">
        <f>'DRAM Cost'!AG141</f>
        <v>1.7969272178348705</v>
      </c>
      <c r="AH43" s="1082">
        <f>'DRAM Cost'!AH141</f>
        <v>1.6514739069385207</v>
      </c>
      <c r="AI43" s="1081">
        <f>'DRAM Cost'!AI141</f>
        <v>1.5485447298061228</v>
      </c>
      <c r="AJ43" s="1081">
        <f>'DRAM Cost'!AJ141</f>
        <v>1.5638508051774969</v>
      </c>
      <c r="AK43" s="1081">
        <f>'DRAM Cost'!AK141</f>
        <v>1.4784605874713641</v>
      </c>
      <c r="AL43" s="1082">
        <f>'DRAM Cost'!AL141</f>
        <v>1.1361464727108137</v>
      </c>
      <c r="AM43" s="1081">
        <f>'DRAM Cost'!AM141</f>
        <v>1.0109672215473469</v>
      </c>
      <c r="AN43" s="1081">
        <f>'DRAM Cost'!AN141</f>
        <v>0.89045134952474025</v>
      </c>
      <c r="AO43" s="1081">
        <f>'DRAM Cost'!AO141</f>
        <v>0.8735347068184961</v>
      </c>
      <c r="AP43" s="1082">
        <f>'DRAM Cost'!AP141</f>
        <v>0.75297458760917324</v>
      </c>
      <c r="AQ43" s="1081">
        <f>'DRAM Cost'!AQ141</f>
        <v>0.69459408217157459</v>
      </c>
      <c r="AR43" s="1081">
        <f>'DRAM Cost'!AR141</f>
        <v>0.65461689643185117</v>
      </c>
      <c r="AS43" s="1081">
        <f>'DRAM Cost'!AS141</f>
        <v>0.64997529397665665</v>
      </c>
      <c r="AT43" s="1082">
        <f>'DRAM Cost'!AT141</f>
        <v>0.68400970162978847</v>
      </c>
      <c r="AU43" s="1081">
        <f>'DRAM Cost'!AU141</f>
        <v>0.63262528775168347</v>
      </c>
      <c r="AV43" s="1081">
        <f>'DRAM Cost'!AV141</f>
        <v>0.58209108345598415</v>
      </c>
      <c r="AW43" s="1081">
        <f>'DRAM Cost'!AW141</f>
        <v>0.55453958396988479</v>
      </c>
      <c r="AX43" s="1082">
        <f>'DRAM Cost'!AX141</f>
        <v>0.52613729439330359</v>
      </c>
      <c r="AY43" s="1081">
        <f>'DRAM Cost'!AY141</f>
        <v>0.50329773498712516</v>
      </c>
      <c r="AZ43" s="1081">
        <f>'DRAM Cost'!AZ141</f>
        <v>0.50021622599149818</v>
      </c>
      <c r="BA43" s="1081">
        <f>'DRAM Cost'!BA141</f>
        <v>0.45879615561157289</v>
      </c>
      <c r="BB43" s="1082">
        <f>'DRAM Cost'!BB141</f>
        <v>0.44513460048073683</v>
      </c>
      <c r="BC43" s="1081">
        <f>'DRAM Cost'!BC141</f>
        <v>0.42531779064319397</v>
      </c>
      <c r="BD43" s="1081">
        <f>'DRAM Cost'!BD141</f>
        <v>0.40842253402605727</v>
      </c>
      <c r="BE43" s="1081">
        <f>'DRAM Cost'!BE141</f>
        <v>0.37752474971434763</v>
      </c>
      <c r="BF43" s="1082">
        <f>'DRAM Cost'!BF141</f>
        <v>0.36093385492242824</v>
      </c>
      <c r="BG43" s="1081">
        <f>'DRAM Cost'!BG141</f>
        <v>0.37731569696547079</v>
      </c>
      <c r="BH43" s="1081">
        <f>'DRAM Cost'!BH141</f>
        <v>0.36560368199136123</v>
      </c>
      <c r="BI43" s="1081">
        <f>'DRAM Cost'!BI141</f>
        <v>0.37435853113138995</v>
      </c>
      <c r="BJ43" s="1082">
        <f>'DRAM Cost'!BJ141</f>
        <v>0.37646461756537303</v>
      </c>
      <c r="BK43" s="1081">
        <f>'DRAM Cost'!BK141</f>
        <v>0.39120601802158689</v>
      </c>
      <c r="BL43" s="1081">
        <f>'DRAM Cost'!BL141</f>
        <v>0.36735198437761973</v>
      </c>
      <c r="BM43" s="1081">
        <f>'DRAM Cost'!BM141</f>
        <v>0.34220966132959202</v>
      </c>
      <c r="BN43" s="1082">
        <f>'DRAM Cost'!BN141</f>
        <v>0.39366555236685485</v>
      </c>
      <c r="BO43" s="1081">
        <f>'DRAM Cost'!BO141</f>
        <v>0.38075218634505986</v>
      </c>
      <c r="BP43" s="1081">
        <f>'DRAM Cost'!BP141</f>
        <v>0.35729163709954992</v>
      </c>
      <c r="BQ43" s="1081">
        <f>'DRAM Cost'!BQ141</f>
        <v>0.32459656104074963</v>
      </c>
      <c r="BR43" s="1082">
        <f>'DRAM Cost'!BR141</f>
        <v>0.31606137094391057</v>
      </c>
      <c r="BS43" s="1081">
        <f>'DRAM Cost'!BS141</f>
        <v>0.31150377669159324</v>
      </c>
      <c r="BT43" s="1081">
        <f>'DRAM Cost'!BT141</f>
        <v>0.30862350344036465</v>
      </c>
      <c r="BU43" s="1081">
        <f>'DRAM Cost'!BU141</f>
        <v>0.30910266303734812</v>
      </c>
      <c r="BV43" s="1082">
        <f>'DRAM Cost'!BV141</f>
        <v>0.30616360941921739</v>
      </c>
      <c r="BW43" s="1081">
        <f>'DRAM Cost'!BW141</f>
        <v>0.30206794719144509</v>
      </c>
      <c r="BX43" s="1081">
        <f>'DRAM Cost'!BX141</f>
        <v>0.30513619288199589</v>
      </c>
      <c r="BY43" s="1081">
        <f>'DRAM Cost'!BY141</f>
        <v>0.28414059764091215</v>
      </c>
      <c r="BZ43" s="1082">
        <f>'DRAM Cost'!BZ141</f>
        <v>0.27897507503514096</v>
      </c>
      <c r="CA43" s="1081">
        <f>'DRAM Cost'!CA141</f>
        <v>0.31321723272444257</v>
      </c>
      <c r="CB43" s="1081">
        <f>'DRAM Cost'!CB141</f>
        <v>0.27981480739031184</v>
      </c>
      <c r="CC43" s="1081">
        <f>'DRAM Cost'!CC141</f>
        <v>0.26468525328313491</v>
      </c>
      <c r="CD43" s="1082">
        <f>'DRAM Cost'!CD141</f>
        <v>0.23296550501850274</v>
      </c>
      <c r="CE43" s="1081">
        <f>'DRAM Cost'!CE141</f>
        <v>0.29356299676494307</v>
      </c>
      <c r="CF43" s="1081">
        <f>'DRAM Cost'!CF141</f>
        <v>0.24097004651208045</v>
      </c>
      <c r="CG43" s="1081">
        <f>'DRAM Cost'!CG141</f>
        <v>0.23009921146919562</v>
      </c>
      <c r="CH43" s="1082">
        <f>'DRAM Cost'!CH141</f>
        <v>0.23315223435644195</v>
      </c>
      <c r="CI43" s="1212">
        <f>'DRAM Cost'!CI141</f>
        <v>0.22848563792133705</v>
      </c>
      <c r="CJ43" s="1081">
        <f>'DRAM Cost'!CJ141</f>
        <v>0.23011060766541352</v>
      </c>
      <c r="CK43" s="1081">
        <f>'DRAM Cost'!CK141</f>
        <v>0.23263534298254263</v>
      </c>
      <c r="CL43" s="1081">
        <f>'DRAM Cost'!CL141</f>
        <v>0.24849671103716781</v>
      </c>
      <c r="CM43" s="1212">
        <f>'DRAM Cost'!CM141</f>
        <v>0.23712753696982372</v>
      </c>
      <c r="CN43" s="1081">
        <f>'DRAM Cost'!CN141</f>
        <v>0.23301972926838951</v>
      </c>
      <c r="CO43" s="1081">
        <f>'DRAM Cost'!CO141</f>
        <v>0.2268476643275589</v>
      </c>
      <c r="CP43" s="1081">
        <f>'DRAM Cost'!CP141</f>
        <v>0.21341891510836317</v>
      </c>
      <c r="CQ43" s="1212">
        <f>'DRAM Cost'!CQ141</f>
        <v>0.26826128155788559</v>
      </c>
      <c r="CR43" s="1081">
        <f>'DRAM Cost'!CR141</f>
        <v>0.39166156633854715</v>
      </c>
      <c r="CS43" s="1081">
        <f>'DRAM Cost'!CS141</f>
        <v>0.34380856028081452</v>
      </c>
      <c r="CT43" s="1082">
        <f>'DRAM Cost'!CT141</f>
        <v>0.33675059737767954</v>
      </c>
      <c r="CU43" s="1212">
        <f>'DRAM Cost'!CU141</f>
        <v>0.34829774022223825</v>
      </c>
      <c r="CV43" s="1081">
        <f>'DRAM Cost'!CV141</f>
        <v>0.35944198014752227</v>
      </c>
      <c r="CW43" s="1081">
        <f>'DRAM Cost'!CW141</f>
        <v>0.36655147414735972</v>
      </c>
      <c r="CX43" s="1082">
        <f>'DRAM Cost'!CX141</f>
        <v>0.38348204524234364</v>
      </c>
      <c r="CY43" s="1081">
        <f>'DRAM Cost'!CY141</f>
        <v>0.39855132041287222</v>
      </c>
      <c r="CZ43" s="1081">
        <f>'DRAM Cost'!CZ141</f>
        <v>0.41413220483761581</v>
      </c>
      <c r="DA43" s="1081">
        <f>'DRAM Cost'!DA141</f>
        <v>0.42496432773928688</v>
      </c>
      <c r="DB43" s="1082">
        <f>'DRAM Cost'!DB141</f>
        <v>0.43489290893414512</v>
      </c>
      <c r="DC43" s="74"/>
      <c r="DD43" s="74"/>
      <c r="DE43" s="74"/>
      <c r="DF43" s="74"/>
      <c r="DG43" s="74"/>
      <c r="DH43" s="74"/>
      <c r="DI43" s="74"/>
      <c r="DJ43" s="74"/>
      <c r="DK43" s="74"/>
      <c r="DL43" s="74"/>
      <c r="DM43" s="74"/>
      <c r="DN43" s="74"/>
      <c r="DO43" s="74"/>
      <c r="DP43" s="74"/>
      <c r="DQ43" s="74"/>
      <c r="DR43" s="74"/>
      <c r="DS43" s="74"/>
      <c r="DT43" s="74"/>
      <c r="DU43" s="74"/>
      <c r="DV43" s="74"/>
      <c r="DW43" s="74"/>
      <c r="DX43" s="74"/>
      <c r="DY43" s="74"/>
      <c r="DZ43" s="74"/>
      <c r="EA43" s="74"/>
      <c r="EB43" s="74"/>
      <c r="EC43" s="74"/>
      <c r="ED43" s="74"/>
      <c r="EE43" s="74"/>
      <c r="EF43" s="74"/>
      <c r="EG43" s="74"/>
      <c r="EH43" s="74"/>
      <c r="EI43" s="74"/>
      <c r="EJ43" s="74"/>
      <c r="EK43" s="74"/>
      <c r="EL43" s="74"/>
      <c r="EM43" s="74"/>
      <c r="EN43" s="74"/>
      <c r="EO43" s="74"/>
      <c r="EP43" s="74"/>
      <c r="EQ43" s="74"/>
      <c r="ER43" s="74"/>
      <c r="ES43" s="74"/>
      <c r="ET43" s="74"/>
      <c r="EU43" s="74"/>
      <c r="EV43" s="74"/>
      <c r="EW43" s="74"/>
      <c r="EX43" s="74"/>
      <c r="EY43" s="74"/>
      <c r="EZ43" s="74"/>
      <c r="FA43" s="74"/>
      <c r="FB43" s="74"/>
      <c r="FC43" s="74"/>
      <c r="FD43" s="74"/>
      <c r="FE43" s="74"/>
      <c r="FF43" s="74"/>
      <c r="FG43" s="74"/>
      <c r="FH43" s="74"/>
      <c r="FI43" s="74"/>
      <c r="FJ43" s="74"/>
      <c r="FK43" s="74"/>
      <c r="FL43" s="74"/>
      <c r="FM43" s="74"/>
      <c r="FN43" s="74"/>
      <c r="FO43" s="74"/>
      <c r="FP43" s="74"/>
      <c r="FQ43" s="74"/>
      <c r="FR43" s="74"/>
      <c r="FS43" s="74"/>
      <c r="FT43" s="74"/>
      <c r="FU43" s="74"/>
      <c r="FV43" s="74"/>
      <c r="FW43" s="74"/>
      <c r="FX43" s="74"/>
      <c r="FY43" s="74"/>
      <c r="FZ43" s="74"/>
      <c r="GA43" s="74"/>
      <c r="GB43" s="74"/>
      <c r="GC43" s="74"/>
      <c r="GD43" s="74"/>
      <c r="GE43" s="74"/>
      <c r="GF43" s="74"/>
      <c r="GG43" s="74"/>
      <c r="GH43" s="74"/>
      <c r="GI43" s="74"/>
      <c r="GJ43" s="74"/>
      <c r="GK43" s="74"/>
      <c r="GL43" s="74"/>
      <c r="GM43" s="74"/>
      <c r="GN43" s="74"/>
      <c r="GO43" s="74"/>
      <c r="GP43" s="74"/>
      <c r="GQ43" s="74"/>
      <c r="GR43" s="74"/>
      <c r="GS43" s="74"/>
      <c r="GT43" s="74"/>
      <c r="GU43" s="74"/>
      <c r="GV43" s="74"/>
      <c r="GW43" s="74"/>
      <c r="GX43" s="74"/>
      <c r="GY43" s="74"/>
      <c r="GZ43" s="74"/>
      <c r="HA43" s="74"/>
      <c r="HB43" s="74"/>
      <c r="HC43" s="74"/>
      <c r="HD43" s="74"/>
      <c r="HE43" s="74"/>
      <c r="HF43" s="74"/>
      <c r="HG43" s="74"/>
      <c r="HH43" s="74"/>
      <c r="HI43" s="74"/>
      <c r="HJ43" s="74"/>
      <c r="HK43" s="74"/>
      <c r="HL43" s="74"/>
      <c r="HM43" s="74"/>
      <c r="HN43" s="74"/>
      <c r="HO43" s="74"/>
      <c r="HP43" s="74"/>
      <c r="HQ43" s="74"/>
      <c r="HR43" s="74"/>
      <c r="HS43" s="74"/>
      <c r="HT43" s="74"/>
      <c r="HU43" s="74"/>
      <c r="HV43" s="74"/>
      <c r="HW43" s="74"/>
      <c r="HX43" s="74"/>
      <c r="HY43" s="74"/>
      <c r="HZ43" s="74"/>
      <c r="IA43" s="74"/>
      <c r="IB43" s="74"/>
      <c r="IC43" s="74"/>
      <c r="ID43" s="74"/>
      <c r="IE43" s="74"/>
      <c r="IF43" s="74"/>
      <c r="IG43" s="74"/>
      <c r="IH43" s="74"/>
      <c r="II43" s="74"/>
      <c r="IJ43" s="74"/>
      <c r="IK43" s="74"/>
      <c r="IL43" s="74"/>
      <c r="IM43" s="74"/>
      <c r="IN43" s="74"/>
      <c r="IO43" s="74"/>
      <c r="IP43" s="74"/>
      <c r="IQ43" s="74"/>
      <c r="IR43" s="74"/>
      <c r="IS43" s="74"/>
      <c r="IT43" s="74"/>
      <c r="IU43" s="74"/>
      <c r="IV43" s="74"/>
      <c r="IW43" s="74"/>
      <c r="IX43" s="74"/>
      <c r="IY43" s="74"/>
      <c r="IZ43" s="74"/>
      <c r="JA43" s="74"/>
      <c r="JB43" s="74"/>
      <c r="JC43" s="74"/>
      <c r="JD43" s="74"/>
      <c r="JE43" s="74"/>
      <c r="JF43" s="74"/>
      <c r="JG43" s="74"/>
      <c r="JH43" s="74"/>
      <c r="JI43" s="74"/>
      <c r="JJ43" s="74"/>
      <c r="JK43" s="74"/>
      <c r="JL43" s="74"/>
      <c r="JM43" s="74"/>
      <c r="JN43" s="74"/>
      <c r="JO43" s="74"/>
      <c r="JP43" s="74"/>
      <c r="JQ43" s="74"/>
      <c r="JR43" s="74"/>
      <c r="JS43" s="74"/>
      <c r="JT43" s="74"/>
      <c r="JU43" s="74"/>
      <c r="JV43" s="74"/>
      <c r="JW43" s="74"/>
      <c r="JX43" s="74"/>
      <c r="JY43" s="74"/>
      <c r="JZ43" s="74"/>
      <c r="KA43" s="74"/>
      <c r="KB43" s="74"/>
      <c r="KC43" s="74"/>
      <c r="KD43" s="74"/>
      <c r="KE43" s="74"/>
      <c r="KF43" s="74"/>
      <c r="KG43" s="74"/>
      <c r="KH43" s="74"/>
      <c r="KI43" s="74"/>
      <c r="KJ43" s="74"/>
      <c r="KK43" s="74"/>
      <c r="KL43" s="74"/>
      <c r="KM43" s="74"/>
      <c r="KN43" s="74"/>
      <c r="KO43" s="74"/>
      <c r="KP43" s="74"/>
      <c r="KQ43" s="74"/>
      <c r="KR43" s="74"/>
      <c r="KS43" s="74"/>
      <c r="KT43" s="74"/>
      <c r="KU43" s="74"/>
      <c r="KV43" s="74"/>
      <c r="KW43" s="74"/>
      <c r="KX43" s="74"/>
      <c r="KY43" s="74"/>
      <c r="KZ43" s="74"/>
      <c r="LA43" s="74"/>
      <c r="LB43" s="74"/>
      <c r="LC43" s="74"/>
      <c r="LD43" s="74"/>
      <c r="LE43" s="74"/>
      <c r="LF43" s="74"/>
      <c r="LG43" s="74"/>
      <c r="LH43" s="74"/>
      <c r="LI43" s="74"/>
      <c r="LJ43" s="74"/>
      <c r="LK43" s="74"/>
      <c r="LL43" s="74"/>
      <c r="LM43" s="74"/>
      <c r="LN43" s="74"/>
      <c r="LO43" s="74"/>
      <c r="LP43" s="74"/>
      <c r="LQ43" s="74"/>
      <c r="LR43" s="74"/>
      <c r="LS43" s="74"/>
      <c r="LT43" s="74"/>
      <c r="LU43" s="74"/>
      <c r="LV43" s="74"/>
      <c r="LW43" s="74"/>
      <c r="LX43" s="74"/>
      <c r="LY43" s="74"/>
      <c r="LZ43" s="74"/>
      <c r="MA43" s="74"/>
      <c r="MB43" s="74"/>
      <c r="MC43" s="74"/>
      <c r="MD43" s="74"/>
      <c r="ME43" s="74"/>
      <c r="MF43" s="74"/>
      <c r="MG43" s="74"/>
      <c r="MH43" s="74"/>
      <c r="MI43" s="74"/>
      <c r="MJ43" s="74"/>
      <c r="MK43" s="74"/>
      <c r="ML43" s="74"/>
      <c r="MM43" s="74"/>
      <c r="MN43" s="74"/>
      <c r="MO43" s="74"/>
      <c r="MP43" s="74"/>
      <c r="MQ43" s="74"/>
      <c r="MR43" s="74"/>
      <c r="MS43" s="74"/>
      <c r="MT43" s="74"/>
      <c r="MU43" s="74"/>
      <c r="MV43" s="74"/>
      <c r="MW43" s="74"/>
      <c r="MX43" s="74"/>
      <c r="MY43" s="74"/>
      <c r="MZ43" s="74"/>
      <c r="NA43" s="74"/>
      <c r="NB43" s="74"/>
      <c r="NC43" s="74"/>
      <c r="ND43" s="74"/>
      <c r="NE43" s="74"/>
      <c r="NF43" s="74"/>
      <c r="NG43" s="74"/>
      <c r="NH43" s="74"/>
      <c r="NI43" s="74"/>
      <c r="NJ43" s="74"/>
      <c r="NK43" s="74"/>
      <c r="NL43" s="74"/>
      <c r="NM43" s="74"/>
      <c r="NN43" s="74"/>
      <c r="NO43" s="74"/>
      <c r="NP43" s="74"/>
      <c r="NQ43" s="74"/>
      <c r="NR43" s="74"/>
      <c r="NS43" s="74"/>
      <c r="NT43" s="74"/>
      <c r="NU43" s="74"/>
      <c r="NV43" s="74"/>
      <c r="NW43" s="74"/>
      <c r="NX43" s="74"/>
      <c r="NY43" s="74"/>
      <c r="NZ43" s="74"/>
      <c r="OA43" s="74"/>
      <c r="OB43" s="74"/>
      <c r="OC43" s="74"/>
      <c r="OD43" s="74"/>
      <c r="OE43" s="74"/>
      <c r="OF43" s="74"/>
      <c r="OG43" s="74"/>
      <c r="OH43" s="74"/>
      <c r="OI43" s="74"/>
      <c r="OJ43" s="74"/>
      <c r="OK43" s="74"/>
      <c r="OL43" s="74"/>
      <c r="OM43" s="74"/>
      <c r="ON43" s="74"/>
      <c r="OO43" s="74"/>
      <c r="OP43" s="74"/>
      <c r="OQ43" s="74"/>
      <c r="OR43" s="74"/>
      <c r="OS43" s="74"/>
      <c r="OT43" s="74"/>
      <c r="OU43" s="74"/>
      <c r="OV43" s="74"/>
      <c r="OW43" s="74"/>
      <c r="OX43" s="74"/>
      <c r="OY43" s="74"/>
      <c r="OZ43" s="74"/>
      <c r="PA43" s="74"/>
      <c r="PB43" s="74"/>
      <c r="PC43" s="74"/>
      <c r="PD43" s="74"/>
      <c r="PE43" s="74"/>
      <c r="PF43" s="74"/>
      <c r="PG43" s="74"/>
      <c r="PH43" s="74"/>
      <c r="PI43" s="74"/>
      <c r="PJ43" s="74"/>
      <c r="PK43" s="74"/>
      <c r="PL43" s="74"/>
      <c r="PM43" s="74"/>
      <c r="PN43" s="74"/>
      <c r="PO43" s="74"/>
      <c r="PP43" s="74"/>
      <c r="PQ43" s="74"/>
      <c r="PR43" s="74"/>
      <c r="PS43" s="74"/>
      <c r="PT43" s="74"/>
      <c r="PU43" s="74"/>
      <c r="PV43" s="74"/>
      <c r="PW43" s="74"/>
      <c r="PX43" s="74"/>
      <c r="PY43" s="74"/>
      <c r="PZ43" s="74"/>
      <c r="QA43" s="74"/>
      <c r="QB43" s="74"/>
      <c r="QC43" s="74"/>
      <c r="QD43" s="74"/>
      <c r="QE43" s="74"/>
      <c r="QF43" s="74"/>
      <c r="QG43" s="74"/>
      <c r="QH43" s="74"/>
      <c r="QI43" s="74"/>
      <c r="QJ43" s="74"/>
      <c r="QK43" s="74"/>
      <c r="QL43" s="74"/>
      <c r="QM43" s="74"/>
      <c r="QN43" s="74"/>
      <c r="QO43" s="74"/>
      <c r="QP43" s="74"/>
      <c r="QQ43" s="74"/>
      <c r="QR43" s="74"/>
      <c r="QS43" s="74"/>
      <c r="QT43" s="74"/>
      <c r="QU43" s="74"/>
      <c r="QV43" s="74"/>
      <c r="QW43" s="74"/>
      <c r="QX43" s="74"/>
      <c r="QY43" s="74"/>
      <c r="QZ43" s="74"/>
      <c r="RA43" s="74"/>
      <c r="RB43" s="74"/>
      <c r="RC43" s="74"/>
      <c r="RD43" s="74"/>
      <c r="RE43" s="74"/>
      <c r="RF43" s="74"/>
      <c r="RG43" s="74"/>
      <c r="RH43" s="74"/>
      <c r="RI43" s="74"/>
      <c r="RJ43" s="74"/>
      <c r="RK43" s="74"/>
      <c r="RL43" s="74"/>
      <c r="RM43" s="74"/>
      <c r="RN43" s="74"/>
      <c r="RO43" s="74"/>
      <c r="RP43" s="74"/>
      <c r="RQ43" s="74"/>
      <c r="RR43" s="74"/>
      <c r="RS43" s="74"/>
      <c r="RT43" s="74"/>
      <c r="RU43" s="74"/>
      <c r="RV43" s="74"/>
      <c r="RW43" s="74"/>
      <c r="RX43" s="74"/>
      <c r="RY43" s="74"/>
      <c r="RZ43" s="74"/>
      <c r="SA43" s="74"/>
      <c r="SB43" s="74"/>
      <c r="SC43" s="74"/>
      <c r="SD43" s="74"/>
      <c r="SE43" s="74"/>
      <c r="SF43" s="74"/>
      <c r="SG43" s="74"/>
      <c r="SH43" s="74"/>
      <c r="SI43" s="74"/>
      <c r="SJ43" s="74"/>
      <c r="SK43" s="74"/>
      <c r="SL43" s="74"/>
      <c r="SM43" s="74"/>
      <c r="SN43" s="74"/>
      <c r="SO43" s="74"/>
      <c r="SP43" s="74"/>
      <c r="SQ43" s="74"/>
      <c r="SR43" s="74"/>
      <c r="SS43" s="74"/>
      <c r="ST43" s="74"/>
      <c r="SU43" s="74"/>
      <c r="SV43" s="74"/>
      <c r="SW43" s="74"/>
      <c r="SX43" s="74"/>
      <c r="SY43" s="74"/>
      <c r="SZ43" s="74"/>
      <c r="TA43" s="74"/>
      <c r="TB43" s="74"/>
      <c r="TC43" s="74"/>
      <c r="TD43" s="74"/>
      <c r="TE43" s="74"/>
      <c r="TF43" s="74"/>
      <c r="TG43" s="74"/>
      <c r="TH43" s="74"/>
      <c r="TI43" s="74"/>
      <c r="TJ43" s="74"/>
      <c r="TK43" s="1218"/>
      <c r="TL43" s="1218"/>
      <c r="TM43" s="1016"/>
      <c r="TN43" s="1081">
        <f>'DRAM Cost'!TN141</f>
        <v>10.367058219858089</v>
      </c>
      <c r="TO43" s="1081">
        <f>'DRAM Cost'!TO141</f>
        <v>8.413338427738136</v>
      </c>
      <c r="TP43" s="1081">
        <f>'DRAM Cost'!TP141</f>
        <v>4.9860067748703916</v>
      </c>
      <c r="TQ43" s="1081">
        <f>'DRAM Cost'!TQ141</f>
        <v>3.1066849500555946</v>
      </c>
      <c r="TR43" s="1081">
        <f>'DRAM Cost'!TR141</f>
        <v>1.9362041581944995</v>
      </c>
      <c r="TS43" s="1081">
        <f>'DRAM Cost'!TS141</f>
        <v>1.799957881612481</v>
      </c>
      <c r="TT43" s="1081">
        <f>'DRAM Cost'!TT141</f>
        <v>1.4055594012878334</v>
      </c>
      <c r="TU43" s="1081">
        <f>'DRAM Cost'!TU141</f>
        <v>0.87308652631647299</v>
      </c>
      <c r="TV43" s="1081">
        <f>'DRAM Cost'!TV141</f>
        <v>0.66997886001718554</v>
      </c>
      <c r="TW43" s="1081">
        <f>'DRAM Cost'!TW141</f>
        <v>0.56905629463373919</v>
      </c>
      <c r="TX43" s="1081">
        <f>'DRAM Cost'!TX141</f>
        <v>0.4754780292313836</v>
      </c>
      <c r="TY43" s="1081">
        <f>'DRAM Cost'!TY141</f>
        <v>0.38955435970784608</v>
      </c>
      <c r="TZ43" s="1081">
        <f>'DRAM Cost'!TZ141</f>
        <v>0.37320804308530225</v>
      </c>
      <c r="UA43" s="1081">
        <f>'DRAM Cost'!UA141</f>
        <v>0.37311397878220381</v>
      </c>
      <c r="UB43" s="1081">
        <f>'DRAM Cost'!UB141</f>
        <v>0.34101320066072821</v>
      </c>
      <c r="UC43" s="1212">
        <f>'DRAM Cost'!UC141</f>
        <v>0.308160171170971</v>
      </c>
      <c r="UD43" s="1212">
        <f>'DRAM Cost'!UD141</f>
        <v>0.29225328100455877</v>
      </c>
      <c r="UE43" s="1212">
        <f>'DRAM Cost'!UE141</f>
        <v>0.27122473672532915</v>
      </c>
      <c r="UF43" s="1081">
        <f>'DRAM Cost'!UF141</f>
        <v>0.24505446026879105</v>
      </c>
      <c r="UG43" s="1081">
        <f>'DRAM Cost'!UG141</f>
        <v>0.23587482146584926</v>
      </c>
      <c r="UH43" s="1081">
        <f>'DRAM Cost'!UH141</f>
        <v>0.22649553479713516</v>
      </c>
      <c r="UI43" s="1081">
        <f>'DRAM Cost'!UI141</f>
        <v>0.33612790951092919</v>
      </c>
      <c r="UJ43" s="1081">
        <f>'DRAM Cost'!UJ141</f>
        <v>0.3653277098985302</v>
      </c>
      <c r="UK43" s="1081">
        <f>'DRAM Cost'!UK141</f>
        <v>0.41920559423800197</v>
      </c>
    </row>
    <row r="44" spans="1:567" hidden="1" outlineLevel="1">
      <c r="F44" s="414" t="s">
        <v>152</v>
      </c>
      <c r="G44" s="1016"/>
      <c r="H44" s="1079">
        <f t="shared" ref="H44:AT44" si="407">H43/G43-1</f>
        <v>-3.7055523750296637E-2</v>
      </c>
      <c r="I44" s="1079">
        <f t="shared" si="407"/>
        <v>-4.6890316449903491E-3</v>
      </c>
      <c r="J44" s="1079">
        <f t="shared" si="407"/>
        <v>-0.26934310845232834</v>
      </c>
      <c r="K44" s="1079">
        <f t="shared" si="407"/>
        <v>-0.13200726756424097</v>
      </c>
      <c r="L44" s="1079">
        <f t="shared" si="407"/>
        <v>-0.1005774120432249</v>
      </c>
      <c r="M44" s="1079">
        <f t="shared" si="407"/>
        <v>-1.9362448483754346E-2</v>
      </c>
      <c r="N44" s="1079">
        <f t="shared" si="407"/>
        <v>-0.11765050568659174</v>
      </c>
      <c r="O44" s="1079">
        <f t="shared" si="407"/>
        <v>-7.2188196385196246E-2</v>
      </c>
      <c r="P44" s="1079">
        <f t="shared" si="407"/>
        <v>2.2230046211946242E-3</v>
      </c>
      <c r="Q44" s="1079">
        <f t="shared" si="407"/>
        <v>2.3500422766319806E-2</v>
      </c>
      <c r="R44" s="1080">
        <f t="shared" si="407"/>
        <v>-6.370782531970498E-2</v>
      </c>
      <c r="S44" s="1079">
        <f t="shared" si="407"/>
        <v>-0.2011664506823545</v>
      </c>
      <c r="T44" s="1079">
        <f t="shared" si="407"/>
        <v>-0.24288409354450957</v>
      </c>
      <c r="U44" s="1079">
        <f t="shared" si="407"/>
        <v>-3.8525803251343249E-2</v>
      </c>
      <c r="V44" s="1080">
        <f t="shared" si="407"/>
        <v>-0.10144270205101413</v>
      </c>
      <c r="W44" s="1079">
        <f t="shared" si="407"/>
        <v>-0.15189587683256667</v>
      </c>
      <c r="X44" s="1079">
        <f t="shared" si="407"/>
        <v>-8.3422895897528049E-2</v>
      </c>
      <c r="Y44" s="1079">
        <f t="shared" si="407"/>
        <v>-4.7124593167740425E-2</v>
      </c>
      <c r="Z44" s="1080">
        <f t="shared" si="407"/>
        <v>-0.18785306591129081</v>
      </c>
      <c r="AA44" s="1079">
        <f t="shared" si="407"/>
        <v>-0.20790664161792438</v>
      </c>
      <c r="AB44" s="1079">
        <f t="shared" si="407"/>
        <v>-2.1555224389115279E-2</v>
      </c>
      <c r="AC44" s="1079">
        <f t="shared" si="407"/>
        <v>-4.7879066219708388E-2</v>
      </c>
      <c r="AD44" s="1080">
        <f t="shared" si="407"/>
        <v>1.215712562658755E-2</v>
      </c>
      <c r="AE44" s="1079">
        <f t="shared" si="407"/>
        <v>-1.0454900431882796E-2</v>
      </c>
      <c r="AF44" s="1079">
        <f t="shared" si="407"/>
        <v>1.5368098995276469E-3</v>
      </c>
      <c r="AG44" s="1079">
        <f t="shared" si="407"/>
        <v>-5.2522508669045953E-2</v>
      </c>
      <c r="AH44" s="1080">
        <f t="shared" si="407"/>
        <v>-8.0945577234679211E-2</v>
      </c>
      <c r="AI44" s="1079">
        <f t="shared" si="407"/>
        <v>-6.232564541283403E-2</v>
      </c>
      <c r="AJ44" s="1079">
        <f t="shared" si="407"/>
        <v>9.8841674229781518E-3</v>
      </c>
      <c r="AK44" s="1079">
        <f t="shared" si="407"/>
        <v>-5.4602534604598074E-2</v>
      </c>
      <c r="AL44" s="1080">
        <f t="shared" si="407"/>
        <v>-0.23153414954808904</v>
      </c>
      <c r="AM44" s="1079">
        <f t="shared" si="407"/>
        <v>-0.11017879663419861</v>
      </c>
      <c r="AN44" s="1079">
        <f t="shared" si="407"/>
        <v>-0.11920848614473345</v>
      </c>
      <c r="AO44" s="1079">
        <f t="shared" si="407"/>
        <v>-1.8997829264083999E-2</v>
      </c>
      <c r="AP44" s="1080">
        <f t="shared" si="407"/>
        <v>-0.13801411468631319</v>
      </c>
      <c r="AQ44" s="1079">
        <f t="shared" si="407"/>
        <v>-7.7533168314440792E-2</v>
      </c>
      <c r="AR44" s="1079">
        <f t="shared" si="407"/>
        <v>-5.7554745664891049E-2</v>
      </c>
      <c r="AS44" s="1079">
        <f t="shared" si="407"/>
        <v>-7.0905631683121362E-3</v>
      </c>
      <c r="AT44" s="1080">
        <f t="shared" si="407"/>
        <v>5.2362617423354241E-2</v>
      </c>
      <c r="AU44" s="1079">
        <f t="shared" ref="AU44:BB44" si="408">AU43/AT43-1</f>
        <v>-7.5122346591973033E-2</v>
      </c>
      <c r="AV44" s="1079">
        <f t="shared" si="408"/>
        <v>-7.9880152238768654E-2</v>
      </c>
      <c r="AW44" s="1079">
        <f t="shared" si="408"/>
        <v>-4.7331938710555299E-2</v>
      </c>
      <c r="AX44" s="1080">
        <f t="shared" si="408"/>
        <v>-5.1217785704768759E-2</v>
      </c>
      <c r="AY44" s="1079">
        <f t="shared" si="408"/>
        <v>-4.3409884928448328E-2</v>
      </c>
      <c r="AZ44" s="1079">
        <f t="shared" si="408"/>
        <v>-6.1226363271946749E-3</v>
      </c>
      <c r="BA44" s="1079">
        <f t="shared" si="408"/>
        <v>-8.2804331862336045E-2</v>
      </c>
      <c r="BB44" s="1080">
        <f t="shared" si="408"/>
        <v>-2.9776960778202799E-2</v>
      </c>
      <c r="BC44" s="1079">
        <f t="shared" ref="BC44:BR44" si="409">BC43/BB43-1</f>
        <v>-4.4518691236630659E-2</v>
      </c>
      <c r="BD44" s="1079">
        <f t="shared" si="409"/>
        <v>-3.972384176920174E-2</v>
      </c>
      <c r="BE44" s="1079">
        <f t="shared" si="409"/>
        <v>-7.565151708729756E-2</v>
      </c>
      <c r="BF44" s="1080">
        <f t="shared" si="409"/>
        <v>-4.3946508949341268E-2</v>
      </c>
      <c r="BG44" s="1079">
        <f t="shared" si="409"/>
        <v>4.5387380041042036E-2</v>
      </c>
      <c r="BH44" s="1079">
        <f t="shared" si="409"/>
        <v>-3.104035975259567E-2</v>
      </c>
      <c r="BI44" s="1079">
        <f t="shared" si="409"/>
        <v>2.3946282740761937E-2</v>
      </c>
      <c r="BJ44" s="1080">
        <f t="shared" si="409"/>
        <v>5.62585398446247E-3</v>
      </c>
      <c r="BK44" s="1079">
        <f t="shared" si="409"/>
        <v>3.9157465983251427E-2</v>
      </c>
      <c r="BL44" s="1079">
        <f t="shared" si="409"/>
        <v>-6.0975630601497799E-2</v>
      </c>
      <c r="BM44" s="1079">
        <f t="shared" si="409"/>
        <v>-6.8442050450944758E-2</v>
      </c>
      <c r="BN44" s="1080">
        <f t="shared" si="409"/>
        <v>0.15036364209397401</v>
      </c>
      <c r="BO44" s="1079">
        <f t="shared" si="409"/>
        <v>-3.2802885454811359E-2</v>
      </c>
      <c r="BP44" s="1079">
        <f t="shared" si="409"/>
        <v>-6.1616321814758068E-2</v>
      </c>
      <c r="BQ44" s="1079">
        <f t="shared" si="409"/>
        <v>-9.1508092168669064E-2</v>
      </c>
      <c r="BR44" s="1080">
        <f t="shared" si="409"/>
        <v>-2.6294764397604253E-2</v>
      </c>
      <c r="BS44" s="1079">
        <f t="shared" ref="BS44" si="410">BS43/BR43-1</f>
        <v>-1.4419966092997005E-2</v>
      </c>
      <c r="BT44" s="1079">
        <f t="shared" ref="BT44" si="411">BT43/BS43-1</f>
        <v>-9.2463509810997158E-3</v>
      </c>
      <c r="BU44" s="1079">
        <f t="shared" ref="BU44" si="412">BU43/BT43-1</f>
        <v>1.5525700137613008E-3</v>
      </c>
      <c r="BV44" s="1080">
        <f t="shared" ref="BV44" si="413">BV43/BU43-1</f>
        <v>-9.5083413039881437E-3</v>
      </c>
      <c r="BW44" s="1079">
        <f t="shared" ref="BW44" si="414">BW43/BV43-1</f>
        <v>-1.3377364591244723E-2</v>
      </c>
      <c r="BX44" s="1079">
        <f t="shared" ref="BX44" si="415">BX43/BW43-1</f>
        <v>1.0157468606247777E-2</v>
      </c>
      <c r="BY44" s="1079">
        <f t="shared" ref="BY44" si="416">BY43/BX43-1</f>
        <v>-6.8807292385676733E-2</v>
      </c>
      <c r="BZ44" s="1080">
        <f t="shared" ref="BZ44" si="417">BZ43/BY43-1</f>
        <v>-1.8179459917583518E-2</v>
      </c>
      <c r="CA44" s="1079">
        <f t="shared" ref="CA44" si="418">CA43/BZ43-1</f>
        <v>0.12274271343053966</v>
      </c>
      <c r="CB44" s="1079">
        <f t="shared" ref="CB44" si="419">CB43/CA43-1</f>
        <v>-0.10664299995114579</v>
      </c>
      <c r="CC44" s="1079">
        <f t="shared" ref="CC44" si="420">CC43/CB43-1</f>
        <v>-5.4069883750193393E-2</v>
      </c>
      <c r="CD44" s="1080">
        <f t="shared" ref="CD44" si="421">CD43/CC43-1</f>
        <v>-0.1198394994476758</v>
      </c>
      <c r="CE44" s="1079">
        <f t="shared" ref="CE44" si="422">CE43/CD43-1</f>
        <v>0.26011358094249837</v>
      </c>
      <c r="CF44" s="1079">
        <f t="shared" ref="CF44" si="423">CF43/CE43-1</f>
        <v>-0.17915388121948483</v>
      </c>
      <c r="CG44" s="1079">
        <f t="shared" ref="CG44" si="424">CG43/CF43-1</f>
        <v>-4.5112806343504785E-2</v>
      </c>
      <c r="CH44" s="1080">
        <f t="shared" ref="CH44" si="425">CH43/CG43-1</f>
        <v>1.3268289220778273E-2</v>
      </c>
      <c r="CI44" s="1211">
        <f t="shared" ref="CI44" si="426">CI43/CH43-1</f>
        <v>-2.0015233600423565E-2</v>
      </c>
      <c r="CJ44" s="1079">
        <f t="shared" ref="CJ44" si="427">CJ43/CI43-1</f>
        <v>7.1119119733726865E-3</v>
      </c>
      <c r="CK44" s="1079">
        <f t="shared" ref="CK44" si="428">CK43/CJ43-1</f>
        <v>1.0971833687911214E-2</v>
      </c>
      <c r="CL44" s="1079">
        <f t="shared" ref="CL44" si="429">CL43/CK43-1</f>
        <v>6.8181248176961029E-2</v>
      </c>
      <c r="CM44" s="1211">
        <f t="shared" ref="CM44" si="430">CM43/CL43-1</f>
        <v>-4.575180902753917E-2</v>
      </c>
      <c r="CN44" s="1079">
        <f t="shared" ref="CN44" si="431">CN43/CM43-1</f>
        <v>-1.7323199801788314E-2</v>
      </c>
      <c r="CO44" s="1079">
        <f t="shared" ref="CO44" si="432">CO43/CN43-1</f>
        <v>-2.6487306290368662E-2</v>
      </c>
      <c r="CP44" s="1079">
        <f t="shared" ref="CP44" si="433">CP43/CO43-1</f>
        <v>-5.9197211745610767E-2</v>
      </c>
      <c r="CQ44" s="1211">
        <f t="shared" ref="CQ44" si="434">CQ43/CP43-1</f>
        <v>0.25697050526977083</v>
      </c>
      <c r="CR44" s="1079">
        <f t="shared" ref="CR44" si="435">CR43/CQ43-1</f>
        <v>0.46000035511659987</v>
      </c>
      <c r="CS44" s="1079">
        <f t="shared" ref="CS44" si="436">CS43/CR43-1</f>
        <v>-0.12217947884212133</v>
      </c>
      <c r="CT44" s="1080">
        <f t="shared" ref="CT44" si="437">CT43/CS43-1</f>
        <v>-2.0528758496793142E-2</v>
      </c>
      <c r="CU44" s="1211">
        <f t="shared" ref="CU44" si="438">CU43/CT43-1</f>
        <v>3.4289895651196556E-2</v>
      </c>
      <c r="CV44" s="1079">
        <f t="shared" ref="CV44" si="439">CV43/CU43-1</f>
        <v>3.199630269829834E-2</v>
      </c>
      <c r="CW44" s="1079">
        <f t="shared" ref="CW44" si="440">CW43/CV43-1</f>
        <v>1.9779253377470107E-2</v>
      </c>
      <c r="CX44" s="1080">
        <f t="shared" ref="CX44" si="441">CX43/CW43-1</f>
        <v>4.6188795541925787E-2</v>
      </c>
      <c r="CY44" s="1079">
        <f t="shared" ref="CY44" si="442">CY43/CX43-1</f>
        <v>3.9295908002695334E-2</v>
      </c>
      <c r="CZ44" s="1079">
        <f t="shared" ref="CZ44" si="443">CZ43/CY43-1</f>
        <v>3.9093797026196864E-2</v>
      </c>
      <c r="DA44" s="1079">
        <f t="shared" ref="DA44" si="444">DA43/CZ43-1</f>
        <v>2.6156195473661326E-2</v>
      </c>
      <c r="DB44" s="1080">
        <f t="shared" ref="DB44" si="445">DB43/DA43-1</f>
        <v>2.3363328512009396E-2</v>
      </c>
      <c r="DC44" s="74"/>
      <c r="DD44" s="74"/>
      <c r="DE44" s="74"/>
      <c r="DF44" s="74"/>
      <c r="DG44" s="74"/>
      <c r="DH44" s="74"/>
      <c r="DI44" s="74"/>
      <c r="DJ44" s="74"/>
      <c r="DK44" s="74"/>
      <c r="DL44" s="74"/>
      <c r="DM44" s="74"/>
      <c r="DN44" s="74"/>
      <c r="DO44" s="74"/>
      <c r="DP44" s="74"/>
      <c r="DQ44" s="74"/>
      <c r="DR44" s="74"/>
      <c r="DS44" s="74"/>
      <c r="DT44" s="74"/>
      <c r="DU44" s="74"/>
      <c r="DV44" s="74"/>
      <c r="DW44" s="74"/>
      <c r="DX44" s="74"/>
      <c r="DY44" s="74"/>
      <c r="DZ44" s="74"/>
      <c r="EA44" s="74"/>
      <c r="EB44" s="74"/>
      <c r="EC44" s="74"/>
      <c r="ED44" s="74"/>
      <c r="EE44" s="74"/>
      <c r="EF44" s="74"/>
      <c r="EG44" s="74"/>
      <c r="EH44" s="74"/>
      <c r="EI44" s="74"/>
      <c r="EJ44" s="74"/>
      <c r="EK44" s="74"/>
      <c r="EL44" s="74"/>
      <c r="EM44" s="74"/>
      <c r="EN44" s="74"/>
      <c r="EO44" s="74"/>
      <c r="EP44" s="74"/>
      <c r="EQ44" s="74"/>
      <c r="ER44" s="74"/>
      <c r="ES44" s="74"/>
      <c r="ET44" s="74"/>
      <c r="EU44" s="74"/>
      <c r="EV44" s="74"/>
      <c r="EW44" s="74"/>
      <c r="EX44" s="74"/>
      <c r="EY44" s="74"/>
      <c r="EZ44" s="74"/>
      <c r="FA44" s="74"/>
      <c r="FB44" s="74"/>
      <c r="FC44" s="74"/>
      <c r="FD44" s="74"/>
      <c r="FE44" s="74"/>
      <c r="FF44" s="74"/>
      <c r="FG44" s="74"/>
      <c r="FH44" s="74"/>
      <c r="FI44" s="74"/>
      <c r="FJ44" s="74"/>
      <c r="FK44" s="74"/>
      <c r="FL44" s="74"/>
      <c r="FM44" s="74"/>
      <c r="FN44" s="74"/>
      <c r="FO44" s="74"/>
      <c r="FP44" s="74"/>
      <c r="FQ44" s="74"/>
      <c r="FR44" s="74"/>
      <c r="FS44" s="74"/>
      <c r="FT44" s="74"/>
      <c r="FU44" s="74"/>
      <c r="FV44" s="74"/>
      <c r="FW44" s="74"/>
      <c r="FX44" s="74"/>
      <c r="FY44" s="74"/>
      <c r="FZ44" s="74"/>
      <c r="GA44" s="74"/>
      <c r="GB44" s="74"/>
      <c r="GC44" s="74"/>
      <c r="GD44" s="74"/>
      <c r="GE44" s="74"/>
      <c r="GF44" s="74"/>
      <c r="GG44" s="74"/>
      <c r="GH44" s="74"/>
      <c r="GI44" s="74"/>
      <c r="GJ44" s="74"/>
      <c r="GK44" s="74"/>
      <c r="GL44" s="74"/>
      <c r="GM44" s="74"/>
      <c r="GN44" s="74"/>
      <c r="GO44" s="74"/>
      <c r="GP44" s="74"/>
      <c r="GQ44" s="74"/>
      <c r="GR44" s="74"/>
      <c r="GS44" s="74"/>
      <c r="GT44" s="74"/>
      <c r="GU44" s="74"/>
      <c r="GV44" s="74"/>
      <c r="GW44" s="74"/>
      <c r="GX44" s="74"/>
      <c r="GY44" s="74"/>
      <c r="GZ44" s="74"/>
      <c r="HA44" s="74"/>
      <c r="HB44" s="74"/>
      <c r="HC44" s="74"/>
      <c r="HD44" s="74"/>
      <c r="HE44" s="74"/>
      <c r="HF44" s="74"/>
      <c r="HG44" s="74"/>
      <c r="HH44" s="74"/>
      <c r="HI44" s="74"/>
      <c r="HJ44" s="74"/>
      <c r="HK44" s="74"/>
      <c r="HL44" s="74"/>
      <c r="HM44" s="74"/>
      <c r="HN44" s="74"/>
      <c r="HO44" s="74"/>
      <c r="HP44" s="74"/>
      <c r="HQ44" s="74"/>
      <c r="HR44" s="74"/>
      <c r="HS44" s="74"/>
      <c r="HT44" s="74"/>
      <c r="HU44" s="74"/>
      <c r="HV44" s="74"/>
      <c r="HW44" s="74"/>
      <c r="HX44" s="74"/>
      <c r="HY44" s="74"/>
      <c r="HZ44" s="74"/>
      <c r="IA44" s="74"/>
      <c r="IB44" s="74"/>
      <c r="IC44" s="74"/>
      <c r="ID44" s="74"/>
      <c r="IE44" s="74"/>
      <c r="IF44" s="74"/>
      <c r="IG44" s="74"/>
      <c r="IH44" s="74"/>
      <c r="II44" s="74"/>
      <c r="IJ44" s="74"/>
      <c r="IK44" s="74"/>
      <c r="IL44" s="74"/>
      <c r="IM44" s="74"/>
      <c r="IN44" s="74"/>
      <c r="IO44" s="74"/>
      <c r="IP44" s="74"/>
      <c r="IQ44" s="74"/>
      <c r="IR44" s="74"/>
      <c r="IS44" s="74"/>
      <c r="IT44" s="74"/>
      <c r="IU44" s="74"/>
      <c r="IV44" s="74"/>
      <c r="IW44" s="74"/>
      <c r="IX44" s="74"/>
      <c r="IY44" s="74"/>
      <c r="IZ44" s="74"/>
      <c r="JA44" s="74"/>
      <c r="JB44" s="74"/>
      <c r="JC44" s="74"/>
      <c r="JD44" s="74"/>
      <c r="JE44" s="74"/>
      <c r="JF44" s="74"/>
      <c r="JG44" s="74"/>
      <c r="JH44" s="74"/>
      <c r="JI44" s="74"/>
      <c r="JJ44" s="74"/>
      <c r="JK44" s="74"/>
      <c r="JL44" s="74"/>
      <c r="JM44" s="74"/>
      <c r="JN44" s="74"/>
      <c r="JO44" s="74"/>
      <c r="JP44" s="74"/>
      <c r="JQ44" s="74"/>
      <c r="JR44" s="74"/>
      <c r="JS44" s="74"/>
      <c r="JT44" s="74"/>
      <c r="JU44" s="74"/>
      <c r="JV44" s="74"/>
      <c r="JW44" s="74"/>
      <c r="JX44" s="74"/>
      <c r="JY44" s="74"/>
      <c r="JZ44" s="74"/>
      <c r="KA44" s="74"/>
      <c r="KB44" s="74"/>
      <c r="KC44" s="74"/>
      <c r="KD44" s="74"/>
      <c r="KE44" s="74"/>
      <c r="KF44" s="74"/>
      <c r="KG44" s="74"/>
      <c r="KH44" s="74"/>
      <c r="KI44" s="74"/>
      <c r="KJ44" s="74"/>
      <c r="KK44" s="74"/>
      <c r="KL44" s="74"/>
      <c r="KM44" s="74"/>
      <c r="KN44" s="74"/>
      <c r="KO44" s="74"/>
      <c r="KP44" s="74"/>
      <c r="KQ44" s="74"/>
      <c r="KR44" s="74"/>
      <c r="KS44" s="74"/>
      <c r="KT44" s="74"/>
      <c r="KU44" s="74"/>
      <c r="KV44" s="74"/>
      <c r="KW44" s="74"/>
      <c r="KX44" s="74"/>
      <c r="KY44" s="74"/>
      <c r="KZ44" s="74"/>
      <c r="LA44" s="74"/>
      <c r="LB44" s="74"/>
      <c r="LC44" s="74"/>
      <c r="LD44" s="74"/>
      <c r="LE44" s="74"/>
      <c r="LF44" s="74"/>
      <c r="LG44" s="74"/>
      <c r="LH44" s="74"/>
      <c r="LI44" s="74"/>
      <c r="LJ44" s="74"/>
      <c r="LK44" s="74"/>
      <c r="LL44" s="74"/>
      <c r="LM44" s="74"/>
      <c r="LN44" s="74"/>
      <c r="LO44" s="74"/>
      <c r="LP44" s="74"/>
      <c r="LQ44" s="74"/>
      <c r="LR44" s="74"/>
      <c r="LS44" s="74"/>
      <c r="LT44" s="74"/>
      <c r="LU44" s="74"/>
      <c r="LV44" s="74"/>
      <c r="LW44" s="74"/>
      <c r="LX44" s="74"/>
      <c r="LY44" s="74"/>
      <c r="LZ44" s="74"/>
      <c r="MA44" s="74"/>
      <c r="MB44" s="74"/>
      <c r="MC44" s="74"/>
      <c r="MD44" s="74"/>
      <c r="ME44" s="74"/>
      <c r="MF44" s="74"/>
      <c r="MG44" s="74"/>
      <c r="MH44" s="74"/>
      <c r="MI44" s="74"/>
      <c r="MJ44" s="74"/>
      <c r="MK44" s="74"/>
      <c r="ML44" s="74"/>
      <c r="MM44" s="74"/>
      <c r="MN44" s="74"/>
      <c r="MO44" s="74"/>
      <c r="MP44" s="74"/>
      <c r="MQ44" s="74"/>
      <c r="MR44" s="74"/>
      <c r="MS44" s="74"/>
      <c r="MT44" s="74"/>
      <c r="MU44" s="74"/>
      <c r="MV44" s="74"/>
      <c r="MW44" s="74"/>
      <c r="MX44" s="74"/>
      <c r="MY44" s="74"/>
      <c r="MZ44" s="74"/>
      <c r="NA44" s="74"/>
      <c r="NB44" s="74"/>
      <c r="NC44" s="74"/>
      <c r="ND44" s="74"/>
      <c r="NE44" s="74"/>
      <c r="NF44" s="74"/>
      <c r="NG44" s="74"/>
      <c r="NH44" s="74"/>
      <c r="NI44" s="74"/>
      <c r="NJ44" s="74"/>
      <c r="NK44" s="74"/>
      <c r="NL44" s="74"/>
      <c r="NM44" s="74"/>
      <c r="NN44" s="74"/>
      <c r="NO44" s="74"/>
      <c r="NP44" s="74"/>
      <c r="NQ44" s="74"/>
      <c r="NR44" s="74"/>
      <c r="NS44" s="74"/>
      <c r="NT44" s="74"/>
      <c r="NU44" s="74"/>
      <c r="NV44" s="74"/>
      <c r="NW44" s="74"/>
      <c r="NX44" s="74"/>
      <c r="NY44" s="74"/>
      <c r="NZ44" s="74"/>
      <c r="OA44" s="74"/>
      <c r="OB44" s="74"/>
      <c r="OC44" s="74"/>
      <c r="OD44" s="74"/>
      <c r="OE44" s="74"/>
      <c r="OF44" s="74"/>
      <c r="OG44" s="74"/>
      <c r="OH44" s="74"/>
      <c r="OI44" s="74"/>
      <c r="OJ44" s="74"/>
      <c r="OK44" s="74"/>
      <c r="OL44" s="74"/>
      <c r="OM44" s="74"/>
      <c r="ON44" s="74"/>
      <c r="OO44" s="74"/>
      <c r="OP44" s="74"/>
      <c r="OQ44" s="74"/>
      <c r="OR44" s="74"/>
      <c r="OS44" s="74"/>
      <c r="OT44" s="74"/>
      <c r="OU44" s="74"/>
      <c r="OV44" s="74"/>
      <c r="OW44" s="74"/>
      <c r="OX44" s="74"/>
      <c r="OY44" s="74"/>
      <c r="OZ44" s="74"/>
      <c r="PA44" s="74"/>
      <c r="PB44" s="74"/>
      <c r="PC44" s="74"/>
      <c r="PD44" s="74"/>
      <c r="PE44" s="74"/>
      <c r="PF44" s="74"/>
      <c r="PG44" s="74"/>
      <c r="PH44" s="74"/>
      <c r="PI44" s="74"/>
      <c r="PJ44" s="74"/>
      <c r="PK44" s="74"/>
      <c r="PL44" s="74"/>
      <c r="PM44" s="74"/>
      <c r="PN44" s="74"/>
      <c r="PO44" s="74"/>
      <c r="PP44" s="74"/>
      <c r="PQ44" s="74"/>
      <c r="PR44" s="74"/>
      <c r="PS44" s="74"/>
      <c r="PT44" s="74"/>
      <c r="PU44" s="74"/>
      <c r="PV44" s="74"/>
      <c r="PW44" s="74"/>
      <c r="PX44" s="74"/>
      <c r="PY44" s="74"/>
      <c r="PZ44" s="74"/>
      <c r="QA44" s="74"/>
      <c r="QB44" s="74"/>
      <c r="QC44" s="74"/>
      <c r="QD44" s="74"/>
      <c r="QE44" s="74"/>
      <c r="QF44" s="74"/>
      <c r="QG44" s="74"/>
      <c r="QH44" s="74"/>
      <c r="QI44" s="74"/>
      <c r="QJ44" s="74"/>
      <c r="QK44" s="74"/>
      <c r="QL44" s="74"/>
      <c r="QM44" s="74"/>
      <c r="QN44" s="74"/>
      <c r="QO44" s="74"/>
      <c r="QP44" s="74"/>
      <c r="QQ44" s="74"/>
      <c r="QR44" s="74"/>
      <c r="QS44" s="74"/>
      <c r="QT44" s="74"/>
      <c r="QU44" s="74"/>
      <c r="QV44" s="74"/>
      <c r="QW44" s="74"/>
      <c r="QX44" s="74"/>
      <c r="QY44" s="74"/>
      <c r="QZ44" s="74"/>
      <c r="RA44" s="74"/>
      <c r="RB44" s="74"/>
      <c r="RC44" s="74"/>
      <c r="RD44" s="74"/>
      <c r="RE44" s="74"/>
      <c r="RF44" s="74"/>
      <c r="RG44" s="74"/>
      <c r="RH44" s="74"/>
      <c r="RI44" s="74"/>
      <c r="RJ44" s="74"/>
      <c r="RK44" s="74"/>
      <c r="RL44" s="74"/>
      <c r="RM44" s="74"/>
      <c r="RN44" s="74"/>
      <c r="RO44" s="74"/>
      <c r="RP44" s="74"/>
      <c r="RQ44" s="74"/>
      <c r="RR44" s="74"/>
      <c r="RS44" s="74"/>
      <c r="RT44" s="74"/>
      <c r="RU44" s="74"/>
      <c r="RV44" s="74"/>
      <c r="RW44" s="74"/>
      <c r="RX44" s="74"/>
      <c r="RY44" s="74"/>
      <c r="RZ44" s="74"/>
      <c r="SA44" s="74"/>
      <c r="SB44" s="74"/>
      <c r="SC44" s="74"/>
      <c r="SD44" s="74"/>
      <c r="SE44" s="74"/>
      <c r="SF44" s="74"/>
      <c r="SG44" s="74"/>
      <c r="SH44" s="74"/>
      <c r="SI44" s="74"/>
      <c r="SJ44" s="74"/>
      <c r="SK44" s="74"/>
      <c r="SL44" s="74"/>
      <c r="SM44" s="74"/>
      <c r="SN44" s="74"/>
      <c r="SO44" s="74"/>
      <c r="SP44" s="74"/>
      <c r="SQ44" s="74"/>
      <c r="SR44" s="74"/>
      <c r="SS44" s="74"/>
      <c r="ST44" s="74"/>
      <c r="SU44" s="74"/>
      <c r="SV44" s="74"/>
      <c r="SW44" s="74"/>
      <c r="SX44" s="74"/>
      <c r="SY44" s="74"/>
      <c r="SZ44" s="74"/>
      <c r="TA44" s="74"/>
      <c r="TB44" s="74"/>
      <c r="TC44" s="74"/>
      <c r="TD44" s="74"/>
      <c r="TE44" s="74"/>
      <c r="TF44" s="74"/>
      <c r="TG44" s="74"/>
      <c r="TH44" s="74"/>
      <c r="TI44" s="74"/>
      <c r="TJ44" s="74"/>
      <c r="TK44" s="1218"/>
      <c r="TL44" s="1218"/>
      <c r="TM44" s="1016"/>
      <c r="TN44" s="1016"/>
      <c r="TO44" s="1079">
        <f t="shared" ref="TO44:TV44" si="446">TO43/TN43-1</f>
        <v>-0.1884545982752952</v>
      </c>
      <c r="TP44" s="1079">
        <f t="shared" si="446"/>
        <v>-0.40736880874399306</v>
      </c>
      <c r="TQ44" s="1079">
        <f t="shared" si="446"/>
        <v>-0.37691922808581602</v>
      </c>
      <c r="TR44" s="1079">
        <f t="shared" si="446"/>
        <v>-0.37676198606496902</v>
      </c>
      <c r="TS44" s="1079">
        <f t="shared" si="446"/>
        <v>-7.036772233206412E-2</v>
      </c>
      <c r="TT44" s="1079">
        <f t="shared" si="446"/>
        <v>-0.21911539395095636</v>
      </c>
      <c r="TU44" s="1079">
        <f t="shared" si="446"/>
        <v>-0.37883341997747377</v>
      </c>
      <c r="TV44" s="1079">
        <f t="shared" si="446"/>
        <v>-0.23263177265624846</v>
      </c>
      <c r="TW44" s="1079">
        <f t="shared" ref="TW44:UC44" si="447">TW43/TV43-1</f>
        <v>-0.15063544748390656</v>
      </c>
      <c r="TX44" s="1079">
        <f t="shared" si="447"/>
        <v>-0.1644446538678308</v>
      </c>
      <c r="TY44" s="1079">
        <f t="shared" si="447"/>
        <v>-0.18071007331807587</v>
      </c>
      <c r="TZ44" s="1079">
        <f t="shared" si="447"/>
        <v>-4.1961580496244655E-2</v>
      </c>
      <c r="UA44" s="1079">
        <f t="shared" si="447"/>
        <v>-2.5204253992172632E-4</v>
      </c>
      <c r="UB44" s="1079">
        <f t="shared" si="447"/>
        <v>-8.6034777432484333E-2</v>
      </c>
      <c r="UC44" s="1211">
        <f t="shared" si="447"/>
        <v>-9.6339465528322732E-2</v>
      </c>
      <c r="UD44" s="1211">
        <f t="shared" ref="UD44:UK44" si="448">UD43/UC43-1</f>
        <v>-5.1618903591492682E-2</v>
      </c>
      <c r="UE44" s="1211">
        <f t="shared" si="448"/>
        <v>-7.1953150387049414E-2</v>
      </c>
      <c r="UF44" s="1079">
        <f t="shared" si="448"/>
        <v>-9.6489268539841522E-2</v>
      </c>
      <c r="UG44" s="1079">
        <f t="shared" si="448"/>
        <v>-3.7459586709309378E-2</v>
      </c>
      <c r="UH44" s="1079">
        <f t="shared" si="448"/>
        <v>-3.9763831554492812E-2</v>
      </c>
      <c r="UI44" s="1079">
        <f t="shared" si="448"/>
        <v>0.48403768671196223</v>
      </c>
      <c r="UJ44" s="1079">
        <f t="shared" si="448"/>
        <v>8.687109746431676E-2</v>
      </c>
      <c r="UK44" s="1079">
        <f t="shared" si="448"/>
        <v>0.14747823085863465</v>
      </c>
    </row>
    <row r="45" spans="1:567" hidden="1" outlineLevel="1">
      <c r="F45" s="203" t="s">
        <v>5106</v>
      </c>
      <c r="G45" s="1081">
        <f>'DRAM Cost'!G143</f>
        <v>13.927072586631754</v>
      </c>
      <c r="H45" s="1081">
        <f>'DRAM Cost'!H143</f>
        <v>13.76737091182264</v>
      </c>
      <c r="I45" s="1081">
        <f>'DRAM Cost'!I143</f>
        <v>13.907704013996659</v>
      </c>
      <c r="J45" s="1081">
        <f>'DRAM Cost'!J143</f>
        <v>10.071167145055988</v>
      </c>
      <c r="K45" s="1081">
        <f>'DRAM Cost'!K143</f>
        <v>8.2249601461166488</v>
      </c>
      <c r="L45" s="1081">
        <f>'DRAM Cost'!L143</f>
        <v>7.4038475386137543</v>
      </c>
      <c r="M45" s="1081">
        <f>'DRAM Cost'!M143</f>
        <v>7.3915491019419983</v>
      </c>
      <c r="N45" s="1081">
        <f>'DRAM Cost'!N143</f>
        <v>6.7150914351271345</v>
      </c>
      <c r="O45" s="1081">
        <f>'DRAM Cost'!O143</f>
        <v>6.0555911509658502</v>
      </c>
      <c r="P45" s="1081">
        <f>'DRAM Cost'!P143</f>
        <v>6.4296037875767222</v>
      </c>
      <c r="Q45" s="1081">
        <f>'DRAM Cost'!Q143</f>
        <v>6.8734912605164151</v>
      </c>
      <c r="R45" s="1082">
        <f>'DRAM Cost'!R143</f>
        <v>6.4794299966208619</v>
      </c>
      <c r="S45" s="1081">
        <f>'DRAM Cost'!S143</f>
        <v>5.0583369885177785</v>
      </c>
      <c r="T45" s="1081">
        <f>'DRAM Cost'!T143</f>
        <v>3.4785156520257243</v>
      </c>
      <c r="U45" s="1081">
        <f>'DRAM Cost'!U143</f>
        <v>3.4426065939629078</v>
      </c>
      <c r="V45" s="1082">
        <f>'DRAM Cost'!V143</f>
        <v>3.0758270824358087</v>
      </c>
      <c r="W45" s="1081">
        <f>'DRAM Cost'!W143</f>
        <v>2.4454483222431089</v>
      </c>
      <c r="X45" s="1081">
        <f>'DRAM Cost'!X143</f>
        <v>2.1967063958699953</v>
      </c>
      <c r="Y45" s="1081">
        <f>'DRAM Cost'!Y143</f>
        <v>2.1846176026555972</v>
      </c>
      <c r="Z45" s="1082">
        <f>'DRAM Cost'!Z143</f>
        <v>1.736866250740968</v>
      </c>
      <c r="AA45" s="1081">
        <f>'DRAM Cost'!AA143</f>
        <v>1.2480012865041201</v>
      </c>
      <c r="AB45" s="1081">
        <f>'DRAM Cost'!AB143</f>
        <v>1.2897094449499411</v>
      </c>
      <c r="AC45" s="1081">
        <f>'DRAM Cost'!AC143</f>
        <v>1.2297538124539491</v>
      </c>
      <c r="AD45" s="1082">
        <f>'DRAM Cost'!AD143</f>
        <v>1.2882813639612394</v>
      </c>
      <c r="AE45" s="1081">
        <f>'DRAM Cost'!AE143</f>
        <v>1.2379535740951573</v>
      </c>
      <c r="AF45" s="1081">
        <f>'DRAM Cost'!AF143</f>
        <v>1.3310109582757592</v>
      </c>
      <c r="AG45" s="1081">
        <f>'DRAM Cost'!AG143</f>
        <v>1.1509089201085838</v>
      </c>
      <c r="AH45" s="1082">
        <f>'DRAM Cost'!AH143</f>
        <v>1.0991014420530385</v>
      </c>
      <c r="AI45" s="1081">
        <f>'DRAM Cost'!AI143</f>
        <v>1.072711554006812</v>
      </c>
      <c r="AJ45" s="1081">
        <f>'DRAM Cost'!AJ143</f>
        <v>1.0777258276216592</v>
      </c>
      <c r="AK45" s="1081">
        <f>'DRAM Cost'!AK143</f>
        <v>1.0157798038319763</v>
      </c>
      <c r="AL45" s="1082">
        <f>'DRAM Cost'!AL143</f>
        <v>0.82435266848651245</v>
      </c>
      <c r="AM45" s="1081">
        <f>'DRAM Cost'!AM143</f>
        <v>0.71824756907979492</v>
      </c>
      <c r="AN45" s="1081">
        <f>'DRAM Cost'!AN143</f>
        <v>0.65790467947295095</v>
      </c>
      <c r="AO45" s="1081">
        <f>'DRAM Cost'!AO143</f>
        <v>0.61651135322834882</v>
      </c>
      <c r="AP45" s="1082">
        <f>'DRAM Cost'!AP143</f>
        <v>0.53938427948260148</v>
      </c>
      <c r="AQ45" s="1081">
        <f>'DRAM Cost'!AQ143</f>
        <v>0.49383645139099691</v>
      </c>
      <c r="AR45" s="1081">
        <f>'DRAM Cost'!AR143</f>
        <v>0.49990586516355934</v>
      </c>
      <c r="AS45" s="1081">
        <f>'DRAM Cost'!AS143</f>
        <v>0.50608147558886407</v>
      </c>
      <c r="AT45" s="1082">
        <f>'DRAM Cost'!AT143</f>
        <v>0.49671786697386316</v>
      </c>
      <c r="AU45" s="1081">
        <f>'DRAM Cost'!AU143</f>
        <v>0.44328158165426151</v>
      </c>
      <c r="AV45" s="1081">
        <f>'DRAM Cost'!AV143</f>
        <v>0.4182201635111879</v>
      </c>
      <c r="AW45" s="1081">
        <f>'DRAM Cost'!AW143</f>
        <v>0.39341509746207415</v>
      </c>
      <c r="AX45" s="1082">
        <f>'DRAM Cost'!AX143</f>
        <v>0.38873681350583578</v>
      </c>
      <c r="AY45" s="1081">
        <f>'DRAM Cost'!AY143</f>
        <v>0.35650389957184975</v>
      </c>
      <c r="AZ45" s="1081">
        <f>'DRAM Cost'!AZ143</f>
        <v>0.3573989223236041</v>
      </c>
      <c r="BA45" s="1081">
        <f>'DRAM Cost'!BA143</f>
        <v>0.33136966456490952</v>
      </c>
      <c r="BB45" s="1082">
        <f>'DRAM Cost'!BB143</f>
        <v>0.30904942809317371</v>
      </c>
      <c r="BC45" s="1081">
        <f>'DRAM Cost'!BC143</f>
        <v>0.28449080213432015</v>
      </c>
      <c r="BD45" s="1081">
        <f>'DRAM Cost'!BD143</f>
        <v>0.27920321253532793</v>
      </c>
      <c r="BE45" s="1081">
        <f>'DRAM Cost'!BE143</f>
        <v>0.25510816361950844</v>
      </c>
      <c r="BF45" s="1082">
        <f>'DRAM Cost'!BF143</f>
        <v>0.25233766828469734</v>
      </c>
      <c r="BG45" s="1081">
        <f>'DRAM Cost'!BG143</f>
        <v>0.26263095178348261</v>
      </c>
      <c r="BH45" s="1081">
        <f>'DRAM Cost'!BH143</f>
        <v>0.24677502198624676</v>
      </c>
      <c r="BI45" s="1081">
        <f>'DRAM Cost'!BI143</f>
        <v>0.26627722197265358</v>
      </c>
      <c r="BJ45" s="1082">
        <f>'DRAM Cost'!BJ143</f>
        <v>0.27194791685040648</v>
      </c>
      <c r="BK45" s="1081">
        <f>'DRAM Cost'!BK143</f>
        <v>0.26784784223357949</v>
      </c>
      <c r="BL45" s="1081">
        <f>'DRAM Cost'!BL143</f>
        <v>0.25585240627211187</v>
      </c>
      <c r="BM45" s="1081">
        <f>'DRAM Cost'!BM143</f>
        <v>0.23676112154852058</v>
      </c>
      <c r="BN45" s="1082">
        <f>'DRAM Cost'!BN143</f>
        <v>0.27970459959154909</v>
      </c>
      <c r="BO45" s="1081">
        <f>'DRAM Cost'!BO143</f>
        <v>0.2372354378151921</v>
      </c>
      <c r="BP45" s="1081">
        <f>'DRAM Cost'!BP143</f>
        <v>0.23098406950476741</v>
      </c>
      <c r="BQ45" s="1081">
        <f>'DRAM Cost'!BQ143</f>
        <v>0.22235279385263448</v>
      </c>
      <c r="BR45" s="1082">
        <f>'DRAM Cost'!BR143</f>
        <v>0.21823027799890896</v>
      </c>
      <c r="BS45" s="1081">
        <f>'DRAM Cost'!BS143</f>
        <v>0.20587916536358164</v>
      </c>
      <c r="BT45" s="1081">
        <f>'DRAM Cost'!BT143</f>
        <v>0.20344018629118352</v>
      </c>
      <c r="BU45" s="1081">
        <f>'DRAM Cost'!BU143</f>
        <v>0.20448941981998692</v>
      </c>
      <c r="BV45" s="1082">
        <f>'DRAM Cost'!BV143</f>
        <v>0.2012221060500779</v>
      </c>
      <c r="BW45" s="1081">
        <f>'DRAM Cost'!BW143</f>
        <v>0.20254442184641527</v>
      </c>
      <c r="BX45" s="1081">
        <f>'DRAM Cost'!BX143</f>
        <v>0.20558893938305214</v>
      </c>
      <c r="BY45" s="1081">
        <f>'DRAM Cost'!BY143</f>
        <v>0.18483749192468044</v>
      </c>
      <c r="BZ45" s="1082">
        <f>'DRAM Cost'!BZ143</f>
        <v>0.18508743747825018</v>
      </c>
      <c r="CA45" s="1081">
        <f>'DRAM Cost'!CA143</f>
        <v>0.19190942486241261</v>
      </c>
      <c r="CB45" s="1081">
        <f>'DRAM Cost'!CB143</f>
        <v>0.17731149753712666</v>
      </c>
      <c r="CC45" s="1081">
        <f>'DRAM Cost'!CC143</f>
        <v>0.15986046579696692</v>
      </c>
      <c r="CD45" s="1082">
        <f>'DRAM Cost'!CD143</f>
        <v>0.13165468348504994</v>
      </c>
      <c r="CE45" s="1081">
        <f>'DRAM Cost'!CE143</f>
        <v>0.16675368849267042</v>
      </c>
      <c r="CF45" s="1081">
        <f>'DRAM Cost'!CF143</f>
        <v>0.15203422632750796</v>
      </c>
      <c r="CG45" s="1081">
        <f>'DRAM Cost'!CG143</f>
        <v>0.15528472971057131</v>
      </c>
      <c r="CH45" s="1082">
        <f>'DRAM Cost'!CH143</f>
        <v>0.16087392421486077</v>
      </c>
      <c r="CI45" s="1212">
        <f>'DRAM Cost'!CI143</f>
        <v>0.14492244527104922</v>
      </c>
      <c r="CJ45" s="1081">
        <f>'DRAM Cost'!CJ143</f>
        <v>0.16419606970918044</v>
      </c>
      <c r="CK45" s="1081">
        <f>'DRAM Cost'!CK143</f>
        <v>0.16633453816211252</v>
      </c>
      <c r="CL45" s="1081">
        <f>'DRAM Cost'!CL143</f>
        <v>0.18624844406575417</v>
      </c>
      <c r="CM45" s="1212">
        <f>'DRAM Cost'!CM143</f>
        <v>0.16745204351843818</v>
      </c>
      <c r="CN45" s="1081">
        <f>'DRAM Cost'!CN143</f>
        <v>0.17289384364989938</v>
      </c>
      <c r="CO45" s="1081">
        <f>'DRAM Cost'!CO143</f>
        <v>0.16901796533160501</v>
      </c>
      <c r="CP45" s="1081">
        <f>'DRAM Cost'!CP143</f>
        <v>0.15844514144166005</v>
      </c>
      <c r="CQ45" s="1212">
        <f>'DRAM Cost'!CQ143</f>
        <v>0.21023964370166418</v>
      </c>
      <c r="CR45" s="1081">
        <f>'DRAM Cost'!CR143</f>
        <v>0.3349867977370084</v>
      </c>
      <c r="CS45" s="1081">
        <f>'DRAM Cost'!CS143</f>
        <v>0.28789477953072234</v>
      </c>
      <c r="CT45" s="1082">
        <f>'DRAM Cost'!CT143</f>
        <v>0.28196004913791833</v>
      </c>
      <c r="CU45" s="1212">
        <f>'DRAM Cost'!CU143</f>
        <v>0.28258209942063167</v>
      </c>
      <c r="CV45" s="1081">
        <f>'DRAM Cost'!CV143</f>
        <v>0.29279956881412411</v>
      </c>
      <c r="CW45" s="1081">
        <f>'DRAM Cost'!CW143</f>
        <v>0.30108990183825074</v>
      </c>
      <c r="CX45" s="1082">
        <f>'DRAM Cost'!CX143</f>
        <v>0.31818279222498058</v>
      </c>
      <c r="CY45" s="1081">
        <f>'DRAM Cost'!CY143</f>
        <v>0.32726336964335906</v>
      </c>
      <c r="CZ45" s="1081">
        <f>'DRAM Cost'!CZ143</f>
        <v>0.34274470809331564</v>
      </c>
      <c r="DA45" s="1081">
        <f>'DRAM Cost'!DA143</f>
        <v>0.35626551393979611</v>
      </c>
      <c r="DB45" s="1082">
        <f>'DRAM Cost'!DB143</f>
        <v>0.36831465771210148</v>
      </c>
      <c r="DC45" s="74"/>
      <c r="DD45" s="74"/>
      <c r="DE45" s="74"/>
      <c r="DF45" s="74"/>
      <c r="DG45" s="74"/>
      <c r="DH45" s="74"/>
      <c r="DI45" s="74"/>
      <c r="DJ45" s="74"/>
      <c r="DK45" s="74"/>
      <c r="DL45" s="74"/>
      <c r="DM45" s="74"/>
      <c r="DN45" s="74"/>
      <c r="DO45" s="74"/>
      <c r="DP45" s="74"/>
      <c r="DQ45" s="74"/>
      <c r="DR45" s="74"/>
      <c r="DS45" s="74"/>
      <c r="DT45" s="74"/>
      <c r="DU45" s="74"/>
      <c r="DV45" s="74"/>
      <c r="DW45" s="74"/>
      <c r="DX45" s="74"/>
      <c r="DY45" s="74"/>
      <c r="DZ45" s="74"/>
      <c r="EA45" s="74"/>
      <c r="EB45" s="74"/>
      <c r="EC45" s="74"/>
      <c r="ED45" s="74"/>
      <c r="EE45" s="74"/>
      <c r="EF45" s="74"/>
      <c r="EG45" s="74"/>
      <c r="EH45" s="74"/>
      <c r="EI45" s="74"/>
      <c r="EJ45" s="74"/>
      <c r="EK45" s="74"/>
      <c r="EL45" s="74"/>
      <c r="EM45" s="74"/>
      <c r="EN45" s="74"/>
      <c r="EO45" s="74"/>
      <c r="EP45" s="74"/>
      <c r="EQ45" s="74"/>
      <c r="ER45" s="74"/>
      <c r="ES45" s="74"/>
      <c r="ET45" s="74"/>
      <c r="EU45" s="74"/>
      <c r="EV45" s="74"/>
      <c r="EW45" s="74"/>
      <c r="EX45" s="74"/>
      <c r="EY45" s="74"/>
      <c r="EZ45" s="74"/>
      <c r="FA45" s="74"/>
      <c r="FB45" s="74"/>
      <c r="FC45" s="74"/>
      <c r="FD45" s="74"/>
      <c r="FE45" s="74"/>
      <c r="FF45" s="74"/>
      <c r="FG45" s="74"/>
      <c r="FH45" s="74"/>
      <c r="FI45" s="74"/>
      <c r="FJ45" s="74"/>
      <c r="FK45" s="74"/>
      <c r="FL45" s="74"/>
      <c r="FM45" s="74"/>
      <c r="FN45" s="74"/>
      <c r="FO45" s="74"/>
      <c r="FP45" s="74"/>
      <c r="FQ45" s="74"/>
      <c r="FR45" s="74"/>
      <c r="FS45" s="74"/>
      <c r="FT45" s="74"/>
      <c r="FU45" s="74"/>
      <c r="FV45" s="74"/>
      <c r="FW45" s="74"/>
      <c r="FX45" s="74"/>
      <c r="FY45" s="74"/>
      <c r="FZ45" s="74"/>
      <c r="GA45" s="74"/>
      <c r="GB45" s="74"/>
      <c r="GC45" s="74"/>
      <c r="GD45" s="74"/>
      <c r="GE45" s="74"/>
      <c r="GF45" s="74"/>
      <c r="GG45" s="74"/>
      <c r="GH45" s="74"/>
      <c r="GI45" s="74"/>
      <c r="GJ45" s="74"/>
      <c r="GK45" s="74"/>
      <c r="GL45" s="74"/>
      <c r="GM45" s="74"/>
      <c r="GN45" s="74"/>
      <c r="GO45" s="74"/>
      <c r="GP45" s="74"/>
      <c r="GQ45" s="74"/>
      <c r="GR45" s="74"/>
      <c r="GS45" s="74"/>
      <c r="GT45" s="74"/>
      <c r="GU45" s="74"/>
      <c r="GV45" s="74"/>
      <c r="GW45" s="74"/>
      <c r="GX45" s="74"/>
      <c r="GY45" s="74"/>
      <c r="GZ45" s="74"/>
      <c r="HA45" s="74"/>
      <c r="HB45" s="74"/>
      <c r="HC45" s="74"/>
      <c r="HD45" s="74"/>
      <c r="HE45" s="74"/>
      <c r="HF45" s="74"/>
      <c r="HG45" s="74"/>
      <c r="HH45" s="74"/>
      <c r="HI45" s="74"/>
      <c r="HJ45" s="74"/>
      <c r="HK45" s="74"/>
      <c r="HL45" s="74"/>
      <c r="HM45" s="74"/>
      <c r="HN45" s="74"/>
      <c r="HO45" s="74"/>
      <c r="HP45" s="74"/>
      <c r="HQ45" s="74"/>
      <c r="HR45" s="74"/>
      <c r="HS45" s="74"/>
      <c r="HT45" s="74"/>
      <c r="HU45" s="74"/>
      <c r="HV45" s="74"/>
      <c r="HW45" s="74"/>
      <c r="HX45" s="74"/>
      <c r="HY45" s="74"/>
      <c r="HZ45" s="74"/>
      <c r="IA45" s="74"/>
      <c r="IB45" s="74"/>
      <c r="IC45" s="74"/>
      <c r="ID45" s="74"/>
      <c r="IE45" s="74"/>
      <c r="IF45" s="74"/>
      <c r="IG45" s="74"/>
      <c r="IH45" s="74"/>
      <c r="II45" s="74"/>
      <c r="IJ45" s="74"/>
      <c r="IK45" s="74"/>
      <c r="IL45" s="74"/>
      <c r="IM45" s="74"/>
      <c r="IN45" s="74"/>
      <c r="IO45" s="74"/>
      <c r="IP45" s="74"/>
      <c r="IQ45" s="74"/>
      <c r="IR45" s="74"/>
      <c r="IS45" s="74"/>
      <c r="IT45" s="74"/>
      <c r="IU45" s="74"/>
      <c r="IV45" s="74"/>
      <c r="IW45" s="74"/>
      <c r="IX45" s="74"/>
      <c r="IY45" s="74"/>
      <c r="IZ45" s="74"/>
      <c r="JA45" s="74"/>
      <c r="JB45" s="74"/>
      <c r="JC45" s="74"/>
      <c r="JD45" s="74"/>
      <c r="JE45" s="74"/>
      <c r="JF45" s="74"/>
      <c r="JG45" s="74"/>
      <c r="JH45" s="74"/>
      <c r="JI45" s="74"/>
      <c r="JJ45" s="74"/>
      <c r="JK45" s="74"/>
      <c r="JL45" s="74"/>
      <c r="JM45" s="74"/>
      <c r="JN45" s="74"/>
      <c r="JO45" s="74"/>
      <c r="JP45" s="74"/>
      <c r="JQ45" s="74"/>
      <c r="JR45" s="74"/>
      <c r="JS45" s="74"/>
      <c r="JT45" s="74"/>
      <c r="JU45" s="74"/>
      <c r="JV45" s="74"/>
      <c r="JW45" s="74"/>
      <c r="JX45" s="74"/>
      <c r="JY45" s="74"/>
      <c r="JZ45" s="74"/>
      <c r="KA45" s="74"/>
      <c r="KB45" s="74"/>
      <c r="KC45" s="74"/>
      <c r="KD45" s="74"/>
      <c r="KE45" s="74"/>
      <c r="KF45" s="74"/>
      <c r="KG45" s="74"/>
      <c r="KH45" s="74"/>
      <c r="KI45" s="74"/>
      <c r="KJ45" s="74"/>
      <c r="KK45" s="74"/>
      <c r="KL45" s="74"/>
      <c r="KM45" s="74"/>
      <c r="KN45" s="74"/>
      <c r="KO45" s="74"/>
      <c r="KP45" s="74"/>
      <c r="KQ45" s="74"/>
      <c r="KR45" s="74"/>
      <c r="KS45" s="74"/>
      <c r="KT45" s="74"/>
      <c r="KU45" s="74"/>
      <c r="KV45" s="74"/>
      <c r="KW45" s="74"/>
      <c r="KX45" s="74"/>
      <c r="KY45" s="74"/>
      <c r="KZ45" s="74"/>
      <c r="LA45" s="74"/>
      <c r="LB45" s="74"/>
      <c r="LC45" s="74"/>
      <c r="LD45" s="74"/>
      <c r="LE45" s="74"/>
      <c r="LF45" s="74"/>
      <c r="LG45" s="74"/>
      <c r="LH45" s="74"/>
      <c r="LI45" s="74"/>
      <c r="LJ45" s="74"/>
      <c r="LK45" s="74"/>
      <c r="LL45" s="74"/>
      <c r="LM45" s="74"/>
      <c r="LN45" s="74"/>
      <c r="LO45" s="74"/>
      <c r="LP45" s="74"/>
      <c r="LQ45" s="74"/>
      <c r="LR45" s="74"/>
      <c r="LS45" s="74"/>
      <c r="LT45" s="74"/>
      <c r="LU45" s="74"/>
      <c r="LV45" s="74"/>
      <c r="LW45" s="74"/>
      <c r="LX45" s="74"/>
      <c r="LY45" s="74"/>
      <c r="LZ45" s="74"/>
      <c r="MA45" s="74"/>
      <c r="MB45" s="74"/>
      <c r="MC45" s="74"/>
      <c r="MD45" s="74"/>
      <c r="ME45" s="74"/>
      <c r="MF45" s="74"/>
      <c r="MG45" s="74"/>
      <c r="MH45" s="74"/>
      <c r="MI45" s="74"/>
      <c r="MJ45" s="74"/>
      <c r="MK45" s="74"/>
      <c r="ML45" s="74"/>
      <c r="MM45" s="74"/>
      <c r="MN45" s="74"/>
      <c r="MO45" s="74"/>
      <c r="MP45" s="74"/>
      <c r="MQ45" s="74"/>
      <c r="MR45" s="74"/>
      <c r="MS45" s="74"/>
      <c r="MT45" s="74"/>
      <c r="MU45" s="74"/>
      <c r="MV45" s="74"/>
      <c r="MW45" s="74"/>
      <c r="MX45" s="74"/>
      <c r="MY45" s="74"/>
      <c r="MZ45" s="74"/>
      <c r="NA45" s="74"/>
      <c r="NB45" s="74"/>
      <c r="NC45" s="74"/>
      <c r="ND45" s="74"/>
      <c r="NE45" s="74"/>
      <c r="NF45" s="74"/>
      <c r="NG45" s="74"/>
      <c r="NH45" s="74"/>
      <c r="NI45" s="74"/>
      <c r="NJ45" s="74"/>
      <c r="NK45" s="74"/>
      <c r="NL45" s="74"/>
      <c r="NM45" s="74"/>
      <c r="NN45" s="74"/>
      <c r="NO45" s="74"/>
      <c r="NP45" s="74"/>
      <c r="NQ45" s="74"/>
      <c r="NR45" s="74"/>
      <c r="NS45" s="74"/>
      <c r="NT45" s="74"/>
      <c r="NU45" s="74"/>
      <c r="NV45" s="74"/>
      <c r="NW45" s="74"/>
      <c r="NX45" s="74"/>
      <c r="NY45" s="74"/>
      <c r="NZ45" s="74"/>
      <c r="OA45" s="74"/>
      <c r="OB45" s="74"/>
      <c r="OC45" s="74"/>
      <c r="OD45" s="74"/>
      <c r="OE45" s="74"/>
      <c r="OF45" s="74"/>
      <c r="OG45" s="74"/>
      <c r="OH45" s="74"/>
      <c r="OI45" s="74"/>
      <c r="OJ45" s="74"/>
      <c r="OK45" s="74"/>
      <c r="OL45" s="74"/>
      <c r="OM45" s="74"/>
      <c r="ON45" s="74"/>
      <c r="OO45" s="74"/>
      <c r="OP45" s="74"/>
      <c r="OQ45" s="74"/>
      <c r="OR45" s="74"/>
      <c r="OS45" s="74"/>
      <c r="OT45" s="74"/>
      <c r="OU45" s="74"/>
      <c r="OV45" s="74"/>
      <c r="OW45" s="74"/>
      <c r="OX45" s="74"/>
      <c r="OY45" s="74"/>
      <c r="OZ45" s="74"/>
      <c r="PA45" s="74"/>
      <c r="PB45" s="74"/>
      <c r="PC45" s="74"/>
      <c r="PD45" s="74"/>
      <c r="PE45" s="74"/>
      <c r="PF45" s="74"/>
      <c r="PG45" s="74"/>
      <c r="PH45" s="74"/>
      <c r="PI45" s="74"/>
      <c r="PJ45" s="74"/>
      <c r="PK45" s="74"/>
      <c r="PL45" s="74"/>
      <c r="PM45" s="74"/>
      <c r="PN45" s="74"/>
      <c r="PO45" s="74"/>
      <c r="PP45" s="74"/>
      <c r="PQ45" s="74"/>
      <c r="PR45" s="74"/>
      <c r="PS45" s="74"/>
      <c r="PT45" s="74"/>
      <c r="PU45" s="74"/>
      <c r="PV45" s="74"/>
      <c r="PW45" s="74"/>
      <c r="PX45" s="74"/>
      <c r="PY45" s="74"/>
      <c r="PZ45" s="74"/>
      <c r="QA45" s="74"/>
      <c r="QB45" s="74"/>
      <c r="QC45" s="74"/>
      <c r="QD45" s="74"/>
      <c r="QE45" s="74"/>
      <c r="QF45" s="74"/>
      <c r="QG45" s="74"/>
      <c r="QH45" s="74"/>
      <c r="QI45" s="74"/>
      <c r="QJ45" s="74"/>
      <c r="QK45" s="74"/>
      <c r="QL45" s="74"/>
      <c r="QM45" s="74"/>
      <c r="QN45" s="74"/>
      <c r="QO45" s="74"/>
      <c r="QP45" s="74"/>
      <c r="QQ45" s="74"/>
      <c r="QR45" s="74"/>
      <c r="QS45" s="74"/>
      <c r="QT45" s="74"/>
      <c r="QU45" s="74"/>
      <c r="QV45" s="74"/>
      <c r="QW45" s="74"/>
      <c r="QX45" s="74"/>
      <c r="QY45" s="74"/>
      <c r="QZ45" s="74"/>
      <c r="RA45" s="74"/>
      <c r="RB45" s="74"/>
      <c r="RC45" s="74"/>
      <c r="RD45" s="74"/>
      <c r="RE45" s="74"/>
      <c r="RF45" s="74"/>
      <c r="RG45" s="74"/>
      <c r="RH45" s="74"/>
      <c r="RI45" s="74"/>
      <c r="RJ45" s="74"/>
      <c r="RK45" s="74"/>
      <c r="RL45" s="74"/>
      <c r="RM45" s="74"/>
      <c r="RN45" s="74"/>
      <c r="RO45" s="74"/>
      <c r="RP45" s="74"/>
      <c r="RQ45" s="74"/>
      <c r="RR45" s="74"/>
      <c r="RS45" s="74"/>
      <c r="RT45" s="74"/>
      <c r="RU45" s="74"/>
      <c r="RV45" s="74"/>
      <c r="RW45" s="74"/>
      <c r="RX45" s="74"/>
      <c r="RY45" s="74"/>
      <c r="RZ45" s="74"/>
      <c r="SA45" s="74"/>
      <c r="SB45" s="74"/>
      <c r="SC45" s="74"/>
      <c r="SD45" s="74"/>
      <c r="SE45" s="74"/>
      <c r="SF45" s="74"/>
      <c r="SG45" s="74"/>
      <c r="SH45" s="74"/>
      <c r="SI45" s="74"/>
      <c r="SJ45" s="74"/>
      <c r="SK45" s="74"/>
      <c r="SL45" s="74"/>
      <c r="SM45" s="74"/>
      <c r="SN45" s="74"/>
      <c r="SO45" s="74"/>
      <c r="SP45" s="74"/>
      <c r="SQ45" s="74"/>
      <c r="SR45" s="74"/>
      <c r="SS45" s="74"/>
      <c r="ST45" s="74"/>
      <c r="SU45" s="74"/>
      <c r="SV45" s="74"/>
      <c r="SW45" s="74"/>
      <c r="SX45" s="74"/>
      <c r="SY45" s="74"/>
      <c r="SZ45" s="74"/>
      <c r="TA45" s="74"/>
      <c r="TB45" s="74"/>
      <c r="TC45" s="74"/>
      <c r="TD45" s="74"/>
      <c r="TE45" s="74"/>
      <c r="TF45" s="74"/>
      <c r="TG45" s="74"/>
      <c r="TH45" s="74"/>
      <c r="TI45" s="74"/>
      <c r="TJ45" s="74"/>
      <c r="TK45" s="1218"/>
      <c r="TL45" s="1218"/>
      <c r="TM45" s="1016"/>
      <c r="TN45" s="1081">
        <f>'DRAM Cost'!TN143</f>
        <v>7.3102642365644268</v>
      </c>
      <c r="TO45" s="1081">
        <f>'DRAM Cost'!TO143</f>
        <v>6.5579478899006158</v>
      </c>
      <c r="TP45" s="1081">
        <f>'DRAM Cost'!TP143</f>
        <v>3.750239173916853</v>
      </c>
      <c r="TQ45" s="1081">
        <f>'DRAM Cost'!TQ143</f>
        <v>2.0083834164391363</v>
      </c>
      <c r="TR45" s="1081">
        <f>'DRAM Cost'!TR143</f>
        <v>1.0646325058603621</v>
      </c>
      <c r="TS45" s="1081">
        <f>'DRAM Cost'!TS143</f>
        <v>1.104216851163951</v>
      </c>
      <c r="TT45" s="1081">
        <f>'DRAM Cost'!TT143</f>
        <v>0.93693553352184455</v>
      </c>
      <c r="TU45" s="1081">
        <f>'DRAM Cost'!TU143</f>
        <v>0.59576126408122554</v>
      </c>
      <c r="TV45" s="1081">
        <f>'DRAM Cost'!TV143</f>
        <v>0.48419236006885802</v>
      </c>
      <c r="TW45" s="1081">
        <f>'DRAM Cost'!TW143</f>
        <v>0.40102497605546439</v>
      </c>
      <c r="TX45" s="1081">
        <f>'DRAM Cost'!TX143</f>
        <v>0.31946968234304068</v>
      </c>
      <c r="TY45" s="1081">
        <f>'DRAM Cost'!TY143</f>
        <v>0.2459843808647437</v>
      </c>
      <c r="TZ45" s="1081">
        <f>'DRAM Cost'!TZ143</f>
        <v>0.24769871142507058</v>
      </c>
      <c r="UA45" s="1081">
        <f>'DRAM Cost'!UA143</f>
        <v>0.24857710745986306</v>
      </c>
      <c r="UB45" s="1081">
        <f>'DRAM Cost'!UB143</f>
        <v>0.20757224714147191</v>
      </c>
      <c r="UC45" s="1212">
        <f>'DRAM Cost'!UC143</f>
        <v>0.18444468594529723</v>
      </c>
      <c r="UD45" s="1212">
        <f>'DRAM Cost'!UD143</f>
        <v>0.18008250405993867</v>
      </c>
      <c r="UE45" s="1212">
        <f>'DRAM Cost'!UE143</f>
        <v>0.13300798170310693</v>
      </c>
      <c r="UF45" s="1081">
        <f>'DRAM Cost'!UF143</f>
        <v>0.13199838965482447</v>
      </c>
      <c r="UG45" s="1081">
        <f>'DRAM Cost'!UG143</f>
        <v>0.14207025855811395</v>
      </c>
      <c r="UH45" s="1081">
        <f>'DRAM Cost'!UH143</f>
        <v>0.14120902459305354</v>
      </c>
      <c r="UI45" s="1081">
        <f>'DRAM Cost'!UI143</f>
        <v>0.25483654249913912</v>
      </c>
      <c r="UJ45" s="1081">
        <f>'DRAM Cost'!UJ143</f>
        <v>0.27523965862171618</v>
      </c>
      <c r="UK45" s="1081">
        <f>'DRAM Cost'!UK143</f>
        <v>0.32561173866837023</v>
      </c>
    </row>
    <row r="46" spans="1:567" hidden="1" outlineLevel="1">
      <c r="F46" s="414" t="s">
        <v>152</v>
      </c>
      <c r="G46" s="1016"/>
      <c r="H46" s="1079">
        <f t="shared" ref="H46:AT46" si="449">H45/G45-1</f>
        <v>-1.1466995222126353E-2</v>
      </c>
      <c r="I46" s="1079">
        <f t="shared" si="449"/>
        <v>1.0193166369441675E-2</v>
      </c>
      <c r="J46" s="1079">
        <f t="shared" si="449"/>
        <v>-0.27585695418018641</v>
      </c>
      <c r="K46" s="1079">
        <f t="shared" si="449"/>
        <v>-0.18331609160569395</v>
      </c>
      <c r="L46" s="1079">
        <f t="shared" si="449"/>
        <v>-9.9831803791848972E-2</v>
      </c>
      <c r="M46" s="1079">
        <f t="shared" si="449"/>
        <v>-1.6610872397918586E-3</v>
      </c>
      <c r="N46" s="1079">
        <f t="shared" si="449"/>
        <v>-9.1517712658789829E-2</v>
      </c>
      <c r="O46" s="1079">
        <f t="shared" si="449"/>
        <v>-9.8211661081990642E-2</v>
      </c>
      <c r="P46" s="1079">
        <f t="shared" si="449"/>
        <v>6.1763191616927227E-2</v>
      </c>
      <c r="Q46" s="1079">
        <f t="shared" si="449"/>
        <v>6.9038075689418443E-2</v>
      </c>
      <c r="R46" s="1080">
        <f t="shared" si="449"/>
        <v>-5.7330583390593715E-2</v>
      </c>
      <c r="S46" s="1079">
        <f t="shared" si="449"/>
        <v>-0.21932376904206219</v>
      </c>
      <c r="T46" s="1079">
        <f t="shared" si="449"/>
        <v>-0.31232030212265116</v>
      </c>
      <c r="U46" s="1079">
        <f t="shared" si="449"/>
        <v>-1.0323098026569166E-2</v>
      </c>
      <c r="V46" s="1080">
        <f t="shared" si="449"/>
        <v>-0.10654122146001177</v>
      </c>
      <c r="W46" s="1079">
        <f t="shared" si="449"/>
        <v>-0.20494609849572243</v>
      </c>
      <c r="X46" s="1079">
        <f t="shared" si="449"/>
        <v>-0.10171628822029366</v>
      </c>
      <c r="Y46" s="1079">
        <f t="shared" si="449"/>
        <v>-5.5031447248143905E-3</v>
      </c>
      <c r="Z46" s="1080">
        <f t="shared" si="449"/>
        <v>-0.20495639665740473</v>
      </c>
      <c r="AA46" s="1079">
        <f t="shared" si="449"/>
        <v>-0.28146379378855002</v>
      </c>
      <c r="AB46" s="1079">
        <f t="shared" si="449"/>
        <v>3.3419964303605054E-2</v>
      </c>
      <c r="AC46" s="1079">
        <f t="shared" si="449"/>
        <v>-4.6487705219774633E-2</v>
      </c>
      <c r="AD46" s="1080">
        <f t="shared" si="449"/>
        <v>4.7592901046185521E-2</v>
      </c>
      <c r="AE46" s="1079">
        <f t="shared" si="449"/>
        <v>-3.9065837070974108E-2</v>
      </c>
      <c r="AF46" s="1079">
        <f t="shared" si="449"/>
        <v>7.5170334435699093E-2</v>
      </c>
      <c r="AG46" s="1079">
        <f t="shared" si="449"/>
        <v>-0.13531221290656104</v>
      </c>
      <c r="AH46" s="1080">
        <f t="shared" si="449"/>
        <v>-4.5014403095127165E-2</v>
      </c>
      <c r="AI46" s="1079">
        <f t="shared" si="449"/>
        <v>-2.401042072780124E-2</v>
      </c>
      <c r="AJ46" s="1079">
        <f t="shared" si="449"/>
        <v>4.6743913553628502E-3</v>
      </c>
      <c r="AK46" s="1079">
        <f t="shared" si="449"/>
        <v>-5.7478462705478961E-2</v>
      </c>
      <c r="AL46" s="1080">
        <f t="shared" si="449"/>
        <v>-0.18845337800900841</v>
      </c>
      <c r="AM46" s="1079">
        <f t="shared" si="449"/>
        <v>-0.12871323580661587</v>
      </c>
      <c r="AN46" s="1079">
        <f t="shared" si="449"/>
        <v>-8.4014053377380882E-2</v>
      </c>
      <c r="AO46" s="1079">
        <f t="shared" si="449"/>
        <v>-6.2916905041262794E-2</v>
      </c>
      <c r="AP46" s="1080">
        <f t="shared" si="449"/>
        <v>-0.12510243865238335</v>
      </c>
      <c r="AQ46" s="1079">
        <f t="shared" si="449"/>
        <v>-8.4444114936564008E-2</v>
      </c>
      <c r="AR46" s="1079">
        <f t="shared" si="449"/>
        <v>1.2290331658318498E-2</v>
      </c>
      <c r="AS46" s="1079">
        <f t="shared" si="449"/>
        <v>1.2353546648796065E-2</v>
      </c>
      <c r="AT46" s="1080">
        <f t="shared" si="449"/>
        <v>-1.850217616462968E-2</v>
      </c>
      <c r="AU46" s="1079">
        <f t="shared" ref="AU46:BB46" si="450">AU45/AT45-1</f>
        <v>-0.10757874615050522</v>
      </c>
      <c r="AV46" s="1079">
        <f t="shared" si="450"/>
        <v>-5.6536114244918778E-2</v>
      </c>
      <c r="AW46" s="1079">
        <f t="shared" si="450"/>
        <v>-5.9311023746109193E-2</v>
      </c>
      <c r="AX46" s="1080">
        <f t="shared" si="450"/>
        <v>-1.1891470323376119E-2</v>
      </c>
      <c r="AY46" s="1079">
        <f t="shared" si="450"/>
        <v>-8.2917060628481365E-2</v>
      </c>
      <c r="AZ46" s="1079">
        <f t="shared" si="450"/>
        <v>2.5105552921840246E-3</v>
      </c>
      <c r="BA46" s="1079">
        <f t="shared" si="450"/>
        <v>-7.2829704100580872E-2</v>
      </c>
      <c r="BB46" s="1080">
        <f t="shared" si="450"/>
        <v>-6.735751294869563E-2</v>
      </c>
      <c r="BC46" s="1079">
        <f t="shared" ref="BC46:BR46" si="451">BC45/BB45-1</f>
        <v>-7.9465042567396393E-2</v>
      </c>
      <c r="BD46" s="1079">
        <f t="shared" si="451"/>
        <v>-1.8586153082361223E-2</v>
      </c>
      <c r="BE46" s="1079">
        <f t="shared" si="451"/>
        <v>-8.6299325487777856E-2</v>
      </c>
      <c r="BF46" s="1080">
        <f t="shared" si="451"/>
        <v>-1.0860081055435233E-2</v>
      </c>
      <c r="BG46" s="1079">
        <f t="shared" si="451"/>
        <v>4.0791704103297022E-2</v>
      </c>
      <c r="BH46" s="1079">
        <f t="shared" si="451"/>
        <v>-6.0373423960736194E-2</v>
      </c>
      <c r="BI46" s="1079">
        <f t="shared" si="451"/>
        <v>7.9028257517463452E-2</v>
      </c>
      <c r="BJ46" s="1080">
        <f t="shared" si="451"/>
        <v>2.1296207147359025E-2</v>
      </c>
      <c r="BK46" s="1079">
        <f t="shared" si="451"/>
        <v>-1.5076690655741909E-2</v>
      </c>
      <c r="BL46" s="1079">
        <f t="shared" si="451"/>
        <v>-4.4784515945463066E-2</v>
      </c>
      <c r="BM46" s="1079">
        <f t="shared" si="451"/>
        <v>-7.4618351266498295E-2</v>
      </c>
      <c r="BN46" s="1080">
        <f t="shared" si="451"/>
        <v>0.18137892641392939</v>
      </c>
      <c r="BO46" s="1079">
        <f t="shared" si="451"/>
        <v>-0.15183576472598037</v>
      </c>
      <c r="BP46" s="1079">
        <f t="shared" si="451"/>
        <v>-2.6350904266227548E-2</v>
      </c>
      <c r="BQ46" s="1079">
        <f t="shared" si="451"/>
        <v>-3.7367406638208811E-2</v>
      </c>
      <c r="BR46" s="1080">
        <f t="shared" si="451"/>
        <v>-1.8540427499452727E-2</v>
      </c>
      <c r="BS46" s="1079">
        <f t="shared" ref="BS46" si="452">BS45/BR45-1</f>
        <v>-5.6596695694944188E-2</v>
      </c>
      <c r="BT46" s="1079">
        <f t="shared" ref="BT46" si="453">BT45/BS45-1</f>
        <v>-1.1846653196261547E-2</v>
      </c>
      <c r="BU46" s="1079">
        <f t="shared" ref="BU46" si="454">BU45/BT45-1</f>
        <v>5.1574546206010208E-3</v>
      </c>
      <c r="BV46" s="1080">
        <f t="shared" ref="BV46" si="455">BV45/BU45-1</f>
        <v>-1.5977911095768405E-2</v>
      </c>
      <c r="BW46" s="1079">
        <f t="shared" ref="BW46" si="456">BW45/BV45-1</f>
        <v>6.5714240959604542E-3</v>
      </c>
      <c r="BX46" s="1079">
        <f t="shared" ref="BX46" si="457">BX45/BW45-1</f>
        <v>1.5031357116047639E-2</v>
      </c>
      <c r="BY46" s="1079">
        <f t="shared" ref="BY46" si="458">BY45/BX45-1</f>
        <v>-0.10093659474407679</v>
      </c>
      <c r="BZ46" s="1080">
        <f t="shared" ref="BZ46" si="459">BZ45/BY45-1</f>
        <v>1.3522448880207705E-3</v>
      </c>
      <c r="CA46" s="1079">
        <f t="shared" ref="CA46" si="460">CA45/BZ45-1</f>
        <v>3.685818701209298E-2</v>
      </c>
      <c r="CB46" s="1079">
        <f t="shared" ref="CB46" si="461">CB45/CA45-1</f>
        <v>-7.6066755636164163E-2</v>
      </c>
      <c r="CC46" s="1079">
        <f t="shared" ref="CC46" si="462">CC45/CB45-1</f>
        <v>-9.8420192613317359E-2</v>
      </c>
      <c r="CD46" s="1080">
        <f t="shared" ref="CD46" si="463">CD45/CC45-1</f>
        <v>-0.17644001080129557</v>
      </c>
      <c r="CE46" s="1079">
        <f t="shared" ref="CE46" si="464">CE45/CD45-1</f>
        <v>0.26659898515198766</v>
      </c>
      <c r="CF46" s="1079">
        <f t="shared" ref="CF46" si="465">CF45/CE45-1</f>
        <v>-8.8270684134278965E-2</v>
      </c>
      <c r="CG46" s="1079">
        <f t="shared" ref="CG46" si="466">CG45/CF45-1</f>
        <v>2.138007645766038E-2</v>
      </c>
      <c r="CH46" s="1080">
        <f t="shared" ref="CH46" si="467">CH45/CG45-1</f>
        <v>3.599320110037163E-2</v>
      </c>
      <c r="CI46" s="1211">
        <f t="shared" ref="CI46" si="468">CI45/CH45-1</f>
        <v>-9.9155155328386146E-2</v>
      </c>
      <c r="CJ46" s="1079">
        <f t="shared" ref="CJ46" si="469">CJ45/CI45-1</f>
        <v>0.1329926803407413</v>
      </c>
      <c r="CK46" s="1079">
        <f t="shared" ref="CK46" si="470">CK45/CJ45-1</f>
        <v>1.3023871136012444E-2</v>
      </c>
      <c r="CL46" s="1079">
        <f t="shared" ref="CL46" si="471">CL45/CK45-1</f>
        <v>0.11972201398264737</v>
      </c>
      <c r="CM46" s="1211">
        <f t="shared" ref="CM46" si="472">CM45/CL45-1</f>
        <v>-0.10092111449092167</v>
      </c>
      <c r="CN46" s="1079">
        <f t="shared" ref="CN46" si="473">CN45/CM45-1</f>
        <v>3.2497663313747482E-2</v>
      </c>
      <c r="CO46" s="1079">
        <f t="shared" ref="CO46" si="474">CO45/CN45-1</f>
        <v>-2.2417676861547498E-2</v>
      </c>
      <c r="CP46" s="1079">
        <f t="shared" ref="CP46" si="475">CP45/CO45-1</f>
        <v>-6.2554438335602924E-2</v>
      </c>
      <c r="CQ46" s="1211">
        <f t="shared" ref="CQ46" si="476">CQ45/CP45-1</f>
        <v>0.32689233502988158</v>
      </c>
      <c r="CR46" s="1079">
        <f t="shared" ref="CR46" si="477">CR45/CQ45-1</f>
        <v>0.59335695132914057</v>
      </c>
      <c r="CS46" s="1079">
        <f t="shared" ref="CS46" si="478">CS45/CR45-1</f>
        <v>-0.14057872884667255</v>
      </c>
      <c r="CT46" s="1080">
        <f t="shared" ref="CT46" si="479">CT45/CS45-1</f>
        <v>-2.0614234139562426E-2</v>
      </c>
      <c r="CU46" s="1211">
        <f t="shared" ref="CU46" si="480">CU45/CT45-1</f>
        <v>2.2061646130904222E-3</v>
      </c>
      <c r="CV46" s="1079">
        <f t="shared" ref="CV46" si="481">CV45/CU45-1</f>
        <v>3.6157525244666866E-2</v>
      </c>
      <c r="CW46" s="1079">
        <f t="shared" ref="CW46" si="482">CW45/CV45-1</f>
        <v>2.8314020603594336E-2</v>
      </c>
      <c r="CX46" s="1080">
        <f t="shared" ref="CX46" si="483">CX45/CW45-1</f>
        <v>5.6770055330226166E-2</v>
      </c>
      <c r="CY46" s="1079">
        <f t="shared" ref="CY46" si="484">CY45/CX45-1</f>
        <v>2.8538870235187863E-2</v>
      </c>
      <c r="CZ46" s="1079">
        <f t="shared" ref="CZ46" si="485">CZ45/CY45-1</f>
        <v>4.7305442301188938E-2</v>
      </c>
      <c r="DA46" s="1079">
        <f t="shared" ref="DA46" si="486">DA45/CZ45-1</f>
        <v>3.9448620291459902E-2</v>
      </c>
      <c r="DB46" s="1080">
        <f t="shared" ref="DB46" si="487">DB45/DA45-1</f>
        <v>3.3820685137494033E-2</v>
      </c>
      <c r="DC46" s="74"/>
      <c r="DD46" s="74"/>
      <c r="DE46" s="74"/>
      <c r="DF46" s="74"/>
      <c r="DG46" s="74"/>
      <c r="DH46" s="74"/>
      <c r="DI46" s="74"/>
      <c r="DJ46" s="74"/>
      <c r="DK46" s="74"/>
      <c r="DL46" s="74"/>
      <c r="DM46" s="74"/>
      <c r="DN46" s="74"/>
      <c r="DO46" s="74"/>
      <c r="DP46" s="74"/>
      <c r="DQ46" s="74"/>
      <c r="DR46" s="74"/>
      <c r="DS46" s="74"/>
      <c r="DT46" s="74"/>
      <c r="DU46" s="74"/>
      <c r="DV46" s="74"/>
      <c r="DW46" s="74"/>
      <c r="DX46" s="74"/>
      <c r="DY46" s="74"/>
      <c r="DZ46" s="74"/>
      <c r="EA46" s="74"/>
      <c r="EB46" s="74"/>
      <c r="EC46" s="74"/>
      <c r="ED46" s="74"/>
      <c r="EE46" s="74"/>
      <c r="EF46" s="74"/>
      <c r="EG46" s="74"/>
      <c r="EH46" s="74"/>
      <c r="EI46" s="74"/>
      <c r="EJ46" s="74"/>
      <c r="EK46" s="74"/>
      <c r="EL46" s="74"/>
      <c r="EM46" s="74"/>
      <c r="EN46" s="74"/>
      <c r="EO46" s="74"/>
      <c r="EP46" s="74"/>
      <c r="EQ46" s="74"/>
      <c r="ER46" s="74"/>
      <c r="ES46" s="74"/>
      <c r="ET46" s="74"/>
      <c r="EU46" s="74"/>
      <c r="EV46" s="74"/>
      <c r="EW46" s="74"/>
      <c r="EX46" s="74"/>
      <c r="EY46" s="74"/>
      <c r="EZ46" s="74"/>
      <c r="FA46" s="74"/>
      <c r="FB46" s="74"/>
      <c r="FC46" s="74"/>
      <c r="FD46" s="74"/>
      <c r="FE46" s="74"/>
      <c r="FF46" s="74"/>
      <c r="FG46" s="74"/>
      <c r="FH46" s="74"/>
      <c r="FI46" s="74"/>
      <c r="FJ46" s="74"/>
      <c r="FK46" s="74"/>
      <c r="FL46" s="74"/>
      <c r="FM46" s="74"/>
      <c r="FN46" s="74"/>
      <c r="FO46" s="74"/>
      <c r="FP46" s="74"/>
      <c r="FQ46" s="74"/>
      <c r="FR46" s="74"/>
      <c r="FS46" s="74"/>
      <c r="FT46" s="74"/>
      <c r="FU46" s="74"/>
      <c r="FV46" s="74"/>
      <c r="FW46" s="74"/>
      <c r="FX46" s="74"/>
      <c r="FY46" s="74"/>
      <c r="FZ46" s="74"/>
      <c r="GA46" s="74"/>
      <c r="GB46" s="74"/>
      <c r="GC46" s="74"/>
      <c r="GD46" s="74"/>
      <c r="GE46" s="74"/>
      <c r="GF46" s="74"/>
      <c r="GG46" s="74"/>
      <c r="GH46" s="74"/>
      <c r="GI46" s="74"/>
      <c r="GJ46" s="74"/>
      <c r="GK46" s="74"/>
      <c r="GL46" s="74"/>
      <c r="GM46" s="74"/>
      <c r="GN46" s="74"/>
      <c r="GO46" s="74"/>
      <c r="GP46" s="74"/>
      <c r="GQ46" s="74"/>
      <c r="GR46" s="74"/>
      <c r="GS46" s="74"/>
      <c r="GT46" s="74"/>
      <c r="GU46" s="74"/>
      <c r="GV46" s="74"/>
      <c r="GW46" s="74"/>
      <c r="GX46" s="74"/>
      <c r="GY46" s="74"/>
      <c r="GZ46" s="74"/>
      <c r="HA46" s="74"/>
      <c r="HB46" s="74"/>
      <c r="HC46" s="74"/>
      <c r="HD46" s="74"/>
      <c r="HE46" s="74"/>
      <c r="HF46" s="74"/>
      <c r="HG46" s="74"/>
      <c r="HH46" s="74"/>
      <c r="HI46" s="74"/>
      <c r="HJ46" s="74"/>
      <c r="HK46" s="74"/>
      <c r="HL46" s="74"/>
      <c r="HM46" s="74"/>
      <c r="HN46" s="74"/>
      <c r="HO46" s="74"/>
      <c r="HP46" s="74"/>
      <c r="HQ46" s="74"/>
      <c r="HR46" s="74"/>
      <c r="HS46" s="74"/>
      <c r="HT46" s="74"/>
      <c r="HU46" s="74"/>
      <c r="HV46" s="74"/>
      <c r="HW46" s="74"/>
      <c r="HX46" s="74"/>
      <c r="HY46" s="74"/>
      <c r="HZ46" s="74"/>
      <c r="IA46" s="74"/>
      <c r="IB46" s="74"/>
      <c r="IC46" s="74"/>
      <c r="ID46" s="74"/>
      <c r="IE46" s="74"/>
      <c r="IF46" s="74"/>
      <c r="IG46" s="74"/>
      <c r="IH46" s="74"/>
      <c r="II46" s="74"/>
      <c r="IJ46" s="74"/>
      <c r="IK46" s="74"/>
      <c r="IL46" s="74"/>
      <c r="IM46" s="74"/>
      <c r="IN46" s="74"/>
      <c r="IO46" s="74"/>
      <c r="IP46" s="74"/>
      <c r="IQ46" s="74"/>
      <c r="IR46" s="74"/>
      <c r="IS46" s="74"/>
      <c r="IT46" s="74"/>
      <c r="IU46" s="74"/>
      <c r="IV46" s="74"/>
      <c r="IW46" s="74"/>
      <c r="IX46" s="74"/>
      <c r="IY46" s="74"/>
      <c r="IZ46" s="74"/>
      <c r="JA46" s="74"/>
      <c r="JB46" s="74"/>
      <c r="JC46" s="74"/>
      <c r="JD46" s="74"/>
      <c r="JE46" s="74"/>
      <c r="JF46" s="74"/>
      <c r="JG46" s="74"/>
      <c r="JH46" s="74"/>
      <c r="JI46" s="74"/>
      <c r="JJ46" s="74"/>
      <c r="JK46" s="74"/>
      <c r="JL46" s="74"/>
      <c r="JM46" s="74"/>
      <c r="JN46" s="74"/>
      <c r="JO46" s="74"/>
      <c r="JP46" s="74"/>
      <c r="JQ46" s="74"/>
      <c r="JR46" s="74"/>
      <c r="JS46" s="74"/>
      <c r="JT46" s="74"/>
      <c r="JU46" s="74"/>
      <c r="JV46" s="74"/>
      <c r="JW46" s="74"/>
      <c r="JX46" s="74"/>
      <c r="JY46" s="74"/>
      <c r="JZ46" s="74"/>
      <c r="KA46" s="74"/>
      <c r="KB46" s="74"/>
      <c r="KC46" s="74"/>
      <c r="KD46" s="74"/>
      <c r="KE46" s="74"/>
      <c r="KF46" s="74"/>
      <c r="KG46" s="74"/>
      <c r="KH46" s="74"/>
      <c r="KI46" s="74"/>
      <c r="KJ46" s="74"/>
      <c r="KK46" s="74"/>
      <c r="KL46" s="74"/>
      <c r="KM46" s="74"/>
      <c r="KN46" s="74"/>
      <c r="KO46" s="74"/>
      <c r="KP46" s="74"/>
      <c r="KQ46" s="74"/>
      <c r="KR46" s="74"/>
      <c r="KS46" s="74"/>
      <c r="KT46" s="74"/>
      <c r="KU46" s="74"/>
      <c r="KV46" s="74"/>
      <c r="KW46" s="74"/>
      <c r="KX46" s="74"/>
      <c r="KY46" s="74"/>
      <c r="KZ46" s="74"/>
      <c r="LA46" s="74"/>
      <c r="LB46" s="74"/>
      <c r="LC46" s="74"/>
      <c r="LD46" s="74"/>
      <c r="LE46" s="74"/>
      <c r="LF46" s="74"/>
      <c r="LG46" s="74"/>
      <c r="LH46" s="74"/>
      <c r="LI46" s="74"/>
      <c r="LJ46" s="74"/>
      <c r="LK46" s="74"/>
      <c r="LL46" s="74"/>
      <c r="LM46" s="74"/>
      <c r="LN46" s="74"/>
      <c r="LO46" s="74"/>
      <c r="LP46" s="74"/>
      <c r="LQ46" s="74"/>
      <c r="LR46" s="74"/>
      <c r="LS46" s="74"/>
      <c r="LT46" s="74"/>
      <c r="LU46" s="74"/>
      <c r="LV46" s="74"/>
      <c r="LW46" s="74"/>
      <c r="LX46" s="74"/>
      <c r="LY46" s="74"/>
      <c r="LZ46" s="74"/>
      <c r="MA46" s="74"/>
      <c r="MB46" s="74"/>
      <c r="MC46" s="74"/>
      <c r="MD46" s="74"/>
      <c r="ME46" s="74"/>
      <c r="MF46" s="74"/>
      <c r="MG46" s="74"/>
      <c r="MH46" s="74"/>
      <c r="MI46" s="74"/>
      <c r="MJ46" s="74"/>
      <c r="MK46" s="74"/>
      <c r="ML46" s="74"/>
      <c r="MM46" s="74"/>
      <c r="MN46" s="74"/>
      <c r="MO46" s="74"/>
      <c r="MP46" s="74"/>
      <c r="MQ46" s="74"/>
      <c r="MR46" s="74"/>
      <c r="MS46" s="74"/>
      <c r="MT46" s="74"/>
      <c r="MU46" s="74"/>
      <c r="MV46" s="74"/>
      <c r="MW46" s="74"/>
      <c r="MX46" s="74"/>
      <c r="MY46" s="74"/>
      <c r="MZ46" s="74"/>
      <c r="NA46" s="74"/>
      <c r="NB46" s="74"/>
      <c r="NC46" s="74"/>
      <c r="ND46" s="74"/>
      <c r="NE46" s="74"/>
      <c r="NF46" s="74"/>
      <c r="NG46" s="74"/>
      <c r="NH46" s="74"/>
      <c r="NI46" s="74"/>
      <c r="NJ46" s="74"/>
      <c r="NK46" s="74"/>
      <c r="NL46" s="74"/>
      <c r="NM46" s="74"/>
      <c r="NN46" s="74"/>
      <c r="NO46" s="74"/>
      <c r="NP46" s="74"/>
      <c r="NQ46" s="74"/>
      <c r="NR46" s="74"/>
      <c r="NS46" s="74"/>
      <c r="NT46" s="74"/>
      <c r="NU46" s="74"/>
      <c r="NV46" s="74"/>
      <c r="NW46" s="74"/>
      <c r="NX46" s="74"/>
      <c r="NY46" s="74"/>
      <c r="NZ46" s="74"/>
      <c r="OA46" s="74"/>
      <c r="OB46" s="74"/>
      <c r="OC46" s="74"/>
      <c r="OD46" s="74"/>
      <c r="OE46" s="74"/>
      <c r="OF46" s="74"/>
      <c r="OG46" s="74"/>
      <c r="OH46" s="74"/>
      <c r="OI46" s="74"/>
      <c r="OJ46" s="74"/>
      <c r="OK46" s="74"/>
      <c r="OL46" s="74"/>
      <c r="OM46" s="74"/>
      <c r="ON46" s="74"/>
      <c r="OO46" s="74"/>
      <c r="OP46" s="74"/>
      <c r="OQ46" s="74"/>
      <c r="OR46" s="74"/>
      <c r="OS46" s="74"/>
      <c r="OT46" s="74"/>
      <c r="OU46" s="74"/>
      <c r="OV46" s="74"/>
      <c r="OW46" s="74"/>
      <c r="OX46" s="74"/>
      <c r="OY46" s="74"/>
      <c r="OZ46" s="74"/>
      <c r="PA46" s="74"/>
      <c r="PB46" s="74"/>
      <c r="PC46" s="74"/>
      <c r="PD46" s="74"/>
      <c r="PE46" s="74"/>
      <c r="PF46" s="74"/>
      <c r="PG46" s="74"/>
      <c r="PH46" s="74"/>
      <c r="PI46" s="74"/>
      <c r="PJ46" s="74"/>
      <c r="PK46" s="74"/>
      <c r="PL46" s="74"/>
      <c r="PM46" s="74"/>
      <c r="PN46" s="74"/>
      <c r="PO46" s="74"/>
      <c r="PP46" s="74"/>
      <c r="PQ46" s="74"/>
      <c r="PR46" s="74"/>
      <c r="PS46" s="74"/>
      <c r="PT46" s="74"/>
      <c r="PU46" s="74"/>
      <c r="PV46" s="74"/>
      <c r="PW46" s="74"/>
      <c r="PX46" s="74"/>
      <c r="PY46" s="74"/>
      <c r="PZ46" s="74"/>
      <c r="QA46" s="74"/>
      <c r="QB46" s="74"/>
      <c r="QC46" s="74"/>
      <c r="QD46" s="74"/>
      <c r="QE46" s="74"/>
      <c r="QF46" s="74"/>
      <c r="QG46" s="74"/>
      <c r="QH46" s="74"/>
      <c r="QI46" s="74"/>
      <c r="QJ46" s="74"/>
      <c r="QK46" s="74"/>
      <c r="QL46" s="74"/>
      <c r="QM46" s="74"/>
      <c r="QN46" s="74"/>
      <c r="QO46" s="74"/>
      <c r="QP46" s="74"/>
      <c r="QQ46" s="74"/>
      <c r="QR46" s="74"/>
      <c r="QS46" s="74"/>
      <c r="QT46" s="74"/>
      <c r="QU46" s="74"/>
      <c r="QV46" s="74"/>
      <c r="QW46" s="74"/>
      <c r="QX46" s="74"/>
      <c r="QY46" s="74"/>
      <c r="QZ46" s="74"/>
      <c r="RA46" s="74"/>
      <c r="RB46" s="74"/>
      <c r="RC46" s="74"/>
      <c r="RD46" s="74"/>
      <c r="RE46" s="74"/>
      <c r="RF46" s="74"/>
      <c r="RG46" s="74"/>
      <c r="RH46" s="74"/>
      <c r="RI46" s="74"/>
      <c r="RJ46" s="74"/>
      <c r="RK46" s="74"/>
      <c r="RL46" s="74"/>
      <c r="RM46" s="74"/>
      <c r="RN46" s="74"/>
      <c r="RO46" s="74"/>
      <c r="RP46" s="74"/>
      <c r="RQ46" s="74"/>
      <c r="RR46" s="74"/>
      <c r="RS46" s="74"/>
      <c r="RT46" s="74"/>
      <c r="RU46" s="74"/>
      <c r="RV46" s="74"/>
      <c r="RW46" s="74"/>
      <c r="RX46" s="74"/>
      <c r="RY46" s="74"/>
      <c r="RZ46" s="74"/>
      <c r="SA46" s="74"/>
      <c r="SB46" s="74"/>
      <c r="SC46" s="74"/>
      <c r="SD46" s="74"/>
      <c r="SE46" s="74"/>
      <c r="SF46" s="74"/>
      <c r="SG46" s="74"/>
      <c r="SH46" s="74"/>
      <c r="SI46" s="74"/>
      <c r="SJ46" s="74"/>
      <c r="SK46" s="74"/>
      <c r="SL46" s="74"/>
      <c r="SM46" s="74"/>
      <c r="SN46" s="74"/>
      <c r="SO46" s="74"/>
      <c r="SP46" s="74"/>
      <c r="SQ46" s="74"/>
      <c r="SR46" s="74"/>
      <c r="SS46" s="74"/>
      <c r="ST46" s="74"/>
      <c r="SU46" s="74"/>
      <c r="SV46" s="74"/>
      <c r="SW46" s="74"/>
      <c r="SX46" s="74"/>
      <c r="SY46" s="74"/>
      <c r="SZ46" s="74"/>
      <c r="TA46" s="74"/>
      <c r="TB46" s="74"/>
      <c r="TC46" s="74"/>
      <c r="TD46" s="74"/>
      <c r="TE46" s="74"/>
      <c r="TF46" s="74"/>
      <c r="TG46" s="74"/>
      <c r="TH46" s="74"/>
      <c r="TI46" s="74"/>
      <c r="TJ46" s="74"/>
      <c r="TK46" s="1218"/>
      <c r="TL46" s="1218"/>
      <c r="TM46" s="1016"/>
      <c r="TN46" s="1016"/>
      <c r="TO46" s="1079">
        <f t="shared" ref="TO46:TV46" si="488">TO45/TN45-1</f>
        <v>-0.10291233289501089</v>
      </c>
      <c r="TP46" s="1079">
        <f t="shared" si="488"/>
        <v>-0.42813830837352274</v>
      </c>
      <c r="TQ46" s="1079">
        <f t="shared" si="488"/>
        <v>-0.46446524520154131</v>
      </c>
      <c r="TR46" s="1079">
        <f t="shared" si="488"/>
        <v>-0.46990574750514746</v>
      </c>
      <c r="TS46" s="1079">
        <f t="shared" si="488"/>
        <v>3.7181229283995476E-2</v>
      </c>
      <c r="TT46" s="1079">
        <f t="shared" si="488"/>
        <v>-0.15149317587915434</v>
      </c>
      <c r="TU46" s="1079">
        <f t="shared" si="488"/>
        <v>-0.36413846762560065</v>
      </c>
      <c r="TV46" s="1079">
        <f t="shared" si="488"/>
        <v>-0.18727116168659852</v>
      </c>
      <c r="TW46" s="1079">
        <f t="shared" ref="TW46:UC46" si="489">TW45/TV45-1</f>
        <v>-0.17176517201049235</v>
      </c>
      <c r="TX46" s="1079">
        <f t="shared" si="489"/>
        <v>-0.20336711821446274</v>
      </c>
      <c r="TY46" s="1079">
        <f t="shared" si="489"/>
        <v>-0.23002277067214727</v>
      </c>
      <c r="TZ46" s="1079">
        <f t="shared" si="489"/>
        <v>6.9692659115194733E-3</v>
      </c>
      <c r="UA46" s="1079">
        <f t="shared" si="489"/>
        <v>3.5462277124449493E-3</v>
      </c>
      <c r="UB46" s="1079">
        <f t="shared" si="489"/>
        <v>-0.16495831308605957</v>
      </c>
      <c r="UC46" s="1211">
        <f t="shared" si="489"/>
        <v>-0.11141933237544988</v>
      </c>
      <c r="UD46" s="1211">
        <f t="shared" ref="UD46:UK46" si="490">UD45/UC45-1</f>
        <v>-2.3650352749399861E-2</v>
      </c>
      <c r="UE46" s="1211">
        <f t="shared" si="490"/>
        <v>-0.26140530754261082</v>
      </c>
      <c r="UF46" s="1079">
        <f t="shared" si="490"/>
        <v>-7.5904621313329645E-3</v>
      </c>
      <c r="UG46" s="1079">
        <f t="shared" si="490"/>
        <v>7.630296801065084E-2</v>
      </c>
      <c r="UH46" s="1079">
        <f t="shared" si="490"/>
        <v>-6.0620285610877289E-3</v>
      </c>
      <c r="UI46" s="1079">
        <f t="shared" si="490"/>
        <v>0.80467603422334832</v>
      </c>
      <c r="UJ46" s="1079">
        <f t="shared" si="490"/>
        <v>8.0063541603912602E-2</v>
      </c>
      <c r="UK46" s="1079">
        <f t="shared" si="490"/>
        <v>0.18301170804707478</v>
      </c>
    </row>
    <row r="47" spans="1:567" collapsed="1">
      <c r="F47" s="574" t="s">
        <v>5136</v>
      </c>
      <c r="G47" s="1083">
        <f>'DRAM Revenue'!G9</f>
        <v>43.400998125000008</v>
      </c>
      <c r="H47" s="1083">
        <f>'DRAM Revenue'!H9</f>
        <v>46.499833125000009</v>
      </c>
      <c r="I47" s="1083">
        <f>'DRAM Revenue'!I9</f>
        <v>48.592325615625008</v>
      </c>
      <c r="J47" s="1083">
        <f>'DRAM Revenue'!J9</f>
        <v>60.544046625</v>
      </c>
      <c r="K47" s="1083">
        <f>'DRAM Revenue'!K9</f>
        <v>68.93997561955959</v>
      </c>
      <c r="L47" s="1083">
        <f>'DRAM Revenue'!L9</f>
        <v>75.922827749999996</v>
      </c>
      <c r="M47" s="1083">
        <f>'DRAM Revenue'!M9</f>
        <v>78.448125000000005</v>
      </c>
      <c r="N47" s="1083">
        <f>'DRAM Revenue'!N9</f>
        <v>91.468984500000005</v>
      </c>
      <c r="O47" s="1083">
        <f>'DRAM Revenue'!O9</f>
        <v>93.797963999999993</v>
      </c>
      <c r="P47" s="1083">
        <f>'DRAM Revenue'!P9</f>
        <v>113.54863275</v>
      </c>
      <c r="Q47" s="1083">
        <f>'DRAM Revenue'!Q9</f>
        <v>128.9812125</v>
      </c>
      <c r="R47" s="1084">
        <f>'DRAM Revenue'!R9</f>
        <v>168.4688175</v>
      </c>
      <c r="S47" s="1083">
        <f>'DRAM Revenue'!S9</f>
        <v>243.66511574999998</v>
      </c>
      <c r="T47" s="1083">
        <f>'DRAM Revenue'!T9</f>
        <v>298.48351724999998</v>
      </c>
      <c r="U47" s="1083">
        <f>'DRAM Revenue'!U9</f>
        <v>347.79525825000002</v>
      </c>
      <c r="V47" s="1084">
        <f>'DRAM Revenue'!V9</f>
        <v>370.47028237499995</v>
      </c>
      <c r="W47" s="1083">
        <f>'DRAM Revenue'!W9</f>
        <v>390.56389822499995</v>
      </c>
      <c r="X47" s="1083">
        <f>'DRAM Revenue'!X9</f>
        <v>439.34826667499993</v>
      </c>
      <c r="Y47" s="1083">
        <f>'DRAM Revenue'!Y9</f>
        <v>525.06718277999994</v>
      </c>
      <c r="Z47" s="1084">
        <f>'DRAM Revenue'!Z9</f>
        <v>527.42486613449989</v>
      </c>
      <c r="AA47" s="1083">
        <f>'DRAM Revenue'!AA9</f>
        <v>514.86815979191249</v>
      </c>
      <c r="AB47" s="1083">
        <f>'DRAM Revenue'!AB9</f>
        <v>567.98299688349323</v>
      </c>
      <c r="AC47" s="1083">
        <f>'DRAM Revenue'!AC9</f>
        <v>636.14095650951242</v>
      </c>
      <c r="AD47" s="1084">
        <f>'DRAM Revenue'!AD9</f>
        <v>712.47787129065398</v>
      </c>
      <c r="AE47" s="1083">
        <f>'DRAM Revenue'!AE9</f>
        <v>755.22654356809323</v>
      </c>
      <c r="AF47" s="1083">
        <f>'DRAM Revenue'!AF9</f>
        <v>808.84762816142779</v>
      </c>
      <c r="AG47" s="1083">
        <f>'DRAM Revenue'!AG9</f>
        <v>826.64227598097921</v>
      </c>
      <c r="AH47" s="1084">
        <f>'DRAM Revenue'!AH9</f>
        <v>975.4378856575554</v>
      </c>
      <c r="AI47" s="1083">
        <f>'DRAM Revenue'!AI9</f>
        <v>1121.7535685061887</v>
      </c>
      <c r="AJ47" s="1083">
        <f>'DRAM Revenue'!AJ9</f>
        <v>1121</v>
      </c>
      <c r="AK47" s="1083">
        <f>'DRAM Revenue'!AK9</f>
        <v>1216.2849999999999</v>
      </c>
      <c r="AL47" s="1084">
        <f>'DRAM Revenue'!AL9</f>
        <v>1584.8193549999996</v>
      </c>
      <c r="AM47" s="1083">
        <f>'DRAM Revenue'!AM9</f>
        <v>1732.2075550149996</v>
      </c>
      <c r="AN47" s="1083">
        <f>'DRAM Revenue'!AN9</f>
        <v>1848.2654612010044</v>
      </c>
      <c r="AO47" s="1083">
        <f>'DRAM Revenue'!AO9</f>
        <v>1755.852188140954</v>
      </c>
      <c r="AP47" s="1084">
        <f>'DRAM Revenue'!AP9</f>
        <v>2247.4908008204211</v>
      </c>
      <c r="AQ47" s="1083">
        <f>'DRAM Revenue'!AQ9</f>
        <v>2308.1730524425725</v>
      </c>
      <c r="AR47" s="1083">
        <f>'DRAM Revenue'!AR9</f>
        <v>2776.7321820884149</v>
      </c>
      <c r="AS47" s="1083">
        <f>'DRAM Revenue'!AS9</f>
        <v>2726.7510028108236</v>
      </c>
      <c r="AT47" s="1084">
        <f>'DRAM Revenue'!AT9</f>
        <v>2369.5466214426056</v>
      </c>
      <c r="AU47" s="1083">
        <f>'DRAM Revenue'!AU9</f>
        <v>2850.5645855954544</v>
      </c>
      <c r="AV47" s="1083">
        <f>'DRAM Revenue'!AV9</f>
        <v>3212.5862879660772</v>
      </c>
      <c r="AW47" s="1083">
        <f>'DRAM Revenue'!AW9</f>
        <v>3435.4673281237001</v>
      </c>
      <c r="AX47" s="1084">
        <f>'DRAM Revenue'!AX9</f>
        <v>4069.1578491703399</v>
      </c>
      <c r="AY47" s="1083">
        <f>'DRAM Revenue'!AY9</f>
        <v>3848.6933253151401</v>
      </c>
      <c r="AZ47" s="1083">
        <f>'DRAM Revenue'!AZ9</f>
        <v>4002.6410583277457</v>
      </c>
      <c r="BA47" s="1083">
        <f>'DRAM Revenue'!BA9</f>
        <v>4450</v>
      </c>
      <c r="BB47" s="1084">
        <f>'DRAM Revenue'!BB9</f>
        <v>4423</v>
      </c>
      <c r="BC47" s="1083">
        <f>'DRAM Revenue'!BC9</f>
        <v>4273</v>
      </c>
      <c r="BD47" s="1083">
        <f>'DRAM Revenue'!BD9</f>
        <v>5021</v>
      </c>
      <c r="BE47" s="1083">
        <f>'DRAM Revenue'!BE9</f>
        <v>5413</v>
      </c>
      <c r="BF47" s="1084">
        <f>'DRAM Revenue'!BF9</f>
        <v>6090</v>
      </c>
      <c r="BG47" s="1083">
        <f>'DRAM Revenue'!BG9</f>
        <v>5815</v>
      </c>
      <c r="BH47" s="1083">
        <f>'DRAM Revenue'!BH9</f>
        <v>5965</v>
      </c>
      <c r="BI47" s="1083">
        <f>'DRAM Revenue'!BI9</f>
        <v>6950</v>
      </c>
      <c r="BJ47" s="1084">
        <f>'DRAM Revenue'!BJ9</f>
        <v>7170</v>
      </c>
      <c r="BK47" s="1083">
        <f>'DRAM Revenue'!BK9</f>
        <v>6790</v>
      </c>
      <c r="BL47" s="1083">
        <f>'DRAM Revenue'!BL9</f>
        <v>7850</v>
      </c>
      <c r="BM47" s="1083">
        <f>'DRAM Revenue'!BM9</f>
        <v>8240</v>
      </c>
      <c r="BN47" s="1084">
        <f>'DRAM Revenue'!BN9</f>
        <v>8050</v>
      </c>
      <c r="BO47" s="1083">
        <f>'DRAM Revenue'!BO9</f>
        <v>7445</v>
      </c>
      <c r="BP47" s="1083">
        <f>'DRAM Revenue'!BP9</f>
        <v>8450</v>
      </c>
      <c r="BQ47" s="1083">
        <f>'DRAM Revenue'!BQ9</f>
        <v>10435</v>
      </c>
      <c r="BR47" s="1084">
        <f>'DRAM Revenue'!BR9</f>
        <v>11320</v>
      </c>
      <c r="BS47" s="1083">
        <f>'DRAM Revenue'!BS9</f>
        <v>10815</v>
      </c>
      <c r="BT47" s="1083">
        <f>'DRAM Revenue'!BT9</f>
        <v>11060</v>
      </c>
      <c r="BU47" s="1083">
        <f>'DRAM Revenue'!BU9</f>
        <v>11500</v>
      </c>
      <c r="BV47" s="1084">
        <f>'DRAM Revenue'!BV9</f>
        <v>12820</v>
      </c>
      <c r="BW47" s="1083">
        <f>'DRAM Revenue'!BW9</f>
        <v>13270</v>
      </c>
      <c r="BX47" s="1083">
        <f>'DRAM Revenue'!BX9</f>
        <v>13830</v>
      </c>
      <c r="BY47" s="1083">
        <f>'DRAM Revenue'!BY9</f>
        <v>13650</v>
      </c>
      <c r="BZ47" s="1084">
        <f>'DRAM Revenue'!BZ9</f>
        <v>14595</v>
      </c>
      <c r="CA47" s="1083">
        <f>'DRAM Revenue'!CA9</f>
        <v>13500</v>
      </c>
      <c r="CB47" s="1083">
        <f>'DRAM Revenue'!CB9</f>
        <v>14850</v>
      </c>
      <c r="CC47" s="1083">
        <f>'DRAM Revenue'!CC9</f>
        <v>13950</v>
      </c>
      <c r="CD47" s="1084">
        <f>'DRAM Revenue'!CD9</f>
        <v>13950</v>
      </c>
      <c r="CE47" s="1083">
        <f>'DRAM Revenue'!CE9</f>
        <v>11220</v>
      </c>
      <c r="CF47" s="1083">
        <f>'DRAM Revenue'!CF9</f>
        <v>15300</v>
      </c>
      <c r="CG47" s="1083">
        <f>'DRAM Revenue'!CG9</f>
        <v>18430</v>
      </c>
      <c r="CH47" s="1084">
        <f>'DRAM Revenue'!CH9</f>
        <v>19060</v>
      </c>
      <c r="CI47" s="1213">
        <f>'DRAM Revenue'!CI9</f>
        <v>16100</v>
      </c>
      <c r="CJ47" s="1083">
        <f>'DRAM Revenue'!CJ9</f>
        <v>19410</v>
      </c>
      <c r="CK47" s="1083">
        <f>'DRAM Revenue'!CK9</f>
        <v>19200</v>
      </c>
      <c r="CL47" s="1083">
        <f>'DRAM Revenue'!CL9</f>
        <v>20400</v>
      </c>
      <c r="CM47" s="1213">
        <f>'DRAM Revenue'!CM9</f>
        <v>18850</v>
      </c>
      <c r="CN47" s="1083">
        <f>'DRAM Revenue'!CN9</f>
        <v>23400</v>
      </c>
      <c r="CO47" s="1083">
        <f>'DRAM Revenue'!CO9</f>
        <v>25300</v>
      </c>
      <c r="CP47" s="1083">
        <f>'DRAM Revenue'!CP9</f>
        <v>25550</v>
      </c>
      <c r="CQ47" s="1213">
        <f>'DRAM Revenue'!CQ9</f>
        <v>25430</v>
      </c>
      <c r="CR47" s="1083">
        <f>'DRAM Revenue'!CR9</f>
        <v>27540.69</v>
      </c>
      <c r="CS47" s="1083">
        <f>'DRAM Revenue'!CS9</f>
        <v>29743.945200000002</v>
      </c>
      <c r="CT47" s="1084">
        <f>'DRAM Revenue'!CT9</f>
        <v>32272.180542000002</v>
      </c>
      <c r="CU47" s="1213">
        <f>'DRAM Revenue'!CU9</f>
        <v>30335.84970948</v>
      </c>
      <c r="CV47" s="1083">
        <f>'DRAM Revenue'!CV9</f>
        <v>31852.642194954002</v>
      </c>
      <c r="CW47" s="1083">
        <f>'DRAM Revenue'!CW9</f>
        <v>34400.853570550324</v>
      </c>
      <c r="CX47" s="1084">
        <f>'DRAM Revenue'!CX9</f>
        <v>36464.904784783343</v>
      </c>
      <c r="CY47" s="1083">
        <f>'DRAM Revenue'!CY9</f>
        <v>35735.606689087675</v>
      </c>
      <c r="CZ47" s="1083">
        <f>'DRAM Revenue'!CZ9</f>
        <v>37522.387023542062</v>
      </c>
      <c r="DA47" s="1083">
        <f>'DRAM Revenue'!DA9</f>
        <v>40899.40185566085</v>
      </c>
      <c r="DB47" s="1084">
        <f>'DRAM Revenue'!DB9</f>
        <v>44171.354004113724</v>
      </c>
      <c r="DC47" s="74"/>
      <c r="DD47" s="74"/>
      <c r="DE47" s="74"/>
      <c r="DF47" s="74"/>
      <c r="DG47" s="74"/>
      <c r="DH47" s="74"/>
      <c r="DI47" s="74"/>
      <c r="DJ47" s="74"/>
      <c r="DK47" s="74"/>
      <c r="DL47" s="74"/>
      <c r="DM47" s="74"/>
      <c r="DN47" s="74"/>
      <c r="DO47" s="74"/>
      <c r="DP47" s="74"/>
      <c r="DQ47" s="74"/>
      <c r="DR47" s="74"/>
      <c r="DS47" s="74"/>
      <c r="DT47" s="74"/>
      <c r="DU47" s="74"/>
      <c r="DV47" s="74"/>
      <c r="DW47" s="74"/>
      <c r="DX47" s="74"/>
      <c r="DY47" s="74"/>
      <c r="DZ47" s="74"/>
      <c r="EA47" s="74"/>
      <c r="EB47" s="74"/>
      <c r="EC47" s="74"/>
      <c r="ED47" s="74"/>
      <c r="EE47" s="74"/>
      <c r="EF47" s="74"/>
      <c r="EG47" s="74"/>
      <c r="EH47" s="74"/>
      <c r="EI47" s="74"/>
      <c r="EJ47" s="74"/>
      <c r="EK47" s="74"/>
      <c r="EL47" s="74"/>
      <c r="EM47" s="74"/>
      <c r="EN47" s="74"/>
      <c r="EO47" s="74"/>
      <c r="EP47" s="74"/>
      <c r="EQ47" s="74"/>
      <c r="ER47" s="74"/>
      <c r="ES47" s="74"/>
      <c r="ET47" s="74"/>
      <c r="EU47" s="74"/>
      <c r="EV47" s="74"/>
      <c r="EW47" s="74"/>
      <c r="EX47" s="74"/>
      <c r="EY47" s="74"/>
      <c r="EZ47" s="74"/>
      <c r="FA47" s="74"/>
      <c r="FB47" s="74"/>
      <c r="FC47" s="74"/>
      <c r="FD47" s="74"/>
      <c r="FE47" s="74"/>
      <c r="FF47" s="74"/>
      <c r="FG47" s="74"/>
      <c r="FH47" s="74"/>
      <c r="FI47" s="74"/>
      <c r="FJ47" s="74"/>
      <c r="FK47" s="74"/>
      <c r="FL47" s="74"/>
      <c r="FM47" s="74"/>
      <c r="FN47" s="74"/>
      <c r="FO47" s="74"/>
      <c r="FP47" s="74"/>
      <c r="FQ47" s="74"/>
      <c r="FR47" s="74"/>
      <c r="FS47" s="74"/>
      <c r="FT47" s="74"/>
      <c r="FU47" s="74"/>
      <c r="FV47" s="74"/>
      <c r="FW47" s="74"/>
      <c r="FX47" s="74"/>
      <c r="FY47" s="74"/>
      <c r="FZ47" s="74"/>
      <c r="GA47" s="74"/>
      <c r="GB47" s="74"/>
      <c r="GC47" s="74"/>
      <c r="GD47" s="74"/>
      <c r="GE47" s="74"/>
      <c r="GF47" s="74"/>
      <c r="GG47" s="74"/>
      <c r="GH47" s="74"/>
      <c r="GI47" s="74"/>
      <c r="GJ47" s="74"/>
      <c r="GK47" s="74"/>
      <c r="GL47" s="74"/>
      <c r="GM47" s="74"/>
      <c r="GN47" s="74"/>
      <c r="GO47" s="74"/>
      <c r="GP47" s="74"/>
      <c r="GQ47" s="74"/>
      <c r="GR47" s="74"/>
      <c r="GS47" s="74"/>
      <c r="GT47" s="74"/>
      <c r="GU47" s="74"/>
      <c r="GV47" s="74"/>
      <c r="GW47" s="74"/>
      <c r="GX47" s="74"/>
      <c r="GY47" s="74"/>
      <c r="GZ47" s="74"/>
      <c r="HA47" s="74"/>
      <c r="HB47" s="74"/>
      <c r="HC47" s="74"/>
      <c r="HD47" s="74"/>
      <c r="HE47" s="74"/>
      <c r="HF47" s="74"/>
      <c r="HG47" s="74"/>
      <c r="HH47" s="74"/>
      <c r="HI47" s="74"/>
      <c r="HJ47" s="74"/>
      <c r="HK47" s="74"/>
      <c r="HL47" s="74"/>
      <c r="HM47" s="74"/>
      <c r="HN47" s="74"/>
      <c r="HO47" s="74"/>
      <c r="HP47" s="74"/>
      <c r="HQ47" s="74"/>
      <c r="HR47" s="74"/>
      <c r="HS47" s="74"/>
      <c r="HT47" s="74"/>
      <c r="HU47" s="74"/>
      <c r="HV47" s="74"/>
      <c r="HW47" s="74"/>
      <c r="HX47" s="74"/>
      <c r="HY47" s="74"/>
      <c r="HZ47" s="74"/>
      <c r="IA47" s="74"/>
      <c r="IB47" s="74"/>
      <c r="IC47" s="74"/>
      <c r="ID47" s="74"/>
      <c r="IE47" s="74"/>
      <c r="IF47" s="74"/>
      <c r="IG47" s="74"/>
      <c r="IH47" s="74"/>
      <c r="II47" s="74"/>
      <c r="IJ47" s="74"/>
      <c r="IK47" s="74"/>
      <c r="IL47" s="74"/>
      <c r="IM47" s="74"/>
      <c r="IN47" s="74"/>
      <c r="IO47" s="74"/>
      <c r="IP47" s="74"/>
      <c r="IQ47" s="74"/>
      <c r="IR47" s="74"/>
      <c r="IS47" s="74"/>
      <c r="IT47" s="74"/>
      <c r="IU47" s="74"/>
      <c r="IV47" s="74"/>
      <c r="IW47" s="74"/>
      <c r="IX47" s="74"/>
      <c r="IY47" s="74"/>
      <c r="IZ47" s="74"/>
      <c r="JA47" s="74"/>
      <c r="JB47" s="74"/>
      <c r="JC47" s="74"/>
      <c r="JD47" s="74"/>
      <c r="JE47" s="74"/>
      <c r="JF47" s="74"/>
      <c r="JG47" s="74"/>
      <c r="JH47" s="74"/>
      <c r="JI47" s="74"/>
      <c r="JJ47" s="74"/>
      <c r="JK47" s="74"/>
      <c r="JL47" s="74"/>
      <c r="JM47" s="74"/>
      <c r="JN47" s="74"/>
      <c r="JO47" s="74"/>
      <c r="JP47" s="74"/>
      <c r="JQ47" s="74"/>
      <c r="JR47" s="74"/>
      <c r="JS47" s="74"/>
      <c r="JT47" s="74"/>
      <c r="JU47" s="74"/>
      <c r="JV47" s="74"/>
      <c r="JW47" s="74"/>
      <c r="JX47" s="74"/>
      <c r="JY47" s="74"/>
      <c r="JZ47" s="74"/>
      <c r="KA47" s="74"/>
      <c r="KB47" s="74"/>
      <c r="KC47" s="74"/>
      <c r="KD47" s="74"/>
      <c r="KE47" s="74"/>
      <c r="KF47" s="74"/>
      <c r="KG47" s="74"/>
      <c r="KH47" s="74"/>
      <c r="KI47" s="74"/>
      <c r="KJ47" s="74"/>
      <c r="KK47" s="74"/>
      <c r="KL47" s="74"/>
      <c r="KM47" s="74"/>
      <c r="KN47" s="74"/>
      <c r="KO47" s="74"/>
      <c r="KP47" s="74"/>
      <c r="KQ47" s="74"/>
      <c r="KR47" s="74"/>
      <c r="KS47" s="74"/>
      <c r="KT47" s="74"/>
      <c r="KU47" s="74"/>
      <c r="KV47" s="74"/>
      <c r="KW47" s="74"/>
      <c r="KX47" s="74"/>
      <c r="KY47" s="74"/>
      <c r="KZ47" s="74"/>
      <c r="LA47" s="74"/>
      <c r="LB47" s="74"/>
      <c r="LC47" s="74"/>
      <c r="LD47" s="74"/>
      <c r="LE47" s="74"/>
      <c r="LF47" s="74"/>
      <c r="LG47" s="74"/>
      <c r="LH47" s="74"/>
      <c r="LI47" s="74"/>
      <c r="LJ47" s="74"/>
      <c r="LK47" s="74"/>
      <c r="LL47" s="74"/>
      <c r="LM47" s="74"/>
      <c r="LN47" s="74"/>
      <c r="LO47" s="74"/>
      <c r="LP47" s="74"/>
      <c r="LQ47" s="74"/>
      <c r="LR47" s="74"/>
      <c r="LS47" s="74"/>
      <c r="LT47" s="74"/>
      <c r="LU47" s="74"/>
      <c r="LV47" s="74"/>
      <c r="LW47" s="74"/>
      <c r="LX47" s="74"/>
      <c r="LY47" s="74"/>
      <c r="LZ47" s="74"/>
      <c r="MA47" s="74"/>
      <c r="MB47" s="74"/>
      <c r="MC47" s="74"/>
      <c r="MD47" s="74"/>
      <c r="ME47" s="74"/>
      <c r="MF47" s="74"/>
      <c r="MG47" s="74"/>
      <c r="MH47" s="74"/>
      <c r="MI47" s="74"/>
      <c r="MJ47" s="74"/>
      <c r="MK47" s="74"/>
      <c r="ML47" s="74"/>
      <c r="MM47" s="74"/>
      <c r="MN47" s="74"/>
      <c r="MO47" s="74"/>
      <c r="MP47" s="74"/>
      <c r="MQ47" s="74"/>
      <c r="MR47" s="74"/>
      <c r="MS47" s="74"/>
      <c r="MT47" s="74"/>
      <c r="MU47" s="74"/>
      <c r="MV47" s="74"/>
      <c r="MW47" s="74"/>
      <c r="MX47" s="74"/>
      <c r="MY47" s="74"/>
      <c r="MZ47" s="74"/>
      <c r="NA47" s="74"/>
      <c r="NB47" s="74"/>
      <c r="NC47" s="74"/>
      <c r="ND47" s="74"/>
      <c r="NE47" s="74"/>
      <c r="NF47" s="74"/>
      <c r="NG47" s="74"/>
      <c r="NH47" s="74"/>
      <c r="NI47" s="74"/>
      <c r="NJ47" s="74"/>
      <c r="NK47" s="74"/>
      <c r="NL47" s="74"/>
      <c r="NM47" s="74"/>
      <c r="NN47" s="74"/>
      <c r="NO47" s="74"/>
      <c r="NP47" s="74"/>
      <c r="NQ47" s="74"/>
      <c r="NR47" s="74"/>
      <c r="NS47" s="74"/>
      <c r="NT47" s="74"/>
      <c r="NU47" s="74"/>
      <c r="NV47" s="74"/>
      <c r="NW47" s="74"/>
      <c r="NX47" s="74"/>
      <c r="NY47" s="74"/>
      <c r="NZ47" s="74"/>
      <c r="OA47" s="74"/>
      <c r="OB47" s="74"/>
      <c r="OC47" s="74"/>
      <c r="OD47" s="74"/>
      <c r="OE47" s="74"/>
      <c r="OF47" s="74"/>
      <c r="OG47" s="74"/>
      <c r="OH47" s="74"/>
      <c r="OI47" s="74"/>
      <c r="OJ47" s="74"/>
      <c r="OK47" s="74"/>
      <c r="OL47" s="74"/>
      <c r="OM47" s="74"/>
      <c r="ON47" s="74"/>
      <c r="OO47" s="74"/>
      <c r="OP47" s="74"/>
      <c r="OQ47" s="74"/>
      <c r="OR47" s="74"/>
      <c r="OS47" s="74"/>
      <c r="OT47" s="74"/>
      <c r="OU47" s="74"/>
      <c r="OV47" s="74"/>
      <c r="OW47" s="74"/>
      <c r="OX47" s="74"/>
      <c r="OY47" s="74"/>
      <c r="OZ47" s="74"/>
      <c r="PA47" s="74"/>
      <c r="PB47" s="74"/>
      <c r="PC47" s="74"/>
      <c r="PD47" s="74"/>
      <c r="PE47" s="74"/>
      <c r="PF47" s="74"/>
      <c r="PG47" s="74"/>
      <c r="PH47" s="74"/>
      <c r="PI47" s="74"/>
      <c r="PJ47" s="74"/>
      <c r="PK47" s="74"/>
      <c r="PL47" s="74"/>
      <c r="PM47" s="74"/>
      <c r="PN47" s="74"/>
      <c r="PO47" s="74"/>
      <c r="PP47" s="74"/>
      <c r="PQ47" s="74"/>
      <c r="PR47" s="74"/>
      <c r="PS47" s="74"/>
      <c r="PT47" s="74"/>
      <c r="PU47" s="74"/>
      <c r="PV47" s="74"/>
      <c r="PW47" s="74"/>
      <c r="PX47" s="74"/>
      <c r="PY47" s="74"/>
      <c r="PZ47" s="74"/>
      <c r="QA47" s="74"/>
      <c r="QB47" s="74"/>
      <c r="QC47" s="74"/>
      <c r="QD47" s="74"/>
      <c r="QE47" s="74"/>
      <c r="QF47" s="74"/>
      <c r="QG47" s="74"/>
      <c r="QH47" s="74"/>
      <c r="QI47" s="74"/>
      <c r="QJ47" s="74"/>
      <c r="QK47" s="74"/>
      <c r="QL47" s="74"/>
      <c r="QM47" s="74"/>
      <c r="QN47" s="74"/>
      <c r="QO47" s="74"/>
      <c r="QP47" s="74"/>
      <c r="QQ47" s="74"/>
      <c r="QR47" s="74"/>
      <c r="QS47" s="74"/>
      <c r="QT47" s="74"/>
      <c r="QU47" s="74"/>
      <c r="QV47" s="74"/>
      <c r="QW47" s="74"/>
      <c r="QX47" s="74"/>
      <c r="QY47" s="74"/>
      <c r="QZ47" s="74"/>
      <c r="RA47" s="74"/>
      <c r="RB47" s="74"/>
      <c r="RC47" s="74"/>
      <c r="RD47" s="74"/>
      <c r="RE47" s="74"/>
      <c r="RF47" s="74"/>
      <c r="RG47" s="74"/>
      <c r="RH47" s="74"/>
      <c r="RI47" s="74"/>
      <c r="RJ47" s="74"/>
      <c r="RK47" s="74"/>
      <c r="RL47" s="74"/>
      <c r="RM47" s="74"/>
      <c r="RN47" s="74"/>
      <c r="RO47" s="74"/>
      <c r="RP47" s="74"/>
      <c r="RQ47" s="74"/>
      <c r="RR47" s="74"/>
      <c r="RS47" s="74"/>
      <c r="RT47" s="74"/>
      <c r="RU47" s="74"/>
      <c r="RV47" s="74"/>
      <c r="RW47" s="74"/>
      <c r="RX47" s="74"/>
      <c r="RY47" s="74"/>
      <c r="RZ47" s="74"/>
      <c r="SA47" s="74"/>
      <c r="SB47" s="74"/>
      <c r="SC47" s="74"/>
      <c r="SD47" s="74"/>
      <c r="SE47" s="74"/>
      <c r="SF47" s="74"/>
      <c r="SG47" s="74"/>
      <c r="SH47" s="74"/>
      <c r="SI47" s="74"/>
      <c r="SJ47" s="74"/>
      <c r="SK47" s="74"/>
      <c r="SL47" s="74"/>
      <c r="SM47" s="74"/>
      <c r="SN47" s="74"/>
      <c r="SO47" s="74"/>
      <c r="SP47" s="74"/>
      <c r="SQ47" s="74"/>
      <c r="SR47" s="74"/>
      <c r="SS47" s="74"/>
      <c r="ST47" s="74"/>
      <c r="SU47" s="74"/>
      <c r="SV47" s="74"/>
      <c r="SW47" s="74"/>
      <c r="SX47" s="74"/>
      <c r="SY47" s="74"/>
      <c r="SZ47" s="74"/>
      <c r="TA47" s="74"/>
      <c r="TB47" s="74"/>
      <c r="TC47" s="74"/>
      <c r="TD47" s="74"/>
      <c r="TE47" s="74"/>
      <c r="TF47" s="74"/>
      <c r="TG47" s="74"/>
      <c r="TH47" s="74"/>
      <c r="TI47" s="74"/>
      <c r="TJ47" s="74"/>
      <c r="TK47" s="1218"/>
      <c r="TL47" s="1218"/>
      <c r="TM47" s="1016"/>
      <c r="TN47" s="1083">
        <f>'DRAM Revenue'!TN9</f>
        <v>314.77991286955955</v>
      </c>
      <c r="TO47" s="1083">
        <f>'DRAM Revenue'!TO9</f>
        <v>504.79662674999997</v>
      </c>
      <c r="TP47" s="1083">
        <f>'DRAM Revenue'!TP9</f>
        <v>1260.4141736249999</v>
      </c>
      <c r="TQ47" s="1083">
        <f>'DRAM Revenue'!TQ9</f>
        <v>1882.4042138144996</v>
      </c>
      <c r="TR47" s="1083">
        <f>'DRAM Revenue'!TR9</f>
        <v>2431.4699844755723</v>
      </c>
      <c r="TS47" s="1083">
        <f>'DRAM Revenue'!TS9</f>
        <v>3366.1543333680556</v>
      </c>
      <c r="TT47" s="1083">
        <f>'DRAM Revenue'!TT9</f>
        <v>5043.8579235061879</v>
      </c>
      <c r="TU47" s="1083">
        <f>'DRAM Revenue'!TU9</f>
        <v>7583.8160051773793</v>
      </c>
      <c r="TV47" s="1083">
        <f>'DRAM Revenue'!TV9</f>
        <v>10181.202858784416</v>
      </c>
      <c r="TW47" s="1083">
        <f>'DRAM Revenue'!TW9</f>
        <v>13567.776050855573</v>
      </c>
      <c r="TX47" s="1083">
        <f>'DRAM Revenue'!TX9</f>
        <v>16724.334383642887</v>
      </c>
      <c r="TY47" s="1083">
        <f>'DRAM Revenue'!TY9</f>
        <v>20797</v>
      </c>
      <c r="TZ47" s="1083">
        <f>'DRAM Revenue'!TZ9</f>
        <v>25900</v>
      </c>
      <c r="UA47" s="1083">
        <f>'DRAM Revenue'!UA9</f>
        <v>30930</v>
      </c>
      <c r="UB47" s="1083">
        <f>'DRAM Revenue'!UB9</f>
        <v>37650</v>
      </c>
      <c r="UC47" s="1213">
        <f>'DRAM Revenue'!UC9</f>
        <v>46195</v>
      </c>
      <c r="UD47" s="1213">
        <f>'DRAM Revenue'!UD9</f>
        <v>55345</v>
      </c>
      <c r="UE47" s="1213">
        <f>'DRAM Revenue'!UE9</f>
        <v>56250</v>
      </c>
      <c r="UF47" s="1083">
        <f>'DRAM Revenue'!UF9</f>
        <v>64010</v>
      </c>
      <c r="UG47" s="1083">
        <f>'DRAM Revenue'!UG9</f>
        <v>75110</v>
      </c>
      <c r="UH47" s="1083">
        <f>'DRAM Revenue'!UH9</f>
        <v>93100</v>
      </c>
      <c r="UI47" s="1083">
        <f>'DRAM Revenue'!UI9</f>
        <v>114986.81574200001</v>
      </c>
      <c r="UJ47" s="1083">
        <f>'DRAM Revenue'!UJ9</f>
        <v>133054.25025976766</v>
      </c>
      <c r="UK47" s="1083">
        <f>'DRAM Revenue'!UK9</f>
        <v>158328.74957240431</v>
      </c>
    </row>
    <row r="48" spans="1:567">
      <c r="F48" s="414" t="s">
        <v>152</v>
      </c>
      <c r="G48" s="1016"/>
      <c r="H48" s="1079">
        <f t="shared" ref="H48:AT48" si="491">H47/G47-1</f>
        <v>7.1400086032007648E-2</v>
      </c>
      <c r="I48" s="1079">
        <f t="shared" si="491"/>
        <v>4.4999999999999929E-2</v>
      </c>
      <c r="J48" s="1079">
        <f t="shared" si="491"/>
        <v>0.2459590245569947</v>
      </c>
      <c r="K48" s="1079">
        <f t="shared" si="491"/>
        <v>0.1386747246440696</v>
      </c>
      <c r="L48" s="1079">
        <f t="shared" si="491"/>
        <v>0.10128886858003527</v>
      </c>
      <c r="M48" s="1079">
        <f t="shared" si="491"/>
        <v>3.3261369799282958E-2</v>
      </c>
      <c r="N48" s="1079">
        <f t="shared" si="491"/>
        <v>0.16598050622624827</v>
      </c>
      <c r="O48" s="1079">
        <f t="shared" si="491"/>
        <v>2.5461958638012261E-2</v>
      </c>
      <c r="P48" s="1079">
        <f t="shared" si="491"/>
        <v>0.21056607102900449</v>
      </c>
      <c r="Q48" s="1079">
        <f t="shared" si="491"/>
        <v>0.13591162990027295</v>
      </c>
      <c r="R48" s="1080">
        <f t="shared" si="491"/>
        <v>0.30615005266755424</v>
      </c>
      <c r="S48" s="1079">
        <f t="shared" si="491"/>
        <v>0.44635143384917497</v>
      </c>
      <c r="T48" s="1079">
        <f t="shared" si="491"/>
        <v>0.22497435191438564</v>
      </c>
      <c r="U48" s="1079">
        <f t="shared" si="491"/>
        <v>0.16520758484194009</v>
      </c>
      <c r="V48" s="1080">
        <f t="shared" si="491"/>
        <v>6.5196472887795398E-2</v>
      </c>
      <c r="W48" s="1079">
        <f t="shared" si="491"/>
        <v>5.4238131385827781E-2</v>
      </c>
      <c r="X48" s="1079">
        <f t="shared" si="491"/>
        <v>0.12490752133443683</v>
      </c>
      <c r="Y48" s="1079">
        <f t="shared" si="491"/>
        <v>0.19510470987793616</v>
      </c>
      <c r="Z48" s="1080">
        <f t="shared" si="491"/>
        <v>4.4902508323163559E-3</v>
      </c>
      <c r="AA48" s="1079">
        <f t="shared" si="491"/>
        <v>-2.3807573644783919E-2</v>
      </c>
      <c r="AB48" s="1079">
        <f t="shared" si="491"/>
        <v>0.10316201552072557</v>
      </c>
      <c r="AC48" s="1079">
        <f t="shared" si="491"/>
        <v>0.12000000000000011</v>
      </c>
      <c r="AD48" s="1080">
        <f t="shared" si="491"/>
        <v>0.12000000000000011</v>
      </c>
      <c r="AE48" s="1079">
        <f t="shared" si="491"/>
        <v>6.0000000000000053E-2</v>
      </c>
      <c r="AF48" s="1079">
        <f t="shared" si="491"/>
        <v>7.0999999999999952E-2</v>
      </c>
      <c r="AG48" s="1079">
        <f t="shared" si="491"/>
        <v>2.200000000000002E-2</v>
      </c>
      <c r="AH48" s="1080">
        <f t="shared" si="491"/>
        <v>0.17999999999999994</v>
      </c>
      <c r="AI48" s="1079">
        <f t="shared" si="491"/>
        <v>0.14999999999999991</v>
      </c>
      <c r="AJ48" s="1079">
        <f t="shared" si="491"/>
        <v>-6.7177723106526255E-4</v>
      </c>
      <c r="AK48" s="1079">
        <f t="shared" si="491"/>
        <v>8.4999999999999964E-2</v>
      </c>
      <c r="AL48" s="1080">
        <f t="shared" si="491"/>
        <v>0.30299999999999994</v>
      </c>
      <c r="AM48" s="1079">
        <f t="shared" si="491"/>
        <v>9.2999999999999972E-2</v>
      </c>
      <c r="AN48" s="1079">
        <f t="shared" si="491"/>
        <v>6.6999999999999948E-2</v>
      </c>
      <c r="AO48" s="1079">
        <f t="shared" si="491"/>
        <v>-5.0000000000000155E-2</v>
      </c>
      <c r="AP48" s="1080">
        <f t="shared" si="491"/>
        <v>0.28000000000000003</v>
      </c>
      <c r="AQ48" s="1079">
        <f t="shared" si="491"/>
        <v>2.6999999999999913E-2</v>
      </c>
      <c r="AR48" s="1079">
        <f t="shared" si="491"/>
        <v>0.20300000000000007</v>
      </c>
      <c r="AS48" s="1079">
        <f t="shared" si="491"/>
        <v>-1.7999999999999905E-2</v>
      </c>
      <c r="AT48" s="1080">
        <f t="shared" si="491"/>
        <v>-0.13100000000000001</v>
      </c>
      <c r="AU48" s="1079">
        <f t="shared" ref="AU48:BB48" si="492">AU47/AT47-1</f>
        <v>0.20300000000000007</v>
      </c>
      <c r="AV48" s="1079">
        <f t="shared" si="492"/>
        <v>0.127</v>
      </c>
      <c r="AW48" s="1079">
        <f t="shared" si="492"/>
        <v>6.9377448628385796E-2</v>
      </c>
      <c r="AX48" s="1080">
        <f t="shared" si="492"/>
        <v>0.18445540606923294</v>
      </c>
      <c r="AY48" s="1079">
        <f t="shared" si="492"/>
        <v>-5.4179398299859627E-2</v>
      </c>
      <c r="AZ48" s="1079">
        <f t="shared" si="492"/>
        <v>4.0000000000000036E-2</v>
      </c>
      <c r="BA48" s="1079">
        <f t="shared" si="492"/>
        <v>0.11176594032619946</v>
      </c>
      <c r="BB48" s="1080">
        <f t="shared" si="492"/>
        <v>-6.067415730337089E-3</v>
      </c>
      <c r="BC48" s="1079">
        <f t="shared" ref="BC48:BR48" si="493">BC47/BB47-1</f>
        <v>-3.3913633280578837E-2</v>
      </c>
      <c r="BD48" s="1079">
        <f t="shared" si="493"/>
        <v>0.17505265621343313</v>
      </c>
      <c r="BE48" s="1079">
        <f t="shared" si="493"/>
        <v>7.8072097191794532E-2</v>
      </c>
      <c r="BF48" s="1080">
        <f t="shared" si="493"/>
        <v>0.12506927766488074</v>
      </c>
      <c r="BG48" s="1079">
        <f t="shared" si="493"/>
        <v>-4.5155993431855501E-2</v>
      </c>
      <c r="BH48" s="1079">
        <f t="shared" si="493"/>
        <v>2.5795356835769612E-2</v>
      </c>
      <c r="BI48" s="1079">
        <f t="shared" si="493"/>
        <v>0.16512992455993292</v>
      </c>
      <c r="BJ48" s="1080">
        <f t="shared" si="493"/>
        <v>3.1654676258992875E-2</v>
      </c>
      <c r="BK48" s="1079">
        <f t="shared" si="493"/>
        <v>-5.2998605299860557E-2</v>
      </c>
      <c r="BL48" s="1079">
        <f t="shared" si="493"/>
        <v>0.15611192930780549</v>
      </c>
      <c r="BM48" s="1079">
        <f t="shared" si="493"/>
        <v>4.9681528662420371E-2</v>
      </c>
      <c r="BN48" s="1080">
        <f t="shared" si="493"/>
        <v>-2.3058252427184511E-2</v>
      </c>
      <c r="BO48" s="1079">
        <f t="shared" si="493"/>
        <v>-7.5155279503105632E-2</v>
      </c>
      <c r="BP48" s="1079">
        <f t="shared" si="493"/>
        <v>0.13498992612491612</v>
      </c>
      <c r="BQ48" s="1079">
        <f t="shared" si="493"/>
        <v>0.23491124260355023</v>
      </c>
      <c r="BR48" s="1080">
        <f t="shared" si="493"/>
        <v>8.4810733109726977E-2</v>
      </c>
      <c r="BS48" s="1079">
        <f t="shared" ref="BS48" si="494">BS47/BR47-1</f>
        <v>-4.4611307420494684E-2</v>
      </c>
      <c r="BT48" s="1079">
        <f t="shared" ref="BT48" si="495">BT47/BS47-1</f>
        <v>2.265372168284796E-2</v>
      </c>
      <c r="BU48" s="1079">
        <f t="shared" ref="BU48" si="496">BU47/BT47-1</f>
        <v>3.9783001808318286E-2</v>
      </c>
      <c r="BV48" s="1080">
        <f t="shared" ref="BV48" si="497">BV47/BU47-1</f>
        <v>0.11478260869565227</v>
      </c>
      <c r="BW48" s="1079">
        <f t="shared" ref="BW48" si="498">BW47/BV47-1</f>
        <v>3.5101404056162355E-2</v>
      </c>
      <c r="BX48" s="1079">
        <f t="shared" ref="BX48" si="499">BX47/BW47-1</f>
        <v>4.2200452147701517E-2</v>
      </c>
      <c r="BY48" s="1079">
        <f t="shared" ref="BY48" si="500">BY47/BX47-1</f>
        <v>-1.3015184381778733E-2</v>
      </c>
      <c r="BZ48" s="1080">
        <f t="shared" ref="BZ48" si="501">BZ47/BY47-1</f>
        <v>6.9230769230769207E-2</v>
      </c>
      <c r="CA48" s="1079">
        <f t="shared" ref="CA48" si="502">CA47/BZ47-1</f>
        <v>-7.5025693730729648E-2</v>
      </c>
      <c r="CB48" s="1079">
        <f t="shared" ref="CB48" si="503">CB47/CA47-1</f>
        <v>0.10000000000000009</v>
      </c>
      <c r="CC48" s="1079">
        <f t="shared" ref="CC48" si="504">CC47/CB47-1</f>
        <v>-6.0606060606060552E-2</v>
      </c>
      <c r="CD48" s="1080">
        <f t="shared" ref="CD48" si="505">CD47/CC47-1</f>
        <v>0</v>
      </c>
      <c r="CE48" s="1079">
        <f t="shared" ref="CE48" si="506">CE47/CD47-1</f>
        <v>-0.19569892473118278</v>
      </c>
      <c r="CF48" s="1079">
        <f t="shared" ref="CF48" si="507">CF47/CE47-1</f>
        <v>0.36363636363636354</v>
      </c>
      <c r="CG48" s="1079">
        <f t="shared" ref="CG48" si="508">CG47/CF47-1</f>
        <v>0.20457516339869275</v>
      </c>
      <c r="CH48" s="1080">
        <f t="shared" ref="CH48" si="509">CH47/CG47-1</f>
        <v>3.4183396635919738E-2</v>
      </c>
      <c r="CI48" s="1211">
        <f t="shared" ref="CI48" si="510">CI47/CH47-1</f>
        <v>-0.15529905561385104</v>
      </c>
      <c r="CJ48" s="1079">
        <f t="shared" ref="CJ48" si="511">CJ47/CI47-1</f>
        <v>0.2055900621118012</v>
      </c>
      <c r="CK48" s="1079">
        <f t="shared" ref="CK48" si="512">CK47/CJ47-1</f>
        <v>-1.0819165378670781E-2</v>
      </c>
      <c r="CL48" s="1079">
        <f t="shared" ref="CL48" si="513">CL47/CK47-1</f>
        <v>6.25E-2</v>
      </c>
      <c r="CM48" s="1211">
        <f t="shared" ref="CM48" si="514">CM47/CL47-1</f>
        <v>-7.5980392156862697E-2</v>
      </c>
      <c r="CN48" s="1079">
        <f t="shared" ref="CN48" si="515">CN47/CM47-1</f>
        <v>0.24137931034482762</v>
      </c>
      <c r="CO48" s="1079">
        <f t="shared" ref="CO48" si="516">CO47/CN47-1</f>
        <v>8.119658119658113E-2</v>
      </c>
      <c r="CP48" s="1079">
        <f t="shared" ref="CP48" si="517">CP47/CO47-1</f>
        <v>9.8814229249011287E-3</v>
      </c>
      <c r="CQ48" s="1211">
        <f t="shared" ref="CQ48" si="518">CQ47/CP47-1</f>
        <v>-4.6966731898239189E-3</v>
      </c>
      <c r="CR48" s="1079">
        <f t="shared" ref="CR48" si="519">CR47/CQ47-1</f>
        <v>8.2999999999999963E-2</v>
      </c>
      <c r="CS48" s="1079">
        <f t="shared" ref="CS48" si="520">CS47/CR47-1</f>
        <v>8.0000000000000071E-2</v>
      </c>
      <c r="CT48" s="1080">
        <f t="shared" ref="CT48" si="521">CT47/CS47-1</f>
        <v>8.4999999999999964E-2</v>
      </c>
      <c r="CU48" s="1211">
        <f t="shared" ref="CU48" si="522">CU47/CT47-1</f>
        <v>-6.0000000000000053E-2</v>
      </c>
      <c r="CV48" s="1079">
        <f t="shared" ref="CV48" si="523">CV47/CU47-1</f>
        <v>5.0000000000000044E-2</v>
      </c>
      <c r="CW48" s="1079">
        <f t="shared" ref="CW48" si="524">CW47/CV47-1</f>
        <v>8.0000000000000071E-2</v>
      </c>
      <c r="CX48" s="1080">
        <f t="shared" ref="CX48" si="525">CX47/CW47-1</f>
        <v>6.0000000000000053E-2</v>
      </c>
      <c r="CY48" s="1079">
        <f t="shared" ref="CY48" si="526">CY47/CX47-1</f>
        <v>-2.0000000000000018E-2</v>
      </c>
      <c r="CZ48" s="1079">
        <f t="shared" ref="CZ48" si="527">CZ47/CY47-1</f>
        <v>5.0000000000000044E-2</v>
      </c>
      <c r="DA48" s="1079">
        <f t="shared" ref="DA48" si="528">DA47/CZ47-1</f>
        <v>9.000000000000008E-2</v>
      </c>
      <c r="DB48" s="1080">
        <f t="shared" ref="DB48" si="529">DB47/DA47-1</f>
        <v>8.0000000000000071E-2</v>
      </c>
      <c r="DC48" s="74"/>
      <c r="DD48" s="74"/>
      <c r="DE48" s="74"/>
      <c r="DF48" s="74"/>
      <c r="DG48" s="74"/>
      <c r="DH48" s="74"/>
      <c r="DI48" s="74"/>
      <c r="DJ48" s="74"/>
      <c r="DK48" s="74"/>
      <c r="DL48" s="74"/>
      <c r="DM48" s="74"/>
      <c r="DN48" s="74"/>
      <c r="DO48" s="74"/>
      <c r="DP48" s="74"/>
      <c r="DQ48" s="74"/>
      <c r="DR48" s="74"/>
      <c r="DS48" s="74"/>
      <c r="DT48" s="74"/>
      <c r="DU48" s="74"/>
      <c r="DV48" s="74"/>
      <c r="DW48" s="74"/>
      <c r="DX48" s="74"/>
      <c r="DY48" s="74"/>
      <c r="DZ48" s="74"/>
      <c r="EA48" s="74"/>
      <c r="EB48" s="74"/>
      <c r="EC48" s="74"/>
      <c r="ED48" s="74"/>
      <c r="EE48" s="74"/>
      <c r="EF48" s="74"/>
      <c r="EG48" s="74"/>
      <c r="EH48" s="74"/>
      <c r="EI48" s="74"/>
      <c r="EJ48" s="74"/>
      <c r="EK48" s="74"/>
      <c r="EL48" s="74"/>
      <c r="EM48" s="74"/>
      <c r="EN48" s="74"/>
      <c r="EO48" s="74"/>
      <c r="EP48" s="74"/>
      <c r="EQ48" s="74"/>
      <c r="ER48" s="74"/>
      <c r="ES48" s="74"/>
      <c r="ET48" s="74"/>
      <c r="EU48" s="74"/>
      <c r="EV48" s="74"/>
      <c r="EW48" s="74"/>
      <c r="EX48" s="74"/>
      <c r="EY48" s="74"/>
      <c r="EZ48" s="74"/>
      <c r="FA48" s="74"/>
      <c r="FB48" s="74"/>
      <c r="FC48" s="74"/>
      <c r="FD48" s="74"/>
      <c r="FE48" s="74"/>
      <c r="FF48" s="74"/>
      <c r="FG48" s="74"/>
      <c r="FH48" s="74"/>
      <c r="FI48" s="74"/>
      <c r="FJ48" s="74"/>
      <c r="FK48" s="74"/>
      <c r="FL48" s="74"/>
      <c r="FM48" s="74"/>
      <c r="FN48" s="74"/>
      <c r="FO48" s="74"/>
      <c r="FP48" s="74"/>
      <c r="FQ48" s="74"/>
      <c r="FR48" s="74"/>
      <c r="FS48" s="74"/>
      <c r="FT48" s="74"/>
      <c r="FU48" s="74"/>
      <c r="FV48" s="74"/>
      <c r="FW48" s="74"/>
      <c r="FX48" s="74"/>
      <c r="FY48" s="74"/>
      <c r="FZ48" s="74"/>
      <c r="GA48" s="74"/>
      <c r="GB48" s="74"/>
      <c r="GC48" s="74"/>
      <c r="GD48" s="74"/>
      <c r="GE48" s="74"/>
      <c r="GF48" s="74"/>
      <c r="GG48" s="74"/>
      <c r="GH48" s="74"/>
      <c r="GI48" s="74"/>
      <c r="GJ48" s="74"/>
      <c r="GK48" s="74"/>
      <c r="GL48" s="74"/>
      <c r="GM48" s="74"/>
      <c r="GN48" s="74"/>
      <c r="GO48" s="74"/>
      <c r="GP48" s="74"/>
      <c r="GQ48" s="74"/>
      <c r="GR48" s="74"/>
      <c r="GS48" s="74"/>
      <c r="GT48" s="74"/>
      <c r="GU48" s="74"/>
      <c r="GV48" s="74"/>
      <c r="GW48" s="74"/>
      <c r="GX48" s="74"/>
      <c r="GY48" s="74"/>
      <c r="GZ48" s="74"/>
      <c r="HA48" s="74"/>
      <c r="HB48" s="74"/>
      <c r="HC48" s="74"/>
      <c r="HD48" s="74"/>
      <c r="HE48" s="74"/>
      <c r="HF48" s="74"/>
      <c r="HG48" s="74"/>
      <c r="HH48" s="74"/>
      <c r="HI48" s="74"/>
      <c r="HJ48" s="74"/>
      <c r="HK48" s="74"/>
      <c r="HL48" s="74"/>
      <c r="HM48" s="74"/>
      <c r="HN48" s="74"/>
      <c r="HO48" s="74"/>
      <c r="HP48" s="74"/>
      <c r="HQ48" s="74"/>
      <c r="HR48" s="74"/>
      <c r="HS48" s="74"/>
      <c r="HT48" s="74"/>
      <c r="HU48" s="74"/>
      <c r="HV48" s="74"/>
      <c r="HW48" s="74"/>
      <c r="HX48" s="74"/>
      <c r="HY48" s="74"/>
      <c r="HZ48" s="74"/>
      <c r="IA48" s="74"/>
      <c r="IB48" s="74"/>
      <c r="IC48" s="74"/>
      <c r="ID48" s="74"/>
      <c r="IE48" s="74"/>
      <c r="IF48" s="74"/>
      <c r="IG48" s="74"/>
      <c r="IH48" s="74"/>
      <c r="II48" s="74"/>
      <c r="IJ48" s="74"/>
      <c r="IK48" s="74"/>
      <c r="IL48" s="74"/>
      <c r="IM48" s="74"/>
      <c r="IN48" s="74"/>
      <c r="IO48" s="74"/>
      <c r="IP48" s="74"/>
      <c r="IQ48" s="74"/>
      <c r="IR48" s="74"/>
      <c r="IS48" s="74"/>
      <c r="IT48" s="74"/>
      <c r="IU48" s="74"/>
      <c r="IV48" s="74"/>
      <c r="IW48" s="74"/>
      <c r="IX48" s="74"/>
      <c r="IY48" s="74"/>
      <c r="IZ48" s="74"/>
      <c r="JA48" s="74"/>
      <c r="JB48" s="74"/>
      <c r="JC48" s="74"/>
      <c r="JD48" s="74"/>
      <c r="JE48" s="74"/>
      <c r="JF48" s="74"/>
      <c r="JG48" s="74"/>
      <c r="JH48" s="74"/>
      <c r="JI48" s="74"/>
      <c r="JJ48" s="74"/>
      <c r="JK48" s="74"/>
      <c r="JL48" s="74"/>
      <c r="JM48" s="74"/>
      <c r="JN48" s="74"/>
      <c r="JO48" s="74"/>
      <c r="JP48" s="74"/>
      <c r="JQ48" s="74"/>
      <c r="JR48" s="74"/>
      <c r="JS48" s="74"/>
      <c r="JT48" s="74"/>
      <c r="JU48" s="74"/>
      <c r="JV48" s="74"/>
      <c r="JW48" s="74"/>
      <c r="JX48" s="74"/>
      <c r="JY48" s="74"/>
      <c r="JZ48" s="74"/>
      <c r="KA48" s="74"/>
      <c r="KB48" s="74"/>
      <c r="KC48" s="74"/>
      <c r="KD48" s="74"/>
      <c r="KE48" s="74"/>
      <c r="KF48" s="74"/>
      <c r="KG48" s="74"/>
      <c r="KH48" s="74"/>
      <c r="KI48" s="74"/>
      <c r="KJ48" s="74"/>
      <c r="KK48" s="74"/>
      <c r="KL48" s="74"/>
      <c r="KM48" s="74"/>
      <c r="KN48" s="74"/>
      <c r="KO48" s="74"/>
      <c r="KP48" s="74"/>
      <c r="KQ48" s="74"/>
      <c r="KR48" s="74"/>
      <c r="KS48" s="74"/>
      <c r="KT48" s="74"/>
      <c r="KU48" s="74"/>
      <c r="KV48" s="74"/>
      <c r="KW48" s="74"/>
      <c r="KX48" s="74"/>
      <c r="KY48" s="74"/>
      <c r="KZ48" s="74"/>
      <c r="LA48" s="74"/>
      <c r="LB48" s="74"/>
      <c r="LC48" s="74"/>
      <c r="LD48" s="74"/>
      <c r="LE48" s="74"/>
      <c r="LF48" s="74"/>
      <c r="LG48" s="74"/>
      <c r="LH48" s="74"/>
      <c r="LI48" s="74"/>
      <c r="LJ48" s="74"/>
      <c r="LK48" s="74"/>
      <c r="LL48" s="74"/>
      <c r="LM48" s="74"/>
      <c r="LN48" s="74"/>
      <c r="LO48" s="74"/>
      <c r="LP48" s="74"/>
      <c r="LQ48" s="74"/>
      <c r="LR48" s="74"/>
      <c r="LS48" s="74"/>
      <c r="LT48" s="74"/>
      <c r="LU48" s="74"/>
      <c r="LV48" s="74"/>
      <c r="LW48" s="74"/>
      <c r="LX48" s="74"/>
      <c r="LY48" s="74"/>
      <c r="LZ48" s="74"/>
      <c r="MA48" s="74"/>
      <c r="MB48" s="74"/>
      <c r="MC48" s="74"/>
      <c r="MD48" s="74"/>
      <c r="ME48" s="74"/>
      <c r="MF48" s="74"/>
      <c r="MG48" s="74"/>
      <c r="MH48" s="74"/>
      <c r="MI48" s="74"/>
      <c r="MJ48" s="74"/>
      <c r="MK48" s="74"/>
      <c r="ML48" s="74"/>
      <c r="MM48" s="74"/>
      <c r="MN48" s="74"/>
      <c r="MO48" s="74"/>
      <c r="MP48" s="74"/>
      <c r="MQ48" s="74"/>
      <c r="MR48" s="74"/>
      <c r="MS48" s="74"/>
      <c r="MT48" s="74"/>
      <c r="MU48" s="74"/>
      <c r="MV48" s="74"/>
      <c r="MW48" s="74"/>
      <c r="MX48" s="74"/>
      <c r="MY48" s="74"/>
      <c r="MZ48" s="74"/>
      <c r="NA48" s="74"/>
      <c r="NB48" s="74"/>
      <c r="NC48" s="74"/>
      <c r="ND48" s="74"/>
      <c r="NE48" s="74"/>
      <c r="NF48" s="74"/>
      <c r="NG48" s="74"/>
      <c r="NH48" s="74"/>
      <c r="NI48" s="74"/>
      <c r="NJ48" s="74"/>
      <c r="NK48" s="74"/>
      <c r="NL48" s="74"/>
      <c r="NM48" s="74"/>
      <c r="NN48" s="74"/>
      <c r="NO48" s="74"/>
      <c r="NP48" s="74"/>
      <c r="NQ48" s="74"/>
      <c r="NR48" s="74"/>
      <c r="NS48" s="74"/>
      <c r="NT48" s="74"/>
      <c r="NU48" s="74"/>
      <c r="NV48" s="74"/>
      <c r="NW48" s="74"/>
      <c r="NX48" s="74"/>
      <c r="NY48" s="74"/>
      <c r="NZ48" s="74"/>
      <c r="OA48" s="74"/>
      <c r="OB48" s="74"/>
      <c r="OC48" s="74"/>
      <c r="OD48" s="74"/>
      <c r="OE48" s="74"/>
      <c r="OF48" s="74"/>
      <c r="OG48" s="74"/>
      <c r="OH48" s="74"/>
      <c r="OI48" s="74"/>
      <c r="OJ48" s="74"/>
      <c r="OK48" s="74"/>
      <c r="OL48" s="74"/>
      <c r="OM48" s="74"/>
      <c r="ON48" s="74"/>
      <c r="OO48" s="74"/>
      <c r="OP48" s="74"/>
      <c r="OQ48" s="74"/>
      <c r="OR48" s="74"/>
      <c r="OS48" s="74"/>
      <c r="OT48" s="74"/>
      <c r="OU48" s="74"/>
      <c r="OV48" s="74"/>
      <c r="OW48" s="74"/>
      <c r="OX48" s="74"/>
      <c r="OY48" s="74"/>
      <c r="OZ48" s="74"/>
      <c r="PA48" s="74"/>
      <c r="PB48" s="74"/>
      <c r="PC48" s="74"/>
      <c r="PD48" s="74"/>
      <c r="PE48" s="74"/>
      <c r="PF48" s="74"/>
      <c r="PG48" s="74"/>
      <c r="PH48" s="74"/>
      <c r="PI48" s="74"/>
      <c r="PJ48" s="74"/>
      <c r="PK48" s="74"/>
      <c r="PL48" s="74"/>
      <c r="PM48" s="74"/>
      <c r="PN48" s="74"/>
      <c r="PO48" s="74"/>
      <c r="PP48" s="74"/>
      <c r="PQ48" s="74"/>
      <c r="PR48" s="74"/>
      <c r="PS48" s="74"/>
      <c r="PT48" s="74"/>
      <c r="PU48" s="74"/>
      <c r="PV48" s="74"/>
      <c r="PW48" s="74"/>
      <c r="PX48" s="74"/>
      <c r="PY48" s="74"/>
      <c r="PZ48" s="74"/>
      <c r="QA48" s="74"/>
      <c r="QB48" s="74"/>
      <c r="QC48" s="74"/>
      <c r="QD48" s="74"/>
      <c r="QE48" s="74"/>
      <c r="QF48" s="74"/>
      <c r="QG48" s="74"/>
      <c r="QH48" s="74"/>
      <c r="QI48" s="74"/>
      <c r="QJ48" s="74"/>
      <c r="QK48" s="74"/>
      <c r="QL48" s="74"/>
      <c r="QM48" s="74"/>
      <c r="QN48" s="74"/>
      <c r="QO48" s="74"/>
      <c r="QP48" s="74"/>
      <c r="QQ48" s="74"/>
      <c r="QR48" s="74"/>
      <c r="QS48" s="74"/>
      <c r="QT48" s="74"/>
      <c r="QU48" s="74"/>
      <c r="QV48" s="74"/>
      <c r="QW48" s="74"/>
      <c r="QX48" s="74"/>
      <c r="QY48" s="74"/>
      <c r="QZ48" s="74"/>
      <c r="RA48" s="74"/>
      <c r="RB48" s="74"/>
      <c r="RC48" s="74"/>
      <c r="RD48" s="74"/>
      <c r="RE48" s="74"/>
      <c r="RF48" s="74"/>
      <c r="RG48" s="74"/>
      <c r="RH48" s="74"/>
      <c r="RI48" s="74"/>
      <c r="RJ48" s="74"/>
      <c r="RK48" s="74"/>
      <c r="RL48" s="74"/>
      <c r="RM48" s="74"/>
      <c r="RN48" s="74"/>
      <c r="RO48" s="74"/>
      <c r="RP48" s="74"/>
      <c r="RQ48" s="74"/>
      <c r="RR48" s="74"/>
      <c r="RS48" s="74"/>
      <c r="RT48" s="74"/>
      <c r="RU48" s="74"/>
      <c r="RV48" s="74"/>
      <c r="RW48" s="74"/>
      <c r="RX48" s="74"/>
      <c r="RY48" s="74"/>
      <c r="RZ48" s="74"/>
      <c r="SA48" s="74"/>
      <c r="SB48" s="74"/>
      <c r="SC48" s="74"/>
      <c r="SD48" s="74"/>
      <c r="SE48" s="74"/>
      <c r="SF48" s="74"/>
      <c r="SG48" s="74"/>
      <c r="SH48" s="74"/>
      <c r="SI48" s="74"/>
      <c r="SJ48" s="74"/>
      <c r="SK48" s="74"/>
      <c r="SL48" s="74"/>
      <c r="SM48" s="74"/>
      <c r="SN48" s="74"/>
      <c r="SO48" s="74"/>
      <c r="SP48" s="74"/>
      <c r="SQ48" s="74"/>
      <c r="SR48" s="74"/>
      <c r="SS48" s="74"/>
      <c r="ST48" s="74"/>
      <c r="SU48" s="74"/>
      <c r="SV48" s="74"/>
      <c r="SW48" s="74"/>
      <c r="SX48" s="74"/>
      <c r="SY48" s="74"/>
      <c r="SZ48" s="74"/>
      <c r="TA48" s="74"/>
      <c r="TB48" s="74"/>
      <c r="TC48" s="74"/>
      <c r="TD48" s="74"/>
      <c r="TE48" s="74"/>
      <c r="TF48" s="74"/>
      <c r="TG48" s="74"/>
      <c r="TH48" s="74"/>
      <c r="TI48" s="74"/>
      <c r="TJ48" s="74"/>
      <c r="TK48" s="1218"/>
      <c r="TL48" s="1218"/>
      <c r="TM48" s="1016"/>
      <c r="TN48" s="1016"/>
      <c r="TO48" s="1079">
        <f t="shared" ref="TO48:TV48" si="530">TO47/TN47-1</f>
        <v>0.60364942650956488</v>
      </c>
      <c r="TP48" s="1079">
        <f t="shared" si="530"/>
        <v>1.4968751905888205</v>
      </c>
      <c r="TQ48" s="1079">
        <f t="shared" si="530"/>
        <v>0.49348067738768142</v>
      </c>
      <c r="TR48" s="1079">
        <f t="shared" si="530"/>
        <v>0.29168324562366288</v>
      </c>
      <c r="TS48" s="1079">
        <f t="shared" si="530"/>
        <v>0.38441122237175351</v>
      </c>
      <c r="TT48" s="1079">
        <f t="shared" si="530"/>
        <v>0.49840364522427616</v>
      </c>
      <c r="TU48" s="1079">
        <f t="shared" si="530"/>
        <v>0.50357447021536328</v>
      </c>
      <c r="TV48" s="1079">
        <f t="shared" si="530"/>
        <v>0.34249075291829767</v>
      </c>
      <c r="TW48" s="1079">
        <f t="shared" ref="TW48:UC48" si="531">TW47/TV47-1</f>
        <v>0.33262996907572639</v>
      </c>
      <c r="TX48" s="1079">
        <f t="shared" si="531"/>
        <v>0.23265112284840983</v>
      </c>
      <c r="TY48" s="1079">
        <f t="shared" si="531"/>
        <v>0.24351735159877896</v>
      </c>
      <c r="TZ48" s="1079">
        <f t="shared" si="531"/>
        <v>0.24537192864355428</v>
      </c>
      <c r="UA48" s="1079">
        <f t="shared" si="531"/>
        <v>0.19420849420849429</v>
      </c>
      <c r="UB48" s="1079">
        <f t="shared" si="531"/>
        <v>0.21726479146459754</v>
      </c>
      <c r="UC48" s="1211">
        <f t="shared" si="531"/>
        <v>0.22695883134130157</v>
      </c>
      <c r="UD48" s="1211">
        <f t="shared" ref="UD48:UK48" si="532">UD47/UC47-1</f>
        <v>0.19807338456542922</v>
      </c>
      <c r="UE48" s="1211">
        <f t="shared" si="532"/>
        <v>1.6351973981389545E-2</v>
      </c>
      <c r="UF48" s="1079">
        <f t="shared" si="532"/>
        <v>0.13795555555555561</v>
      </c>
      <c r="UG48" s="1079">
        <f t="shared" si="532"/>
        <v>0.17341040462427748</v>
      </c>
      <c r="UH48" s="1079">
        <f t="shared" si="532"/>
        <v>0.23951537744641183</v>
      </c>
      <c r="UI48" s="1079">
        <f t="shared" si="532"/>
        <v>0.235089320537057</v>
      </c>
      <c r="UJ48" s="1079">
        <f t="shared" si="532"/>
        <v>0.15712614008119163</v>
      </c>
      <c r="UK48" s="1079">
        <f t="shared" si="532"/>
        <v>0.18995634685319818</v>
      </c>
    </row>
    <row r="49" spans="1:557">
      <c r="F49" s="574" t="s">
        <v>5073</v>
      </c>
      <c r="G49" s="1083">
        <f>Capacity!G86</f>
        <v>90.222222222222229</v>
      </c>
      <c r="H49" s="1083">
        <f>Capacity!H86</f>
        <v>92.888888888888886</v>
      </c>
      <c r="I49" s="1083">
        <f>Capacity!I86</f>
        <v>100</v>
      </c>
      <c r="J49" s="1083">
        <f>Capacity!J86</f>
        <v>115.33333333333333</v>
      </c>
      <c r="K49" s="1083">
        <f>Capacity!K86</f>
        <v>140.22222222222223</v>
      </c>
      <c r="L49" s="1083">
        <f>Capacity!L86</f>
        <v>155</v>
      </c>
      <c r="M49" s="1083">
        <f>Capacity!M86</f>
        <v>161.80333333333334</v>
      </c>
      <c r="N49" s="1083">
        <f>Capacity!N86</f>
        <v>163.29888888888891</v>
      </c>
      <c r="O49" s="1083">
        <f>Capacity!O86</f>
        <v>160</v>
      </c>
      <c r="P49" s="1083">
        <f>Capacity!P86</f>
        <v>153.35333333333332</v>
      </c>
      <c r="Q49" s="1083">
        <f>Capacity!Q86</f>
        <v>155.92555555555555</v>
      </c>
      <c r="R49" s="1084">
        <f>Capacity!R86</f>
        <v>192.77777777777777</v>
      </c>
      <c r="S49" s="1083">
        <f>Capacity!S86</f>
        <v>248.33333333333331</v>
      </c>
      <c r="T49" s="1083">
        <f>Capacity!T86</f>
        <v>286.66666666666669</v>
      </c>
      <c r="U49" s="1083">
        <f>Capacity!U86</f>
        <v>297.33333333333331</v>
      </c>
      <c r="V49" s="1084">
        <f>Capacity!V86</f>
        <v>307.77777777777777</v>
      </c>
      <c r="W49" s="1083">
        <f>Capacity!W86</f>
        <v>329.44444444444446</v>
      </c>
      <c r="X49" s="1083">
        <f>Capacity!X86</f>
        <v>345</v>
      </c>
      <c r="Y49" s="1083">
        <f>Capacity!Y86</f>
        <v>373.33333333333331</v>
      </c>
      <c r="Z49" s="1084">
        <f>Capacity!Z86</f>
        <v>332.14166666666671</v>
      </c>
      <c r="AA49" s="1083">
        <f>Capacity!AA86</f>
        <v>245.22222222222223</v>
      </c>
      <c r="AB49" s="1083">
        <f>Capacity!AB86</f>
        <v>267.22222222222223</v>
      </c>
      <c r="AC49" s="1083">
        <f>Capacity!AC86</f>
        <v>292.22222222222223</v>
      </c>
      <c r="AD49" s="1084">
        <f>Capacity!AD86</f>
        <v>302.22222222222223</v>
      </c>
      <c r="AE49" s="1083">
        <f>Capacity!AE86</f>
        <v>302.22222222222223</v>
      </c>
      <c r="AF49" s="1083">
        <f>Capacity!AF86</f>
        <v>302.22222222222223</v>
      </c>
      <c r="AG49" s="1083">
        <f>Capacity!AG86</f>
        <v>302.22222222222223</v>
      </c>
      <c r="AH49" s="1084">
        <f>Capacity!AH86</f>
        <v>302.22222222222223</v>
      </c>
      <c r="AI49" s="1083">
        <f>Capacity!AI86</f>
        <v>302.22222222222223</v>
      </c>
      <c r="AJ49" s="1083">
        <f>Capacity!AJ86</f>
        <v>302.22222222222223</v>
      </c>
      <c r="AK49" s="1083">
        <f>Capacity!AK86</f>
        <v>302.22222222222223</v>
      </c>
      <c r="AL49" s="1084">
        <f>Capacity!AL86</f>
        <v>300</v>
      </c>
      <c r="AM49" s="1083">
        <f>Capacity!AM86</f>
        <v>290</v>
      </c>
      <c r="AN49" s="1083">
        <f>Capacity!AN86</f>
        <v>285</v>
      </c>
      <c r="AO49" s="1083">
        <f>Capacity!AO86</f>
        <v>280</v>
      </c>
      <c r="AP49" s="1084">
        <f>Capacity!AP86</f>
        <v>280</v>
      </c>
      <c r="AQ49" s="1083">
        <f>Capacity!AQ86</f>
        <v>280</v>
      </c>
      <c r="AR49" s="1083">
        <f>Capacity!AR86</f>
        <v>280</v>
      </c>
      <c r="AS49" s="1083">
        <f>Capacity!AS86</f>
        <v>220</v>
      </c>
      <c r="AT49" s="1084">
        <f>Capacity!AT86</f>
        <v>240</v>
      </c>
      <c r="AU49" s="1083">
        <f>Capacity!AU86</f>
        <v>280</v>
      </c>
      <c r="AV49" s="1083">
        <f>Capacity!AV86</f>
        <v>270</v>
      </c>
      <c r="AW49" s="1083">
        <f>Capacity!AW86</f>
        <v>260</v>
      </c>
      <c r="AX49" s="1084">
        <f>Capacity!AX86</f>
        <v>270</v>
      </c>
      <c r="AY49" s="1083">
        <f>Capacity!AY86</f>
        <v>270</v>
      </c>
      <c r="AZ49" s="1083">
        <f>Capacity!AZ86</f>
        <v>270</v>
      </c>
      <c r="BA49" s="1083">
        <f>Capacity!BA86</f>
        <v>260</v>
      </c>
      <c r="BB49" s="1084">
        <f>Capacity!BB86</f>
        <v>260</v>
      </c>
      <c r="BC49" s="1083">
        <f>Capacity!BC86</f>
        <v>260</v>
      </c>
      <c r="BD49" s="1083">
        <f>Capacity!BD86</f>
        <v>270</v>
      </c>
      <c r="BE49" s="1083">
        <f>Capacity!BE86</f>
        <v>280</v>
      </c>
      <c r="BF49" s="1084">
        <f>Capacity!BF86</f>
        <v>300</v>
      </c>
      <c r="BG49" s="1083">
        <f>Capacity!BG86</f>
        <v>300</v>
      </c>
      <c r="BH49" s="1083">
        <f>Capacity!BH86</f>
        <v>305</v>
      </c>
      <c r="BI49" s="1083">
        <f>Capacity!BI86</f>
        <v>310</v>
      </c>
      <c r="BJ49" s="1084">
        <f>Capacity!BJ86</f>
        <v>315</v>
      </c>
      <c r="BK49" s="1083">
        <f>Capacity!BK86</f>
        <v>320</v>
      </c>
      <c r="BL49" s="1083">
        <f>Capacity!BL86</f>
        <v>325</v>
      </c>
      <c r="BM49" s="1083">
        <f>Capacity!BM86</f>
        <v>340</v>
      </c>
      <c r="BN49" s="1084">
        <f>Capacity!BN86</f>
        <v>355</v>
      </c>
      <c r="BO49" s="1083">
        <f>Capacity!BO86</f>
        <v>355</v>
      </c>
      <c r="BP49" s="1083">
        <f>Capacity!BP86</f>
        <v>350</v>
      </c>
      <c r="BQ49" s="1083">
        <f>Capacity!BQ86</f>
        <v>335</v>
      </c>
      <c r="BR49" s="1084">
        <f>Capacity!BR86</f>
        <v>350</v>
      </c>
      <c r="BS49" s="1083">
        <f>Capacity!BS86</f>
        <v>355</v>
      </c>
      <c r="BT49" s="1083">
        <f>Capacity!BT86</f>
        <v>335</v>
      </c>
      <c r="BU49" s="1083">
        <f>Capacity!BU86</f>
        <v>320</v>
      </c>
      <c r="BV49" s="1084">
        <f>Capacity!BV86</f>
        <v>350</v>
      </c>
      <c r="BW49" s="1083">
        <f>Capacity!BW86</f>
        <v>340</v>
      </c>
      <c r="BX49" s="1083">
        <f>Capacity!BX86</f>
        <v>340</v>
      </c>
      <c r="BY49" s="1083">
        <f>Capacity!BY86</f>
        <v>355</v>
      </c>
      <c r="BZ49" s="1084">
        <f>Capacity!BZ86</f>
        <v>365</v>
      </c>
      <c r="CA49" s="1083">
        <f>Capacity!CA86</f>
        <v>370</v>
      </c>
      <c r="CB49" s="1083">
        <f>Capacity!CB86</f>
        <v>375</v>
      </c>
      <c r="CC49" s="1083">
        <f>Capacity!CC86</f>
        <v>390</v>
      </c>
      <c r="CD49" s="1084">
        <f>Capacity!CD86</f>
        <v>390</v>
      </c>
      <c r="CE49" s="1083">
        <f>Capacity!CE86</f>
        <v>330</v>
      </c>
      <c r="CF49" s="1083">
        <f>Capacity!CF86</f>
        <v>320</v>
      </c>
      <c r="CG49" s="1083">
        <f>Capacity!CG86</f>
        <v>320</v>
      </c>
      <c r="CH49" s="1084">
        <f>Capacity!CH86</f>
        <v>335</v>
      </c>
      <c r="CI49" s="1213">
        <f>Capacity!CI86</f>
        <v>350</v>
      </c>
      <c r="CJ49" s="1083">
        <f>Capacity!CJ86</f>
        <v>370</v>
      </c>
      <c r="CK49" s="1083">
        <f>Capacity!CK86</f>
        <v>420</v>
      </c>
      <c r="CL49" s="1083">
        <f>Capacity!CL86</f>
        <v>460</v>
      </c>
      <c r="CM49" s="1213">
        <f>Capacity!CM86</f>
        <v>490</v>
      </c>
      <c r="CN49" s="1083">
        <f>Capacity!CN86</f>
        <v>505</v>
      </c>
      <c r="CO49" s="1083">
        <f>Capacity!CO86</f>
        <v>530</v>
      </c>
      <c r="CP49" s="1083">
        <f>Capacity!CP86</f>
        <v>550</v>
      </c>
      <c r="CQ49" s="1213">
        <f>Capacity!CQ86</f>
        <v>580</v>
      </c>
      <c r="CR49" s="1083">
        <f>Capacity!CR86</f>
        <v>600</v>
      </c>
      <c r="CS49" s="1083">
        <f>Capacity!CS86</f>
        <v>630</v>
      </c>
      <c r="CT49" s="1084">
        <f>Capacity!CT86</f>
        <v>660</v>
      </c>
      <c r="CU49" s="1213">
        <f>Capacity!CU86</f>
        <v>670</v>
      </c>
      <c r="CV49" s="1083">
        <f>Capacity!CV86</f>
        <v>670</v>
      </c>
      <c r="CW49" s="1083">
        <f>Capacity!CW86</f>
        <v>675</v>
      </c>
      <c r="CX49" s="1084">
        <f>Capacity!CX86</f>
        <v>680</v>
      </c>
      <c r="CY49" s="1083">
        <f>Capacity!CY86</f>
        <v>690</v>
      </c>
      <c r="CZ49" s="1083">
        <f>Capacity!CZ86</f>
        <v>720</v>
      </c>
      <c r="DA49" s="1083">
        <f>Capacity!DA86</f>
        <v>740</v>
      </c>
      <c r="DB49" s="1084">
        <f>Capacity!DB86</f>
        <v>750</v>
      </c>
      <c r="DC49" s="74"/>
      <c r="DD49" s="74"/>
      <c r="DE49" s="74"/>
      <c r="DF49" s="74"/>
      <c r="DG49" s="74"/>
      <c r="DH49" s="74"/>
      <c r="DI49" s="74"/>
      <c r="DJ49" s="74"/>
      <c r="DK49" s="74"/>
      <c r="DL49" s="74"/>
      <c r="DM49" s="74"/>
      <c r="DN49" s="74"/>
      <c r="DO49" s="74"/>
      <c r="DP49" s="74"/>
      <c r="DQ49" s="74"/>
      <c r="DR49" s="74"/>
      <c r="DS49" s="74"/>
      <c r="DT49" s="74"/>
      <c r="DU49" s="74"/>
      <c r="DV49" s="74"/>
      <c r="DW49" s="74"/>
      <c r="DX49" s="74"/>
      <c r="DY49" s="74"/>
      <c r="DZ49" s="74"/>
      <c r="EA49" s="74"/>
      <c r="EB49" s="74"/>
      <c r="EC49" s="74"/>
      <c r="ED49" s="74"/>
      <c r="EE49" s="74"/>
      <c r="EF49" s="74"/>
      <c r="EG49" s="74"/>
      <c r="EH49" s="74"/>
      <c r="EI49" s="74"/>
      <c r="EJ49" s="74"/>
      <c r="EK49" s="74"/>
      <c r="EL49" s="74"/>
      <c r="EM49" s="74"/>
      <c r="EN49" s="74"/>
      <c r="EO49" s="74"/>
      <c r="EP49" s="74"/>
      <c r="EQ49" s="74"/>
      <c r="ER49" s="74"/>
      <c r="ES49" s="74"/>
      <c r="ET49" s="74"/>
      <c r="EU49" s="74"/>
      <c r="EV49" s="74"/>
      <c r="EW49" s="74"/>
      <c r="EX49" s="74"/>
      <c r="EY49" s="74"/>
      <c r="EZ49" s="74"/>
      <c r="FA49" s="74"/>
      <c r="FB49" s="74"/>
      <c r="FC49" s="74"/>
      <c r="FD49" s="74"/>
      <c r="FE49" s="74"/>
      <c r="FF49" s="74"/>
      <c r="FG49" s="74"/>
      <c r="FH49" s="74"/>
      <c r="FI49" s="74"/>
      <c r="FJ49" s="74"/>
      <c r="FK49" s="74"/>
      <c r="FL49" s="74"/>
      <c r="FM49" s="74"/>
      <c r="FN49" s="74"/>
      <c r="FO49" s="74"/>
      <c r="FP49" s="74"/>
      <c r="FQ49" s="74"/>
      <c r="FR49" s="74"/>
      <c r="FS49" s="74"/>
      <c r="FT49" s="74"/>
      <c r="FU49" s="74"/>
      <c r="FV49" s="74"/>
      <c r="FW49" s="74"/>
      <c r="FX49" s="74"/>
      <c r="FY49" s="74"/>
      <c r="FZ49" s="74"/>
      <c r="GA49" s="74"/>
      <c r="GB49" s="74"/>
      <c r="GC49" s="74"/>
      <c r="GD49" s="74"/>
      <c r="GE49" s="74"/>
      <c r="GF49" s="74"/>
      <c r="GG49" s="74"/>
      <c r="GH49" s="74"/>
      <c r="GI49" s="74"/>
      <c r="GJ49" s="74"/>
      <c r="GK49" s="74"/>
      <c r="GL49" s="74"/>
      <c r="GM49" s="74"/>
      <c r="GN49" s="74"/>
      <c r="GO49" s="74"/>
      <c r="GP49" s="74"/>
      <c r="GQ49" s="74"/>
      <c r="GR49" s="74"/>
      <c r="GS49" s="74"/>
      <c r="GT49" s="74"/>
      <c r="GU49" s="74"/>
      <c r="GV49" s="74"/>
      <c r="GW49" s="74"/>
      <c r="GX49" s="74"/>
      <c r="GY49" s="74"/>
      <c r="GZ49" s="74"/>
      <c r="HA49" s="74"/>
      <c r="HB49" s="74"/>
      <c r="HC49" s="74"/>
      <c r="HD49" s="74"/>
      <c r="HE49" s="74"/>
      <c r="HF49" s="74"/>
      <c r="HG49" s="74"/>
      <c r="HH49" s="74"/>
      <c r="HI49" s="74"/>
      <c r="HJ49" s="74"/>
      <c r="HK49" s="74"/>
      <c r="HL49" s="74"/>
      <c r="HM49" s="74"/>
      <c r="HN49" s="74"/>
      <c r="HO49" s="74"/>
      <c r="HP49" s="74"/>
      <c r="HQ49" s="74"/>
      <c r="HR49" s="74"/>
      <c r="HS49" s="74"/>
      <c r="HT49" s="74"/>
      <c r="HU49" s="74"/>
      <c r="HV49" s="74"/>
      <c r="HW49" s="74"/>
      <c r="HX49" s="74"/>
      <c r="HY49" s="74"/>
      <c r="HZ49" s="74"/>
      <c r="IA49" s="74"/>
      <c r="IB49" s="74"/>
      <c r="IC49" s="74"/>
      <c r="ID49" s="74"/>
      <c r="IE49" s="74"/>
      <c r="IF49" s="74"/>
      <c r="IG49" s="74"/>
      <c r="IH49" s="74"/>
      <c r="II49" s="74"/>
      <c r="IJ49" s="74"/>
      <c r="IK49" s="74"/>
      <c r="IL49" s="74"/>
      <c r="IM49" s="74"/>
      <c r="IN49" s="74"/>
      <c r="IO49" s="74"/>
      <c r="IP49" s="74"/>
      <c r="IQ49" s="74"/>
      <c r="IR49" s="74"/>
      <c r="IS49" s="74"/>
      <c r="IT49" s="74"/>
      <c r="IU49" s="74"/>
      <c r="IV49" s="74"/>
      <c r="IW49" s="74"/>
      <c r="IX49" s="74"/>
      <c r="IY49" s="74"/>
      <c r="IZ49" s="74"/>
      <c r="JA49" s="74"/>
      <c r="JB49" s="74"/>
      <c r="JC49" s="74"/>
      <c r="JD49" s="74"/>
      <c r="JE49" s="74"/>
      <c r="JF49" s="74"/>
      <c r="JG49" s="74"/>
      <c r="JH49" s="74"/>
      <c r="JI49" s="74"/>
      <c r="JJ49" s="74"/>
      <c r="JK49" s="74"/>
      <c r="JL49" s="74"/>
      <c r="JM49" s="74"/>
      <c r="JN49" s="74"/>
      <c r="JO49" s="74"/>
      <c r="JP49" s="74"/>
      <c r="JQ49" s="74"/>
      <c r="JR49" s="74"/>
      <c r="JS49" s="74"/>
      <c r="JT49" s="74"/>
      <c r="JU49" s="74"/>
      <c r="JV49" s="74"/>
      <c r="JW49" s="74"/>
      <c r="JX49" s="74"/>
      <c r="JY49" s="74"/>
      <c r="JZ49" s="74"/>
      <c r="KA49" s="74"/>
      <c r="KB49" s="74"/>
      <c r="KC49" s="74"/>
      <c r="KD49" s="74"/>
      <c r="KE49" s="74"/>
      <c r="KF49" s="74"/>
      <c r="KG49" s="74"/>
      <c r="KH49" s="74"/>
      <c r="KI49" s="74"/>
      <c r="KJ49" s="74"/>
      <c r="KK49" s="74"/>
      <c r="KL49" s="74"/>
      <c r="KM49" s="74"/>
      <c r="KN49" s="74"/>
      <c r="KO49" s="74"/>
      <c r="KP49" s="74"/>
      <c r="KQ49" s="74"/>
      <c r="KR49" s="74"/>
      <c r="KS49" s="74"/>
      <c r="KT49" s="74"/>
      <c r="KU49" s="74"/>
      <c r="KV49" s="74"/>
      <c r="KW49" s="74"/>
      <c r="KX49" s="74"/>
      <c r="KY49" s="74"/>
      <c r="KZ49" s="74"/>
      <c r="LA49" s="74"/>
      <c r="LB49" s="74"/>
      <c r="LC49" s="74"/>
      <c r="LD49" s="74"/>
      <c r="LE49" s="74"/>
      <c r="LF49" s="74"/>
      <c r="LG49" s="74"/>
      <c r="LH49" s="74"/>
      <c r="LI49" s="74"/>
      <c r="LJ49" s="74"/>
      <c r="LK49" s="74"/>
      <c r="LL49" s="74"/>
      <c r="LM49" s="74"/>
      <c r="LN49" s="74"/>
      <c r="LO49" s="74"/>
      <c r="LP49" s="74"/>
      <c r="LQ49" s="74"/>
      <c r="LR49" s="74"/>
      <c r="LS49" s="74"/>
      <c r="LT49" s="74"/>
      <c r="LU49" s="74"/>
      <c r="LV49" s="74"/>
      <c r="LW49" s="74"/>
      <c r="LX49" s="74"/>
      <c r="LY49" s="74"/>
      <c r="LZ49" s="74"/>
      <c r="MA49" s="74"/>
      <c r="MB49" s="74"/>
      <c r="MC49" s="74"/>
      <c r="MD49" s="74"/>
      <c r="ME49" s="74"/>
      <c r="MF49" s="74"/>
      <c r="MG49" s="74"/>
      <c r="MH49" s="74"/>
      <c r="MI49" s="74"/>
      <c r="MJ49" s="74"/>
      <c r="MK49" s="74"/>
      <c r="ML49" s="74"/>
      <c r="MM49" s="74"/>
      <c r="MN49" s="74"/>
      <c r="MO49" s="74"/>
      <c r="MP49" s="74"/>
      <c r="MQ49" s="74"/>
      <c r="MR49" s="74"/>
      <c r="MS49" s="74"/>
      <c r="MT49" s="74"/>
      <c r="MU49" s="74"/>
      <c r="MV49" s="74"/>
      <c r="MW49" s="74"/>
      <c r="MX49" s="74"/>
      <c r="MY49" s="74"/>
      <c r="MZ49" s="74"/>
      <c r="NA49" s="74"/>
      <c r="NB49" s="74"/>
      <c r="NC49" s="74"/>
      <c r="ND49" s="74"/>
      <c r="NE49" s="74"/>
      <c r="NF49" s="74"/>
      <c r="NG49" s="74"/>
      <c r="NH49" s="74"/>
      <c r="NI49" s="74"/>
      <c r="NJ49" s="74"/>
      <c r="NK49" s="74"/>
      <c r="NL49" s="74"/>
      <c r="NM49" s="74"/>
      <c r="NN49" s="74"/>
      <c r="NO49" s="74"/>
      <c r="NP49" s="74"/>
      <c r="NQ49" s="74"/>
      <c r="NR49" s="74"/>
      <c r="NS49" s="74"/>
      <c r="NT49" s="74"/>
      <c r="NU49" s="74"/>
      <c r="NV49" s="74"/>
      <c r="NW49" s="74"/>
      <c r="NX49" s="74"/>
      <c r="NY49" s="74"/>
      <c r="NZ49" s="74"/>
      <c r="OA49" s="74"/>
      <c r="OB49" s="74"/>
      <c r="OC49" s="74"/>
      <c r="OD49" s="74"/>
      <c r="OE49" s="74"/>
      <c r="OF49" s="74"/>
      <c r="OG49" s="74"/>
      <c r="OH49" s="74"/>
      <c r="OI49" s="74"/>
      <c r="OJ49" s="74"/>
      <c r="OK49" s="74"/>
      <c r="OL49" s="74"/>
      <c r="OM49" s="74"/>
      <c r="ON49" s="74"/>
      <c r="OO49" s="74"/>
      <c r="OP49" s="74"/>
      <c r="OQ49" s="74"/>
      <c r="OR49" s="74"/>
      <c r="OS49" s="74"/>
      <c r="OT49" s="74"/>
      <c r="OU49" s="74"/>
      <c r="OV49" s="74"/>
      <c r="OW49" s="74"/>
      <c r="OX49" s="74"/>
      <c r="OY49" s="74"/>
      <c r="OZ49" s="74"/>
      <c r="PA49" s="74"/>
      <c r="PB49" s="74"/>
      <c r="PC49" s="74"/>
      <c r="PD49" s="74"/>
      <c r="PE49" s="74"/>
      <c r="PF49" s="74"/>
      <c r="PG49" s="74"/>
      <c r="PH49" s="74"/>
      <c r="PI49" s="74"/>
      <c r="PJ49" s="74"/>
      <c r="PK49" s="74"/>
      <c r="PL49" s="74"/>
      <c r="PM49" s="74"/>
      <c r="PN49" s="74"/>
      <c r="PO49" s="74"/>
      <c r="PP49" s="74"/>
      <c r="PQ49" s="74"/>
      <c r="PR49" s="74"/>
      <c r="PS49" s="74"/>
      <c r="PT49" s="74"/>
      <c r="PU49" s="74"/>
      <c r="PV49" s="74"/>
      <c r="PW49" s="74"/>
      <c r="PX49" s="74"/>
      <c r="PY49" s="74"/>
      <c r="PZ49" s="74"/>
      <c r="QA49" s="74"/>
      <c r="QB49" s="74"/>
      <c r="QC49" s="74"/>
      <c r="QD49" s="74"/>
      <c r="QE49" s="74"/>
      <c r="QF49" s="74"/>
      <c r="QG49" s="74"/>
      <c r="QH49" s="74"/>
      <c r="QI49" s="74"/>
      <c r="QJ49" s="74"/>
      <c r="QK49" s="74"/>
      <c r="QL49" s="74"/>
      <c r="QM49" s="74"/>
      <c r="QN49" s="74"/>
      <c r="QO49" s="74"/>
      <c r="QP49" s="74"/>
      <c r="QQ49" s="74"/>
      <c r="QR49" s="74"/>
      <c r="QS49" s="74"/>
      <c r="QT49" s="74"/>
      <c r="QU49" s="74"/>
      <c r="QV49" s="74"/>
      <c r="QW49" s="74"/>
      <c r="QX49" s="74"/>
      <c r="QY49" s="74"/>
      <c r="QZ49" s="74"/>
      <c r="RA49" s="74"/>
      <c r="RB49" s="74"/>
      <c r="RC49" s="74"/>
      <c r="RD49" s="74"/>
      <c r="RE49" s="74"/>
      <c r="RF49" s="74"/>
      <c r="RG49" s="74"/>
      <c r="RH49" s="74"/>
      <c r="RI49" s="74"/>
      <c r="RJ49" s="74"/>
      <c r="RK49" s="74"/>
      <c r="RL49" s="74"/>
      <c r="RM49" s="74"/>
      <c r="RN49" s="74"/>
      <c r="RO49" s="74"/>
      <c r="RP49" s="74"/>
      <c r="RQ49" s="74"/>
      <c r="RR49" s="74"/>
      <c r="RS49" s="74"/>
      <c r="RT49" s="74"/>
      <c r="RU49" s="74"/>
      <c r="RV49" s="74"/>
      <c r="RW49" s="74"/>
      <c r="RX49" s="74"/>
      <c r="RY49" s="74"/>
      <c r="RZ49" s="74"/>
      <c r="SA49" s="74"/>
      <c r="SB49" s="74"/>
      <c r="SC49" s="74"/>
      <c r="SD49" s="74"/>
      <c r="SE49" s="74"/>
      <c r="SF49" s="74"/>
      <c r="SG49" s="74"/>
      <c r="SH49" s="74"/>
      <c r="SI49" s="74"/>
      <c r="SJ49" s="74"/>
      <c r="SK49" s="74"/>
      <c r="SL49" s="74"/>
      <c r="SM49" s="74"/>
      <c r="SN49" s="74"/>
      <c r="SO49" s="74"/>
      <c r="SP49" s="74"/>
      <c r="SQ49" s="74"/>
      <c r="SR49" s="74"/>
      <c r="SS49" s="74"/>
      <c r="ST49" s="74"/>
      <c r="SU49" s="74"/>
      <c r="SV49" s="74"/>
      <c r="SW49" s="74"/>
      <c r="SX49" s="74"/>
      <c r="SY49" s="74"/>
      <c r="SZ49" s="74"/>
      <c r="TA49" s="74"/>
      <c r="TB49" s="74"/>
      <c r="TC49" s="74"/>
      <c r="TD49" s="74"/>
      <c r="TE49" s="74"/>
      <c r="TF49" s="74"/>
      <c r="TG49" s="74"/>
      <c r="TH49" s="74"/>
      <c r="TI49" s="74"/>
      <c r="TJ49" s="74"/>
      <c r="TK49" s="1218"/>
      <c r="TL49" s="1218"/>
      <c r="TM49" s="1016"/>
      <c r="TN49" s="1083">
        <f>Capacity!TN86</f>
        <v>155.08111111111111</v>
      </c>
      <c r="TO49" s="1083">
        <f>Capacity!TO86</f>
        <v>165.51416666666665</v>
      </c>
      <c r="TP49" s="1083">
        <f>Capacity!TP86</f>
        <v>285.02777777777777</v>
      </c>
      <c r="TQ49" s="1083">
        <f>Capacity!TQ86</f>
        <v>344.97986111111112</v>
      </c>
      <c r="TR49" s="1083">
        <f>Capacity!TR86</f>
        <v>276.72222222222223</v>
      </c>
      <c r="TS49" s="1083">
        <f>Capacity!TS86</f>
        <v>302.22222222222223</v>
      </c>
      <c r="TT49" s="1083">
        <f>Capacity!TT86</f>
        <v>301.66666666666669</v>
      </c>
      <c r="TU49" s="1083">
        <f>Capacity!TU86</f>
        <v>283.75</v>
      </c>
      <c r="TV49" s="1083">
        <f>Capacity!TV86</f>
        <v>255</v>
      </c>
      <c r="TW49" s="1083">
        <f>Capacity!TW86</f>
        <v>270</v>
      </c>
      <c r="TX49" s="1083">
        <f>Capacity!TX86</f>
        <v>265</v>
      </c>
      <c r="TY49" s="1083">
        <f>Capacity!TY86</f>
        <v>277.5</v>
      </c>
      <c r="TZ49" s="1083">
        <f>Capacity!TZ86</f>
        <v>307.5</v>
      </c>
      <c r="UA49" s="1083">
        <f>Capacity!UA86</f>
        <v>335</v>
      </c>
      <c r="UB49" s="1083">
        <f>Capacity!UB86</f>
        <v>347.5</v>
      </c>
      <c r="UC49" s="1213">
        <f>Capacity!UC86</f>
        <v>340</v>
      </c>
      <c r="UD49" s="1213">
        <f>Capacity!UD86</f>
        <v>350</v>
      </c>
      <c r="UE49" s="1213">
        <f>Capacity!UE86</f>
        <v>381.25</v>
      </c>
      <c r="UF49" s="1083">
        <f>Capacity!UF86</f>
        <v>326.25</v>
      </c>
      <c r="UG49" s="1083">
        <f>Capacity!UG86</f>
        <v>400</v>
      </c>
      <c r="UH49" s="1083">
        <f>Capacity!UH86</f>
        <v>518.75</v>
      </c>
      <c r="UI49" s="1083">
        <f>Capacity!UI86</f>
        <v>617.5</v>
      </c>
      <c r="UJ49" s="1083">
        <f>Capacity!UJ86</f>
        <v>673.75</v>
      </c>
      <c r="UK49" s="1083">
        <f>Capacity!UK86</f>
        <v>725</v>
      </c>
    </row>
    <row r="50" spans="1:557">
      <c r="F50" s="417" t="s">
        <v>152</v>
      </c>
      <c r="G50" s="1017"/>
      <c r="H50" s="1085">
        <f t="shared" ref="H50:AT50" si="533">H49/G49-1</f>
        <v>2.9556650246305383E-2</v>
      </c>
      <c r="I50" s="1085">
        <f t="shared" si="533"/>
        <v>7.6555023923444931E-2</v>
      </c>
      <c r="J50" s="1085">
        <f t="shared" si="533"/>
        <v>0.15333333333333332</v>
      </c>
      <c r="K50" s="1085">
        <f t="shared" si="533"/>
        <v>0.21579961464354547</v>
      </c>
      <c r="L50" s="1085">
        <f t="shared" si="533"/>
        <v>0.10538827258320116</v>
      </c>
      <c r="M50" s="1085">
        <f t="shared" si="533"/>
        <v>4.3892473118279707E-2</v>
      </c>
      <c r="N50" s="1085">
        <f t="shared" si="533"/>
        <v>9.2430453980485439E-3</v>
      </c>
      <c r="O50" s="1085">
        <f t="shared" si="533"/>
        <v>-2.0201539100082488E-2</v>
      </c>
      <c r="P50" s="1085">
        <f t="shared" si="533"/>
        <v>-4.1541666666666699E-2</v>
      </c>
      <c r="Q50" s="1085">
        <f t="shared" si="533"/>
        <v>1.6773174513469158E-2</v>
      </c>
      <c r="R50" s="1086">
        <f t="shared" si="533"/>
        <v>0.23634497944175648</v>
      </c>
      <c r="S50" s="1085">
        <f t="shared" si="533"/>
        <v>0.28818443804034577</v>
      </c>
      <c r="T50" s="1085">
        <f t="shared" si="533"/>
        <v>0.15436241610738266</v>
      </c>
      <c r="U50" s="1085">
        <f t="shared" si="533"/>
        <v>3.7209302325581284E-2</v>
      </c>
      <c r="V50" s="1086">
        <f t="shared" si="533"/>
        <v>3.5127055306427568E-2</v>
      </c>
      <c r="W50" s="1085">
        <f t="shared" si="533"/>
        <v>7.0397111913357513E-2</v>
      </c>
      <c r="X50" s="1085">
        <f t="shared" si="533"/>
        <v>4.7217537942664478E-2</v>
      </c>
      <c r="Y50" s="1085">
        <f t="shared" si="533"/>
        <v>8.212560386473422E-2</v>
      </c>
      <c r="Z50" s="1086">
        <f t="shared" si="533"/>
        <v>-0.11033482142857132</v>
      </c>
      <c r="AA50" s="1085">
        <f t="shared" si="533"/>
        <v>-0.26169388898645995</v>
      </c>
      <c r="AB50" s="1085">
        <f t="shared" si="533"/>
        <v>8.9714544630720372E-2</v>
      </c>
      <c r="AC50" s="1085">
        <f t="shared" si="533"/>
        <v>9.3555093555093505E-2</v>
      </c>
      <c r="AD50" s="1086">
        <f t="shared" si="533"/>
        <v>3.4220532319391594E-2</v>
      </c>
      <c r="AE50" s="1085">
        <f t="shared" si="533"/>
        <v>0</v>
      </c>
      <c r="AF50" s="1085">
        <f t="shared" si="533"/>
        <v>0</v>
      </c>
      <c r="AG50" s="1085">
        <f t="shared" si="533"/>
        <v>0</v>
      </c>
      <c r="AH50" s="1086">
        <f t="shared" si="533"/>
        <v>0</v>
      </c>
      <c r="AI50" s="1085">
        <f t="shared" si="533"/>
        <v>0</v>
      </c>
      <c r="AJ50" s="1085">
        <f t="shared" si="533"/>
        <v>0</v>
      </c>
      <c r="AK50" s="1085">
        <f t="shared" si="533"/>
        <v>0</v>
      </c>
      <c r="AL50" s="1086">
        <f t="shared" si="533"/>
        <v>-7.3529411764705621E-3</v>
      </c>
      <c r="AM50" s="1085">
        <f t="shared" si="533"/>
        <v>-3.3333333333333326E-2</v>
      </c>
      <c r="AN50" s="1085">
        <f t="shared" si="533"/>
        <v>-1.7241379310344862E-2</v>
      </c>
      <c r="AO50" s="1085">
        <f t="shared" si="533"/>
        <v>-1.7543859649122862E-2</v>
      </c>
      <c r="AP50" s="1086">
        <f t="shared" si="533"/>
        <v>0</v>
      </c>
      <c r="AQ50" s="1085">
        <f t="shared" si="533"/>
        <v>0</v>
      </c>
      <c r="AR50" s="1085">
        <f t="shared" si="533"/>
        <v>0</v>
      </c>
      <c r="AS50" s="1085">
        <f t="shared" si="533"/>
        <v>-0.2142857142857143</v>
      </c>
      <c r="AT50" s="1086">
        <f t="shared" si="533"/>
        <v>9.0909090909090828E-2</v>
      </c>
      <c r="AU50" s="1085">
        <f t="shared" ref="AU50:BB50" si="534">AU49/AT49-1</f>
        <v>0.16666666666666674</v>
      </c>
      <c r="AV50" s="1085">
        <f t="shared" si="534"/>
        <v>-3.5714285714285698E-2</v>
      </c>
      <c r="AW50" s="1085">
        <f t="shared" si="534"/>
        <v>-3.703703703703709E-2</v>
      </c>
      <c r="AX50" s="1086">
        <f t="shared" si="534"/>
        <v>3.8461538461538547E-2</v>
      </c>
      <c r="AY50" s="1085">
        <f t="shared" si="534"/>
        <v>0</v>
      </c>
      <c r="AZ50" s="1085">
        <f t="shared" si="534"/>
        <v>0</v>
      </c>
      <c r="BA50" s="1085">
        <f t="shared" si="534"/>
        <v>-3.703703703703709E-2</v>
      </c>
      <c r="BB50" s="1086">
        <f t="shared" si="534"/>
        <v>0</v>
      </c>
      <c r="BC50" s="1085">
        <f t="shared" ref="BC50:BR50" si="535">BC49/BB49-1</f>
        <v>0</v>
      </c>
      <c r="BD50" s="1085">
        <f t="shared" si="535"/>
        <v>3.8461538461538547E-2</v>
      </c>
      <c r="BE50" s="1085">
        <f t="shared" si="535"/>
        <v>3.7037037037036979E-2</v>
      </c>
      <c r="BF50" s="1086">
        <f t="shared" si="535"/>
        <v>7.1428571428571397E-2</v>
      </c>
      <c r="BG50" s="1085">
        <f t="shared" si="535"/>
        <v>0</v>
      </c>
      <c r="BH50" s="1085">
        <f t="shared" si="535"/>
        <v>1.6666666666666607E-2</v>
      </c>
      <c r="BI50" s="1085">
        <f t="shared" si="535"/>
        <v>1.6393442622950838E-2</v>
      </c>
      <c r="BJ50" s="1086">
        <f t="shared" si="535"/>
        <v>1.6129032258064502E-2</v>
      </c>
      <c r="BK50" s="1085">
        <f t="shared" si="535"/>
        <v>1.5873015873015817E-2</v>
      </c>
      <c r="BL50" s="1085">
        <f t="shared" si="535"/>
        <v>1.5625E-2</v>
      </c>
      <c r="BM50" s="1085">
        <f t="shared" si="535"/>
        <v>4.6153846153846212E-2</v>
      </c>
      <c r="BN50" s="1086">
        <f t="shared" si="535"/>
        <v>4.4117647058823595E-2</v>
      </c>
      <c r="BO50" s="1085">
        <f t="shared" si="535"/>
        <v>0</v>
      </c>
      <c r="BP50" s="1085">
        <f t="shared" si="535"/>
        <v>-1.4084507042253502E-2</v>
      </c>
      <c r="BQ50" s="1085">
        <f t="shared" si="535"/>
        <v>-4.2857142857142816E-2</v>
      </c>
      <c r="BR50" s="1086">
        <f t="shared" si="535"/>
        <v>4.4776119402984982E-2</v>
      </c>
      <c r="BS50" s="1085">
        <f t="shared" ref="BS50" si="536">BS49/BR49-1</f>
        <v>1.4285714285714235E-2</v>
      </c>
      <c r="BT50" s="1085">
        <f t="shared" ref="BT50" si="537">BT49/BS49-1</f>
        <v>-5.633802816901412E-2</v>
      </c>
      <c r="BU50" s="1085">
        <f t="shared" ref="BU50" si="538">BU49/BT49-1</f>
        <v>-4.4776119402985093E-2</v>
      </c>
      <c r="BV50" s="1086">
        <f t="shared" ref="BV50" si="539">BV49/BU49-1</f>
        <v>9.375E-2</v>
      </c>
      <c r="BW50" s="1085">
        <f t="shared" ref="BW50" si="540">BW49/BV49-1</f>
        <v>-2.8571428571428581E-2</v>
      </c>
      <c r="BX50" s="1085">
        <f t="shared" ref="BX50" si="541">BX49/BW49-1</f>
        <v>0</v>
      </c>
      <c r="BY50" s="1085">
        <f t="shared" ref="BY50" si="542">BY49/BX49-1</f>
        <v>4.4117647058823595E-2</v>
      </c>
      <c r="BZ50" s="1086">
        <f t="shared" ref="BZ50" si="543">BZ49/BY49-1</f>
        <v>2.8169014084507005E-2</v>
      </c>
      <c r="CA50" s="1085">
        <f t="shared" ref="CA50" si="544">CA49/BZ49-1</f>
        <v>1.3698630136986356E-2</v>
      </c>
      <c r="CB50" s="1085">
        <f t="shared" ref="CB50" si="545">CB49/CA49-1</f>
        <v>1.3513513513513598E-2</v>
      </c>
      <c r="CC50" s="1085">
        <f t="shared" ref="CC50" si="546">CC49/CB49-1</f>
        <v>4.0000000000000036E-2</v>
      </c>
      <c r="CD50" s="1086">
        <f t="shared" ref="CD50" si="547">CD49/CC49-1</f>
        <v>0</v>
      </c>
      <c r="CE50" s="1085">
        <f t="shared" ref="CE50" si="548">CE49/CD49-1</f>
        <v>-0.15384615384615385</v>
      </c>
      <c r="CF50" s="1085">
        <f t="shared" ref="CF50" si="549">CF49/CE49-1</f>
        <v>-3.0303030303030276E-2</v>
      </c>
      <c r="CG50" s="1085">
        <f t="shared" ref="CG50" si="550">CG49/CF49-1</f>
        <v>0</v>
      </c>
      <c r="CH50" s="1086">
        <f t="shared" ref="CH50" si="551">CH49/CG49-1</f>
        <v>4.6875E-2</v>
      </c>
      <c r="CI50" s="1214">
        <f t="shared" ref="CI50" si="552">CI49/CH49-1</f>
        <v>4.4776119402984982E-2</v>
      </c>
      <c r="CJ50" s="1085">
        <f t="shared" ref="CJ50" si="553">CJ49/CI49-1</f>
        <v>5.7142857142857162E-2</v>
      </c>
      <c r="CK50" s="1085">
        <f t="shared" ref="CK50" si="554">CK49/CJ49-1</f>
        <v>0.13513513513513509</v>
      </c>
      <c r="CL50" s="1085">
        <f t="shared" ref="CL50" si="555">CL49/CK49-1</f>
        <v>9.5238095238095344E-2</v>
      </c>
      <c r="CM50" s="1214">
        <f t="shared" ref="CM50" si="556">CM49/CL49-1</f>
        <v>6.5217391304347894E-2</v>
      </c>
      <c r="CN50" s="1085">
        <f t="shared" ref="CN50" si="557">CN49/CM49-1</f>
        <v>3.0612244897959107E-2</v>
      </c>
      <c r="CO50" s="1085">
        <f t="shared" ref="CO50" si="558">CO49/CN49-1</f>
        <v>4.9504950495049549E-2</v>
      </c>
      <c r="CP50" s="1085">
        <f t="shared" ref="CP50" si="559">CP49/CO49-1</f>
        <v>3.7735849056603765E-2</v>
      </c>
      <c r="CQ50" s="1214">
        <f t="shared" ref="CQ50" si="560">CQ49/CP49-1</f>
        <v>5.4545454545454453E-2</v>
      </c>
      <c r="CR50" s="1085">
        <f t="shared" ref="CR50" si="561">CR49/CQ49-1</f>
        <v>3.4482758620689724E-2</v>
      </c>
      <c r="CS50" s="1085">
        <f t="shared" ref="CS50" si="562">CS49/CR49-1</f>
        <v>5.0000000000000044E-2</v>
      </c>
      <c r="CT50" s="1086">
        <f t="shared" ref="CT50" si="563">CT49/CS49-1</f>
        <v>4.7619047619047672E-2</v>
      </c>
      <c r="CU50" s="1214">
        <f t="shared" ref="CU50" si="564">CU49/CT49-1</f>
        <v>1.5151515151515138E-2</v>
      </c>
      <c r="CV50" s="1085">
        <f t="shared" ref="CV50" si="565">CV49/CU49-1</f>
        <v>0</v>
      </c>
      <c r="CW50" s="1085">
        <f t="shared" ref="CW50" si="566">CW49/CV49-1</f>
        <v>7.4626865671640896E-3</v>
      </c>
      <c r="CX50" s="1086">
        <f t="shared" ref="CX50" si="567">CX49/CW49-1</f>
        <v>7.4074074074073071E-3</v>
      </c>
      <c r="CY50" s="1085">
        <f t="shared" ref="CY50" si="568">CY49/CX49-1</f>
        <v>1.4705882352941124E-2</v>
      </c>
      <c r="CZ50" s="1085">
        <f t="shared" ref="CZ50" si="569">CZ49/CY49-1</f>
        <v>4.3478260869565188E-2</v>
      </c>
      <c r="DA50" s="1085">
        <f t="shared" ref="DA50" si="570">DA49/CZ49-1</f>
        <v>2.7777777777777679E-2</v>
      </c>
      <c r="DB50" s="1086">
        <f t="shared" ref="DB50" si="571">DB49/DA49-1</f>
        <v>1.3513513513513598E-2</v>
      </c>
      <c r="DC50" s="74"/>
      <c r="DD50" s="74"/>
      <c r="DE50" s="74"/>
      <c r="DF50" s="74"/>
      <c r="DG50" s="74"/>
      <c r="DH50" s="74"/>
      <c r="DI50" s="74"/>
      <c r="DJ50" s="74"/>
      <c r="DK50" s="74"/>
      <c r="DL50" s="74"/>
      <c r="DM50" s="74"/>
      <c r="DN50" s="74"/>
      <c r="DO50" s="74"/>
      <c r="DP50" s="74"/>
      <c r="DQ50" s="74"/>
      <c r="DR50" s="74"/>
      <c r="DS50" s="74"/>
      <c r="DT50" s="74"/>
      <c r="DU50" s="74"/>
      <c r="DV50" s="74"/>
      <c r="DW50" s="74"/>
      <c r="DX50" s="74"/>
      <c r="DY50" s="74"/>
      <c r="DZ50" s="74"/>
      <c r="EA50" s="74"/>
      <c r="EB50" s="74"/>
      <c r="EC50" s="74"/>
      <c r="ED50" s="74"/>
      <c r="EE50" s="74"/>
      <c r="EF50" s="74"/>
      <c r="EG50" s="74"/>
      <c r="EH50" s="74"/>
      <c r="EI50" s="74"/>
      <c r="EJ50" s="74"/>
      <c r="EK50" s="74"/>
      <c r="EL50" s="74"/>
      <c r="EM50" s="74"/>
      <c r="EN50" s="74"/>
      <c r="EO50" s="74"/>
      <c r="EP50" s="74"/>
      <c r="EQ50" s="74"/>
      <c r="ER50" s="74"/>
      <c r="ES50" s="74"/>
      <c r="ET50" s="74"/>
      <c r="EU50" s="74"/>
      <c r="EV50" s="74"/>
      <c r="EW50" s="74"/>
      <c r="EX50" s="74"/>
      <c r="EY50" s="74"/>
      <c r="EZ50" s="74"/>
      <c r="FA50" s="74"/>
      <c r="FB50" s="74"/>
      <c r="FC50" s="74"/>
      <c r="FD50" s="74"/>
      <c r="FE50" s="74"/>
      <c r="FF50" s="74"/>
      <c r="FG50" s="74"/>
      <c r="FH50" s="74"/>
      <c r="FI50" s="74"/>
      <c r="FJ50" s="74"/>
      <c r="FK50" s="74"/>
      <c r="FL50" s="74"/>
      <c r="FM50" s="74"/>
      <c r="FN50" s="74"/>
      <c r="FO50" s="74"/>
      <c r="FP50" s="74"/>
      <c r="FQ50" s="74"/>
      <c r="FR50" s="74"/>
      <c r="FS50" s="74"/>
      <c r="FT50" s="74"/>
      <c r="FU50" s="74"/>
      <c r="FV50" s="74"/>
      <c r="FW50" s="74"/>
      <c r="FX50" s="74"/>
      <c r="FY50" s="74"/>
      <c r="FZ50" s="74"/>
      <c r="GA50" s="74"/>
      <c r="GB50" s="74"/>
      <c r="GC50" s="74"/>
      <c r="GD50" s="74"/>
      <c r="GE50" s="74"/>
      <c r="GF50" s="74"/>
      <c r="GG50" s="74"/>
      <c r="GH50" s="74"/>
      <c r="GI50" s="74"/>
      <c r="GJ50" s="74"/>
      <c r="GK50" s="74"/>
      <c r="GL50" s="74"/>
      <c r="GM50" s="74"/>
      <c r="GN50" s="74"/>
      <c r="GO50" s="74"/>
      <c r="GP50" s="74"/>
      <c r="GQ50" s="74"/>
      <c r="GR50" s="74"/>
      <c r="GS50" s="74"/>
      <c r="GT50" s="74"/>
      <c r="GU50" s="74"/>
      <c r="GV50" s="74"/>
      <c r="GW50" s="74"/>
      <c r="GX50" s="74"/>
      <c r="GY50" s="74"/>
      <c r="GZ50" s="74"/>
      <c r="HA50" s="74"/>
      <c r="HB50" s="74"/>
      <c r="HC50" s="74"/>
      <c r="HD50" s="74"/>
      <c r="HE50" s="74"/>
      <c r="HF50" s="74"/>
      <c r="HG50" s="74"/>
      <c r="HH50" s="74"/>
      <c r="HI50" s="74"/>
      <c r="HJ50" s="74"/>
      <c r="HK50" s="74"/>
      <c r="HL50" s="74"/>
      <c r="HM50" s="74"/>
      <c r="HN50" s="74"/>
      <c r="HO50" s="74"/>
      <c r="HP50" s="74"/>
      <c r="HQ50" s="74"/>
      <c r="HR50" s="74"/>
      <c r="HS50" s="74"/>
      <c r="HT50" s="74"/>
      <c r="HU50" s="74"/>
      <c r="HV50" s="74"/>
      <c r="HW50" s="74"/>
      <c r="HX50" s="74"/>
      <c r="HY50" s="74"/>
      <c r="HZ50" s="74"/>
      <c r="IA50" s="74"/>
      <c r="IB50" s="74"/>
      <c r="IC50" s="74"/>
      <c r="ID50" s="74"/>
      <c r="IE50" s="74"/>
      <c r="IF50" s="74"/>
      <c r="IG50" s="74"/>
      <c r="IH50" s="74"/>
      <c r="II50" s="74"/>
      <c r="IJ50" s="74"/>
      <c r="IK50" s="74"/>
      <c r="IL50" s="74"/>
      <c r="IM50" s="74"/>
      <c r="IN50" s="74"/>
      <c r="IO50" s="74"/>
      <c r="IP50" s="74"/>
      <c r="IQ50" s="74"/>
      <c r="IR50" s="74"/>
      <c r="IS50" s="74"/>
      <c r="IT50" s="74"/>
      <c r="IU50" s="74"/>
      <c r="IV50" s="74"/>
      <c r="IW50" s="74"/>
      <c r="IX50" s="74"/>
      <c r="IY50" s="74"/>
      <c r="IZ50" s="74"/>
      <c r="JA50" s="74"/>
      <c r="JB50" s="74"/>
      <c r="JC50" s="74"/>
      <c r="JD50" s="74"/>
      <c r="JE50" s="74"/>
      <c r="JF50" s="74"/>
      <c r="JG50" s="74"/>
      <c r="JH50" s="74"/>
      <c r="JI50" s="74"/>
      <c r="JJ50" s="74"/>
      <c r="JK50" s="74"/>
      <c r="JL50" s="74"/>
      <c r="JM50" s="74"/>
      <c r="JN50" s="74"/>
      <c r="JO50" s="74"/>
      <c r="JP50" s="74"/>
      <c r="JQ50" s="74"/>
      <c r="JR50" s="74"/>
      <c r="JS50" s="74"/>
      <c r="JT50" s="74"/>
      <c r="JU50" s="74"/>
      <c r="JV50" s="74"/>
      <c r="JW50" s="74"/>
      <c r="JX50" s="74"/>
      <c r="JY50" s="74"/>
      <c r="JZ50" s="74"/>
      <c r="KA50" s="74"/>
      <c r="KB50" s="74"/>
      <c r="KC50" s="74"/>
      <c r="KD50" s="74"/>
      <c r="KE50" s="74"/>
      <c r="KF50" s="74"/>
      <c r="KG50" s="74"/>
      <c r="KH50" s="74"/>
      <c r="KI50" s="74"/>
      <c r="KJ50" s="74"/>
      <c r="KK50" s="74"/>
      <c r="KL50" s="74"/>
      <c r="KM50" s="74"/>
      <c r="KN50" s="74"/>
      <c r="KO50" s="74"/>
      <c r="KP50" s="74"/>
      <c r="KQ50" s="74"/>
      <c r="KR50" s="74"/>
      <c r="KS50" s="74"/>
      <c r="KT50" s="74"/>
      <c r="KU50" s="74"/>
      <c r="KV50" s="74"/>
      <c r="KW50" s="74"/>
      <c r="KX50" s="74"/>
      <c r="KY50" s="74"/>
      <c r="KZ50" s="74"/>
      <c r="LA50" s="74"/>
      <c r="LB50" s="74"/>
      <c r="LC50" s="74"/>
      <c r="LD50" s="74"/>
      <c r="LE50" s="74"/>
      <c r="LF50" s="74"/>
      <c r="LG50" s="74"/>
      <c r="LH50" s="74"/>
      <c r="LI50" s="74"/>
      <c r="LJ50" s="74"/>
      <c r="LK50" s="74"/>
      <c r="LL50" s="74"/>
      <c r="LM50" s="74"/>
      <c r="LN50" s="74"/>
      <c r="LO50" s="74"/>
      <c r="LP50" s="74"/>
      <c r="LQ50" s="74"/>
      <c r="LR50" s="74"/>
      <c r="LS50" s="74"/>
      <c r="LT50" s="74"/>
      <c r="LU50" s="74"/>
      <c r="LV50" s="74"/>
      <c r="LW50" s="74"/>
      <c r="LX50" s="74"/>
      <c r="LY50" s="74"/>
      <c r="LZ50" s="74"/>
      <c r="MA50" s="74"/>
      <c r="MB50" s="74"/>
      <c r="MC50" s="74"/>
      <c r="MD50" s="74"/>
      <c r="ME50" s="74"/>
      <c r="MF50" s="74"/>
      <c r="MG50" s="74"/>
      <c r="MH50" s="74"/>
      <c r="MI50" s="74"/>
      <c r="MJ50" s="74"/>
      <c r="MK50" s="74"/>
      <c r="ML50" s="74"/>
      <c r="MM50" s="74"/>
      <c r="MN50" s="74"/>
      <c r="MO50" s="74"/>
      <c r="MP50" s="74"/>
      <c r="MQ50" s="74"/>
      <c r="MR50" s="74"/>
      <c r="MS50" s="74"/>
      <c r="MT50" s="74"/>
      <c r="MU50" s="74"/>
      <c r="MV50" s="74"/>
      <c r="MW50" s="74"/>
      <c r="MX50" s="74"/>
      <c r="MY50" s="74"/>
      <c r="MZ50" s="74"/>
      <c r="NA50" s="74"/>
      <c r="NB50" s="74"/>
      <c r="NC50" s="74"/>
      <c r="ND50" s="74"/>
      <c r="NE50" s="74"/>
      <c r="NF50" s="74"/>
      <c r="NG50" s="74"/>
      <c r="NH50" s="74"/>
      <c r="NI50" s="74"/>
      <c r="NJ50" s="74"/>
      <c r="NK50" s="74"/>
      <c r="NL50" s="74"/>
      <c r="NM50" s="74"/>
      <c r="NN50" s="74"/>
      <c r="NO50" s="74"/>
      <c r="NP50" s="74"/>
      <c r="NQ50" s="74"/>
      <c r="NR50" s="74"/>
      <c r="NS50" s="74"/>
      <c r="NT50" s="74"/>
      <c r="NU50" s="74"/>
      <c r="NV50" s="74"/>
      <c r="NW50" s="74"/>
      <c r="NX50" s="74"/>
      <c r="NY50" s="74"/>
      <c r="NZ50" s="74"/>
      <c r="OA50" s="74"/>
      <c r="OB50" s="74"/>
      <c r="OC50" s="74"/>
      <c r="OD50" s="74"/>
      <c r="OE50" s="74"/>
      <c r="OF50" s="74"/>
      <c r="OG50" s="74"/>
      <c r="OH50" s="74"/>
      <c r="OI50" s="74"/>
      <c r="OJ50" s="74"/>
      <c r="OK50" s="74"/>
      <c r="OL50" s="74"/>
      <c r="OM50" s="74"/>
      <c r="ON50" s="74"/>
      <c r="OO50" s="74"/>
      <c r="OP50" s="74"/>
      <c r="OQ50" s="74"/>
      <c r="OR50" s="74"/>
      <c r="OS50" s="74"/>
      <c r="OT50" s="74"/>
      <c r="OU50" s="74"/>
      <c r="OV50" s="74"/>
      <c r="OW50" s="74"/>
      <c r="OX50" s="74"/>
      <c r="OY50" s="74"/>
      <c r="OZ50" s="74"/>
      <c r="PA50" s="74"/>
      <c r="PB50" s="74"/>
      <c r="PC50" s="74"/>
      <c r="PD50" s="74"/>
      <c r="PE50" s="74"/>
      <c r="PF50" s="74"/>
      <c r="PG50" s="74"/>
      <c r="PH50" s="74"/>
      <c r="PI50" s="74"/>
      <c r="PJ50" s="74"/>
      <c r="PK50" s="74"/>
      <c r="PL50" s="74"/>
      <c r="PM50" s="74"/>
      <c r="PN50" s="74"/>
      <c r="PO50" s="74"/>
      <c r="PP50" s="74"/>
      <c r="PQ50" s="74"/>
      <c r="PR50" s="74"/>
      <c r="PS50" s="74"/>
      <c r="PT50" s="74"/>
      <c r="PU50" s="74"/>
      <c r="PV50" s="74"/>
      <c r="PW50" s="74"/>
      <c r="PX50" s="74"/>
      <c r="PY50" s="74"/>
      <c r="PZ50" s="74"/>
      <c r="QA50" s="74"/>
      <c r="QB50" s="74"/>
      <c r="QC50" s="74"/>
      <c r="QD50" s="74"/>
      <c r="QE50" s="74"/>
      <c r="QF50" s="74"/>
      <c r="QG50" s="74"/>
      <c r="QH50" s="74"/>
      <c r="QI50" s="74"/>
      <c r="QJ50" s="74"/>
      <c r="QK50" s="74"/>
      <c r="QL50" s="74"/>
      <c r="QM50" s="74"/>
      <c r="QN50" s="74"/>
      <c r="QO50" s="74"/>
      <c r="QP50" s="74"/>
      <c r="QQ50" s="74"/>
      <c r="QR50" s="74"/>
      <c r="QS50" s="74"/>
      <c r="QT50" s="74"/>
      <c r="QU50" s="74"/>
      <c r="QV50" s="74"/>
      <c r="QW50" s="74"/>
      <c r="QX50" s="74"/>
      <c r="QY50" s="74"/>
      <c r="QZ50" s="74"/>
      <c r="RA50" s="74"/>
      <c r="RB50" s="74"/>
      <c r="RC50" s="74"/>
      <c r="RD50" s="74"/>
      <c r="RE50" s="74"/>
      <c r="RF50" s="74"/>
      <c r="RG50" s="74"/>
      <c r="RH50" s="74"/>
      <c r="RI50" s="74"/>
      <c r="RJ50" s="74"/>
      <c r="RK50" s="74"/>
      <c r="RL50" s="74"/>
      <c r="RM50" s="74"/>
      <c r="RN50" s="74"/>
      <c r="RO50" s="74"/>
      <c r="RP50" s="74"/>
      <c r="RQ50" s="74"/>
      <c r="RR50" s="74"/>
      <c r="RS50" s="74"/>
      <c r="RT50" s="74"/>
      <c r="RU50" s="74"/>
      <c r="RV50" s="74"/>
      <c r="RW50" s="74"/>
      <c r="RX50" s="74"/>
      <c r="RY50" s="74"/>
      <c r="RZ50" s="74"/>
      <c r="SA50" s="74"/>
      <c r="SB50" s="74"/>
      <c r="SC50" s="74"/>
      <c r="SD50" s="74"/>
      <c r="SE50" s="74"/>
      <c r="SF50" s="74"/>
      <c r="SG50" s="74"/>
      <c r="SH50" s="74"/>
      <c r="SI50" s="74"/>
      <c r="SJ50" s="74"/>
      <c r="SK50" s="74"/>
      <c r="SL50" s="74"/>
      <c r="SM50" s="74"/>
      <c r="SN50" s="74"/>
      <c r="SO50" s="74"/>
      <c r="SP50" s="74"/>
      <c r="SQ50" s="74"/>
      <c r="SR50" s="74"/>
      <c r="SS50" s="74"/>
      <c r="ST50" s="74"/>
      <c r="SU50" s="74"/>
      <c r="SV50" s="74"/>
      <c r="SW50" s="74"/>
      <c r="SX50" s="74"/>
      <c r="SY50" s="74"/>
      <c r="SZ50" s="74"/>
      <c r="TA50" s="74"/>
      <c r="TB50" s="74"/>
      <c r="TC50" s="74"/>
      <c r="TD50" s="74"/>
      <c r="TE50" s="74"/>
      <c r="TF50" s="74"/>
      <c r="TG50" s="74"/>
      <c r="TH50" s="74"/>
      <c r="TI50" s="74"/>
      <c r="TJ50" s="74"/>
      <c r="TK50" s="1218"/>
      <c r="TL50" s="1218"/>
      <c r="TM50" s="1016"/>
      <c r="TN50" s="1017"/>
      <c r="TO50" s="1085">
        <f t="shared" ref="TO50:TV50" si="572">TO49/TN49-1</f>
        <v>6.7274831091973297E-2</v>
      </c>
      <c r="TP50" s="1085">
        <f t="shared" si="572"/>
        <v>0.72207481400551488</v>
      </c>
      <c r="TQ50" s="1085">
        <f t="shared" si="572"/>
        <v>0.21033768638534256</v>
      </c>
      <c r="TR50" s="1085">
        <f t="shared" si="572"/>
        <v>-0.19785977844922509</v>
      </c>
      <c r="TS50" s="1085">
        <f t="shared" si="572"/>
        <v>9.2150170648464202E-2</v>
      </c>
      <c r="TT50" s="1085">
        <f t="shared" si="572"/>
        <v>-1.8382352941176405E-3</v>
      </c>
      <c r="TU50" s="1085">
        <f t="shared" si="572"/>
        <v>-5.9392265193370264E-2</v>
      </c>
      <c r="TV50" s="1085">
        <f t="shared" si="572"/>
        <v>-0.10132158590308371</v>
      </c>
      <c r="TW50" s="1085">
        <f t="shared" ref="TW50:UC50" si="573">TW49/TV49-1</f>
        <v>5.8823529411764719E-2</v>
      </c>
      <c r="TX50" s="1085">
        <f t="shared" si="573"/>
        <v>-1.851851851851849E-2</v>
      </c>
      <c r="TY50" s="1085">
        <f t="shared" si="573"/>
        <v>4.7169811320754818E-2</v>
      </c>
      <c r="TZ50" s="1085">
        <f t="shared" si="573"/>
        <v>0.10810810810810811</v>
      </c>
      <c r="UA50" s="1085">
        <f t="shared" si="573"/>
        <v>8.9430894308943021E-2</v>
      </c>
      <c r="UB50" s="1085">
        <f t="shared" si="573"/>
        <v>3.7313432835820892E-2</v>
      </c>
      <c r="UC50" s="1214">
        <f t="shared" si="573"/>
        <v>-2.1582733812949617E-2</v>
      </c>
      <c r="UD50" s="1214">
        <f t="shared" ref="UD50:UK50" si="574">UD49/UC49-1</f>
        <v>2.9411764705882248E-2</v>
      </c>
      <c r="UE50" s="1214">
        <f t="shared" si="574"/>
        <v>8.9285714285714191E-2</v>
      </c>
      <c r="UF50" s="1085">
        <f t="shared" si="574"/>
        <v>-0.1442622950819672</v>
      </c>
      <c r="UG50" s="1085">
        <f t="shared" si="574"/>
        <v>0.2260536398467432</v>
      </c>
      <c r="UH50" s="1085">
        <f t="shared" si="574"/>
        <v>0.296875</v>
      </c>
      <c r="UI50" s="1085">
        <f t="shared" si="574"/>
        <v>0.19036144578313263</v>
      </c>
      <c r="UJ50" s="1085">
        <f t="shared" si="574"/>
        <v>9.109311740890691E-2</v>
      </c>
      <c r="UK50" s="1085">
        <f t="shared" si="574"/>
        <v>7.6066790352504743E-2</v>
      </c>
    </row>
    <row r="51" spans="1:557">
      <c r="F51" s="665" t="s">
        <v>48</v>
      </c>
      <c r="G51" s="1087">
        <f>'DRAM Revenue'!G6</f>
        <v>1303.7767083150713</v>
      </c>
      <c r="H51" s="1087">
        <f>'DRAM Revenue'!H6</f>
        <v>1562.16</v>
      </c>
      <c r="I51" s="1087">
        <f>'DRAM Revenue'!I6</f>
        <v>1438.2</v>
      </c>
      <c r="J51" s="1087">
        <f>'DRAM Revenue'!J6</f>
        <v>1319.3508642421286</v>
      </c>
      <c r="K51" s="1087">
        <f>'DRAM Revenue'!K6</f>
        <v>1104.95688774785</v>
      </c>
      <c r="L51" s="1087">
        <f>'DRAM Revenue'!L6</f>
        <v>966.72</v>
      </c>
      <c r="M51" s="1087">
        <f>'DRAM Revenue'!M6</f>
        <v>1118.95</v>
      </c>
      <c r="N51" s="1087">
        <f>'DRAM Revenue'!N6</f>
        <v>1058.8800000000001</v>
      </c>
      <c r="O51" s="1087">
        <f>'DRAM Revenue'!O6</f>
        <v>932.38080000000002</v>
      </c>
      <c r="P51" s="1087">
        <f>'DRAM Revenue'!P6</f>
        <v>1125.5578648865271</v>
      </c>
      <c r="Q51" s="1087">
        <f>'DRAM Revenue'!Q6</f>
        <v>1378.4197106469244</v>
      </c>
      <c r="R51" s="1088">
        <f>'DRAM Revenue'!R6</f>
        <v>1958.051569838975</v>
      </c>
      <c r="S51" s="1087">
        <f>'DRAM Revenue'!S6</f>
        <v>2054.8315606021961</v>
      </c>
      <c r="T51" s="1087">
        <f>'DRAM Revenue'!T6</f>
        <v>1414.4148365612944</v>
      </c>
      <c r="U51" s="1087">
        <f>'DRAM Revenue'!U6</f>
        <v>1642.9702407624306</v>
      </c>
      <c r="V51" s="1088">
        <f>'DRAM Revenue'!V6</f>
        <v>1122.3914587116888</v>
      </c>
      <c r="W51" s="1087">
        <f>'DRAM Revenue'!W6</f>
        <v>1050.848231524722</v>
      </c>
      <c r="X51" s="1087">
        <f>'DRAM Revenue'!X6</f>
        <v>1355.0454288883145</v>
      </c>
      <c r="Y51" s="1087">
        <f>'DRAM Revenue'!Y6</f>
        <v>1480.2213398937529</v>
      </c>
      <c r="Z51" s="1088">
        <f>'DRAM Revenue'!Z6</f>
        <v>1254.2992301351942</v>
      </c>
      <c r="AA51" s="1087">
        <f>'DRAM Revenue'!AA6</f>
        <v>1050.4000000000001</v>
      </c>
      <c r="AB51" s="1087">
        <f>'DRAM Revenue'!AB6</f>
        <v>1290.52</v>
      </c>
      <c r="AC51" s="1087">
        <f>'DRAM Revenue'!AC6</f>
        <v>1694.4</v>
      </c>
      <c r="AD51" s="1088">
        <f>'DRAM Revenue'!AD6</f>
        <v>2267.47351458</v>
      </c>
      <c r="AE51" s="1087">
        <f>'DRAM Revenue'!AE6</f>
        <v>2369.64</v>
      </c>
      <c r="AF51" s="1087">
        <f>'DRAM Revenue'!AF6</f>
        <v>2721.57</v>
      </c>
      <c r="AG51" s="1087">
        <f>'DRAM Revenue'!AG6</f>
        <v>2632.5</v>
      </c>
      <c r="AH51" s="1088">
        <f>'DRAM Revenue'!AH6</f>
        <v>2143.44</v>
      </c>
      <c r="AI51" s="1087">
        <f>'DRAM Revenue'!AI6</f>
        <v>2122.8206</v>
      </c>
      <c r="AJ51" s="1087">
        <f>'DRAM Revenue'!AJ6</f>
        <v>2024</v>
      </c>
      <c r="AK51" s="1087">
        <f>'DRAM Revenue'!AK6</f>
        <v>1551</v>
      </c>
      <c r="AL51" s="1088">
        <f>'DRAM Revenue'!AL6</f>
        <v>1736.1481200000003</v>
      </c>
      <c r="AM51" s="1087">
        <f>'DRAM Revenue'!AM6</f>
        <v>1695.7561900000001</v>
      </c>
      <c r="AN51" s="1087">
        <f>'DRAM Revenue'!AN6</f>
        <v>1973.9647500000001</v>
      </c>
      <c r="AO51" s="1087">
        <f>'DRAM Revenue'!AO6</f>
        <v>1696.4373999999998</v>
      </c>
      <c r="AP51" s="1088">
        <f>'DRAM Revenue'!AP6</f>
        <v>1875.6863399999997</v>
      </c>
      <c r="AQ51" s="1087">
        <f>'DRAM Revenue'!AQ6</f>
        <v>1985.7389579999999</v>
      </c>
      <c r="AR51" s="1087">
        <f>'DRAM Revenue'!AR6</f>
        <v>2870.8323099999998</v>
      </c>
      <c r="AS51" s="1087">
        <f>'DRAM Revenue'!AS6</f>
        <v>2932.039878</v>
      </c>
      <c r="AT51" s="1088">
        <f>'DRAM Revenue'!AT6</f>
        <v>2461.7791969999998</v>
      </c>
      <c r="AU51" s="1087">
        <f>'DRAM Revenue'!AU6</f>
        <v>2994.152</v>
      </c>
      <c r="AV51" s="1087">
        <f>'DRAM Revenue'!AV6</f>
        <v>3075.5340000000001</v>
      </c>
      <c r="AW51" s="1087">
        <f>'DRAM Revenue'!AW6</f>
        <v>3277.1724400000003</v>
      </c>
      <c r="AX51" s="1088">
        <f>'DRAM Revenue'!AX6</f>
        <v>3870.1316980000001</v>
      </c>
      <c r="AY51" s="1087">
        <f>'DRAM Revenue'!AY6</f>
        <v>3633.0291140000004</v>
      </c>
      <c r="AZ51" s="1087">
        <f>'DRAM Revenue'!AZ6</f>
        <v>3478.9342499999998</v>
      </c>
      <c r="BA51" s="1087">
        <f>'DRAM Revenue'!BA6</f>
        <v>3683.9254319999995</v>
      </c>
      <c r="BB51" s="1088">
        <f>'DRAM Revenue'!BB6</f>
        <v>3276.7053900000001</v>
      </c>
      <c r="BC51" s="1087">
        <f>'DRAM Revenue'!BC6</f>
        <v>2811.2463729999999</v>
      </c>
      <c r="BD51" s="1087">
        <f>'DRAM Revenue'!BD6</f>
        <v>2833.5265129999998</v>
      </c>
      <c r="BE51" s="1087">
        <f>'DRAM Revenue'!BE6</f>
        <v>2940.8466779999994</v>
      </c>
      <c r="BF51" s="1088">
        <f>'DRAM Revenue'!BF6</f>
        <v>3884.3223499999995</v>
      </c>
      <c r="BG51" s="1087">
        <f>'DRAM Revenue'!BG6</f>
        <v>4596</v>
      </c>
      <c r="BH51" s="1087">
        <f>'DRAM Revenue'!BH6</f>
        <v>5112.6880000000001</v>
      </c>
      <c r="BI51" s="1087">
        <f>'DRAM Revenue'!BI6</f>
        <v>6297.75</v>
      </c>
      <c r="BJ51" s="1088">
        <f>'DRAM Revenue'!BJ6</f>
        <v>6915.4479999999994</v>
      </c>
      <c r="BK51" s="1087">
        <f>'DRAM Revenue'!BK6</f>
        <v>6893.16</v>
      </c>
      <c r="BL51" s="1087">
        <f>'DRAM Revenue'!BL6</f>
        <v>8327.9129999999986</v>
      </c>
      <c r="BM51" s="1087">
        <f>'DRAM Revenue'!BM6</f>
        <v>9181.5514000000003</v>
      </c>
      <c r="BN51" s="1088">
        <f>'DRAM Revenue'!BN6</f>
        <v>8039.8420000000006</v>
      </c>
      <c r="BO51" s="1087">
        <f>'DRAM Revenue'!BO6</f>
        <v>5452.2650000000003</v>
      </c>
      <c r="BP51" s="1087">
        <f>'DRAM Revenue'!BP6</f>
        <v>4906.7460000000001</v>
      </c>
      <c r="BQ51" s="1087">
        <f>'DRAM Revenue'!BQ6</f>
        <v>5238.6739999999991</v>
      </c>
      <c r="BR51" s="1088">
        <f>'DRAM Revenue'!BR6</f>
        <v>5231.2703999999994</v>
      </c>
      <c r="BS51" s="1087">
        <f>'DRAM Revenue'!BS6</f>
        <v>5204.8769999999995</v>
      </c>
      <c r="BT51" s="1087">
        <f>'DRAM Revenue'!BT6</f>
        <v>6274.5030000000006</v>
      </c>
      <c r="BU51" s="1087">
        <f>'DRAM Revenue'!BU6</f>
        <v>5885.3960000000006</v>
      </c>
      <c r="BV51" s="1088">
        <f>'DRAM Revenue'!BV6</f>
        <v>5771.3670000000002</v>
      </c>
      <c r="BW51" s="1087">
        <f>'DRAM Revenue'!BW6</f>
        <v>6175.1379999999999</v>
      </c>
      <c r="BX51" s="1087">
        <f>'DRAM Revenue'!BX6</f>
        <v>7576.3480000000009</v>
      </c>
      <c r="BY51" s="1087">
        <f>'DRAM Revenue'!BY6</f>
        <v>8346.1350000000002</v>
      </c>
      <c r="BZ51" s="1088">
        <f>'DRAM Revenue'!BZ6</f>
        <v>8738.1620000000003</v>
      </c>
      <c r="CA51" s="1087">
        <f>'DRAM Revenue'!CA6</f>
        <v>7925.7120000000004</v>
      </c>
      <c r="CB51" s="1087">
        <f>'DRAM Revenue'!CB6</f>
        <v>8866.6620000000003</v>
      </c>
      <c r="CC51" s="1087">
        <f>'DRAM Revenue'!CC6</f>
        <v>7078.5435000000007</v>
      </c>
      <c r="CD51" s="1088">
        <f>'DRAM Revenue'!CD6</f>
        <v>4650.1959999999999</v>
      </c>
      <c r="CE51" s="1087">
        <f>'DRAM Revenue'!CE6</f>
        <v>2925.6</v>
      </c>
      <c r="CF51" s="1087">
        <f>'DRAM Revenue'!CF6</f>
        <v>4500.4960000000001</v>
      </c>
      <c r="CG51" s="1087">
        <f>'DRAM Revenue'!CG6</f>
        <v>6028.89</v>
      </c>
      <c r="CH51" s="1088">
        <f>'DRAM Revenue'!CH6</f>
        <v>7394.1240000000007</v>
      </c>
      <c r="CI51" s="1215">
        <f>'DRAM Revenue'!CI6</f>
        <v>7557.44</v>
      </c>
      <c r="CJ51" s="1087">
        <f>'DRAM Revenue'!CJ6</f>
        <v>10839.18</v>
      </c>
      <c r="CK51" s="1087">
        <f>'DRAM Revenue'!CK6</f>
        <v>12125.369999999999</v>
      </c>
      <c r="CL51" s="1087">
        <f>'DRAM Revenue'!CL6</f>
        <v>14627.58</v>
      </c>
      <c r="CM51" s="1215">
        <f>'DRAM Revenue'!CM6</f>
        <v>14024.768900000001</v>
      </c>
      <c r="CN51" s="1087">
        <f>'DRAM Revenue'!CN6</f>
        <v>17029.712</v>
      </c>
      <c r="CO51" s="1087">
        <f>'DRAM Revenue'!CO6</f>
        <v>18996.873</v>
      </c>
      <c r="CP51" s="1087">
        <f>'DRAM Revenue'!CP6</f>
        <v>24882.866000000002</v>
      </c>
      <c r="CQ51" s="1215">
        <f>'DRAM Revenue'!CQ6</f>
        <v>41219.584000000003</v>
      </c>
      <c r="CR51" s="1087">
        <f>'DRAM Revenue'!CR6</f>
        <v>61802.76157473903</v>
      </c>
      <c r="CS51" s="1087">
        <f>'DRAM Revenue'!CS6</f>
        <v>77024.189121376679</v>
      </c>
      <c r="CT51" s="1088">
        <f>'DRAM Revenue'!CT6</f>
        <v>89827.481469057311</v>
      </c>
      <c r="CU51" s="1215">
        <f>'DRAM Revenue'!CU6</f>
        <v>87167.196324198332</v>
      </c>
      <c r="CV51" s="1087">
        <f>'DRAM Revenue'!CV6</f>
        <v>93356.067263216435</v>
      </c>
      <c r="CW51" s="1087">
        <f>'DRAM Revenue'!CW6</f>
        <v>101832.79817071649</v>
      </c>
      <c r="CX51" s="1088">
        <f>'DRAM Revenue'!CX6</f>
        <v>104704.48307913069</v>
      </c>
      <c r="CY51" s="1087">
        <f>'DRAM Revenue'!CY6</f>
        <v>97067.93421105278</v>
      </c>
      <c r="CZ51" s="1087">
        <f>'DRAM Revenue'!CZ6</f>
        <v>105998.18415846965</v>
      </c>
      <c r="DA51" s="1087">
        <f>'DRAM Revenue'!DA6</f>
        <v>121314.92176936852</v>
      </c>
      <c r="DB51" s="1088">
        <f>'DRAM Revenue'!DB6</f>
        <v>138881.32244157311</v>
      </c>
      <c r="DC51" s="74"/>
      <c r="DD51" s="74"/>
      <c r="DE51" s="74"/>
      <c r="DF51" s="74"/>
      <c r="DG51" s="74"/>
      <c r="DH51" s="74"/>
      <c r="DI51" s="74"/>
      <c r="DJ51" s="74"/>
      <c r="DK51" s="74"/>
      <c r="DL51" s="74"/>
      <c r="DM51" s="74"/>
      <c r="DN51" s="74"/>
      <c r="DO51" s="74"/>
      <c r="DP51" s="74"/>
      <c r="DQ51" s="74"/>
      <c r="DR51" s="74"/>
      <c r="DS51" s="74"/>
      <c r="DT51" s="74"/>
      <c r="DU51" s="74"/>
      <c r="DV51" s="74"/>
      <c r="DW51" s="74"/>
      <c r="DX51" s="74"/>
      <c r="DY51" s="74"/>
      <c r="DZ51" s="74"/>
      <c r="EA51" s="74"/>
      <c r="EB51" s="74"/>
      <c r="EC51" s="74"/>
      <c r="ED51" s="74"/>
      <c r="EE51" s="74"/>
      <c r="EF51" s="74"/>
      <c r="EG51" s="74"/>
      <c r="EH51" s="74"/>
      <c r="EI51" s="74"/>
      <c r="EJ51" s="74"/>
      <c r="EK51" s="74"/>
      <c r="EL51" s="74"/>
      <c r="EM51" s="74"/>
      <c r="EN51" s="74"/>
      <c r="EO51" s="74"/>
      <c r="EP51" s="74"/>
      <c r="EQ51" s="74"/>
      <c r="ER51" s="74"/>
      <c r="ES51" s="74"/>
      <c r="ET51" s="74"/>
      <c r="EU51" s="74"/>
      <c r="EV51" s="74"/>
      <c r="EW51" s="74"/>
      <c r="EX51" s="74"/>
      <c r="EY51" s="74"/>
      <c r="EZ51" s="74"/>
      <c r="FA51" s="74"/>
      <c r="FB51" s="74"/>
      <c r="FC51" s="74"/>
      <c r="FD51" s="74"/>
      <c r="FE51" s="74"/>
      <c r="FF51" s="74"/>
      <c r="FG51" s="74"/>
      <c r="FH51" s="74"/>
      <c r="FI51" s="74"/>
      <c r="FJ51" s="74"/>
      <c r="FK51" s="74"/>
      <c r="FL51" s="74"/>
      <c r="FM51" s="74"/>
      <c r="FN51" s="74"/>
      <c r="FO51" s="74"/>
      <c r="FP51" s="74"/>
      <c r="FQ51" s="74"/>
      <c r="FR51" s="74"/>
      <c r="FS51" s="74"/>
      <c r="FT51" s="74"/>
      <c r="FU51" s="74"/>
      <c r="FV51" s="74"/>
      <c r="FW51" s="74"/>
      <c r="FX51" s="74"/>
      <c r="FY51" s="74"/>
      <c r="FZ51" s="74"/>
      <c r="GA51" s="74"/>
      <c r="GB51" s="74"/>
      <c r="GC51" s="74"/>
      <c r="GD51" s="74"/>
      <c r="GE51" s="74"/>
      <c r="GF51" s="74"/>
      <c r="GG51" s="74"/>
      <c r="GH51" s="74"/>
      <c r="GI51" s="74"/>
      <c r="GJ51" s="74"/>
      <c r="GK51" s="74"/>
      <c r="GL51" s="74"/>
      <c r="GM51" s="74"/>
      <c r="GN51" s="74"/>
      <c r="GO51" s="74"/>
      <c r="GP51" s="74"/>
      <c r="GQ51" s="74"/>
      <c r="GR51" s="74"/>
      <c r="GS51" s="74"/>
      <c r="GT51" s="74"/>
      <c r="GU51" s="74"/>
      <c r="GV51" s="74"/>
      <c r="GW51" s="74"/>
      <c r="GX51" s="74"/>
      <c r="GY51" s="74"/>
      <c r="GZ51" s="74"/>
      <c r="HA51" s="74"/>
      <c r="HB51" s="74"/>
      <c r="HC51" s="74"/>
      <c r="HD51" s="74"/>
      <c r="HE51" s="74"/>
      <c r="HF51" s="74"/>
      <c r="HG51" s="74"/>
      <c r="HH51" s="74"/>
      <c r="HI51" s="74"/>
      <c r="HJ51" s="74"/>
      <c r="HK51" s="74"/>
      <c r="HL51" s="74"/>
      <c r="HM51" s="74"/>
      <c r="HN51" s="74"/>
      <c r="HO51" s="74"/>
      <c r="HP51" s="74"/>
      <c r="HQ51" s="74"/>
      <c r="HR51" s="74"/>
      <c r="HS51" s="74"/>
      <c r="HT51" s="74"/>
      <c r="HU51" s="74"/>
      <c r="HV51" s="74"/>
      <c r="HW51" s="74"/>
      <c r="HX51" s="74"/>
      <c r="HY51" s="74"/>
      <c r="HZ51" s="74"/>
      <c r="IA51" s="74"/>
      <c r="IB51" s="74"/>
      <c r="IC51" s="74"/>
      <c r="ID51" s="74"/>
      <c r="IE51" s="74"/>
      <c r="IF51" s="74"/>
      <c r="IG51" s="74"/>
      <c r="IH51" s="74"/>
      <c r="II51" s="74"/>
      <c r="IJ51" s="74"/>
      <c r="IK51" s="74"/>
      <c r="IL51" s="74"/>
      <c r="IM51" s="74"/>
      <c r="IN51" s="74"/>
      <c r="IO51" s="74"/>
      <c r="IP51" s="74"/>
      <c r="IQ51" s="74"/>
      <c r="IR51" s="74"/>
      <c r="IS51" s="74"/>
      <c r="IT51" s="74"/>
      <c r="IU51" s="74"/>
      <c r="IV51" s="74"/>
      <c r="IW51" s="74"/>
      <c r="IX51" s="74"/>
      <c r="IY51" s="74"/>
      <c r="IZ51" s="74"/>
      <c r="JA51" s="74"/>
      <c r="JB51" s="74"/>
      <c r="JC51" s="74"/>
      <c r="JD51" s="74"/>
      <c r="JE51" s="74"/>
      <c r="JF51" s="74"/>
      <c r="JG51" s="74"/>
      <c r="JH51" s="74"/>
      <c r="JI51" s="74"/>
      <c r="JJ51" s="74"/>
      <c r="JK51" s="74"/>
      <c r="JL51" s="74"/>
      <c r="JM51" s="74"/>
      <c r="JN51" s="74"/>
      <c r="JO51" s="74"/>
      <c r="JP51" s="74"/>
      <c r="JQ51" s="74"/>
      <c r="JR51" s="74"/>
      <c r="JS51" s="74"/>
      <c r="JT51" s="74"/>
      <c r="JU51" s="74"/>
      <c r="JV51" s="74"/>
      <c r="JW51" s="74"/>
      <c r="JX51" s="74"/>
      <c r="JY51" s="74"/>
      <c r="JZ51" s="74"/>
      <c r="KA51" s="74"/>
      <c r="KB51" s="74"/>
      <c r="KC51" s="74"/>
      <c r="KD51" s="74"/>
      <c r="KE51" s="74"/>
      <c r="KF51" s="74"/>
      <c r="KG51" s="74"/>
      <c r="KH51" s="74"/>
      <c r="KI51" s="74"/>
      <c r="KJ51" s="74"/>
      <c r="KK51" s="74"/>
      <c r="KL51" s="74"/>
      <c r="KM51" s="74"/>
      <c r="KN51" s="74"/>
      <c r="KO51" s="74"/>
      <c r="KP51" s="74"/>
      <c r="KQ51" s="74"/>
      <c r="KR51" s="74"/>
      <c r="KS51" s="74"/>
      <c r="KT51" s="74"/>
      <c r="KU51" s="74"/>
      <c r="KV51" s="74"/>
      <c r="KW51" s="74"/>
      <c r="KX51" s="74"/>
      <c r="KY51" s="74"/>
      <c r="KZ51" s="74"/>
      <c r="LA51" s="74"/>
      <c r="LB51" s="74"/>
      <c r="LC51" s="74"/>
      <c r="LD51" s="74"/>
      <c r="LE51" s="74"/>
      <c r="LF51" s="74"/>
      <c r="LG51" s="74"/>
      <c r="LH51" s="74"/>
      <c r="LI51" s="74"/>
      <c r="LJ51" s="74"/>
      <c r="LK51" s="74"/>
      <c r="LL51" s="74"/>
      <c r="LM51" s="74"/>
      <c r="LN51" s="74"/>
      <c r="LO51" s="74"/>
      <c r="LP51" s="74"/>
      <c r="LQ51" s="74"/>
      <c r="LR51" s="74"/>
      <c r="LS51" s="74"/>
      <c r="LT51" s="74"/>
      <c r="LU51" s="74"/>
      <c r="LV51" s="74"/>
      <c r="LW51" s="74"/>
      <c r="LX51" s="74"/>
      <c r="LY51" s="74"/>
      <c r="LZ51" s="74"/>
      <c r="MA51" s="74"/>
      <c r="MB51" s="74"/>
      <c r="MC51" s="74"/>
      <c r="MD51" s="74"/>
      <c r="ME51" s="74"/>
      <c r="MF51" s="74"/>
      <c r="MG51" s="74"/>
      <c r="MH51" s="74"/>
      <c r="MI51" s="74"/>
      <c r="MJ51" s="74"/>
      <c r="MK51" s="74"/>
      <c r="ML51" s="74"/>
      <c r="MM51" s="74"/>
      <c r="MN51" s="74"/>
      <c r="MO51" s="74"/>
      <c r="MP51" s="74"/>
      <c r="MQ51" s="74"/>
      <c r="MR51" s="74"/>
      <c r="MS51" s="74"/>
      <c r="MT51" s="74"/>
      <c r="MU51" s="74"/>
      <c r="MV51" s="74"/>
      <c r="MW51" s="74"/>
      <c r="MX51" s="74"/>
      <c r="MY51" s="74"/>
      <c r="MZ51" s="74"/>
      <c r="NA51" s="74"/>
      <c r="NB51" s="74"/>
      <c r="NC51" s="74"/>
      <c r="ND51" s="74"/>
      <c r="NE51" s="74"/>
      <c r="NF51" s="74"/>
      <c r="NG51" s="74"/>
      <c r="NH51" s="74"/>
      <c r="NI51" s="74"/>
      <c r="NJ51" s="74"/>
      <c r="NK51" s="74"/>
      <c r="NL51" s="74"/>
      <c r="NM51" s="74"/>
      <c r="NN51" s="74"/>
      <c r="NO51" s="74"/>
      <c r="NP51" s="74"/>
      <c r="NQ51" s="74"/>
      <c r="NR51" s="74"/>
      <c r="NS51" s="74"/>
      <c r="NT51" s="74"/>
      <c r="NU51" s="74"/>
      <c r="NV51" s="74"/>
      <c r="NW51" s="74"/>
      <c r="NX51" s="74"/>
      <c r="NY51" s="74"/>
      <c r="NZ51" s="74"/>
      <c r="OA51" s="74"/>
      <c r="OB51" s="74"/>
      <c r="OC51" s="74"/>
      <c r="OD51" s="74"/>
      <c r="OE51" s="74"/>
      <c r="OF51" s="74"/>
      <c r="OG51" s="74"/>
      <c r="OH51" s="74"/>
      <c r="OI51" s="74"/>
      <c r="OJ51" s="74"/>
      <c r="OK51" s="74"/>
      <c r="OL51" s="74"/>
      <c r="OM51" s="74"/>
      <c r="ON51" s="74"/>
      <c r="OO51" s="74"/>
      <c r="OP51" s="74"/>
      <c r="OQ51" s="74"/>
      <c r="OR51" s="74"/>
      <c r="OS51" s="74"/>
      <c r="OT51" s="74"/>
      <c r="OU51" s="74"/>
      <c r="OV51" s="74"/>
      <c r="OW51" s="74"/>
      <c r="OX51" s="74"/>
      <c r="OY51" s="74"/>
      <c r="OZ51" s="74"/>
      <c r="PA51" s="74"/>
      <c r="PB51" s="74"/>
      <c r="PC51" s="74"/>
      <c r="PD51" s="74"/>
      <c r="PE51" s="74"/>
      <c r="PF51" s="74"/>
      <c r="PG51" s="74"/>
      <c r="PH51" s="74"/>
      <c r="PI51" s="74"/>
      <c r="PJ51" s="74"/>
      <c r="PK51" s="74"/>
      <c r="PL51" s="74"/>
      <c r="PM51" s="74"/>
      <c r="PN51" s="74"/>
      <c r="PO51" s="74"/>
      <c r="PP51" s="74"/>
      <c r="PQ51" s="74"/>
      <c r="PR51" s="74"/>
      <c r="PS51" s="74"/>
      <c r="PT51" s="74"/>
      <c r="PU51" s="74"/>
      <c r="PV51" s="74"/>
      <c r="PW51" s="74"/>
      <c r="PX51" s="74"/>
      <c r="PY51" s="74"/>
      <c r="PZ51" s="74"/>
      <c r="QA51" s="74"/>
      <c r="QB51" s="74"/>
      <c r="QC51" s="74"/>
      <c r="QD51" s="74"/>
      <c r="QE51" s="74"/>
      <c r="QF51" s="74"/>
      <c r="QG51" s="74"/>
      <c r="QH51" s="74"/>
      <c r="QI51" s="74"/>
      <c r="QJ51" s="74"/>
      <c r="QK51" s="74"/>
      <c r="QL51" s="74"/>
      <c r="QM51" s="74"/>
      <c r="QN51" s="74"/>
      <c r="QO51" s="74"/>
      <c r="QP51" s="74"/>
      <c r="QQ51" s="74"/>
      <c r="QR51" s="74"/>
      <c r="QS51" s="74"/>
      <c r="QT51" s="74"/>
      <c r="QU51" s="74"/>
      <c r="QV51" s="74"/>
      <c r="QW51" s="74"/>
      <c r="QX51" s="74"/>
      <c r="QY51" s="74"/>
      <c r="QZ51" s="74"/>
      <c r="RA51" s="74"/>
      <c r="RB51" s="74"/>
      <c r="RC51" s="74"/>
      <c r="RD51" s="74"/>
      <c r="RE51" s="74"/>
      <c r="RF51" s="74"/>
      <c r="RG51" s="74"/>
      <c r="RH51" s="74"/>
      <c r="RI51" s="74"/>
      <c r="RJ51" s="74"/>
      <c r="RK51" s="74"/>
      <c r="RL51" s="74"/>
      <c r="RM51" s="74"/>
      <c r="RN51" s="74"/>
      <c r="RO51" s="74"/>
      <c r="RP51" s="74"/>
      <c r="RQ51" s="74"/>
      <c r="RR51" s="74"/>
      <c r="RS51" s="74"/>
      <c r="RT51" s="74"/>
      <c r="RU51" s="74"/>
      <c r="RV51" s="74"/>
      <c r="RW51" s="74"/>
      <c r="RX51" s="74"/>
      <c r="RY51" s="74"/>
      <c r="RZ51" s="74"/>
      <c r="SA51" s="74"/>
      <c r="SB51" s="74"/>
      <c r="SC51" s="74"/>
      <c r="SD51" s="74"/>
      <c r="SE51" s="74"/>
      <c r="SF51" s="74"/>
      <c r="SG51" s="74"/>
      <c r="SH51" s="74"/>
      <c r="SI51" s="74"/>
      <c r="SJ51" s="74"/>
      <c r="SK51" s="74"/>
      <c r="SL51" s="74"/>
      <c r="SM51" s="74"/>
      <c r="SN51" s="74"/>
      <c r="SO51" s="74"/>
      <c r="SP51" s="74"/>
      <c r="SQ51" s="74"/>
      <c r="SR51" s="74"/>
      <c r="SS51" s="74"/>
      <c r="ST51" s="74"/>
      <c r="SU51" s="74"/>
      <c r="SV51" s="74"/>
      <c r="SW51" s="74"/>
      <c r="SX51" s="74"/>
      <c r="SY51" s="74"/>
      <c r="SZ51" s="74"/>
      <c r="TA51" s="74"/>
      <c r="TB51" s="74"/>
      <c r="TC51" s="74"/>
      <c r="TD51" s="74"/>
      <c r="TE51" s="74"/>
      <c r="TF51" s="74"/>
      <c r="TG51" s="74"/>
      <c r="TH51" s="74"/>
      <c r="TI51" s="74"/>
      <c r="TJ51" s="74"/>
      <c r="TK51" s="1218"/>
      <c r="TL51" s="1218"/>
      <c r="TM51" s="1016"/>
      <c r="TN51" s="1087">
        <f>'DRAM Revenue'!TN6</f>
        <v>4249.5068877478498</v>
      </c>
      <c r="TO51" s="1087">
        <f>'DRAM Revenue'!TO6</f>
        <v>5394.4099453724266</v>
      </c>
      <c r="TP51" s="1087">
        <f>'DRAM Revenue'!TP6</f>
        <v>6234.6080966376103</v>
      </c>
      <c r="TQ51" s="1087">
        <f>'DRAM Revenue'!TQ6</f>
        <v>5140.4142304419838</v>
      </c>
      <c r="TR51" s="1087">
        <f>'DRAM Revenue'!TR6</f>
        <v>6302.7935145800002</v>
      </c>
      <c r="TS51" s="1087">
        <f>'DRAM Revenue'!TS6</f>
        <v>9867.15</v>
      </c>
      <c r="TT51" s="1087">
        <f>'DRAM Revenue'!TT6</f>
        <v>7433.9687200000008</v>
      </c>
      <c r="TU51" s="1087">
        <f>'DRAM Revenue'!TU6</f>
        <v>7241.8446800000002</v>
      </c>
      <c r="TV51" s="1087">
        <f>'DRAM Revenue'!TV6</f>
        <v>10250.390342999999</v>
      </c>
      <c r="TW51" s="1087">
        <f>'DRAM Revenue'!TW6</f>
        <v>13216.990138000001</v>
      </c>
      <c r="TX51" s="1087">
        <f>'DRAM Revenue'!TX6</f>
        <v>14072.594185999998</v>
      </c>
      <c r="TY51" s="1087">
        <f>'DRAM Revenue'!TY6</f>
        <v>12469.941913999999</v>
      </c>
      <c r="TZ51" s="1087">
        <f>'DRAM Revenue'!TZ6</f>
        <v>22921.885999999999</v>
      </c>
      <c r="UA51" s="1087">
        <f>'DRAM Revenue'!UA6</f>
        <v>32442.466400000001</v>
      </c>
      <c r="UB51" s="1087">
        <f>'DRAM Revenue'!UB6</f>
        <v>20828.955399999999</v>
      </c>
      <c r="UC51" s="1215">
        <f>'DRAM Revenue'!UC6</f>
        <v>23136.143000000004</v>
      </c>
      <c r="UD51" s="1215">
        <f>'DRAM Revenue'!UD6</f>
        <v>30835.782999999999</v>
      </c>
      <c r="UE51" s="1215">
        <f>'DRAM Revenue'!UE6</f>
        <v>28521.113499999999</v>
      </c>
      <c r="UF51" s="1087">
        <f>'DRAM Revenue'!UF6</f>
        <v>20849.11</v>
      </c>
      <c r="UG51" s="1087">
        <f>'DRAM Revenue'!UG6</f>
        <v>45149.57</v>
      </c>
      <c r="UH51" s="1087">
        <f>'DRAM Revenue'!UH6</f>
        <v>74934.219899999996</v>
      </c>
      <c r="UI51" s="1087">
        <f>'DRAM Revenue'!UI6</f>
        <v>269874.01616517303</v>
      </c>
      <c r="UJ51" s="1087">
        <f>'DRAM Revenue'!UJ6</f>
        <v>387060.54483726196</v>
      </c>
      <c r="UK51" s="1087">
        <f>'DRAM Revenue'!UK6</f>
        <v>463262.36258046411</v>
      </c>
    </row>
    <row r="52" spans="1:557">
      <c r="F52" s="414" t="s">
        <v>152</v>
      </c>
      <c r="G52" s="1016"/>
      <c r="H52" s="1079">
        <f t="shared" ref="H52:AT52" si="575">H51/G51-1</f>
        <v>0.19818063172707623</v>
      </c>
      <c r="I52" s="1079">
        <f t="shared" si="575"/>
        <v>-7.9351666922722441E-2</v>
      </c>
      <c r="J52" s="1079">
        <f t="shared" si="575"/>
        <v>-8.2637418827611886E-2</v>
      </c>
      <c r="K52" s="1079">
        <f t="shared" si="575"/>
        <v>-0.16249959150739812</v>
      </c>
      <c r="L52" s="1079">
        <f t="shared" si="575"/>
        <v>-0.12510613697300699</v>
      </c>
      <c r="M52" s="1079">
        <f t="shared" si="575"/>
        <v>0.15747062231049314</v>
      </c>
      <c r="N52" s="1079">
        <f t="shared" si="575"/>
        <v>-5.3684257562893745E-2</v>
      </c>
      <c r="O52" s="1079">
        <f t="shared" si="575"/>
        <v>-0.11946509519492299</v>
      </c>
      <c r="P52" s="1079">
        <f t="shared" si="575"/>
        <v>0.20718687566981986</v>
      </c>
      <c r="Q52" s="1079">
        <f t="shared" si="575"/>
        <v>0.22465468337861916</v>
      </c>
      <c r="R52" s="1080">
        <f t="shared" si="575"/>
        <v>0.42050462186151982</v>
      </c>
      <c r="S52" s="1079">
        <f t="shared" si="575"/>
        <v>4.9426681224325586E-2</v>
      </c>
      <c r="T52" s="1079">
        <f t="shared" si="575"/>
        <v>-0.31166385426415144</v>
      </c>
      <c r="U52" s="1079">
        <f t="shared" si="575"/>
        <v>0.1615900783088482</v>
      </c>
      <c r="V52" s="1080">
        <f t="shared" si="575"/>
        <v>-0.31685222844277694</v>
      </c>
      <c r="W52" s="1079">
        <f t="shared" si="575"/>
        <v>-6.3741777997033289E-2</v>
      </c>
      <c r="X52" s="1079">
        <f t="shared" si="575"/>
        <v>0.28947776495014832</v>
      </c>
      <c r="Y52" s="1079">
        <f t="shared" si="575"/>
        <v>9.2377648997445938E-2</v>
      </c>
      <c r="Z52" s="1080">
        <f t="shared" si="575"/>
        <v>-0.15262724814842554</v>
      </c>
      <c r="AA52" s="1079">
        <f t="shared" si="575"/>
        <v>-0.16256027687525321</v>
      </c>
      <c r="AB52" s="1079">
        <f t="shared" si="575"/>
        <v>0.22859862909367856</v>
      </c>
      <c r="AC52" s="1079">
        <f t="shared" si="575"/>
        <v>0.31295911725506009</v>
      </c>
      <c r="AD52" s="1080">
        <f t="shared" si="575"/>
        <v>0.33821619132436265</v>
      </c>
      <c r="AE52" s="1079">
        <f t="shared" si="575"/>
        <v>4.505741070978897E-2</v>
      </c>
      <c r="AF52" s="1079">
        <f t="shared" si="575"/>
        <v>0.1485162303134655</v>
      </c>
      <c r="AG52" s="1079">
        <f t="shared" si="575"/>
        <v>-3.2727433062533784E-2</v>
      </c>
      <c r="AH52" s="1080">
        <f t="shared" si="575"/>
        <v>-0.18577777777777771</v>
      </c>
      <c r="AI52" s="1079">
        <f t="shared" si="575"/>
        <v>-9.6197700892024507E-3</v>
      </c>
      <c r="AJ52" s="1079">
        <f t="shared" si="575"/>
        <v>-4.6551555039554438E-2</v>
      </c>
      <c r="AK52" s="1079">
        <f t="shared" si="575"/>
        <v>-0.23369565217391308</v>
      </c>
      <c r="AL52" s="1080">
        <f t="shared" si="575"/>
        <v>0.11937338491295946</v>
      </c>
      <c r="AM52" s="1079">
        <f t="shared" si="575"/>
        <v>-2.3265255731751866E-2</v>
      </c>
      <c r="AN52" s="1079">
        <f t="shared" si="575"/>
        <v>0.16406165086739266</v>
      </c>
      <c r="AO52" s="1079">
        <f t="shared" si="575"/>
        <v>-0.1405938733201797</v>
      </c>
      <c r="AP52" s="1080">
        <f t="shared" si="575"/>
        <v>0.10566198316542663</v>
      </c>
      <c r="AQ52" s="1079">
        <f t="shared" si="575"/>
        <v>5.8673252373315332E-2</v>
      </c>
      <c r="AR52" s="1079">
        <f t="shared" si="575"/>
        <v>0.44572492695185351</v>
      </c>
      <c r="AS52" s="1079">
        <f t="shared" si="575"/>
        <v>2.1320495727596311E-2</v>
      </c>
      <c r="AT52" s="1080">
        <f t="shared" si="575"/>
        <v>-0.16038686394701218</v>
      </c>
      <c r="AU52" s="1079">
        <f t="shared" ref="AU52:BB52" si="576">AU51/AT51-1</f>
        <v>0.21625530171380358</v>
      </c>
      <c r="AV52" s="1079">
        <f t="shared" si="576"/>
        <v>2.7180316830942575E-2</v>
      </c>
      <c r="AW52" s="1079">
        <f t="shared" si="576"/>
        <v>6.5562091005984646E-2</v>
      </c>
      <c r="AX52" s="1080">
        <f t="shared" si="576"/>
        <v>0.1809362396566474</v>
      </c>
      <c r="AY52" s="1079">
        <f t="shared" si="576"/>
        <v>-6.1264732702127178E-2</v>
      </c>
      <c r="AZ52" s="1079">
        <f t="shared" si="576"/>
        <v>-4.2414981869038915E-2</v>
      </c>
      <c r="BA52" s="1079">
        <f t="shared" si="576"/>
        <v>5.8923557408421701E-2</v>
      </c>
      <c r="BB52" s="1080">
        <f t="shared" si="576"/>
        <v>-0.11053970812295189</v>
      </c>
      <c r="BC52" s="1079">
        <f t="shared" ref="BC52:BR52" si="577">BC51/BB51-1</f>
        <v>-0.14205092054369894</v>
      </c>
      <c r="BD52" s="1079">
        <f t="shared" si="577"/>
        <v>7.9253601583926248E-3</v>
      </c>
      <c r="BE52" s="1079">
        <f t="shared" si="577"/>
        <v>3.7875122928133109E-2</v>
      </c>
      <c r="BF52" s="1080">
        <f t="shared" si="577"/>
        <v>0.32081770160205547</v>
      </c>
      <c r="BG52" s="1079">
        <f t="shared" si="577"/>
        <v>0.18321796850871563</v>
      </c>
      <c r="BH52" s="1079">
        <f t="shared" si="577"/>
        <v>0.11242123585726715</v>
      </c>
      <c r="BI52" s="1079">
        <f t="shared" si="577"/>
        <v>0.23178844474765525</v>
      </c>
      <c r="BJ52" s="1080">
        <f t="shared" si="577"/>
        <v>9.8082330991226874E-2</v>
      </c>
      <c r="BK52" s="1079">
        <f t="shared" si="577"/>
        <v>-3.2229293026279082E-3</v>
      </c>
      <c r="BL52" s="1079">
        <f t="shared" si="577"/>
        <v>0.20814154901380477</v>
      </c>
      <c r="BM52" s="1079">
        <f t="shared" si="577"/>
        <v>0.10250328023359545</v>
      </c>
      <c r="BN52" s="1080">
        <f t="shared" si="577"/>
        <v>-0.12434820111119782</v>
      </c>
      <c r="BO52" s="1079">
        <f t="shared" si="577"/>
        <v>-0.32184426012351985</v>
      </c>
      <c r="BP52" s="1079">
        <f t="shared" si="577"/>
        <v>-0.10005364742909606</v>
      </c>
      <c r="BQ52" s="1079">
        <f t="shared" si="577"/>
        <v>6.7647275811708818E-2</v>
      </c>
      <c r="BR52" s="1080">
        <f t="shared" si="577"/>
        <v>-1.4132583932497944E-3</v>
      </c>
      <c r="BS52" s="1079">
        <f t="shared" ref="BS52" si="578">BS51/BR51-1</f>
        <v>-5.0453136584184266E-3</v>
      </c>
      <c r="BT52" s="1079">
        <f t="shared" ref="BT52" si="579">BT51/BS51-1</f>
        <v>0.20550456811947737</v>
      </c>
      <c r="BU52" s="1079">
        <f t="shared" ref="BU52" si="580">BU51/BT51-1</f>
        <v>-6.2013995371426267E-2</v>
      </c>
      <c r="BV52" s="1080">
        <f t="shared" ref="BV52" si="581">BV51/BU51-1</f>
        <v>-1.9374906973124717E-2</v>
      </c>
      <c r="BW52" s="1079">
        <f t="shared" ref="BW52" si="582">BW51/BV51-1</f>
        <v>6.9961068149019034E-2</v>
      </c>
      <c r="BX52" s="1079">
        <f t="shared" ref="BX52" si="583">BX51/BW51-1</f>
        <v>0.22691152813103144</v>
      </c>
      <c r="BY52" s="1079">
        <f t="shared" ref="BY52" si="584">BY51/BX51-1</f>
        <v>0.10160396539335292</v>
      </c>
      <c r="BZ52" s="1080">
        <f t="shared" ref="BZ52" si="585">BZ51/BY51-1</f>
        <v>4.6971083022261162E-2</v>
      </c>
      <c r="CA52" s="1079">
        <f t="shared" ref="CA52" si="586">CA51/BZ51-1</f>
        <v>-9.2977218778960591E-2</v>
      </c>
      <c r="CB52" s="1079">
        <f t="shared" ref="CB52" si="587">CB51/CA51-1</f>
        <v>0.11872119501692713</v>
      </c>
      <c r="CC52" s="1079">
        <f t="shared" ref="CC52" si="588">CC51/CB51-1</f>
        <v>-0.20166760614084533</v>
      </c>
      <c r="CD52" s="1080">
        <f t="shared" ref="CD52" si="589">CD51/CC51-1</f>
        <v>-0.34305750893527753</v>
      </c>
      <c r="CE52" s="1079">
        <f t="shared" ref="CE52" si="590">CE51/CD51-1</f>
        <v>-0.37086522804630173</v>
      </c>
      <c r="CF52" s="1079">
        <f t="shared" ref="CF52" si="591">CF51/CE51-1</f>
        <v>0.5383155592015314</v>
      </c>
      <c r="CG52" s="1079">
        <f t="shared" ref="CG52" si="592">CG51/CF51-1</f>
        <v>0.33960567901849048</v>
      </c>
      <c r="CH52" s="1080">
        <f t="shared" ref="CH52" si="593">CH51/CG51-1</f>
        <v>0.22644864975144685</v>
      </c>
      <c r="CI52" s="1211">
        <f t="shared" ref="CI52" si="594">CI51/CH51-1</f>
        <v>2.2087268214598277E-2</v>
      </c>
      <c r="CJ52" s="1079">
        <f t="shared" ref="CJ52" si="595">CJ51/CI51-1</f>
        <v>0.43423963670237553</v>
      </c>
      <c r="CK52" s="1079">
        <f t="shared" ref="CK52" si="596">CK51/CJ51-1</f>
        <v>0.11866119023763777</v>
      </c>
      <c r="CL52" s="1079">
        <f t="shared" ref="CL52" si="597">CL51/CK51-1</f>
        <v>0.20636153783348465</v>
      </c>
      <c r="CM52" s="1211">
        <f t="shared" ref="CM52" si="598">CM51/CL51-1</f>
        <v>-4.1210583021935254E-2</v>
      </c>
      <c r="CN52" s="1079">
        <f t="shared" ref="CN52" si="599">CN51/CM51-1</f>
        <v>0.21425972302474072</v>
      </c>
      <c r="CO52" s="1079">
        <f t="shared" ref="CO52" si="600">CO51/CN51-1</f>
        <v>0.1155134625882106</v>
      </c>
      <c r="CP52" s="1079">
        <f t="shared" ref="CP52" si="601">CP51/CO51-1</f>
        <v>0.30984009842040861</v>
      </c>
      <c r="CQ52" s="1211">
        <f t="shared" ref="CQ52" si="602">CQ51/CP51-1</f>
        <v>0.65654486906773513</v>
      </c>
      <c r="CR52" s="1079">
        <f t="shared" ref="CR52" si="603">CR51/CQ51-1</f>
        <v>0.49935432571903271</v>
      </c>
      <c r="CS52" s="1079">
        <f t="shared" ref="CS52" si="604">CS51/CR51-1</f>
        <v>0.24629041095890414</v>
      </c>
      <c r="CT52" s="1080">
        <f t="shared" ref="CT52" si="605">CT51/CS51-1</f>
        <v>0.16622430555555567</v>
      </c>
      <c r="CU52" s="1211">
        <f t="shared" ref="CU52" si="606">CU51/CT51-1</f>
        <v>-2.961549295774657E-2</v>
      </c>
      <c r="CV52" s="1079">
        <f t="shared" ref="CV52" si="607">CV51/CU51-1</f>
        <v>7.1000000000000174E-2</v>
      </c>
      <c r="CW52" s="1079">
        <f t="shared" ref="CW52" si="608">CW51/CV51-1</f>
        <v>9.0799999999999992E-2</v>
      </c>
      <c r="CX52" s="1080">
        <f t="shared" ref="CX52" si="609">CX51/CW51-1</f>
        <v>2.8200000000000003E-2</v>
      </c>
      <c r="CY52" s="1079">
        <f t="shared" ref="CY52" si="610">CY51/CX51-1</f>
        <v>-7.2934306569343077E-2</v>
      </c>
      <c r="CZ52" s="1079">
        <f t="shared" ref="CZ52" si="611">CZ51/CY51-1</f>
        <v>9.2000000000000082E-2</v>
      </c>
      <c r="DA52" s="1079">
        <f t="shared" ref="DA52" si="612">DA51/CZ51-1</f>
        <v>0.14450000000000007</v>
      </c>
      <c r="DB52" s="1080">
        <f t="shared" ref="DB52" si="613">DB51/DA51-1</f>
        <v>0.14480000000000026</v>
      </c>
      <c r="DC52" s="74"/>
      <c r="DD52" s="74"/>
      <c r="DE52" s="74"/>
      <c r="DF52" s="74"/>
      <c r="DG52" s="74"/>
      <c r="DH52" s="74"/>
      <c r="DI52" s="74"/>
      <c r="DJ52" s="74"/>
      <c r="DK52" s="74"/>
      <c r="DL52" s="74"/>
      <c r="DM52" s="74"/>
      <c r="DN52" s="74"/>
      <c r="DO52" s="74"/>
      <c r="DP52" s="74"/>
      <c r="DQ52" s="74"/>
      <c r="DR52" s="74"/>
      <c r="DS52" s="74"/>
      <c r="DT52" s="74"/>
      <c r="DU52" s="74"/>
      <c r="DV52" s="74"/>
      <c r="DW52" s="74"/>
      <c r="DX52" s="74"/>
      <c r="DY52" s="74"/>
      <c r="DZ52" s="74"/>
      <c r="EA52" s="74"/>
      <c r="EB52" s="74"/>
      <c r="EC52" s="74"/>
      <c r="ED52" s="74"/>
      <c r="EE52" s="74"/>
      <c r="EF52" s="74"/>
      <c r="EG52" s="74"/>
      <c r="EH52" s="74"/>
      <c r="EI52" s="74"/>
      <c r="EJ52" s="74"/>
      <c r="EK52" s="74"/>
      <c r="EL52" s="74"/>
      <c r="EM52" s="74"/>
      <c r="EN52" s="74"/>
      <c r="EO52" s="74"/>
      <c r="EP52" s="74"/>
      <c r="EQ52" s="74"/>
      <c r="ER52" s="74"/>
      <c r="ES52" s="74"/>
      <c r="ET52" s="74"/>
      <c r="EU52" s="74"/>
      <c r="EV52" s="74"/>
      <c r="EW52" s="74"/>
      <c r="EX52" s="74"/>
      <c r="EY52" s="74"/>
      <c r="EZ52" s="74"/>
      <c r="FA52" s="74"/>
      <c r="FB52" s="74"/>
      <c r="FC52" s="74"/>
      <c r="FD52" s="74"/>
      <c r="FE52" s="74"/>
      <c r="FF52" s="74"/>
      <c r="FG52" s="74"/>
      <c r="FH52" s="74"/>
      <c r="FI52" s="74"/>
      <c r="FJ52" s="74"/>
      <c r="FK52" s="74"/>
      <c r="FL52" s="74"/>
      <c r="FM52" s="74"/>
      <c r="FN52" s="74"/>
      <c r="FO52" s="74"/>
      <c r="FP52" s="74"/>
      <c r="FQ52" s="74"/>
      <c r="FR52" s="74"/>
      <c r="FS52" s="74"/>
      <c r="FT52" s="74"/>
      <c r="FU52" s="74"/>
      <c r="FV52" s="74"/>
      <c r="FW52" s="74"/>
      <c r="FX52" s="74"/>
      <c r="FY52" s="74"/>
      <c r="FZ52" s="74"/>
      <c r="GA52" s="74"/>
      <c r="GB52" s="74"/>
      <c r="GC52" s="74"/>
      <c r="GD52" s="74"/>
      <c r="GE52" s="74"/>
      <c r="GF52" s="74"/>
      <c r="GG52" s="74"/>
      <c r="GH52" s="74"/>
      <c r="GI52" s="74"/>
      <c r="GJ52" s="74"/>
      <c r="GK52" s="74"/>
      <c r="GL52" s="74"/>
      <c r="GM52" s="74"/>
      <c r="GN52" s="74"/>
      <c r="GO52" s="74"/>
      <c r="GP52" s="74"/>
      <c r="GQ52" s="74"/>
      <c r="GR52" s="74"/>
      <c r="GS52" s="74"/>
      <c r="GT52" s="74"/>
      <c r="GU52" s="74"/>
      <c r="GV52" s="74"/>
      <c r="GW52" s="74"/>
      <c r="GX52" s="74"/>
      <c r="GY52" s="74"/>
      <c r="GZ52" s="74"/>
      <c r="HA52" s="74"/>
      <c r="HB52" s="74"/>
      <c r="HC52" s="74"/>
      <c r="HD52" s="74"/>
      <c r="HE52" s="74"/>
      <c r="HF52" s="74"/>
      <c r="HG52" s="74"/>
      <c r="HH52" s="74"/>
      <c r="HI52" s="74"/>
      <c r="HJ52" s="74"/>
      <c r="HK52" s="74"/>
      <c r="HL52" s="74"/>
      <c r="HM52" s="74"/>
      <c r="HN52" s="74"/>
      <c r="HO52" s="74"/>
      <c r="HP52" s="74"/>
      <c r="HQ52" s="74"/>
      <c r="HR52" s="74"/>
      <c r="HS52" s="74"/>
      <c r="HT52" s="74"/>
      <c r="HU52" s="74"/>
      <c r="HV52" s="74"/>
      <c r="HW52" s="74"/>
      <c r="HX52" s="74"/>
      <c r="HY52" s="74"/>
      <c r="HZ52" s="74"/>
      <c r="IA52" s="74"/>
      <c r="IB52" s="74"/>
      <c r="IC52" s="74"/>
      <c r="ID52" s="74"/>
      <c r="IE52" s="74"/>
      <c r="IF52" s="74"/>
      <c r="IG52" s="74"/>
      <c r="IH52" s="74"/>
      <c r="II52" s="74"/>
      <c r="IJ52" s="74"/>
      <c r="IK52" s="74"/>
      <c r="IL52" s="74"/>
      <c r="IM52" s="74"/>
      <c r="IN52" s="74"/>
      <c r="IO52" s="74"/>
      <c r="IP52" s="74"/>
      <c r="IQ52" s="74"/>
      <c r="IR52" s="74"/>
      <c r="IS52" s="74"/>
      <c r="IT52" s="74"/>
      <c r="IU52" s="74"/>
      <c r="IV52" s="74"/>
      <c r="IW52" s="74"/>
      <c r="IX52" s="74"/>
      <c r="IY52" s="74"/>
      <c r="IZ52" s="74"/>
      <c r="JA52" s="74"/>
      <c r="JB52" s="74"/>
      <c r="JC52" s="74"/>
      <c r="JD52" s="74"/>
      <c r="JE52" s="74"/>
      <c r="JF52" s="74"/>
      <c r="JG52" s="74"/>
      <c r="JH52" s="74"/>
      <c r="JI52" s="74"/>
      <c r="JJ52" s="74"/>
      <c r="JK52" s="74"/>
      <c r="JL52" s="74"/>
      <c r="JM52" s="74"/>
      <c r="JN52" s="74"/>
      <c r="JO52" s="74"/>
      <c r="JP52" s="74"/>
      <c r="JQ52" s="74"/>
      <c r="JR52" s="74"/>
      <c r="JS52" s="74"/>
      <c r="JT52" s="74"/>
      <c r="JU52" s="74"/>
      <c r="JV52" s="74"/>
      <c r="JW52" s="74"/>
      <c r="JX52" s="74"/>
      <c r="JY52" s="74"/>
      <c r="JZ52" s="74"/>
      <c r="KA52" s="74"/>
      <c r="KB52" s="74"/>
      <c r="KC52" s="74"/>
      <c r="KD52" s="74"/>
      <c r="KE52" s="74"/>
      <c r="KF52" s="74"/>
      <c r="KG52" s="74"/>
      <c r="KH52" s="74"/>
      <c r="KI52" s="74"/>
      <c r="KJ52" s="74"/>
      <c r="KK52" s="74"/>
      <c r="KL52" s="74"/>
      <c r="KM52" s="74"/>
      <c r="KN52" s="74"/>
      <c r="KO52" s="74"/>
      <c r="KP52" s="74"/>
      <c r="KQ52" s="74"/>
      <c r="KR52" s="74"/>
      <c r="KS52" s="74"/>
      <c r="KT52" s="74"/>
      <c r="KU52" s="74"/>
      <c r="KV52" s="74"/>
      <c r="KW52" s="74"/>
      <c r="KX52" s="74"/>
      <c r="KY52" s="74"/>
      <c r="KZ52" s="74"/>
      <c r="LA52" s="74"/>
      <c r="LB52" s="74"/>
      <c r="LC52" s="74"/>
      <c r="LD52" s="74"/>
      <c r="LE52" s="74"/>
      <c r="LF52" s="74"/>
      <c r="LG52" s="74"/>
      <c r="LH52" s="74"/>
      <c r="LI52" s="74"/>
      <c r="LJ52" s="74"/>
      <c r="LK52" s="74"/>
      <c r="LL52" s="74"/>
      <c r="LM52" s="74"/>
      <c r="LN52" s="74"/>
      <c r="LO52" s="74"/>
      <c r="LP52" s="74"/>
      <c r="LQ52" s="74"/>
      <c r="LR52" s="74"/>
      <c r="LS52" s="74"/>
      <c r="LT52" s="74"/>
      <c r="LU52" s="74"/>
      <c r="LV52" s="74"/>
      <c r="LW52" s="74"/>
      <c r="LX52" s="74"/>
      <c r="LY52" s="74"/>
      <c r="LZ52" s="74"/>
      <c r="MA52" s="74"/>
      <c r="MB52" s="74"/>
      <c r="MC52" s="74"/>
      <c r="MD52" s="74"/>
      <c r="ME52" s="74"/>
      <c r="MF52" s="74"/>
      <c r="MG52" s="74"/>
      <c r="MH52" s="74"/>
      <c r="MI52" s="74"/>
      <c r="MJ52" s="74"/>
      <c r="MK52" s="74"/>
      <c r="ML52" s="74"/>
      <c r="MM52" s="74"/>
      <c r="MN52" s="74"/>
      <c r="MO52" s="74"/>
      <c r="MP52" s="74"/>
      <c r="MQ52" s="74"/>
      <c r="MR52" s="74"/>
      <c r="MS52" s="74"/>
      <c r="MT52" s="74"/>
      <c r="MU52" s="74"/>
      <c r="MV52" s="74"/>
      <c r="MW52" s="74"/>
      <c r="MX52" s="74"/>
      <c r="MY52" s="74"/>
      <c r="MZ52" s="74"/>
      <c r="NA52" s="74"/>
      <c r="NB52" s="74"/>
      <c r="NC52" s="74"/>
      <c r="ND52" s="74"/>
      <c r="NE52" s="74"/>
      <c r="NF52" s="74"/>
      <c r="NG52" s="74"/>
      <c r="NH52" s="74"/>
      <c r="NI52" s="74"/>
      <c r="NJ52" s="74"/>
      <c r="NK52" s="74"/>
      <c r="NL52" s="74"/>
      <c r="NM52" s="74"/>
      <c r="NN52" s="74"/>
      <c r="NO52" s="74"/>
      <c r="NP52" s="74"/>
      <c r="NQ52" s="74"/>
      <c r="NR52" s="74"/>
      <c r="NS52" s="74"/>
      <c r="NT52" s="74"/>
      <c r="NU52" s="74"/>
      <c r="NV52" s="74"/>
      <c r="NW52" s="74"/>
      <c r="NX52" s="74"/>
      <c r="NY52" s="74"/>
      <c r="NZ52" s="74"/>
      <c r="OA52" s="74"/>
      <c r="OB52" s="74"/>
      <c r="OC52" s="74"/>
      <c r="OD52" s="74"/>
      <c r="OE52" s="74"/>
      <c r="OF52" s="74"/>
      <c r="OG52" s="74"/>
      <c r="OH52" s="74"/>
      <c r="OI52" s="74"/>
      <c r="OJ52" s="74"/>
      <c r="OK52" s="74"/>
      <c r="OL52" s="74"/>
      <c r="OM52" s="74"/>
      <c r="ON52" s="74"/>
      <c r="OO52" s="74"/>
      <c r="OP52" s="74"/>
      <c r="OQ52" s="74"/>
      <c r="OR52" s="74"/>
      <c r="OS52" s="74"/>
      <c r="OT52" s="74"/>
      <c r="OU52" s="74"/>
      <c r="OV52" s="74"/>
      <c r="OW52" s="74"/>
      <c r="OX52" s="74"/>
      <c r="OY52" s="74"/>
      <c r="OZ52" s="74"/>
      <c r="PA52" s="74"/>
      <c r="PB52" s="74"/>
      <c r="PC52" s="74"/>
      <c r="PD52" s="74"/>
      <c r="PE52" s="74"/>
      <c r="PF52" s="74"/>
      <c r="PG52" s="74"/>
      <c r="PH52" s="74"/>
      <c r="PI52" s="74"/>
      <c r="PJ52" s="74"/>
      <c r="PK52" s="74"/>
      <c r="PL52" s="74"/>
      <c r="PM52" s="74"/>
      <c r="PN52" s="74"/>
      <c r="PO52" s="74"/>
      <c r="PP52" s="74"/>
      <c r="PQ52" s="74"/>
      <c r="PR52" s="74"/>
      <c r="PS52" s="74"/>
      <c r="PT52" s="74"/>
      <c r="PU52" s="74"/>
      <c r="PV52" s="74"/>
      <c r="PW52" s="74"/>
      <c r="PX52" s="74"/>
      <c r="PY52" s="74"/>
      <c r="PZ52" s="74"/>
      <c r="QA52" s="74"/>
      <c r="QB52" s="74"/>
      <c r="QC52" s="74"/>
      <c r="QD52" s="74"/>
      <c r="QE52" s="74"/>
      <c r="QF52" s="74"/>
      <c r="QG52" s="74"/>
      <c r="QH52" s="74"/>
      <c r="QI52" s="74"/>
      <c r="QJ52" s="74"/>
      <c r="QK52" s="74"/>
      <c r="QL52" s="74"/>
      <c r="QM52" s="74"/>
      <c r="QN52" s="74"/>
      <c r="QO52" s="74"/>
      <c r="QP52" s="74"/>
      <c r="QQ52" s="74"/>
      <c r="QR52" s="74"/>
      <c r="QS52" s="74"/>
      <c r="QT52" s="74"/>
      <c r="QU52" s="74"/>
      <c r="QV52" s="74"/>
      <c r="QW52" s="74"/>
      <c r="QX52" s="74"/>
      <c r="QY52" s="74"/>
      <c r="QZ52" s="74"/>
      <c r="RA52" s="74"/>
      <c r="RB52" s="74"/>
      <c r="RC52" s="74"/>
      <c r="RD52" s="74"/>
      <c r="RE52" s="74"/>
      <c r="RF52" s="74"/>
      <c r="RG52" s="74"/>
      <c r="RH52" s="74"/>
      <c r="RI52" s="74"/>
      <c r="RJ52" s="74"/>
      <c r="RK52" s="74"/>
      <c r="RL52" s="74"/>
      <c r="RM52" s="74"/>
      <c r="RN52" s="74"/>
      <c r="RO52" s="74"/>
      <c r="RP52" s="74"/>
      <c r="RQ52" s="74"/>
      <c r="RR52" s="74"/>
      <c r="RS52" s="74"/>
      <c r="RT52" s="74"/>
      <c r="RU52" s="74"/>
      <c r="RV52" s="74"/>
      <c r="RW52" s="74"/>
      <c r="RX52" s="74"/>
      <c r="RY52" s="74"/>
      <c r="RZ52" s="74"/>
      <c r="SA52" s="74"/>
      <c r="SB52" s="74"/>
      <c r="SC52" s="74"/>
      <c r="SD52" s="74"/>
      <c r="SE52" s="74"/>
      <c r="SF52" s="74"/>
      <c r="SG52" s="74"/>
      <c r="SH52" s="74"/>
      <c r="SI52" s="74"/>
      <c r="SJ52" s="74"/>
      <c r="SK52" s="74"/>
      <c r="SL52" s="74"/>
      <c r="SM52" s="74"/>
      <c r="SN52" s="74"/>
      <c r="SO52" s="74"/>
      <c r="SP52" s="74"/>
      <c r="SQ52" s="74"/>
      <c r="SR52" s="74"/>
      <c r="SS52" s="74"/>
      <c r="ST52" s="74"/>
      <c r="SU52" s="74"/>
      <c r="SV52" s="74"/>
      <c r="SW52" s="74"/>
      <c r="SX52" s="74"/>
      <c r="SY52" s="74"/>
      <c r="SZ52" s="74"/>
      <c r="TA52" s="74"/>
      <c r="TB52" s="74"/>
      <c r="TC52" s="74"/>
      <c r="TD52" s="74"/>
      <c r="TE52" s="74"/>
      <c r="TF52" s="74"/>
      <c r="TG52" s="74"/>
      <c r="TH52" s="74"/>
      <c r="TI52" s="74"/>
      <c r="TJ52" s="74"/>
      <c r="TK52" s="1218"/>
      <c r="TL52" s="1218"/>
      <c r="TM52" s="1016"/>
      <c r="TN52" s="1016"/>
      <c r="TO52" s="1079">
        <f t="shared" ref="TO52:TV52" si="614">TO51/TN51-1</f>
        <v>0.26942021459608734</v>
      </c>
      <c r="TP52" s="1079">
        <f t="shared" si="614"/>
        <v>0.15575348551067103</v>
      </c>
      <c r="TQ52" s="1079">
        <f t="shared" si="614"/>
        <v>-0.17550323119519518</v>
      </c>
      <c r="TR52" s="1079">
        <f t="shared" si="614"/>
        <v>0.22612560623116806</v>
      </c>
      <c r="TS52" s="1079">
        <f t="shared" si="614"/>
        <v>0.56552011059456664</v>
      </c>
      <c r="TT52" s="1079">
        <f t="shared" si="614"/>
        <v>-0.24659413103074335</v>
      </c>
      <c r="TU52" s="1079">
        <f t="shared" si="614"/>
        <v>-2.5844074307592835E-2</v>
      </c>
      <c r="TV52" s="1079">
        <f t="shared" si="614"/>
        <v>0.41543913131812693</v>
      </c>
      <c r="TW52" s="1079">
        <f t="shared" ref="TW52:UC52" si="615">TW51/TV51-1</f>
        <v>0.28941334873416746</v>
      </c>
      <c r="TX52" s="1079">
        <f t="shared" si="615"/>
        <v>6.4735165802996431E-2</v>
      </c>
      <c r="TY52" s="1079">
        <f t="shared" si="615"/>
        <v>-0.11388463639450253</v>
      </c>
      <c r="TZ52" s="1079">
        <f t="shared" si="615"/>
        <v>0.83817103223757639</v>
      </c>
      <c r="UA52" s="1079">
        <f t="shared" si="615"/>
        <v>0.41534891151626896</v>
      </c>
      <c r="UB52" s="1079">
        <f t="shared" si="615"/>
        <v>-0.35797250606075992</v>
      </c>
      <c r="UC52" s="1211">
        <f t="shared" si="615"/>
        <v>0.11076828173533881</v>
      </c>
      <c r="UD52" s="1211">
        <f t="shared" ref="UD52:UK52" si="616">UD51/UC51-1</f>
        <v>0.33279704400167276</v>
      </c>
      <c r="UE52" s="1211">
        <f t="shared" si="616"/>
        <v>-7.5064398397147847E-2</v>
      </c>
      <c r="UF52" s="1079">
        <f t="shared" si="616"/>
        <v>-0.26899382802848837</v>
      </c>
      <c r="UG52" s="1079">
        <f t="shared" si="616"/>
        <v>1.1655394402926551</v>
      </c>
      <c r="UH52" s="1079">
        <f t="shared" si="616"/>
        <v>0.65968845107494922</v>
      </c>
      <c r="UI52" s="1079">
        <f t="shared" si="616"/>
        <v>2.6014789574819215</v>
      </c>
      <c r="UJ52" s="1079">
        <f t="shared" si="616"/>
        <v>0.43422679343967063</v>
      </c>
      <c r="UK52" s="1079">
        <f t="shared" si="616"/>
        <v>0.19687312168498305</v>
      </c>
    </row>
    <row r="53" spans="1:557">
      <c r="F53" s="665" t="s">
        <v>53</v>
      </c>
      <c r="G53" s="1087">
        <f>'DRAM Cost'!G10</f>
        <v>320.03874453537378</v>
      </c>
      <c r="H53" s="1087">
        <f>'DRAM Cost'!H10</f>
        <v>556.20891570638014</v>
      </c>
      <c r="I53" s="1087">
        <f>'DRAM Cost'!I10</f>
        <v>398.25031894636618</v>
      </c>
      <c r="J53" s="1087">
        <f>'DRAM Cost'!J10</f>
        <v>423.6408093175769</v>
      </c>
      <c r="K53" s="1087">
        <f>'DRAM Cost'!K10</f>
        <v>276.23922193696251</v>
      </c>
      <c r="L53" s="1087">
        <f>'DRAM Cost'!L10</f>
        <v>157.09199999999998</v>
      </c>
      <c r="M53" s="1087">
        <f>'DRAM Cost'!M10</f>
        <v>281.97540000000004</v>
      </c>
      <c r="N53" s="1087">
        <f>'DRAM Cost'!N10</f>
        <v>191.65728000000001</v>
      </c>
      <c r="O53" s="1087">
        <f>'DRAM Cost'!O10</f>
        <v>154.91823680172081</v>
      </c>
      <c r="P53" s="1087">
        <f>'DRAM Cost'!P10</f>
        <v>208.22820500400758</v>
      </c>
      <c r="Q53" s="1087">
        <f>'DRAM Cost'!Q10</f>
        <v>306.00917576361712</v>
      </c>
      <c r="R53" s="1088">
        <f>'DRAM Cost'!R10</f>
        <v>669.54732206675408</v>
      </c>
      <c r="S53" s="1087">
        <f>'DRAM Cost'!S10</f>
        <v>564.83214715650979</v>
      </c>
      <c r="T53" s="1087">
        <f>'DRAM Cost'!T10</f>
        <v>47.18916192660663</v>
      </c>
      <c r="U53" s="1087">
        <f>'DRAM Cost'!U10</f>
        <v>114.07949967026389</v>
      </c>
      <c r="V53" s="1088">
        <f>'DRAM Cost'!V10</f>
        <v>-332.19817491673257</v>
      </c>
      <c r="W53" s="1087">
        <f>'DRAM Cost'!W10</f>
        <v>-297.39004952149617</v>
      </c>
      <c r="X53" s="1087">
        <f>'DRAM Cost'!X10</f>
        <v>-124.66417945772491</v>
      </c>
      <c r="Y53" s="1087">
        <f>'DRAM Cost'!Y10</f>
        <v>-282.72227591970682</v>
      </c>
      <c r="Z53" s="1088">
        <f>'DRAM Cost'!Z10</f>
        <v>-583.24914201286538</v>
      </c>
      <c r="AA53" s="1087">
        <f>'DRAM Cost'!AA10</f>
        <v>-426.14093871525938</v>
      </c>
      <c r="AB53" s="1087">
        <f>'DRAM Cost'!AB10</f>
        <v>-161.31500000000005</v>
      </c>
      <c r="AC53" s="1087">
        <f>'DRAM Cost'!AC10</f>
        <v>203.32799999999997</v>
      </c>
      <c r="AD53" s="1088">
        <f>'DRAM Cost'!AD10</f>
        <v>674.57337058755002</v>
      </c>
      <c r="AE53" s="1087">
        <f>'DRAM Cost'!AE10</f>
        <v>733.39893312713957</v>
      </c>
      <c r="AF53" s="1087">
        <f>'DRAM Cost'!AF10</f>
        <v>932.71446128574689</v>
      </c>
      <c r="AG53" s="1087">
        <f>'DRAM Cost'!AG10</f>
        <v>876.29265714285702</v>
      </c>
      <c r="AH53" s="1088">
        <f>'DRAM Cost'!AH10</f>
        <v>317.81301112545702</v>
      </c>
      <c r="AI53" s="1087">
        <f>'DRAM Cost'!AI10</f>
        <v>178.31693039999982</v>
      </c>
      <c r="AJ53" s="1087">
        <f>'DRAM Cost'!AJ10</f>
        <v>125.48800000000006</v>
      </c>
      <c r="AK53" s="1087">
        <f>'DRAM Cost'!AK10</f>
        <v>-399</v>
      </c>
      <c r="AL53" s="1088">
        <f>'DRAM Cost'!AL10</f>
        <v>-325.45187999999962</v>
      </c>
      <c r="AM53" s="1087">
        <f>'DRAM Cost'!AM10</f>
        <v>-284.24380999999994</v>
      </c>
      <c r="AN53" s="1087">
        <f>'DRAM Cost'!AN10</f>
        <v>77.964750000000095</v>
      </c>
      <c r="AO53" s="1087">
        <f>'DRAM Cost'!AO10</f>
        <v>-41.562600000000202</v>
      </c>
      <c r="AP53" s="1088">
        <f>'DRAM Cost'!AP10</f>
        <v>30.686339999999745</v>
      </c>
      <c r="AQ53" s="1087">
        <f>'DRAM Cost'!AQ10</f>
        <v>245.73895799999991</v>
      </c>
      <c r="AR53" s="1087">
        <f>'DRAM Cost'!AR10</f>
        <v>830.83230999999978</v>
      </c>
      <c r="AS53" s="1087">
        <f>'DRAM Cost'!AS10</f>
        <v>966.03987800000004</v>
      </c>
      <c r="AT53" s="1088">
        <f>'DRAM Cost'!AT10</f>
        <v>740.72407206511275</v>
      </c>
      <c r="AU53" s="1087">
        <f>'DRAM Cost'!AU10</f>
        <v>1065.8413493665735</v>
      </c>
      <c r="AV53" s="1087">
        <f>'DRAM Cost'!AV10</f>
        <v>1151.0986480000001</v>
      </c>
      <c r="AW53" s="1087">
        <f>'DRAM Cost'!AW10</f>
        <v>1321.4304574925302</v>
      </c>
      <c r="AX53" s="1088">
        <f>'DRAM Cost'!AX10</f>
        <v>1600.7398547049379</v>
      </c>
      <c r="AY53" s="1087">
        <f>'DRAM Cost'!AY10</f>
        <v>1501</v>
      </c>
      <c r="AZ53" s="1087">
        <f>'DRAM Cost'!AZ10</f>
        <v>1282.7364219981519</v>
      </c>
      <c r="BA53" s="1087">
        <f>'DRAM Cost'!BA10</f>
        <v>1294.5907549406038</v>
      </c>
      <c r="BB53" s="1088">
        <f>'DRAM Cost'!BB10</f>
        <v>997.98115688410144</v>
      </c>
      <c r="BC53" s="1087">
        <f>'DRAM Cost'!BC10</f>
        <v>628.56948677854007</v>
      </c>
      <c r="BD53" s="1087">
        <f>'DRAM Cost'!BD10</f>
        <v>448.1644361812896</v>
      </c>
      <c r="BE53" s="1087">
        <f>'DRAM Cost'!BE10</f>
        <v>651.65325505550936</v>
      </c>
      <c r="BF53" s="1088">
        <f>'DRAM Cost'!BF10</f>
        <v>1337.9999999999995</v>
      </c>
      <c r="BG53" s="1087">
        <f>'DRAM Cost'!BG10</f>
        <v>2066</v>
      </c>
      <c r="BH53" s="1087">
        <f>'DRAM Cost'!BH10</f>
        <v>2647.6880000000001</v>
      </c>
      <c r="BI53" s="1087">
        <f>'DRAM Cost'!BI10</f>
        <v>3351.1031152371202</v>
      </c>
      <c r="BJ53" s="1088">
        <f>'DRAM Cost'!BJ10</f>
        <v>3926.5558144392494</v>
      </c>
      <c r="BK53" s="1087">
        <f>'DRAM Cost'!BK10</f>
        <v>4044.8002025734231</v>
      </c>
      <c r="BL53" s="1087">
        <f>'DRAM Cost'!BL10</f>
        <v>5214.8511232222481</v>
      </c>
      <c r="BM53" s="1087">
        <f>'DRAM Cost'!BM10</f>
        <v>6018.9068095165712</v>
      </c>
      <c r="BN53" s="1088">
        <f>'DRAM Cost'!BN10</f>
        <v>4466.8420000000006</v>
      </c>
      <c r="BO53" s="1087">
        <f>'DRAM Cost'!BO10</f>
        <v>2262.2650000000003</v>
      </c>
      <c r="BP53" s="1087">
        <f>'DRAM Cost'!BP10</f>
        <v>1384.0489694320099</v>
      </c>
      <c r="BQ53" s="1087">
        <f>'DRAM Cost'!BQ10</f>
        <v>1193.6739999999991</v>
      </c>
      <c r="BR53" s="1088">
        <f>'DRAM Cost'!BR10</f>
        <v>1024.2703999999994</v>
      </c>
      <c r="BS53" s="1087">
        <f>'DRAM Cost'!BS10</f>
        <v>1183.6881288904679</v>
      </c>
      <c r="BT53" s="1087">
        <f>'DRAM Cost'!BT10</f>
        <v>2110.2841189831051</v>
      </c>
      <c r="BU53" s="1087">
        <f>'DRAM Cost'!BU10</f>
        <v>1663.6230040652608</v>
      </c>
      <c r="BV53" s="1088">
        <f>'DRAM Cost'!BV10</f>
        <v>1384.9999999999991</v>
      </c>
      <c r="BW53" s="1087">
        <f>'DRAM Cost'!BW10</f>
        <v>1709.7339916172496</v>
      </c>
      <c r="BX53" s="1087">
        <f>'DRAM Cost'!BX10</f>
        <v>2844.8262601641236</v>
      </c>
      <c r="BY53" s="1087">
        <f>'DRAM Cost'!BY10</f>
        <v>3848.7070241400397</v>
      </c>
      <c r="BZ53" s="1088">
        <f>'DRAM Cost'!BZ10</f>
        <v>3920.1889442108441</v>
      </c>
      <c r="CA53" s="1087">
        <f>'DRAM Cost'!CA10</f>
        <v>2827.3136981890102</v>
      </c>
      <c r="CB53" s="1087">
        <f>'DRAM Cost'!CB10</f>
        <v>3628.0272311538502</v>
      </c>
      <c r="CC53" s="1087">
        <f>'DRAM Cost'!CC10</f>
        <v>2125.9819933100707</v>
      </c>
      <c r="CD53" s="1088">
        <f>'DRAM Cost'!CD10</f>
        <v>235.89921574048003</v>
      </c>
      <c r="CE53" s="1087">
        <f>'DRAM Cost'!CE10</f>
        <v>-1277.1082200455999</v>
      </c>
      <c r="CF53" s="1087">
        <f>'DRAM Cost'!CF10</f>
        <v>-349.50399999999991</v>
      </c>
      <c r="CG53" s="1087">
        <f>'DRAM Cost'!CG10</f>
        <v>459.72202406810993</v>
      </c>
      <c r="CH53" s="1088">
        <f>'DRAM Cost'!CH10</f>
        <v>1521.5652483332206</v>
      </c>
      <c r="CI53" s="1215">
        <f>'DRAM Cost'!CI10</f>
        <v>2666.5025248596394</v>
      </c>
      <c r="CJ53" s="1087">
        <f>'DRAM Cost'!CJ10</f>
        <v>4716.8391477130999</v>
      </c>
      <c r="CK53" s="1087">
        <f>'DRAM Cost'!CK10</f>
        <v>6069.0162624809191</v>
      </c>
      <c r="CL53" s="1087">
        <f>'DRAM Cost'!CL10</f>
        <v>7533.2091281063995</v>
      </c>
      <c r="CM53" s="1215">
        <f>'DRAM Cost'!CM10</f>
        <v>7534.8657389245509</v>
      </c>
      <c r="CN53" s="1087">
        <f>'DRAM Cost'!CN10</f>
        <v>9398.7119999999995</v>
      </c>
      <c r="CO53" s="1087">
        <f>'DRAM Cost'!CO10</f>
        <v>11037.82243039996</v>
      </c>
      <c r="CP53" s="1087">
        <f>'DRAM Cost'!CP10</f>
        <v>16981.681595803937</v>
      </c>
      <c r="CQ53" s="1215">
        <f>'DRAM Cost'!CQ10</f>
        <v>31219.671707792724</v>
      </c>
      <c r="CR53" s="1087">
        <f>'DRAM Cost'!CR10</f>
        <v>46054.282090910259</v>
      </c>
      <c r="CS53" s="1087">
        <f>'DRAM Cost'!CS10</f>
        <v>62298.428035528515</v>
      </c>
      <c r="CT53" s="1088">
        <f>'DRAM Cost'!CT10</f>
        <v>74395.381440854981</v>
      </c>
      <c r="CU53" s="1215">
        <f>'DRAM Cost'!CU10</f>
        <v>72691.902499097676</v>
      </c>
      <c r="CV53" s="1087">
        <f>'DRAM Cost'!CV10</f>
        <v>77670.695069842273</v>
      </c>
      <c r="CW53" s="1087">
        <f>'DRAM Cost'!CW10</f>
        <v>84557.531654865103</v>
      </c>
      <c r="CX53" s="1088">
        <f>'DRAM Cost'!CX10</f>
        <v>85546.901394113316</v>
      </c>
      <c r="CY53" s="1087">
        <f>'DRAM Cost'!CY10</f>
        <v>77840.595348269984</v>
      </c>
      <c r="CZ53" s="1087">
        <f>'DRAM Cost'!CZ10</f>
        <v>85020.225185549396</v>
      </c>
      <c r="DA53" s="1087">
        <f>'DRAM Cost'!DA10</f>
        <v>97850.859569753215</v>
      </c>
      <c r="DB53" s="1088">
        <f>'DRAM Cost'!DB10</f>
        <v>112948.08078512107</v>
      </c>
      <c r="DC53" s="74"/>
      <c r="DD53" s="74"/>
      <c r="DE53" s="74"/>
      <c r="DF53" s="74"/>
      <c r="DG53" s="74"/>
      <c r="DH53" s="74"/>
      <c r="DI53" s="74"/>
      <c r="DJ53" s="74"/>
      <c r="DK53" s="74"/>
      <c r="DL53" s="74"/>
      <c r="DM53" s="74"/>
      <c r="DN53" s="74"/>
      <c r="DO53" s="74"/>
      <c r="DP53" s="74"/>
      <c r="DQ53" s="74"/>
      <c r="DR53" s="74"/>
      <c r="DS53" s="74"/>
      <c r="DT53" s="74"/>
      <c r="DU53" s="74"/>
      <c r="DV53" s="74"/>
      <c r="DW53" s="74"/>
      <c r="DX53" s="74"/>
      <c r="DY53" s="74"/>
      <c r="DZ53" s="74"/>
      <c r="EA53" s="74"/>
      <c r="EB53" s="74"/>
      <c r="EC53" s="74"/>
      <c r="ED53" s="74"/>
      <c r="EE53" s="74"/>
      <c r="EF53" s="74"/>
      <c r="EG53" s="74"/>
      <c r="EH53" s="74"/>
      <c r="EI53" s="74"/>
      <c r="EJ53" s="74"/>
      <c r="EK53" s="74"/>
      <c r="EL53" s="74"/>
      <c r="EM53" s="74"/>
      <c r="EN53" s="74"/>
      <c r="EO53" s="74"/>
      <c r="EP53" s="74"/>
      <c r="EQ53" s="74"/>
      <c r="ER53" s="74"/>
      <c r="ES53" s="74"/>
      <c r="ET53" s="74"/>
      <c r="EU53" s="74"/>
      <c r="EV53" s="74"/>
      <c r="EW53" s="74"/>
      <c r="EX53" s="74"/>
      <c r="EY53" s="74"/>
      <c r="EZ53" s="74"/>
      <c r="FA53" s="74"/>
      <c r="FB53" s="74"/>
      <c r="FC53" s="74"/>
      <c r="FD53" s="74"/>
      <c r="FE53" s="74"/>
      <c r="FF53" s="74"/>
      <c r="FG53" s="74"/>
      <c r="FH53" s="74"/>
      <c r="FI53" s="74"/>
      <c r="FJ53" s="74"/>
      <c r="FK53" s="74"/>
      <c r="FL53" s="74"/>
      <c r="FM53" s="74"/>
      <c r="FN53" s="74"/>
      <c r="FO53" s="74"/>
      <c r="FP53" s="74"/>
      <c r="FQ53" s="74"/>
      <c r="FR53" s="74"/>
      <c r="FS53" s="74"/>
      <c r="FT53" s="74"/>
      <c r="FU53" s="74"/>
      <c r="FV53" s="74"/>
      <c r="FW53" s="74"/>
      <c r="FX53" s="74"/>
      <c r="FY53" s="74"/>
      <c r="FZ53" s="74"/>
      <c r="GA53" s="74"/>
      <c r="GB53" s="74"/>
      <c r="GC53" s="74"/>
      <c r="GD53" s="74"/>
      <c r="GE53" s="74"/>
      <c r="GF53" s="74"/>
      <c r="GG53" s="74"/>
      <c r="GH53" s="74"/>
      <c r="GI53" s="74"/>
      <c r="GJ53" s="74"/>
      <c r="GK53" s="74"/>
      <c r="GL53" s="74"/>
      <c r="GM53" s="74"/>
      <c r="GN53" s="74"/>
      <c r="GO53" s="74"/>
      <c r="GP53" s="74"/>
      <c r="GQ53" s="74"/>
      <c r="GR53" s="74"/>
      <c r="GS53" s="74"/>
      <c r="GT53" s="74"/>
      <c r="GU53" s="74"/>
      <c r="GV53" s="74"/>
      <c r="GW53" s="74"/>
      <c r="GX53" s="74"/>
      <c r="GY53" s="74"/>
      <c r="GZ53" s="74"/>
      <c r="HA53" s="74"/>
      <c r="HB53" s="74"/>
      <c r="HC53" s="74"/>
      <c r="HD53" s="74"/>
      <c r="HE53" s="74"/>
      <c r="HF53" s="74"/>
      <c r="HG53" s="74"/>
      <c r="HH53" s="74"/>
      <c r="HI53" s="74"/>
      <c r="HJ53" s="74"/>
      <c r="HK53" s="74"/>
      <c r="HL53" s="74"/>
      <c r="HM53" s="74"/>
      <c r="HN53" s="74"/>
      <c r="HO53" s="74"/>
      <c r="HP53" s="74"/>
      <c r="HQ53" s="74"/>
      <c r="HR53" s="74"/>
      <c r="HS53" s="74"/>
      <c r="HT53" s="74"/>
      <c r="HU53" s="74"/>
      <c r="HV53" s="74"/>
      <c r="HW53" s="74"/>
      <c r="HX53" s="74"/>
      <c r="HY53" s="74"/>
      <c r="HZ53" s="74"/>
      <c r="IA53" s="74"/>
      <c r="IB53" s="74"/>
      <c r="IC53" s="74"/>
      <c r="ID53" s="74"/>
      <c r="IE53" s="74"/>
      <c r="IF53" s="74"/>
      <c r="IG53" s="74"/>
      <c r="IH53" s="74"/>
      <c r="II53" s="74"/>
      <c r="IJ53" s="74"/>
      <c r="IK53" s="74"/>
      <c r="IL53" s="74"/>
      <c r="IM53" s="74"/>
      <c r="IN53" s="74"/>
      <c r="IO53" s="74"/>
      <c r="IP53" s="74"/>
      <c r="IQ53" s="74"/>
      <c r="IR53" s="74"/>
      <c r="IS53" s="74"/>
      <c r="IT53" s="74"/>
      <c r="IU53" s="74"/>
      <c r="IV53" s="74"/>
      <c r="IW53" s="74"/>
      <c r="IX53" s="74"/>
      <c r="IY53" s="74"/>
      <c r="IZ53" s="74"/>
      <c r="JA53" s="74"/>
      <c r="JB53" s="74"/>
      <c r="JC53" s="74"/>
      <c r="JD53" s="74"/>
      <c r="JE53" s="74"/>
      <c r="JF53" s="74"/>
      <c r="JG53" s="74"/>
      <c r="JH53" s="74"/>
      <c r="JI53" s="74"/>
      <c r="JJ53" s="74"/>
      <c r="JK53" s="74"/>
      <c r="JL53" s="74"/>
      <c r="JM53" s="74"/>
      <c r="JN53" s="74"/>
      <c r="JO53" s="74"/>
      <c r="JP53" s="74"/>
      <c r="JQ53" s="74"/>
      <c r="JR53" s="74"/>
      <c r="JS53" s="74"/>
      <c r="JT53" s="74"/>
      <c r="JU53" s="74"/>
      <c r="JV53" s="74"/>
      <c r="JW53" s="74"/>
      <c r="JX53" s="74"/>
      <c r="JY53" s="74"/>
      <c r="JZ53" s="74"/>
      <c r="KA53" s="74"/>
      <c r="KB53" s="74"/>
      <c r="KC53" s="74"/>
      <c r="KD53" s="74"/>
      <c r="KE53" s="74"/>
      <c r="KF53" s="74"/>
      <c r="KG53" s="74"/>
      <c r="KH53" s="74"/>
      <c r="KI53" s="74"/>
      <c r="KJ53" s="74"/>
      <c r="KK53" s="74"/>
      <c r="KL53" s="74"/>
      <c r="KM53" s="74"/>
      <c r="KN53" s="74"/>
      <c r="KO53" s="74"/>
      <c r="KP53" s="74"/>
      <c r="KQ53" s="74"/>
      <c r="KR53" s="74"/>
      <c r="KS53" s="74"/>
      <c r="KT53" s="74"/>
      <c r="KU53" s="74"/>
      <c r="KV53" s="74"/>
      <c r="KW53" s="74"/>
      <c r="KX53" s="74"/>
      <c r="KY53" s="74"/>
      <c r="KZ53" s="74"/>
      <c r="LA53" s="74"/>
      <c r="LB53" s="74"/>
      <c r="LC53" s="74"/>
      <c r="LD53" s="74"/>
      <c r="LE53" s="74"/>
      <c r="LF53" s="74"/>
      <c r="LG53" s="74"/>
      <c r="LH53" s="74"/>
      <c r="LI53" s="74"/>
      <c r="LJ53" s="74"/>
      <c r="LK53" s="74"/>
      <c r="LL53" s="74"/>
      <c r="LM53" s="74"/>
      <c r="LN53" s="74"/>
      <c r="LO53" s="74"/>
      <c r="LP53" s="74"/>
      <c r="LQ53" s="74"/>
      <c r="LR53" s="74"/>
      <c r="LS53" s="74"/>
      <c r="LT53" s="74"/>
      <c r="LU53" s="74"/>
      <c r="LV53" s="74"/>
      <c r="LW53" s="74"/>
      <c r="LX53" s="74"/>
      <c r="LY53" s="74"/>
      <c r="LZ53" s="74"/>
      <c r="MA53" s="74"/>
      <c r="MB53" s="74"/>
      <c r="MC53" s="74"/>
      <c r="MD53" s="74"/>
      <c r="ME53" s="74"/>
      <c r="MF53" s="74"/>
      <c r="MG53" s="74"/>
      <c r="MH53" s="74"/>
      <c r="MI53" s="74"/>
      <c r="MJ53" s="74"/>
      <c r="MK53" s="74"/>
      <c r="ML53" s="74"/>
      <c r="MM53" s="74"/>
      <c r="MN53" s="74"/>
      <c r="MO53" s="74"/>
      <c r="MP53" s="74"/>
      <c r="MQ53" s="74"/>
      <c r="MR53" s="74"/>
      <c r="MS53" s="74"/>
      <c r="MT53" s="74"/>
      <c r="MU53" s="74"/>
      <c r="MV53" s="74"/>
      <c r="MW53" s="74"/>
      <c r="MX53" s="74"/>
      <c r="MY53" s="74"/>
      <c r="MZ53" s="74"/>
      <c r="NA53" s="74"/>
      <c r="NB53" s="74"/>
      <c r="NC53" s="74"/>
      <c r="ND53" s="74"/>
      <c r="NE53" s="74"/>
      <c r="NF53" s="74"/>
      <c r="NG53" s="74"/>
      <c r="NH53" s="74"/>
      <c r="NI53" s="74"/>
      <c r="NJ53" s="74"/>
      <c r="NK53" s="74"/>
      <c r="NL53" s="74"/>
      <c r="NM53" s="74"/>
      <c r="NN53" s="74"/>
      <c r="NO53" s="74"/>
      <c r="NP53" s="74"/>
      <c r="NQ53" s="74"/>
      <c r="NR53" s="74"/>
      <c r="NS53" s="74"/>
      <c r="NT53" s="74"/>
      <c r="NU53" s="74"/>
      <c r="NV53" s="74"/>
      <c r="NW53" s="74"/>
      <c r="NX53" s="74"/>
      <c r="NY53" s="74"/>
      <c r="NZ53" s="74"/>
      <c r="OA53" s="74"/>
      <c r="OB53" s="74"/>
      <c r="OC53" s="74"/>
      <c r="OD53" s="74"/>
      <c r="OE53" s="74"/>
      <c r="OF53" s="74"/>
      <c r="OG53" s="74"/>
      <c r="OH53" s="74"/>
      <c r="OI53" s="74"/>
      <c r="OJ53" s="74"/>
      <c r="OK53" s="74"/>
      <c r="OL53" s="74"/>
      <c r="OM53" s="74"/>
      <c r="ON53" s="74"/>
      <c r="OO53" s="74"/>
      <c r="OP53" s="74"/>
      <c r="OQ53" s="74"/>
      <c r="OR53" s="74"/>
      <c r="OS53" s="74"/>
      <c r="OT53" s="74"/>
      <c r="OU53" s="74"/>
      <c r="OV53" s="74"/>
      <c r="OW53" s="74"/>
      <c r="OX53" s="74"/>
      <c r="OY53" s="74"/>
      <c r="OZ53" s="74"/>
      <c r="PA53" s="74"/>
      <c r="PB53" s="74"/>
      <c r="PC53" s="74"/>
      <c r="PD53" s="74"/>
      <c r="PE53" s="74"/>
      <c r="PF53" s="74"/>
      <c r="PG53" s="74"/>
      <c r="PH53" s="74"/>
      <c r="PI53" s="74"/>
      <c r="PJ53" s="74"/>
      <c r="PK53" s="74"/>
      <c r="PL53" s="74"/>
      <c r="PM53" s="74"/>
      <c r="PN53" s="74"/>
      <c r="PO53" s="74"/>
      <c r="PP53" s="74"/>
      <c r="PQ53" s="74"/>
      <c r="PR53" s="74"/>
      <c r="PS53" s="74"/>
      <c r="PT53" s="74"/>
      <c r="PU53" s="74"/>
      <c r="PV53" s="74"/>
      <c r="PW53" s="74"/>
      <c r="PX53" s="74"/>
      <c r="PY53" s="74"/>
      <c r="PZ53" s="74"/>
      <c r="QA53" s="74"/>
      <c r="QB53" s="74"/>
      <c r="QC53" s="74"/>
      <c r="QD53" s="74"/>
      <c r="QE53" s="74"/>
      <c r="QF53" s="74"/>
      <c r="QG53" s="74"/>
      <c r="QH53" s="74"/>
      <c r="QI53" s="74"/>
      <c r="QJ53" s="74"/>
      <c r="QK53" s="74"/>
      <c r="QL53" s="74"/>
      <c r="QM53" s="74"/>
      <c r="QN53" s="74"/>
      <c r="QO53" s="74"/>
      <c r="QP53" s="74"/>
      <c r="QQ53" s="74"/>
      <c r="QR53" s="74"/>
      <c r="QS53" s="74"/>
      <c r="QT53" s="74"/>
      <c r="QU53" s="74"/>
      <c r="QV53" s="74"/>
      <c r="QW53" s="74"/>
      <c r="QX53" s="74"/>
      <c r="QY53" s="74"/>
      <c r="QZ53" s="74"/>
      <c r="RA53" s="74"/>
      <c r="RB53" s="74"/>
      <c r="RC53" s="74"/>
      <c r="RD53" s="74"/>
      <c r="RE53" s="74"/>
      <c r="RF53" s="74"/>
      <c r="RG53" s="74"/>
      <c r="RH53" s="74"/>
      <c r="RI53" s="74"/>
      <c r="RJ53" s="74"/>
      <c r="RK53" s="74"/>
      <c r="RL53" s="74"/>
      <c r="RM53" s="74"/>
      <c r="RN53" s="74"/>
      <c r="RO53" s="74"/>
      <c r="RP53" s="74"/>
      <c r="RQ53" s="74"/>
      <c r="RR53" s="74"/>
      <c r="RS53" s="74"/>
      <c r="RT53" s="74"/>
      <c r="RU53" s="74"/>
      <c r="RV53" s="74"/>
      <c r="RW53" s="74"/>
      <c r="RX53" s="74"/>
      <c r="RY53" s="74"/>
      <c r="RZ53" s="74"/>
      <c r="SA53" s="74"/>
      <c r="SB53" s="74"/>
      <c r="SC53" s="74"/>
      <c r="SD53" s="74"/>
      <c r="SE53" s="74"/>
      <c r="SF53" s="74"/>
      <c r="SG53" s="74"/>
      <c r="SH53" s="74"/>
      <c r="SI53" s="74"/>
      <c r="SJ53" s="74"/>
      <c r="SK53" s="74"/>
      <c r="SL53" s="74"/>
      <c r="SM53" s="74"/>
      <c r="SN53" s="74"/>
      <c r="SO53" s="74"/>
      <c r="SP53" s="74"/>
      <c r="SQ53" s="74"/>
      <c r="SR53" s="74"/>
      <c r="SS53" s="74"/>
      <c r="ST53" s="74"/>
      <c r="SU53" s="74"/>
      <c r="SV53" s="74"/>
      <c r="SW53" s="74"/>
      <c r="SX53" s="74"/>
      <c r="SY53" s="74"/>
      <c r="SZ53" s="74"/>
      <c r="TA53" s="74"/>
      <c r="TB53" s="74"/>
      <c r="TC53" s="74"/>
      <c r="TD53" s="74"/>
      <c r="TE53" s="74"/>
      <c r="TF53" s="74"/>
      <c r="TG53" s="74"/>
      <c r="TH53" s="74"/>
      <c r="TI53" s="74"/>
      <c r="TJ53" s="74"/>
      <c r="TK53" s="1218"/>
      <c r="TL53" s="1218"/>
      <c r="TM53" s="1016"/>
      <c r="TN53" s="1087">
        <f>'DRAM Cost'!TN10</f>
        <v>906.96390193696254</v>
      </c>
      <c r="TO53" s="1087">
        <f>'DRAM Cost'!TO10</f>
        <v>1338.7029396360995</v>
      </c>
      <c r="TP53" s="1087">
        <f>'DRAM Cost'!TP10</f>
        <v>393.90263383664774</v>
      </c>
      <c r="TQ53" s="1087">
        <f>'DRAM Cost'!TQ10</f>
        <v>-1288.0256469117933</v>
      </c>
      <c r="TR53" s="1087">
        <f>'DRAM Cost'!TR10</f>
        <v>290.44543187229056</v>
      </c>
      <c r="TS53" s="1087">
        <f>'DRAM Cost'!TS10</f>
        <v>2860.2190626812007</v>
      </c>
      <c r="TT53" s="1087">
        <f>'DRAM Cost'!TT10</f>
        <v>-420.64694959999974</v>
      </c>
      <c r="TU53" s="1087">
        <f>'DRAM Cost'!TU10</f>
        <v>-217.1553200000003</v>
      </c>
      <c r="TV53" s="1087">
        <f>'DRAM Cost'!TV10</f>
        <v>2783.3352180651127</v>
      </c>
      <c r="TW53" s="1087">
        <f>'DRAM Cost'!TW10</f>
        <v>5139.1103095640419</v>
      </c>
      <c r="TX53" s="1087">
        <f>'DRAM Cost'!TX10</f>
        <v>5076.3083338228571</v>
      </c>
      <c r="TY53" s="1087">
        <f>'DRAM Cost'!TY10</f>
        <v>3066.3871780153386</v>
      </c>
      <c r="TZ53" s="1087">
        <f>'DRAM Cost'!TZ10</f>
        <v>11991.346929676369</v>
      </c>
      <c r="UA53" s="1087">
        <f>'DRAM Cost'!UA10</f>
        <v>19745.400135312244</v>
      </c>
      <c r="UB53" s="1087">
        <f>'DRAM Cost'!UB10</f>
        <v>5864.2583694320092</v>
      </c>
      <c r="UC53" s="1215">
        <f>'DRAM Cost'!UC10</f>
        <v>6342.5952519388329</v>
      </c>
      <c r="UD53" s="1215">
        <f>'DRAM Cost'!UD10</f>
        <v>12323.456220132257</v>
      </c>
      <c r="UE53" s="1215">
        <f>'DRAM Cost'!UE10</f>
        <v>8817.222138393412</v>
      </c>
      <c r="UF53" s="1087">
        <f>'DRAM Cost'!UF10</f>
        <v>354.67505235573071</v>
      </c>
      <c r="UG53" s="1087">
        <f>'DRAM Cost'!UG10</f>
        <v>20985.567063160059</v>
      </c>
      <c r="UH53" s="1087">
        <f>'DRAM Cost'!UH10</f>
        <v>44953.081765128445</v>
      </c>
      <c r="UI53" s="1087">
        <f>'DRAM Cost'!UI10</f>
        <v>213967.76327508647</v>
      </c>
      <c r="UJ53" s="1087">
        <f>'DRAM Cost'!UJ10</f>
        <v>320467.03061791835</v>
      </c>
      <c r="UK53" s="1087">
        <f>'DRAM Cost'!UK10</f>
        <v>373659.76088869368</v>
      </c>
    </row>
    <row r="54" spans="1:557">
      <c r="F54" s="414" t="s">
        <v>152</v>
      </c>
      <c r="G54" s="1016"/>
      <c r="H54" s="1079">
        <f t="shared" ref="H54:AT54" si="617">H53/G53-1</f>
        <v>0.73794243729419007</v>
      </c>
      <c r="I54" s="1079">
        <f t="shared" si="617"/>
        <v>-0.28399148647124439</v>
      </c>
      <c r="J54" s="1079">
        <f t="shared" si="617"/>
        <v>6.3755103670438462E-2</v>
      </c>
      <c r="K54" s="1079">
        <f t="shared" si="617"/>
        <v>-0.34794000988256224</v>
      </c>
      <c r="L54" s="1079">
        <f t="shared" si="617"/>
        <v>-0.43131898903245458</v>
      </c>
      <c r="M54" s="1079">
        <f t="shared" si="617"/>
        <v>0.79496982659842685</v>
      </c>
      <c r="N54" s="1079">
        <f t="shared" si="617"/>
        <v>-0.3203049627733483</v>
      </c>
      <c r="O54" s="1079">
        <f t="shared" si="617"/>
        <v>-0.19169135238838408</v>
      </c>
      <c r="P54" s="1079">
        <f t="shared" si="617"/>
        <v>0.34411680188768212</v>
      </c>
      <c r="Q54" s="1079">
        <f t="shared" si="617"/>
        <v>0.46958562005434201</v>
      </c>
      <c r="R54" s="1080">
        <f t="shared" si="617"/>
        <v>1.1879975343744569</v>
      </c>
      <c r="S54" s="1079">
        <f t="shared" si="617"/>
        <v>-0.15639697368516114</v>
      </c>
      <c r="T54" s="1079">
        <f t="shared" si="617"/>
        <v>-0.91645453934559618</v>
      </c>
      <c r="U54" s="1079">
        <f t="shared" si="617"/>
        <v>1.4174936577108932</v>
      </c>
      <c r="V54" s="1080">
        <f t="shared" si="617"/>
        <v>-3.9119883579163681</v>
      </c>
      <c r="W54" s="1079">
        <f t="shared" si="617"/>
        <v>-0.10478120598935037</v>
      </c>
      <c r="X54" s="1079">
        <f t="shared" si="617"/>
        <v>-0.58080581492786676</v>
      </c>
      <c r="Y54" s="1079">
        <f t="shared" si="617"/>
        <v>1.2678709886794808</v>
      </c>
      <c r="Z54" s="1080">
        <f t="shared" si="617"/>
        <v>1.0629755477014773</v>
      </c>
      <c r="AA54" s="1079">
        <f t="shared" si="617"/>
        <v>-0.26936722573719707</v>
      </c>
      <c r="AB54" s="1079">
        <f t="shared" si="617"/>
        <v>-0.62145153083311677</v>
      </c>
      <c r="AC54" s="1079">
        <f t="shared" si="617"/>
        <v>-2.2604407525648571</v>
      </c>
      <c r="AD54" s="1080">
        <f t="shared" si="617"/>
        <v>2.317660974324983</v>
      </c>
      <c r="AE54" s="1079">
        <f t="shared" si="617"/>
        <v>8.7204098330108781E-2</v>
      </c>
      <c r="AF54" s="1079">
        <f t="shared" si="617"/>
        <v>0.27176959108563992</v>
      </c>
      <c r="AG54" s="1079">
        <f t="shared" si="617"/>
        <v>-6.0492043904961434E-2</v>
      </c>
      <c r="AH54" s="1080">
        <f t="shared" si="617"/>
        <v>-0.63732092408296226</v>
      </c>
      <c r="AI54" s="1079">
        <f t="shared" si="617"/>
        <v>-0.43892501515739069</v>
      </c>
      <c r="AJ54" s="1079">
        <f t="shared" si="617"/>
        <v>-0.29626424300538434</v>
      </c>
      <c r="AK54" s="1079">
        <f t="shared" si="617"/>
        <v>-4.1795868927706223</v>
      </c>
      <c r="AL54" s="1080">
        <f t="shared" si="617"/>
        <v>-0.18433112781954986</v>
      </c>
      <c r="AM54" s="1079">
        <f t="shared" si="617"/>
        <v>-0.12661801185477783</v>
      </c>
      <c r="AN54" s="1079">
        <f t="shared" si="617"/>
        <v>-1.27428829496762</v>
      </c>
      <c r="AO54" s="1079">
        <f t="shared" si="617"/>
        <v>-1.5330947639798773</v>
      </c>
      <c r="AP54" s="1080">
        <f t="shared" si="617"/>
        <v>-1.7383161784873804</v>
      </c>
      <c r="AQ54" s="1079">
        <f t="shared" si="617"/>
        <v>7.0080895277834347</v>
      </c>
      <c r="AR54" s="1079">
        <f t="shared" si="617"/>
        <v>2.3809548016395516</v>
      </c>
      <c r="AS54" s="1079">
        <f t="shared" si="617"/>
        <v>0.16273749392341319</v>
      </c>
      <c r="AT54" s="1080">
        <f t="shared" si="617"/>
        <v>-0.2332365475443523</v>
      </c>
      <c r="AU54" s="1079">
        <f t="shared" ref="AU54:BB54" si="618">AU53/AT53-1</f>
        <v>0.43891820120688818</v>
      </c>
      <c r="AV54" s="1079">
        <f t="shared" si="618"/>
        <v>7.9990609000199608E-2</v>
      </c>
      <c r="AW54" s="1079">
        <f t="shared" si="618"/>
        <v>0.14797325128343819</v>
      </c>
      <c r="AX54" s="1080">
        <f t="shared" si="618"/>
        <v>0.21136897188097881</v>
      </c>
      <c r="AY54" s="1079">
        <f t="shared" si="618"/>
        <v>-6.2308597122624154E-2</v>
      </c>
      <c r="AZ54" s="1079">
        <f t="shared" si="618"/>
        <v>-0.14541211059416936</v>
      </c>
      <c r="BA54" s="1079">
        <f t="shared" si="618"/>
        <v>9.2414409844121526E-3</v>
      </c>
      <c r="BB54" s="1080">
        <f t="shared" si="618"/>
        <v>-0.22911456529759544</v>
      </c>
      <c r="BC54" s="1079">
        <f t="shared" ref="BC54:BR54" si="619">BC53/BB53-1</f>
        <v>-0.37015896297976125</v>
      </c>
      <c r="BD54" s="1079">
        <f t="shared" si="619"/>
        <v>-0.28700892167362146</v>
      </c>
      <c r="BE54" s="1079">
        <f t="shared" si="619"/>
        <v>0.45404945695402144</v>
      </c>
      <c r="BF54" s="1080">
        <f t="shared" si="619"/>
        <v>1.0532391875891505</v>
      </c>
      <c r="BG54" s="1079">
        <f t="shared" si="619"/>
        <v>0.54409566517189889</v>
      </c>
      <c r="BH54" s="1079">
        <f t="shared" si="619"/>
        <v>0.28155275895450149</v>
      </c>
      <c r="BI54" s="1079">
        <f t="shared" si="619"/>
        <v>0.26567145193735819</v>
      </c>
      <c r="BJ54" s="1080">
        <f t="shared" si="619"/>
        <v>0.17172037965218223</v>
      </c>
      <c r="BK54" s="1079">
        <f t="shared" si="619"/>
        <v>3.0114021988265183E-2</v>
      </c>
      <c r="BL54" s="1079">
        <f t="shared" si="619"/>
        <v>0.2892728594862124</v>
      </c>
      <c r="BM54" s="1079">
        <f t="shared" si="619"/>
        <v>0.15418574131748142</v>
      </c>
      <c r="BN54" s="1080">
        <f t="shared" si="619"/>
        <v>-0.25786490115822713</v>
      </c>
      <c r="BO54" s="1079">
        <f t="shared" si="619"/>
        <v>-0.49354264153511584</v>
      </c>
      <c r="BP54" s="1079">
        <f t="shared" si="619"/>
        <v>-0.38820210301091618</v>
      </c>
      <c r="BQ54" s="1079">
        <f t="shared" si="619"/>
        <v>-0.13754930182140701</v>
      </c>
      <c r="BR54" s="1080">
        <f t="shared" si="619"/>
        <v>-0.14191781005534154</v>
      </c>
      <c r="BS54" s="1079">
        <f t="shared" ref="BS54" si="620">BS53/BR53-1</f>
        <v>0.15564027710892403</v>
      </c>
      <c r="BT54" s="1079">
        <f t="shared" ref="BT54" si="621">BT53/BS53-1</f>
        <v>0.78280415886335164</v>
      </c>
      <c r="BU54" s="1079">
        <f t="shared" ref="BU54" si="622">BU53/BT53-1</f>
        <v>-0.21165923152237887</v>
      </c>
      <c r="BV54" s="1080">
        <f t="shared" ref="BV54" si="623">BV53/BU53-1</f>
        <v>-0.1674796533736389</v>
      </c>
      <c r="BW54" s="1079">
        <f t="shared" ref="BW54" si="624">BW53/BV53-1</f>
        <v>0.23446497589693194</v>
      </c>
      <c r="BX54" s="1079">
        <f t="shared" ref="BX54" si="625">BX53/BW53-1</f>
        <v>0.66389992484923477</v>
      </c>
      <c r="BY54" s="1079">
        <f t="shared" ref="BY54" si="626">BY53/BX53-1</f>
        <v>0.35287946333777165</v>
      </c>
      <c r="BZ54" s="1080">
        <f t="shared" ref="BZ54" si="627">BZ53/BY53-1</f>
        <v>1.8572969992896926E-2</v>
      </c>
      <c r="CA54" s="1079">
        <f t="shared" ref="CA54" si="628">CA53/BZ53-1</f>
        <v>-0.27878126834568573</v>
      </c>
      <c r="CB54" s="1079">
        <f t="shared" ref="CB54" si="629">CB53/CA53-1</f>
        <v>0.28320647032471991</v>
      </c>
      <c r="CC54" s="1079">
        <f t="shared" ref="CC54" si="630">CC53/CB53-1</f>
        <v>-0.41401156665686656</v>
      </c>
      <c r="CD54" s="1080">
        <f t="shared" ref="CD54" si="631">CD53/CC53-1</f>
        <v>-0.88903988063737349</v>
      </c>
      <c r="CE54" s="1079">
        <f t="shared" ref="CE54" si="632">CE53/CD53-1</f>
        <v>-6.4137874771511996</v>
      </c>
      <c r="CF54" s="1079">
        <f t="shared" ref="CF54" si="633">CF53/CE53-1</f>
        <v>-0.72633172779396826</v>
      </c>
      <c r="CG54" s="1079">
        <f t="shared" ref="CG54" si="634">CG53/CF53-1</f>
        <v>-2.3153555440513127</v>
      </c>
      <c r="CH54" s="1080">
        <f t="shared" ref="CH54" si="635">CH53/CG53-1</f>
        <v>2.3097506072665199</v>
      </c>
      <c r="CI54" s="1211">
        <f t="shared" ref="CI54" si="636">CI53/CH53-1</f>
        <v>0.7524733347982453</v>
      </c>
      <c r="CJ54" s="1079">
        <f t="shared" ref="CJ54" si="637">CJ53/CI53-1</f>
        <v>0.7689235632587248</v>
      </c>
      <c r="CK54" s="1079">
        <f t="shared" ref="CK54" si="638">CK53/CJ53-1</f>
        <v>0.28667017729943267</v>
      </c>
      <c r="CL54" s="1079">
        <f t="shared" ref="CL54" si="639">CL53/CK53-1</f>
        <v>0.24125703446820901</v>
      </c>
      <c r="CM54" s="1211">
        <f t="shared" ref="CM54" si="640">CM53/CL53-1</f>
        <v>2.1990771661584141E-4</v>
      </c>
      <c r="CN54" s="1079">
        <f t="shared" ref="CN54" si="641">CN53/CM53-1</f>
        <v>0.24736290275843387</v>
      </c>
      <c r="CO54" s="1079">
        <f t="shared" ref="CO54" si="642">CO53/CN53-1</f>
        <v>0.17439734618955871</v>
      </c>
      <c r="CP54" s="1079">
        <f t="shared" ref="CP54" si="643">CP53/CO53-1</f>
        <v>0.53849925588888103</v>
      </c>
      <c r="CQ54" s="1211">
        <f t="shared" ref="CQ54" si="644">CQ53/CP53-1</f>
        <v>0.83843228549915239</v>
      </c>
      <c r="CR54" s="1079">
        <f t="shared" ref="CR54" si="645">CR53/CQ53-1</f>
        <v>0.47516868601198903</v>
      </c>
      <c r="CS54" s="1079">
        <f t="shared" ref="CS54" si="646">CS53/CR53-1</f>
        <v>0.35271738494484883</v>
      </c>
      <c r="CT54" s="1080">
        <f t="shared" ref="CT54" si="647">CT53/CS53-1</f>
        <v>0.19417750634779463</v>
      </c>
      <c r="CU54" s="1211">
        <f t="shared" ref="CU54" si="648">CU53/CT53-1</f>
        <v>-2.2897643761818576E-2</v>
      </c>
      <c r="CV54" s="1079">
        <f t="shared" ref="CV54" si="649">CV53/CU53-1</f>
        <v>6.8491708148736397E-2</v>
      </c>
      <c r="CW54" s="1079">
        <f t="shared" ref="CW54" si="650">CW53/CV53-1</f>
        <v>8.8667116714098215E-2</v>
      </c>
      <c r="CX54" s="1080">
        <f t="shared" ref="CX54" si="651">CX53/CW53-1</f>
        <v>1.1700551327426201E-2</v>
      </c>
      <c r="CY54" s="1079">
        <f t="shared" ref="CY54" si="652">CY53/CX53-1</f>
        <v>-9.0082819134973624E-2</v>
      </c>
      <c r="CZ54" s="1079">
        <f t="shared" ref="CZ54" si="653">CZ53/CY53-1</f>
        <v>9.2235032442348652E-2</v>
      </c>
      <c r="DA54" s="1079">
        <f t="shared" ref="DA54" si="654">DA53/CZ53-1</f>
        <v>0.15091273113194004</v>
      </c>
      <c r="DB54" s="1080">
        <f t="shared" ref="DB54" si="655">DB53/DA53-1</f>
        <v>0.15428807965254276</v>
      </c>
      <c r="DC54" s="74"/>
      <c r="DD54" s="74"/>
      <c r="DE54" s="74"/>
      <c r="DF54" s="74"/>
      <c r="DG54" s="74"/>
      <c r="DH54" s="74"/>
      <c r="DI54" s="74"/>
      <c r="DJ54" s="74"/>
      <c r="DK54" s="74"/>
      <c r="DL54" s="74"/>
      <c r="DM54" s="74"/>
      <c r="DN54" s="74"/>
      <c r="DO54" s="74"/>
      <c r="DP54" s="74"/>
      <c r="DQ54" s="74"/>
      <c r="DR54" s="74"/>
      <c r="DS54" s="74"/>
      <c r="DT54" s="74"/>
      <c r="DU54" s="74"/>
      <c r="DV54" s="74"/>
      <c r="DW54" s="74"/>
      <c r="DX54" s="74"/>
      <c r="DY54" s="74"/>
      <c r="DZ54" s="74"/>
      <c r="EA54" s="74"/>
      <c r="EB54" s="74"/>
      <c r="EC54" s="74"/>
      <c r="ED54" s="74"/>
      <c r="EE54" s="74"/>
      <c r="EF54" s="74"/>
      <c r="EG54" s="74"/>
      <c r="EH54" s="74"/>
      <c r="EI54" s="74"/>
      <c r="EJ54" s="74"/>
      <c r="EK54" s="74"/>
      <c r="EL54" s="74"/>
      <c r="EM54" s="74"/>
      <c r="EN54" s="74"/>
      <c r="EO54" s="74"/>
      <c r="EP54" s="74"/>
      <c r="EQ54" s="74"/>
      <c r="ER54" s="74"/>
      <c r="ES54" s="74"/>
      <c r="ET54" s="74"/>
      <c r="EU54" s="74"/>
      <c r="EV54" s="74"/>
      <c r="EW54" s="74"/>
      <c r="EX54" s="74"/>
      <c r="EY54" s="74"/>
      <c r="EZ54" s="74"/>
      <c r="FA54" s="74"/>
      <c r="FB54" s="74"/>
      <c r="FC54" s="74"/>
      <c r="FD54" s="74"/>
      <c r="FE54" s="74"/>
      <c r="FF54" s="74"/>
      <c r="FG54" s="74"/>
      <c r="FH54" s="74"/>
      <c r="FI54" s="74"/>
      <c r="FJ54" s="74"/>
      <c r="FK54" s="74"/>
      <c r="FL54" s="74"/>
      <c r="FM54" s="74"/>
      <c r="FN54" s="74"/>
      <c r="FO54" s="74"/>
      <c r="FP54" s="74"/>
      <c r="FQ54" s="74"/>
      <c r="FR54" s="74"/>
      <c r="FS54" s="74"/>
      <c r="FT54" s="74"/>
      <c r="FU54" s="74"/>
      <c r="FV54" s="74"/>
      <c r="FW54" s="74"/>
      <c r="FX54" s="74"/>
      <c r="FY54" s="74"/>
      <c r="FZ54" s="74"/>
      <c r="GA54" s="74"/>
      <c r="GB54" s="74"/>
      <c r="GC54" s="74"/>
      <c r="GD54" s="74"/>
      <c r="GE54" s="74"/>
      <c r="GF54" s="74"/>
      <c r="GG54" s="74"/>
      <c r="GH54" s="74"/>
      <c r="GI54" s="74"/>
      <c r="GJ54" s="74"/>
      <c r="GK54" s="74"/>
      <c r="GL54" s="74"/>
      <c r="GM54" s="74"/>
      <c r="GN54" s="74"/>
      <c r="GO54" s="74"/>
      <c r="GP54" s="74"/>
      <c r="GQ54" s="74"/>
      <c r="GR54" s="74"/>
      <c r="GS54" s="74"/>
      <c r="GT54" s="74"/>
      <c r="GU54" s="74"/>
      <c r="GV54" s="74"/>
      <c r="GW54" s="74"/>
      <c r="GX54" s="74"/>
      <c r="GY54" s="74"/>
      <c r="GZ54" s="74"/>
      <c r="HA54" s="74"/>
      <c r="HB54" s="74"/>
      <c r="HC54" s="74"/>
      <c r="HD54" s="74"/>
      <c r="HE54" s="74"/>
      <c r="HF54" s="74"/>
      <c r="HG54" s="74"/>
      <c r="HH54" s="74"/>
      <c r="HI54" s="74"/>
      <c r="HJ54" s="74"/>
      <c r="HK54" s="74"/>
      <c r="HL54" s="74"/>
      <c r="HM54" s="74"/>
      <c r="HN54" s="74"/>
      <c r="HO54" s="74"/>
      <c r="HP54" s="74"/>
      <c r="HQ54" s="74"/>
      <c r="HR54" s="74"/>
      <c r="HS54" s="74"/>
      <c r="HT54" s="74"/>
      <c r="HU54" s="74"/>
      <c r="HV54" s="74"/>
      <c r="HW54" s="74"/>
      <c r="HX54" s="74"/>
      <c r="HY54" s="74"/>
      <c r="HZ54" s="74"/>
      <c r="IA54" s="74"/>
      <c r="IB54" s="74"/>
      <c r="IC54" s="74"/>
      <c r="ID54" s="74"/>
      <c r="IE54" s="74"/>
      <c r="IF54" s="74"/>
      <c r="IG54" s="74"/>
      <c r="IH54" s="74"/>
      <c r="II54" s="74"/>
      <c r="IJ54" s="74"/>
      <c r="IK54" s="74"/>
      <c r="IL54" s="74"/>
      <c r="IM54" s="74"/>
      <c r="IN54" s="74"/>
      <c r="IO54" s="74"/>
      <c r="IP54" s="74"/>
      <c r="IQ54" s="74"/>
      <c r="IR54" s="74"/>
      <c r="IS54" s="74"/>
      <c r="IT54" s="74"/>
      <c r="IU54" s="74"/>
      <c r="IV54" s="74"/>
      <c r="IW54" s="74"/>
      <c r="IX54" s="74"/>
      <c r="IY54" s="74"/>
      <c r="IZ54" s="74"/>
      <c r="JA54" s="74"/>
      <c r="JB54" s="74"/>
      <c r="JC54" s="74"/>
      <c r="JD54" s="74"/>
      <c r="JE54" s="74"/>
      <c r="JF54" s="74"/>
      <c r="JG54" s="74"/>
      <c r="JH54" s="74"/>
      <c r="JI54" s="74"/>
      <c r="JJ54" s="74"/>
      <c r="JK54" s="74"/>
      <c r="JL54" s="74"/>
      <c r="JM54" s="74"/>
      <c r="JN54" s="74"/>
      <c r="JO54" s="74"/>
      <c r="JP54" s="74"/>
      <c r="JQ54" s="74"/>
      <c r="JR54" s="74"/>
      <c r="JS54" s="74"/>
      <c r="JT54" s="74"/>
      <c r="JU54" s="74"/>
      <c r="JV54" s="74"/>
      <c r="JW54" s="74"/>
      <c r="JX54" s="74"/>
      <c r="JY54" s="74"/>
      <c r="JZ54" s="74"/>
      <c r="KA54" s="74"/>
      <c r="KB54" s="74"/>
      <c r="KC54" s="74"/>
      <c r="KD54" s="74"/>
      <c r="KE54" s="74"/>
      <c r="KF54" s="74"/>
      <c r="KG54" s="74"/>
      <c r="KH54" s="74"/>
      <c r="KI54" s="74"/>
      <c r="KJ54" s="74"/>
      <c r="KK54" s="74"/>
      <c r="KL54" s="74"/>
      <c r="KM54" s="74"/>
      <c r="KN54" s="74"/>
      <c r="KO54" s="74"/>
      <c r="KP54" s="74"/>
      <c r="KQ54" s="74"/>
      <c r="KR54" s="74"/>
      <c r="KS54" s="74"/>
      <c r="KT54" s="74"/>
      <c r="KU54" s="74"/>
      <c r="KV54" s="74"/>
      <c r="KW54" s="74"/>
      <c r="KX54" s="74"/>
      <c r="KY54" s="74"/>
      <c r="KZ54" s="74"/>
      <c r="LA54" s="74"/>
      <c r="LB54" s="74"/>
      <c r="LC54" s="74"/>
      <c r="LD54" s="74"/>
      <c r="LE54" s="74"/>
      <c r="LF54" s="74"/>
      <c r="LG54" s="74"/>
      <c r="LH54" s="74"/>
      <c r="LI54" s="74"/>
      <c r="LJ54" s="74"/>
      <c r="LK54" s="74"/>
      <c r="LL54" s="74"/>
      <c r="LM54" s="74"/>
      <c r="LN54" s="74"/>
      <c r="LO54" s="74"/>
      <c r="LP54" s="74"/>
      <c r="LQ54" s="74"/>
      <c r="LR54" s="74"/>
      <c r="LS54" s="74"/>
      <c r="LT54" s="74"/>
      <c r="LU54" s="74"/>
      <c r="LV54" s="74"/>
      <c r="LW54" s="74"/>
      <c r="LX54" s="74"/>
      <c r="LY54" s="74"/>
      <c r="LZ54" s="74"/>
      <c r="MA54" s="74"/>
      <c r="MB54" s="74"/>
      <c r="MC54" s="74"/>
      <c r="MD54" s="74"/>
      <c r="ME54" s="74"/>
      <c r="MF54" s="74"/>
      <c r="MG54" s="74"/>
      <c r="MH54" s="74"/>
      <c r="MI54" s="74"/>
      <c r="MJ54" s="74"/>
      <c r="MK54" s="74"/>
      <c r="ML54" s="74"/>
      <c r="MM54" s="74"/>
      <c r="MN54" s="74"/>
      <c r="MO54" s="74"/>
      <c r="MP54" s="74"/>
      <c r="MQ54" s="74"/>
      <c r="MR54" s="74"/>
      <c r="MS54" s="74"/>
      <c r="MT54" s="74"/>
      <c r="MU54" s="74"/>
      <c r="MV54" s="74"/>
      <c r="MW54" s="74"/>
      <c r="MX54" s="74"/>
      <c r="MY54" s="74"/>
      <c r="MZ54" s="74"/>
      <c r="NA54" s="74"/>
      <c r="NB54" s="74"/>
      <c r="NC54" s="74"/>
      <c r="ND54" s="74"/>
      <c r="NE54" s="74"/>
      <c r="NF54" s="74"/>
      <c r="NG54" s="74"/>
      <c r="NH54" s="74"/>
      <c r="NI54" s="74"/>
      <c r="NJ54" s="74"/>
      <c r="NK54" s="74"/>
      <c r="NL54" s="74"/>
      <c r="NM54" s="74"/>
      <c r="NN54" s="74"/>
      <c r="NO54" s="74"/>
      <c r="NP54" s="74"/>
      <c r="NQ54" s="74"/>
      <c r="NR54" s="74"/>
      <c r="NS54" s="74"/>
      <c r="NT54" s="74"/>
      <c r="NU54" s="74"/>
      <c r="NV54" s="74"/>
      <c r="NW54" s="74"/>
      <c r="NX54" s="74"/>
      <c r="NY54" s="74"/>
      <c r="NZ54" s="74"/>
      <c r="OA54" s="74"/>
      <c r="OB54" s="74"/>
      <c r="OC54" s="74"/>
      <c r="OD54" s="74"/>
      <c r="OE54" s="74"/>
      <c r="OF54" s="74"/>
      <c r="OG54" s="74"/>
      <c r="OH54" s="74"/>
      <c r="OI54" s="74"/>
      <c r="OJ54" s="74"/>
      <c r="OK54" s="74"/>
      <c r="OL54" s="74"/>
      <c r="OM54" s="74"/>
      <c r="ON54" s="74"/>
      <c r="OO54" s="74"/>
      <c r="OP54" s="74"/>
      <c r="OQ54" s="74"/>
      <c r="OR54" s="74"/>
      <c r="OS54" s="74"/>
      <c r="OT54" s="74"/>
      <c r="OU54" s="74"/>
      <c r="OV54" s="74"/>
      <c r="OW54" s="74"/>
      <c r="OX54" s="74"/>
      <c r="OY54" s="74"/>
      <c r="OZ54" s="74"/>
      <c r="PA54" s="74"/>
      <c r="PB54" s="74"/>
      <c r="PC54" s="74"/>
      <c r="PD54" s="74"/>
      <c r="PE54" s="74"/>
      <c r="PF54" s="74"/>
      <c r="PG54" s="74"/>
      <c r="PH54" s="74"/>
      <c r="PI54" s="74"/>
      <c r="PJ54" s="74"/>
      <c r="PK54" s="74"/>
      <c r="PL54" s="74"/>
      <c r="PM54" s="74"/>
      <c r="PN54" s="74"/>
      <c r="PO54" s="74"/>
      <c r="PP54" s="74"/>
      <c r="PQ54" s="74"/>
      <c r="PR54" s="74"/>
      <c r="PS54" s="74"/>
      <c r="PT54" s="74"/>
      <c r="PU54" s="74"/>
      <c r="PV54" s="74"/>
      <c r="PW54" s="74"/>
      <c r="PX54" s="74"/>
      <c r="PY54" s="74"/>
      <c r="PZ54" s="74"/>
      <c r="QA54" s="74"/>
      <c r="QB54" s="74"/>
      <c r="QC54" s="74"/>
      <c r="QD54" s="74"/>
      <c r="QE54" s="74"/>
      <c r="QF54" s="74"/>
      <c r="QG54" s="74"/>
      <c r="QH54" s="74"/>
      <c r="QI54" s="74"/>
      <c r="QJ54" s="74"/>
      <c r="QK54" s="74"/>
      <c r="QL54" s="74"/>
      <c r="QM54" s="74"/>
      <c r="QN54" s="74"/>
      <c r="QO54" s="74"/>
      <c r="QP54" s="74"/>
      <c r="QQ54" s="74"/>
      <c r="QR54" s="74"/>
      <c r="QS54" s="74"/>
      <c r="QT54" s="74"/>
      <c r="QU54" s="74"/>
      <c r="QV54" s="74"/>
      <c r="QW54" s="74"/>
      <c r="QX54" s="74"/>
      <c r="QY54" s="74"/>
      <c r="QZ54" s="74"/>
      <c r="RA54" s="74"/>
      <c r="RB54" s="74"/>
      <c r="RC54" s="74"/>
      <c r="RD54" s="74"/>
      <c r="RE54" s="74"/>
      <c r="RF54" s="74"/>
      <c r="RG54" s="74"/>
      <c r="RH54" s="74"/>
      <c r="RI54" s="74"/>
      <c r="RJ54" s="74"/>
      <c r="RK54" s="74"/>
      <c r="RL54" s="74"/>
      <c r="RM54" s="74"/>
      <c r="RN54" s="74"/>
      <c r="RO54" s="74"/>
      <c r="RP54" s="74"/>
      <c r="RQ54" s="74"/>
      <c r="RR54" s="74"/>
      <c r="RS54" s="74"/>
      <c r="RT54" s="74"/>
      <c r="RU54" s="74"/>
      <c r="RV54" s="74"/>
      <c r="RW54" s="74"/>
      <c r="RX54" s="74"/>
      <c r="RY54" s="74"/>
      <c r="RZ54" s="74"/>
      <c r="SA54" s="74"/>
      <c r="SB54" s="74"/>
      <c r="SC54" s="74"/>
      <c r="SD54" s="74"/>
      <c r="SE54" s="74"/>
      <c r="SF54" s="74"/>
      <c r="SG54" s="74"/>
      <c r="SH54" s="74"/>
      <c r="SI54" s="74"/>
      <c r="SJ54" s="74"/>
      <c r="SK54" s="74"/>
      <c r="SL54" s="74"/>
      <c r="SM54" s="74"/>
      <c r="SN54" s="74"/>
      <c r="SO54" s="74"/>
      <c r="SP54" s="74"/>
      <c r="SQ54" s="74"/>
      <c r="SR54" s="74"/>
      <c r="SS54" s="74"/>
      <c r="ST54" s="74"/>
      <c r="SU54" s="74"/>
      <c r="SV54" s="74"/>
      <c r="SW54" s="74"/>
      <c r="SX54" s="74"/>
      <c r="SY54" s="74"/>
      <c r="SZ54" s="74"/>
      <c r="TA54" s="74"/>
      <c r="TB54" s="74"/>
      <c r="TC54" s="74"/>
      <c r="TD54" s="74"/>
      <c r="TE54" s="74"/>
      <c r="TF54" s="74"/>
      <c r="TG54" s="74"/>
      <c r="TH54" s="74"/>
      <c r="TI54" s="74"/>
      <c r="TJ54" s="74"/>
      <c r="TK54" s="1218"/>
      <c r="TL54" s="1218"/>
      <c r="TM54" s="1016"/>
      <c r="TN54" s="1016"/>
      <c r="TO54" s="1079">
        <f t="shared" ref="TO54:TV54" si="656">TO53/TN53-1</f>
        <v>0.47602670489651366</v>
      </c>
      <c r="TP54" s="1079">
        <f t="shared" si="656"/>
        <v>-0.70575799740626355</v>
      </c>
      <c r="TQ54" s="1079">
        <f t="shared" si="656"/>
        <v>-4.2699086938472721</v>
      </c>
      <c r="TR54" s="1079">
        <f t="shared" si="656"/>
        <v>-1.2254966215685772</v>
      </c>
      <c r="TS54" s="1079">
        <f t="shared" si="656"/>
        <v>8.8476985650745057</v>
      </c>
      <c r="TT54" s="1079">
        <f t="shared" si="656"/>
        <v>-1.1470680882763156</v>
      </c>
      <c r="TU54" s="1079">
        <f t="shared" si="656"/>
        <v>-0.4837587192620868</v>
      </c>
      <c r="TV54" s="1079">
        <f t="shared" si="656"/>
        <v>-13.817255492820111</v>
      </c>
      <c r="TW54" s="1079">
        <f t="shared" ref="TW54:UC54" si="657">TW53/TV53-1</f>
        <v>0.84638568728943486</v>
      </c>
      <c r="TX54" s="1079">
        <f t="shared" si="657"/>
        <v>-1.2220398465529803E-2</v>
      </c>
      <c r="TY54" s="1079">
        <f t="shared" si="657"/>
        <v>-0.39594150387115878</v>
      </c>
      <c r="TZ54" s="1079">
        <f t="shared" si="657"/>
        <v>2.9105782256230093</v>
      </c>
      <c r="UA54" s="1079">
        <f t="shared" si="657"/>
        <v>0.64663738369924273</v>
      </c>
      <c r="UB54" s="1079">
        <f t="shared" si="657"/>
        <v>-0.70300635442963255</v>
      </c>
      <c r="UC54" s="1211">
        <f t="shared" si="657"/>
        <v>8.1568180044760519E-2</v>
      </c>
      <c r="UD54" s="1211">
        <f t="shared" ref="UD54:UK54" si="658">UD53/UC53-1</f>
        <v>0.94296746530770159</v>
      </c>
      <c r="UE54" s="1211">
        <f t="shared" si="658"/>
        <v>-0.28451710454497936</v>
      </c>
      <c r="UF54" s="1079">
        <f t="shared" si="658"/>
        <v>-0.95977474007246044</v>
      </c>
      <c r="UG54" s="1079">
        <f t="shared" si="658"/>
        <v>58.168432974846027</v>
      </c>
      <c r="UH54" s="1079">
        <f t="shared" si="658"/>
        <v>1.1420951661603227</v>
      </c>
      <c r="UI54" s="1079">
        <f t="shared" si="658"/>
        <v>3.7598018839515506</v>
      </c>
      <c r="UJ54" s="1079">
        <f t="shared" si="658"/>
        <v>0.49773510603983695</v>
      </c>
      <c r="UK54" s="1079">
        <f t="shared" si="658"/>
        <v>0.16598503180876389</v>
      </c>
    </row>
    <row r="55" spans="1:557">
      <c r="F55" s="666" t="s">
        <v>643</v>
      </c>
      <c r="G55" s="1089">
        <f>'DRAM Cost'!G12</f>
        <v>0.24547051845171716</v>
      </c>
      <c r="H55" s="1089">
        <f>'DRAM Cost'!H12</f>
        <v>0.35605118278945824</v>
      </c>
      <c r="I55" s="1089">
        <f>'DRAM Cost'!I12</f>
        <v>0.27690885756248518</v>
      </c>
      <c r="J55" s="1089">
        <f>'DRAM Cost'!J12</f>
        <v>0.32109791322335457</v>
      </c>
      <c r="K55" s="1089">
        <f>'DRAM Cost'!K12</f>
        <v>0.25</v>
      </c>
      <c r="L55" s="1089">
        <f>'DRAM Cost'!L12</f>
        <v>0.16249999999999998</v>
      </c>
      <c r="M55" s="1089">
        <f>'DRAM Cost'!M12</f>
        <v>0.252</v>
      </c>
      <c r="N55" s="1089">
        <f>'DRAM Cost'!N12</f>
        <v>0.18099999999999999</v>
      </c>
      <c r="O55" s="1089">
        <f>'DRAM Cost'!O12</f>
        <v>0.16615339655398395</v>
      </c>
      <c r="P55" s="1089">
        <f>'DRAM Cost'!P12</f>
        <v>0.18500000000000005</v>
      </c>
      <c r="Q55" s="1089">
        <f>'DRAM Cost'!Q12</f>
        <v>0.22199999999999995</v>
      </c>
      <c r="R55" s="1090">
        <f>'DRAM Cost'!R12</f>
        <v>0.34194570377010852</v>
      </c>
      <c r="S55" s="1089">
        <f>'DRAM Cost'!S12</f>
        <v>0.27488002325162758</v>
      </c>
      <c r="T55" s="1089">
        <f>'DRAM Cost'!T12</f>
        <v>3.3363028092474101E-2</v>
      </c>
      <c r="U55" s="1089">
        <f>'DRAM Cost'!U12</f>
        <v>6.9434915398908614E-2</v>
      </c>
      <c r="V55" s="1090">
        <f>'DRAM Cost'!V12</f>
        <v>-0.29597354143984544</v>
      </c>
      <c r="W55" s="1089">
        <f>'DRAM Cost'!W12</f>
        <v>-0.28299999999999986</v>
      </c>
      <c r="X55" s="1089">
        <f>'DRAM Cost'!X12</f>
        <v>-9.1999999999999985E-2</v>
      </c>
      <c r="Y55" s="1089">
        <f>'DRAM Cost'!Y12</f>
        <v>-0.191</v>
      </c>
      <c r="Z55" s="1090">
        <f>'DRAM Cost'!Z12</f>
        <v>-0.46500000000000008</v>
      </c>
      <c r="AA55" s="1089">
        <f>'DRAM Cost'!AA12</f>
        <v>-0.40569396298101612</v>
      </c>
      <c r="AB55" s="1089">
        <f>'DRAM Cost'!AB12</f>
        <v>-0.12500000000000006</v>
      </c>
      <c r="AC55" s="1089">
        <f>'DRAM Cost'!AC12</f>
        <v>0.11999999999999998</v>
      </c>
      <c r="AD55" s="1090">
        <f>'DRAM Cost'!AD12</f>
        <v>0.29749999999999999</v>
      </c>
      <c r="AE55" s="1089">
        <f>'DRAM Cost'!AE12</f>
        <v>0.30949803899627776</v>
      </c>
      <c r="AF55" s="1089">
        <f>'DRAM Cost'!AF12</f>
        <v>0.34271191308169435</v>
      </c>
      <c r="AG55" s="1089">
        <f>'DRAM Cost'!AG12</f>
        <v>0.33287470356803683</v>
      </c>
      <c r="AH55" s="1090">
        <f>'DRAM Cost'!AH12</f>
        <v>0.14827240843012029</v>
      </c>
      <c r="AI55" s="1089">
        <f>'DRAM Cost'!AI12</f>
        <v>8.3999999999999908E-2</v>
      </c>
      <c r="AJ55" s="1089">
        <f>'DRAM Cost'!AJ12</f>
        <v>6.2000000000000027E-2</v>
      </c>
      <c r="AK55" s="1089">
        <f>'DRAM Cost'!AK12</f>
        <v>-0.2572533849129594</v>
      </c>
      <c r="AL55" s="1090">
        <f>'DRAM Cost'!AL12</f>
        <v>-0.18745628685183818</v>
      </c>
      <c r="AM55" s="1089">
        <f>'DRAM Cost'!AM12</f>
        <v>-0.16762068254635115</v>
      </c>
      <c r="AN55" s="1089">
        <f>'DRAM Cost'!AN12</f>
        <v>3.9496525963799552E-2</v>
      </c>
      <c r="AO55" s="1089">
        <f>'DRAM Cost'!AO12</f>
        <v>-2.4499931444567427E-2</v>
      </c>
      <c r="AP55" s="1090">
        <f>'DRAM Cost'!AP12</f>
        <v>1.6360059432964549E-2</v>
      </c>
      <c r="AQ55" s="1089">
        <f>'DRAM Cost'!AQ12</f>
        <v>0.12375189448239647</v>
      </c>
      <c r="AR55" s="1089">
        <f>'DRAM Cost'!AR12</f>
        <v>0.28940468139011571</v>
      </c>
      <c r="AS55" s="1089">
        <f>'DRAM Cost'!AS12</f>
        <v>0.32947705972503832</v>
      </c>
      <c r="AT55" s="1090">
        <f>'DRAM Cost'!AT12</f>
        <v>0.30088972762779942</v>
      </c>
      <c r="AU55" s="1089">
        <f>'DRAM Cost'!AU12</f>
        <v>0.35597436247945108</v>
      </c>
      <c r="AV55" s="1089">
        <f>'DRAM Cost'!AV12</f>
        <v>0.37427602751262062</v>
      </c>
      <c r="AW55" s="1089">
        <f>'DRAM Cost'!AW12</f>
        <v>0.40322274206984665</v>
      </c>
      <c r="AX55" s="1090">
        <f>'DRAM Cost'!AX12</f>
        <v>0.41361379395232606</v>
      </c>
      <c r="AY55" s="1089">
        <f>'DRAM Cost'!AY12</f>
        <v>0.4131538594656029</v>
      </c>
      <c r="AZ55" s="1089">
        <f>'DRAM Cost'!AZ12</f>
        <v>0.36871533918703753</v>
      </c>
      <c r="BA55" s="1089">
        <f>'DRAM Cost'!BA12</f>
        <v>0.35141611274085199</v>
      </c>
      <c r="BB55" s="1090">
        <f>'DRAM Cost'!BB12</f>
        <v>0.30456847293314382</v>
      </c>
      <c r="BC55" s="1089">
        <f>'DRAM Cost'!BC12</f>
        <v>0.22359103521324136</v>
      </c>
      <c r="BD55" s="1089">
        <f>'DRAM Cost'!BD12</f>
        <v>0.15816489950778506</v>
      </c>
      <c r="BE55" s="1089">
        <f>'DRAM Cost'!BE12</f>
        <v>0.22158695314870458</v>
      </c>
      <c r="BF55" s="1090">
        <f>'DRAM Cost'!BF12</f>
        <v>0.3444616279078897</v>
      </c>
      <c r="BG55" s="1089">
        <f>'DRAM Cost'!BG12</f>
        <v>0.44952132288946911</v>
      </c>
      <c r="BH55" s="1089">
        <f>'DRAM Cost'!BH12</f>
        <v>0.51786614008130361</v>
      </c>
      <c r="BI55" s="1089">
        <f>'DRAM Cost'!BI12</f>
        <v>0.53211116910596967</v>
      </c>
      <c r="BJ55" s="1090">
        <f>'DRAM Cost'!BJ12</f>
        <v>0.56779485789485362</v>
      </c>
      <c r="BK55" s="1089">
        <f>'DRAM Cost'!BK12</f>
        <v>0.58678461004436622</v>
      </c>
      <c r="BL55" s="1089">
        <f>'DRAM Cost'!BL12</f>
        <v>0.6261894334417577</v>
      </c>
      <c r="BM55" s="1089">
        <f>'DRAM Cost'!BM12</f>
        <v>0.65554355111670681</v>
      </c>
      <c r="BN55" s="1090">
        <f>'DRAM Cost'!BN12</f>
        <v>0.55558828146125261</v>
      </c>
      <c r="BO55" s="1089">
        <f>'DRAM Cost'!BO12</f>
        <v>0.41492205532929893</v>
      </c>
      <c r="BP55" s="1089">
        <f>'DRAM Cost'!BP12</f>
        <v>0.28207063692149742</v>
      </c>
      <c r="BQ55" s="1089">
        <f>'DRAM Cost'!BQ12</f>
        <v>0.22785804193962045</v>
      </c>
      <c r="BR55" s="1090">
        <f>'DRAM Cost'!BR12</f>
        <v>0.19579764028255919</v>
      </c>
      <c r="BS55" s="1089">
        <f>'DRAM Cost'!BS12</f>
        <v>0.22741903966039312</v>
      </c>
      <c r="BT55" s="1089">
        <f>'DRAM Cost'!BT12</f>
        <v>0.33632689616741041</v>
      </c>
      <c r="BU55" s="1089">
        <f>'DRAM Cost'!BU12</f>
        <v>0.28266968001223036</v>
      </c>
      <c r="BV55" s="1090">
        <f>'DRAM Cost'!BV12</f>
        <v>0.23997780768403726</v>
      </c>
      <c r="BW55" s="1089">
        <f>'DRAM Cost'!BW12</f>
        <v>0.27687381101721931</v>
      </c>
      <c r="BX55" s="1089">
        <f>'DRAM Cost'!BX12</f>
        <v>0.37548780232430234</v>
      </c>
      <c r="BY55" s="1089">
        <f>'DRAM Cost'!BY12</f>
        <v>0.46113644508985774</v>
      </c>
      <c r="BZ55" s="1090">
        <f>'DRAM Cost'!BZ12</f>
        <v>0.44862854959782661</v>
      </c>
      <c r="CA55" s="1089">
        <f>'DRAM Cost'!CA12</f>
        <v>0.35672677712601847</v>
      </c>
      <c r="CB55" s="1089">
        <f>'DRAM Cost'!CB12</f>
        <v>0.40917621886949679</v>
      </c>
      <c r="CC55" s="1089">
        <f>'DRAM Cost'!CC12</f>
        <v>0.300341728960212</v>
      </c>
      <c r="CD55" s="1090">
        <f>'DRAM Cost'!CD12</f>
        <v>5.0728875888345362E-2</v>
      </c>
      <c r="CE55" s="1089">
        <f>'DRAM Cost'!CE12</f>
        <v>-0.43652865054881046</v>
      </c>
      <c r="CF55" s="1089">
        <f>'DRAM Cost'!CF12</f>
        <v>-7.7658995808461972E-2</v>
      </c>
      <c r="CG55" s="1089">
        <f>'DRAM Cost'!CG12</f>
        <v>7.6253178291212795E-2</v>
      </c>
      <c r="CH55" s="1090">
        <f>'DRAM Cost'!CH12</f>
        <v>0.20578032615266129</v>
      </c>
      <c r="CI55" s="1216">
        <f>'DRAM Cost'!CI12</f>
        <v>0.35283145150469464</v>
      </c>
      <c r="CJ55" s="1089">
        <f>'DRAM Cost'!CJ12</f>
        <v>0.43516568114129478</v>
      </c>
      <c r="CK55" s="1089">
        <f>'DRAM Cost'!CK12</f>
        <v>0.50052215004415701</v>
      </c>
      <c r="CL55" s="1089">
        <f>'DRAM Cost'!CL12</f>
        <v>0.51500037108711072</v>
      </c>
      <c r="CM55" s="1216">
        <f>'DRAM Cost'!CM12</f>
        <v>0.53725418170167138</v>
      </c>
      <c r="CN55" s="1089">
        <f>'DRAM Cost'!CN12</f>
        <v>0.55190081899212384</v>
      </c>
      <c r="CO55" s="1089">
        <f>'DRAM Cost'!CO12</f>
        <v>0.58103364855889494</v>
      </c>
      <c r="CP55" s="1089">
        <f>'DRAM Cost'!CP12</f>
        <v>0.68246485737631413</v>
      </c>
      <c r="CQ55" s="1216">
        <f>'DRAM Cost'!CQ12</f>
        <v>0.75739900014014505</v>
      </c>
      <c r="CR55" s="1089">
        <f>'DRAM Cost'!CR12</f>
        <v>0.74518162162084145</v>
      </c>
      <c r="CS55" s="1089">
        <f>'DRAM Cost'!CS12</f>
        <v>0.80881640879538585</v>
      </c>
      <c r="CT55" s="1090">
        <f>'DRAM Cost'!CT12</f>
        <v>0.82820290877777536</v>
      </c>
      <c r="CU55" s="1216">
        <f>'DRAM Cost'!CU12</f>
        <v>0.83393645275381889</v>
      </c>
      <c r="CV55" s="1089">
        <f>'DRAM Cost'!CV12</f>
        <v>0.83198336591076161</v>
      </c>
      <c r="CW55" s="1089">
        <f>'DRAM Cost'!CW12</f>
        <v>0.83035655676582265</v>
      </c>
      <c r="CX55" s="1090">
        <f>'DRAM Cost'!CX12</f>
        <v>0.81703188706314533</v>
      </c>
      <c r="CY55" s="1089">
        <f>'DRAM Cost'!CY12</f>
        <v>0.8019187384684916</v>
      </c>
      <c r="CZ55" s="1089">
        <f>'DRAM Cost'!CZ12</f>
        <v>0.80209133638027474</v>
      </c>
      <c r="DA55" s="1089">
        <f>'DRAM Cost'!DA12</f>
        <v>0.80658552256067251</v>
      </c>
      <c r="DB55" s="1090">
        <f>'DRAM Cost'!DB12</f>
        <v>0.81327048734460272</v>
      </c>
      <c r="DC55" s="74"/>
      <c r="DD55" s="74"/>
      <c r="DE55" s="74"/>
      <c r="DF55" s="74"/>
      <c r="DG55" s="74"/>
      <c r="DH55" s="74"/>
      <c r="DI55" s="74"/>
      <c r="DJ55" s="74"/>
      <c r="DK55" s="74"/>
      <c r="DL55" s="74"/>
      <c r="DM55" s="74"/>
      <c r="DN55" s="74"/>
      <c r="DO55" s="74"/>
      <c r="DP55" s="74"/>
      <c r="DQ55" s="74"/>
      <c r="DR55" s="74"/>
      <c r="DS55" s="74"/>
      <c r="DT55" s="74"/>
      <c r="DU55" s="74"/>
      <c r="DV55" s="74"/>
      <c r="DW55" s="74"/>
      <c r="DX55" s="74"/>
      <c r="DY55" s="74"/>
      <c r="DZ55" s="74"/>
      <c r="EA55" s="74"/>
      <c r="EB55" s="74"/>
      <c r="EC55" s="74"/>
      <c r="ED55" s="74"/>
      <c r="EE55" s="74"/>
      <c r="EF55" s="74"/>
      <c r="EG55" s="74"/>
      <c r="EH55" s="74"/>
      <c r="EI55" s="74"/>
      <c r="EJ55" s="74"/>
      <c r="EK55" s="74"/>
      <c r="EL55" s="74"/>
      <c r="EM55" s="74"/>
      <c r="EN55" s="74"/>
      <c r="EO55" s="74"/>
      <c r="EP55" s="74"/>
      <c r="EQ55" s="74"/>
      <c r="ER55" s="74"/>
      <c r="ES55" s="74"/>
      <c r="ET55" s="74"/>
      <c r="EU55" s="74"/>
      <c r="EV55" s="74"/>
      <c r="EW55" s="74"/>
      <c r="EX55" s="74"/>
      <c r="EY55" s="74"/>
      <c r="EZ55" s="74"/>
      <c r="FA55" s="74"/>
      <c r="FB55" s="74"/>
      <c r="FC55" s="74"/>
      <c r="FD55" s="74"/>
      <c r="FE55" s="74"/>
      <c r="FF55" s="74"/>
      <c r="FG55" s="74"/>
      <c r="FH55" s="74"/>
      <c r="FI55" s="74"/>
      <c r="FJ55" s="74"/>
      <c r="FK55" s="74"/>
      <c r="FL55" s="74"/>
      <c r="FM55" s="74"/>
      <c r="FN55" s="74"/>
      <c r="FO55" s="74"/>
      <c r="FP55" s="74"/>
      <c r="FQ55" s="74"/>
      <c r="FR55" s="74"/>
      <c r="FS55" s="74"/>
      <c r="FT55" s="74"/>
      <c r="FU55" s="74"/>
      <c r="FV55" s="74"/>
      <c r="FW55" s="74"/>
      <c r="FX55" s="74"/>
      <c r="FY55" s="74"/>
      <c r="FZ55" s="74"/>
      <c r="GA55" s="74"/>
      <c r="GB55" s="74"/>
      <c r="GC55" s="74"/>
      <c r="GD55" s="74"/>
      <c r="GE55" s="74"/>
      <c r="GF55" s="74"/>
      <c r="GG55" s="74"/>
      <c r="GH55" s="74"/>
      <c r="GI55" s="74"/>
      <c r="GJ55" s="74"/>
      <c r="GK55" s="74"/>
      <c r="GL55" s="74"/>
      <c r="GM55" s="74"/>
      <c r="GN55" s="74"/>
      <c r="GO55" s="74"/>
      <c r="GP55" s="74"/>
      <c r="GQ55" s="74"/>
      <c r="GR55" s="74"/>
      <c r="GS55" s="74"/>
      <c r="GT55" s="74"/>
      <c r="GU55" s="74"/>
      <c r="GV55" s="74"/>
      <c r="GW55" s="74"/>
      <c r="GX55" s="74"/>
      <c r="GY55" s="74"/>
      <c r="GZ55" s="74"/>
      <c r="HA55" s="74"/>
      <c r="HB55" s="74"/>
      <c r="HC55" s="74"/>
      <c r="HD55" s="74"/>
      <c r="HE55" s="74"/>
      <c r="HF55" s="74"/>
      <c r="HG55" s="74"/>
      <c r="HH55" s="74"/>
      <c r="HI55" s="74"/>
      <c r="HJ55" s="74"/>
      <c r="HK55" s="74"/>
      <c r="HL55" s="74"/>
      <c r="HM55" s="74"/>
      <c r="HN55" s="74"/>
      <c r="HO55" s="74"/>
      <c r="HP55" s="74"/>
      <c r="HQ55" s="74"/>
      <c r="HR55" s="74"/>
      <c r="HS55" s="74"/>
      <c r="HT55" s="74"/>
      <c r="HU55" s="74"/>
      <c r="HV55" s="74"/>
      <c r="HW55" s="74"/>
      <c r="HX55" s="74"/>
      <c r="HY55" s="74"/>
      <c r="HZ55" s="74"/>
      <c r="IA55" s="74"/>
      <c r="IB55" s="74"/>
      <c r="IC55" s="74"/>
      <c r="ID55" s="74"/>
      <c r="IE55" s="74"/>
      <c r="IF55" s="74"/>
      <c r="IG55" s="74"/>
      <c r="IH55" s="74"/>
      <c r="II55" s="74"/>
      <c r="IJ55" s="74"/>
      <c r="IK55" s="74"/>
      <c r="IL55" s="74"/>
      <c r="IM55" s="74"/>
      <c r="IN55" s="74"/>
      <c r="IO55" s="74"/>
      <c r="IP55" s="74"/>
      <c r="IQ55" s="74"/>
      <c r="IR55" s="74"/>
      <c r="IS55" s="74"/>
      <c r="IT55" s="74"/>
      <c r="IU55" s="74"/>
      <c r="IV55" s="74"/>
      <c r="IW55" s="74"/>
      <c r="IX55" s="74"/>
      <c r="IY55" s="74"/>
      <c r="IZ55" s="74"/>
      <c r="JA55" s="74"/>
      <c r="JB55" s="74"/>
      <c r="JC55" s="74"/>
      <c r="JD55" s="74"/>
      <c r="JE55" s="74"/>
      <c r="JF55" s="74"/>
      <c r="JG55" s="74"/>
      <c r="JH55" s="74"/>
      <c r="JI55" s="74"/>
      <c r="JJ55" s="74"/>
      <c r="JK55" s="74"/>
      <c r="JL55" s="74"/>
      <c r="JM55" s="74"/>
      <c r="JN55" s="74"/>
      <c r="JO55" s="74"/>
      <c r="JP55" s="74"/>
      <c r="JQ55" s="74"/>
      <c r="JR55" s="74"/>
      <c r="JS55" s="74"/>
      <c r="JT55" s="74"/>
      <c r="JU55" s="74"/>
      <c r="JV55" s="74"/>
      <c r="JW55" s="74"/>
      <c r="JX55" s="74"/>
      <c r="JY55" s="74"/>
      <c r="JZ55" s="74"/>
      <c r="KA55" s="74"/>
      <c r="KB55" s="74"/>
      <c r="KC55" s="74"/>
      <c r="KD55" s="74"/>
      <c r="KE55" s="74"/>
      <c r="KF55" s="74"/>
      <c r="KG55" s="74"/>
      <c r="KH55" s="74"/>
      <c r="KI55" s="74"/>
      <c r="KJ55" s="74"/>
      <c r="KK55" s="74"/>
      <c r="KL55" s="74"/>
      <c r="KM55" s="74"/>
      <c r="KN55" s="74"/>
      <c r="KO55" s="74"/>
      <c r="KP55" s="74"/>
      <c r="KQ55" s="74"/>
      <c r="KR55" s="74"/>
      <c r="KS55" s="74"/>
      <c r="KT55" s="74"/>
      <c r="KU55" s="74"/>
      <c r="KV55" s="74"/>
      <c r="KW55" s="74"/>
      <c r="KX55" s="74"/>
      <c r="KY55" s="74"/>
      <c r="KZ55" s="74"/>
      <c r="LA55" s="74"/>
      <c r="LB55" s="74"/>
      <c r="LC55" s="74"/>
      <c r="LD55" s="74"/>
      <c r="LE55" s="74"/>
      <c r="LF55" s="74"/>
      <c r="LG55" s="74"/>
      <c r="LH55" s="74"/>
      <c r="LI55" s="74"/>
      <c r="LJ55" s="74"/>
      <c r="LK55" s="74"/>
      <c r="LL55" s="74"/>
      <c r="LM55" s="74"/>
      <c r="LN55" s="74"/>
      <c r="LO55" s="74"/>
      <c r="LP55" s="74"/>
      <c r="LQ55" s="74"/>
      <c r="LR55" s="74"/>
      <c r="LS55" s="74"/>
      <c r="LT55" s="74"/>
      <c r="LU55" s="74"/>
      <c r="LV55" s="74"/>
      <c r="LW55" s="74"/>
      <c r="LX55" s="74"/>
      <c r="LY55" s="74"/>
      <c r="LZ55" s="74"/>
      <c r="MA55" s="74"/>
      <c r="MB55" s="74"/>
      <c r="MC55" s="74"/>
      <c r="MD55" s="74"/>
      <c r="ME55" s="74"/>
      <c r="MF55" s="74"/>
      <c r="MG55" s="74"/>
      <c r="MH55" s="74"/>
      <c r="MI55" s="74"/>
      <c r="MJ55" s="74"/>
      <c r="MK55" s="74"/>
      <c r="ML55" s="74"/>
      <c r="MM55" s="74"/>
      <c r="MN55" s="74"/>
      <c r="MO55" s="74"/>
      <c r="MP55" s="74"/>
      <c r="MQ55" s="74"/>
      <c r="MR55" s="74"/>
      <c r="MS55" s="74"/>
      <c r="MT55" s="74"/>
      <c r="MU55" s="74"/>
      <c r="MV55" s="74"/>
      <c r="MW55" s="74"/>
      <c r="MX55" s="74"/>
      <c r="MY55" s="74"/>
      <c r="MZ55" s="74"/>
      <c r="NA55" s="74"/>
      <c r="NB55" s="74"/>
      <c r="NC55" s="74"/>
      <c r="ND55" s="74"/>
      <c r="NE55" s="74"/>
      <c r="NF55" s="74"/>
      <c r="NG55" s="74"/>
      <c r="NH55" s="74"/>
      <c r="NI55" s="74"/>
      <c r="NJ55" s="74"/>
      <c r="NK55" s="74"/>
      <c r="NL55" s="74"/>
      <c r="NM55" s="74"/>
      <c r="NN55" s="74"/>
      <c r="NO55" s="74"/>
      <c r="NP55" s="74"/>
      <c r="NQ55" s="74"/>
      <c r="NR55" s="74"/>
      <c r="NS55" s="74"/>
      <c r="NT55" s="74"/>
      <c r="NU55" s="74"/>
      <c r="NV55" s="74"/>
      <c r="NW55" s="74"/>
      <c r="NX55" s="74"/>
      <c r="NY55" s="74"/>
      <c r="NZ55" s="74"/>
      <c r="OA55" s="74"/>
      <c r="OB55" s="74"/>
      <c r="OC55" s="74"/>
      <c r="OD55" s="74"/>
      <c r="OE55" s="74"/>
      <c r="OF55" s="74"/>
      <c r="OG55" s="74"/>
      <c r="OH55" s="74"/>
      <c r="OI55" s="74"/>
      <c r="OJ55" s="74"/>
      <c r="OK55" s="74"/>
      <c r="OL55" s="74"/>
      <c r="OM55" s="74"/>
      <c r="ON55" s="74"/>
      <c r="OO55" s="74"/>
      <c r="OP55" s="74"/>
      <c r="OQ55" s="74"/>
      <c r="OR55" s="74"/>
      <c r="OS55" s="74"/>
      <c r="OT55" s="74"/>
      <c r="OU55" s="74"/>
      <c r="OV55" s="74"/>
      <c r="OW55" s="74"/>
      <c r="OX55" s="74"/>
      <c r="OY55" s="74"/>
      <c r="OZ55" s="74"/>
      <c r="PA55" s="74"/>
      <c r="PB55" s="74"/>
      <c r="PC55" s="74"/>
      <c r="PD55" s="74"/>
      <c r="PE55" s="74"/>
      <c r="PF55" s="74"/>
      <c r="PG55" s="74"/>
      <c r="PH55" s="74"/>
      <c r="PI55" s="74"/>
      <c r="PJ55" s="74"/>
      <c r="PK55" s="74"/>
      <c r="PL55" s="74"/>
      <c r="PM55" s="74"/>
      <c r="PN55" s="74"/>
      <c r="PO55" s="74"/>
      <c r="PP55" s="74"/>
      <c r="PQ55" s="74"/>
      <c r="PR55" s="74"/>
      <c r="PS55" s="74"/>
      <c r="PT55" s="74"/>
      <c r="PU55" s="74"/>
      <c r="PV55" s="74"/>
      <c r="PW55" s="74"/>
      <c r="PX55" s="74"/>
      <c r="PY55" s="74"/>
      <c r="PZ55" s="74"/>
      <c r="QA55" s="74"/>
      <c r="QB55" s="74"/>
      <c r="QC55" s="74"/>
      <c r="QD55" s="74"/>
      <c r="QE55" s="74"/>
      <c r="QF55" s="74"/>
      <c r="QG55" s="74"/>
      <c r="QH55" s="74"/>
      <c r="QI55" s="74"/>
      <c r="QJ55" s="74"/>
      <c r="QK55" s="74"/>
      <c r="QL55" s="74"/>
      <c r="QM55" s="74"/>
      <c r="QN55" s="74"/>
      <c r="QO55" s="74"/>
      <c r="QP55" s="74"/>
      <c r="QQ55" s="74"/>
      <c r="QR55" s="74"/>
      <c r="QS55" s="74"/>
      <c r="QT55" s="74"/>
      <c r="QU55" s="74"/>
      <c r="QV55" s="74"/>
      <c r="QW55" s="74"/>
      <c r="QX55" s="74"/>
      <c r="QY55" s="74"/>
      <c r="QZ55" s="74"/>
      <c r="RA55" s="74"/>
      <c r="RB55" s="74"/>
      <c r="RC55" s="74"/>
      <c r="RD55" s="74"/>
      <c r="RE55" s="74"/>
      <c r="RF55" s="74"/>
      <c r="RG55" s="74"/>
      <c r="RH55" s="74"/>
      <c r="RI55" s="74"/>
      <c r="RJ55" s="74"/>
      <c r="RK55" s="74"/>
      <c r="RL55" s="74"/>
      <c r="RM55" s="74"/>
      <c r="RN55" s="74"/>
      <c r="RO55" s="74"/>
      <c r="RP55" s="74"/>
      <c r="RQ55" s="74"/>
      <c r="RR55" s="74"/>
      <c r="RS55" s="74"/>
      <c r="RT55" s="74"/>
      <c r="RU55" s="74"/>
      <c r="RV55" s="74"/>
      <c r="RW55" s="74"/>
      <c r="RX55" s="74"/>
      <c r="RY55" s="74"/>
      <c r="RZ55" s="74"/>
      <c r="SA55" s="74"/>
      <c r="SB55" s="74"/>
      <c r="SC55" s="74"/>
      <c r="SD55" s="74"/>
      <c r="SE55" s="74"/>
      <c r="SF55" s="74"/>
      <c r="SG55" s="74"/>
      <c r="SH55" s="74"/>
      <c r="SI55" s="74"/>
      <c r="SJ55" s="74"/>
      <c r="SK55" s="74"/>
      <c r="SL55" s="74"/>
      <c r="SM55" s="74"/>
      <c r="SN55" s="74"/>
      <c r="SO55" s="74"/>
      <c r="SP55" s="74"/>
      <c r="SQ55" s="74"/>
      <c r="SR55" s="74"/>
      <c r="SS55" s="74"/>
      <c r="ST55" s="74"/>
      <c r="SU55" s="74"/>
      <c r="SV55" s="74"/>
      <c r="SW55" s="74"/>
      <c r="SX55" s="74"/>
      <c r="SY55" s="74"/>
      <c r="SZ55" s="74"/>
      <c r="TA55" s="74"/>
      <c r="TB55" s="74"/>
      <c r="TC55" s="74"/>
      <c r="TD55" s="74"/>
      <c r="TE55" s="74"/>
      <c r="TF55" s="74"/>
      <c r="TG55" s="74"/>
      <c r="TH55" s="74"/>
      <c r="TI55" s="74"/>
      <c r="TJ55" s="74"/>
      <c r="TK55" s="1218"/>
      <c r="TL55" s="1218"/>
      <c r="TM55" s="1016"/>
      <c r="TN55" s="1089">
        <f>'DRAM Cost'!TN12</f>
        <v>0.21342803433309282</v>
      </c>
      <c r="TO55" s="1089">
        <f>'DRAM Cost'!TO12</f>
        <v>0.24816485087205886</v>
      </c>
      <c r="TP55" s="1089">
        <f>'DRAM Cost'!TP12</f>
        <v>6.3180015123818864E-2</v>
      </c>
      <c r="TQ55" s="1089">
        <f>'DRAM Cost'!TQ12</f>
        <v>-0.2505684540525922</v>
      </c>
      <c r="TR55" s="1089">
        <f>'DRAM Cost'!TR12</f>
        <v>4.6082016045808062E-2</v>
      </c>
      <c r="TS55" s="1089">
        <f>'DRAM Cost'!TS12</f>
        <v>0.2898728673103379</v>
      </c>
      <c r="TT55" s="1089">
        <f>'DRAM Cost'!TT12</f>
        <v>-5.6584439004741964E-2</v>
      </c>
      <c r="TU55" s="1089">
        <f>'DRAM Cost'!TU12</f>
        <v>-2.9986188546645313E-2</v>
      </c>
      <c r="TV55" s="1089">
        <f>'DRAM Cost'!TV12</f>
        <v>0.27153455867813414</v>
      </c>
      <c r="TW55" s="1089">
        <f>'DRAM Cost'!TW12</f>
        <v>0.38882606825805605</v>
      </c>
      <c r="TX55" s="1089">
        <f>'DRAM Cost'!TX12</f>
        <v>0.36072299582638284</v>
      </c>
      <c r="TY55" s="1089">
        <f>'DRAM Cost'!TY12</f>
        <v>0.24590228239737885</v>
      </c>
      <c r="TZ55" s="1089">
        <f>'DRAM Cost'!TZ12</f>
        <v>0.5231396286359844</v>
      </c>
      <c r="UA55" s="1089">
        <f>'DRAM Cost'!UA12</f>
        <v>0.60862820637188808</v>
      </c>
      <c r="UB55" s="1089">
        <f>'DRAM Cost'!UB12</f>
        <v>0.28154356552283027</v>
      </c>
      <c r="UC55" s="1216">
        <f>'DRAM Cost'!UC12</f>
        <v>0.27414229121676986</v>
      </c>
      <c r="UD55" s="1216">
        <f>'DRAM Cost'!UD12</f>
        <v>0.39964790970711711</v>
      </c>
      <c r="UE55" s="1216">
        <f>'DRAM Cost'!UE12</f>
        <v>0.3091471915496361</v>
      </c>
      <c r="UF55" s="1089">
        <f>'DRAM Cost'!UF12</f>
        <v>1.701152002918737E-2</v>
      </c>
      <c r="UG55" s="1089">
        <f>'DRAM Cost'!UG12</f>
        <v>0.46480103937114037</v>
      </c>
      <c r="UH55" s="1089">
        <f>'DRAM Cost'!UH12</f>
        <v>0.59990057713443212</v>
      </c>
      <c r="UI55" s="1089">
        <f>'DRAM Cost'!UI12</f>
        <v>0.7928431433136941</v>
      </c>
      <c r="UJ55" s="1089">
        <f>'DRAM Cost'!UJ12</f>
        <v>0.827950652404154</v>
      </c>
      <c r="UK55" s="1089">
        <f>'DRAM Cost'!UK12</f>
        <v>0.80658346343383913</v>
      </c>
    </row>
    <row r="56" spans="1:557">
      <c r="F56" s="92"/>
      <c r="G56" s="1016"/>
      <c r="H56" s="1016"/>
      <c r="I56" s="1016"/>
      <c r="J56" s="1016"/>
      <c r="K56" s="1016"/>
      <c r="L56" s="1016"/>
      <c r="M56" s="1016"/>
      <c r="N56" s="1016"/>
      <c r="O56" s="1016"/>
      <c r="P56" s="1016"/>
      <c r="Q56" s="1016"/>
      <c r="R56" s="1016"/>
      <c r="S56" s="1016"/>
      <c r="T56" s="1016"/>
      <c r="U56" s="1016"/>
      <c r="V56" s="1016"/>
      <c r="W56" s="1016"/>
      <c r="X56" s="1016"/>
      <c r="Y56" s="1016"/>
      <c r="Z56" s="1016"/>
      <c r="AA56" s="1016"/>
      <c r="AB56" s="1016"/>
      <c r="AC56" s="1016"/>
      <c r="AD56" s="1016"/>
      <c r="AE56" s="1016"/>
      <c r="AF56" s="1016"/>
      <c r="AG56" s="1016"/>
      <c r="AH56" s="1016"/>
      <c r="AI56" s="1016"/>
      <c r="AJ56" s="1016"/>
      <c r="AK56" s="1016"/>
      <c r="AL56" s="1016"/>
      <c r="AM56" s="1016"/>
      <c r="AN56" s="1016"/>
      <c r="AO56" s="1016"/>
      <c r="AP56" s="1016"/>
      <c r="AQ56" s="1016"/>
      <c r="AR56" s="1016"/>
      <c r="AS56" s="1016"/>
      <c r="AT56" s="1016"/>
      <c r="AU56" s="1016"/>
      <c r="AV56" s="1016"/>
      <c r="AW56" s="1016"/>
      <c r="AX56" s="1016"/>
      <c r="AY56" s="1016"/>
      <c r="AZ56" s="1016"/>
      <c r="BA56" s="1016"/>
      <c r="BB56" s="1016"/>
      <c r="BC56" s="1016"/>
      <c r="BD56" s="1016"/>
      <c r="BE56" s="1016"/>
      <c r="BF56" s="1016"/>
      <c r="BG56" s="1016"/>
      <c r="BH56" s="1016"/>
      <c r="BI56" s="1016"/>
      <c r="BJ56" s="1016"/>
      <c r="BK56" s="1016"/>
      <c r="BL56" s="1016"/>
      <c r="BM56" s="1016"/>
      <c r="BN56" s="1016"/>
      <c r="BO56" s="1016"/>
      <c r="BP56" s="1016"/>
      <c r="BQ56" s="1016"/>
      <c r="BR56" s="1016"/>
      <c r="BS56" s="1016"/>
      <c r="BT56" s="1016"/>
      <c r="BU56" s="1016"/>
      <c r="BV56" s="1016"/>
      <c r="BW56" s="1016"/>
      <c r="BX56" s="1016"/>
      <c r="BY56" s="1016"/>
      <c r="BZ56" s="1016"/>
      <c r="CA56" s="1016"/>
      <c r="CB56" s="1016"/>
      <c r="CC56" s="1016"/>
      <c r="CD56" s="1016"/>
      <c r="CE56" s="1016"/>
      <c r="CF56" s="1016"/>
      <c r="CG56" s="1016"/>
      <c r="CH56" s="1016"/>
      <c r="CI56" s="1016"/>
      <c r="CJ56" s="1016"/>
      <c r="CK56" s="1016"/>
      <c r="CL56" s="1016"/>
      <c r="CM56" s="1016"/>
      <c r="CN56" s="1016"/>
      <c r="CO56" s="1016"/>
      <c r="CP56" s="1016"/>
      <c r="CQ56" s="1016"/>
      <c r="CR56" s="1016"/>
      <c r="CS56" s="1016"/>
      <c r="CT56" s="1016"/>
      <c r="CU56" s="1016"/>
      <c r="CV56" s="1016"/>
      <c r="CW56" s="1016"/>
      <c r="CX56" s="1016"/>
      <c r="CY56" s="1016"/>
      <c r="CZ56" s="1016"/>
      <c r="DA56" s="1016"/>
      <c r="DB56" s="1016"/>
      <c r="DC56" s="74"/>
      <c r="DD56" s="74"/>
      <c r="DE56" s="74"/>
      <c r="DF56" s="74"/>
      <c r="DG56" s="74"/>
      <c r="DH56" s="74"/>
      <c r="DI56" s="74"/>
      <c r="DJ56" s="74"/>
      <c r="DK56" s="74"/>
      <c r="DL56" s="74"/>
      <c r="DM56" s="74"/>
      <c r="DN56" s="74"/>
      <c r="DO56" s="74"/>
      <c r="DP56" s="74"/>
      <c r="DQ56" s="74"/>
      <c r="DR56" s="74"/>
      <c r="DS56" s="74"/>
      <c r="DT56" s="74"/>
      <c r="DU56" s="74"/>
      <c r="DV56" s="74"/>
      <c r="DW56" s="74"/>
      <c r="DX56" s="74"/>
      <c r="DY56" s="74"/>
      <c r="DZ56" s="74"/>
      <c r="EA56" s="74"/>
      <c r="EB56" s="74"/>
      <c r="EC56" s="74"/>
      <c r="ED56" s="74"/>
      <c r="EE56" s="74"/>
      <c r="EF56" s="74"/>
      <c r="EG56" s="74"/>
      <c r="EH56" s="74"/>
      <c r="EI56" s="74"/>
      <c r="EJ56" s="74"/>
      <c r="EK56" s="74"/>
      <c r="EL56" s="74"/>
      <c r="EM56" s="74"/>
      <c r="EN56" s="74"/>
      <c r="EO56" s="74"/>
      <c r="EP56" s="74"/>
      <c r="EQ56" s="74"/>
      <c r="ER56" s="74"/>
      <c r="ES56" s="74"/>
      <c r="ET56" s="74"/>
      <c r="EU56" s="74"/>
      <c r="EV56" s="74"/>
      <c r="EW56" s="74"/>
      <c r="EX56" s="74"/>
      <c r="EY56" s="74"/>
      <c r="EZ56" s="74"/>
      <c r="FA56" s="74"/>
      <c r="FB56" s="74"/>
      <c r="FC56" s="74"/>
      <c r="FD56" s="74"/>
      <c r="FE56" s="74"/>
      <c r="FF56" s="74"/>
      <c r="FG56" s="74"/>
      <c r="FH56" s="74"/>
      <c r="FI56" s="74"/>
      <c r="FJ56" s="74"/>
      <c r="FK56" s="74"/>
      <c r="FL56" s="74"/>
      <c r="FM56" s="74"/>
      <c r="FN56" s="74"/>
      <c r="FO56" s="74"/>
      <c r="FP56" s="74"/>
      <c r="FQ56" s="74"/>
      <c r="FR56" s="74"/>
      <c r="FS56" s="74"/>
      <c r="FT56" s="74"/>
      <c r="FU56" s="74"/>
      <c r="FV56" s="74"/>
      <c r="FW56" s="74"/>
      <c r="FX56" s="74"/>
      <c r="FY56" s="74"/>
      <c r="FZ56" s="74"/>
      <c r="GA56" s="74"/>
      <c r="GB56" s="74"/>
      <c r="GC56" s="74"/>
      <c r="GD56" s="74"/>
      <c r="GE56" s="74"/>
      <c r="GF56" s="74"/>
      <c r="GG56" s="74"/>
      <c r="GH56" s="74"/>
      <c r="GI56" s="74"/>
      <c r="GJ56" s="74"/>
      <c r="GK56" s="74"/>
      <c r="GL56" s="74"/>
      <c r="GM56" s="74"/>
      <c r="GN56" s="74"/>
      <c r="GO56" s="74"/>
      <c r="GP56" s="74"/>
      <c r="GQ56" s="74"/>
      <c r="GR56" s="74"/>
      <c r="GS56" s="74"/>
      <c r="GT56" s="74"/>
      <c r="GU56" s="74"/>
      <c r="GV56" s="74"/>
      <c r="GW56" s="74"/>
      <c r="GX56" s="74"/>
      <c r="GY56" s="74"/>
      <c r="GZ56" s="74"/>
      <c r="HA56" s="74"/>
      <c r="HB56" s="74"/>
      <c r="HC56" s="74"/>
      <c r="HD56" s="74"/>
      <c r="HE56" s="74"/>
      <c r="HF56" s="74"/>
      <c r="HG56" s="74"/>
      <c r="HH56" s="74"/>
      <c r="HI56" s="74"/>
      <c r="HJ56" s="74"/>
      <c r="HK56" s="74"/>
      <c r="HL56" s="74"/>
      <c r="HM56" s="74"/>
      <c r="HN56" s="74"/>
      <c r="HO56" s="74"/>
      <c r="HP56" s="74"/>
      <c r="HQ56" s="74"/>
      <c r="HR56" s="74"/>
      <c r="HS56" s="74"/>
      <c r="HT56" s="74"/>
      <c r="HU56" s="74"/>
      <c r="HV56" s="74"/>
      <c r="HW56" s="74"/>
      <c r="HX56" s="74"/>
      <c r="HY56" s="74"/>
      <c r="HZ56" s="74"/>
      <c r="IA56" s="74"/>
      <c r="IB56" s="74"/>
      <c r="IC56" s="74"/>
      <c r="ID56" s="74"/>
      <c r="IE56" s="74"/>
      <c r="IF56" s="74"/>
      <c r="IG56" s="74"/>
      <c r="IH56" s="74"/>
      <c r="II56" s="74"/>
      <c r="IJ56" s="74"/>
      <c r="IK56" s="74"/>
      <c r="IL56" s="74"/>
      <c r="IM56" s="74"/>
      <c r="IN56" s="74"/>
      <c r="IO56" s="74"/>
      <c r="IP56" s="74"/>
      <c r="IQ56" s="74"/>
      <c r="IR56" s="74"/>
      <c r="IS56" s="74"/>
      <c r="IT56" s="74"/>
      <c r="IU56" s="74"/>
      <c r="IV56" s="74"/>
      <c r="IW56" s="74"/>
      <c r="IX56" s="74"/>
      <c r="IY56" s="74"/>
      <c r="IZ56" s="74"/>
      <c r="JA56" s="74"/>
      <c r="JB56" s="74"/>
      <c r="JC56" s="74"/>
      <c r="JD56" s="74"/>
      <c r="JE56" s="74"/>
      <c r="JF56" s="74"/>
      <c r="JG56" s="74"/>
      <c r="JH56" s="74"/>
      <c r="JI56" s="74"/>
      <c r="JJ56" s="74"/>
      <c r="JK56" s="74"/>
      <c r="JL56" s="74"/>
      <c r="JM56" s="74"/>
      <c r="JN56" s="74"/>
      <c r="JO56" s="74"/>
      <c r="JP56" s="74"/>
      <c r="JQ56" s="74"/>
      <c r="JR56" s="74"/>
      <c r="JS56" s="74"/>
      <c r="JT56" s="74"/>
      <c r="JU56" s="74"/>
      <c r="JV56" s="74"/>
      <c r="JW56" s="74"/>
      <c r="JX56" s="74"/>
      <c r="JY56" s="74"/>
      <c r="JZ56" s="74"/>
      <c r="KA56" s="74"/>
      <c r="KB56" s="74"/>
      <c r="KC56" s="74"/>
      <c r="KD56" s="74"/>
      <c r="KE56" s="74"/>
      <c r="KF56" s="74"/>
      <c r="KG56" s="74"/>
      <c r="KH56" s="74"/>
      <c r="KI56" s="74"/>
      <c r="KJ56" s="74"/>
      <c r="KK56" s="74"/>
      <c r="KL56" s="74"/>
      <c r="KM56" s="74"/>
      <c r="KN56" s="74"/>
      <c r="KO56" s="74"/>
      <c r="KP56" s="74"/>
      <c r="KQ56" s="74"/>
      <c r="KR56" s="74"/>
      <c r="KS56" s="74"/>
      <c r="KT56" s="74"/>
      <c r="KU56" s="74"/>
      <c r="KV56" s="74"/>
      <c r="KW56" s="74"/>
      <c r="KX56" s="74"/>
      <c r="KY56" s="74"/>
      <c r="KZ56" s="74"/>
      <c r="LA56" s="74"/>
      <c r="LB56" s="74"/>
      <c r="LC56" s="74"/>
      <c r="LD56" s="74"/>
      <c r="LE56" s="74"/>
      <c r="LF56" s="74"/>
      <c r="LG56" s="74"/>
      <c r="LH56" s="74"/>
      <c r="LI56" s="74"/>
      <c r="LJ56" s="74"/>
      <c r="LK56" s="74"/>
      <c r="LL56" s="74"/>
      <c r="LM56" s="74"/>
      <c r="LN56" s="74"/>
      <c r="LO56" s="74"/>
      <c r="LP56" s="74"/>
      <c r="LQ56" s="74"/>
      <c r="LR56" s="74"/>
      <c r="LS56" s="74"/>
      <c r="LT56" s="74"/>
      <c r="LU56" s="74"/>
      <c r="LV56" s="74"/>
      <c r="LW56" s="74"/>
      <c r="LX56" s="74"/>
      <c r="LY56" s="74"/>
      <c r="LZ56" s="74"/>
      <c r="MA56" s="74"/>
      <c r="MB56" s="74"/>
      <c r="MC56" s="74"/>
      <c r="MD56" s="74"/>
      <c r="ME56" s="74"/>
      <c r="MF56" s="74"/>
      <c r="MG56" s="74"/>
      <c r="MH56" s="74"/>
      <c r="MI56" s="74"/>
      <c r="MJ56" s="74"/>
      <c r="MK56" s="74"/>
      <c r="ML56" s="74"/>
      <c r="MM56" s="74"/>
      <c r="MN56" s="74"/>
      <c r="MO56" s="74"/>
      <c r="MP56" s="74"/>
      <c r="MQ56" s="74"/>
      <c r="MR56" s="74"/>
      <c r="MS56" s="74"/>
      <c r="MT56" s="74"/>
      <c r="MU56" s="74"/>
      <c r="MV56" s="74"/>
      <c r="MW56" s="74"/>
      <c r="MX56" s="74"/>
      <c r="MY56" s="74"/>
      <c r="MZ56" s="74"/>
      <c r="NA56" s="74"/>
      <c r="NB56" s="74"/>
      <c r="NC56" s="74"/>
      <c r="ND56" s="74"/>
      <c r="NE56" s="74"/>
      <c r="NF56" s="74"/>
      <c r="NG56" s="74"/>
      <c r="NH56" s="74"/>
      <c r="NI56" s="74"/>
      <c r="NJ56" s="74"/>
      <c r="NK56" s="74"/>
      <c r="NL56" s="74"/>
      <c r="NM56" s="74"/>
      <c r="NN56" s="74"/>
      <c r="NO56" s="74"/>
      <c r="NP56" s="74"/>
      <c r="NQ56" s="74"/>
      <c r="NR56" s="74"/>
      <c r="NS56" s="74"/>
      <c r="NT56" s="74"/>
      <c r="NU56" s="74"/>
      <c r="NV56" s="74"/>
      <c r="NW56" s="74"/>
      <c r="NX56" s="74"/>
      <c r="NY56" s="74"/>
      <c r="NZ56" s="74"/>
      <c r="OA56" s="74"/>
      <c r="OB56" s="74"/>
      <c r="OC56" s="74"/>
      <c r="OD56" s="74"/>
      <c r="OE56" s="74"/>
      <c r="OF56" s="74"/>
      <c r="OG56" s="74"/>
      <c r="OH56" s="74"/>
      <c r="OI56" s="74"/>
      <c r="OJ56" s="74"/>
      <c r="OK56" s="74"/>
      <c r="OL56" s="74"/>
      <c r="OM56" s="74"/>
      <c r="ON56" s="74"/>
      <c r="OO56" s="74"/>
      <c r="OP56" s="74"/>
      <c r="OQ56" s="74"/>
      <c r="OR56" s="74"/>
      <c r="OS56" s="74"/>
      <c r="OT56" s="74"/>
      <c r="OU56" s="74"/>
      <c r="OV56" s="74"/>
      <c r="OW56" s="74"/>
      <c r="OX56" s="74"/>
      <c r="OY56" s="74"/>
      <c r="OZ56" s="74"/>
      <c r="PA56" s="74"/>
      <c r="PB56" s="74"/>
      <c r="PC56" s="74"/>
      <c r="PD56" s="74"/>
      <c r="PE56" s="74"/>
      <c r="PF56" s="74"/>
      <c r="PG56" s="74"/>
      <c r="PH56" s="74"/>
      <c r="PI56" s="74"/>
      <c r="PJ56" s="74"/>
      <c r="PK56" s="74"/>
      <c r="PL56" s="74"/>
      <c r="PM56" s="74"/>
      <c r="PN56" s="74"/>
      <c r="PO56" s="74"/>
      <c r="PP56" s="74"/>
      <c r="PQ56" s="74"/>
      <c r="PR56" s="74"/>
      <c r="PS56" s="74"/>
      <c r="PT56" s="74"/>
      <c r="PU56" s="74"/>
      <c r="PV56" s="74"/>
      <c r="PW56" s="74"/>
      <c r="PX56" s="74"/>
      <c r="PY56" s="74"/>
      <c r="PZ56" s="74"/>
      <c r="QA56" s="74"/>
      <c r="QB56" s="74"/>
      <c r="QC56" s="74"/>
      <c r="QD56" s="74"/>
      <c r="QE56" s="74"/>
      <c r="QF56" s="74"/>
      <c r="QG56" s="74"/>
      <c r="QH56" s="74"/>
      <c r="QI56" s="74"/>
      <c r="QJ56" s="74"/>
      <c r="QK56" s="74"/>
      <c r="QL56" s="74"/>
      <c r="QM56" s="74"/>
      <c r="QN56" s="74"/>
      <c r="QO56" s="74"/>
      <c r="QP56" s="74"/>
      <c r="QQ56" s="74"/>
      <c r="QR56" s="74"/>
      <c r="QS56" s="74"/>
      <c r="QT56" s="74"/>
      <c r="QU56" s="74"/>
      <c r="QV56" s="74"/>
      <c r="QW56" s="74"/>
      <c r="QX56" s="74"/>
      <c r="QY56" s="74"/>
      <c r="QZ56" s="74"/>
      <c r="RA56" s="74"/>
      <c r="RB56" s="74"/>
      <c r="RC56" s="74"/>
      <c r="RD56" s="74"/>
      <c r="RE56" s="74"/>
      <c r="RF56" s="74"/>
      <c r="RG56" s="74"/>
      <c r="RH56" s="74"/>
      <c r="RI56" s="74"/>
      <c r="RJ56" s="74"/>
      <c r="RK56" s="74"/>
      <c r="RL56" s="74"/>
      <c r="RM56" s="74"/>
      <c r="RN56" s="74"/>
      <c r="RO56" s="74"/>
      <c r="RP56" s="74"/>
      <c r="RQ56" s="74"/>
      <c r="RR56" s="74"/>
      <c r="RS56" s="74"/>
      <c r="RT56" s="74"/>
      <c r="RU56" s="74"/>
      <c r="RV56" s="74"/>
      <c r="RW56" s="74"/>
      <c r="RX56" s="74"/>
      <c r="RY56" s="74"/>
      <c r="RZ56" s="74"/>
      <c r="SA56" s="74"/>
      <c r="SB56" s="74"/>
      <c r="SC56" s="74"/>
      <c r="SD56" s="74"/>
      <c r="SE56" s="74"/>
      <c r="SF56" s="74"/>
      <c r="SG56" s="74"/>
      <c r="SH56" s="74"/>
      <c r="SI56" s="74"/>
      <c r="SJ56" s="74"/>
      <c r="SK56" s="74"/>
      <c r="SL56" s="74"/>
      <c r="SM56" s="74"/>
      <c r="SN56" s="74"/>
      <c r="SO56" s="74"/>
      <c r="SP56" s="74"/>
      <c r="SQ56" s="74"/>
      <c r="SR56" s="74"/>
      <c r="SS56" s="74"/>
      <c r="ST56" s="74"/>
      <c r="SU56" s="74"/>
      <c r="SV56" s="74"/>
      <c r="SW56" s="74"/>
      <c r="SX56" s="74"/>
      <c r="SY56" s="74"/>
      <c r="SZ56" s="74"/>
      <c r="TA56" s="74"/>
      <c r="TB56" s="74"/>
      <c r="TC56" s="74"/>
      <c r="TD56" s="74"/>
      <c r="TE56" s="74"/>
      <c r="TF56" s="74"/>
      <c r="TG56" s="74"/>
      <c r="TH56" s="74"/>
      <c r="TI56" s="74"/>
      <c r="TJ56" s="74"/>
      <c r="TK56" s="1218"/>
      <c r="TL56" s="1218"/>
      <c r="TM56" s="1016"/>
      <c r="TN56" s="1016"/>
      <c r="TO56" s="1016"/>
      <c r="TP56" s="1016"/>
      <c r="TQ56" s="1016"/>
      <c r="TR56" s="1016"/>
      <c r="TS56" s="1016"/>
      <c r="TT56" s="1016"/>
      <c r="TU56" s="1016"/>
      <c r="TV56" s="1016"/>
      <c r="TW56" s="1016"/>
      <c r="TX56" s="1016"/>
      <c r="TY56" s="1016"/>
      <c r="TZ56" s="1016"/>
      <c r="UA56" s="1016"/>
      <c r="UB56" s="1016"/>
      <c r="UC56" s="1278"/>
      <c r="UD56" s="1016"/>
      <c r="UE56" s="1016"/>
      <c r="UF56" s="1016"/>
      <c r="UG56" s="1016"/>
      <c r="UH56" s="1016"/>
      <c r="UI56" s="1016"/>
      <c r="UJ56" s="1016"/>
      <c r="UK56" s="1016"/>
    </row>
    <row r="57" spans="1:557" ht="15" hidden="1" outlineLevel="1">
      <c r="B57" s="55" t="s">
        <v>5103</v>
      </c>
      <c r="C57" s="55"/>
      <c r="D57" s="55"/>
      <c r="E57" s="55"/>
      <c r="F57" s="1095"/>
      <c r="G57" s="1016"/>
      <c r="H57" s="1016"/>
      <c r="I57" s="1016"/>
      <c r="J57" s="1016"/>
      <c r="K57" s="1016"/>
      <c r="L57" s="1016"/>
      <c r="M57" s="1016"/>
      <c r="N57" s="1016"/>
      <c r="O57" s="1016"/>
      <c r="P57" s="1016"/>
      <c r="Q57" s="1016"/>
      <c r="R57" s="1016"/>
      <c r="S57" s="1016"/>
      <c r="T57" s="1016"/>
      <c r="U57" s="1016"/>
      <c r="V57" s="1016"/>
      <c r="W57" s="1016"/>
      <c r="X57" s="1016"/>
      <c r="Y57" s="1016"/>
      <c r="Z57" s="1016"/>
      <c r="AA57" s="1016"/>
      <c r="AB57" s="1016"/>
      <c r="AC57" s="1016"/>
      <c r="AD57" s="1016"/>
      <c r="AE57" s="1016"/>
      <c r="AF57" s="1016"/>
      <c r="AG57" s="1016"/>
      <c r="AH57" s="1016"/>
      <c r="AI57" s="1016"/>
      <c r="AJ57" s="1016"/>
      <c r="AK57" s="1016"/>
      <c r="AL57" s="1016"/>
      <c r="AM57" s="1016"/>
      <c r="AN57" s="1016"/>
      <c r="AO57" s="1016"/>
      <c r="AP57" s="1016"/>
      <c r="AQ57" s="1016"/>
      <c r="AR57" s="1016"/>
      <c r="AS57" s="1016"/>
      <c r="AT57" s="1016"/>
      <c r="AU57" s="1016"/>
      <c r="AV57" s="1016"/>
      <c r="AW57" s="1016"/>
      <c r="AX57" s="1016"/>
      <c r="AY57" s="1016"/>
      <c r="AZ57" s="1016"/>
      <c r="BA57" s="1016"/>
      <c r="BB57" s="1016"/>
      <c r="BC57" s="1016"/>
      <c r="BD57" s="1016"/>
      <c r="BE57" s="1016"/>
      <c r="BF57" s="1016"/>
      <c r="BG57" s="1016"/>
      <c r="BH57" s="1016"/>
      <c r="BI57" s="1016"/>
      <c r="BJ57" s="1016"/>
      <c r="BK57" s="1016"/>
      <c r="BL57" s="1016"/>
      <c r="BM57" s="1016"/>
      <c r="BN57" s="1016"/>
      <c r="BO57" s="1016"/>
      <c r="BP57" s="1016"/>
      <c r="BQ57" s="1016"/>
      <c r="BR57" s="1016"/>
      <c r="BS57" s="1016"/>
      <c r="BT57" s="1016"/>
      <c r="BU57" s="1016"/>
      <c r="BV57" s="1016"/>
      <c r="BW57" s="1016"/>
      <c r="BX57" s="1016"/>
      <c r="BY57" s="1016"/>
      <c r="BZ57" s="1016"/>
      <c r="CA57" s="1016"/>
      <c r="CB57" s="1016"/>
      <c r="CC57" s="1016"/>
      <c r="CD57" s="1016"/>
      <c r="CE57" s="1016"/>
      <c r="CF57" s="1016"/>
      <c r="CG57" s="1016"/>
      <c r="CH57" s="1016"/>
      <c r="CI57" s="1016"/>
      <c r="CJ57" s="1016"/>
      <c r="CK57" s="1016"/>
      <c r="CL57" s="1016"/>
      <c r="CM57" s="1016"/>
      <c r="CN57" s="1016"/>
      <c r="CO57" s="1016"/>
      <c r="CP57" s="1016"/>
      <c r="CQ57" s="1016"/>
      <c r="CR57" s="1016"/>
      <c r="CS57" s="1016"/>
      <c r="CT57" s="1016"/>
      <c r="CU57" s="1016"/>
      <c r="CV57" s="1016"/>
      <c r="CW57" s="1016"/>
      <c r="CX57" s="1016"/>
      <c r="CY57" s="1016"/>
      <c r="CZ57" s="1016"/>
      <c r="DA57" s="1016"/>
      <c r="DB57" s="1016"/>
      <c r="DC57" s="74"/>
      <c r="DD57" s="74"/>
      <c r="DE57" s="74"/>
      <c r="DF57" s="74"/>
      <c r="DG57" s="74"/>
      <c r="DH57" s="74"/>
      <c r="DI57" s="74"/>
      <c r="DJ57" s="74"/>
      <c r="DK57" s="74"/>
      <c r="DL57" s="74"/>
      <c r="DM57" s="74"/>
      <c r="DN57" s="74"/>
      <c r="DO57" s="74"/>
      <c r="DP57" s="74"/>
      <c r="DQ57" s="74"/>
      <c r="DR57" s="74"/>
      <c r="DS57" s="74"/>
      <c r="DT57" s="74"/>
      <c r="DU57" s="74"/>
      <c r="DV57" s="74"/>
      <c r="DW57" s="74"/>
      <c r="DX57" s="74"/>
      <c r="DY57" s="74"/>
      <c r="DZ57" s="74"/>
      <c r="EA57" s="74"/>
      <c r="EB57" s="74"/>
      <c r="EC57" s="74"/>
      <c r="ED57" s="74"/>
      <c r="EE57" s="74"/>
      <c r="EF57" s="74"/>
      <c r="EG57" s="74"/>
      <c r="EH57" s="74"/>
      <c r="EI57" s="74"/>
      <c r="EJ57" s="74"/>
      <c r="EK57" s="74"/>
      <c r="EL57" s="74"/>
      <c r="EM57" s="74"/>
      <c r="EN57" s="74"/>
      <c r="EO57" s="74"/>
      <c r="EP57" s="74"/>
      <c r="EQ57" s="74"/>
      <c r="ER57" s="74"/>
      <c r="ES57" s="74"/>
      <c r="ET57" s="74"/>
      <c r="EU57" s="74"/>
      <c r="EV57" s="74"/>
      <c r="EW57" s="74"/>
      <c r="EX57" s="74"/>
      <c r="EY57" s="74"/>
      <c r="EZ57" s="74"/>
      <c r="FA57" s="74"/>
      <c r="FB57" s="74"/>
      <c r="FC57" s="74"/>
      <c r="FD57" s="74"/>
      <c r="FE57" s="74"/>
      <c r="FF57" s="74"/>
      <c r="FG57" s="74"/>
      <c r="FH57" s="74"/>
      <c r="FI57" s="74"/>
      <c r="FJ57" s="74"/>
      <c r="FK57" s="74"/>
      <c r="FL57" s="74"/>
      <c r="FM57" s="74"/>
      <c r="FN57" s="74"/>
      <c r="FO57" s="74"/>
      <c r="FP57" s="74"/>
      <c r="FQ57" s="74"/>
      <c r="FR57" s="74"/>
      <c r="FS57" s="74"/>
      <c r="FT57" s="74"/>
      <c r="FU57" s="74"/>
      <c r="FV57" s="74"/>
      <c r="FW57" s="74"/>
      <c r="FX57" s="74"/>
      <c r="FY57" s="74"/>
      <c r="FZ57" s="74"/>
      <c r="GA57" s="74"/>
      <c r="GB57" s="74"/>
      <c r="GC57" s="74"/>
      <c r="GD57" s="74"/>
      <c r="GE57" s="74"/>
      <c r="GF57" s="74"/>
      <c r="GG57" s="74"/>
      <c r="GH57" s="74"/>
      <c r="GI57" s="74"/>
      <c r="GJ57" s="74"/>
      <c r="GK57" s="74"/>
      <c r="GL57" s="74"/>
      <c r="GM57" s="74"/>
      <c r="GN57" s="74"/>
      <c r="GO57" s="74"/>
      <c r="GP57" s="74"/>
      <c r="GQ57" s="74"/>
      <c r="GR57" s="74"/>
      <c r="GS57" s="74"/>
      <c r="GT57" s="74"/>
      <c r="GU57" s="74"/>
      <c r="GV57" s="74"/>
      <c r="GW57" s="74"/>
      <c r="GX57" s="74"/>
      <c r="GY57" s="74"/>
      <c r="GZ57" s="74"/>
      <c r="HA57" s="74"/>
      <c r="HB57" s="74"/>
      <c r="HC57" s="74"/>
      <c r="HD57" s="74"/>
      <c r="HE57" s="74"/>
      <c r="HF57" s="74"/>
      <c r="HG57" s="74"/>
      <c r="HH57" s="74"/>
      <c r="HI57" s="74"/>
      <c r="HJ57" s="74"/>
      <c r="HK57" s="74"/>
      <c r="HL57" s="74"/>
      <c r="HM57" s="74"/>
      <c r="HN57" s="74"/>
      <c r="HO57" s="74"/>
      <c r="HP57" s="74"/>
      <c r="HQ57" s="74"/>
      <c r="HR57" s="74"/>
      <c r="HS57" s="74"/>
      <c r="HT57" s="74"/>
      <c r="HU57" s="74"/>
      <c r="HV57" s="74"/>
      <c r="HW57" s="74"/>
      <c r="HX57" s="74"/>
      <c r="HY57" s="74"/>
      <c r="HZ57" s="74"/>
      <c r="IA57" s="74"/>
      <c r="IB57" s="74"/>
      <c r="IC57" s="74"/>
      <c r="ID57" s="74"/>
      <c r="IE57" s="74"/>
      <c r="IF57" s="74"/>
      <c r="IG57" s="74"/>
      <c r="IH57" s="74"/>
      <c r="II57" s="74"/>
      <c r="IJ57" s="74"/>
      <c r="IK57" s="74"/>
      <c r="IL57" s="74"/>
      <c r="IM57" s="74"/>
      <c r="IN57" s="74"/>
      <c r="IO57" s="74"/>
      <c r="IP57" s="74"/>
      <c r="IQ57" s="74"/>
      <c r="IR57" s="74"/>
      <c r="IS57" s="74"/>
      <c r="IT57" s="74"/>
      <c r="IU57" s="74"/>
      <c r="IV57" s="74"/>
      <c r="IW57" s="74"/>
      <c r="IX57" s="74"/>
      <c r="IY57" s="74"/>
      <c r="IZ57" s="74"/>
      <c r="JA57" s="74"/>
      <c r="JB57" s="74"/>
      <c r="JC57" s="74"/>
      <c r="JD57" s="74"/>
      <c r="JE57" s="74"/>
      <c r="JF57" s="74"/>
      <c r="JG57" s="74"/>
      <c r="JH57" s="74"/>
      <c r="JI57" s="74"/>
      <c r="JJ57" s="74"/>
      <c r="JK57" s="74"/>
      <c r="JL57" s="74"/>
      <c r="JM57" s="74"/>
      <c r="JN57" s="74"/>
      <c r="JO57" s="74"/>
      <c r="JP57" s="74"/>
      <c r="JQ57" s="74"/>
      <c r="JR57" s="74"/>
      <c r="JS57" s="74"/>
      <c r="JT57" s="74"/>
      <c r="JU57" s="74"/>
      <c r="JV57" s="74"/>
      <c r="JW57" s="74"/>
      <c r="JX57" s="74"/>
      <c r="JY57" s="74"/>
      <c r="JZ57" s="74"/>
      <c r="KA57" s="74"/>
      <c r="KB57" s="74"/>
      <c r="KC57" s="74"/>
      <c r="KD57" s="74"/>
      <c r="KE57" s="74"/>
      <c r="KF57" s="74"/>
      <c r="KG57" s="74"/>
      <c r="KH57" s="74"/>
      <c r="KI57" s="74"/>
      <c r="KJ57" s="74"/>
      <c r="KK57" s="74"/>
      <c r="KL57" s="74"/>
      <c r="KM57" s="74"/>
      <c r="KN57" s="74"/>
      <c r="KO57" s="74"/>
      <c r="KP57" s="74"/>
      <c r="KQ57" s="74"/>
      <c r="KR57" s="74"/>
      <c r="KS57" s="74"/>
      <c r="KT57" s="74"/>
      <c r="KU57" s="74"/>
      <c r="KV57" s="74"/>
      <c r="KW57" s="74"/>
      <c r="KX57" s="74"/>
      <c r="KY57" s="74"/>
      <c r="KZ57" s="74"/>
      <c r="LA57" s="74"/>
      <c r="LB57" s="74"/>
      <c r="LC57" s="74"/>
      <c r="LD57" s="74"/>
      <c r="LE57" s="74"/>
      <c r="LF57" s="74"/>
      <c r="LG57" s="74"/>
      <c r="LH57" s="74"/>
      <c r="LI57" s="74"/>
      <c r="LJ57" s="74"/>
      <c r="LK57" s="74"/>
      <c r="LL57" s="74"/>
      <c r="LM57" s="74"/>
      <c r="LN57" s="74"/>
      <c r="LO57" s="74"/>
      <c r="LP57" s="74"/>
      <c r="LQ57" s="74"/>
      <c r="LR57" s="74"/>
      <c r="LS57" s="74"/>
      <c r="LT57" s="74"/>
      <c r="LU57" s="74"/>
      <c r="LV57" s="74"/>
      <c r="LW57" s="74"/>
      <c r="LX57" s="74"/>
      <c r="LY57" s="74"/>
      <c r="LZ57" s="74"/>
      <c r="MA57" s="74"/>
      <c r="MB57" s="74"/>
      <c r="MC57" s="74"/>
      <c r="MD57" s="74"/>
      <c r="ME57" s="74"/>
      <c r="MF57" s="74"/>
      <c r="MG57" s="74"/>
      <c r="MH57" s="74"/>
      <c r="MI57" s="74"/>
      <c r="MJ57" s="74"/>
      <c r="MK57" s="74"/>
      <c r="ML57" s="74"/>
      <c r="MM57" s="74"/>
      <c r="MN57" s="74"/>
      <c r="MO57" s="74"/>
      <c r="MP57" s="74"/>
      <c r="MQ57" s="74"/>
      <c r="MR57" s="74"/>
      <c r="MS57" s="74"/>
      <c r="MT57" s="74"/>
      <c r="MU57" s="74"/>
      <c r="MV57" s="74"/>
      <c r="MW57" s="74"/>
      <c r="MX57" s="74"/>
      <c r="MY57" s="74"/>
      <c r="MZ57" s="74"/>
      <c r="NA57" s="74"/>
      <c r="NB57" s="74"/>
      <c r="NC57" s="74"/>
      <c r="ND57" s="74"/>
      <c r="NE57" s="74"/>
      <c r="NF57" s="74"/>
      <c r="NG57" s="74"/>
      <c r="NH57" s="74"/>
      <c r="NI57" s="74"/>
      <c r="NJ57" s="74"/>
      <c r="NK57" s="74"/>
      <c r="NL57" s="74"/>
      <c r="NM57" s="74"/>
      <c r="NN57" s="74"/>
      <c r="NO57" s="74"/>
      <c r="NP57" s="74"/>
      <c r="NQ57" s="74"/>
      <c r="NR57" s="74"/>
      <c r="NS57" s="74"/>
      <c r="NT57" s="74"/>
      <c r="NU57" s="74"/>
      <c r="NV57" s="74"/>
      <c r="NW57" s="74"/>
      <c r="NX57" s="74"/>
      <c r="NY57" s="74"/>
      <c r="NZ57" s="74"/>
      <c r="OA57" s="74"/>
      <c r="OB57" s="74"/>
      <c r="OC57" s="74"/>
      <c r="OD57" s="74"/>
      <c r="OE57" s="74"/>
      <c r="OF57" s="74"/>
      <c r="OG57" s="74"/>
      <c r="OH57" s="74"/>
      <c r="OI57" s="74"/>
      <c r="OJ57" s="74"/>
      <c r="OK57" s="74"/>
      <c r="OL57" s="74"/>
      <c r="OM57" s="74"/>
      <c r="ON57" s="74"/>
      <c r="OO57" s="74"/>
      <c r="OP57" s="74"/>
      <c r="OQ57" s="74"/>
      <c r="OR57" s="74"/>
      <c r="OS57" s="74"/>
      <c r="OT57" s="74"/>
      <c r="OU57" s="74"/>
      <c r="OV57" s="74"/>
      <c r="OW57" s="74"/>
      <c r="OX57" s="74"/>
      <c r="OY57" s="74"/>
      <c r="OZ57" s="74"/>
      <c r="PA57" s="74"/>
      <c r="PB57" s="74"/>
      <c r="PC57" s="74"/>
      <c r="PD57" s="74"/>
      <c r="PE57" s="74"/>
      <c r="PF57" s="74"/>
      <c r="PG57" s="74"/>
      <c r="PH57" s="74"/>
      <c r="PI57" s="74"/>
      <c r="PJ57" s="74"/>
      <c r="PK57" s="74"/>
      <c r="PL57" s="74"/>
      <c r="PM57" s="74"/>
      <c r="PN57" s="74"/>
      <c r="PO57" s="74"/>
      <c r="PP57" s="74"/>
      <c r="PQ57" s="74"/>
      <c r="PR57" s="74"/>
      <c r="PS57" s="74"/>
      <c r="PT57" s="74"/>
      <c r="PU57" s="74"/>
      <c r="PV57" s="74"/>
      <c r="PW57" s="74"/>
      <c r="PX57" s="74"/>
      <c r="PY57" s="74"/>
      <c r="PZ57" s="74"/>
      <c r="QA57" s="74"/>
      <c r="QB57" s="74"/>
      <c r="QC57" s="74"/>
      <c r="QD57" s="74"/>
      <c r="QE57" s="74"/>
      <c r="QF57" s="74"/>
      <c r="QG57" s="74"/>
      <c r="QH57" s="74"/>
      <c r="QI57" s="74"/>
      <c r="QJ57" s="74"/>
      <c r="QK57" s="74"/>
      <c r="QL57" s="74"/>
      <c r="QM57" s="74"/>
      <c r="QN57" s="74"/>
      <c r="QO57" s="74"/>
      <c r="QP57" s="74"/>
      <c r="QQ57" s="74"/>
      <c r="QR57" s="74"/>
      <c r="QS57" s="74"/>
      <c r="QT57" s="74"/>
      <c r="QU57" s="74"/>
      <c r="QV57" s="74"/>
      <c r="QW57" s="74"/>
      <c r="QX57" s="74"/>
      <c r="QY57" s="74"/>
      <c r="QZ57" s="74"/>
      <c r="RA57" s="74"/>
      <c r="RB57" s="74"/>
      <c r="RC57" s="74"/>
      <c r="RD57" s="74"/>
      <c r="RE57" s="74"/>
      <c r="RF57" s="74"/>
      <c r="RG57" s="74"/>
      <c r="RH57" s="74"/>
      <c r="RI57" s="74"/>
      <c r="RJ57" s="74"/>
      <c r="RK57" s="74"/>
      <c r="RL57" s="74"/>
      <c r="RM57" s="74"/>
      <c r="RN57" s="74"/>
      <c r="RO57" s="74"/>
      <c r="RP57" s="74"/>
      <c r="RQ57" s="74"/>
      <c r="RR57" s="74"/>
      <c r="RS57" s="74"/>
      <c r="RT57" s="74"/>
      <c r="RU57" s="74"/>
      <c r="RV57" s="74"/>
      <c r="RW57" s="74"/>
      <c r="RX57" s="74"/>
      <c r="RY57" s="74"/>
      <c r="RZ57" s="74"/>
      <c r="SA57" s="74"/>
      <c r="SB57" s="74"/>
      <c r="SC57" s="74"/>
      <c r="SD57" s="74"/>
      <c r="SE57" s="74"/>
      <c r="SF57" s="74"/>
      <c r="SG57" s="74"/>
      <c r="SH57" s="74"/>
      <c r="SI57" s="74"/>
      <c r="SJ57" s="74"/>
      <c r="SK57" s="74"/>
      <c r="SL57" s="74"/>
      <c r="SM57" s="74"/>
      <c r="SN57" s="74"/>
      <c r="SO57" s="74"/>
      <c r="SP57" s="74"/>
      <c r="SQ57" s="74"/>
      <c r="SR57" s="74"/>
      <c r="SS57" s="74"/>
      <c r="ST57" s="74"/>
      <c r="SU57" s="74"/>
      <c r="SV57" s="74"/>
      <c r="SW57" s="74"/>
      <c r="SX57" s="74"/>
      <c r="SY57" s="74"/>
      <c r="SZ57" s="74"/>
      <c r="TA57" s="74"/>
      <c r="TB57" s="74"/>
      <c r="TC57" s="74"/>
      <c r="TD57" s="74"/>
      <c r="TE57" s="74"/>
      <c r="TF57" s="74"/>
      <c r="TG57" s="74"/>
      <c r="TH57" s="74"/>
      <c r="TI57" s="74"/>
      <c r="TJ57" s="74"/>
      <c r="TK57" s="1218"/>
      <c r="TL57" s="1218"/>
      <c r="TM57" s="1016"/>
      <c r="TN57" s="1016"/>
      <c r="TO57" s="1016"/>
      <c r="TP57" s="1016"/>
      <c r="TQ57" s="1016"/>
      <c r="TR57" s="1016"/>
      <c r="TS57" s="1016"/>
      <c r="TT57" s="1016"/>
      <c r="TU57" s="1016"/>
      <c r="TV57" s="1016"/>
      <c r="TW57" s="1016"/>
      <c r="TX57" s="1016"/>
      <c r="TY57" s="1016"/>
      <c r="TZ57" s="1016"/>
      <c r="UA57" s="1016"/>
      <c r="UB57" s="1016"/>
      <c r="UC57" s="1278"/>
      <c r="UD57" s="1016"/>
      <c r="UE57" s="1016"/>
      <c r="UF57" s="1016"/>
      <c r="UG57" s="1016"/>
      <c r="UH57" s="1016"/>
      <c r="UI57" s="1016"/>
      <c r="UJ57" s="1016"/>
      <c r="UK57" s="1016"/>
    </row>
    <row r="58" spans="1:557" s="115" customFormat="1" ht="15" collapsed="1">
      <c r="A58" s="67"/>
      <c r="B58" s="632"/>
      <c r="C58" s="632"/>
      <c r="D58" s="632"/>
      <c r="E58" s="632"/>
      <c r="F58" s="1094"/>
      <c r="G58" s="1076"/>
      <c r="H58" s="1076"/>
      <c r="I58" s="1076"/>
      <c r="J58" s="1076"/>
      <c r="K58" s="1076"/>
      <c r="L58" s="1076"/>
      <c r="M58" s="1076"/>
      <c r="N58" s="1076"/>
      <c r="O58" s="1076"/>
      <c r="P58" s="1076"/>
      <c r="Q58" s="1076"/>
      <c r="R58" s="1076"/>
      <c r="S58" s="1076"/>
      <c r="T58" s="1076"/>
      <c r="U58" s="1076"/>
      <c r="V58" s="1076"/>
      <c r="W58" s="1076"/>
      <c r="X58" s="1076"/>
      <c r="Y58" s="1076"/>
      <c r="Z58" s="1076"/>
      <c r="AA58" s="1076"/>
      <c r="AB58" s="1076"/>
      <c r="AC58" s="1076"/>
      <c r="AD58" s="1076"/>
      <c r="AE58" s="1076"/>
      <c r="AF58" s="1076"/>
      <c r="AG58" s="1076"/>
      <c r="AH58" s="1076"/>
      <c r="AI58" s="1076"/>
      <c r="AJ58" s="1076"/>
      <c r="AK58" s="1076"/>
      <c r="AL58" s="1076"/>
      <c r="AM58" s="1076"/>
      <c r="AN58" s="1076"/>
      <c r="AO58" s="1076"/>
      <c r="AP58" s="1076"/>
      <c r="AQ58" s="1076"/>
      <c r="AR58" s="1076"/>
      <c r="AS58" s="1076"/>
      <c r="AT58" s="1076"/>
      <c r="AU58" s="1076"/>
      <c r="AV58" s="1076"/>
      <c r="AW58" s="1076"/>
      <c r="AX58" s="1076"/>
      <c r="AY58" s="1076"/>
      <c r="AZ58" s="1076"/>
      <c r="BA58" s="1076"/>
      <c r="BB58" s="1076"/>
      <c r="BC58" s="1076"/>
      <c r="BD58" s="1076"/>
      <c r="BE58" s="1076"/>
      <c r="BF58" s="1076"/>
      <c r="BG58" s="1076"/>
      <c r="BH58" s="1076"/>
      <c r="BI58" s="1076"/>
      <c r="BJ58" s="1076"/>
      <c r="BK58" s="1076"/>
      <c r="BL58" s="1076"/>
      <c r="BM58" s="1076"/>
      <c r="BN58" s="1076"/>
      <c r="BO58" s="1076"/>
      <c r="BP58" s="1076"/>
      <c r="BQ58" s="1076"/>
      <c r="BR58" s="1076"/>
      <c r="BS58" s="1076"/>
      <c r="BT58" s="1076"/>
      <c r="BU58" s="1076"/>
      <c r="BV58" s="1076"/>
      <c r="BW58" s="1076"/>
      <c r="BX58" s="1076"/>
      <c r="BY58" s="1076"/>
      <c r="BZ58" s="1076"/>
      <c r="CA58" s="1076"/>
      <c r="CB58" s="1076"/>
      <c r="CC58" s="1076"/>
      <c r="CD58" s="1076"/>
      <c r="CE58" s="1076"/>
      <c r="CF58" s="1076"/>
      <c r="CG58" s="1076"/>
      <c r="CH58" s="1076"/>
      <c r="CI58" s="1076"/>
      <c r="CJ58" s="1076"/>
      <c r="CK58" s="1076"/>
      <c r="CL58" s="1076"/>
      <c r="CM58" s="1076"/>
      <c r="CN58" s="1076"/>
      <c r="CO58" s="1076"/>
      <c r="CP58" s="1076"/>
      <c r="CQ58" s="1076"/>
      <c r="CR58" s="1076"/>
      <c r="CS58" s="1076"/>
      <c r="CT58" s="1076"/>
      <c r="CU58" s="1076"/>
      <c r="CV58" s="1076"/>
      <c r="CW58" s="1076"/>
      <c r="CX58" s="1076"/>
      <c r="CY58" s="1076"/>
      <c r="CZ58" s="1076"/>
      <c r="DA58" s="1076"/>
      <c r="DB58" s="1076"/>
      <c r="DC58" s="74"/>
      <c r="DD58" s="74"/>
      <c r="DE58" s="74"/>
      <c r="DF58" s="74"/>
      <c r="DG58" s="74"/>
      <c r="DH58" s="74"/>
      <c r="DI58" s="74"/>
      <c r="DJ58" s="74"/>
      <c r="DK58" s="74"/>
      <c r="DL58" s="74"/>
      <c r="DM58" s="74"/>
      <c r="DN58" s="74"/>
      <c r="DO58" s="74"/>
      <c r="DP58" s="74"/>
      <c r="DQ58" s="74"/>
      <c r="DR58" s="74"/>
      <c r="DS58" s="74"/>
      <c r="DT58" s="74"/>
      <c r="DU58" s="74"/>
      <c r="DV58" s="74"/>
      <c r="DW58" s="74"/>
      <c r="DX58" s="74"/>
      <c r="DY58" s="74"/>
      <c r="DZ58" s="74"/>
      <c r="EA58" s="74"/>
      <c r="EB58" s="74"/>
      <c r="EC58" s="74"/>
      <c r="ED58" s="74"/>
      <c r="EE58" s="74"/>
      <c r="EF58" s="74"/>
      <c r="EG58" s="74"/>
      <c r="EH58" s="74"/>
      <c r="EI58" s="74"/>
      <c r="EJ58" s="74"/>
      <c r="EK58" s="74"/>
      <c r="EL58" s="74"/>
      <c r="EM58" s="74"/>
      <c r="EN58" s="74"/>
      <c r="EO58" s="74"/>
      <c r="EP58" s="74"/>
      <c r="EQ58" s="74"/>
      <c r="ER58" s="74"/>
      <c r="ES58" s="74"/>
      <c r="ET58" s="74"/>
      <c r="EU58" s="74"/>
      <c r="EV58" s="74"/>
      <c r="EW58" s="74"/>
      <c r="EX58" s="74"/>
      <c r="EY58" s="74"/>
      <c r="EZ58" s="74"/>
      <c r="FA58" s="74"/>
      <c r="FB58" s="74"/>
      <c r="FC58" s="74"/>
      <c r="FD58" s="74"/>
      <c r="FE58" s="74"/>
      <c r="FF58" s="74"/>
      <c r="FG58" s="74"/>
      <c r="FH58" s="74"/>
      <c r="FI58" s="74"/>
      <c r="FJ58" s="74"/>
      <c r="FK58" s="74"/>
      <c r="FL58" s="74"/>
      <c r="FM58" s="74"/>
      <c r="FN58" s="74"/>
      <c r="FO58" s="74"/>
      <c r="FP58" s="74"/>
      <c r="FQ58" s="74"/>
      <c r="FR58" s="74"/>
      <c r="FS58" s="74"/>
      <c r="FT58" s="74"/>
      <c r="FU58" s="74"/>
      <c r="FV58" s="74"/>
      <c r="FW58" s="74"/>
      <c r="FX58" s="74"/>
      <c r="FY58" s="74"/>
      <c r="FZ58" s="74"/>
      <c r="GA58" s="74"/>
      <c r="GB58" s="74"/>
      <c r="GC58" s="74"/>
      <c r="GD58" s="74"/>
      <c r="GE58" s="74"/>
      <c r="GF58" s="74"/>
      <c r="GG58" s="74"/>
      <c r="GH58" s="74"/>
      <c r="GI58" s="74"/>
      <c r="GJ58" s="74"/>
      <c r="GK58" s="74"/>
      <c r="GL58" s="74"/>
      <c r="GM58" s="74"/>
      <c r="GN58" s="74"/>
      <c r="GO58" s="74"/>
      <c r="GP58" s="74"/>
      <c r="GQ58" s="74"/>
      <c r="GR58" s="74"/>
      <c r="GS58" s="74"/>
      <c r="GT58" s="74"/>
      <c r="GU58" s="74"/>
      <c r="GV58" s="74"/>
      <c r="GW58" s="74"/>
      <c r="GX58" s="74"/>
      <c r="GY58" s="74"/>
      <c r="GZ58" s="74"/>
      <c r="HA58" s="74"/>
      <c r="HB58" s="74"/>
      <c r="HC58" s="74"/>
      <c r="HD58" s="74"/>
      <c r="HE58" s="74"/>
      <c r="HF58" s="74"/>
      <c r="HG58" s="74"/>
      <c r="HH58" s="74"/>
      <c r="HI58" s="74"/>
      <c r="HJ58" s="74"/>
      <c r="HK58" s="74"/>
      <c r="HL58" s="74"/>
      <c r="HM58" s="74"/>
      <c r="HN58" s="74"/>
      <c r="HO58" s="74"/>
      <c r="HP58" s="74"/>
      <c r="HQ58" s="74"/>
      <c r="HR58" s="74"/>
      <c r="HS58" s="74"/>
      <c r="HT58" s="74"/>
      <c r="HU58" s="74"/>
      <c r="HV58" s="74"/>
      <c r="HW58" s="74"/>
      <c r="HX58" s="74"/>
      <c r="HY58" s="74"/>
      <c r="HZ58" s="74"/>
      <c r="IA58" s="74"/>
      <c r="IB58" s="74"/>
      <c r="IC58" s="74"/>
      <c r="ID58" s="74"/>
      <c r="IE58" s="74"/>
      <c r="IF58" s="74"/>
      <c r="IG58" s="74"/>
      <c r="IH58" s="74"/>
      <c r="II58" s="74"/>
      <c r="IJ58" s="74"/>
      <c r="IK58" s="74"/>
      <c r="IL58" s="74"/>
      <c r="IM58" s="74"/>
      <c r="IN58" s="74"/>
      <c r="IO58" s="74"/>
      <c r="IP58" s="74"/>
      <c r="IQ58" s="74"/>
      <c r="IR58" s="74"/>
      <c r="IS58" s="74"/>
      <c r="IT58" s="74"/>
      <c r="IU58" s="74"/>
      <c r="IV58" s="74"/>
      <c r="IW58" s="74"/>
      <c r="IX58" s="74"/>
      <c r="IY58" s="74"/>
      <c r="IZ58" s="74"/>
      <c r="JA58" s="74"/>
      <c r="JB58" s="74"/>
      <c r="JC58" s="74"/>
      <c r="JD58" s="74"/>
      <c r="JE58" s="74"/>
      <c r="JF58" s="74"/>
      <c r="JG58" s="74"/>
      <c r="JH58" s="74"/>
      <c r="JI58" s="74"/>
      <c r="JJ58" s="74"/>
      <c r="JK58" s="74"/>
      <c r="JL58" s="74"/>
      <c r="JM58" s="74"/>
      <c r="JN58" s="74"/>
      <c r="JO58" s="74"/>
      <c r="JP58" s="74"/>
      <c r="JQ58" s="74"/>
      <c r="JR58" s="74"/>
      <c r="JS58" s="74"/>
      <c r="JT58" s="74"/>
      <c r="JU58" s="74"/>
      <c r="JV58" s="74"/>
      <c r="JW58" s="74"/>
      <c r="JX58" s="74"/>
      <c r="JY58" s="74"/>
      <c r="JZ58" s="74"/>
      <c r="KA58" s="74"/>
      <c r="KB58" s="74"/>
      <c r="KC58" s="74"/>
      <c r="KD58" s="74"/>
      <c r="KE58" s="74"/>
      <c r="KF58" s="74"/>
      <c r="KG58" s="74"/>
      <c r="KH58" s="74"/>
      <c r="KI58" s="74"/>
      <c r="KJ58" s="74"/>
      <c r="KK58" s="74"/>
      <c r="KL58" s="74"/>
      <c r="KM58" s="74"/>
      <c r="KN58" s="74"/>
      <c r="KO58" s="74"/>
      <c r="KP58" s="74"/>
      <c r="KQ58" s="74"/>
      <c r="KR58" s="74"/>
      <c r="KS58" s="74"/>
      <c r="KT58" s="74"/>
      <c r="KU58" s="74"/>
      <c r="KV58" s="74"/>
      <c r="KW58" s="74"/>
      <c r="KX58" s="74"/>
      <c r="KY58" s="74"/>
      <c r="KZ58" s="74"/>
      <c r="LA58" s="74"/>
      <c r="LB58" s="74"/>
      <c r="LC58" s="74"/>
      <c r="LD58" s="74"/>
      <c r="LE58" s="74"/>
      <c r="LF58" s="74"/>
      <c r="LG58" s="74"/>
      <c r="LH58" s="74"/>
      <c r="LI58" s="74"/>
      <c r="LJ58" s="74"/>
      <c r="LK58" s="74"/>
      <c r="LL58" s="74"/>
      <c r="LM58" s="74"/>
      <c r="LN58" s="74"/>
      <c r="LO58" s="74"/>
      <c r="LP58" s="74"/>
      <c r="LQ58" s="74"/>
      <c r="LR58" s="74"/>
      <c r="LS58" s="74"/>
      <c r="LT58" s="74"/>
      <c r="LU58" s="74"/>
      <c r="LV58" s="74"/>
      <c r="LW58" s="74"/>
      <c r="LX58" s="74"/>
      <c r="LY58" s="74"/>
      <c r="LZ58" s="74"/>
      <c r="MA58" s="74"/>
      <c r="MB58" s="74"/>
      <c r="MC58" s="74"/>
      <c r="MD58" s="74"/>
      <c r="ME58" s="74"/>
      <c r="MF58" s="74"/>
      <c r="MG58" s="74"/>
      <c r="MH58" s="74"/>
      <c r="MI58" s="74"/>
      <c r="MJ58" s="74"/>
      <c r="MK58" s="74"/>
      <c r="ML58" s="74"/>
      <c r="MM58" s="74"/>
      <c r="MN58" s="74"/>
      <c r="MO58" s="74"/>
      <c r="MP58" s="74"/>
      <c r="MQ58" s="74"/>
      <c r="MR58" s="74"/>
      <c r="MS58" s="74"/>
      <c r="MT58" s="74"/>
      <c r="MU58" s="74"/>
      <c r="MV58" s="74"/>
      <c r="MW58" s="74"/>
      <c r="MX58" s="74"/>
      <c r="MY58" s="74"/>
      <c r="MZ58" s="74"/>
      <c r="NA58" s="74"/>
      <c r="NB58" s="74"/>
      <c r="NC58" s="74"/>
      <c r="ND58" s="74"/>
      <c r="NE58" s="74"/>
      <c r="NF58" s="74"/>
      <c r="NG58" s="74"/>
      <c r="NH58" s="74"/>
      <c r="NI58" s="74"/>
      <c r="NJ58" s="74"/>
      <c r="NK58" s="74"/>
      <c r="NL58" s="74"/>
      <c r="NM58" s="74"/>
      <c r="NN58" s="74"/>
      <c r="NO58" s="74"/>
      <c r="NP58" s="74"/>
      <c r="NQ58" s="74"/>
      <c r="NR58" s="74"/>
      <c r="NS58" s="74"/>
      <c r="NT58" s="74"/>
      <c r="NU58" s="74"/>
      <c r="NV58" s="74"/>
      <c r="NW58" s="74"/>
      <c r="NX58" s="74"/>
      <c r="NY58" s="74"/>
      <c r="NZ58" s="74"/>
      <c r="OA58" s="74"/>
      <c r="OB58" s="74"/>
      <c r="OC58" s="74"/>
      <c r="OD58" s="74"/>
      <c r="OE58" s="74"/>
      <c r="OF58" s="74"/>
      <c r="OG58" s="74"/>
      <c r="OH58" s="74"/>
      <c r="OI58" s="74"/>
      <c r="OJ58" s="74"/>
      <c r="OK58" s="74"/>
      <c r="OL58" s="74"/>
      <c r="OM58" s="74"/>
      <c r="ON58" s="74"/>
      <c r="OO58" s="74"/>
      <c r="OP58" s="74"/>
      <c r="OQ58" s="74"/>
      <c r="OR58" s="74"/>
      <c r="OS58" s="74"/>
      <c r="OT58" s="74"/>
      <c r="OU58" s="74"/>
      <c r="OV58" s="74"/>
      <c r="OW58" s="74"/>
      <c r="OX58" s="74"/>
      <c r="OY58" s="74"/>
      <c r="OZ58" s="74"/>
      <c r="PA58" s="74"/>
      <c r="PB58" s="74"/>
      <c r="PC58" s="74"/>
      <c r="PD58" s="74"/>
      <c r="PE58" s="74"/>
      <c r="PF58" s="74"/>
      <c r="PG58" s="74"/>
      <c r="PH58" s="74"/>
      <c r="PI58" s="74"/>
      <c r="PJ58" s="74"/>
      <c r="PK58" s="74"/>
      <c r="PL58" s="74"/>
      <c r="PM58" s="74"/>
      <c r="PN58" s="74"/>
      <c r="PO58" s="74"/>
      <c r="PP58" s="74"/>
      <c r="PQ58" s="74"/>
      <c r="PR58" s="74"/>
      <c r="PS58" s="74"/>
      <c r="PT58" s="74"/>
      <c r="PU58" s="74"/>
      <c r="PV58" s="74"/>
      <c r="PW58" s="74"/>
      <c r="PX58" s="74"/>
      <c r="PY58" s="74"/>
      <c r="PZ58" s="74"/>
      <c r="QA58" s="74"/>
      <c r="QB58" s="74"/>
      <c r="QC58" s="74"/>
      <c r="QD58" s="74"/>
      <c r="QE58" s="74"/>
      <c r="QF58" s="74"/>
      <c r="QG58" s="74"/>
      <c r="QH58" s="74"/>
      <c r="QI58" s="74"/>
      <c r="QJ58" s="74"/>
      <c r="QK58" s="74"/>
      <c r="QL58" s="74"/>
      <c r="QM58" s="74"/>
      <c r="QN58" s="74"/>
      <c r="QO58" s="74"/>
      <c r="QP58" s="74"/>
      <c r="QQ58" s="74"/>
      <c r="QR58" s="74"/>
      <c r="QS58" s="74"/>
      <c r="QT58" s="74"/>
      <c r="QU58" s="74"/>
      <c r="QV58" s="74"/>
      <c r="QW58" s="74"/>
      <c r="QX58" s="74"/>
      <c r="QY58" s="74"/>
      <c r="QZ58" s="74"/>
      <c r="RA58" s="74"/>
      <c r="RB58" s="74"/>
      <c r="RC58" s="74"/>
      <c r="RD58" s="74"/>
      <c r="RE58" s="74"/>
      <c r="RF58" s="74"/>
      <c r="RG58" s="74"/>
      <c r="RH58" s="74"/>
      <c r="RI58" s="74"/>
      <c r="RJ58" s="74"/>
      <c r="RK58" s="74"/>
      <c r="RL58" s="74"/>
      <c r="RM58" s="74"/>
      <c r="RN58" s="74"/>
      <c r="RO58" s="74"/>
      <c r="RP58" s="74"/>
      <c r="RQ58" s="74"/>
      <c r="RR58" s="74"/>
      <c r="RS58" s="74"/>
      <c r="RT58" s="74"/>
      <c r="RU58" s="74"/>
      <c r="RV58" s="74"/>
      <c r="RW58" s="74"/>
      <c r="RX58" s="74"/>
      <c r="RY58" s="74"/>
      <c r="RZ58" s="74"/>
      <c r="SA58" s="74"/>
      <c r="SB58" s="74"/>
      <c r="SC58" s="74"/>
      <c r="SD58" s="74"/>
      <c r="SE58" s="74"/>
      <c r="SF58" s="74"/>
      <c r="SG58" s="74"/>
      <c r="SH58" s="74"/>
      <c r="SI58" s="74"/>
      <c r="SJ58" s="74"/>
      <c r="SK58" s="74"/>
      <c r="SL58" s="74"/>
      <c r="SM58" s="74"/>
      <c r="SN58" s="74"/>
      <c r="SO58" s="74"/>
      <c r="SP58" s="74"/>
      <c r="SQ58" s="74"/>
      <c r="SR58" s="74"/>
      <c r="SS58" s="74"/>
      <c r="ST58" s="74"/>
      <c r="SU58" s="74"/>
      <c r="SV58" s="74"/>
      <c r="SW58" s="74"/>
      <c r="SX58" s="74"/>
      <c r="SY58" s="74"/>
      <c r="SZ58" s="74"/>
      <c r="TA58" s="74"/>
      <c r="TB58" s="74"/>
      <c r="TC58" s="74"/>
      <c r="TD58" s="74"/>
      <c r="TE58" s="74"/>
      <c r="TF58" s="74"/>
      <c r="TG58" s="74"/>
      <c r="TH58" s="74"/>
      <c r="TI58" s="74"/>
      <c r="TJ58" s="74"/>
      <c r="TK58" s="1218"/>
      <c r="TL58" s="1218"/>
      <c r="TM58" s="1016"/>
      <c r="TN58" s="1076"/>
      <c r="TO58" s="1076"/>
      <c r="TP58" s="1076"/>
      <c r="TQ58" s="1076"/>
      <c r="TR58" s="1076"/>
      <c r="TS58" s="1076"/>
      <c r="TT58" s="1076"/>
      <c r="TU58" s="1076"/>
      <c r="TV58" s="1076"/>
      <c r="TW58" s="1076"/>
      <c r="TX58" s="1076"/>
      <c r="TY58" s="1076"/>
      <c r="TZ58" s="1076"/>
      <c r="UA58" s="1076"/>
      <c r="UB58" s="1076"/>
      <c r="UC58" s="1277"/>
      <c r="UD58" s="1076"/>
      <c r="UE58" s="1076"/>
      <c r="UF58" s="1076"/>
      <c r="UG58" s="1076"/>
      <c r="UH58" s="1076"/>
      <c r="UI58" s="1076"/>
      <c r="UJ58" s="1076"/>
      <c r="UK58" s="1076"/>
    </row>
    <row r="59" spans="1:557">
      <c r="F59" s="208" t="s">
        <v>5103</v>
      </c>
      <c r="G59" s="28"/>
      <c r="H59" s="28"/>
      <c r="I59" s="28"/>
      <c r="J59" s="28"/>
      <c r="K59" s="28" t="s">
        <v>5</v>
      </c>
      <c r="L59" s="28" t="s">
        <v>6</v>
      </c>
      <c r="M59" s="28" t="s">
        <v>7</v>
      </c>
      <c r="N59" s="28" t="s">
        <v>8</v>
      </c>
      <c r="O59" s="28" t="s">
        <v>9</v>
      </c>
      <c r="P59" s="28" t="s">
        <v>10</v>
      </c>
      <c r="Q59" s="28" t="s">
        <v>11</v>
      </c>
      <c r="R59" s="28" t="s">
        <v>12</v>
      </c>
      <c r="S59" s="28" t="s">
        <v>13</v>
      </c>
      <c r="T59" s="28" t="s">
        <v>14</v>
      </c>
      <c r="U59" s="28" t="s">
        <v>15</v>
      </c>
      <c r="V59" s="28" t="s">
        <v>16</v>
      </c>
      <c r="W59" s="28" t="s">
        <v>17</v>
      </c>
      <c r="X59" s="28" t="s">
        <v>18</v>
      </c>
      <c r="Y59" s="28" t="s">
        <v>19</v>
      </c>
      <c r="Z59" s="28" t="s">
        <v>20</v>
      </c>
      <c r="AA59" s="28" t="s">
        <v>21</v>
      </c>
      <c r="AB59" s="28" t="s">
        <v>22</v>
      </c>
      <c r="AC59" s="28" t="s">
        <v>23</v>
      </c>
      <c r="AD59" s="28" t="s">
        <v>24</v>
      </c>
      <c r="AE59" s="28" t="s">
        <v>25</v>
      </c>
      <c r="AF59" s="28" t="s">
        <v>26</v>
      </c>
      <c r="AG59" s="28" t="s">
        <v>27</v>
      </c>
      <c r="AH59" s="260" t="s">
        <v>28</v>
      </c>
      <c r="AI59" s="28" t="s">
        <v>659</v>
      </c>
      <c r="AJ59" s="28" t="str">
        <f t="shared" ref="AJ59:AT59" si="659">+AJ40</f>
        <v>2Q11</v>
      </c>
      <c r="AK59" s="28" t="str">
        <f t="shared" si="659"/>
        <v>3Q11</v>
      </c>
      <c r="AL59" s="260" t="str">
        <f t="shared" si="659"/>
        <v>4Q11</v>
      </c>
      <c r="AM59" s="231" t="str">
        <f t="shared" si="659"/>
        <v>1Q12</v>
      </c>
      <c r="AN59" s="28" t="str">
        <f t="shared" si="659"/>
        <v>2Q12</v>
      </c>
      <c r="AO59" s="28" t="str">
        <f t="shared" si="659"/>
        <v>3Q12</v>
      </c>
      <c r="AP59" s="260" t="str">
        <f t="shared" si="659"/>
        <v>4Q12</v>
      </c>
      <c r="AQ59" s="231" t="str">
        <f t="shared" si="659"/>
        <v>1Q13</v>
      </c>
      <c r="AR59" s="28" t="str">
        <f t="shared" si="659"/>
        <v>2Q13</v>
      </c>
      <c r="AS59" s="28" t="str">
        <f t="shared" si="659"/>
        <v>3Q13</v>
      </c>
      <c r="AT59" s="260" t="str">
        <f t="shared" si="659"/>
        <v>4Q13</v>
      </c>
      <c r="AU59" s="231" t="str">
        <f t="shared" ref="AU59:BB59" si="660">+AU40</f>
        <v>1Q14</v>
      </c>
      <c r="AV59" s="28" t="str">
        <f t="shared" si="660"/>
        <v>2Q14</v>
      </c>
      <c r="AW59" s="28" t="str">
        <f t="shared" si="660"/>
        <v>3Q14</v>
      </c>
      <c r="AX59" s="260" t="str">
        <f t="shared" si="660"/>
        <v>4Q14</v>
      </c>
      <c r="AY59" s="231" t="str">
        <f t="shared" si="660"/>
        <v>1Q15</v>
      </c>
      <c r="AZ59" s="28" t="str">
        <f t="shared" si="660"/>
        <v>2Q15</v>
      </c>
      <c r="BA59" s="28" t="str">
        <f t="shared" si="660"/>
        <v>3Q15</v>
      </c>
      <c r="BB59" s="260" t="str">
        <f t="shared" si="660"/>
        <v>4Q15</v>
      </c>
      <c r="BC59" s="28" t="str">
        <f t="shared" ref="BC59:BV59" si="661">+BC40</f>
        <v>1Q16</v>
      </c>
      <c r="BD59" s="28" t="str">
        <f t="shared" si="661"/>
        <v>2Q16</v>
      </c>
      <c r="BE59" s="28" t="str">
        <f t="shared" si="661"/>
        <v>3Q16</v>
      </c>
      <c r="BF59" s="260" t="str">
        <f t="shared" si="661"/>
        <v>4Q16</v>
      </c>
      <c r="BG59" s="28" t="str">
        <f t="shared" si="661"/>
        <v>1Q17</v>
      </c>
      <c r="BH59" s="28" t="str">
        <f t="shared" si="661"/>
        <v>2Q17</v>
      </c>
      <c r="BI59" s="28" t="str">
        <f t="shared" si="661"/>
        <v>3Q17</v>
      </c>
      <c r="BJ59" s="260" t="str">
        <f t="shared" si="661"/>
        <v>4Q17</v>
      </c>
      <c r="BK59" s="28" t="str">
        <f t="shared" si="661"/>
        <v>1Q18</v>
      </c>
      <c r="BL59" s="28" t="str">
        <f t="shared" si="661"/>
        <v>2Q18</v>
      </c>
      <c r="BM59" s="28" t="str">
        <f t="shared" si="661"/>
        <v>3Q18</v>
      </c>
      <c r="BN59" s="260" t="str">
        <f t="shared" si="661"/>
        <v>4Q18</v>
      </c>
      <c r="BO59" s="28" t="str">
        <f t="shared" si="661"/>
        <v>1Q19</v>
      </c>
      <c r="BP59" s="28" t="str">
        <f t="shared" si="661"/>
        <v>2Q19</v>
      </c>
      <c r="BQ59" s="28" t="str">
        <f t="shared" si="661"/>
        <v>3Q19</v>
      </c>
      <c r="BR59" s="260" t="str">
        <f t="shared" si="661"/>
        <v>4Q19</v>
      </c>
      <c r="BS59" s="28" t="str">
        <f t="shared" si="661"/>
        <v>1Q20</v>
      </c>
      <c r="BT59" s="28" t="str">
        <f t="shared" si="661"/>
        <v>2Q20</v>
      </c>
      <c r="BU59" s="28" t="str">
        <f t="shared" si="661"/>
        <v>3Q20</v>
      </c>
      <c r="BV59" s="260" t="str">
        <f t="shared" si="661"/>
        <v>4Q20</v>
      </c>
      <c r="BW59" s="28" t="str">
        <f t="shared" ref="BW59:BZ59" si="662">+BW40</f>
        <v>1Q21</v>
      </c>
      <c r="BX59" s="28" t="str">
        <f t="shared" si="662"/>
        <v>2Q21</v>
      </c>
      <c r="BY59" s="28" t="str">
        <f t="shared" si="662"/>
        <v>3Q21</v>
      </c>
      <c r="BZ59" s="260" t="str">
        <f t="shared" si="662"/>
        <v>4Q21</v>
      </c>
      <c r="CA59" s="28" t="str">
        <f t="shared" ref="CA59:CD59" si="663">+CA40</f>
        <v>1Q22</v>
      </c>
      <c r="CB59" s="28" t="str">
        <f t="shared" si="663"/>
        <v>2Q22</v>
      </c>
      <c r="CC59" s="28" t="str">
        <f t="shared" si="663"/>
        <v>3Q22</v>
      </c>
      <c r="CD59" s="260" t="str">
        <f t="shared" si="663"/>
        <v>4Q22</v>
      </c>
      <c r="CE59" s="28" t="str">
        <f t="shared" ref="CE59:CL59" si="664">+CE40</f>
        <v>1Q23</v>
      </c>
      <c r="CF59" s="28" t="str">
        <f t="shared" si="664"/>
        <v>2Q23</v>
      </c>
      <c r="CG59" s="28" t="str">
        <f t="shared" si="664"/>
        <v>3Q23</v>
      </c>
      <c r="CH59" s="260" t="str">
        <f t="shared" si="664"/>
        <v>4Q23</v>
      </c>
      <c r="CI59" s="231" t="str">
        <f t="shared" si="664"/>
        <v>1Q24</v>
      </c>
      <c r="CJ59" s="28" t="str">
        <f t="shared" si="664"/>
        <v>2Q24</v>
      </c>
      <c r="CK59" s="28" t="str">
        <f t="shared" si="664"/>
        <v>3Q24</v>
      </c>
      <c r="CL59" s="28" t="str">
        <f t="shared" si="664"/>
        <v>4Q24</v>
      </c>
      <c r="CM59" s="231" t="str">
        <f t="shared" ref="CM59:CP59" si="665">+CM40</f>
        <v>1Q25</v>
      </c>
      <c r="CN59" s="28" t="str">
        <f t="shared" si="665"/>
        <v>2Q25</v>
      </c>
      <c r="CO59" s="28" t="str">
        <f t="shared" si="665"/>
        <v>3Q25</v>
      </c>
      <c r="CP59" s="28" t="str">
        <f t="shared" si="665"/>
        <v>4Q25</v>
      </c>
      <c r="CQ59" s="231" t="str">
        <f t="shared" ref="CQ59:CT59" si="666">+CQ40</f>
        <v>1Q26</v>
      </c>
      <c r="CR59" s="28" t="str">
        <f t="shared" si="666"/>
        <v>2Q26E</v>
      </c>
      <c r="CS59" s="28" t="str">
        <f t="shared" si="666"/>
        <v>3Q26E</v>
      </c>
      <c r="CT59" s="260" t="str">
        <f t="shared" si="666"/>
        <v>4Q26E</v>
      </c>
      <c r="CU59" s="231" t="str">
        <f t="shared" ref="CU59:CX59" si="667">+CU40</f>
        <v>1Q27E</v>
      </c>
      <c r="CV59" s="28" t="str">
        <f t="shared" si="667"/>
        <v>2Q27E</v>
      </c>
      <c r="CW59" s="28" t="str">
        <f t="shared" si="667"/>
        <v>3Q27E</v>
      </c>
      <c r="CX59" s="260" t="str">
        <f t="shared" si="667"/>
        <v>4Q27E</v>
      </c>
      <c r="CY59" s="28" t="str">
        <f t="shared" ref="CY59:DB59" si="668">+CY40</f>
        <v>1Q28E</v>
      </c>
      <c r="CZ59" s="28" t="str">
        <f t="shared" si="668"/>
        <v>2Q28E</v>
      </c>
      <c r="DA59" s="28" t="str">
        <f t="shared" si="668"/>
        <v>3Q28E</v>
      </c>
      <c r="DB59" s="260" t="str">
        <f t="shared" si="668"/>
        <v>4Q28E</v>
      </c>
      <c r="DC59" s="74"/>
      <c r="DD59" s="74"/>
      <c r="DE59" s="74"/>
      <c r="DF59" s="74"/>
      <c r="DG59" s="74"/>
      <c r="DH59" s="74"/>
      <c r="DI59" s="74"/>
      <c r="DJ59" s="74"/>
      <c r="DK59" s="74"/>
      <c r="DL59" s="74"/>
      <c r="DM59" s="74"/>
      <c r="DN59" s="74"/>
      <c r="DO59" s="74"/>
      <c r="DP59" s="74"/>
      <c r="DQ59" s="74"/>
      <c r="DR59" s="74"/>
      <c r="DS59" s="74"/>
      <c r="DT59" s="74"/>
      <c r="DU59" s="74"/>
      <c r="DV59" s="74"/>
      <c r="DW59" s="74"/>
      <c r="DX59" s="74"/>
      <c r="DY59" s="74"/>
      <c r="DZ59" s="74"/>
      <c r="EA59" s="74"/>
      <c r="EB59" s="74"/>
      <c r="EC59" s="74"/>
      <c r="ED59" s="74"/>
      <c r="EE59" s="74"/>
      <c r="EF59" s="74"/>
      <c r="EG59" s="74"/>
      <c r="EH59" s="74"/>
      <c r="EI59" s="74"/>
      <c r="EJ59" s="74"/>
      <c r="EK59" s="74"/>
      <c r="EL59" s="74"/>
      <c r="EM59" s="74"/>
      <c r="EN59" s="74"/>
      <c r="EO59" s="74"/>
      <c r="EP59" s="74"/>
      <c r="EQ59" s="74"/>
      <c r="ER59" s="74"/>
      <c r="ES59" s="74"/>
      <c r="ET59" s="74"/>
      <c r="EU59" s="74"/>
      <c r="EV59" s="74"/>
      <c r="EW59" s="74"/>
      <c r="EX59" s="74"/>
      <c r="EY59" s="74"/>
      <c r="EZ59" s="74"/>
      <c r="FA59" s="74"/>
      <c r="FB59" s="74"/>
      <c r="FC59" s="74"/>
      <c r="FD59" s="74"/>
      <c r="FE59" s="74"/>
      <c r="FF59" s="74"/>
      <c r="FG59" s="74"/>
      <c r="FH59" s="74"/>
      <c r="FI59" s="74"/>
      <c r="FJ59" s="74"/>
      <c r="FK59" s="74"/>
      <c r="FL59" s="74"/>
      <c r="FM59" s="74"/>
      <c r="FN59" s="74"/>
      <c r="FO59" s="74"/>
      <c r="FP59" s="74"/>
      <c r="FQ59" s="74"/>
      <c r="FR59" s="74"/>
      <c r="FS59" s="74"/>
      <c r="FT59" s="74"/>
      <c r="FU59" s="74"/>
      <c r="FV59" s="74"/>
      <c r="FW59" s="74"/>
      <c r="FX59" s="74"/>
      <c r="FY59" s="74"/>
      <c r="FZ59" s="74"/>
      <c r="GA59" s="74"/>
      <c r="GB59" s="74"/>
      <c r="GC59" s="74"/>
      <c r="GD59" s="74"/>
      <c r="GE59" s="74"/>
      <c r="GF59" s="74"/>
      <c r="GG59" s="74"/>
      <c r="GH59" s="74"/>
      <c r="GI59" s="74"/>
      <c r="GJ59" s="74"/>
      <c r="GK59" s="74"/>
      <c r="GL59" s="74"/>
      <c r="GM59" s="74"/>
      <c r="GN59" s="74"/>
      <c r="GO59" s="74"/>
      <c r="GP59" s="74"/>
      <c r="GQ59" s="74"/>
      <c r="GR59" s="74"/>
      <c r="GS59" s="74"/>
      <c r="GT59" s="74"/>
      <c r="GU59" s="74"/>
      <c r="GV59" s="74"/>
      <c r="GW59" s="74"/>
      <c r="GX59" s="74"/>
      <c r="GY59" s="74"/>
      <c r="GZ59" s="74"/>
      <c r="HA59" s="74"/>
      <c r="HB59" s="74"/>
      <c r="HC59" s="74"/>
      <c r="HD59" s="74"/>
      <c r="HE59" s="74"/>
      <c r="HF59" s="74"/>
      <c r="HG59" s="74"/>
      <c r="HH59" s="74"/>
      <c r="HI59" s="74"/>
      <c r="HJ59" s="74"/>
      <c r="HK59" s="74"/>
      <c r="HL59" s="74"/>
      <c r="HM59" s="74"/>
      <c r="HN59" s="74"/>
      <c r="HO59" s="74"/>
      <c r="HP59" s="74"/>
      <c r="HQ59" s="74"/>
      <c r="HR59" s="74"/>
      <c r="HS59" s="74"/>
      <c r="HT59" s="74"/>
      <c r="HU59" s="74"/>
      <c r="HV59" s="74"/>
      <c r="HW59" s="74"/>
      <c r="HX59" s="74"/>
      <c r="HY59" s="74"/>
      <c r="HZ59" s="74"/>
      <c r="IA59" s="74"/>
      <c r="IB59" s="74"/>
      <c r="IC59" s="74"/>
      <c r="ID59" s="74"/>
      <c r="IE59" s="74"/>
      <c r="IF59" s="74"/>
      <c r="IG59" s="74"/>
      <c r="IH59" s="74"/>
      <c r="II59" s="74"/>
      <c r="IJ59" s="74"/>
      <c r="IK59" s="74"/>
      <c r="IL59" s="74"/>
      <c r="IM59" s="74"/>
      <c r="IN59" s="74"/>
      <c r="IO59" s="74"/>
      <c r="IP59" s="74"/>
      <c r="IQ59" s="74"/>
      <c r="IR59" s="74"/>
      <c r="IS59" s="74"/>
      <c r="IT59" s="74"/>
      <c r="IU59" s="74"/>
      <c r="IV59" s="74"/>
      <c r="IW59" s="74"/>
      <c r="IX59" s="74"/>
      <c r="IY59" s="74"/>
      <c r="IZ59" s="74"/>
      <c r="JA59" s="74"/>
      <c r="JB59" s="74"/>
      <c r="JC59" s="74"/>
      <c r="JD59" s="74"/>
      <c r="JE59" s="74"/>
      <c r="JF59" s="74"/>
      <c r="JG59" s="74"/>
      <c r="JH59" s="74"/>
      <c r="JI59" s="74"/>
      <c r="JJ59" s="74"/>
      <c r="JK59" s="74"/>
      <c r="JL59" s="74"/>
      <c r="JM59" s="74"/>
      <c r="JN59" s="74"/>
      <c r="JO59" s="74"/>
      <c r="JP59" s="74"/>
      <c r="JQ59" s="74"/>
      <c r="JR59" s="74"/>
      <c r="JS59" s="74"/>
      <c r="JT59" s="74"/>
      <c r="JU59" s="74"/>
      <c r="JV59" s="74"/>
      <c r="JW59" s="74"/>
      <c r="JX59" s="74"/>
      <c r="JY59" s="74"/>
      <c r="JZ59" s="74"/>
      <c r="KA59" s="74"/>
      <c r="KB59" s="74"/>
      <c r="KC59" s="74"/>
      <c r="KD59" s="74"/>
      <c r="KE59" s="74"/>
      <c r="KF59" s="74"/>
      <c r="KG59" s="74"/>
      <c r="KH59" s="74"/>
      <c r="KI59" s="74"/>
      <c r="KJ59" s="74"/>
      <c r="KK59" s="74"/>
      <c r="KL59" s="74"/>
      <c r="KM59" s="74"/>
      <c r="KN59" s="74"/>
      <c r="KO59" s="74"/>
      <c r="KP59" s="74"/>
      <c r="KQ59" s="74"/>
      <c r="KR59" s="74"/>
      <c r="KS59" s="74"/>
      <c r="KT59" s="74"/>
      <c r="KU59" s="74"/>
      <c r="KV59" s="74"/>
      <c r="KW59" s="74"/>
      <c r="KX59" s="74"/>
      <c r="KY59" s="74"/>
      <c r="KZ59" s="74"/>
      <c r="LA59" s="74"/>
      <c r="LB59" s="74"/>
      <c r="LC59" s="74"/>
      <c r="LD59" s="74"/>
      <c r="LE59" s="74"/>
      <c r="LF59" s="74"/>
      <c r="LG59" s="74"/>
      <c r="LH59" s="74"/>
      <c r="LI59" s="74"/>
      <c r="LJ59" s="74"/>
      <c r="LK59" s="74"/>
      <c r="LL59" s="74"/>
      <c r="LM59" s="74"/>
      <c r="LN59" s="74"/>
      <c r="LO59" s="74"/>
      <c r="LP59" s="74"/>
      <c r="LQ59" s="74"/>
      <c r="LR59" s="74"/>
      <c r="LS59" s="74"/>
      <c r="LT59" s="74"/>
      <c r="LU59" s="74"/>
      <c r="LV59" s="74"/>
      <c r="LW59" s="74"/>
      <c r="LX59" s="74"/>
      <c r="LY59" s="74"/>
      <c r="LZ59" s="74"/>
      <c r="MA59" s="74"/>
      <c r="MB59" s="74"/>
      <c r="MC59" s="74"/>
      <c r="MD59" s="74"/>
      <c r="ME59" s="74"/>
      <c r="MF59" s="74"/>
      <c r="MG59" s="74"/>
      <c r="MH59" s="74"/>
      <c r="MI59" s="74"/>
      <c r="MJ59" s="74"/>
      <c r="MK59" s="74"/>
      <c r="ML59" s="74"/>
      <c r="MM59" s="74"/>
      <c r="MN59" s="74"/>
      <c r="MO59" s="74"/>
      <c r="MP59" s="74"/>
      <c r="MQ59" s="74"/>
      <c r="MR59" s="74"/>
      <c r="MS59" s="74"/>
      <c r="MT59" s="74"/>
      <c r="MU59" s="74"/>
      <c r="MV59" s="74"/>
      <c r="MW59" s="74"/>
      <c r="MX59" s="74"/>
      <c r="MY59" s="74"/>
      <c r="MZ59" s="74"/>
      <c r="NA59" s="74"/>
      <c r="NB59" s="74"/>
      <c r="NC59" s="74"/>
      <c r="ND59" s="74"/>
      <c r="NE59" s="74"/>
      <c r="NF59" s="74"/>
      <c r="NG59" s="74"/>
      <c r="NH59" s="74"/>
      <c r="NI59" s="74"/>
      <c r="NJ59" s="74"/>
      <c r="NK59" s="74"/>
      <c r="NL59" s="74"/>
      <c r="NM59" s="74"/>
      <c r="NN59" s="74"/>
      <c r="NO59" s="74"/>
      <c r="NP59" s="74"/>
      <c r="NQ59" s="74"/>
      <c r="NR59" s="74"/>
      <c r="NS59" s="74"/>
      <c r="NT59" s="74"/>
      <c r="NU59" s="74"/>
      <c r="NV59" s="74"/>
      <c r="NW59" s="74"/>
      <c r="NX59" s="74"/>
      <c r="NY59" s="74"/>
      <c r="NZ59" s="74"/>
      <c r="OA59" s="74"/>
      <c r="OB59" s="74"/>
      <c r="OC59" s="74"/>
      <c r="OD59" s="74"/>
      <c r="OE59" s="74"/>
      <c r="OF59" s="74"/>
      <c r="OG59" s="74"/>
      <c r="OH59" s="74"/>
      <c r="OI59" s="74"/>
      <c r="OJ59" s="74"/>
      <c r="OK59" s="74"/>
      <c r="OL59" s="74"/>
      <c r="OM59" s="74"/>
      <c r="ON59" s="74"/>
      <c r="OO59" s="74"/>
      <c r="OP59" s="74"/>
      <c r="OQ59" s="74"/>
      <c r="OR59" s="74"/>
      <c r="OS59" s="74"/>
      <c r="OT59" s="74"/>
      <c r="OU59" s="74"/>
      <c r="OV59" s="74"/>
      <c r="OW59" s="74"/>
      <c r="OX59" s="74"/>
      <c r="OY59" s="74"/>
      <c r="OZ59" s="74"/>
      <c r="PA59" s="74"/>
      <c r="PB59" s="74"/>
      <c r="PC59" s="74"/>
      <c r="PD59" s="74"/>
      <c r="PE59" s="74"/>
      <c r="PF59" s="74"/>
      <c r="PG59" s="74"/>
      <c r="PH59" s="74"/>
      <c r="PI59" s="74"/>
      <c r="PJ59" s="74"/>
      <c r="PK59" s="74"/>
      <c r="PL59" s="74"/>
      <c r="PM59" s="74"/>
      <c r="PN59" s="74"/>
      <c r="PO59" s="74"/>
      <c r="PP59" s="74"/>
      <c r="PQ59" s="74"/>
      <c r="PR59" s="74"/>
      <c r="PS59" s="74"/>
      <c r="PT59" s="74"/>
      <c r="PU59" s="74"/>
      <c r="PV59" s="74"/>
      <c r="PW59" s="74"/>
      <c r="PX59" s="74"/>
      <c r="PY59" s="74"/>
      <c r="PZ59" s="74"/>
      <c r="QA59" s="74"/>
      <c r="QB59" s="74"/>
      <c r="QC59" s="74"/>
      <c r="QD59" s="74"/>
      <c r="QE59" s="74"/>
      <c r="QF59" s="74"/>
      <c r="QG59" s="74"/>
      <c r="QH59" s="74"/>
      <c r="QI59" s="74"/>
      <c r="QJ59" s="74"/>
      <c r="QK59" s="74"/>
      <c r="QL59" s="74"/>
      <c r="QM59" s="74"/>
      <c r="QN59" s="74"/>
      <c r="QO59" s="74"/>
      <c r="QP59" s="74"/>
      <c r="QQ59" s="74"/>
      <c r="QR59" s="74"/>
      <c r="QS59" s="74"/>
      <c r="QT59" s="74"/>
      <c r="QU59" s="74"/>
      <c r="QV59" s="74"/>
      <c r="QW59" s="74"/>
      <c r="QX59" s="74"/>
      <c r="QY59" s="74"/>
      <c r="QZ59" s="74"/>
      <c r="RA59" s="74"/>
      <c r="RB59" s="74"/>
      <c r="RC59" s="74"/>
      <c r="RD59" s="74"/>
      <c r="RE59" s="74"/>
      <c r="RF59" s="74"/>
      <c r="RG59" s="74"/>
      <c r="RH59" s="74"/>
      <c r="RI59" s="74"/>
      <c r="RJ59" s="74"/>
      <c r="RK59" s="74"/>
      <c r="RL59" s="74"/>
      <c r="RM59" s="74"/>
      <c r="RN59" s="74"/>
      <c r="RO59" s="74"/>
      <c r="RP59" s="74"/>
      <c r="RQ59" s="74"/>
      <c r="RR59" s="74"/>
      <c r="RS59" s="74"/>
      <c r="RT59" s="74"/>
      <c r="RU59" s="74"/>
      <c r="RV59" s="74"/>
      <c r="RW59" s="74"/>
      <c r="RX59" s="74"/>
      <c r="RY59" s="74"/>
      <c r="RZ59" s="74"/>
      <c r="SA59" s="74"/>
      <c r="SB59" s="74"/>
      <c r="SC59" s="74"/>
      <c r="SD59" s="74"/>
      <c r="SE59" s="74"/>
      <c r="SF59" s="74"/>
      <c r="SG59" s="74"/>
      <c r="SH59" s="74"/>
      <c r="SI59" s="74"/>
      <c r="SJ59" s="74"/>
      <c r="SK59" s="74"/>
      <c r="SL59" s="74"/>
      <c r="SM59" s="74"/>
      <c r="SN59" s="74"/>
      <c r="SO59" s="74"/>
      <c r="SP59" s="74"/>
      <c r="SQ59" s="74"/>
      <c r="SR59" s="74"/>
      <c r="SS59" s="74"/>
      <c r="ST59" s="74"/>
      <c r="SU59" s="74"/>
      <c r="SV59" s="74"/>
      <c r="SW59" s="74"/>
      <c r="SX59" s="74"/>
      <c r="SY59" s="74"/>
      <c r="SZ59" s="74"/>
      <c r="TA59" s="32"/>
      <c r="TB59" s="32"/>
      <c r="TC59" s="32"/>
      <c r="TD59" s="32"/>
      <c r="TE59" s="32"/>
      <c r="TF59" s="32"/>
      <c r="TG59" s="32"/>
      <c r="TH59" s="32"/>
      <c r="TI59" s="32"/>
      <c r="TJ59" s="32"/>
      <c r="TK59" s="1218">
        <f>+TK40</f>
        <v>0</v>
      </c>
      <c r="TL59" s="1218">
        <f>+TL40</f>
        <v>0</v>
      </c>
      <c r="TM59" s="1221"/>
      <c r="TN59" s="27">
        <f t="shared" ref="TN59:TV59" si="669">+TN40</f>
        <v>2005</v>
      </c>
      <c r="TO59" s="27">
        <f t="shared" si="669"/>
        <v>2006</v>
      </c>
      <c r="TP59" s="27">
        <f t="shared" si="669"/>
        <v>2007</v>
      </c>
      <c r="TQ59" s="27">
        <f t="shared" si="669"/>
        <v>2008</v>
      </c>
      <c r="TR59" s="27">
        <f t="shared" si="669"/>
        <v>2009</v>
      </c>
      <c r="TS59" s="28">
        <f t="shared" si="669"/>
        <v>2010</v>
      </c>
      <c r="TT59" s="28">
        <f t="shared" si="669"/>
        <v>2011</v>
      </c>
      <c r="TU59" s="28">
        <f t="shared" si="669"/>
        <v>2012</v>
      </c>
      <c r="TV59" s="28">
        <f t="shared" si="669"/>
        <v>2013</v>
      </c>
      <c r="TW59" s="28">
        <f t="shared" ref="TW59:UC59" si="670">+TW40</f>
        <v>2014</v>
      </c>
      <c r="TX59" s="28">
        <f t="shared" si="670"/>
        <v>2015</v>
      </c>
      <c r="TY59" s="28">
        <f t="shared" si="670"/>
        <v>2016</v>
      </c>
      <c r="TZ59" s="28">
        <f t="shared" si="670"/>
        <v>2017</v>
      </c>
      <c r="UA59" s="28">
        <f t="shared" si="670"/>
        <v>2018</v>
      </c>
      <c r="UB59" s="28">
        <f t="shared" si="670"/>
        <v>2019</v>
      </c>
      <c r="UC59" s="231">
        <f t="shared" si="670"/>
        <v>2020</v>
      </c>
      <c r="UD59" s="231">
        <f t="shared" ref="UD59:UE59" si="671">+UD40</f>
        <v>2021</v>
      </c>
      <c r="UE59" s="231">
        <f t="shared" si="671"/>
        <v>2022</v>
      </c>
      <c r="UF59" s="28">
        <f t="shared" ref="UF59" si="672">+UF40</f>
        <v>2023</v>
      </c>
      <c r="UG59" s="28">
        <f t="shared" ref="UG59:UH59" si="673">+UG40</f>
        <v>2024</v>
      </c>
      <c r="UH59" s="28">
        <f t="shared" si="673"/>
        <v>2025</v>
      </c>
      <c r="UI59" s="28" t="str">
        <f t="shared" ref="UI59:UJ59" si="674">+UI40</f>
        <v>2026E</v>
      </c>
      <c r="UJ59" s="28" t="str">
        <f t="shared" si="674"/>
        <v>2027E</v>
      </c>
      <c r="UK59" s="28" t="str">
        <f t="shared" ref="UK59" si="675">+UK40</f>
        <v>2028E</v>
      </c>
    </row>
    <row r="60" spans="1:557">
      <c r="F60" s="664" t="s">
        <v>5104</v>
      </c>
      <c r="G60" s="1091">
        <f>+'NAND Cost'!G129</f>
        <v>5.0417319351330149E-11</v>
      </c>
      <c r="H60" s="1091">
        <f>+'NAND Cost'!H129</f>
        <v>502.72030663538305</v>
      </c>
      <c r="I60" s="1091">
        <f>+'NAND Cost'!I129</f>
        <v>276.38593986752505</v>
      </c>
      <c r="J60" s="1091">
        <f>+'NAND Cost'!J129</f>
        <v>145.42955300076196</v>
      </c>
      <c r="K60" s="1091">
        <f>+'NAND Cost'!K129</f>
        <v>142.15215457951868</v>
      </c>
      <c r="L60" s="1091">
        <f>+'NAND Cost'!L129</f>
        <v>133.0310887432652</v>
      </c>
      <c r="M60" s="1091">
        <f>+'NAND Cost'!M129</f>
        <v>114.56439003169157</v>
      </c>
      <c r="N60" s="1091">
        <f>+'NAND Cost'!N129</f>
        <v>113.0797452720083</v>
      </c>
      <c r="O60" s="1091">
        <f>+'NAND Cost'!O129</f>
        <v>74.428330046327304</v>
      </c>
      <c r="P60" s="1091">
        <f>+'NAND Cost'!P129</f>
        <v>43.264715273645798</v>
      </c>
      <c r="Q60" s="1091">
        <f>+'NAND Cost'!Q129</f>
        <v>31.709499777527718</v>
      </c>
      <c r="R60" s="1092">
        <f>+'NAND Cost'!R129</f>
        <v>28.115024467855854</v>
      </c>
      <c r="S60" s="1091">
        <f>+'NAND Cost'!S129</f>
        <v>16.612257067234225</v>
      </c>
      <c r="T60" s="1091">
        <f>+'NAND Cost'!T129</f>
        <v>19.672172266520349</v>
      </c>
      <c r="U60" s="1091">
        <f>+'NAND Cost'!U129</f>
        <v>18.304080293804148</v>
      </c>
      <c r="V60" s="1092">
        <f>+'NAND Cost'!V129</f>
        <v>11.831553604124744</v>
      </c>
      <c r="W60" s="1091">
        <f>+'NAND Cost'!W129</f>
        <v>7.8553824300006383</v>
      </c>
      <c r="X60" s="1091">
        <f>+'NAND Cost'!X129</f>
        <v>7.9271564482873824</v>
      </c>
      <c r="Y60" s="1091">
        <f>+'NAND Cost'!Y129</f>
        <v>6.1151169127198424</v>
      </c>
      <c r="Z60" s="1092">
        <f>+'NAND Cost'!Z129</f>
        <v>5.2458480668489544</v>
      </c>
      <c r="AA60" s="1091">
        <f>+'NAND Cost'!AA129</f>
        <v>5.5934095373061599</v>
      </c>
      <c r="AB60" s="1091">
        <f>+'NAND Cost'!AB129</f>
        <v>6.4800048969755428</v>
      </c>
      <c r="AC60" s="1091">
        <f>+'NAND Cost'!AC129</f>
        <v>6.9960538910979482</v>
      </c>
      <c r="AD60" s="1092">
        <f>+'NAND Cost'!AD129</f>
        <v>6.7861284610361796</v>
      </c>
      <c r="AE60" s="1091">
        <f>+'NAND Cost'!AE129</f>
        <v>5.8263751542838733</v>
      </c>
      <c r="AF60" s="1091">
        <f>+'NAND Cost'!AF129</f>
        <v>5.8079907895099518</v>
      </c>
      <c r="AG60" s="1091">
        <f>+'NAND Cost'!AG129</f>
        <v>4.4914833055550742</v>
      </c>
      <c r="AH60" s="1092">
        <f>+'NAND Cost'!AH129</f>
        <v>3.4773303954378556</v>
      </c>
      <c r="AI60" s="1091">
        <f>+'NAND Cost'!AI129</f>
        <v>3.4242526298189326</v>
      </c>
      <c r="AJ60" s="1091">
        <f>+'NAND Cost'!AJ129</f>
        <v>2.7730316379001634</v>
      </c>
      <c r="AK60" s="1091">
        <f>+'NAND Cost'!AK129</f>
        <v>2.391686287966702</v>
      </c>
      <c r="AL60" s="1092">
        <f>+'NAND Cost'!AL129</f>
        <v>1.9936720461305739</v>
      </c>
      <c r="AM60" s="1091">
        <f>+'NAND Cost'!AM129</f>
        <v>1.6691732845712015</v>
      </c>
      <c r="AN60" s="1091">
        <f>+'NAND Cost'!AN129</f>
        <v>1.352542658437961</v>
      </c>
      <c r="AO60" s="1091">
        <f>+'NAND Cost'!AO129</f>
        <v>1.400934710068785</v>
      </c>
      <c r="AP60" s="1092">
        <f>+'NAND Cost'!AP129</f>
        <v>1.4822775873231853</v>
      </c>
      <c r="AQ60" s="1091">
        <f>+'NAND Cost'!AQ129</f>
        <v>1.4133945391374612</v>
      </c>
      <c r="AR60" s="1091">
        <f>+'NAND Cost'!AR129</f>
        <v>1.4774910830060886</v>
      </c>
      <c r="AS60" s="1091">
        <f>+'NAND Cost'!AS129</f>
        <v>1.3906922375795152</v>
      </c>
      <c r="AT60" s="1092">
        <f>+'NAND Cost'!AT129</f>
        <v>1.3240526742456373</v>
      </c>
      <c r="AU60" s="1091">
        <f>+'NAND Cost'!AU129</f>
        <v>1.1427072263739182</v>
      </c>
      <c r="AV60" s="1091">
        <f>+'NAND Cost'!AV129</f>
        <v>0.92489203286975408</v>
      </c>
      <c r="AW60" s="1091">
        <f>+'NAND Cost'!AW129</f>
        <v>0.90543130528878668</v>
      </c>
      <c r="AX60" s="1092">
        <f>+'NAND Cost'!AX129</f>
        <v>0.83137574537329084</v>
      </c>
      <c r="AY60" s="1091">
        <f>+'NAND Cost'!AY129</f>
        <v>0.76974536840856522</v>
      </c>
      <c r="AZ60" s="1091">
        <f>+'NAND Cost'!AZ129</f>
        <v>0.72083949050165774</v>
      </c>
      <c r="BA60" s="1091">
        <f>+'NAND Cost'!BA129</f>
        <v>0.61030600839841465</v>
      </c>
      <c r="BB60" s="1092">
        <f>+'NAND Cost'!BB129</f>
        <v>0.51808351314349088</v>
      </c>
      <c r="BC60" s="1091">
        <f>+'NAND Cost'!BC129</f>
        <v>0.45342901342660136</v>
      </c>
      <c r="BD60" s="1091">
        <f>+'NAND Cost'!BD129</f>
        <v>0.40342680110546036</v>
      </c>
      <c r="BE60" s="1091">
        <f>+'NAND Cost'!BE129</f>
        <v>0.43281968907586094</v>
      </c>
      <c r="BF60" s="1092">
        <f>+'NAND Cost'!BF129</f>
        <v>0.49374847251489085</v>
      </c>
      <c r="BG60" s="1091">
        <f>+'NAND Cost'!BG129</f>
        <v>0.56720888745237852</v>
      </c>
      <c r="BH60" s="1091">
        <f>+'NAND Cost'!BH129</f>
        <v>0.6113283438978232</v>
      </c>
      <c r="BI60" s="1091">
        <f>+'NAND Cost'!BI129</f>
        <v>0.59337501923852531</v>
      </c>
      <c r="BJ60" s="1092">
        <f>+'NAND Cost'!BJ129</f>
        <v>0.61851367236525845</v>
      </c>
      <c r="BK60" s="1091">
        <f>+'NAND Cost'!BK129</f>
        <v>0.60935141668422976</v>
      </c>
      <c r="BL60" s="1091">
        <f>+'NAND Cost'!BL129</f>
        <v>0.55651833831314668</v>
      </c>
      <c r="BM60" s="1091">
        <f>+'NAND Cost'!BM129</f>
        <v>0.5006703184393867</v>
      </c>
      <c r="BN60" s="1092">
        <f>+'NAND Cost'!BN129</f>
        <v>0.39369212628642253</v>
      </c>
      <c r="BO60" s="1091">
        <f>+'NAND Cost'!BO129</f>
        <v>0.26925441003781264</v>
      </c>
      <c r="BP60" s="1091">
        <f>+'NAND Cost'!BP129</f>
        <v>0.20282345578883262</v>
      </c>
      <c r="BQ60" s="1091">
        <f>+'NAND Cost'!BQ129</f>
        <v>0.21178278119679633</v>
      </c>
      <c r="BR60" s="1092">
        <f>+'NAND Cost'!BR129</f>
        <v>0.21209702850985909</v>
      </c>
      <c r="BS60" s="1091">
        <f>+'NAND Cost'!BS129</f>
        <v>0.22617198495998705</v>
      </c>
      <c r="BT60" s="1091">
        <f>+'NAND Cost'!BT129</f>
        <v>0.2448104883796684</v>
      </c>
      <c r="BU60" s="1091">
        <f>+'NAND Cost'!BU129</f>
        <v>0.22019895174387399</v>
      </c>
      <c r="BV60" s="1092">
        <f>+'NAND Cost'!BV129</f>
        <v>0.20353560348231983</v>
      </c>
      <c r="BW60" s="1091">
        <f>+'NAND Cost'!BW129</f>
        <v>0.18867825527355964</v>
      </c>
      <c r="BX60" s="1091">
        <f>+'NAND Cost'!BX129</f>
        <v>0.20661725896561403</v>
      </c>
      <c r="BY60" s="1091">
        <f>+'NAND Cost'!BY129</f>
        <v>0.21389680385782645</v>
      </c>
      <c r="BZ60" s="1121">
        <f>+'NAND Cost'!BZ129</f>
        <v>0.19236547605938292</v>
      </c>
      <c r="CA60" s="1091">
        <f>+'NAND Cost'!CA129</f>
        <v>0.19425829915184664</v>
      </c>
      <c r="CB60" s="1091">
        <f>+'NAND Cost'!CB129</f>
        <v>0.19978901879569988</v>
      </c>
      <c r="CC60" s="1091">
        <f>+'NAND Cost'!CC129</f>
        <v>0.15833494059477723</v>
      </c>
      <c r="CD60" s="1121">
        <f>+'NAND Cost'!CD129</f>
        <v>0.10408116785128298</v>
      </c>
      <c r="CE60" s="1091">
        <f>+'NAND Cost'!CE129</f>
        <v>9.3248587904412303E-2</v>
      </c>
      <c r="CF60" s="1091">
        <f>+'NAND Cost'!CF129</f>
        <v>8.2649382725304907E-2</v>
      </c>
      <c r="CG60" s="1091">
        <f>+'NAND Cost'!CG129</f>
        <v>8.1978408239851738E-2</v>
      </c>
      <c r="CH60" s="1236">
        <f>+'NAND Cost'!CH129</f>
        <v>0.11551861553954275</v>
      </c>
      <c r="CI60" s="1217">
        <f>+'NAND Cost'!CI129</f>
        <v>0.150274448752443</v>
      </c>
      <c r="CJ60" s="1091">
        <f>+'NAND Cost'!CJ129</f>
        <v>0.17509111081375153</v>
      </c>
      <c r="CK60" s="1091">
        <f>+'NAND Cost'!CK129</f>
        <v>0.20060883844149976</v>
      </c>
      <c r="CL60" s="1093">
        <f>+'NAND Cost'!CL129</f>
        <v>0.19242276427647503</v>
      </c>
      <c r="CM60" s="1217">
        <f>+'NAND Cost'!CM129</f>
        <v>0.15345700904518361</v>
      </c>
      <c r="CN60" s="1091">
        <f>+'NAND Cost'!CN129</f>
        <v>0.13924479201125622</v>
      </c>
      <c r="CO60" s="1091">
        <f>+'NAND Cost'!CO129</f>
        <v>0.1546605819863964</v>
      </c>
      <c r="CP60" s="1093">
        <f>+'NAND Cost'!CP129</f>
        <v>0.20260870915767534</v>
      </c>
      <c r="CQ60" s="1217">
        <f>+'NAND Cost'!CQ129</f>
        <v>0.34574547502283398</v>
      </c>
      <c r="CR60" s="1091">
        <f>+'NAND Cost'!CR129</f>
        <v>0.55319276003653439</v>
      </c>
      <c r="CS60" s="1091">
        <f>+'NAND Cost'!CS129</f>
        <v>0.66383131204384127</v>
      </c>
      <c r="CT60" s="1236">
        <f>+'NAND Cost'!CT129</f>
        <v>0.73685275636866387</v>
      </c>
      <c r="CU60" s="1217">
        <f>+'NAND Cost'!CU129</f>
        <v>0.76632686662341054</v>
      </c>
      <c r="CV60" s="1091">
        <f>+'NAND Cost'!CV129</f>
        <v>0.78165340395587868</v>
      </c>
      <c r="CW60" s="1091">
        <f>+'NAND Cost'!CW129</f>
        <v>0.73475419971852585</v>
      </c>
      <c r="CX60" s="1236">
        <f>+'NAND Cost'!CX129</f>
        <v>0.66862632174385861</v>
      </c>
      <c r="CY60" s="1399">
        <f>+'NAND Cost'!CY129</f>
        <v>0.63519500565666565</v>
      </c>
      <c r="CZ60" s="1399">
        <f>+'NAND Cost'!CZ129</f>
        <v>0.64154695571323228</v>
      </c>
      <c r="DA60" s="1399">
        <f>+'NAND Cost'!DA129</f>
        <v>0.66079336438462932</v>
      </c>
      <c r="DB60" s="1236">
        <f>+'NAND Cost'!DB129</f>
        <v>0.69383303260386076</v>
      </c>
      <c r="DC60" s="74"/>
      <c r="DD60" s="74"/>
      <c r="DE60" s="74"/>
      <c r="DF60" s="74"/>
      <c r="DG60" s="74"/>
      <c r="DH60" s="74"/>
      <c r="DI60" s="74"/>
      <c r="DJ60" s="74"/>
      <c r="DK60" s="74"/>
      <c r="DL60" s="74"/>
      <c r="DM60" s="74"/>
      <c r="DN60" s="74"/>
      <c r="DO60" s="74"/>
      <c r="DP60" s="74"/>
      <c r="DQ60" s="74"/>
      <c r="DR60" s="74"/>
      <c r="DS60" s="74"/>
      <c r="DT60" s="74"/>
      <c r="DU60" s="74"/>
      <c r="DV60" s="74"/>
      <c r="DW60" s="74"/>
      <c r="DX60" s="74"/>
      <c r="DY60" s="74"/>
      <c r="DZ60" s="74"/>
      <c r="EA60" s="74"/>
      <c r="EB60" s="74"/>
      <c r="EC60" s="74"/>
      <c r="ED60" s="74"/>
      <c r="EE60" s="74"/>
      <c r="EF60" s="74"/>
      <c r="EG60" s="74"/>
      <c r="EH60" s="74"/>
      <c r="EI60" s="74"/>
      <c r="EJ60" s="74"/>
      <c r="EK60" s="74"/>
      <c r="EL60" s="74"/>
      <c r="EM60" s="74"/>
      <c r="EN60" s="74"/>
      <c r="EO60" s="74"/>
      <c r="EP60" s="74"/>
      <c r="EQ60" s="74"/>
      <c r="ER60" s="74"/>
      <c r="ES60" s="74"/>
      <c r="ET60" s="74"/>
      <c r="EU60" s="74"/>
      <c r="EV60" s="74"/>
      <c r="EW60" s="74"/>
      <c r="EX60" s="74"/>
      <c r="EY60" s="74"/>
      <c r="EZ60" s="74"/>
      <c r="FA60" s="74"/>
      <c r="FB60" s="74"/>
      <c r="FC60" s="74"/>
      <c r="FD60" s="74"/>
      <c r="FE60" s="74"/>
      <c r="FF60" s="74"/>
      <c r="FG60" s="74"/>
      <c r="FH60" s="74"/>
      <c r="FI60" s="74"/>
      <c r="FJ60" s="74"/>
      <c r="FK60" s="74"/>
      <c r="FL60" s="74"/>
      <c r="FM60" s="74"/>
      <c r="FN60" s="74"/>
      <c r="FO60" s="74"/>
      <c r="FP60" s="74"/>
      <c r="FQ60" s="74"/>
      <c r="FR60" s="74"/>
      <c r="FS60" s="74"/>
      <c r="FT60" s="74"/>
      <c r="FU60" s="74"/>
      <c r="FV60" s="74"/>
      <c r="FW60" s="74"/>
      <c r="FX60" s="74"/>
      <c r="FY60" s="74"/>
      <c r="FZ60" s="74"/>
      <c r="GA60" s="74"/>
      <c r="GB60" s="74"/>
      <c r="GC60" s="74"/>
      <c r="GD60" s="74"/>
      <c r="GE60" s="74"/>
      <c r="GF60" s="74"/>
      <c r="GG60" s="74"/>
      <c r="GH60" s="74"/>
      <c r="GI60" s="74"/>
      <c r="GJ60" s="74"/>
      <c r="GK60" s="74"/>
      <c r="GL60" s="74"/>
      <c r="GM60" s="74"/>
      <c r="GN60" s="74"/>
      <c r="GO60" s="74"/>
      <c r="GP60" s="74"/>
      <c r="GQ60" s="74"/>
      <c r="GR60" s="74"/>
      <c r="GS60" s="74"/>
      <c r="GT60" s="74"/>
      <c r="GU60" s="74"/>
      <c r="GV60" s="74"/>
      <c r="GW60" s="74"/>
      <c r="GX60" s="74"/>
      <c r="GY60" s="74"/>
      <c r="GZ60" s="74"/>
      <c r="HA60" s="74"/>
      <c r="HB60" s="74"/>
      <c r="HC60" s="74"/>
      <c r="HD60" s="74"/>
      <c r="HE60" s="74"/>
      <c r="HF60" s="74"/>
      <c r="HG60" s="74"/>
      <c r="HH60" s="74"/>
      <c r="HI60" s="74"/>
      <c r="HJ60" s="74"/>
      <c r="HK60" s="74"/>
      <c r="HL60" s="74"/>
      <c r="HM60" s="74"/>
      <c r="HN60" s="74"/>
      <c r="HO60" s="74"/>
      <c r="HP60" s="74"/>
      <c r="HQ60" s="74"/>
      <c r="HR60" s="74"/>
      <c r="HS60" s="74"/>
      <c r="HT60" s="74"/>
      <c r="HU60" s="74"/>
      <c r="HV60" s="74"/>
      <c r="HW60" s="74"/>
      <c r="HX60" s="74"/>
      <c r="HY60" s="74"/>
      <c r="HZ60" s="74"/>
      <c r="IA60" s="74"/>
      <c r="IB60" s="74"/>
      <c r="IC60" s="74"/>
      <c r="ID60" s="74"/>
      <c r="IE60" s="74"/>
      <c r="IF60" s="74"/>
      <c r="IG60" s="74"/>
      <c r="IH60" s="74"/>
      <c r="II60" s="74"/>
      <c r="IJ60" s="74"/>
      <c r="IK60" s="74"/>
      <c r="IL60" s="74"/>
      <c r="IM60" s="74"/>
      <c r="IN60" s="74"/>
      <c r="IO60" s="74"/>
      <c r="IP60" s="74"/>
      <c r="IQ60" s="74"/>
      <c r="IR60" s="74"/>
      <c r="IS60" s="74"/>
      <c r="IT60" s="74"/>
      <c r="IU60" s="74"/>
      <c r="IV60" s="74"/>
      <c r="IW60" s="74"/>
      <c r="IX60" s="74"/>
      <c r="IY60" s="74"/>
      <c r="IZ60" s="74"/>
      <c r="JA60" s="74"/>
      <c r="JB60" s="74"/>
      <c r="JC60" s="74"/>
      <c r="JD60" s="74"/>
      <c r="JE60" s="74"/>
      <c r="JF60" s="74"/>
      <c r="JG60" s="74"/>
      <c r="JH60" s="74"/>
      <c r="JI60" s="74"/>
      <c r="JJ60" s="74"/>
      <c r="JK60" s="74"/>
      <c r="JL60" s="74"/>
      <c r="JM60" s="74"/>
      <c r="JN60" s="74"/>
      <c r="JO60" s="74"/>
      <c r="JP60" s="74"/>
      <c r="JQ60" s="74"/>
      <c r="JR60" s="74"/>
      <c r="JS60" s="74"/>
      <c r="JT60" s="74"/>
      <c r="JU60" s="74"/>
      <c r="JV60" s="74"/>
      <c r="JW60" s="74"/>
      <c r="JX60" s="74"/>
      <c r="JY60" s="74"/>
      <c r="JZ60" s="74"/>
      <c r="KA60" s="74"/>
      <c r="KB60" s="74"/>
      <c r="KC60" s="74"/>
      <c r="KD60" s="74"/>
      <c r="KE60" s="74"/>
      <c r="KF60" s="74"/>
      <c r="KG60" s="74"/>
      <c r="KH60" s="74"/>
      <c r="KI60" s="74"/>
      <c r="KJ60" s="74"/>
      <c r="KK60" s="74"/>
      <c r="KL60" s="74"/>
      <c r="KM60" s="74"/>
      <c r="KN60" s="74"/>
      <c r="KO60" s="74"/>
      <c r="KP60" s="74"/>
      <c r="KQ60" s="74"/>
      <c r="KR60" s="74"/>
      <c r="KS60" s="74"/>
      <c r="KT60" s="74"/>
      <c r="KU60" s="74"/>
      <c r="KV60" s="74"/>
      <c r="KW60" s="74"/>
      <c r="KX60" s="74"/>
      <c r="KY60" s="74"/>
      <c r="KZ60" s="74"/>
      <c r="LA60" s="74"/>
      <c r="LB60" s="74"/>
      <c r="LC60" s="74"/>
      <c r="LD60" s="74"/>
      <c r="LE60" s="74"/>
      <c r="LF60" s="74"/>
      <c r="LG60" s="74"/>
      <c r="LH60" s="74"/>
      <c r="LI60" s="74"/>
      <c r="LJ60" s="74"/>
      <c r="LK60" s="74"/>
      <c r="LL60" s="74"/>
      <c r="LM60" s="74"/>
      <c r="LN60" s="74"/>
      <c r="LO60" s="74"/>
      <c r="LP60" s="74"/>
      <c r="LQ60" s="74"/>
      <c r="LR60" s="74"/>
      <c r="LS60" s="74"/>
      <c r="LT60" s="74"/>
      <c r="LU60" s="74"/>
      <c r="LV60" s="74"/>
      <c r="LW60" s="74"/>
      <c r="LX60" s="74"/>
      <c r="LY60" s="74"/>
      <c r="LZ60" s="74"/>
      <c r="MA60" s="74"/>
      <c r="MB60" s="74"/>
      <c r="MC60" s="74"/>
      <c r="MD60" s="74"/>
      <c r="ME60" s="74"/>
      <c r="MF60" s="74"/>
      <c r="MG60" s="74"/>
      <c r="MH60" s="74"/>
      <c r="MI60" s="74"/>
      <c r="MJ60" s="74"/>
      <c r="MK60" s="74"/>
      <c r="ML60" s="74"/>
      <c r="MM60" s="74"/>
      <c r="MN60" s="74"/>
      <c r="MO60" s="74"/>
      <c r="MP60" s="74"/>
      <c r="MQ60" s="74"/>
      <c r="MR60" s="74"/>
      <c r="MS60" s="74"/>
      <c r="MT60" s="74"/>
      <c r="MU60" s="74"/>
      <c r="MV60" s="74"/>
      <c r="MW60" s="74"/>
      <c r="MX60" s="74"/>
      <c r="MY60" s="74"/>
      <c r="MZ60" s="74"/>
      <c r="NA60" s="74"/>
      <c r="NB60" s="74"/>
      <c r="NC60" s="74"/>
      <c r="ND60" s="74"/>
      <c r="NE60" s="74"/>
      <c r="NF60" s="74"/>
      <c r="NG60" s="74"/>
      <c r="NH60" s="74"/>
      <c r="NI60" s="74"/>
      <c r="NJ60" s="74"/>
      <c r="NK60" s="74"/>
      <c r="NL60" s="74"/>
      <c r="NM60" s="74"/>
      <c r="NN60" s="74"/>
      <c r="NO60" s="74"/>
      <c r="NP60" s="74"/>
      <c r="NQ60" s="74"/>
      <c r="NR60" s="74"/>
      <c r="NS60" s="74"/>
      <c r="NT60" s="74"/>
      <c r="NU60" s="74"/>
      <c r="NV60" s="74"/>
      <c r="NW60" s="74"/>
      <c r="NX60" s="74"/>
      <c r="NY60" s="74"/>
      <c r="NZ60" s="74"/>
      <c r="OA60" s="74"/>
      <c r="OB60" s="74"/>
      <c r="OC60" s="74"/>
      <c r="OD60" s="74"/>
      <c r="OE60" s="74"/>
      <c r="OF60" s="74"/>
      <c r="OG60" s="74"/>
      <c r="OH60" s="74"/>
      <c r="OI60" s="74"/>
      <c r="OJ60" s="74"/>
      <c r="OK60" s="74"/>
      <c r="OL60" s="74"/>
      <c r="OM60" s="74"/>
      <c r="ON60" s="74"/>
      <c r="OO60" s="74"/>
      <c r="OP60" s="74"/>
      <c r="OQ60" s="74"/>
      <c r="OR60" s="74"/>
      <c r="OS60" s="74"/>
      <c r="OT60" s="74"/>
      <c r="OU60" s="74"/>
      <c r="OV60" s="74"/>
      <c r="OW60" s="74"/>
      <c r="OX60" s="74"/>
      <c r="OY60" s="74"/>
      <c r="OZ60" s="74"/>
      <c r="PA60" s="74"/>
      <c r="PB60" s="74"/>
      <c r="PC60" s="74"/>
      <c r="PD60" s="74"/>
      <c r="PE60" s="74"/>
      <c r="PF60" s="74"/>
      <c r="PG60" s="74"/>
      <c r="PH60" s="74"/>
      <c r="PI60" s="74"/>
      <c r="PJ60" s="74"/>
      <c r="PK60" s="74"/>
      <c r="PL60" s="74"/>
      <c r="PM60" s="74"/>
      <c r="PN60" s="74"/>
      <c r="PO60" s="74"/>
      <c r="PP60" s="74"/>
      <c r="PQ60" s="74"/>
      <c r="PR60" s="74"/>
      <c r="PS60" s="74"/>
      <c r="PT60" s="74"/>
      <c r="PU60" s="74"/>
      <c r="PV60" s="74"/>
      <c r="PW60" s="74"/>
      <c r="PX60" s="74"/>
      <c r="PY60" s="74"/>
      <c r="PZ60" s="74"/>
      <c r="QA60" s="74"/>
      <c r="QB60" s="74"/>
      <c r="QC60" s="74"/>
      <c r="QD60" s="74"/>
      <c r="QE60" s="74"/>
      <c r="QF60" s="74"/>
      <c r="QG60" s="74"/>
      <c r="QH60" s="74"/>
      <c r="QI60" s="74"/>
      <c r="QJ60" s="74"/>
      <c r="QK60" s="74"/>
      <c r="QL60" s="74"/>
      <c r="QM60" s="74"/>
      <c r="QN60" s="74"/>
      <c r="QO60" s="74"/>
      <c r="QP60" s="74"/>
      <c r="QQ60" s="74"/>
      <c r="QR60" s="74"/>
      <c r="QS60" s="74"/>
      <c r="QT60" s="74"/>
      <c r="QU60" s="74"/>
      <c r="QV60" s="74"/>
      <c r="QW60" s="74"/>
      <c r="QX60" s="74"/>
      <c r="QY60" s="74"/>
      <c r="QZ60" s="74"/>
      <c r="RA60" s="74"/>
      <c r="RB60" s="74"/>
      <c r="RC60" s="74"/>
      <c r="RD60" s="74"/>
      <c r="RE60" s="74"/>
      <c r="RF60" s="74"/>
      <c r="RG60" s="74"/>
      <c r="RH60" s="74"/>
      <c r="RI60" s="74"/>
      <c r="RJ60" s="74"/>
      <c r="RK60" s="74"/>
      <c r="RL60" s="74"/>
      <c r="RM60" s="74"/>
      <c r="RN60" s="74"/>
      <c r="RO60" s="74"/>
      <c r="RP60" s="74"/>
      <c r="RQ60" s="74"/>
      <c r="RR60" s="74"/>
      <c r="RS60" s="74"/>
      <c r="RT60" s="74"/>
      <c r="RU60" s="74"/>
      <c r="RV60" s="74"/>
      <c r="RW60" s="74"/>
      <c r="RX60" s="74"/>
      <c r="RY60" s="74"/>
      <c r="RZ60" s="74"/>
      <c r="SA60" s="74"/>
      <c r="SB60" s="74"/>
      <c r="SC60" s="74"/>
      <c r="SD60" s="74"/>
      <c r="SE60" s="74"/>
      <c r="SF60" s="74"/>
      <c r="SG60" s="74"/>
      <c r="SH60" s="74"/>
      <c r="SI60" s="74"/>
      <c r="SJ60" s="74"/>
      <c r="SK60" s="74"/>
      <c r="SL60" s="74"/>
      <c r="SM60" s="74"/>
      <c r="SN60" s="74"/>
      <c r="SO60" s="74"/>
      <c r="SP60" s="74"/>
      <c r="SQ60" s="74"/>
      <c r="SR60" s="74"/>
      <c r="SS60" s="74"/>
      <c r="ST60" s="74"/>
      <c r="SU60" s="74"/>
      <c r="SV60" s="74"/>
      <c r="SW60" s="74"/>
      <c r="SX60" s="74"/>
      <c r="SY60" s="74"/>
      <c r="SZ60" s="74"/>
      <c r="TA60" s="42"/>
      <c r="TB60" s="42"/>
      <c r="TC60" s="42"/>
      <c r="TD60" s="42"/>
      <c r="TE60" s="42"/>
      <c r="TF60" s="42"/>
      <c r="TG60" s="42"/>
      <c r="TH60" s="42"/>
      <c r="TI60" s="42"/>
      <c r="TJ60" s="42"/>
      <c r="TK60" s="1218">
        <f>+'NAND Cost'!TK129</f>
        <v>0</v>
      </c>
      <c r="TL60" s="1218">
        <f>+'NAND Cost'!TL129</f>
        <v>0</v>
      </c>
      <c r="TM60" s="1016"/>
      <c r="TN60" s="1091">
        <f>+'NAND Cost'!TN129</f>
        <v>119.61273996788607</v>
      </c>
      <c r="TO60" s="1091">
        <f>+'NAND Cost'!TO129</f>
        <v>37.450739149927109</v>
      </c>
      <c r="TP60" s="1091">
        <f>+'NAND Cost'!TP129</f>
        <v>15.562358878712358</v>
      </c>
      <c r="TQ60" s="1091">
        <f>+'NAND Cost'!TQ129</f>
        <v>6.7009922887926621</v>
      </c>
      <c r="TR60" s="1091">
        <f>+'NAND Cost'!TR129</f>
        <v>6.4275353628738126</v>
      </c>
      <c r="TS60" s="1091">
        <f>+'NAND Cost'!TS129</f>
        <v>4.593020517907596</v>
      </c>
      <c r="TT60" s="1091">
        <f>+'NAND Cost'!TT129</f>
        <v>2.5224518192354948</v>
      </c>
      <c r="TU60" s="1091">
        <f>+'NAND Cost'!TU129</f>
        <v>1.468413015186796</v>
      </c>
      <c r="TV60" s="1091">
        <f>+'NAND Cost'!TV129</f>
        <v>1.4041386290909794</v>
      </c>
      <c r="TW60" s="1091">
        <f>+'NAND Cost'!TW129</f>
        <v>0.91677978839392393</v>
      </c>
      <c r="TX60" s="1091">
        <f>+'NAND Cost'!TX129</f>
        <v>0.64446210432652606</v>
      </c>
      <c r="TY60" s="1091">
        <f>+'NAND Cost'!TY129</f>
        <v>0.44411304174403843</v>
      </c>
      <c r="TZ60" s="1091">
        <f>+'NAND Cost'!TZ129</f>
        <v>0.59758576480050196</v>
      </c>
      <c r="UA60" s="1091">
        <f>+'NAND Cost'!UA129</f>
        <v>0.50263053847550732</v>
      </c>
      <c r="UB60" s="1091">
        <f>+'NAND Cost'!UB129</f>
        <v>0.22052041351864873</v>
      </c>
      <c r="UC60" s="1217">
        <f>+'NAND Cost'!UC129</f>
        <v>0.22264879658455883</v>
      </c>
      <c r="UD60" s="1217">
        <f>+'NAND Cost'!UD129</f>
        <v>0.201192387370351</v>
      </c>
      <c r="UE60" s="1217">
        <f>+'NAND Cost'!UE129</f>
        <v>0.16274448991074031</v>
      </c>
      <c r="UF60" s="1091">
        <f>+'NAND Cost'!UF129</f>
        <v>9.357532578218461E-2</v>
      </c>
      <c r="UG60" s="1091">
        <f>+'NAND Cost'!UG129</f>
        <v>0.17793666695111413</v>
      </c>
      <c r="UH60" s="1091">
        <f>+'NAND Cost'!UH129</f>
        <v>0.16423542744816719</v>
      </c>
      <c r="UI60" s="1091">
        <f>+'NAND Cost'!UI129</f>
        <v>0.58512878416588532</v>
      </c>
      <c r="UJ60" s="1091">
        <f>+'NAND Cost'!UJ129</f>
        <v>0.73520425199772477</v>
      </c>
      <c r="UK60" s="1091">
        <f>+'NAND Cost'!UK129</f>
        <v>0.65976169479154212</v>
      </c>
    </row>
    <row r="61" spans="1:557">
      <c r="F61" s="414" t="s">
        <v>152</v>
      </c>
      <c r="G61" s="1016"/>
      <c r="H61" s="1079">
        <f t="shared" ref="H61:AT61" si="676">H60/G60-1</f>
        <v>9971182782094.293</v>
      </c>
      <c r="I61" s="1079">
        <f t="shared" si="676"/>
        <v>-0.45021926462981643</v>
      </c>
      <c r="J61" s="1079">
        <f t="shared" si="676"/>
        <v>-0.47381710853139636</v>
      </c>
      <c r="K61" s="1079">
        <f t="shared" si="676"/>
        <v>-2.2535986349529025E-2</v>
      </c>
      <c r="L61" s="1079">
        <f t="shared" si="676"/>
        <v>-6.4164105449075248E-2</v>
      </c>
      <c r="M61" s="1079">
        <f t="shared" si="676"/>
        <v>-0.13881491075527652</v>
      </c>
      <c r="N61" s="1079">
        <f t="shared" si="676"/>
        <v>-1.2959042153260603E-2</v>
      </c>
      <c r="O61" s="1079">
        <f t="shared" si="676"/>
        <v>-0.34180670581373107</v>
      </c>
      <c r="P61" s="1079">
        <f t="shared" si="676"/>
        <v>-0.4187063548689588</v>
      </c>
      <c r="Q61" s="1079">
        <f t="shared" si="676"/>
        <v>-0.26708174139208551</v>
      </c>
      <c r="R61" s="1080">
        <f t="shared" si="676"/>
        <v>-0.11335641794700402</v>
      </c>
      <c r="S61" s="1079">
        <f t="shared" si="676"/>
        <v>-0.40913239872057872</v>
      </c>
      <c r="T61" s="1079">
        <f t="shared" si="676"/>
        <v>0.18419623455752165</v>
      </c>
      <c r="U61" s="1079">
        <f t="shared" si="676"/>
        <v>-6.9544529916735542E-2</v>
      </c>
      <c r="V61" s="1080">
        <f t="shared" si="676"/>
        <v>-0.3536111394720185</v>
      </c>
      <c r="W61" s="1079">
        <f t="shared" si="676"/>
        <v>-0.33606500947922202</v>
      </c>
      <c r="X61" s="1079">
        <f t="shared" si="676"/>
        <v>9.1369222219697122E-3</v>
      </c>
      <c r="Y61" s="1079">
        <f t="shared" si="676"/>
        <v>-0.22858632189087436</v>
      </c>
      <c r="Z61" s="1080">
        <f t="shared" si="676"/>
        <v>-0.14215081384016581</v>
      </c>
      <c r="AA61" s="1079">
        <f t="shared" si="676"/>
        <v>6.6254581914717336E-2</v>
      </c>
      <c r="AB61" s="1079">
        <f t="shared" si="676"/>
        <v>0.15850714197773108</v>
      </c>
      <c r="AC61" s="1079">
        <f t="shared" si="676"/>
        <v>7.96371302687231E-2</v>
      </c>
      <c r="AD61" s="1080">
        <f t="shared" si="676"/>
        <v>-3.0006262577377485E-2</v>
      </c>
      <c r="AE61" s="1079">
        <f t="shared" si="676"/>
        <v>-0.14142869712280115</v>
      </c>
      <c r="AF61" s="1079">
        <f t="shared" si="676"/>
        <v>-3.1553692110615206E-3</v>
      </c>
      <c r="AG61" s="1079">
        <f t="shared" si="676"/>
        <v>-0.2266717582150225</v>
      </c>
      <c r="AH61" s="1080">
        <f t="shared" si="676"/>
        <v>-0.22579465203909643</v>
      </c>
      <c r="AI61" s="1079">
        <f t="shared" si="676"/>
        <v>-1.5263940892288885E-2</v>
      </c>
      <c r="AJ61" s="1079">
        <f t="shared" si="676"/>
        <v>-0.19017901490323286</v>
      </c>
      <c r="AK61" s="1079">
        <f t="shared" si="676"/>
        <v>-0.13751929286397524</v>
      </c>
      <c r="AL61" s="1080">
        <f t="shared" si="676"/>
        <v>-0.16641573932110509</v>
      </c>
      <c r="AM61" s="1079">
        <f t="shared" si="676"/>
        <v>-0.16276436347150325</v>
      </c>
      <c r="AN61" s="1079">
        <f t="shared" si="676"/>
        <v>-0.18969308283326658</v>
      </c>
      <c r="AO61" s="1079">
        <f t="shared" si="676"/>
        <v>3.5778576985299404E-2</v>
      </c>
      <c r="AP61" s="1080">
        <f t="shared" si="676"/>
        <v>5.8063289223811321E-2</v>
      </c>
      <c r="AQ61" s="1079">
        <f t="shared" si="676"/>
        <v>-4.6471085291196146E-2</v>
      </c>
      <c r="AR61" s="1079">
        <f t="shared" si="676"/>
        <v>4.5349364309658968E-2</v>
      </c>
      <c r="AS61" s="1079">
        <f t="shared" si="676"/>
        <v>-5.8747458055701585E-2</v>
      </c>
      <c r="AT61" s="1080">
        <f t="shared" si="676"/>
        <v>-4.7918267991387764E-2</v>
      </c>
      <c r="AU61" s="1079">
        <f t="shared" ref="AU61:BB61" si="677">AU60/AT60-1</f>
        <v>-0.13696241199394765</v>
      </c>
      <c r="AV61" s="1079">
        <f t="shared" si="677"/>
        <v>-0.19061329838207419</v>
      </c>
      <c r="AW61" s="1079">
        <f t="shared" si="677"/>
        <v>-2.1041080352465213E-2</v>
      </c>
      <c r="AX61" s="1080">
        <f t="shared" si="677"/>
        <v>-8.1790368284069714E-2</v>
      </c>
      <c r="AY61" s="1079">
        <f t="shared" si="677"/>
        <v>-7.4130592945135021E-2</v>
      </c>
      <c r="AZ61" s="1079">
        <f t="shared" si="677"/>
        <v>-6.3535137610531534E-2</v>
      </c>
      <c r="BA61" s="1079">
        <f t="shared" si="677"/>
        <v>-0.1533399370591072</v>
      </c>
      <c r="BB61" s="1080">
        <f t="shared" si="677"/>
        <v>-0.15110861434403555</v>
      </c>
      <c r="BC61" s="1079">
        <f t="shared" ref="BC61:BR61" si="678">BC60/BB60-1</f>
        <v>-0.12479551670076505</v>
      </c>
      <c r="BD61" s="1079">
        <f t="shared" si="678"/>
        <v>-0.11027572308015765</v>
      </c>
      <c r="BE61" s="1079">
        <f t="shared" si="678"/>
        <v>7.2858044854379855E-2</v>
      </c>
      <c r="BF61" s="1080">
        <f t="shared" si="678"/>
        <v>0.14077174624177236</v>
      </c>
      <c r="BG61" s="1079">
        <f t="shared" si="678"/>
        <v>0.14878104749027288</v>
      </c>
      <c r="BH61" s="1079">
        <f t="shared" si="678"/>
        <v>7.7783436440157727E-2</v>
      </c>
      <c r="BI61" s="1079">
        <f t="shared" si="678"/>
        <v>-2.9367728224128586E-2</v>
      </c>
      <c r="BJ61" s="1080">
        <f t="shared" si="678"/>
        <v>4.2365540023901582E-2</v>
      </c>
      <c r="BK61" s="1079">
        <f t="shared" si="678"/>
        <v>-1.4813343811772683E-2</v>
      </c>
      <c r="BL61" s="1079">
        <f t="shared" si="678"/>
        <v>-8.6703791809614406E-2</v>
      </c>
      <c r="BM61" s="1079">
        <f t="shared" si="678"/>
        <v>-0.10035252394923766</v>
      </c>
      <c r="BN61" s="1080">
        <f t="shared" si="678"/>
        <v>-0.21366993051719207</v>
      </c>
      <c r="BO61" s="1079">
        <f t="shared" si="678"/>
        <v>-0.31607875276143527</v>
      </c>
      <c r="BP61" s="1079">
        <f t="shared" si="678"/>
        <v>-0.24672188002287798</v>
      </c>
      <c r="BQ61" s="1079">
        <f t="shared" si="678"/>
        <v>4.4173024136279437E-2</v>
      </c>
      <c r="BR61" s="1080">
        <f t="shared" si="678"/>
        <v>1.4838189926817957E-3</v>
      </c>
      <c r="BS61" s="1079">
        <f t="shared" ref="BS61" si="679">BS60/BR60-1</f>
        <v>6.6360931829243963E-2</v>
      </c>
      <c r="BT61" s="1079">
        <f t="shared" ref="BT61" si="680">BT60/BS60-1</f>
        <v>8.240854154849786E-2</v>
      </c>
      <c r="BU61" s="1079">
        <f t="shared" ref="BU61" si="681">BU60/BT60-1</f>
        <v>-0.10053301555293337</v>
      </c>
      <c r="BV61" s="1080">
        <f t="shared" ref="BV61" si="682">BV60/BU60-1</f>
        <v>-7.5674058071521833E-2</v>
      </c>
      <c r="BW61" s="1079">
        <f t="shared" ref="BW61" si="683">BW60/BV60-1</f>
        <v>-7.2996310987186952E-2</v>
      </c>
      <c r="BX61" s="1079">
        <f t="shared" ref="BX61" si="684">BX60/BW60-1</f>
        <v>9.5077218442820133E-2</v>
      </c>
      <c r="BY61" s="1079">
        <f t="shared" ref="BY61" si="685">BY60/BX60-1</f>
        <v>3.5232027221036244E-2</v>
      </c>
      <c r="BZ61" s="1080">
        <f t="shared" ref="BZ61" si="686">BZ60/BY60-1</f>
        <v>-0.10066222313800921</v>
      </c>
      <c r="CA61" s="1079">
        <f t="shared" ref="CA61" si="687">CA60/BZ60-1</f>
        <v>9.8397234848908166E-3</v>
      </c>
      <c r="CB61" s="1079">
        <f t="shared" ref="CB61" si="688">CB60/CA60-1</f>
        <v>2.8470956803395175E-2</v>
      </c>
      <c r="CC61" s="1079">
        <f t="shared" ref="CC61" si="689">CC60/CB60-1</f>
        <v>-0.20748927268776829</v>
      </c>
      <c r="CD61" s="1080">
        <f t="shared" ref="CD61" si="690">CD60/CC60-1</f>
        <v>-0.34265192849848991</v>
      </c>
      <c r="CE61" s="1079">
        <f t="shared" ref="CE61" si="691">CE60/CD60-1</f>
        <v>-0.10407819368772719</v>
      </c>
      <c r="CF61" s="1079">
        <f t="shared" ref="CF61" si="692">CF60/CE60-1</f>
        <v>-0.11366611996282971</v>
      </c>
      <c r="CG61" s="1079">
        <f t="shared" ref="CG61" si="693">CG60/CF60-1</f>
        <v>-8.1183242188660465E-3</v>
      </c>
      <c r="CH61" s="1080">
        <f t="shared" ref="CH61" si="694">CH60/CG60-1</f>
        <v>0.40913464923055542</v>
      </c>
      <c r="CI61" s="1211">
        <f t="shared" ref="CI61" si="695">CI60/CH60-1</f>
        <v>0.30086781295438136</v>
      </c>
      <c r="CJ61" s="1079">
        <f t="shared" ref="CJ61" si="696">CJ60/CI60-1</f>
        <v>0.16514225982748831</v>
      </c>
      <c r="CK61" s="1079">
        <f t="shared" ref="CK61" si="697">CK60/CJ60-1</f>
        <v>0.14573970950982207</v>
      </c>
      <c r="CL61" s="1079">
        <f t="shared" ref="CL61" si="698">CL60/CK60-1</f>
        <v>-4.0806149064124608E-2</v>
      </c>
      <c r="CM61" s="1211">
        <f t="shared" ref="CM61" si="699">CM60/CL60-1</f>
        <v>-0.20250075596723582</v>
      </c>
      <c r="CN61" s="1079">
        <f t="shared" ref="CN61" si="700">CN60/CM60-1</f>
        <v>-9.2613671557633226E-2</v>
      </c>
      <c r="CO61" s="1079">
        <f t="shared" ref="CO61" si="701">CO60/CN60-1</f>
        <v>0.11070999318878649</v>
      </c>
      <c r="CP61" s="1079">
        <f t="shared" ref="CP61" si="702">CP60/CO60-1</f>
        <v>0.31002163935666793</v>
      </c>
      <c r="CQ61" s="1211">
        <f t="shared" ref="CQ61" si="703">CQ60/CP60-1</f>
        <v>0.70646896898082456</v>
      </c>
      <c r="CR61" s="1079">
        <f t="shared" ref="CR61" si="704">CR60/CQ60-1</f>
        <v>0.60000000000000009</v>
      </c>
      <c r="CS61" s="1079">
        <f t="shared" ref="CS61" si="705">CS60/CR60-1</f>
        <v>0.19999999999999996</v>
      </c>
      <c r="CT61" s="1080">
        <f t="shared" ref="CT61" si="706">CT60/CS60-1</f>
        <v>0.1100000000000001</v>
      </c>
      <c r="CU61" s="1211">
        <f t="shared" ref="CU61" si="707">CU60/CT60-1</f>
        <v>4.0000000000000258E-2</v>
      </c>
      <c r="CV61" s="1079">
        <f t="shared" ref="CV61" si="708">CV60/CU60-1</f>
        <v>1.9999999999999796E-2</v>
      </c>
      <c r="CW61" s="1079">
        <f t="shared" ref="CW61" si="709">CW60/CV60-1</f>
        <v>-6.0000000000000164E-2</v>
      </c>
      <c r="CX61" s="1080">
        <f t="shared" ref="CX61" si="710">CX60/CW60-1</f>
        <v>-8.9999999999999858E-2</v>
      </c>
      <c r="CY61" s="1079">
        <f t="shared" ref="CY61" si="711">CY60/CX60-1</f>
        <v>-5.0000000000000044E-2</v>
      </c>
      <c r="CZ61" s="1079">
        <f t="shared" ref="CZ61" si="712">CZ60/CY60-1</f>
        <v>1.0000000000000009E-2</v>
      </c>
      <c r="DA61" s="1079">
        <f t="shared" ref="DA61" si="713">DA60/CZ60-1</f>
        <v>3.0000000000000027E-2</v>
      </c>
      <c r="DB61" s="1080">
        <f t="shared" ref="DB61" si="714">DB60/DA60-1</f>
        <v>5.0000000000000044E-2</v>
      </c>
      <c r="DC61" s="74"/>
      <c r="DD61" s="74"/>
      <c r="DE61" s="74"/>
      <c r="DF61" s="74"/>
      <c r="DG61" s="74"/>
      <c r="DH61" s="74"/>
      <c r="DI61" s="74"/>
      <c r="DJ61" s="74"/>
      <c r="DK61" s="74"/>
      <c r="DL61" s="74"/>
      <c r="DM61" s="74"/>
      <c r="DN61" s="74"/>
      <c r="DO61" s="74"/>
      <c r="DP61" s="74"/>
      <c r="DQ61" s="74"/>
      <c r="DR61" s="74"/>
      <c r="DS61" s="74"/>
      <c r="DT61" s="74"/>
      <c r="DU61" s="74"/>
      <c r="DV61" s="74"/>
      <c r="DW61" s="74"/>
      <c r="DX61" s="74"/>
      <c r="DY61" s="74"/>
      <c r="DZ61" s="74"/>
      <c r="EA61" s="74"/>
      <c r="EB61" s="74"/>
      <c r="EC61" s="74"/>
      <c r="ED61" s="74"/>
      <c r="EE61" s="74"/>
      <c r="EF61" s="74"/>
      <c r="EG61" s="74"/>
      <c r="EH61" s="74"/>
      <c r="EI61" s="74"/>
      <c r="EJ61" s="74"/>
      <c r="EK61" s="74"/>
      <c r="EL61" s="74"/>
      <c r="EM61" s="74"/>
      <c r="EN61" s="74"/>
      <c r="EO61" s="74"/>
      <c r="EP61" s="74"/>
      <c r="EQ61" s="74"/>
      <c r="ER61" s="74"/>
      <c r="ES61" s="74"/>
      <c r="ET61" s="74"/>
      <c r="EU61" s="74"/>
      <c r="EV61" s="74"/>
      <c r="EW61" s="74"/>
      <c r="EX61" s="74"/>
      <c r="EY61" s="74"/>
      <c r="EZ61" s="74"/>
      <c r="FA61" s="74"/>
      <c r="FB61" s="74"/>
      <c r="FC61" s="74"/>
      <c r="FD61" s="74"/>
      <c r="FE61" s="74"/>
      <c r="FF61" s="74"/>
      <c r="FG61" s="74"/>
      <c r="FH61" s="74"/>
      <c r="FI61" s="74"/>
      <c r="FJ61" s="74"/>
      <c r="FK61" s="74"/>
      <c r="FL61" s="74"/>
      <c r="FM61" s="74"/>
      <c r="FN61" s="74"/>
      <c r="FO61" s="74"/>
      <c r="FP61" s="74"/>
      <c r="FQ61" s="74"/>
      <c r="FR61" s="74"/>
      <c r="FS61" s="74"/>
      <c r="FT61" s="74"/>
      <c r="FU61" s="74"/>
      <c r="FV61" s="74"/>
      <c r="FW61" s="74"/>
      <c r="FX61" s="74"/>
      <c r="FY61" s="74"/>
      <c r="FZ61" s="74"/>
      <c r="GA61" s="74"/>
      <c r="GB61" s="74"/>
      <c r="GC61" s="74"/>
      <c r="GD61" s="74"/>
      <c r="GE61" s="74"/>
      <c r="GF61" s="74"/>
      <c r="GG61" s="74"/>
      <c r="GH61" s="74"/>
      <c r="GI61" s="74"/>
      <c r="GJ61" s="74"/>
      <c r="GK61" s="74"/>
      <c r="GL61" s="74"/>
      <c r="GM61" s="74"/>
      <c r="GN61" s="74"/>
      <c r="GO61" s="74"/>
      <c r="GP61" s="74"/>
      <c r="GQ61" s="74"/>
      <c r="GR61" s="74"/>
      <c r="GS61" s="74"/>
      <c r="GT61" s="74"/>
      <c r="GU61" s="74"/>
      <c r="GV61" s="74"/>
      <c r="GW61" s="74"/>
      <c r="GX61" s="74"/>
      <c r="GY61" s="74"/>
      <c r="GZ61" s="74"/>
      <c r="HA61" s="74"/>
      <c r="HB61" s="74"/>
      <c r="HC61" s="74"/>
      <c r="HD61" s="74"/>
      <c r="HE61" s="74"/>
      <c r="HF61" s="74"/>
      <c r="HG61" s="74"/>
      <c r="HH61" s="74"/>
      <c r="HI61" s="74"/>
      <c r="HJ61" s="74"/>
      <c r="HK61" s="74"/>
      <c r="HL61" s="74"/>
      <c r="HM61" s="74"/>
      <c r="HN61" s="74"/>
      <c r="HO61" s="74"/>
      <c r="HP61" s="74"/>
      <c r="HQ61" s="74"/>
      <c r="HR61" s="74"/>
      <c r="HS61" s="74"/>
      <c r="HT61" s="74"/>
      <c r="HU61" s="74"/>
      <c r="HV61" s="74"/>
      <c r="HW61" s="74"/>
      <c r="HX61" s="74"/>
      <c r="HY61" s="74"/>
      <c r="HZ61" s="74"/>
      <c r="IA61" s="74"/>
      <c r="IB61" s="74"/>
      <c r="IC61" s="74"/>
      <c r="ID61" s="74"/>
      <c r="IE61" s="74"/>
      <c r="IF61" s="74"/>
      <c r="IG61" s="74"/>
      <c r="IH61" s="74"/>
      <c r="II61" s="74"/>
      <c r="IJ61" s="74"/>
      <c r="IK61" s="74"/>
      <c r="IL61" s="74"/>
      <c r="IM61" s="74"/>
      <c r="IN61" s="74"/>
      <c r="IO61" s="74"/>
      <c r="IP61" s="74"/>
      <c r="IQ61" s="74"/>
      <c r="IR61" s="74"/>
      <c r="IS61" s="74"/>
      <c r="IT61" s="74"/>
      <c r="IU61" s="74"/>
      <c r="IV61" s="74"/>
      <c r="IW61" s="74"/>
      <c r="IX61" s="74"/>
      <c r="IY61" s="74"/>
      <c r="IZ61" s="74"/>
      <c r="JA61" s="74"/>
      <c r="JB61" s="74"/>
      <c r="JC61" s="74"/>
      <c r="JD61" s="74"/>
      <c r="JE61" s="74"/>
      <c r="JF61" s="74"/>
      <c r="JG61" s="74"/>
      <c r="JH61" s="74"/>
      <c r="JI61" s="74"/>
      <c r="JJ61" s="74"/>
      <c r="JK61" s="74"/>
      <c r="JL61" s="74"/>
      <c r="JM61" s="74"/>
      <c r="JN61" s="74"/>
      <c r="JO61" s="74"/>
      <c r="JP61" s="74"/>
      <c r="JQ61" s="74"/>
      <c r="JR61" s="74"/>
      <c r="JS61" s="74"/>
      <c r="JT61" s="74"/>
      <c r="JU61" s="74"/>
      <c r="JV61" s="74"/>
      <c r="JW61" s="74"/>
      <c r="JX61" s="74"/>
      <c r="JY61" s="74"/>
      <c r="JZ61" s="74"/>
      <c r="KA61" s="74"/>
      <c r="KB61" s="74"/>
      <c r="KC61" s="74"/>
      <c r="KD61" s="74"/>
      <c r="KE61" s="74"/>
      <c r="KF61" s="74"/>
      <c r="KG61" s="74"/>
      <c r="KH61" s="74"/>
      <c r="KI61" s="74"/>
      <c r="KJ61" s="74"/>
      <c r="KK61" s="74"/>
      <c r="KL61" s="74"/>
      <c r="KM61" s="74"/>
      <c r="KN61" s="74"/>
      <c r="KO61" s="74"/>
      <c r="KP61" s="74"/>
      <c r="KQ61" s="74"/>
      <c r="KR61" s="74"/>
      <c r="KS61" s="74"/>
      <c r="KT61" s="74"/>
      <c r="KU61" s="74"/>
      <c r="KV61" s="74"/>
      <c r="KW61" s="74"/>
      <c r="KX61" s="74"/>
      <c r="KY61" s="74"/>
      <c r="KZ61" s="74"/>
      <c r="LA61" s="74"/>
      <c r="LB61" s="74"/>
      <c r="LC61" s="74"/>
      <c r="LD61" s="74"/>
      <c r="LE61" s="74"/>
      <c r="LF61" s="74"/>
      <c r="LG61" s="74"/>
      <c r="LH61" s="74"/>
      <c r="LI61" s="74"/>
      <c r="LJ61" s="74"/>
      <c r="LK61" s="74"/>
      <c r="LL61" s="74"/>
      <c r="LM61" s="74"/>
      <c r="LN61" s="74"/>
      <c r="LO61" s="74"/>
      <c r="LP61" s="74"/>
      <c r="LQ61" s="74"/>
      <c r="LR61" s="74"/>
      <c r="LS61" s="74"/>
      <c r="LT61" s="74"/>
      <c r="LU61" s="74"/>
      <c r="LV61" s="74"/>
      <c r="LW61" s="74"/>
      <c r="LX61" s="74"/>
      <c r="LY61" s="74"/>
      <c r="LZ61" s="74"/>
      <c r="MA61" s="74"/>
      <c r="MB61" s="74"/>
      <c r="MC61" s="74"/>
      <c r="MD61" s="74"/>
      <c r="ME61" s="74"/>
      <c r="MF61" s="74"/>
      <c r="MG61" s="74"/>
      <c r="MH61" s="74"/>
      <c r="MI61" s="74"/>
      <c r="MJ61" s="74"/>
      <c r="MK61" s="74"/>
      <c r="ML61" s="74"/>
      <c r="MM61" s="74"/>
      <c r="MN61" s="74"/>
      <c r="MO61" s="74"/>
      <c r="MP61" s="74"/>
      <c r="MQ61" s="74"/>
      <c r="MR61" s="74"/>
      <c r="MS61" s="74"/>
      <c r="MT61" s="74"/>
      <c r="MU61" s="74"/>
      <c r="MV61" s="74"/>
      <c r="MW61" s="74"/>
      <c r="MX61" s="74"/>
      <c r="MY61" s="74"/>
      <c r="MZ61" s="74"/>
      <c r="NA61" s="74"/>
      <c r="NB61" s="74"/>
      <c r="NC61" s="74"/>
      <c r="ND61" s="74"/>
      <c r="NE61" s="74"/>
      <c r="NF61" s="74"/>
      <c r="NG61" s="74"/>
      <c r="NH61" s="74"/>
      <c r="NI61" s="74"/>
      <c r="NJ61" s="74"/>
      <c r="NK61" s="74"/>
      <c r="NL61" s="74"/>
      <c r="NM61" s="74"/>
      <c r="NN61" s="74"/>
      <c r="NO61" s="74"/>
      <c r="NP61" s="74"/>
      <c r="NQ61" s="74"/>
      <c r="NR61" s="74"/>
      <c r="NS61" s="74"/>
      <c r="NT61" s="74"/>
      <c r="NU61" s="74"/>
      <c r="NV61" s="74"/>
      <c r="NW61" s="74"/>
      <c r="NX61" s="74"/>
      <c r="NY61" s="74"/>
      <c r="NZ61" s="74"/>
      <c r="OA61" s="74"/>
      <c r="OB61" s="74"/>
      <c r="OC61" s="74"/>
      <c r="OD61" s="74"/>
      <c r="OE61" s="74"/>
      <c r="OF61" s="74"/>
      <c r="OG61" s="74"/>
      <c r="OH61" s="74"/>
      <c r="OI61" s="74"/>
      <c r="OJ61" s="74"/>
      <c r="OK61" s="74"/>
      <c r="OL61" s="74"/>
      <c r="OM61" s="74"/>
      <c r="ON61" s="74"/>
      <c r="OO61" s="74"/>
      <c r="OP61" s="74"/>
      <c r="OQ61" s="74"/>
      <c r="OR61" s="74"/>
      <c r="OS61" s="74"/>
      <c r="OT61" s="74"/>
      <c r="OU61" s="74"/>
      <c r="OV61" s="74"/>
      <c r="OW61" s="74"/>
      <c r="OX61" s="74"/>
      <c r="OY61" s="74"/>
      <c r="OZ61" s="74"/>
      <c r="PA61" s="74"/>
      <c r="PB61" s="74"/>
      <c r="PC61" s="74"/>
      <c r="PD61" s="74"/>
      <c r="PE61" s="74"/>
      <c r="PF61" s="74"/>
      <c r="PG61" s="74"/>
      <c r="PH61" s="74"/>
      <c r="PI61" s="74"/>
      <c r="PJ61" s="74"/>
      <c r="PK61" s="74"/>
      <c r="PL61" s="74"/>
      <c r="PM61" s="74"/>
      <c r="PN61" s="74"/>
      <c r="PO61" s="74"/>
      <c r="PP61" s="74"/>
      <c r="PQ61" s="74"/>
      <c r="PR61" s="74"/>
      <c r="PS61" s="74"/>
      <c r="PT61" s="74"/>
      <c r="PU61" s="74"/>
      <c r="PV61" s="74"/>
      <c r="PW61" s="74"/>
      <c r="PX61" s="74"/>
      <c r="PY61" s="74"/>
      <c r="PZ61" s="74"/>
      <c r="QA61" s="74"/>
      <c r="QB61" s="74"/>
      <c r="QC61" s="74"/>
      <c r="QD61" s="74"/>
      <c r="QE61" s="74"/>
      <c r="QF61" s="74"/>
      <c r="QG61" s="74"/>
      <c r="QH61" s="74"/>
      <c r="QI61" s="74"/>
      <c r="QJ61" s="74"/>
      <c r="QK61" s="74"/>
      <c r="QL61" s="74"/>
      <c r="QM61" s="74"/>
      <c r="QN61" s="74"/>
      <c r="QO61" s="74"/>
      <c r="QP61" s="74"/>
      <c r="QQ61" s="74"/>
      <c r="QR61" s="74"/>
      <c r="QS61" s="74"/>
      <c r="QT61" s="74"/>
      <c r="QU61" s="74"/>
      <c r="QV61" s="74"/>
      <c r="QW61" s="74"/>
      <c r="QX61" s="74"/>
      <c r="QY61" s="74"/>
      <c r="QZ61" s="74"/>
      <c r="RA61" s="74"/>
      <c r="RB61" s="74"/>
      <c r="RC61" s="74"/>
      <c r="RD61" s="74"/>
      <c r="RE61" s="74"/>
      <c r="RF61" s="74"/>
      <c r="RG61" s="74"/>
      <c r="RH61" s="74"/>
      <c r="RI61" s="74"/>
      <c r="RJ61" s="74"/>
      <c r="RK61" s="74"/>
      <c r="RL61" s="74"/>
      <c r="RM61" s="74"/>
      <c r="RN61" s="74"/>
      <c r="RO61" s="74"/>
      <c r="RP61" s="74"/>
      <c r="RQ61" s="74"/>
      <c r="RR61" s="74"/>
      <c r="RS61" s="74"/>
      <c r="RT61" s="74"/>
      <c r="RU61" s="74"/>
      <c r="RV61" s="74"/>
      <c r="RW61" s="74"/>
      <c r="RX61" s="74"/>
      <c r="RY61" s="74"/>
      <c r="RZ61" s="74"/>
      <c r="SA61" s="74"/>
      <c r="SB61" s="74"/>
      <c r="SC61" s="74"/>
      <c r="SD61" s="74"/>
      <c r="SE61" s="74"/>
      <c r="SF61" s="74"/>
      <c r="SG61" s="74"/>
      <c r="SH61" s="74"/>
      <c r="SI61" s="74"/>
      <c r="SJ61" s="74"/>
      <c r="SK61" s="74"/>
      <c r="SL61" s="74"/>
      <c r="SM61" s="74"/>
      <c r="SN61" s="74"/>
      <c r="SO61" s="74"/>
      <c r="SP61" s="74"/>
      <c r="SQ61" s="74"/>
      <c r="SR61" s="74"/>
      <c r="SS61" s="74"/>
      <c r="ST61" s="74"/>
      <c r="SU61" s="74"/>
      <c r="SV61" s="74"/>
      <c r="SW61" s="74"/>
      <c r="SX61" s="74"/>
      <c r="SY61" s="74"/>
      <c r="SZ61" s="74"/>
      <c r="TK61" s="1218"/>
      <c r="TL61" s="1218"/>
      <c r="TM61" s="1016"/>
      <c r="TN61" s="1016"/>
      <c r="TO61" s="1079">
        <f t="shared" ref="TO61:TV61" si="715">TO60/TN60-1</f>
        <v>-0.68690008137944192</v>
      </c>
      <c r="TP61" s="1079">
        <f t="shared" si="715"/>
        <v>-0.58445789770900558</v>
      </c>
      <c r="TQ61" s="1079">
        <f t="shared" si="715"/>
        <v>-0.56941024551497121</v>
      </c>
      <c r="TR61" s="1079">
        <f t="shared" si="715"/>
        <v>-4.0808422713185855E-2</v>
      </c>
      <c r="TS61" s="1079">
        <f t="shared" si="715"/>
        <v>-0.28541497500933044</v>
      </c>
      <c r="TT61" s="1079">
        <f t="shared" si="715"/>
        <v>-0.45080763096947207</v>
      </c>
      <c r="TU61" s="1079">
        <f t="shared" si="715"/>
        <v>-0.41786280951370447</v>
      </c>
      <c r="TV61" s="1079">
        <f t="shared" si="715"/>
        <v>-4.3771326889008977E-2</v>
      </c>
      <c r="TW61" s="1079">
        <f t="shared" ref="TW61:UB61" si="716">TW60/TV60-1</f>
        <v>-0.34708741045929714</v>
      </c>
      <c r="TX61" s="1079">
        <f t="shared" si="716"/>
        <v>-0.29703718113644517</v>
      </c>
      <c r="TY61" s="1079">
        <f t="shared" si="716"/>
        <v>-0.3108779573499606</v>
      </c>
      <c r="TZ61" s="1079">
        <f t="shared" si="716"/>
        <v>0.34557130421969573</v>
      </c>
      <c r="UA61" s="1079">
        <f t="shared" si="716"/>
        <v>-0.15889807274223555</v>
      </c>
      <c r="UB61" s="1079">
        <f t="shared" si="716"/>
        <v>-0.56126737904248036</v>
      </c>
      <c r="UC61" s="1211">
        <f t="shared" ref="UC61" si="717">UC60/UB60-1</f>
        <v>9.6516373788229082E-3</v>
      </c>
      <c r="UD61" s="1211">
        <f t="shared" ref="UD61:UK61" si="718">UD60/UC60-1</f>
        <v>-9.6368853294291124E-2</v>
      </c>
      <c r="UE61" s="1211">
        <f t="shared" si="718"/>
        <v>-0.19110016021051812</v>
      </c>
      <c r="UF61" s="1079">
        <f t="shared" si="718"/>
        <v>-0.42501693400798135</v>
      </c>
      <c r="UG61" s="1079">
        <f t="shared" si="718"/>
        <v>0.90153403649694486</v>
      </c>
      <c r="UH61" s="1079">
        <f t="shared" si="718"/>
        <v>-7.7000652747481135E-2</v>
      </c>
      <c r="UI61" s="1079">
        <f t="shared" si="718"/>
        <v>2.5627440026638122</v>
      </c>
      <c r="UJ61" s="1079">
        <f t="shared" si="718"/>
        <v>0.25648279813438934</v>
      </c>
      <c r="UK61" s="1079">
        <f t="shared" si="718"/>
        <v>-0.10261441905591173</v>
      </c>
    </row>
    <row r="62" spans="1:557" hidden="1" outlineLevel="1">
      <c r="F62" s="203" t="s">
        <v>5107</v>
      </c>
      <c r="G62" s="1081">
        <f>+'NAND Cost'!G131</f>
        <v>1162.2778582457354</v>
      </c>
      <c r="H62" s="1081">
        <f>+'NAND Cost'!H131</f>
        <v>363.1446820508159</v>
      </c>
      <c r="I62" s="1081">
        <f>+'NAND Cost'!I131</f>
        <v>238.15241541160887</v>
      </c>
      <c r="J62" s="1081">
        <f>+'NAND Cost'!J131</f>
        <v>114.19735671014409</v>
      </c>
      <c r="K62" s="1081">
        <f>+'NAND Cost'!K131</f>
        <v>99.749022295559286</v>
      </c>
      <c r="L62" s="1081">
        <f>+'NAND Cost'!L131</f>
        <v>82.941641481649455</v>
      </c>
      <c r="M62" s="1081">
        <f>+'NAND Cost'!M131</f>
        <v>61.349268206312644</v>
      </c>
      <c r="N62" s="1081">
        <f>+'NAND Cost'!N131</f>
        <v>59.404336748913884</v>
      </c>
      <c r="O62" s="1081">
        <f>+'NAND Cost'!O131</f>
        <v>44.361807012211443</v>
      </c>
      <c r="P62" s="1081">
        <f>+'NAND Cost'!P131</f>
        <v>28.494631657272556</v>
      </c>
      <c r="Q62" s="1081">
        <f>+'NAND Cost'!Q131</f>
        <v>23.441539474216938</v>
      </c>
      <c r="R62" s="1082">
        <f>+'NAND Cost'!R131</f>
        <v>19.633980798579774</v>
      </c>
      <c r="S62" s="1081">
        <f>+'NAND Cost'!S131</f>
        <v>21.955572519065022</v>
      </c>
      <c r="T62" s="1081">
        <f>+'NAND Cost'!T131</f>
        <v>16.935821655024792</v>
      </c>
      <c r="U62" s="1081">
        <f>+'NAND Cost'!U131</f>
        <v>15.018776264504595</v>
      </c>
      <c r="V62" s="1082">
        <f>+'NAND Cost'!V131</f>
        <v>11.597021575749782</v>
      </c>
      <c r="W62" s="1081">
        <f>+'NAND Cost'!W131</f>
        <v>10.600959432576252</v>
      </c>
      <c r="X62" s="1081">
        <f>+'NAND Cost'!X131</f>
        <v>8.8003042791741386</v>
      </c>
      <c r="Y62" s="1081">
        <f>+'NAND Cost'!Y131</f>
        <v>9.5964106467340873</v>
      </c>
      <c r="Z62" s="1082">
        <f>+'NAND Cost'!Z131</f>
        <v>10.075988685267333</v>
      </c>
      <c r="AA62" s="1081">
        <f>+'NAND Cost'!AA131</f>
        <v>7.9426415429747461</v>
      </c>
      <c r="AB62" s="1081">
        <f>+'NAND Cost'!AB131</f>
        <v>7.2576054846126068</v>
      </c>
      <c r="AC62" s="1081">
        <f>+'NAND Cost'!AC131</f>
        <v>6.871189937136096</v>
      </c>
      <c r="AD62" s="1082">
        <f>+'NAND Cost'!AD131</f>
        <v>6.3349731062858519</v>
      </c>
      <c r="AE62" s="1081">
        <f>+'NAND Cost'!AE131</f>
        <v>5.7587625674233829</v>
      </c>
      <c r="AF62" s="1081">
        <f>+'NAND Cost'!AF131</f>
        <v>5.5251083579677589</v>
      </c>
      <c r="AG62" s="1081">
        <f>+'NAND Cost'!AG131</f>
        <v>4.0347137570488458</v>
      </c>
      <c r="AH62" s="1082">
        <f>+'NAND Cost'!AH131</f>
        <v>3.3548569155900889</v>
      </c>
      <c r="AI62" s="1081">
        <f>+'NAND Cost'!AI131</f>
        <v>2.6433877588399115</v>
      </c>
      <c r="AJ62" s="1081">
        <f>+'NAND Cost'!AJ131</f>
        <v>2.1546455826484272</v>
      </c>
      <c r="AK62" s="1081">
        <f>+'NAND Cost'!AK131</f>
        <v>1.9444409521169286</v>
      </c>
      <c r="AL62" s="1082">
        <f>+'NAND Cost'!AL131</f>
        <v>1.6717604664153574</v>
      </c>
      <c r="AM62" s="1081">
        <f>+'NAND Cost'!AM131</f>
        <v>1.6440032112324297</v>
      </c>
      <c r="AN62" s="1081">
        <f>+'NAND Cost'!AN131</f>
        <v>1.5001793570702739</v>
      </c>
      <c r="AO62" s="1081">
        <f>+'NAND Cost'!AO131</f>
        <v>1.4682899083115593</v>
      </c>
      <c r="AP62" s="1082">
        <f>+'NAND Cost'!AP131</f>
        <v>1.4056069392278234</v>
      </c>
      <c r="AQ62" s="1081">
        <f>+'NAND Cost'!AQ131</f>
        <v>1.2705140533181645</v>
      </c>
      <c r="AR62" s="1081">
        <f>+'NAND Cost'!AR131</f>
        <v>1.2010046242544647</v>
      </c>
      <c r="AS62" s="1081">
        <f>+'NAND Cost'!AS131</f>
        <v>1.1328335860993108</v>
      </c>
      <c r="AT62" s="1082">
        <f>+'NAND Cost'!AT131</f>
        <v>1.2697147570432084</v>
      </c>
      <c r="AU62" s="1081">
        <f>+'NAND Cost'!AU131</f>
        <v>1.205553726683217</v>
      </c>
      <c r="AV62" s="1081">
        <f>+'NAND Cost'!AV131</f>
        <v>1.028078937933776</v>
      </c>
      <c r="AW62" s="1081">
        <f>+'NAND Cost'!AW131</f>
        <v>0.91466472037683022</v>
      </c>
      <c r="AX62" s="1082">
        <f>+'NAND Cost'!AX131</f>
        <v>0.79838195934119427</v>
      </c>
      <c r="AY62" s="1081">
        <f>+'NAND Cost'!AY131</f>
        <v>0.73664335507065037</v>
      </c>
      <c r="AZ62" s="1081">
        <f>+'NAND Cost'!AZ131</f>
        <v>0.67421988363062546</v>
      </c>
      <c r="BA62" s="1081">
        <f>+'NAND Cost'!BA131</f>
        <v>0.56479587947587051</v>
      </c>
      <c r="BB62" s="1082">
        <f>+'NAND Cost'!BB131</f>
        <v>0.53613581773413166</v>
      </c>
      <c r="BC62" s="1081">
        <f>+'NAND Cost'!BC131</f>
        <v>0.50097527826161581</v>
      </c>
      <c r="BD62" s="1081">
        <f>+'NAND Cost'!BD131</f>
        <v>0.40658165390002904</v>
      </c>
      <c r="BE62" s="1081">
        <f>+'NAND Cost'!BE131</f>
        <v>0.41490738775430924</v>
      </c>
      <c r="BF62" s="1082">
        <f>+'NAND Cost'!BF131</f>
        <v>0.43107338965691211</v>
      </c>
      <c r="BG62" s="1081">
        <f>+'NAND Cost'!BG131</f>
        <v>0.4313504712961202</v>
      </c>
      <c r="BH62" s="1081">
        <f>+'NAND Cost'!BH131</f>
        <v>0.4526456076958944</v>
      </c>
      <c r="BI62" s="1081">
        <f>+'NAND Cost'!BI131</f>
        <v>0.46408666273643295</v>
      </c>
      <c r="BJ62" s="1082">
        <f>+'NAND Cost'!BJ131</f>
        <v>0.45722173705956509</v>
      </c>
      <c r="BK62" s="1081">
        <f>+'NAND Cost'!BK131</f>
        <v>0.50207737241823081</v>
      </c>
      <c r="BL62" s="1081">
        <f>+'NAND Cost'!BL131</f>
        <v>0.45873228887071876</v>
      </c>
      <c r="BM62" s="1081">
        <f>+'NAND Cost'!BM131</f>
        <v>0.39793589674373153</v>
      </c>
      <c r="BN62" s="1082">
        <f>+'NAND Cost'!BN131</f>
        <v>0.40590964102178195</v>
      </c>
      <c r="BO62" s="1081">
        <f>+'NAND Cost'!BO131</f>
        <v>0.48172595745902325</v>
      </c>
      <c r="BP62" s="1081">
        <f>+'NAND Cost'!BP131</f>
        <v>0.3264240218207291</v>
      </c>
      <c r="BQ62" s="1081">
        <f>+'NAND Cost'!BQ131</f>
        <v>0.32862856254296069</v>
      </c>
      <c r="BR62" s="1082">
        <f>+'NAND Cost'!BR131</f>
        <v>0.32150692544208842</v>
      </c>
      <c r="BS62" s="1081">
        <f>+'NAND Cost'!BS131</f>
        <v>0.27767412792532858</v>
      </c>
      <c r="BT62" s="1081">
        <f>+'NAND Cost'!BT131</f>
        <v>0.26630803357060218</v>
      </c>
      <c r="BU62" s="1081">
        <f>+'NAND Cost'!BU131</f>
        <v>0.26295427537188398</v>
      </c>
      <c r="BV62" s="1082">
        <f>+'NAND Cost'!BV131</f>
        <v>0.25209269076166524</v>
      </c>
      <c r="BW62" s="1081">
        <f>+'NAND Cost'!BW131</f>
        <v>0.22493448563375917</v>
      </c>
      <c r="BX62" s="1081">
        <f>+'NAND Cost'!BX131</f>
        <v>0.21638791724344633</v>
      </c>
      <c r="BY62" s="1081">
        <f>+'NAND Cost'!BY131</f>
        <v>0.19296186873162074</v>
      </c>
      <c r="BZ62" s="1082">
        <f>+'NAND Cost'!BZ131</f>
        <v>0.16974426692587766</v>
      </c>
      <c r="CA62" s="1081">
        <f>+'NAND Cost'!CA131</f>
        <v>0.19318156075329479</v>
      </c>
      <c r="CB62" s="1081">
        <f>+'NAND Cost'!CB131</f>
        <v>0.17572589253149321</v>
      </c>
      <c r="CC62" s="1081">
        <f>+'NAND Cost'!CC131</f>
        <v>0.1813051695188769</v>
      </c>
      <c r="CD62" s="1082">
        <f>+'NAND Cost'!CD131</f>
        <v>0.19492079717305771</v>
      </c>
      <c r="CE62" s="1081">
        <f>+'NAND Cost'!CE131</f>
        <v>0.20862600174514956</v>
      </c>
      <c r="CF62" s="1081">
        <f>+'NAND Cost'!CF131</f>
        <v>0.17285842118946518</v>
      </c>
      <c r="CG62" s="1081">
        <f>+'NAND Cost'!CG131</f>
        <v>0.15610919130937345</v>
      </c>
      <c r="CH62" s="1082">
        <f>+'NAND Cost'!CH131</f>
        <v>0.15103769125181973</v>
      </c>
      <c r="CI62" s="1212">
        <f>+'NAND Cost'!CI131</f>
        <v>0.14124120903519385</v>
      </c>
      <c r="CJ62" s="1081">
        <f>+'NAND Cost'!CJ131</f>
        <v>0.14796294035867716</v>
      </c>
      <c r="CK62" s="1081">
        <f>+'NAND Cost'!CK131</f>
        <v>0.16028268718244071</v>
      </c>
      <c r="CL62" s="1081">
        <f>+'NAND Cost'!CL131</f>
        <v>0.16818985513999066</v>
      </c>
      <c r="CM62" s="1212">
        <f>+'NAND Cost'!CM131</f>
        <v>0.1502534253419143</v>
      </c>
      <c r="CN62" s="1081">
        <f>+'NAND Cost'!CN131</f>
        <v>0.14131006814070632</v>
      </c>
      <c r="CO62" s="1081">
        <f>+'NAND Cost'!CO131</f>
        <v>0.14324368812423838</v>
      </c>
      <c r="CP62" s="1081">
        <f>+'NAND Cost'!CP131</f>
        <v>0.14202118981313538</v>
      </c>
      <c r="CQ62" s="1212">
        <f>+'NAND Cost'!CQ131</f>
        <v>0.14842761483305045</v>
      </c>
      <c r="CR62" s="1081">
        <f>+'NAND Cost'!CR131</f>
        <v>0.19895408829782096</v>
      </c>
      <c r="CS62" s="1081">
        <f>+'NAND Cost'!CS131</f>
        <v>0.21238949428638818</v>
      </c>
      <c r="CT62" s="1082">
        <f>+'NAND Cost'!CT131</f>
        <v>0.22505710179281635</v>
      </c>
      <c r="CU62" s="1212">
        <f>+'NAND Cost'!CU131</f>
        <v>0.23111946238205222</v>
      </c>
      <c r="CV62" s="1081">
        <f>+'NAND Cost'!CV131</f>
        <v>0.23840804057711398</v>
      </c>
      <c r="CW62" s="1081">
        <f>+'NAND Cost'!CW131</f>
        <v>0.24308689652617946</v>
      </c>
      <c r="CX62" s="1082">
        <f>+'NAND Cost'!CX131</f>
        <v>0.24476335845558794</v>
      </c>
      <c r="CY62" s="1081">
        <f>+'NAND Cost'!CY131</f>
        <v>0.2407824621371277</v>
      </c>
      <c r="CZ62" s="1081">
        <f>+'NAND Cost'!CZ131</f>
        <v>0.23652942262454876</v>
      </c>
      <c r="DA62" s="1081">
        <f>+'NAND Cost'!DA131</f>
        <v>0.2345928513136781</v>
      </c>
      <c r="DB62" s="1082">
        <f>+'NAND Cost'!DB131</f>
        <v>0.23241390833145245</v>
      </c>
      <c r="DC62" s="74"/>
      <c r="DD62" s="74"/>
      <c r="DE62" s="74"/>
      <c r="DF62" s="74"/>
      <c r="DG62" s="74"/>
      <c r="DH62" s="74"/>
      <c r="DI62" s="74"/>
      <c r="DJ62" s="74"/>
      <c r="DK62" s="74"/>
      <c r="DL62" s="74"/>
      <c r="DM62" s="74"/>
      <c r="DN62" s="74"/>
      <c r="DO62" s="74"/>
      <c r="DP62" s="74"/>
      <c r="DQ62" s="74"/>
      <c r="DR62" s="74"/>
      <c r="DS62" s="74"/>
      <c r="DT62" s="74"/>
      <c r="DU62" s="74"/>
      <c r="DV62" s="74"/>
      <c r="DW62" s="74"/>
      <c r="DX62" s="74"/>
      <c r="DY62" s="74"/>
      <c r="DZ62" s="74"/>
      <c r="EA62" s="74"/>
      <c r="EB62" s="74"/>
      <c r="EC62" s="74"/>
      <c r="ED62" s="74"/>
      <c r="EE62" s="74"/>
      <c r="EF62" s="74"/>
      <c r="EG62" s="74"/>
      <c r="EH62" s="74"/>
      <c r="EI62" s="74"/>
      <c r="EJ62" s="74"/>
      <c r="EK62" s="74"/>
      <c r="EL62" s="74"/>
      <c r="EM62" s="74"/>
      <c r="EN62" s="74"/>
      <c r="EO62" s="74"/>
      <c r="EP62" s="74"/>
      <c r="EQ62" s="74"/>
      <c r="ER62" s="74"/>
      <c r="ES62" s="74"/>
      <c r="ET62" s="74"/>
      <c r="EU62" s="74"/>
      <c r="EV62" s="74"/>
      <c r="EW62" s="74"/>
      <c r="EX62" s="74"/>
      <c r="EY62" s="74"/>
      <c r="EZ62" s="74"/>
      <c r="FA62" s="74"/>
      <c r="FB62" s="74"/>
      <c r="FC62" s="74"/>
      <c r="FD62" s="74"/>
      <c r="FE62" s="74"/>
      <c r="FF62" s="74"/>
      <c r="FG62" s="74"/>
      <c r="FH62" s="74"/>
      <c r="FI62" s="74"/>
      <c r="FJ62" s="74"/>
      <c r="FK62" s="74"/>
      <c r="FL62" s="74"/>
      <c r="FM62" s="74"/>
      <c r="FN62" s="74"/>
      <c r="FO62" s="74"/>
      <c r="FP62" s="74"/>
      <c r="FQ62" s="74"/>
      <c r="FR62" s="74"/>
      <c r="FS62" s="74"/>
      <c r="FT62" s="74"/>
      <c r="FU62" s="74"/>
      <c r="FV62" s="74"/>
      <c r="FW62" s="74"/>
      <c r="FX62" s="74"/>
      <c r="FY62" s="74"/>
      <c r="FZ62" s="74"/>
      <c r="GA62" s="74"/>
      <c r="GB62" s="74"/>
      <c r="GC62" s="74"/>
      <c r="GD62" s="74"/>
      <c r="GE62" s="74"/>
      <c r="GF62" s="74"/>
      <c r="GG62" s="74"/>
      <c r="GH62" s="74"/>
      <c r="GI62" s="74"/>
      <c r="GJ62" s="74"/>
      <c r="GK62" s="74"/>
      <c r="GL62" s="74"/>
      <c r="GM62" s="74"/>
      <c r="GN62" s="74"/>
      <c r="GO62" s="74"/>
      <c r="GP62" s="74"/>
      <c r="GQ62" s="74"/>
      <c r="GR62" s="74"/>
      <c r="GS62" s="74"/>
      <c r="GT62" s="74"/>
      <c r="GU62" s="74"/>
      <c r="GV62" s="74"/>
      <c r="GW62" s="74"/>
      <c r="GX62" s="74"/>
      <c r="GY62" s="74"/>
      <c r="GZ62" s="74"/>
      <c r="HA62" s="74"/>
      <c r="HB62" s="74"/>
      <c r="HC62" s="74"/>
      <c r="HD62" s="74"/>
      <c r="HE62" s="74"/>
      <c r="HF62" s="74"/>
      <c r="HG62" s="74"/>
      <c r="HH62" s="74"/>
      <c r="HI62" s="74"/>
      <c r="HJ62" s="74"/>
      <c r="HK62" s="74"/>
      <c r="HL62" s="74"/>
      <c r="HM62" s="74"/>
      <c r="HN62" s="74"/>
      <c r="HO62" s="74"/>
      <c r="HP62" s="74"/>
      <c r="HQ62" s="74"/>
      <c r="HR62" s="74"/>
      <c r="HS62" s="74"/>
      <c r="HT62" s="74"/>
      <c r="HU62" s="74"/>
      <c r="HV62" s="74"/>
      <c r="HW62" s="74"/>
      <c r="HX62" s="74"/>
      <c r="HY62" s="74"/>
      <c r="HZ62" s="74"/>
      <c r="IA62" s="74"/>
      <c r="IB62" s="74"/>
      <c r="IC62" s="74"/>
      <c r="ID62" s="74"/>
      <c r="IE62" s="74"/>
      <c r="IF62" s="74"/>
      <c r="IG62" s="74"/>
      <c r="IH62" s="74"/>
      <c r="II62" s="74"/>
      <c r="IJ62" s="74"/>
      <c r="IK62" s="74"/>
      <c r="IL62" s="74"/>
      <c r="IM62" s="74"/>
      <c r="IN62" s="74"/>
      <c r="IO62" s="74"/>
      <c r="IP62" s="74"/>
      <c r="IQ62" s="74"/>
      <c r="IR62" s="74"/>
      <c r="IS62" s="74"/>
      <c r="IT62" s="74"/>
      <c r="IU62" s="74"/>
      <c r="IV62" s="74"/>
      <c r="IW62" s="74"/>
      <c r="IX62" s="74"/>
      <c r="IY62" s="74"/>
      <c r="IZ62" s="74"/>
      <c r="JA62" s="74"/>
      <c r="JB62" s="74"/>
      <c r="JC62" s="74"/>
      <c r="JD62" s="74"/>
      <c r="JE62" s="74"/>
      <c r="JF62" s="74"/>
      <c r="JG62" s="74"/>
      <c r="JH62" s="74"/>
      <c r="JI62" s="74"/>
      <c r="JJ62" s="74"/>
      <c r="JK62" s="74"/>
      <c r="JL62" s="74"/>
      <c r="JM62" s="74"/>
      <c r="JN62" s="74"/>
      <c r="JO62" s="74"/>
      <c r="JP62" s="74"/>
      <c r="JQ62" s="74"/>
      <c r="JR62" s="74"/>
      <c r="JS62" s="74"/>
      <c r="JT62" s="74"/>
      <c r="JU62" s="74"/>
      <c r="JV62" s="74"/>
      <c r="JW62" s="74"/>
      <c r="JX62" s="74"/>
      <c r="JY62" s="74"/>
      <c r="JZ62" s="74"/>
      <c r="KA62" s="74"/>
      <c r="KB62" s="74"/>
      <c r="KC62" s="74"/>
      <c r="KD62" s="74"/>
      <c r="KE62" s="74"/>
      <c r="KF62" s="74"/>
      <c r="KG62" s="74"/>
      <c r="KH62" s="74"/>
      <c r="KI62" s="74"/>
      <c r="KJ62" s="74"/>
      <c r="KK62" s="74"/>
      <c r="KL62" s="74"/>
      <c r="KM62" s="74"/>
      <c r="KN62" s="74"/>
      <c r="KO62" s="74"/>
      <c r="KP62" s="74"/>
      <c r="KQ62" s="74"/>
      <c r="KR62" s="74"/>
      <c r="KS62" s="74"/>
      <c r="KT62" s="74"/>
      <c r="KU62" s="74"/>
      <c r="KV62" s="74"/>
      <c r="KW62" s="74"/>
      <c r="KX62" s="74"/>
      <c r="KY62" s="74"/>
      <c r="KZ62" s="74"/>
      <c r="LA62" s="74"/>
      <c r="LB62" s="74"/>
      <c r="LC62" s="74"/>
      <c r="LD62" s="74"/>
      <c r="LE62" s="74"/>
      <c r="LF62" s="74"/>
      <c r="LG62" s="74"/>
      <c r="LH62" s="74"/>
      <c r="LI62" s="74"/>
      <c r="LJ62" s="74"/>
      <c r="LK62" s="74"/>
      <c r="LL62" s="74"/>
      <c r="LM62" s="74"/>
      <c r="LN62" s="74"/>
      <c r="LO62" s="74"/>
      <c r="LP62" s="74"/>
      <c r="LQ62" s="74"/>
      <c r="LR62" s="74"/>
      <c r="LS62" s="74"/>
      <c r="LT62" s="74"/>
      <c r="LU62" s="74"/>
      <c r="LV62" s="74"/>
      <c r="LW62" s="74"/>
      <c r="LX62" s="74"/>
      <c r="LY62" s="74"/>
      <c r="LZ62" s="74"/>
      <c r="MA62" s="74"/>
      <c r="MB62" s="74"/>
      <c r="MC62" s="74"/>
      <c r="MD62" s="74"/>
      <c r="ME62" s="74"/>
      <c r="MF62" s="74"/>
      <c r="MG62" s="74"/>
      <c r="MH62" s="74"/>
      <c r="MI62" s="74"/>
      <c r="MJ62" s="74"/>
      <c r="MK62" s="74"/>
      <c r="ML62" s="74"/>
      <c r="MM62" s="74"/>
      <c r="MN62" s="74"/>
      <c r="MO62" s="74"/>
      <c r="MP62" s="74"/>
      <c r="MQ62" s="74"/>
      <c r="MR62" s="74"/>
      <c r="MS62" s="74"/>
      <c r="MT62" s="74"/>
      <c r="MU62" s="74"/>
      <c r="MV62" s="74"/>
      <c r="MW62" s="74"/>
      <c r="MX62" s="74"/>
      <c r="MY62" s="74"/>
      <c r="MZ62" s="74"/>
      <c r="NA62" s="74"/>
      <c r="NB62" s="74"/>
      <c r="NC62" s="74"/>
      <c r="ND62" s="74"/>
      <c r="NE62" s="74"/>
      <c r="NF62" s="74"/>
      <c r="NG62" s="74"/>
      <c r="NH62" s="74"/>
      <c r="NI62" s="74"/>
      <c r="NJ62" s="74"/>
      <c r="NK62" s="74"/>
      <c r="NL62" s="74"/>
      <c r="NM62" s="74"/>
      <c r="NN62" s="74"/>
      <c r="NO62" s="74"/>
      <c r="NP62" s="74"/>
      <c r="NQ62" s="74"/>
      <c r="NR62" s="74"/>
      <c r="NS62" s="74"/>
      <c r="NT62" s="74"/>
      <c r="NU62" s="74"/>
      <c r="NV62" s="74"/>
      <c r="NW62" s="74"/>
      <c r="NX62" s="74"/>
      <c r="NY62" s="74"/>
      <c r="NZ62" s="74"/>
      <c r="OA62" s="74"/>
      <c r="OB62" s="74"/>
      <c r="OC62" s="74"/>
      <c r="OD62" s="74"/>
      <c r="OE62" s="74"/>
      <c r="OF62" s="74"/>
      <c r="OG62" s="74"/>
      <c r="OH62" s="74"/>
      <c r="OI62" s="74"/>
      <c r="OJ62" s="74"/>
      <c r="OK62" s="74"/>
      <c r="OL62" s="74"/>
      <c r="OM62" s="74"/>
      <c r="ON62" s="74"/>
      <c r="OO62" s="74"/>
      <c r="OP62" s="74"/>
      <c r="OQ62" s="74"/>
      <c r="OR62" s="74"/>
      <c r="OS62" s="74"/>
      <c r="OT62" s="74"/>
      <c r="OU62" s="74"/>
      <c r="OV62" s="74"/>
      <c r="OW62" s="74"/>
      <c r="OX62" s="74"/>
      <c r="OY62" s="74"/>
      <c r="OZ62" s="74"/>
      <c r="PA62" s="74"/>
      <c r="PB62" s="74"/>
      <c r="PC62" s="74"/>
      <c r="PD62" s="74"/>
      <c r="PE62" s="74"/>
      <c r="PF62" s="74"/>
      <c r="PG62" s="74"/>
      <c r="PH62" s="74"/>
      <c r="PI62" s="74"/>
      <c r="PJ62" s="74"/>
      <c r="PK62" s="74"/>
      <c r="PL62" s="74"/>
      <c r="PM62" s="74"/>
      <c r="PN62" s="74"/>
      <c r="PO62" s="74"/>
      <c r="PP62" s="74"/>
      <c r="PQ62" s="74"/>
      <c r="PR62" s="74"/>
      <c r="PS62" s="74"/>
      <c r="PT62" s="74"/>
      <c r="PU62" s="74"/>
      <c r="PV62" s="74"/>
      <c r="PW62" s="74"/>
      <c r="PX62" s="74"/>
      <c r="PY62" s="74"/>
      <c r="PZ62" s="74"/>
      <c r="QA62" s="74"/>
      <c r="QB62" s="74"/>
      <c r="QC62" s="74"/>
      <c r="QD62" s="74"/>
      <c r="QE62" s="74"/>
      <c r="QF62" s="74"/>
      <c r="QG62" s="74"/>
      <c r="QH62" s="74"/>
      <c r="QI62" s="74"/>
      <c r="QJ62" s="74"/>
      <c r="QK62" s="74"/>
      <c r="QL62" s="74"/>
      <c r="QM62" s="74"/>
      <c r="QN62" s="74"/>
      <c r="QO62" s="74"/>
      <c r="QP62" s="74"/>
      <c r="QQ62" s="74"/>
      <c r="QR62" s="74"/>
      <c r="QS62" s="74"/>
      <c r="QT62" s="74"/>
      <c r="QU62" s="74"/>
      <c r="QV62" s="74"/>
      <c r="QW62" s="74"/>
      <c r="QX62" s="74"/>
      <c r="QY62" s="74"/>
      <c r="QZ62" s="74"/>
      <c r="RA62" s="74"/>
      <c r="RB62" s="74"/>
      <c r="RC62" s="74"/>
      <c r="RD62" s="74"/>
      <c r="RE62" s="74"/>
      <c r="RF62" s="74"/>
      <c r="RG62" s="74"/>
      <c r="RH62" s="74"/>
      <c r="RI62" s="74"/>
      <c r="RJ62" s="74"/>
      <c r="RK62" s="74"/>
      <c r="RL62" s="74"/>
      <c r="RM62" s="74"/>
      <c r="RN62" s="74"/>
      <c r="RO62" s="74"/>
      <c r="RP62" s="74"/>
      <c r="RQ62" s="74"/>
      <c r="RR62" s="74"/>
      <c r="RS62" s="74"/>
      <c r="RT62" s="74"/>
      <c r="RU62" s="74"/>
      <c r="RV62" s="74"/>
      <c r="RW62" s="74"/>
      <c r="RX62" s="74"/>
      <c r="RY62" s="74"/>
      <c r="RZ62" s="74"/>
      <c r="SA62" s="74"/>
      <c r="SB62" s="74"/>
      <c r="SC62" s="74"/>
      <c r="SD62" s="74"/>
      <c r="SE62" s="74"/>
      <c r="SF62" s="74"/>
      <c r="SG62" s="74"/>
      <c r="SH62" s="74"/>
      <c r="SI62" s="74"/>
      <c r="SJ62" s="74"/>
      <c r="SK62" s="74"/>
      <c r="SL62" s="74"/>
      <c r="SM62" s="74"/>
      <c r="SN62" s="74"/>
      <c r="SO62" s="74"/>
      <c r="SP62" s="74"/>
      <c r="SQ62" s="74"/>
      <c r="SR62" s="74"/>
      <c r="SS62" s="74"/>
      <c r="ST62" s="74"/>
      <c r="SU62" s="74"/>
      <c r="SV62" s="74"/>
      <c r="SW62" s="74"/>
      <c r="SX62" s="74"/>
      <c r="SY62" s="74"/>
      <c r="SZ62" s="74"/>
      <c r="TK62" s="1218">
        <f>+'NAND Cost'!TK131</f>
        <v>0</v>
      </c>
      <c r="TL62" s="1218">
        <f>+'NAND Cost'!TL131</f>
        <v>0</v>
      </c>
      <c r="TM62" s="1016"/>
      <c r="TN62" s="1081">
        <f>+'NAND Cost'!TN131</f>
        <v>67.350449738399334</v>
      </c>
      <c r="TO62" s="1081">
        <f>+'NAND Cost'!TO131</f>
        <v>25.320236655967591</v>
      </c>
      <c r="TP62" s="1081">
        <f>+'NAND Cost'!TP131</f>
        <v>14.912834833405165</v>
      </c>
      <c r="TQ62" s="1081">
        <f>+'NAND Cost'!TQ131</f>
        <v>9.4263613538874989</v>
      </c>
      <c r="TR62" s="1081">
        <f>+'NAND Cost'!TR131</f>
        <v>6.8842562792956423</v>
      </c>
      <c r="TS62" s="1081">
        <f>+'NAND Cost'!TS131</f>
        <v>4.3528704451615168</v>
      </c>
      <c r="TT62" s="1081">
        <f>+'NAND Cost'!TT131</f>
        <v>2.0217143832026268</v>
      </c>
      <c r="TU62" s="1081">
        <f>+'NAND Cost'!TU131</f>
        <v>1.4936781220743622</v>
      </c>
      <c r="TV62" s="1081">
        <f>+'NAND Cost'!TV131</f>
        <v>1.2130649517828573</v>
      </c>
      <c r="TW62" s="1081">
        <f>+'NAND Cost'!TW131</f>
        <v>0.93900563621529565</v>
      </c>
      <c r="TX62" s="1081">
        <f>+'NAND Cost'!TX131</f>
        <v>0.61936982809207486</v>
      </c>
      <c r="TY62" s="1081">
        <f>+'NAND Cost'!TY131</f>
        <v>0.43072013003398579</v>
      </c>
      <c r="TZ62" s="1081">
        <f>+'NAND Cost'!TZ131</f>
        <v>0.45124208803835569</v>
      </c>
      <c r="UA62" s="1081">
        <f>+'NAND Cost'!UA131</f>
        <v>0.43523173167639678</v>
      </c>
      <c r="UB62" s="1081">
        <f>+'NAND Cost'!UB131</f>
        <v>0.35465840828527945</v>
      </c>
      <c r="UC62" s="1212">
        <f>+'NAND Cost'!UC131</f>
        <v>0.26363111526613836</v>
      </c>
      <c r="UD62" s="1212">
        <f>+'NAND Cost'!UD131</f>
        <v>0.19810081456521161</v>
      </c>
      <c r="UE62" s="1212">
        <f>+'NAND Cost'!UE131</f>
        <v>0.18614222798115587</v>
      </c>
      <c r="UF62" s="1081">
        <f>+'NAND Cost'!UF131</f>
        <v>0.16874934881887074</v>
      </c>
      <c r="UG62" s="1081">
        <f>+'NAND Cost'!UG131</f>
        <v>0.15337463132626991</v>
      </c>
      <c r="UH62" s="1081">
        <f>+'NAND Cost'!UH131</f>
        <v>0.14324796069435985</v>
      </c>
      <c r="UI62" s="1081">
        <f>+'NAND Cost'!UI131</f>
        <v>0.19815152833659935</v>
      </c>
      <c r="UJ62" s="1081">
        <f>+'NAND Cost'!UJ131</f>
        <v>0.23972618249135605</v>
      </c>
      <c r="UK62" s="1081">
        <f>+'NAND Cost'!UK131</f>
        <v>0.23582926251299424</v>
      </c>
    </row>
    <row r="63" spans="1:557" hidden="1" outlineLevel="1">
      <c r="F63" s="414" t="s">
        <v>152</v>
      </c>
      <c r="G63" s="1016"/>
      <c r="H63" s="1079">
        <f t="shared" ref="H63:AT63" si="719">H62/G62-1</f>
        <v>-0.68755777332029511</v>
      </c>
      <c r="I63" s="1079">
        <f t="shared" si="719"/>
        <v>-0.34419412652094539</v>
      </c>
      <c r="J63" s="1079">
        <f t="shared" si="719"/>
        <v>-0.52048625451573949</v>
      </c>
      <c r="K63" s="1079">
        <f t="shared" si="719"/>
        <v>-0.12652074295605276</v>
      </c>
      <c r="L63" s="1079">
        <f t="shared" si="719"/>
        <v>-0.16849669728199512</v>
      </c>
      <c r="M63" s="1079">
        <f t="shared" si="719"/>
        <v>-0.26033211894068975</v>
      </c>
      <c r="N63" s="1079">
        <f t="shared" si="719"/>
        <v>-3.1702602398746005E-2</v>
      </c>
      <c r="O63" s="1079">
        <f t="shared" si="719"/>
        <v>-0.25322275375757763</v>
      </c>
      <c r="P63" s="1079">
        <f t="shared" si="719"/>
        <v>-0.35767648848414002</v>
      </c>
      <c r="Q63" s="1079">
        <f t="shared" si="719"/>
        <v>-0.17733488342060877</v>
      </c>
      <c r="R63" s="1080">
        <f t="shared" si="719"/>
        <v>-0.1624278422424027</v>
      </c>
      <c r="S63" s="1079">
        <f t="shared" si="719"/>
        <v>0.11824355663285457</v>
      </c>
      <c r="T63" s="1079">
        <f t="shared" si="719"/>
        <v>-0.22863220076276092</v>
      </c>
      <c r="U63" s="1079">
        <f t="shared" si="719"/>
        <v>-0.11319470820900013</v>
      </c>
      <c r="V63" s="1080">
        <f t="shared" si="719"/>
        <v>-0.22783179058614744</v>
      </c>
      <c r="W63" s="1079">
        <f t="shared" si="719"/>
        <v>-8.5889479179410033E-2</v>
      </c>
      <c r="X63" s="1079">
        <f t="shared" si="719"/>
        <v>-0.16985775342831555</v>
      </c>
      <c r="Y63" s="1079">
        <f t="shared" si="719"/>
        <v>9.0463504704482611E-2</v>
      </c>
      <c r="Z63" s="1080">
        <f t="shared" si="719"/>
        <v>4.9974730780873777E-2</v>
      </c>
      <c r="AA63" s="1079">
        <f t="shared" si="719"/>
        <v>-0.21172583742693885</v>
      </c>
      <c r="AB63" s="1079">
        <f t="shared" si="719"/>
        <v>-8.6247888017564223E-2</v>
      </c>
      <c r="AC63" s="1079">
        <f t="shared" si="719"/>
        <v>-5.3242842738666307E-2</v>
      </c>
      <c r="AD63" s="1080">
        <f t="shared" si="719"/>
        <v>-7.8038423585440664E-2</v>
      </c>
      <c r="AE63" s="1079">
        <f t="shared" si="719"/>
        <v>-9.0957061568379238E-2</v>
      </c>
      <c r="AF63" s="1079">
        <f t="shared" si="719"/>
        <v>-4.0573683446749054E-2</v>
      </c>
      <c r="AG63" s="1079">
        <f t="shared" si="719"/>
        <v>-0.26974938849291796</v>
      </c>
      <c r="AH63" s="1080">
        <f t="shared" si="719"/>
        <v>-0.1685018770590635</v>
      </c>
      <c r="AI63" s="1079">
        <f t="shared" si="719"/>
        <v>-0.21207138624719457</v>
      </c>
      <c r="AJ63" s="1079">
        <f t="shared" si="719"/>
        <v>-0.18489235056682563</v>
      </c>
      <c r="AK63" s="1079">
        <f t="shared" si="719"/>
        <v>-9.7558796780452983E-2</v>
      </c>
      <c r="AL63" s="1080">
        <f t="shared" si="719"/>
        <v>-0.14023593023213266</v>
      </c>
      <c r="AM63" s="1079">
        <f t="shared" si="719"/>
        <v>-1.6603607837697987E-2</v>
      </c>
      <c r="AN63" s="1079">
        <f t="shared" si="719"/>
        <v>-8.7483925322954792E-2</v>
      </c>
      <c r="AO63" s="1079">
        <f t="shared" si="719"/>
        <v>-2.125709076612825E-2</v>
      </c>
      <c r="AP63" s="1080">
        <f t="shared" si="719"/>
        <v>-4.2691139351231588E-2</v>
      </c>
      <c r="AQ63" s="1079">
        <f t="shared" si="719"/>
        <v>-9.6110002120416982E-2</v>
      </c>
      <c r="AR63" s="1079">
        <f t="shared" si="719"/>
        <v>-5.4709689264879846E-2</v>
      </c>
      <c r="AS63" s="1079">
        <f t="shared" si="719"/>
        <v>-5.6761678330315979E-2</v>
      </c>
      <c r="AT63" s="1080">
        <f t="shared" si="719"/>
        <v>0.12083078452433682</v>
      </c>
      <c r="AU63" s="1079">
        <f t="shared" ref="AU63:BB63" si="720">AU62/AT62-1</f>
        <v>-5.0531845837094469E-2</v>
      </c>
      <c r="AV63" s="1079">
        <f t="shared" si="720"/>
        <v>-0.14721433381299309</v>
      </c>
      <c r="AW63" s="1079">
        <f t="shared" si="720"/>
        <v>-0.11031664337456881</v>
      </c>
      <c r="AX63" s="1080">
        <f t="shared" si="720"/>
        <v>-0.12713156902753275</v>
      </c>
      <c r="AY63" s="1079">
        <f t="shared" si="720"/>
        <v>-7.7329658502665932E-2</v>
      </c>
      <c r="AZ63" s="1079">
        <f t="shared" si="720"/>
        <v>-8.4740425621619764E-2</v>
      </c>
      <c r="BA63" s="1079">
        <f t="shared" si="720"/>
        <v>-0.1622972072041462</v>
      </c>
      <c r="BB63" s="1080">
        <f t="shared" si="720"/>
        <v>-5.0744105584366705E-2</v>
      </c>
      <c r="BC63" s="1079">
        <f t="shared" ref="BC63:BR63" si="721">BC62/BB62-1</f>
        <v>-6.558140364714804E-2</v>
      </c>
      <c r="BD63" s="1079">
        <f t="shared" si="721"/>
        <v>-0.18841972539869156</v>
      </c>
      <c r="BE63" s="1079">
        <f t="shared" si="721"/>
        <v>2.0477396789593927E-2</v>
      </c>
      <c r="BF63" s="1080">
        <f t="shared" si="721"/>
        <v>3.8962916495899336E-2</v>
      </c>
      <c r="BG63" s="1079">
        <f t="shared" si="721"/>
        <v>6.4277138384394306E-4</v>
      </c>
      <c r="BH63" s="1079">
        <f t="shared" si="721"/>
        <v>4.936852470749975E-2</v>
      </c>
      <c r="BI63" s="1079">
        <f t="shared" si="721"/>
        <v>2.5275966111274251E-2</v>
      </c>
      <c r="BJ63" s="1080">
        <f t="shared" si="721"/>
        <v>-1.4792335630568698E-2</v>
      </c>
      <c r="BK63" s="1079">
        <f t="shared" si="721"/>
        <v>9.8104774386135851E-2</v>
      </c>
      <c r="BL63" s="1079">
        <f t="shared" si="721"/>
        <v>-8.6331481816722011E-2</v>
      </c>
      <c r="BM63" s="1079">
        <f t="shared" si="721"/>
        <v>-0.13253131205708746</v>
      </c>
      <c r="BN63" s="1080">
        <f t="shared" si="721"/>
        <v>2.0037760712966035E-2</v>
      </c>
      <c r="BO63" s="1079">
        <f t="shared" si="721"/>
        <v>0.18678126552104435</v>
      </c>
      <c r="BP63" s="1079">
        <f t="shared" si="721"/>
        <v>-0.3223864797684366</v>
      </c>
      <c r="BQ63" s="1079">
        <f t="shared" si="721"/>
        <v>6.753610564366852E-3</v>
      </c>
      <c r="BR63" s="1080">
        <f t="shared" si="721"/>
        <v>-2.1670779453144107E-2</v>
      </c>
      <c r="BS63" s="1079">
        <f t="shared" ref="BS63" si="722">BS62/BR62-1</f>
        <v>-0.13633546915509676</v>
      </c>
      <c r="BT63" s="1079">
        <f t="shared" ref="BT63" si="723">BT62/BS62-1</f>
        <v>-4.0933213474547925E-2</v>
      </c>
      <c r="BU63" s="1079">
        <f t="shared" ref="BU63" si="724">BU62/BT62-1</f>
        <v>-1.2593529957589777E-2</v>
      </c>
      <c r="BV63" s="1080">
        <f t="shared" ref="BV63" si="725">BV62/BU62-1</f>
        <v>-4.1305982170693811E-2</v>
      </c>
      <c r="BW63" s="1079">
        <f t="shared" ref="BW63" si="726">BW62/BV62-1</f>
        <v>-0.10773102959015224</v>
      </c>
      <c r="BX63" s="1079">
        <f t="shared" ref="BX63" si="727">BX62/BW62-1</f>
        <v>-3.7995811830421E-2</v>
      </c>
      <c r="BY63" s="1079">
        <f t="shared" ref="BY63" si="728">BY62/BX62-1</f>
        <v>-0.10825950362778436</v>
      </c>
      <c r="BZ63" s="1080">
        <f t="shared" ref="BZ63" si="729">BZ62/BY62-1</f>
        <v>-0.12032222717554153</v>
      </c>
      <c r="CA63" s="1079">
        <f t="shared" ref="CA63" si="730">CA62/BZ62-1</f>
        <v>0.13807414089367454</v>
      </c>
      <c r="CB63" s="1079">
        <f t="shared" ref="CB63" si="731">CB62/CA62-1</f>
        <v>-9.0358873557780162E-2</v>
      </c>
      <c r="CC63" s="1079">
        <f t="shared" ref="CC63" si="732">CC62/CB62-1</f>
        <v>3.1749885614516415E-2</v>
      </c>
      <c r="CD63" s="1080">
        <f t="shared" ref="CD63" si="733">CD62/CC62-1</f>
        <v>7.5097845749859893E-2</v>
      </c>
      <c r="CE63" s="1079">
        <f t="shared" ref="CE63" si="734">CE62/CD62-1</f>
        <v>7.0311658739646177E-2</v>
      </c>
      <c r="CF63" s="1079">
        <f t="shared" ref="CF63" si="735">CF62/CE62-1</f>
        <v>-0.17144354134427042</v>
      </c>
      <c r="CG63" s="1079">
        <f t="shared" ref="CG63" si="736">CG62/CF62-1</f>
        <v>-9.6895654633645911E-2</v>
      </c>
      <c r="CH63" s="1080">
        <f t="shared" ref="CH63" si="737">CH62/CG62-1</f>
        <v>-3.2486876749640792E-2</v>
      </c>
      <c r="CI63" s="1211">
        <f t="shared" ref="CI63" si="738">CI62/CH62-1</f>
        <v>-6.4861175614056243E-2</v>
      </c>
      <c r="CJ63" s="1079">
        <f t="shared" ref="CJ63" si="739">CJ62/CI62-1</f>
        <v>4.7590440278717949E-2</v>
      </c>
      <c r="CK63" s="1079">
        <f t="shared" ref="CK63" si="740">CK62/CJ62-1</f>
        <v>8.3262381741666003E-2</v>
      </c>
      <c r="CL63" s="1079">
        <f t="shared" ref="CL63" si="741">CL62/CK62-1</f>
        <v>4.933263908003771E-2</v>
      </c>
      <c r="CM63" s="1211">
        <f t="shared" ref="CM63" si="742">CM62/CL62-1</f>
        <v>-0.10664394581437275</v>
      </c>
      <c r="CN63" s="1079">
        <f t="shared" ref="CN63" si="743">CN62/CM62-1</f>
        <v>-5.9521819092354211E-2</v>
      </c>
      <c r="CO63" s="1079">
        <f t="shared" ref="CO63" si="744">CO62/CN62-1</f>
        <v>1.3683525943860575E-2</v>
      </c>
      <c r="CP63" s="1079">
        <f t="shared" ref="CP63" si="745">CP62/CO62-1</f>
        <v>-8.5343956659555964E-3</v>
      </c>
      <c r="CQ63" s="1211">
        <f t="shared" ref="CQ63" si="746">CQ62/CP62-1</f>
        <v>4.5108937816563444E-2</v>
      </c>
      <c r="CR63" s="1079">
        <f t="shared" ref="CR63" si="747">CR62/CQ62-1</f>
        <v>0.3404115435096231</v>
      </c>
      <c r="CS63" s="1079">
        <f t="shared" ref="CS63" si="748">CS62/CR62-1</f>
        <v>6.7530182986012877E-2</v>
      </c>
      <c r="CT63" s="1080">
        <f t="shared" ref="CT63" si="749">CT62/CS62-1</f>
        <v>5.9643286731249745E-2</v>
      </c>
      <c r="CU63" s="1211">
        <f t="shared" ref="CU63" si="750">CU62/CT62-1</f>
        <v>2.6936988617301205E-2</v>
      </c>
      <c r="CV63" s="1079">
        <f t="shared" ref="CV63" si="751">CV62/CU62-1</f>
        <v>3.153597762793936E-2</v>
      </c>
      <c r="CW63" s="1079">
        <f t="shared" ref="CW63" si="752">CW62/CV62-1</f>
        <v>1.9625411700626261E-2</v>
      </c>
      <c r="CX63" s="1080">
        <f t="shared" ref="CX63" si="753">CX62/CW62-1</f>
        <v>6.8965540856618102E-3</v>
      </c>
      <c r="CY63" s="1079">
        <f t="shared" ref="CY63" si="754">CY62/CX62-1</f>
        <v>-1.6264265793617838E-2</v>
      </c>
      <c r="CZ63" s="1079">
        <f t="shared" ref="CZ63" si="755">CZ62/CY62-1</f>
        <v>-1.7663410677131397E-2</v>
      </c>
      <c r="DA63" s="1079">
        <f t="shared" ref="DA63" si="756">DA62/CZ62-1</f>
        <v>-8.187443614338985E-3</v>
      </c>
      <c r="DB63" s="1080">
        <f t="shared" ref="DB63" si="757">DB62/DA62-1</f>
        <v>-9.288190028059029E-3</v>
      </c>
      <c r="DC63" s="74"/>
      <c r="DD63" s="74"/>
      <c r="DE63" s="74"/>
      <c r="DF63" s="74"/>
      <c r="DG63" s="74"/>
      <c r="DH63" s="74"/>
      <c r="DI63" s="74"/>
      <c r="DJ63" s="74"/>
      <c r="DK63" s="74"/>
      <c r="DL63" s="74"/>
      <c r="DM63" s="74"/>
      <c r="DN63" s="74"/>
      <c r="DO63" s="74"/>
      <c r="DP63" s="74"/>
      <c r="DQ63" s="74"/>
      <c r="DR63" s="74"/>
      <c r="DS63" s="74"/>
      <c r="DT63" s="74"/>
      <c r="DU63" s="74"/>
      <c r="DV63" s="74"/>
      <c r="DW63" s="74"/>
      <c r="DX63" s="74"/>
      <c r="DY63" s="74"/>
      <c r="DZ63" s="74"/>
      <c r="EA63" s="74"/>
      <c r="EB63" s="74"/>
      <c r="EC63" s="74"/>
      <c r="ED63" s="74"/>
      <c r="EE63" s="74"/>
      <c r="EF63" s="74"/>
      <c r="EG63" s="74"/>
      <c r="EH63" s="74"/>
      <c r="EI63" s="74"/>
      <c r="EJ63" s="74"/>
      <c r="EK63" s="74"/>
      <c r="EL63" s="74"/>
      <c r="EM63" s="74"/>
      <c r="EN63" s="74"/>
      <c r="EO63" s="74"/>
      <c r="EP63" s="74"/>
      <c r="EQ63" s="74"/>
      <c r="ER63" s="74"/>
      <c r="ES63" s="74"/>
      <c r="ET63" s="74"/>
      <c r="EU63" s="74"/>
      <c r="EV63" s="74"/>
      <c r="EW63" s="74"/>
      <c r="EX63" s="74"/>
      <c r="EY63" s="74"/>
      <c r="EZ63" s="74"/>
      <c r="FA63" s="74"/>
      <c r="FB63" s="74"/>
      <c r="FC63" s="74"/>
      <c r="FD63" s="74"/>
      <c r="FE63" s="74"/>
      <c r="FF63" s="74"/>
      <c r="FG63" s="74"/>
      <c r="FH63" s="74"/>
      <c r="FI63" s="74"/>
      <c r="FJ63" s="74"/>
      <c r="FK63" s="74"/>
      <c r="FL63" s="74"/>
      <c r="FM63" s="74"/>
      <c r="FN63" s="74"/>
      <c r="FO63" s="74"/>
      <c r="FP63" s="74"/>
      <c r="FQ63" s="74"/>
      <c r="FR63" s="74"/>
      <c r="FS63" s="74"/>
      <c r="FT63" s="74"/>
      <c r="FU63" s="74"/>
      <c r="FV63" s="74"/>
      <c r="FW63" s="74"/>
      <c r="FX63" s="74"/>
      <c r="FY63" s="74"/>
      <c r="FZ63" s="74"/>
      <c r="GA63" s="74"/>
      <c r="GB63" s="74"/>
      <c r="GC63" s="74"/>
      <c r="GD63" s="74"/>
      <c r="GE63" s="74"/>
      <c r="GF63" s="74"/>
      <c r="GG63" s="74"/>
      <c r="GH63" s="74"/>
      <c r="GI63" s="74"/>
      <c r="GJ63" s="74"/>
      <c r="GK63" s="74"/>
      <c r="GL63" s="74"/>
      <c r="GM63" s="74"/>
      <c r="GN63" s="74"/>
      <c r="GO63" s="74"/>
      <c r="GP63" s="74"/>
      <c r="GQ63" s="74"/>
      <c r="GR63" s="74"/>
      <c r="GS63" s="74"/>
      <c r="GT63" s="74"/>
      <c r="GU63" s="74"/>
      <c r="GV63" s="74"/>
      <c r="GW63" s="74"/>
      <c r="GX63" s="74"/>
      <c r="GY63" s="74"/>
      <c r="GZ63" s="74"/>
      <c r="HA63" s="74"/>
      <c r="HB63" s="74"/>
      <c r="HC63" s="74"/>
      <c r="HD63" s="74"/>
      <c r="HE63" s="74"/>
      <c r="HF63" s="74"/>
      <c r="HG63" s="74"/>
      <c r="HH63" s="74"/>
      <c r="HI63" s="74"/>
      <c r="HJ63" s="74"/>
      <c r="HK63" s="74"/>
      <c r="HL63" s="74"/>
      <c r="HM63" s="74"/>
      <c r="HN63" s="74"/>
      <c r="HO63" s="74"/>
      <c r="HP63" s="74"/>
      <c r="HQ63" s="74"/>
      <c r="HR63" s="74"/>
      <c r="HS63" s="74"/>
      <c r="HT63" s="74"/>
      <c r="HU63" s="74"/>
      <c r="HV63" s="74"/>
      <c r="HW63" s="74"/>
      <c r="HX63" s="74"/>
      <c r="HY63" s="74"/>
      <c r="HZ63" s="74"/>
      <c r="IA63" s="74"/>
      <c r="IB63" s="74"/>
      <c r="IC63" s="74"/>
      <c r="ID63" s="74"/>
      <c r="IE63" s="74"/>
      <c r="IF63" s="74"/>
      <c r="IG63" s="74"/>
      <c r="IH63" s="74"/>
      <c r="II63" s="74"/>
      <c r="IJ63" s="74"/>
      <c r="IK63" s="74"/>
      <c r="IL63" s="74"/>
      <c r="IM63" s="74"/>
      <c r="IN63" s="74"/>
      <c r="IO63" s="74"/>
      <c r="IP63" s="74"/>
      <c r="IQ63" s="74"/>
      <c r="IR63" s="74"/>
      <c r="IS63" s="74"/>
      <c r="IT63" s="74"/>
      <c r="IU63" s="74"/>
      <c r="IV63" s="74"/>
      <c r="IW63" s="74"/>
      <c r="IX63" s="74"/>
      <c r="IY63" s="74"/>
      <c r="IZ63" s="74"/>
      <c r="JA63" s="74"/>
      <c r="JB63" s="74"/>
      <c r="JC63" s="74"/>
      <c r="JD63" s="74"/>
      <c r="JE63" s="74"/>
      <c r="JF63" s="74"/>
      <c r="JG63" s="74"/>
      <c r="JH63" s="74"/>
      <c r="JI63" s="74"/>
      <c r="JJ63" s="74"/>
      <c r="JK63" s="74"/>
      <c r="JL63" s="74"/>
      <c r="JM63" s="74"/>
      <c r="JN63" s="74"/>
      <c r="JO63" s="74"/>
      <c r="JP63" s="74"/>
      <c r="JQ63" s="74"/>
      <c r="JR63" s="74"/>
      <c r="JS63" s="74"/>
      <c r="JT63" s="74"/>
      <c r="JU63" s="74"/>
      <c r="JV63" s="74"/>
      <c r="JW63" s="74"/>
      <c r="JX63" s="74"/>
      <c r="JY63" s="74"/>
      <c r="JZ63" s="74"/>
      <c r="KA63" s="74"/>
      <c r="KB63" s="74"/>
      <c r="KC63" s="74"/>
      <c r="KD63" s="74"/>
      <c r="KE63" s="74"/>
      <c r="KF63" s="74"/>
      <c r="KG63" s="74"/>
      <c r="KH63" s="74"/>
      <c r="KI63" s="74"/>
      <c r="KJ63" s="74"/>
      <c r="KK63" s="74"/>
      <c r="KL63" s="74"/>
      <c r="KM63" s="74"/>
      <c r="KN63" s="74"/>
      <c r="KO63" s="74"/>
      <c r="KP63" s="74"/>
      <c r="KQ63" s="74"/>
      <c r="KR63" s="74"/>
      <c r="KS63" s="74"/>
      <c r="KT63" s="74"/>
      <c r="KU63" s="74"/>
      <c r="KV63" s="74"/>
      <c r="KW63" s="74"/>
      <c r="KX63" s="74"/>
      <c r="KY63" s="74"/>
      <c r="KZ63" s="74"/>
      <c r="LA63" s="74"/>
      <c r="LB63" s="74"/>
      <c r="LC63" s="74"/>
      <c r="LD63" s="74"/>
      <c r="LE63" s="74"/>
      <c r="LF63" s="74"/>
      <c r="LG63" s="74"/>
      <c r="LH63" s="74"/>
      <c r="LI63" s="74"/>
      <c r="LJ63" s="74"/>
      <c r="LK63" s="74"/>
      <c r="LL63" s="74"/>
      <c r="LM63" s="74"/>
      <c r="LN63" s="74"/>
      <c r="LO63" s="74"/>
      <c r="LP63" s="74"/>
      <c r="LQ63" s="74"/>
      <c r="LR63" s="74"/>
      <c r="LS63" s="74"/>
      <c r="LT63" s="74"/>
      <c r="LU63" s="74"/>
      <c r="LV63" s="74"/>
      <c r="LW63" s="74"/>
      <c r="LX63" s="74"/>
      <c r="LY63" s="74"/>
      <c r="LZ63" s="74"/>
      <c r="MA63" s="74"/>
      <c r="MB63" s="74"/>
      <c r="MC63" s="74"/>
      <c r="MD63" s="74"/>
      <c r="ME63" s="74"/>
      <c r="MF63" s="74"/>
      <c r="MG63" s="74"/>
      <c r="MH63" s="74"/>
      <c r="MI63" s="74"/>
      <c r="MJ63" s="74"/>
      <c r="MK63" s="74"/>
      <c r="ML63" s="74"/>
      <c r="MM63" s="74"/>
      <c r="MN63" s="74"/>
      <c r="MO63" s="74"/>
      <c r="MP63" s="74"/>
      <c r="MQ63" s="74"/>
      <c r="MR63" s="74"/>
      <c r="MS63" s="74"/>
      <c r="MT63" s="74"/>
      <c r="MU63" s="74"/>
      <c r="MV63" s="74"/>
      <c r="MW63" s="74"/>
      <c r="MX63" s="74"/>
      <c r="MY63" s="74"/>
      <c r="MZ63" s="74"/>
      <c r="NA63" s="74"/>
      <c r="NB63" s="74"/>
      <c r="NC63" s="74"/>
      <c r="ND63" s="74"/>
      <c r="NE63" s="74"/>
      <c r="NF63" s="74"/>
      <c r="NG63" s="74"/>
      <c r="NH63" s="74"/>
      <c r="NI63" s="74"/>
      <c r="NJ63" s="74"/>
      <c r="NK63" s="74"/>
      <c r="NL63" s="74"/>
      <c r="NM63" s="74"/>
      <c r="NN63" s="74"/>
      <c r="NO63" s="74"/>
      <c r="NP63" s="74"/>
      <c r="NQ63" s="74"/>
      <c r="NR63" s="74"/>
      <c r="NS63" s="74"/>
      <c r="NT63" s="74"/>
      <c r="NU63" s="74"/>
      <c r="NV63" s="74"/>
      <c r="NW63" s="74"/>
      <c r="NX63" s="74"/>
      <c r="NY63" s="74"/>
      <c r="NZ63" s="74"/>
      <c r="OA63" s="74"/>
      <c r="OB63" s="74"/>
      <c r="OC63" s="74"/>
      <c r="OD63" s="74"/>
      <c r="OE63" s="74"/>
      <c r="OF63" s="74"/>
      <c r="OG63" s="74"/>
      <c r="OH63" s="74"/>
      <c r="OI63" s="74"/>
      <c r="OJ63" s="74"/>
      <c r="OK63" s="74"/>
      <c r="OL63" s="74"/>
      <c r="OM63" s="74"/>
      <c r="ON63" s="74"/>
      <c r="OO63" s="74"/>
      <c r="OP63" s="74"/>
      <c r="OQ63" s="74"/>
      <c r="OR63" s="74"/>
      <c r="OS63" s="74"/>
      <c r="OT63" s="74"/>
      <c r="OU63" s="74"/>
      <c r="OV63" s="74"/>
      <c r="OW63" s="74"/>
      <c r="OX63" s="74"/>
      <c r="OY63" s="74"/>
      <c r="OZ63" s="74"/>
      <c r="PA63" s="74"/>
      <c r="PB63" s="74"/>
      <c r="PC63" s="74"/>
      <c r="PD63" s="74"/>
      <c r="PE63" s="74"/>
      <c r="PF63" s="74"/>
      <c r="PG63" s="74"/>
      <c r="PH63" s="74"/>
      <c r="PI63" s="74"/>
      <c r="PJ63" s="74"/>
      <c r="PK63" s="74"/>
      <c r="PL63" s="74"/>
      <c r="PM63" s="74"/>
      <c r="PN63" s="74"/>
      <c r="PO63" s="74"/>
      <c r="PP63" s="74"/>
      <c r="PQ63" s="74"/>
      <c r="PR63" s="74"/>
      <c r="PS63" s="74"/>
      <c r="PT63" s="74"/>
      <c r="PU63" s="74"/>
      <c r="PV63" s="74"/>
      <c r="PW63" s="74"/>
      <c r="PX63" s="74"/>
      <c r="PY63" s="74"/>
      <c r="PZ63" s="74"/>
      <c r="QA63" s="74"/>
      <c r="QB63" s="74"/>
      <c r="QC63" s="74"/>
      <c r="QD63" s="74"/>
      <c r="QE63" s="74"/>
      <c r="QF63" s="74"/>
      <c r="QG63" s="74"/>
      <c r="QH63" s="74"/>
      <c r="QI63" s="74"/>
      <c r="QJ63" s="74"/>
      <c r="QK63" s="74"/>
      <c r="QL63" s="74"/>
      <c r="QM63" s="74"/>
      <c r="QN63" s="74"/>
      <c r="QO63" s="74"/>
      <c r="QP63" s="74"/>
      <c r="QQ63" s="74"/>
      <c r="QR63" s="74"/>
      <c r="QS63" s="74"/>
      <c r="QT63" s="74"/>
      <c r="QU63" s="74"/>
      <c r="QV63" s="74"/>
      <c r="QW63" s="74"/>
      <c r="QX63" s="74"/>
      <c r="QY63" s="74"/>
      <c r="QZ63" s="74"/>
      <c r="RA63" s="74"/>
      <c r="RB63" s="74"/>
      <c r="RC63" s="74"/>
      <c r="RD63" s="74"/>
      <c r="RE63" s="74"/>
      <c r="RF63" s="74"/>
      <c r="RG63" s="74"/>
      <c r="RH63" s="74"/>
      <c r="RI63" s="74"/>
      <c r="RJ63" s="74"/>
      <c r="RK63" s="74"/>
      <c r="RL63" s="74"/>
      <c r="RM63" s="74"/>
      <c r="RN63" s="74"/>
      <c r="RO63" s="74"/>
      <c r="RP63" s="74"/>
      <c r="RQ63" s="74"/>
      <c r="RR63" s="74"/>
      <c r="RS63" s="74"/>
      <c r="RT63" s="74"/>
      <c r="RU63" s="74"/>
      <c r="RV63" s="74"/>
      <c r="RW63" s="74"/>
      <c r="RX63" s="74"/>
      <c r="RY63" s="74"/>
      <c r="RZ63" s="74"/>
      <c r="SA63" s="74"/>
      <c r="SB63" s="74"/>
      <c r="SC63" s="74"/>
      <c r="SD63" s="74"/>
      <c r="SE63" s="74"/>
      <c r="SF63" s="74"/>
      <c r="SG63" s="74"/>
      <c r="SH63" s="74"/>
      <c r="SI63" s="74"/>
      <c r="SJ63" s="74"/>
      <c r="SK63" s="74"/>
      <c r="SL63" s="74"/>
      <c r="SM63" s="74"/>
      <c r="SN63" s="74"/>
      <c r="SO63" s="74"/>
      <c r="SP63" s="74"/>
      <c r="SQ63" s="74"/>
      <c r="SR63" s="74"/>
      <c r="SS63" s="74"/>
      <c r="ST63" s="74"/>
      <c r="SU63" s="74"/>
      <c r="SV63" s="74"/>
      <c r="SW63" s="74"/>
      <c r="SX63" s="74"/>
      <c r="SY63" s="74"/>
      <c r="SZ63" s="74"/>
      <c r="TK63" s="1218"/>
      <c r="TL63" s="1218"/>
      <c r="TM63" s="1016"/>
      <c r="TN63" s="1016"/>
      <c r="TO63" s="1079">
        <f t="shared" ref="TO63:TV63" si="758">TO62/TN62-1</f>
        <v>-0.62405244873173493</v>
      </c>
      <c r="TP63" s="1079">
        <f t="shared" si="758"/>
        <v>-0.41103098537230931</v>
      </c>
      <c r="TQ63" s="1079">
        <f t="shared" si="758"/>
        <v>-0.36790278580889346</v>
      </c>
      <c r="TR63" s="1079">
        <f t="shared" si="758"/>
        <v>-0.26968041847276247</v>
      </c>
      <c r="TS63" s="1079">
        <f t="shared" si="758"/>
        <v>-0.36770650763645341</v>
      </c>
      <c r="TT63" s="1079">
        <f t="shared" si="758"/>
        <v>-0.53554455418036007</v>
      </c>
      <c r="TU63" s="1079">
        <f t="shared" si="758"/>
        <v>-0.26118242295521221</v>
      </c>
      <c r="TV63" s="1079">
        <f t="shared" si="758"/>
        <v>-0.18786722932100008</v>
      </c>
      <c r="TW63" s="1079">
        <f t="shared" ref="TW63:UB63" si="759">TW62/TV62-1</f>
        <v>-0.22592303500713062</v>
      </c>
      <c r="TX63" s="1079">
        <f t="shared" si="759"/>
        <v>-0.34039817845133202</v>
      </c>
      <c r="TY63" s="1079">
        <f t="shared" si="759"/>
        <v>-0.30458328691794878</v>
      </c>
      <c r="TZ63" s="1079">
        <f t="shared" si="759"/>
        <v>4.7645690492224224E-2</v>
      </c>
      <c r="UA63" s="1079">
        <f t="shared" si="759"/>
        <v>-3.548063619588171E-2</v>
      </c>
      <c r="UB63" s="1079">
        <f t="shared" si="759"/>
        <v>-0.18512741035854707</v>
      </c>
      <c r="UC63" s="1211">
        <f t="shared" ref="UC63" si="760">UC62/UB62-1</f>
        <v>-0.25666187771846294</v>
      </c>
      <c r="UD63" s="1211">
        <f t="shared" ref="UD63:UK63" si="761">UD62/UC62-1</f>
        <v>-0.24856815795348441</v>
      </c>
      <c r="UE63" s="1211">
        <f t="shared" si="761"/>
        <v>-6.0366165632898872E-2</v>
      </c>
      <c r="UF63" s="1079">
        <f t="shared" si="761"/>
        <v>-9.3438653608712063E-2</v>
      </c>
      <c r="UG63" s="1079">
        <f t="shared" si="761"/>
        <v>-9.1109788572301231E-2</v>
      </c>
      <c r="UH63" s="1079">
        <f t="shared" si="761"/>
        <v>-6.6025721100954726E-2</v>
      </c>
      <c r="UI63" s="1079">
        <f t="shared" si="761"/>
        <v>0.3832764346250217</v>
      </c>
      <c r="UJ63" s="1079">
        <f t="shared" si="761"/>
        <v>0.20981243245388437</v>
      </c>
      <c r="UK63" s="1079">
        <f t="shared" si="761"/>
        <v>-1.625571282144922E-2</v>
      </c>
    </row>
    <row r="64" spans="1:557" hidden="1" outlineLevel="1">
      <c r="F64" s="203" t="s">
        <v>5108</v>
      </c>
      <c r="G64" s="1081">
        <f>+'NAND Cost'!G133</f>
        <v>-2537.724257919821</v>
      </c>
      <c r="H64" s="1081">
        <f>+'NAND Cost'!H133</f>
        <v>251.72336219614732</v>
      </c>
      <c r="I64" s="1081">
        <f>+'NAND Cost'!I133</f>
        <v>173.86461550823117</v>
      </c>
      <c r="J64" s="1081">
        <f>+'NAND Cost'!J133</f>
        <v>75.37925965386124</v>
      </c>
      <c r="K64" s="1081">
        <f>+'NAND Cost'!K133</f>
        <v>54.892964433068919</v>
      </c>
      <c r="L64" s="1081">
        <f>+'NAND Cost'!L133</f>
        <v>53.003382179650337</v>
      </c>
      <c r="M64" s="1081">
        <f>+'NAND Cost'!M133</f>
        <v>42.333859432806783</v>
      </c>
      <c r="N64" s="1081">
        <f>+'NAND Cost'!N133</f>
        <v>43.074478004829842</v>
      </c>
      <c r="O64" s="1081">
        <f>+'NAND Cost'!O133</f>
        <v>28.390144967747055</v>
      </c>
      <c r="P64" s="1081">
        <f>+'NAND Cost'!P133</f>
        <v>17.688167606366189</v>
      </c>
      <c r="Q64" s="1081">
        <f>+'NAND Cost'!Q133</f>
        <v>14.771606122763213</v>
      </c>
      <c r="R64" s="1082">
        <f>+'NAND Cost'!R133</f>
        <v>11.463632262808069</v>
      </c>
      <c r="S64" s="1081">
        <f>+'NAND Cost'!S133</f>
        <v>14.9183422063838</v>
      </c>
      <c r="T64" s="1081">
        <f>+'NAND Cost'!T133</f>
        <v>9.3540703827075529</v>
      </c>
      <c r="U64" s="1081">
        <f>+'NAND Cost'!U133</f>
        <v>10.098777940077241</v>
      </c>
      <c r="V64" s="1082">
        <f>+'NAND Cost'!V133</f>
        <v>7.717106131170782</v>
      </c>
      <c r="W64" s="1081">
        <f>+'NAND Cost'!W133</f>
        <v>7.1871464210365614</v>
      </c>
      <c r="X64" s="1081">
        <f>+'NAND Cost'!X133</f>
        <v>5.2894718906250713</v>
      </c>
      <c r="Y64" s="1081">
        <f>+'NAND Cost'!Y133</f>
        <v>6.3830783644268312</v>
      </c>
      <c r="Z64" s="1082">
        <f>+'NAND Cost'!Z133</f>
        <v>7.3964448545066785</v>
      </c>
      <c r="AA64" s="1081">
        <f>+'NAND Cost'!AA133</f>
        <v>5.3387218778247734</v>
      </c>
      <c r="AB64" s="1081">
        <f>+'NAND Cost'!AB133</f>
        <v>4.4675525237205385</v>
      </c>
      <c r="AC64" s="1081">
        <f>+'NAND Cost'!AC133</f>
        <v>4.1874018497193752</v>
      </c>
      <c r="AD64" s="1082">
        <f>+'NAND Cost'!AD133</f>
        <v>4.2068136451362985</v>
      </c>
      <c r="AE64" s="1081">
        <f>+'NAND Cost'!AE133</f>
        <v>3.3735404334508847</v>
      </c>
      <c r="AF64" s="1081">
        <f>+'NAND Cost'!AF133</f>
        <v>3.5352366912509328</v>
      </c>
      <c r="AG64" s="1081">
        <f>+'NAND Cost'!AG133</f>
        <v>2.3364916742698174</v>
      </c>
      <c r="AH64" s="1082">
        <f>+'NAND Cost'!AH133</f>
        <v>1.9548711646300911</v>
      </c>
      <c r="AI64" s="1081">
        <f>+'NAND Cost'!AI133</f>
        <v>1.33786647897734</v>
      </c>
      <c r="AJ64" s="1081">
        <f>+'NAND Cost'!AJ133</f>
        <v>1.1665805429197098</v>
      </c>
      <c r="AK64" s="1081">
        <f>+'NAND Cost'!AK133</f>
        <v>1.0592652100018378</v>
      </c>
      <c r="AL64" s="1082">
        <f>+'NAND Cost'!AL133</f>
        <v>0.95321216972297196</v>
      </c>
      <c r="AM64" s="1081">
        <f>+'NAND Cost'!AM133</f>
        <v>0.93981988910240766</v>
      </c>
      <c r="AN64" s="1081">
        <f>+'NAND Cost'!AN133</f>
        <v>0.84580037220337678</v>
      </c>
      <c r="AO64" s="1081">
        <f>+'NAND Cost'!AO133</f>
        <v>0.82221270538419822</v>
      </c>
      <c r="AP64" s="1082">
        <f>+'NAND Cost'!AP133</f>
        <v>0.83938658896828988</v>
      </c>
      <c r="AQ64" s="1081">
        <f>+'NAND Cost'!AQ133</f>
        <v>0.71842232221744895</v>
      </c>
      <c r="AR64" s="1081">
        <f>+'NAND Cost'!AR133</f>
        <v>0.77679915269838873</v>
      </c>
      <c r="AS64" s="1081">
        <f>+'NAND Cost'!AS133</f>
        <v>0.75743645885974276</v>
      </c>
      <c r="AT64" s="1082">
        <f>+'NAND Cost'!AT133</f>
        <v>0.83595250279024658</v>
      </c>
      <c r="AU64" s="1081">
        <f>+'NAND Cost'!AU133</f>
        <v>0.75065340896347732</v>
      </c>
      <c r="AV64" s="1081">
        <f>+'NAND Cost'!AV133</f>
        <v>0.66608447579081187</v>
      </c>
      <c r="AW64" s="1081">
        <f>+'NAND Cost'!AW133</f>
        <v>0.61016802093853928</v>
      </c>
      <c r="AX64" s="1082">
        <f>+'NAND Cost'!AX133</f>
        <v>0.5608848970672986</v>
      </c>
      <c r="AY64" s="1081">
        <f>+'NAND Cost'!AY133</f>
        <v>0.506123927758792</v>
      </c>
      <c r="AZ64" s="1081">
        <f>+'NAND Cost'!AZ133</f>
        <v>0.4578508416725629</v>
      </c>
      <c r="BA64" s="1081">
        <f>+'NAND Cost'!BA133</f>
        <v>0.37734741161527224</v>
      </c>
      <c r="BB64" s="1082">
        <f>+'NAND Cost'!BB133</f>
        <v>0.34485134692499297</v>
      </c>
      <c r="BC64" s="1081">
        <f>+'NAND Cost'!BC133</f>
        <v>0.29457822984096355</v>
      </c>
      <c r="BD64" s="1081">
        <f>+'NAND Cost'!BD133</f>
        <v>0.25999301200106006</v>
      </c>
      <c r="BE64" s="1081">
        <f>+'NAND Cost'!BE133</f>
        <v>0.2812565243958251</v>
      </c>
      <c r="BF64" s="1082">
        <f>+'NAND Cost'!BF133</f>
        <v>0.2935723619004762</v>
      </c>
      <c r="BG64" s="1081">
        <f>+'NAND Cost'!BG133</f>
        <v>0.28185076819506477</v>
      </c>
      <c r="BH64" s="1081">
        <f>+'NAND Cost'!BH133</f>
        <v>0.28281022689506807</v>
      </c>
      <c r="BI64" s="1081">
        <f>+'NAND Cost'!BI133</f>
        <v>0.30197302960640299</v>
      </c>
      <c r="BJ64" s="1082">
        <f>+'NAND Cost'!BJ133</f>
        <v>0.29884231394054517</v>
      </c>
      <c r="BK64" s="1081">
        <f>+'NAND Cost'!BK133</f>
        <v>0.30439967658543576</v>
      </c>
      <c r="BL64" s="1081">
        <f>+'NAND Cost'!BL133</f>
        <v>0.26989265820658986</v>
      </c>
      <c r="BM64" s="1081">
        <f>+'NAND Cost'!BM133</f>
        <v>0.23385734718755441</v>
      </c>
      <c r="BN64" s="1082">
        <f>+'NAND Cost'!BN133</f>
        <v>0.24771974127206736</v>
      </c>
      <c r="BO64" s="1081">
        <f>+'NAND Cost'!BO133</f>
        <v>0.28633001675875785</v>
      </c>
      <c r="BP64" s="1081">
        <f>+'NAND Cost'!BP133</f>
        <v>0.18727161684342636</v>
      </c>
      <c r="BQ64" s="1081">
        <f>+'NAND Cost'!BQ133</f>
        <v>0.18873901302288637</v>
      </c>
      <c r="BR64" s="1082">
        <f>+'NAND Cost'!BR133</f>
        <v>0.18335962427552108</v>
      </c>
      <c r="BS64" s="1081">
        <f>+'NAND Cost'!BS133</f>
        <v>0.15517063077108531</v>
      </c>
      <c r="BT64" s="1081">
        <f>+'NAND Cost'!BT133</f>
        <v>0.14794580562691478</v>
      </c>
      <c r="BU64" s="1081">
        <f>+'NAND Cost'!BU133</f>
        <v>0.14617467734566261</v>
      </c>
      <c r="BV64" s="1082">
        <f>+'NAND Cost'!BV133</f>
        <v>0.13167006795343147</v>
      </c>
      <c r="BW64" s="1081">
        <f>+'NAND Cost'!BW133</f>
        <v>0.12754625328633493</v>
      </c>
      <c r="BX64" s="1081">
        <f>+'NAND Cost'!BX133</f>
        <v>0.1221301245549499</v>
      </c>
      <c r="BY64" s="1081">
        <f>+'NAND Cost'!BY133</f>
        <v>0.11361184154248732</v>
      </c>
      <c r="BZ64" s="1082">
        <f>+'NAND Cost'!BZ133</f>
        <v>9.8151264306085548E-2</v>
      </c>
      <c r="CA64" s="1081">
        <f>+'NAND Cost'!CA133</f>
        <v>0.12087129261013778</v>
      </c>
      <c r="CB64" s="1081">
        <f>+'NAND Cost'!CB133</f>
        <v>0.10626603671910052</v>
      </c>
      <c r="CC64" s="1081">
        <f>+'NAND Cost'!CC133</f>
        <v>0.10643458089168162</v>
      </c>
      <c r="CD64" s="1082">
        <f>+'NAND Cost'!CD133</f>
        <v>0.11863005707094351</v>
      </c>
      <c r="CE64" s="1081">
        <f>+'NAND Cost'!CE133</f>
        <v>0.1130312924322056</v>
      </c>
      <c r="CF64" s="1081">
        <f>+'NAND Cost'!CF133</f>
        <v>0.1108983948049526</v>
      </c>
      <c r="CG64" s="1081">
        <f>+'NAND Cost'!CG133</f>
        <v>0.10367349244584294</v>
      </c>
      <c r="CH64" s="1082">
        <f>+'NAND Cost'!CH133</f>
        <v>0.10115661651750799</v>
      </c>
      <c r="CI64" s="1212">
        <f>+'NAND Cost'!CI133</f>
        <v>9.2415602244148076E-2</v>
      </c>
      <c r="CJ64" s="1081">
        <f>+'NAND Cost'!CJ133</f>
        <v>0.1003436231798339</v>
      </c>
      <c r="CK64" s="1081">
        <f>+'NAND Cost'!CK133</f>
        <v>0.10459254250349216</v>
      </c>
      <c r="CL64" s="1081">
        <f>+'NAND Cost'!CL133</f>
        <v>0.11034922943239142</v>
      </c>
      <c r="CM64" s="1212">
        <f>+'NAND Cost'!CM133</f>
        <v>8.0723759331424241E-2</v>
      </c>
      <c r="CN64" s="1081">
        <f>+'NAND Cost'!CN133</f>
        <v>9.763187442954846E-2</v>
      </c>
      <c r="CO64" s="1081">
        <f>+'NAND Cost'!CO133</f>
        <v>9.5873061260524584E-2</v>
      </c>
      <c r="CP64" s="1081">
        <f>+'NAND Cost'!CP133</f>
        <v>0.10054974652071019</v>
      </c>
      <c r="CQ64" s="1212">
        <f>+'NAND Cost'!CQ133</f>
        <v>0.10029885549108414</v>
      </c>
      <c r="CR64" s="1081">
        <f>+'NAND Cost'!CR133</f>
        <v>0.15429312939371134</v>
      </c>
      <c r="CS64" s="1081">
        <f>+'NAND Cost'!CS133</f>
        <v>0.16749686549821569</v>
      </c>
      <c r="CT64" s="1082">
        <f>+'NAND Cost'!CT133</f>
        <v>0.17916285750344713</v>
      </c>
      <c r="CU64" s="1212">
        <f>+'NAND Cost'!CU133</f>
        <v>0.17885143371461854</v>
      </c>
      <c r="CV64" s="1081">
        <f>+'NAND Cost'!CV133</f>
        <v>0.1868752548487897</v>
      </c>
      <c r="CW64" s="1081">
        <f>+'NAND Cost'!CW133</f>
        <v>0.1924672218813348</v>
      </c>
      <c r="CX64" s="1082">
        <f>+'NAND Cost'!CX133</f>
        <v>0.19329815946650308</v>
      </c>
      <c r="CY64" s="1081">
        <f>+'NAND Cost'!CY133</f>
        <v>0.18459730836666211</v>
      </c>
      <c r="CZ64" s="1081">
        <f>+'NAND Cost'!CZ133</f>
        <v>0.18026581231493083</v>
      </c>
      <c r="DA64" s="1081">
        <f>+'NAND Cost'!DA133</f>
        <v>0.18094053280308761</v>
      </c>
      <c r="DB64" s="1082">
        <f>+'NAND Cost'!DB133</f>
        <v>0.18041770427953227</v>
      </c>
      <c r="DC64" s="74"/>
      <c r="DD64" s="74"/>
      <c r="DE64" s="74"/>
      <c r="DF64" s="74"/>
      <c r="DG64" s="74"/>
      <c r="DH64" s="74"/>
      <c r="DI64" s="74"/>
      <c r="DJ64" s="74"/>
      <c r="DK64" s="74"/>
      <c r="DL64" s="74"/>
      <c r="DM64" s="74"/>
      <c r="DN64" s="74"/>
      <c r="DO64" s="74"/>
      <c r="DP64" s="74"/>
      <c r="DQ64" s="74"/>
      <c r="DR64" s="74"/>
      <c r="DS64" s="74"/>
      <c r="DT64" s="74"/>
      <c r="DU64" s="74"/>
      <c r="DV64" s="74"/>
      <c r="DW64" s="74"/>
      <c r="DX64" s="74"/>
      <c r="DY64" s="74"/>
      <c r="DZ64" s="74"/>
      <c r="EA64" s="74"/>
      <c r="EB64" s="74"/>
      <c r="EC64" s="74"/>
      <c r="ED64" s="74"/>
      <c r="EE64" s="74"/>
      <c r="EF64" s="74"/>
      <c r="EG64" s="74"/>
      <c r="EH64" s="74"/>
      <c r="EI64" s="74"/>
      <c r="EJ64" s="74"/>
      <c r="EK64" s="74"/>
      <c r="EL64" s="74"/>
      <c r="EM64" s="74"/>
      <c r="EN64" s="74"/>
      <c r="EO64" s="74"/>
      <c r="EP64" s="74"/>
      <c r="EQ64" s="74"/>
      <c r="ER64" s="74"/>
      <c r="ES64" s="74"/>
      <c r="ET64" s="74"/>
      <c r="EU64" s="74"/>
      <c r="EV64" s="74"/>
      <c r="EW64" s="74"/>
      <c r="EX64" s="74"/>
      <c r="EY64" s="74"/>
      <c r="EZ64" s="74"/>
      <c r="FA64" s="74"/>
      <c r="FB64" s="74"/>
      <c r="FC64" s="74"/>
      <c r="FD64" s="74"/>
      <c r="FE64" s="74"/>
      <c r="FF64" s="74"/>
      <c r="FG64" s="74"/>
      <c r="FH64" s="74"/>
      <c r="FI64" s="74"/>
      <c r="FJ64" s="74"/>
      <c r="FK64" s="74"/>
      <c r="FL64" s="74"/>
      <c r="FM64" s="74"/>
      <c r="FN64" s="74"/>
      <c r="FO64" s="74"/>
      <c r="FP64" s="74"/>
      <c r="FQ64" s="74"/>
      <c r="FR64" s="74"/>
      <c r="FS64" s="74"/>
      <c r="FT64" s="74"/>
      <c r="FU64" s="74"/>
      <c r="FV64" s="74"/>
      <c r="FW64" s="74"/>
      <c r="FX64" s="74"/>
      <c r="FY64" s="74"/>
      <c r="FZ64" s="74"/>
      <c r="GA64" s="74"/>
      <c r="GB64" s="74"/>
      <c r="GC64" s="74"/>
      <c r="GD64" s="74"/>
      <c r="GE64" s="74"/>
      <c r="GF64" s="74"/>
      <c r="GG64" s="74"/>
      <c r="GH64" s="74"/>
      <c r="GI64" s="74"/>
      <c r="GJ64" s="74"/>
      <c r="GK64" s="74"/>
      <c r="GL64" s="74"/>
      <c r="GM64" s="74"/>
      <c r="GN64" s="74"/>
      <c r="GO64" s="74"/>
      <c r="GP64" s="74"/>
      <c r="GQ64" s="74"/>
      <c r="GR64" s="74"/>
      <c r="GS64" s="74"/>
      <c r="GT64" s="74"/>
      <c r="GU64" s="74"/>
      <c r="GV64" s="74"/>
      <c r="GW64" s="74"/>
      <c r="GX64" s="74"/>
      <c r="GY64" s="74"/>
      <c r="GZ64" s="74"/>
      <c r="HA64" s="74"/>
      <c r="HB64" s="74"/>
      <c r="HC64" s="74"/>
      <c r="HD64" s="74"/>
      <c r="HE64" s="74"/>
      <c r="HF64" s="74"/>
      <c r="HG64" s="74"/>
      <c r="HH64" s="74"/>
      <c r="HI64" s="74"/>
      <c r="HJ64" s="74"/>
      <c r="HK64" s="74"/>
      <c r="HL64" s="74"/>
      <c r="HM64" s="74"/>
      <c r="HN64" s="74"/>
      <c r="HO64" s="74"/>
      <c r="HP64" s="74"/>
      <c r="HQ64" s="74"/>
      <c r="HR64" s="74"/>
      <c r="HS64" s="74"/>
      <c r="HT64" s="74"/>
      <c r="HU64" s="74"/>
      <c r="HV64" s="74"/>
      <c r="HW64" s="74"/>
      <c r="HX64" s="74"/>
      <c r="HY64" s="74"/>
      <c r="HZ64" s="74"/>
      <c r="IA64" s="74"/>
      <c r="IB64" s="74"/>
      <c r="IC64" s="74"/>
      <c r="ID64" s="74"/>
      <c r="IE64" s="74"/>
      <c r="IF64" s="74"/>
      <c r="IG64" s="74"/>
      <c r="IH64" s="74"/>
      <c r="II64" s="74"/>
      <c r="IJ64" s="74"/>
      <c r="IK64" s="74"/>
      <c r="IL64" s="74"/>
      <c r="IM64" s="74"/>
      <c r="IN64" s="74"/>
      <c r="IO64" s="74"/>
      <c r="IP64" s="74"/>
      <c r="IQ64" s="74"/>
      <c r="IR64" s="74"/>
      <c r="IS64" s="74"/>
      <c r="IT64" s="74"/>
      <c r="IU64" s="74"/>
      <c r="IV64" s="74"/>
      <c r="IW64" s="74"/>
      <c r="IX64" s="74"/>
      <c r="IY64" s="74"/>
      <c r="IZ64" s="74"/>
      <c r="JA64" s="74"/>
      <c r="JB64" s="74"/>
      <c r="JC64" s="74"/>
      <c r="JD64" s="74"/>
      <c r="JE64" s="74"/>
      <c r="JF64" s="74"/>
      <c r="JG64" s="74"/>
      <c r="JH64" s="74"/>
      <c r="JI64" s="74"/>
      <c r="JJ64" s="74"/>
      <c r="JK64" s="74"/>
      <c r="JL64" s="74"/>
      <c r="JM64" s="74"/>
      <c r="JN64" s="74"/>
      <c r="JO64" s="74"/>
      <c r="JP64" s="74"/>
      <c r="JQ64" s="74"/>
      <c r="JR64" s="74"/>
      <c r="JS64" s="74"/>
      <c r="JT64" s="74"/>
      <c r="JU64" s="74"/>
      <c r="JV64" s="74"/>
      <c r="JW64" s="74"/>
      <c r="JX64" s="74"/>
      <c r="JY64" s="74"/>
      <c r="JZ64" s="74"/>
      <c r="KA64" s="74"/>
      <c r="KB64" s="74"/>
      <c r="KC64" s="74"/>
      <c r="KD64" s="74"/>
      <c r="KE64" s="74"/>
      <c r="KF64" s="74"/>
      <c r="KG64" s="74"/>
      <c r="KH64" s="74"/>
      <c r="KI64" s="74"/>
      <c r="KJ64" s="74"/>
      <c r="KK64" s="74"/>
      <c r="KL64" s="74"/>
      <c r="KM64" s="74"/>
      <c r="KN64" s="74"/>
      <c r="KO64" s="74"/>
      <c r="KP64" s="74"/>
      <c r="KQ64" s="74"/>
      <c r="KR64" s="74"/>
      <c r="KS64" s="74"/>
      <c r="KT64" s="74"/>
      <c r="KU64" s="74"/>
      <c r="KV64" s="74"/>
      <c r="KW64" s="74"/>
      <c r="KX64" s="74"/>
      <c r="KY64" s="74"/>
      <c r="KZ64" s="74"/>
      <c r="LA64" s="74"/>
      <c r="LB64" s="74"/>
      <c r="LC64" s="74"/>
      <c r="LD64" s="74"/>
      <c r="LE64" s="74"/>
      <c r="LF64" s="74"/>
      <c r="LG64" s="74"/>
      <c r="LH64" s="74"/>
      <c r="LI64" s="74"/>
      <c r="LJ64" s="74"/>
      <c r="LK64" s="74"/>
      <c r="LL64" s="74"/>
      <c r="LM64" s="74"/>
      <c r="LN64" s="74"/>
      <c r="LO64" s="74"/>
      <c r="LP64" s="74"/>
      <c r="LQ64" s="74"/>
      <c r="LR64" s="74"/>
      <c r="LS64" s="74"/>
      <c r="LT64" s="74"/>
      <c r="LU64" s="74"/>
      <c r="LV64" s="74"/>
      <c r="LW64" s="74"/>
      <c r="LX64" s="74"/>
      <c r="LY64" s="74"/>
      <c r="LZ64" s="74"/>
      <c r="MA64" s="74"/>
      <c r="MB64" s="74"/>
      <c r="MC64" s="74"/>
      <c r="MD64" s="74"/>
      <c r="ME64" s="74"/>
      <c r="MF64" s="74"/>
      <c r="MG64" s="74"/>
      <c r="MH64" s="74"/>
      <c r="MI64" s="74"/>
      <c r="MJ64" s="74"/>
      <c r="MK64" s="74"/>
      <c r="ML64" s="74"/>
      <c r="MM64" s="74"/>
      <c r="MN64" s="74"/>
      <c r="MO64" s="74"/>
      <c r="MP64" s="74"/>
      <c r="MQ64" s="74"/>
      <c r="MR64" s="74"/>
      <c r="MS64" s="74"/>
      <c r="MT64" s="74"/>
      <c r="MU64" s="74"/>
      <c r="MV64" s="74"/>
      <c r="MW64" s="74"/>
      <c r="MX64" s="74"/>
      <c r="MY64" s="74"/>
      <c r="MZ64" s="74"/>
      <c r="NA64" s="74"/>
      <c r="NB64" s="74"/>
      <c r="NC64" s="74"/>
      <c r="ND64" s="74"/>
      <c r="NE64" s="74"/>
      <c r="NF64" s="74"/>
      <c r="NG64" s="74"/>
      <c r="NH64" s="74"/>
      <c r="NI64" s="74"/>
      <c r="NJ64" s="74"/>
      <c r="NK64" s="74"/>
      <c r="NL64" s="74"/>
      <c r="NM64" s="74"/>
      <c r="NN64" s="74"/>
      <c r="NO64" s="74"/>
      <c r="NP64" s="74"/>
      <c r="NQ64" s="74"/>
      <c r="NR64" s="74"/>
      <c r="NS64" s="74"/>
      <c r="NT64" s="74"/>
      <c r="NU64" s="74"/>
      <c r="NV64" s="74"/>
      <c r="NW64" s="74"/>
      <c r="NX64" s="74"/>
      <c r="NY64" s="74"/>
      <c r="NZ64" s="74"/>
      <c r="OA64" s="74"/>
      <c r="OB64" s="74"/>
      <c r="OC64" s="74"/>
      <c r="OD64" s="74"/>
      <c r="OE64" s="74"/>
      <c r="OF64" s="74"/>
      <c r="OG64" s="74"/>
      <c r="OH64" s="74"/>
      <c r="OI64" s="74"/>
      <c r="OJ64" s="74"/>
      <c r="OK64" s="74"/>
      <c r="OL64" s="74"/>
      <c r="OM64" s="74"/>
      <c r="ON64" s="74"/>
      <c r="OO64" s="74"/>
      <c r="OP64" s="74"/>
      <c r="OQ64" s="74"/>
      <c r="OR64" s="74"/>
      <c r="OS64" s="74"/>
      <c r="OT64" s="74"/>
      <c r="OU64" s="74"/>
      <c r="OV64" s="74"/>
      <c r="OW64" s="74"/>
      <c r="OX64" s="74"/>
      <c r="OY64" s="74"/>
      <c r="OZ64" s="74"/>
      <c r="PA64" s="74"/>
      <c r="PB64" s="74"/>
      <c r="PC64" s="74"/>
      <c r="PD64" s="74"/>
      <c r="PE64" s="74"/>
      <c r="PF64" s="74"/>
      <c r="PG64" s="74"/>
      <c r="PH64" s="74"/>
      <c r="PI64" s="74"/>
      <c r="PJ64" s="74"/>
      <c r="PK64" s="74"/>
      <c r="PL64" s="74"/>
      <c r="PM64" s="74"/>
      <c r="PN64" s="74"/>
      <c r="PO64" s="74"/>
      <c r="PP64" s="74"/>
      <c r="PQ64" s="74"/>
      <c r="PR64" s="74"/>
      <c r="PS64" s="74"/>
      <c r="PT64" s="74"/>
      <c r="PU64" s="74"/>
      <c r="PV64" s="74"/>
      <c r="PW64" s="74"/>
      <c r="PX64" s="74"/>
      <c r="PY64" s="74"/>
      <c r="PZ64" s="74"/>
      <c r="QA64" s="74"/>
      <c r="QB64" s="74"/>
      <c r="QC64" s="74"/>
      <c r="QD64" s="74"/>
      <c r="QE64" s="74"/>
      <c r="QF64" s="74"/>
      <c r="QG64" s="74"/>
      <c r="QH64" s="74"/>
      <c r="QI64" s="74"/>
      <c r="QJ64" s="74"/>
      <c r="QK64" s="74"/>
      <c r="QL64" s="74"/>
      <c r="QM64" s="74"/>
      <c r="QN64" s="74"/>
      <c r="QO64" s="74"/>
      <c r="QP64" s="74"/>
      <c r="QQ64" s="74"/>
      <c r="QR64" s="74"/>
      <c r="QS64" s="74"/>
      <c r="QT64" s="74"/>
      <c r="QU64" s="74"/>
      <c r="QV64" s="74"/>
      <c r="QW64" s="74"/>
      <c r="QX64" s="74"/>
      <c r="QY64" s="74"/>
      <c r="QZ64" s="74"/>
      <c r="RA64" s="74"/>
      <c r="RB64" s="74"/>
      <c r="RC64" s="74"/>
      <c r="RD64" s="74"/>
      <c r="RE64" s="74"/>
      <c r="RF64" s="74"/>
      <c r="RG64" s="74"/>
      <c r="RH64" s="74"/>
      <c r="RI64" s="74"/>
      <c r="RJ64" s="74"/>
      <c r="RK64" s="74"/>
      <c r="RL64" s="74"/>
      <c r="RM64" s="74"/>
      <c r="RN64" s="74"/>
      <c r="RO64" s="74"/>
      <c r="RP64" s="74"/>
      <c r="RQ64" s="74"/>
      <c r="RR64" s="74"/>
      <c r="RS64" s="74"/>
      <c r="RT64" s="74"/>
      <c r="RU64" s="74"/>
      <c r="RV64" s="74"/>
      <c r="RW64" s="74"/>
      <c r="RX64" s="74"/>
      <c r="RY64" s="74"/>
      <c r="RZ64" s="74"/>
      <c r="SA64" s="74"/>
      <c r="SB64" s="74"/>
      <c r="SC64" s="74"/>
      <c r="SD64" s="74"/>
      <c r="SE64" s="74"/>
      <c r="SF64" s="74"/>
      <c r="SG64" s="74"/>
      <c r="SH64" s="74"/>
      <c r="SI64" s="74"/>
      <c r="SJ64" s="74"/>
      <c r="SK64" s="74"/>
      <c r="SL64" s="74"/>
      <c r="SM64" s="74"/>
      <c r="SN64" s="74"/>
      <c r="SO64" s="74"/>
      <c r="SP64" s="74"/>
      <c r="SQ64" s="74"/>
      <c r="SR64" s="74"/>
      <c r="SS64" s="74"/>
      <c r="ST64" s="74"/>
      <c r="SU64" s="74"/>
      <c r="SV64" s="74"/>
      <c r="SW64" s="74"/>
      <c r="SX64" s="74"/>
      <c r="SY64" s="74"/>
      <c r="SZ64" s="74"/>
      <c r="TK64" s="1218">
        <f>+'NAND Cost'!TK133</f>
        <v>0</v>
      </c>
      <c r="TL64" s="1218">
        <f>+'NAND Cost'!TL133</f>
        <v>0</v>
      </c>
      <c r="TM64" s="1016"/>
      <c r="TN64" s="1081">
        <f>+'NAND Cost'!TN133</f>
        <v>45.610417980863488</v>
      </c>
      <c r="TO64" s="1081">
        <f>+'NAND Cost'!TO133</f>
        <v>15.609721846189775</v>
      </c>
      <c r="TP64" s="1081">
        <f>+'NAND Cost'!TP133</f>
        <v>9.7123026990685162</v>
      </c>
      <c r="TQ64" s="1081">
        <f>+'NAND Cost'!TQ133</f>
        <v>6.2929883806183753</v>
      </c>
      <c r="TR64" s="1081">
        <f>+'NAND Cost'!TR133</f>
        <v>4.4081921101300789</v>
      </c>
      <c r="TS64" s="1081">
        <f>+'NAND Cost'!TS133</f>
        <v>2.5973884823462212</v>
      </c>
      <c r="TT64" s="1081">
        <f>+'NAND Cost'!TT133</f>
        <v>1.0968354217055729</v>
      </c>
      <c r="TU64" s="1081">
        <f>+'NAND Cost'!TU133</f>
        <v>0.85699443037758349</v>
      </c>
      <c r="TV64" s="1081">
        <f>+'NAND Cost'!TV133</f>
        <v>0.77462167236777668</v>
      </c>
      <c r="TW64" s="1081">
        <f>+'NAND Cost'!TW133</f>
        <v>0.62450822627773994</v>
      </c>
      <c r="TX64" s="1081">
        <f>+'NAND Cost'!TX133</f>
        <v>0.41463187105920135</v>
      </c>
      <c r="TY64" s="1081">
        <f>+'NAND Cost'!TY133</f>
        <v>0.28036883417832464</v>
      </c>
      <c r="TZ64" s="1081">
        <f>+'NAND Cost'!TZ133</f>
        <v>0.29172288798574114</v>
      </c>
      <c r="UA64" s="1081">
        <f>+'NAND Cost'!UA133</f>
        <v>0.26043818264585294</v>
      </c>
      <c r="UB64" s="1081">
        <f>+'NAND Cost'!UB133</f>
        <v>0.20501450188148396</v>
      </c>
      <c r="UC64" s="1212">
        <f>+'NAND Cost'!UC133</f>
        <v>0.1444645499698845</v>
      </c>
      <c r="UD64" s="1212">
        <f>+'NAND Cost'!UD133</f>
        <v>0.11393524427242896</v>
      </c>
      <c r="UE64" s="1212">
        <f>+'NAND Cost'!UE133</f>
        <v>0.11289743473763343</v>
      </c>
      <c r="UF64" s="1081">
        <f>+'NAND Cost'!UF133</f>
        <v>0.10677842593363449</v>
      </c>
      <c r="UG64" s="1081">
        <f>+'NAND Cost'!UG133</f>
        <v>0.10131880941182898</v>
      </c>
      <c r="UH64" s="1081">
        <f>+'NAND Cost'!UH133</f>
        <v>9.5045034570948636E-2</v>
      </c>
      <c r="UI64" s="1081">
        <f>+'NAND Cost'!UI133</f>
        <v>0.15237840226487481</v>
      </c>
      <c r="UJ64" s="1081">
        <f>+'NAND Cost'!UJ133</f>
        <v>0.18828573904160026</v>
      </c>
      <c r="UK64" s="1081">
        <f>+'NAND Cost'!UK133</f>
        <v>0.18145624180289152</v>
      </c>
    </row>
    <row r="65" spans="6:557" hidden="1" outlineLevel="1">
      <c r="F65" s="414" t="s">
        <v>152</v>
      </c>
      <c r="G65" s="1016"/>
      <c r="H65" s="1079">
        <f t="shared" ref="H65:AT65" si="762">H64/G64-1</f>
        <v>-1.0991925586125286</v>
      </c>
      <c r="I65" s="1079">
        <f t="shared" si="762"/>
        <v>-0.30930282357839811</v>
      </c>
      <c r="J65" s="1079">
        <f t="shared" si="762"/>
        <v>-0.56644852988909289</v>
      </c>
      <c r="K65" s="1079">
        <f t="shared" si="762"/>
        <v>-0.2717762858757784</v>
      </c>
      <c r="L65" s="1079">
        <f t="shared" si="762"/>
        <v>-3.4423031675080207E-2</v>
      </c>
      <c r="M65" s="1079">
        <f t="shared" si="762"/>
        <v>-0.20129890410917817</v>
      </c>
      <c r="N65" s="1079">
        <f t="shared" si="762"/>
        <v>1.7494709481864934E-2</v>
      </c>
      <c r="O65" s="1079">
        <f t="shared" si="762"/>
        <v>-0.34090565265669071</v>
      </c>
      <c r="P65" s="1079">
        <f t="shared" si="762"/>
        <v>-0.376960997329847</v>
      </c>
      <c r="Q65" s="1079">
        <f t="shared" si="762"/>
        <v>-0.16488771185960893</v>
      </c>
      <c r="R65" s="1080">
        <f t="shared" si="762"/>
        <v>-0.22394138000048069</v>
      </c>
      <c r="S65" s="1079">
        <f t="shared" si="762"/>
        <v>0.30136259297011714</v>
      </c>
      <c r="T65" s="1079">
        <f t="shared" si="762"/>
        <v>-0.37298191358656496</v>
      </c>
      <c r="U65" s="1079">
        <f t="shared" si="762"/>
        <v>7.9613208678266378E-2</v>
      </c>
      <c r="V65" s="1080">
        <f t="shared" si="762"/>
        <v>-0.23583762540759889</v>
      </c>
      <c r="W65" s="1079">
        <f t="shared" si="762"/>
        <v>-6.8673373299042439E-2</v>
      </c>
      <c r="X65" s="1079">
        <f t="shared" si="762"/>
        <v>-0.26403727143460631</v>
      </c>
      <c r="Y65" s="1079">
        <f t="shared" si="762"/>
        <v>0.20675154276555308</v>
      </c>
      <c r="Z65" s="1080">
        <f t="shared" si="762"/>
        <v>0.15875827182811708</v>
      </c>
      <c r="AA65" s="1079">
        <f t="shared" si="762"/>
        <v>-0.27820432885781976</v>
      </c>
      <c r="AB65" s="1079">
        <f t="shared" si="762"/>
        <v>-0.16317938526125042</v>
      </c>
      <c r="AC65" s="1079">
        <f t="shared" si="762"/>
        <v>-6.2707863536846875E-2</v>
      </c>
      <c r="AD65" s="1080">
        <f t="shared" si="762"/>
        <v>4.6357612938974224E-3</v>
      </c>
      <c r="AE65" s="1079">
        <f t="shared" si="762"/>
        <v>-0.19807704404705484</v>
      </c>
      <c r="AF65" s="1079">
        <f t="shared" si="762"/>
        <v>4.7930730634416774E-2</v>
      </c>
      <c r="AG65" s="1079">
        <f t="shared" si="762"/>
        <v>-0.33908479733416186</v>
      </c>
      <c r="AH65" s="1080">
        <f t="shared" si="762"/>
        <v>-0.16333056686751835</v>
      </c>
      <c r="AI65" s="1079">
        <f t="shared" si="762"/>
        <v>-0.31562421954773845</v>
      </c>
      <c r="AJ65" s="1079">
        <f t="shared" si="762"/>
        <v>-0.12802917088449706</v>
      </c>
      <c r="AK65" s="1079">
        <f t="shared" si="762"/>
        <v>-9.1991361907411862E-2</v>
      </c>
      <c r="AL65" s="1080">
        <f t="shared" si="762"/>
        <v>-0.10011944060608002</v>
      </c>
      <c r="AM65" s="1079">
        <f t="shared" si="762"/>
        <v>-1.4049632438553949E-2</v>
      </c>
      <c r="AN65" s="1079">
        <f t="shared" si="762"/>
        <v>-0.1000399310434108</v>
      </c>
      <c r="AO65" s="1079">
        <f t="shared" si="762"/>
        <v>-2.7887983493942947E-2</v>
      </c>
      <c r="AP65" s="1080">
        <f t="shared" si="762"/>
        <v>2.0887397472247438E-2</v>
      </c>
      <c r="AQ65" s="1079">
        <f t="shared" si="762"/>
        <v>-0.14411031620069248</v>
      </c>
      <c r="AR65" s="1079">
        <f t="shared" si="762"/>
        <v>8.1256983080309375E-2</v>
      </c>
      <c r="AS65" s="1079">
        <f t="shared" si="762"/>
        <v>-2.4926255096166416E-2</v>
      </c>
      <c r="AT65" s="1080">
        <f t="shared" si="762"/>
        <v>0.10366023844257932</v>
      </c>
      <c r="AU65" s="1079">
        <f t="shared" ref="AU65:BB65" si="763">AU64/AT64-1</f>
        <v>-0.10203820616848147</v>
      </c>
      <c r="AV65" s="1079">
        <f t="shared" si="763"/>
        <v>-0.11266042645358865</v>
      </c>
      <c r="AW65" s="1079">
        <f t="shared" si="763"/>
        <v>-8.3947992911688196E-2</v>
      </c>
      <c r="AX65" s="1080">
        <f t="shared" si="763"/>
        <v>-8.0769758787809121E-2</v>
      </c>
      <c r="AY65" s="1079">
        <f t="shared" si="763"/>
        <v>-9.763316786534193E-2</v>
      </c>
      <c r="AZ65" s="1079">
        <f t="shared" si="763"/>
        <v>-9.5377996254773056E-2</v>
      </c>
      <c r="BA65" s="1079">
        <f t="shared" si="763"/>
        <v>-0.17582894412338679</v>
      </c>
      <c r="BB65" s="1080">
        <f t="shared" si="763"/>
        <v>-8.6117099760077087E-2</v>
      </c>
      <c r="BC65" s="1079">
        <f t="shared" ref="BC65:BR65" si="764">BC64/BB64-1</f>
        <v>-0.14578199427756355</v>
      </c>
      <c r="BD65" s="1079">
        <f t="shared" si="764"/>
        <v>-0.11740588521621331</v>
      </c>
      <c r="BE65" s="1079">
        <f t="shared" si="764"/>
        <v>8.1784938107022365E-2</v>
      </c>
      <c r="BF65" s="1080">
        <f t="shared" si="764"/>
        <v>4.3788628658862461E-2</v>
      </c>
      <c r="BG65" s="1079">
        <f t="shared" si="764"/>
        <v>-3.9927442861208973E-2</v>
      </c>
      <c r="BH65" s="1079">
        <f t="shared" si="764"/>
        <v>3.4041372537232384E-3</v>
      </c>
      <c r="BI65" s="1079">
        <f t="shared" si="764"/>
        <v>6.7758521046853648E-2</v>
      </c>
      <c r="BJ65" s="1080">
        <f t="shared" si="764"/>
        <v>-1.036753404745594E-2</v>
      </c>
      <c r="BK65" s="1079">
        <f t="shared" si="764"/>
        <v>1.8596304424266519E-2</v>
      </c>
      <c r="BL65" s="1079">
        <f t="shared" si="764"/>
        <v>-0.11336089041198705</v>
      </c>
      <c r="BM65" s="1079">
        <f t="shared" si="764"/>
        <v>-0.13351719627531389</v>
      </c>
      <c r="BN65" s="1080">
        <f t="shared" si="764"/>
        <v>5.9277137328489715E-2</v>
      </c>
      <c r="BO65" s="1079">
        <f t="shared" si="764"/>
        <v>0.15586273136094286</v>
      </c>
      <c r="BP65" s="1079">
        <f t="shared" si="764"/>
        <v>-0.34595883811508088</v>
      </c>
      <c r="BQ65" s="1079">
        <f t="shared" si="764"/>
        <v>7.8356571283670906E-3</v>
      </c>
      <c r="BR65" s="1080">
        <f t="shared" si="764"/>
        <v>-2.8501731895318239E-2</v>
      </c>
      <c r="BS65" s="1079">
        <f t="shared" ref="BS65" si="765">BS64/BR64-1</f>
        <v>-0.15373609984103276</v>
      </c>
      <c r="BT65" s="1079">
        <f t="shared" ref="BT65" si="766">BT64/BS64-1</f>
        <v>-4.6560519270098966E-2</v>
      </c>
      <c r="BU65" s="1079">
        <f t="shared" ref="BU65" si="767">BU64/BT64-1</f>
        <v>-1.1971466671509057E-2</v>
      </c>
      <c r="BV65" s="1080">
        <f t="shared" ref="BV65" si="768">BV64/BU64-1</f>
        <v>-9.9227921385670381E-2</v>
      </c>
      <c r="BW65" s="1079">
        <f t="shared" ref="BW65" si="769">BW64/BV64-1</f>
        <v>-3.1319302337984967E-2</v>
      </c>
      <c r="BX65" s="1079">
        <f t="shared" ref="BX65" si="770">BX64/BW64-1</f>
        <v>-4.246403631493656E-2</v>
      </c>
      <c r="BY65" s="1079">
        <f t="shared" ref="BY65" si="771">BY64/BX64-1</f>
        <v>-6.9747599484596856E-2</v>
      </c>
      <c r="BZ65" s="1080">
        <f t="shared" ref="BZ65" si="772">BZ64/BY64-1</f>
        <v>-0.13608244551356907</v>
      </c>
      <c r="CA65" s="1079">
        <f t="shared" ref="CA65" si="773">CA64/BZ64-1</f>
        <v>0.2314797314602044</v>
      </c>
      <c r="CB65" s="1079">
        <f t="shared" ref="CB65" si="774">CB64/CA64-1</f>
        <v>-0.12083312402511925</v>
      </c>
      <c r="CC65" s="1079">
        <f t="shared" ref="CC65" si="775">CC64/CB64-1</f>
        <v>1.5860587049709718E-3</v>
      </c>
      <c r="CD65" s="1080">
        <f t="shared" ref="CD65" si="776">CD64/CC64-1</f>
        <v>0.11458189694638077</v>
      </c>
      <c r="CE65" s="1079">
        <f t="shared" ref="CE65" si="777">CE64/CD64-1</f>
        <v>-4.7195160964895511E-2</v>
      </c>
      <c r="CF65" s="1079">
        <f t="shared" ref="CF65" si="778">CF64/CE64-1</f>
        <v>-1.8869974688932034E-2</v>
      </c>
      <c r="CG65" s="1079">
        <f t="shared" ref="CG65" si="779">CG64/CF64-1</f>
        <v>-6.5148845227352314E-2</v>
      </c>
      <c r="CH65" s="1080">
        <f t="shared" ref="CH65" si="780">CH64/CG64-1</f>
        <v>-2.427694745259712E-2</v>
      </c>
      <c r="CI65" s="1211">
        <f t="shared" ref="CI65" si="781">CI64/CH64-1</f>
        <v>-8.6410702278155282E-2</v>
      </c>
      <c r="CJ65" s="1079">
        <f t="shared" ref="CJ65" si="782">CJ64/CI64-1</f>
        <v>8.5786606840922763E-2</v>
      </c>
      <c r="CK65" s="1079">
        <f t="shared" ref="CK65" si="783">CK64/CJ64-1</f>
        <v>4.2343690500824538E-2</v>
      </c>
      <c r="CL65" s="1079">
        <f t="shared" ref="CL65" si="784">CL64/CK64-1</f>
        <v>5.5039171924777142E-2</v>
      </c>
      <c r="CM65" s="1211">
        <f t="shared" ref="CM65" si="785">CM64/CL64-1</f>
        <v>-0.26847011305247093</v>
      </c>
      <c r="CN65" s="1079">
        <f t="shared" ref="CN65" si="786">CN64/CM64-1</f>
        <v>0.20945648763340241</v>
      </c>
      <c r="CO65" s="1079">
        <f t="shared" ref="CO65" si="787">CO64/CN64-1</f>
        <v>-1.8014743435997849E-2</v>
      </c>
      <c r="CP65" s="1079">
        <f t="shared" ref="CP65" si="788">CP64/CO64-1</f>
        <v>4.8779972170464259E-2</v>
      </c>
      <c r="CQ65" s="1211">
        <f t="shared" ref="CQ65" si="789">CQ64/CP64-1</f>
        <v>-2.4951930592324034E-3</v>
      </c>
      <c r="CR65" s="1079">
        <f t="shared" ref="CR65" si="790">CR64/CQ64-1</f>
        <v>0.5383338986099091</v>
      </c>
      <c r="CS65" s="1079">
        <f t="shared" ref="CS65" si="791">CS64/CR64-1</f>
        <v>8.5575658205831351E-2</v>
      </c>
      <c r="CT65" s="1080">
        <f t="shared" ref="CT65" si="792">CT64/CS64-1</f>
        <v>6.964901683700897E-2</v>
      </c>
      <c r="CU65" s="1211">
        <f t="shared" ref="CU65" si="793">CU64/CT64-1</f>
        <v>-1.7382162417375335E-3</v>
      </c>
      <c r="CV65" s="1079">
        <f t="shared" ref="CV65" si="794">CV64/CU64-1</f>
        <v>4.486305179400607E-2</v>
      </c>
      <c r="CW65" s="1079">
        <f t="shared" ref="CW65" si="795">CW64/CV64-1</f>
        <v>2.9923528597030513E-2</v>
      </c>
      <c r="CX65" s="1080">
        <f t="shared" ref="CX65" si="796">CX64/CW64-1</f>
        <v>4.3172940152926831E-3</v>
      </c>
      <c r="CY65" s="1079">
        <f t="shared" ref="CY65" si="797">CY64/CX64-1</f>
        <v>-4.5012591552113346E-2</v>
      </c>
      <c r="CZ65" s="1079">
        <f t="shared" ref="CZ65" si="798">CZ64/CY64-1</f>
        <v>-2.3464567766761313E-2</v>
      </c>
      <c r="DA65" s="1079">
        <f t="shared" ref="DA65" si="799">DA64/CZ64-1</f>
        <v>3.742919855363569E-3</v>
      </c>
      <c r="DB65" s="1080">
        <f t="shared" ref="DB65" si="800">DB64/DA64-1</f>
        <v>-2.8895047198977952E-3</v>
      </c>
      <c r="DC65" s="74"/>
      <c r="DD65" s="74"/>
      <c r="DE65" s="74"/>
      <c r="DF65" s="74"/>
      <c r="DG65" s="74"/>
      <c r="DH65" s="74"/>
      <c r="DI65" s="74"/>
      <c r="DJ65" s="74"/>
      <c r="DK65" s="74"/>
      <c r="DL65" s="74"/>
      <c r="DM65" s="74"/>
      <c r="DN65" s="74"/>
      <c r="DO65" s="74"/>
      <c r="DP65" s="74"/>
      <c r="DQ65" s="74"/>
      <c r="DR65" s="74"/>
      <c r="DS65" s="74"/>
      <c r="DT65" s="74"/>
      <c r="DU65" s="74"/>
      <c r="DV65" s="74"/>
      <c r="DW65" s="74"/>
      <c r="DX65" s="74"/>
      <c r="DY65" s="74"/>
      <c r="DZ65" s="74"/>
      <c r="EA65" s="74"/>
      <c r="EB65" s="74"/>
      <c r="EC65" s="74"/>
      <c r="ED65" s="74"/>
      <c r="EE65" s="74"/>
      <c r="EF65" s="74"/>
      <c r="EG65" s="74"/>
      <c r="EH65" s="74"/>
      <c r="EI65" s="74"/>
      <c r="EJ65" s="74"/>
      <c r="EK65" s="74"/>
      <c r="EL65" s="74"/>
      <c r="EM65" s="74"/>
      <c r="EN65" s="74"/>
      <c r="EO65" s="74"/>
      <c r="EP65" s="74"/>
      <c r="EQ65" s="74"/>
      <c r="ER65" s="74"/>
      <c r="ES65" s="74"/>
      <c r="ET65" s="74"/>
      <c r="EU65" s="74"/>
      <c r="EV65" s="74"/>
      <c r="EW65" s="74"/>
      <c r="EX65" s="74"/>
      <c r="EY65" s="74"/>
      <c r="EZ65" s="74"/>
      <c r="FA65" s="74"/>
      <c r="FB65" s="74"/>
      <c r="FC65" s="74"/>
      <c r="FD65" s="74"/>
      <c r="FE65" s="74"/>
      <c r="FF65" s="74"/>
      <c r="FG65" s="74"/>
      <c r="FH65" s="74"/>
      <c r="FI65" s="74"/>
      <c r="FJ65" s="74"/>
      <c r="FK65" s="74"/>
      <c r="FL65" s="74"/>
      <c r="FM65" s="74"/>
      <c r="FN65" s="74"/>
      <c r="FO65" s="74"/>
      <c r="FP65" s="74"/>
      <c r="FQ65" s="74"/>
      <c r="FR65" s="74"/>
      <c r="FS65" s="74"/>
      <c r="FT65" s="74"/>
      <c r="FU65" s="74"/>
      <c r="FV65" s="74"/>
      <c r="FW65" s="74"/>
      <c r="FX65" s="74"/>
      <c r="FY65" s="74"/>
      <c r="FZ65" s="74"/>
      <c r="GA65" s="74"/>
      <c r="GB65" s="74"/>
      <c r="GC65" s="74"/>
      <c r="GD65" s="74"/>
      <c r="GE65" s="74"/>
      <c r="GF65" s="74"/>
      <c r="GG65" s="74"/>
      <c r="GH65" s="74"/>
      <c r="GI65" s="74"/>
      <c r="GJ65" s="74"/>
      <c r="GK65" s="74"/>
      <c r="GL65" s="74"/>
      <c r="GM65" s="74"/>
      <c r="GN65" s="74"/>
      <c r="GO65" s="74"/>
      <c r="GP65" s="74"/>
      <c r="GQ65" s="74"/>
      <c r="GR65" s="74"/>
      <c r="GS65" s="74"/>
      <c r="GT65" s="74"/>
      <c r="GU65" s="74"/>
      <c r="GV65" s="74"/>
      <c r="GW65" s="74"/>
      <c r="GX65" s="74"/>
      <c r="GY65" s="74"/>
      <c r="GZ65" s="74"/>
      <c r="HA65" s="74"/>
      <c r="HB65" s="74"/>
      <c r="HC65" s="74"/>
      <c r="HD65" s="74"/>
      <c r="HE65" s="74"/>
      <c r="HF65" s="74"/>
      <c r="HG65" s="74"/>
      <c r="HH65" s="74"/>
      <c r="HI65" s="74"/>
      <c r="HJ65" s="74"/>
      <c r="HK65" s="74"/>
      <c r="HL65" s="74"/>
      <c r="HM65" s="74"/>
      <c r="HN65" s="74"/>
      <c r="HO65" s="74"/>
      <c r="HP65" s="74"/>
      <c r="HQ65" s="74"/>
      <c r="HR65" s="74"/>
      <c r="HS65" s="74"/>
      <c r="HT65" s="74"/>
      <c r="HU65" s="74"/>
      <c r="HV65" s="74"/>
      <c r="HW65" s="74"/>
      <c r="HX65" s="74"/>
      <c r="HY65" s="74"/>
      <c r="HZ65" s="74"/>
      <c r="IA65" s="74"/>
      <c r="IB65" s="74"/>
      <c r="IC65" s="74"/>
      <c r="ID65" s="74"/>
      <c r="IE65" s="74"/>
      <c r="IF65" s="74"/>
      <c r="IG65" s="74"/>
      <c r="IH65" s="74"/>
      <c r="II65" s="74"/>
      <c r="IJ65" s="74"/>
      <c r="IK65" s="74"/>
      <c r="IL65" s="74"/>
      <c r="IM65" s="74"/>
      <c r="IN65" s="74"/>
      <c r="IO65" s="74"/>
      <c r="IP65" s="74"/>
      <c r="IQ65" s="74"/>
      <c r="IR65" s="74"/>
      <c r="IS65" s="74"/>
      <c r="IT65" s="74"/>
      <c r="IU65" s="74"/>
      <c r="IV65" s="74"/>
      <c r="IW65" s="74"/>
      <c r="IX65" s="74"/>
      <c r="IY65" s="74"/>
      <c r="IZ65" s="74"/>
      <c r="JA65" s="74"/>
      <c r="JB65" s="74"/>
      <c r="JC65" s="74"/>
      <c r="JD65" s="74"/>
      <c r="JE65" s="74"/>
      <c r="JF65" s="74"/>
      <c r="JG65" s="74"/>
      <c r="JH65" s="74"/>
      <c r="JI65" s="74"/>
      <c r="JJ65" s="74"/>
      <c r="JK65" s="74"/>
      <c r="JL65" s="74"/>
      <c r="JM65" s="74"/>
      <c r="JN65" s="74"/>
      <c r="JO65" s="74"/>
      <c r="JP65" s="74"/>
      <c r="JQ65" s="74"/>
      <c r="JR65" s="74"/>
      <c r="JS65" s="74"/>
      <c r="JT65" s="74"/>
      <c r="JU65" s="74"/>
      <c r="JV65" s="74"/>
      <c r="JW65" s="74"/>
      <c r="JX65" s="74"/>
      <c r="JY65" s="74"/>
      <c r="JZ65" s="74"/>
      <c r="KA65" s="74"/>
      <c r="KB65" s="74"/>
      <c r="KC65" s="74"/>
      <c r="KD65" s="74"/>
      <c r="KE65" s="74"/>
      <c r="KF65" s="74"/>
      <c r="KG65" s="74"/>
      <c r="KH65" s="74"/>
      <c r="KI65" s="74"/>
      <c r="KJ65" s="74"/>
      <c r="KK65" s="74"/>
      <c r="KL65" s="74"/>
      <c r="KM65" s="74"/>
      <c r="KN65" s="74"/>
      <c r="KO65" s="74"/>
      <c r="KP65" s="74"/>
      <c r="KQ65" s="74"/>
      <c r="KR65" s="74"/>
      <c r="KS65" s="74"/>
      <c r="KT65" s="74"/>
      <c r="KU65" s="74"/>
      <c r="KV65" s="74"/>
      <c r="KW65" s="74"/>
      <c r="KX65" s="74"/>
      <c r="KY65" s="74"/>
      <c r="KZ65" s="74"/>
      <c r="LA65" s="74"/>
      <c r="LB65" s="74"/>
      <c r="LC65" s="74"/>
      <c r="LD65" s="74"/>
      <c r="LE65" s="74"/>
      <c r="LF65" s="74"/>
      <c r="LG65" s="74"/>
      <c r="LH65" s="74"/>
      <c r="LI65" s="74"/>
      <c r="LJ65" s="74"/>
      <c r="LK65" s="74"/>
      <c r="LL65" s="74"/>
      <c r="LM65" s="74"/>
      <c r="LN65" s="74"/>
      <c r="LO65" s="74"/>
      <c r="LP65" s="74"/>
      <c r="LQ65" s="74"/>
      <c r="LR65" s="74"/>
      <c r="LS65" s="74"/>
      <c r="LT65" s="74"/>
      <c r="LU65" s="74"/>
      <c r="LV65" s="74"/>
      <c r="LW65" s="74"/>
      <c r="LX65" s="74"/>
      <c r="LY65" s="74"/>
      <c r="LZ65" s="74"/>
      <c r="MA65" s="74"/>
      <c r="MB65" s="74"/>
      <c r="MC65" s="74"/>
      <c r="MD65" s="74"/>
      <c r="ME65" s="74"/>
      <c r="MF65" s="74"/>
      <c r="MG65" s="74"/>
      <c r="MH65" s="74"/>
      <c r="MI65" s="74"/>
      <c r="MJ65" s="74"/>
      <c r="MK65" s="74"/>
      <c r="ML65" s="74"/>
      <c r="MM65" s="74"/>
      <c r="MN65" s="74"/>
      <c r="MO65" s="74"/>
      <c r="MP65" s="74"/>
      <c r="MQ65" s="74"/>
      <c r="MR65" s="74"/>
      <c r="MS65" s="74"/>
      <c r="MT65" s="74"/>
      <c r="MU65" s="74"/>
      <c r="MV65" s="74"/>
      <c r="MW65" s="74"/>
      <c r="MX65" s="74"/>
      <c r="MY65" s="74"/>
      <c r="MZ65" s="74"/>
      <c r="NA65" s="74"/>
      <c r="NB65" s="74"/>
      <c r="NC65" s="74"/>
      <c r="ND65" s="74"/>
      <c r="NE65" s="74"/>
      <c r="NF65" s="74"/>
      <c r="NG65" s="74"/>
      <c r="NH65" s="74"/>
      <c r="NI65" s="74"/>
      <c r="NJ65" s="74"/>
      <c r="NK65" s="74"/>
      <c r="NL65" s="74"/>
      <c r="NM65" s="74"/>
      <c r="NN65" s="74"/>
      <c r="NO65" s="74"/>
      <c r="NP65" s="74"/>
      <c r="NQ65" s="74"/>
      <c r="NR65" s="74"/>
      <c r="NS65" s="74"/>
      <c r="NT65" s="74"/>
      <c r="NU65" s="74"/>
      <c r="NV65" s="74"/>
      <c r="NW65" s="74"/>
      <c r="NX65" s="74"/>
      <c r="NY65" s="74"/>
      <c r="NZ65" s="74"/>
      <c r="OA65" s="74"/>
      <c r="OB65" s="74"/>
      <c r="OC65" s="74"/>
      <c r="OD65" s="74"/>
      <c r="OE65" s="74"/>
      <c r="OF65" s="74"/>
      <c r="OG65" s="74"/>
      <c r="OH65" s="74"/>
      <c r="OI65" s="74"/>
      <c r="OJ65" s="74"/>
      <c r="OK65" s="74"/>
      <c r="OL65" s="74"/>
      <c r="OM65" s="74"/>
      <c r="ON65" s="74"/>
      <c r="OO65" s="74"/>
      <c r="OP65" s="74"/>
      <c r="OQ65" s="74"/>
      <c r="OR65" s="74"/>
      <c r="OS65" s="74"/>
      <c r="OT65" s="74"/>
      <c r="OU65" s="74"/>
      <c r="OV65" s="74"/>
      <c r="OW65" s="74"/>
      <c r="OX65" s="74"/>
      <c r="OY65" s="74"/>
      <c r="OZ65" s="74"/>
      <c r="PA65" s="74"/>
      <c r="PB65" s="74"/>
      <c r="PC65" s="74"/>
      <c r="PD65" s="74"/>
      <c r="PE65" s="74"/>
      <c r="PF65" s="74"/>
      <c r="PG65" s="74"/>
      <c r="PH65" s="74"/>
      <c r="PI65" s="74"/>
      <c r="PJ65" s="74"/>
      <c r="PK65" s="74"/>
      <c r="PL65" s="74"/>
      <c r="PM65" s="74"/>
      <c r="PN65" s="74"/>
      <c r="PO65" s="74"/>
      <c r="PP65" s="74"/>
      <c r="PQ65" s="74"/>
      <c r="PR65" s="74"/>
      <c r="PS65" s="74"/>
      <c r="PT65" s="74"/>
      <c r="PU65" s="74"/>
      <c r="PV65" s="74"/>
      <c r="PW65" s="74"/>
      <c r="PX65" s="74"/>
      <c r="PY65" s="74"/>
      <c r="PZ65" s="74"/>
      <c r="QA65" s="74"/>
      <c r="QB65" s="74"/>
      <c r="QC65" s="74"/>
      <c r="QD65" s="74"/>
      <c r="QE65" s="74"/>
      <c r="QF65" s="74"/>
      <c r="QG65" s="74"/>
      <c r="QH65" s="74"/>
      <c r="QI65" s="74"/>
      <c r="QJ65" s="74"/>
      <c r="QK65" s="74"/>
      <c r="QL65" s="74"/>
      <c r="QM65" s="74"/>
      <c r="QN65" s="74"/>
      <c r="QO65" s="74"/>
      <c r="QP65" s="74"/>
      <c r="QQ65" s="74"/>
      <c r="QR65" s="74"/>
      <c r="QS65" s="74"/>
      <c r="QT65" s="74"/>
      <c r="QU65" s="74"/>
      <c r="QV65" s="74"/>
      <c r="QW65" s="74"/>
      <c r="QX65" s="74"/>
      <c r="QY65" s="74"/>
      <c r="QZ65" s="74"/>
      <c r="RA65" s="74"/>
      <c r="RB65" s="74"/>
      <c r="RC65" s="74"/>
      <c r="RD65" s="74"/>
      <c r="RE65" s="74"/>
      <c r="RF65" s="74"/>
      <c r="RG65" s="74"/>
      <c r="RH65" s="74"/>
      <c r="RI65" s="74"/>
      <c r="RJ65" s="74"/>
      <c r="RK65" s="74"/>
      <c r="RL65" s="74"/>
      <c r="RM65" s="74"/>
      <c r="RN65" s="74"/>
      <c r="RO65" s="74"/>
      <c r="RP65" s="74"/>
      <c r="RQ65" s="74"/>
      <c r="RR65" s="74"/>
      <c r="RS65" s="74"/>
      <c r="RT65" s="74"/>
      <c r="RU65" s="74"/>
      <c r="RV65" s="74"/>
      <c r="RW65" s="74"/>
      <c r="RX65" s="74"/>
      <c r="RY65" s="74"/>
      <c r="RZ65" s="74"/>
      <c r="SA65" s="74"/>
      <c r="SB65" s="74"/>
      <c r="SC65" s="74"/>
      <c r="SD65" s="74"/>
      <c r="SE65" s="74"/>
      <c r="SF65" s="74"/>
      <c r="SG65" s="74"/>
      <c r="SH65" s="74"/>
      <c r="SI65" s="74"/>
      <c r="SJ65" s="74"/>
      <c r="SK65" s="74"/>
      <c r="SL65" s="74"/>
      <c r="SM65" s="74"/>
      <c r="SN65" s="74"/>
      <c r="SO65" s="74"/>
      <c r="SP65" s="74"/>
      <c r="SQ65" s="74"/>
      <c r="SR65" s="74"/>
      <c r="SS65" s="74"/>
      <c r="ST65" s="74"/>
      <c r="SU65" s="74"/>
      <c r="SV65" s="74"/>
      <c r="SW65" s="74"/>
      <c r="SX65" s="74"/>
      <c r="SY65" s="74"/>
      <c r="SZ65" s="74"/>
      <c r="TK65" s="1218"/>
      <c r="TL65" s="1218"/>
      <c r="TM65" s="1016"/>
      <c r="TN65" s="1016"/>
      <c r="TO65" s="1079">
        <f t="shared" ref="TO65:TU65" si="801">TO64/TN64-1</f>
        <v>-0.6577597282107992</v>
      </c>
      <c r="TP65" s="1079">
        <f t="shared" si="801"/>
        <v>-0.37780424310128102</v>
      </c>
      <c r="TQ65" s="1079">
        <f t="shared" si="801"/>
        <v>-0.3520601060733084</v>
      </c>
      <c r="TR65" s="1079">
        <f t="shared" si="801"/>
        <v>-0.29950734952780711</v>
      </c>
      <c r="TS65" s="1079">
        <f t="shared" si="801"/>
        <v>-0.41078146835357043</v>
      </c>
      <c r="TT65" s="1079">
        <f t="shared" si="801"/>
        <v>-0.57771606782717333</v>
      </c>
      <c r="TU65" s="1079">
        <f t="shared" si="801"/>
        <v>-0.21866634372095495</v>
      </c>
      <c r="TV65" s="1079">
        <f t="shared" ref="TV65:UB65" si="802">TV64/TU64-1</f>
        <v>-9.6118195276384877E-2</v>
      </c>
      <c r="TW65" s="1079">
        <f t="shared" si="802"/>
        <v>-0.19378937027566867</v>
      </c>
      <c r="TX65" s="1079">
        <f t="shared" si="802"/>
        <v>-0.33606659830482277</v>
      </c>
      <c r="TY65" s="1079">
        <f t="shared" si="802"/>
        <v>-0.32381263055802711</v>
      </c>
      <c r="TZ65" s="1079">
        <f t="shared" si="802"/>
        <v>4.0496847093193455E-2</v>
      </c>
      <c r="UA65" s="1079">
        <f t="shared" si="802"/>
        <v>-0.10724117519848952</v>
      </c>
      <c r="UB65" s="1079">
        <f t="shared" si="802"/>
        <v>-0.21280935153711622</v>
      </c>
      <c r="UC65" s="1211">
        <f t="shared" ref="UC65" si="803">UC64/UB64-1</f>
        <v>-0.2953447261335812</v>
      </c>
      <c r="UD65" s="1211">
        <f t="shared" ref="UD65:UK65" si="804">UD64/UC64-1</f>
        <v>-0.21132731665879123</v>
      </c>
      <c r="UE65" s="1211">
        <f t="shared" si="804"/>
        <v>-9.108766487690434E-3</v>
      </c>
      <c r="UF65" s="1079">
        <f t="shared" si="804"/>
        <v>-5.4199715150473837E-2</v>
      </c>
      <c r="UG65" s="1079">
        <f t="shared" si="804"/>
        <v>-5.1130333436445241E-2</v>
      </c>
      <c r="UH65" s="1079">
        <f t="shared" si="804"/>
        <v>-6.1921126761166678E-2</v>
      </c>
      <c r="UI65" s="1079">
        <f t="shared" si="804"/>
        <v>0.6032231768102343</v>
      </c>
      <c r="UJ65" s="1079">
        <f t="shared" si="804"/>
        <v>0.2356458411626392</v>
      </c>
      <c r="UK65" s="1079">
        <f t="shared" si="804"/>
        <v>-3.6271983600413948E-2</v>
      </c>
    </row>
    <row r="66" spans="6:557" collapsed="1">
      <c r="F66" s="574" t="s">
        <v>5137</v>
      </c>
      <c r="G66" s="1083">
        <f>+'NAND Revenue'!G20</f>
        <v>1.5630152062109514E-3</v>
      </c>
      <c r="H66" s="1083">
        <f>+'NAND Revenue'!H20</f>
        <v>0.14536041417761847</v>
      </c>
      <c r="I66" s="1083">
        <f>+'NAND Revenue'!I20</f>
        <v>0.45061728395061723</v>
      </c>
      <c r="J66" s="1083">
        <f>+'NAND Revenue'!J20</f>
        <v>0.73</v>
      </c>
      <c r="K66" s="1083">
        <f>+'NAND Revenue'!K20</f>
        <v>1.0657999999999999</v>
      </c>
      <c r="L66" s="1083">
        <f>+'NAND Revenue'!L20</f>
        <v>2.1422579999999996</v>
      </c>
      <c r="M66" s="1083">
        <f>+'NAND Revenue'!M20</f>
        <v>3.8774869799999991</v>
      </c>
      <c r="N66" s="1083">
        <f>+'NAND Revenue'!N20</f>
        <v>5.9325550793999984</v>
      </c>
      <c r="O66" s="1083">
        <f>+'NAND Revenue'!O20</f>
        <v>6.9410894428979981</v>
      </c>
      <c r="P66" s="1083">
        <f>+'NAND Revenue'!P20</f>
        <v>12.771604574932315</v>
      </c>
      <c r="Q66" s="1083">
        <f>+'NAND Revenue'!Q20</f>
        <v>18.646542679401179</v>
      </c>
      <c r="R66" s="1084">
        <f>+'NAND Revenue'!R20</f>
        <v>23.681109202839497</v>
      </c>
      <c r="S66" s="1083">
        <f>+'NAND Revenue'!S20</f>
        <v>23.681109202839497</v>
      </c>
      <c r="T66" s="1083">
        <f>+'NAND Revenue'!T20</f>
        <v>23.917920294867894</v>
      </c>
      <c r="U66" s="1083">
        <f>+'NAND Revenue'!U20</f>
        <v>45.922406966146355</v>
      </c>
      <c r="V66" s="1084">
        <f>+'NAND Revenue'!V20</f>
        <v>65.669041961589286</v>
      </c>
      <c r="W66" s="1083">
        <f>+'NAND Revenue'!W20</f>
        <v>71.579255738132332</v>
      </c>
      <c r="X66" s="1083">
        <f>+'NAND Revenue'!X20</f>
        <v>60.842367377412479</v>
      </c>
      <c r="Y66" s="1083">
        <f>+'NAND Revenue'!Y20</f>
        <v>52.324435944574731</v>
      </c>
      <c r="Z66" s="1084">
        <f>+'NAND Revenue'!Z20</f>
        <v>32.964394645082081</v>
      </c>
      <c r="AA66" s="1083">
        <f>+'NAND Revenue'!AA20</f>
        <v>31.645818859278798</v>
      </c>
      <c r="AB66" s="1083">
        <f>+'NAND Revenue'!AB20</f>
        <v>44.304146402990312</v>
      </c>
      <c r="AC66" s="1083">
        <f>+'NAND Revenue'!AC20</f>
        <v>46.51935372313983</v>
      </c>
      <c r="AD66" s="1084">
        <f>+'NAND Revenue'!AD20</f>
        <v>63.731514600701573</v>
      </c>
      <c r="AE66" s="1083">
        <f>+'NAND Revenue'!AE20</f>
        <v>63.731514600701573</v>
      </c>
      <c r="AF66" s="1083">
        <f>+'NAND Revenue'!AF20</f>
        <v>77.75244781285592</v>
      </c>
      <c r="AG66" s="1083">
        <f>+'NAND Revenue'!AG20</f>
        <v>110.4084758942554</v>
      </c>
      <c r="AH66" s="1084">
        <f>+'NAND Revenue'!AH20</f>
        <v>145.73918818041713</v>
      </c>
      <c r="AI66" s="1083">
        <f>+'NAND Revenue'!AI20</f>
        <v>167.60006640747969</v>
      </c>
      <c r="AJ66" s="1083">
        <f>+'NAND Revenue'!AJ20</f>
        <v>227.1</v>
      </c>
      <c r="AK66" s="1083">
        <f>+'NAND Revenue'!AK20</f>
        <v>264.1173</v>
      </c>
      <c r="AL66" s="1084">
        <f>+'NAND Revenue'!AL20</f>
        <v>328.56192119999997</v>
      </c>
      <c r="AM66" s="1083">
        <f>+'NAND Revenue'!AM20</f>
        <v>333.81891193919995</v>
      </c>
      <c r="AN66" s="1083">
        <f>+'NAND Revenue'!AN20</f>
        <v>364.53025183760639</v>
      </c>
      <c r="AO66" s="1083">
        <f>+'NAND Revenue'!AO20</f>
        <v>381.66317367397386</v>
      </c>
      <c r="AP66" s="1084">
        <f>+'NAND Revenue'!AP20</f>
        <v>454.17917667202886</v>
      </c>
      <c r="AQ66" s="1083">
        <f>+'NAND Revenue'!AQ20</f>
        <v>449.63738490530858</v>
      </c>
      <c r="AR66" s="1083">
        <f>+'NAND Revenue'!AR20</f>
        <v>578.68331437313213</v>
      </c>
      <c r="AS66" s="1083">
        <f>+'NAND Revenue'!AS20</f>
        <v>640.60242901105721</v>
      </c>
      <c r="AT66" s="1084">
        <f>+'NAND Revenue'!AT20</f>
        <v>550.91808894950918</v>
      </c>
      <c r="AU66" s="1083">
        <f>+'NAND Revenue'!AU20</f>
        <v>508.497396100397</v>
      </c>
      <c r="AV66" s="1083">
        <f>+'NAND Revenue'!AV20</f>
        <v>783.0859899946114</v>
      </c>
      <c r="AW66" s="1083">
        <f>+'NAND Revenue'!AW20</f>
        <v>978.85748749326422</v>
      </c>
      <c r="AX66" s="1084">
        <f>+'NAND Revenue'!AX20</f>
        <v>1267.620446303777</v>
      </c>
      <c r="AY66" s="1083">
        <f>+'NAND Revenue'!AY20</f>
        <v>1262.5499645185619</v>
      </c>
      <c r="AZ66" s="1083">
        <f>+'NAND Revenue'!AZ20</f>
        <v>1361.0288617510098</v>
      </c>
      <c r="BA66" s="1083">
        <f>+'NAND Revenue'!BA20</f>
        <v>1558.3780467049062</v>
      </c>
      <c r="BB66" s="1084">
        <f>+'NAND Revenue'!BB20</f>
        <v>1621</v>
      </c>
      <c r="BC66" s="1083">
        <f>+'NAND Revenue'!BC20</f>
        <v>1436</v>
      </c>
      <c r="BD66" s="1083">
        <f>+'NAND Revenue'!BD20</f>
        <v>2180</v>
      </c>
      <c r="BE66" s="1083">
        <f>+'NAND Revenue'!BE20</f>
        <v>2442</v>
      </c>
      <c r="BF66" s="1084">
        <f>+'NAND Revenue'!BF20</f>
        <v>2369</v>
      </c>
      <c r="BG66" s="1083">
        <f>+'NAND Revenue'!BG20</f>
        <v>2298</v>
      </c>
      <c r="BH66" s="1083">
        <f>+'NAND Revenue'!BH20</f>
        <v>2150</v>
      </c>
      <c r="BI66" s="1083">
        <f>+'NAND Revenue'!BI20</f>
        <v>2495</v>
      </c>
      <c r="BJ66" s="1084">
        <f>+'NAND Revenue'!BJ20</f>
        <v>2900</v>
      </c>
      <c r="BK66" s="1083">
        <f>+'NAND Revenue'!BK20</f>
        <v>2597</v>
      </c>
      <c r="BL66" s="1083">
        <f>+'NAND Revenue'!BL20</f>
        <v>3090</v>
      </c>
      <c r="BM66" s="1083">
        <f>+'NAND Revenue'!BM20</f>
        <v>3680</v>
      </c>
      <c r="BN66" s="1084">
        <f>+'NAND Revenue'!BN20</f>
        <v>4030</v>
      </c>
      <c r="BO66" s="1083">
        <f>+'NAND Revenue'!BO20</f>
        <v>3800</v>
      </c>
      <c r="BP66" s="1083">
        <f>+'NAND Revenue'!BP20</f>
        <v>5330</v>
      </c>
      <c r="BQ66" s="1083">
        <f>+'NAND Revenue'!BQ20</f>
        <v>5300</v>
      </c>
      <c r="BR66" s="1084">
        <f>+'NAND Revenue'!BR20</f>
        <v>5805</v>
      </c>
      <c r="BS66" s="1083">
        <f>+'NAND Revenue'!BS20</f>
        <v>6480</v>
      </c>
      <c r="BT66" s="1083">
        <f>+'NAND Revenue'!BT20</f>
        <v>6830</v>
      </c>
      <c r="BU66" s="1083">
        <f>+'NAND Revenue'!BU20</f>
        <v>7460</v>
      </c>
      <c r="BV66" s="1084">
        <f>+'NAND Revenue'!BV20</f>
        <v>8090</v>
      </c>
      <c r="BW66" s="1083">
        <f>+'NAND Revenue'!BW20</f>
        <v>9820</v>
      </c>
      <c r="BX66" s="1083">
        <f>+'NAND Revenue'!BX20</f>
        <v>10150</v>
      </c>
      <c r="BY66" s="1083">
        <f>+'NAND Revenue'!BY20</f>
        <v>12370</v>
      </c>
      <c r="BZ66" s="1084">
        <f>+'NAND Revenue'!BZ20</f>
        <v>13860</v>
      </c>
      <c r="CA66" s="1083">
        <f>+'NAND Revenue'!CA20</f>
        <v>16400</v>
      </c>
      <c r="CB66" s="1083">
        <f>+'NAND Revenue'!CB20</f>
        <v>17930</v>
      </c>
      <c r="CC66" s="1083">
        <f>+'NAND Revenue'!CC20</f>
        <v>15980</v>
      </c>
      <c r="CD66" s="1084">
        <f>+'NAND Revenue'!CD20</f>
        <v>17100</v>
      </c>
      <c r="CE66" s="1083">
        <f>+'NAND Revenue'!CE20</f>
        <v>14300</v>
      </c>
      <c r="CF66" s="1083">
        <f>+'NAND Revenue'!CF20</f>
        <v>21100</v>
      </c>
      <c r="CG66" s="1083">
        <f>+'NAND Revenue'!CG20</f>
        <v>22400</v>
      </c>
      <c r="CH66" s="1084">
        <f>+'NAND Revenue'!CH20</f>
        <v>21700</v>
      </c>
      <c r="CI66" s="1213">
        <f>+'NAND Revenue'!CI20</f>
        <v>21650</v>
      </c>
      <c r="CJ66" s="1083">
        <f>+'NAND Revenue'!CJ20</f>
        <v>21110</v>
      </c>
      <c r="CK66" s="1083">
        <f>+'NAND Revenue'!CK20</f>
        <v>17960</v>
      </c>
      <c r="CL66" s="1083">
        <f>+'NAND Revenue'!CL20</f>
        <v>17250</v>
      </c>
      <c r="CM66" s="1213">
        <f>+'NAND Revenue'!CM20</f>
        <v>14250</v>
      </c>
      <c r="CN66" s="1083">
        <f>+'NAND Revenue'!CN20</f>
        <v>24300</v>
      </c>
      <c r="CO66" s="1083">
        <f>+'NAND Revenue'!CO20</f>
        <v>23300</v>
      </c>
      <c r="CP66" s="1083">
        <f>+'NAND Revenue'!CP20</f>
        <v>25550</v>
      </c>
      <c r="CQ66" s="1213">
        <f>+'NAND Revenue'!CQ20</f>
        <v>22200</v>
      </c>
      <c r="CR66" s="1083">
        <f>+'NAND Revenue'!CR20</f>
        <v>25308.000000000004</v>
      </c>
      <c r="CS66" s="1083">
        <f>+'NAND Revenue'!CS20</f>
        <v>26826.480000000007</v>
      </c>
      <c r="CT66" s="1084">
        <f>+'NAND Revenue'!CT20</f>
        <v>27899.539200000007</v>
      </c>
      <c r="CU66" s="1213">
        <f>+'NAND Revenue'!CU20</f>
        <v>26504.562240000007</v>
      </c>
      <c r="CV66" s="1083">
        <f>+'NAND Revenue'!CV20</f>
        <v>28624.92721920001</v>
      </c>
      <c r="CW66" s="1083">
        <f>+'NAND Revenue'!CW20</f>
        <v>30914.921396736012</v>
      </c>
      <c r="CX66" s="1084">
        <f>+'NAND Revenue'!CX20</f>
        <v>32151.518252605452</v>
      </c>
      <c r="CY66" s="1083">
        <f>+'NAND Revenue'!CY20</f>
        <v>31508.487887553343</v>
      </c>
      <c r="CZ66" s="1083">
        <f>+'NAND Revenue'!CZ20</f>
        <v>33083.912281931014</v>
      </c>
      <c r="DA66" s="1083">
        <f>+'NAND Revenue'!DA20</f>
        <v>36392.303510124118</v>
      </c>
      <c r="DB66" s="1084">
        <f>+'NAND Revenue'!DB20</f>
        <v>39303.687790934047</v>
      </c>
      <c r="DC66" s="74"/>
      <c r="DD66" s="74"/>
      <c r="DE66" s="74"/>
      <c r="DF66" s="74"/>
      <c r="DG66" s="74"/>
      <c r="DH66" s="74"/>
      <c r="DI66" s="74"/>
      <c r="DJ66" s="74"/>
      <c r="DK66" s="74"/>
      <c r="DL66" s="74"/>
      <c r="DM66" s="74"/>
      <c r="DN66" s="74"/>
      <c r="DO66" s="74"/>
      <c r="DP66" s="74"/>
      <c r="DQ66" s="74"/>
      <c r="DR66" s="74"/>
      <c r="DS66" s="74"/>
      <c r="DT66" s="74"/>
      <c r="DU66" s="74"/>
      <c r="DV66" s="74"/>
      <c r="DW66" s="74"/>
      <c r="DX66" s="74"/>
      <c r="DY66" s="74"/>
      <c r="DZ66" s="74"/>
      <c r="EA66" s="74"/>
      <c r="EB66" s="74"/>
      <c r="EC66" s="74"/>
      <c r="ED66" s="74"/>
      <c r="EE66" s="74"/>
      <c r="EF66" s="74"/>
      <c r="EG66" s="74"/>
      <c r="EH66" s="74"/>
      <c r="EI66" s="74"/>
      <c r="EJ66" s="74"/>
      <c r="EK66" s="74"/>
      <c r="EL66" s="74"/>
      <c r="EM66" s="74"/>
      <c r="EN66" s="74"/>
      <c r="EO66" s="74"/>
      <c r="EP66" s="74"/>
      <c r="EQ66" s="74"/>
      <c r="ER66" s="74"/>
      <c r="ES66" s="74"/>
      <c r="ET66" s="74"/>
      <c r="EU66" s="74"/>
      <c r="EV66" s="74"/>
      <c r="EW66" s="74"/>
      <c r="EX66" s="74"/>
      <c r="EY66" s="74"/>
      <c r="EZ66" s="74"/>
      <c r="FA66" s="74"/>
      <c r="FB66" s="74"/>
      <c r="FC66" s="74"/>
      <c r="FD66" s="74"/>
      <c r="FE66" s="74"/>
      <c r="FF66" s="74"/>
      <c r="FG66" s="74"/>
      <c r="FH66" s="74"/>
      <c r="FI66" s="74"/>
      <c r="FJ66" s="74"/>
      <c r="FK66" s="74"/>
      <c r="FL66" s="74"/>
      <c r="FM66" s="74"/>
      <c r="FN66" s="74"/>
      <c r="FO66" s="74"/>
      <c r="FP66" s="74"/>
      <c r="FQ66" s="74"/>
      <c r="FR66" s="74"/>
      <c r="FS66" s="74"/>
      <c r="FT66" s="74"/>
      <c r="FU66" s="74"/>
      <c r="FV66" s="74"/>
      <c r="FW66" s="74"/>
      <c r="FX66" s="74"/>
      <c r="FY66" s="74"/>
      <c r="FZ66" s="74"/>
      <c r="GA66" s="74"/>
      <c r="GB66" s="74"/>
      <c r="GC66" s="74"/>
      <c r="GD66" s="74"/>
      <c r="GE66" s="74"/>
      <c r="GF66" s="74"/>
      <c r="GG66" s="74"/>
      <c r="GH66" s="74"/>
      <c r="GI66" s="74"/>
      <c r="GJ66" s="74"/>
      <c r="GK66" s="74"/>
      <c r="GL66" s="74"/>
      <c r="GM66" s="74"/>
      <c r="GN66" s="74"/>
      <c r="GO66" s="74"/>
      <c r="GP66" s="74"/>
      <c r="GQ66" s="74"/>
      <c r="GR66" s="74"/>
      <c r="GS66" s="74"/>
      <c r="GT66" s="74"/>
      <c r="GU66" s="74"/>
      <c r="GV66" s="74"/>
      <c r="GW66" s="74"/>
      <c r="GX66" s="74"/>
      <c r="GY66" s="74"/>
      <c r="GZ66" s="74"/>
      <c r="HA66" s="74"/>
      <c r="HB66" s="74"/>
      <c r="HC66" s="74"/>
      <c r="HD66" s="74"/>
      <c r="HE66" s="74"/>
      <c r="HF66" s="74"/>
      <c r="HG66" s="74"/>
      <c r="HH66" s="74"/>
      <c r="HI66" s="74"/>
      <c r="HJ66" s="74"/>
      <c r="HK66" s="74"/>
      <c r="HL66" s="74"/>
      <c r="HM66" s="74"/>
      <c r="HN66" s="74"/>
      <c r="HO66" s="74"/>
      <c r="HP66" s="74"/>
      <c r="HQ66" s="74"/>
      <c r="HR66" s="74"/>
      <c r="HS66" s="74"/>
      <c r="HT66" s="74"/>
      <c r="HU66" s="74"/>
      <c r="HV66" s="74"/>
      <c r="HW66" s="74"/>
      <c r="HX66" s="74"/>
      <c r="HY66" s="74"/>
      <c r="HZ66" s="74"/>
      <c r="IA66" s="74"/>
      <c r="IB66" s="74"/>
      <c r="IC66" s="74"/>
      <c r="ID66" s="74"/>
      <c r="IE66" s="74"/>
      <c r="IF66" s="74"/>
      <c r="IG66" s="74"/>
      <c r="IH66" s="74"/>
      <c r="II66" s="74"/>
      <c r="IJ66" s="74"/>
      <c r="IK66" s="74"/>
      <c r="IL66" s="74"/>
      <c r="IM66" s="74"/>
      <c r="IN66" s="74"/>
      <c r="IO66" s="74"/>
      <c r="IP66" s="74"/>
      <c r="IQ66" s="74"/>
      <c r="IR66" s="74"/>
      <c r="IS66" s="74"/>
      <c r="IT66" s="74"/>
      <c r="IU66" s="74"/>
      <c r="IV66" s="74"/>
      <c r="IW66" s="74"/>
      <c r="IX66" s="74"/>
      <c r="IY66" s="74"/>
      <c r="IZ66" s="74"/>
      <c r="JA66" s="74"/>
      <c r="JB66" s="74"/>
      <c r="JC66" s="74"/>
      <c r="JD66" s="74"/>
      <c r="JE66" s="74"/>
      <c r="JF66" s="74"/>
      <c r="JG66" s="74"/>
      <c r="JH66" s="74"/>
      <c r="JI66" s="74"/>
      <c r="JJ66" s="74"/>
      <c r="JK66" s="74"/>
      <c r="JL66" s="74"/>
      <c r="JM66" s="74"/>
      <c r="JN66" s="74"/>
      <c r="JO66" s="74"/>
      <c r="JP66" s="74"/>
      <c r="JQ66" s="74"/>
      <c r="JR66" s="74"/>
      <c r="JS66" s="74"/>
      <c r="JT66" s="74"/>
      <c r="JU66" s="74"/>
      <c r="JV66" s="74"/>
      <c r="JW66" s="74"/>
      <c r="JX66" s="74"/>
      <c r="JY66" s="74"/>
      <c r="JZ66" s="74"/>
      <c r="KA66" s="74"/>
      <c r="KB66" s="74"/>
      <c r="KC66" s="74"/>
      <c r="KD66" s="74"/>
      <c r="KE66" s="74"/>
      <c r="KF66" s="74"/>
      <c r="KG66" s="74"/>
      <c r="KH66" s="74"/>
      <c r="KI66" s="74"/>
      <c r="KJ66" s="74"/>
      <c r="KK66" s="74"/>
      <c r="KL66" s="74"/>
      <c r="KM66" s="74"/>
      <c r="KN66" s="74"/>
      <c r="KO66" s="74"/>
      <c r="KP66" s="74"/>
      <c r="KQ66" s="74"/>
      <c r="KR66" s="74"/>
      <c r="KS66" s="74"/>
      <c r="KT66" s="74"/>
      <c r="KU66" s="74"/>
      <c r="KV66" s="74"/>
      <c r="KW66" s="74"/>
      <c r="KX66" s="74"/>
      <c r="KY66" s="74"/>
      <c r="KZ66" s="74"/>
      <c r="LA66" s="74"/>
      <c r="LB66" s="74"/>
      <c r="LC66" s="74"/>
      <c r="LD66" s="74"/>
      <c r="LE66" s="74"/>
      <c r="LF66" s="74"/>
      <c r="LG66" s="74"/>
      <c r="LH66" s="74"/>
      <c r="LI66" s="74"/>
      <c r="LJ66" s="74"/>
      <c r="LK66" s="74"/>
      <c r="LL66" s="74"/>
      <c r="LM66" s="74"/>
      <c r="LN66" s="74"/>
      <c r="LO66" s="74"/>
      <c r="LP66" s="74"/>
      <c r="LQ66" s="74"/>
      <c r="LR66" s="74"/>
      <c r="LS66" s="74"/>
      <c r="LT66" s="74"/>
      <c r="LU66" s="74"/>
      <c r="LV66" s="74"/>
      <c r="LW66" s="74"/>
      <c r="LX66" s="74"/>
      <c r="LY66" s="74"/>
      <c r="LZ66" s="74"/>
      <c r="MA66" s="74"/>
      <c r="MB66" s="74"/>
      <c r="MC66" s="74"/>
      <c r="MD66" s="74"/>
      <c r="ME66" s="74"/>
      <c r="MF66" s="74"/>
      <c r="MG66" s="74"/>
      <c r="MH66" s="74"/>
      <c r="MI66" s="74"/>
      <c r="MJ66" s="74"/>
      <c r="MK66" s="74"/>
      <c r="ML66" s="74"/>
      <c r="MM66" s="74"/>
      <c r="MN66" s="74"/>
      <c r="MO66" s="74"/>
      <c r="MP66" s="74"/>
      <c r="MQ66" s="74"/>
      <c r="MR66" s="74"/>
      <c r="MS66" s="74"/>
      <c r="MT66" s="74"/>
      <c r="MU66" s="74"/>
      <c r="MV66" s="74"/>
      <c r="MW66" s="74"/>
      <c r="MX66" s="74"/>
      <c r="MY66" s="74"/>
      <c r="MZ66" s="74"/>
      <c r="NA66" s="74"/>
      <c r="NB66" s="74"/>
      <c r="NC66" s="74"/>
      <c r="ND66" s="74"/>
      <c r="NE66" s="74"/>
      <c r="NF66" s="74"/>
      <c r="NG66" s="74"/>
      <c r="NH66" s="74"/>
      <c r="NI66" s="74"/>
      <c r="NJ66" s="74"/>
      <c r="NK66" s="74"/>
      <c r="NL66" s="74"/>
      <c r="NM66" s="74"/>
      <c r="NN66" s="74"/>
      <c r="NO66" s="74"/>
      <c r="NP66" s="74"/>
      <c r="NQ66" s="74"/>
      <c r="NR66" s="74"/>
      <c r="NS66" s="74"/>
      <c r="NT66" s="74"/>
      <c r="NU66" s="74"/>
      <c r="NV66" s="74"/>
      <c r="NW66" s="74"/>
      <c r="NX66" s="74"/>
      <c r="NY66" s="74"/>
      <c r="NZ66" s="74"/>
      <c r="OA66" s="74"/>
      <c r="OB66" s="74"/>
      <c r="OC66" s="74"/>
      <c r="OD66" s="74"/>
      <c r="OE66" s="74"/>
      <c r="OF66" s="74"/>
      <c r="OG66" s="74"/>
      <c r="OH66" s="74"/>
      <c r="OI66" s="74"/>
      <c r="OJ66" s="74"/>
      <c r="OK66" s="74"/>
      <c r="OL66" s="74"/>
      <c r="OM66" s="74"/>
      <c r="ON66" s="74"/>
      <c r="OO66" s="74"/>
      <c r="OP66" s="74"/>
      <c r="OQ66" s="74"/>
      <c r="OR66" s="74"/>
      <c r="OS66" s="74"/>
      <c r="OT66" s="74"/>
      <c r="OU66" s="74"/>
      <c r="OV66" s="74"/>
      <c r="OW66" s="74"/>
      <c r="OX66" s="74"/>
      <c r="OY66" s="74"/>
      <c r="OZ66" s="74"/>
      <c r="PA66" s="74"/>
      <c r="PB66" s="74"/>
      <c r="PC66" s="74"/>
      <c r="PD66" s="74"/>
      <c r="PE66" s="74"/>
      <c r="PF66" s="74"/>
      <c r="PG66" s="74"/>
      <c r="PH66" s="74"/>
      <c r="PI66" s="74"/>
      <c r="PJ66" s="74"/>
      <c r="PK66" s="74"/>
      <c r="PL66" s="74"/>
      <c r="PM66" s="74"/>
      <c r="PN66" s="74"/>
      <c r="PO66" s="74"/>
      <c r="PP66" s="74"/>
      <c r="PQ66" s="74"/>
      <c r="PR66" s="74"/>
      <c r="PS66" s="74"/>
      <c r="PT66" s="74"/>
      <c r="PU66" s="74"/>
      <c r="PV66" s="74"/>
      <c r="PW66" s="74"/>
      <c r="PX66" s="74"/>
      <c r="PY66" s="74"/>
      <c r="PZ66" s="74"/>
      <c r="QA66" s="74"/>
      <c r="QB66" s="74"/>
      <c r="QC66" s="74"/>
      <c r="QD66" s="74"/>
      <c r="QE66" s="74"/>
      <c r="QF66" s="74"/>
      <c r="QG66" s="74"/>
      <c r="QH66" s="74"/>
      <c r="QI66" s="74"/>
      <c r="QJ66" s="74"/>
      <c r="QK66" s="74"/>
      <c r="QL66" s="74"/>
      <c r="QM66" s="74"/>
      <c r="QN66" s="74"/>
      <c r="QO66" s="74"/>
      <c r="QP66" s="74"/>
      <c r="QQ66" s="74"/>
      <c r="QR66" s="74"/>
      <c r="QS66" s="74"/>
      <c r="QT66" s="74"/>
      <c r="QU66" s="74"/>
      <c r="QV66" s="74"/>
      <c r="QW66" s="74"/>
      <c r="QX66" s="74"/>
      <c r="QY66" s="74"/>
      <c r="QZ66" s="74"/>
      <c r="RA66" s="74"/>
      <c r="RB66" s="74"/>
      <c r="RC66" s="74"/>
      <c r="RD66" s="74"/>
      <c r="RE66" s="74"/>
      <c r="RF66" s="74"/>
      <c r="RG66" s="74"/>
      <c r="RH66" s="74"/>
      <c r="RI66" s="74"/>
      <c r="RJ66" s="74"/>
      <c r="RK66" s="74"/>
      <c r="RL66" s="74"/>
      <c r="RM66" s="74"/>
      <c r="RN66" s="74"/>
      <c r="RO66" s="74"/>
      <c r="RP66" s="74"/>
      <c r="RQ66" s="74"/>
      <c r="RR66" s="74"/>
      <c r="RS66" s="74"/>
      <c r="RT66" s="74"/>
      <c r="RU66" s="74"/>
      <c r="RV66" s="74"/>
      <c r="RW66" s="74"/>
      <c r="RX66" s="74"/>
      <c r="RY66" s="74"/>
      <c r="RZ66" s="74"/>
      <c r="SA66" s="74"/>
      <c r="SB66" s="74"/>
      <c r="SC66" s="74"/>
      <c r="SD66" s="74"/>
      <c r="SE66" s="74"/>
      <c r="SF66" s="74"/>
      <c r="SG66" s="74"/>
      <c r="SH66" s="74"/>
      <c r="SI66" s="74"/>
      <c r="SJ66" s="74"/>
      <c r="SK66" s="74"/>
      <c r="SL66" s="74"/>
      <c r="SM66" s="74"/>
      <c r="SN66" s="74"/>
      <c r="SO66" s="74"/>
      <c r="SP66" s="74"/>
      <c r="SQ66" s="74"/>
      <c r="SR66" s="74"/>
      <c r="SS66" s="74"/>
      <c r="ST66" s="74"/>
      <c r="SU66" s="74"/>
      <c r="SV66" s="74"/>
      <c r="SW66" s="74"/>
      <c r="SX66" s="74"/>
      <c r="SY66" s="74"/>
      <c r="SZ66" s="74"/>
      <c r="TK66" s="1218">
        <f>+'NAND Revenue'!TK20</f>
        <v>0</v>
      </c>
      <c r="TL66" s="1218">
        <f>+'NAND Revenue'!TL20</f>
        <v>0</v>
      </c>
      <c r="TM66" s="1016"/>
      <c r="TN66" s="1083">
        <f>+'NAND Revenue'!TN20</f>
        <v>13.018100059399996</v>
      </c>
      <c r="TO66" s="1083">
        <f>+'NAND Revenue'!TO20</f>
        <v>62.040345900070989</v>
      </c>
      <c r="TP66" s="1083">
        <f>+'NAND Revenue'!TP20</f>
        <v>159.19047842544302</v>
      </c>
      <c r="TQ66" s="1083">
        <f>+'NAND Revenue'!TQ20</f>
        <v>217.71045370520162</v>
      </c>
      <c r="TR66" s="1083">
        <f>+'NAND Revenue'!TR20</f>
        <v>186.20083358611049</v>
      </c>
      <c r="TS66" s="1083">
        <f>+'NAND Revenue'!TS20</f>
        <v>397.63162648823004</v>
      </c>
      <c r="TT66" s="1083">
        <f>+'NAND Revenue'!TT20</f>
        <v>987.37928760747968</v>
      </c>
      <c r="TU66" s="1083">
        <f>+'NAND Revenue'!TU20</f>
        <v>1534.1915141228092</v>
      </c>
      <c r="TV66" s="1083">
        <f>+'NAND Revenue'!TV20</f>
        <v>2219.8412172390072</v>
      </c>
      <c r="TW66" s="1083">
        <f>+'NAND Revenue'!TW20</f>
        <v>3538.0613198920496</v>
      </c>
      <c r="TX66" s="1083">
        <f>+'NAND Revenue'!TX20</f>
        <v>5802.9568729744778</v>
      </c>
      <c r="TY66" s="1083">
        <f>+'NAND Revenue'!TY20</f>
        <v>8427</v>
      </c>
      <c r="TZ66" s="1083">
        <f>+'NAND Revenue'!TZ20</f>
        <v>9843</v>
      </c>
      <c r="UA66" s="1083">
        <f>+'NAND Revenue'!UA20</f>
        <v>13397</v>
      </c>
      <c r="UB66" s="1083">
        <f>+'NAND Revenue'!UB20</f>
        <v>20235</v>
      </c>
      <c r="UC66" s="1213">
        <f>+'NAND Revenue'!UC20</f>
        <v>28860</v>
      </c>
      <c r="UD66" s="1213">
        <f>+'NAND Revenue'!UD20</f>
        <v>46200</v>
      </c>
      <c r="UE66" s="1213">
        <f>+'NAND Revenue'!UE20</f>
        <v>67410</v>
      </c>
      <c r="UF66" s="1083">
        <f>+'NAND Revenue'!UF20</f>
        <v>79500</v>
      </c>
      <c r="UG66" s="1083">
        <f>+'NAND Revenue'!UG20</f>
        <v>77970</v>
      </c>
      <c r="UH66" s="1083">
        <f>+'NAND Revenue'!UH20</f>
        <v>87400</v>
      </c>
      <c r="UI66" s="1083">
        <f>+'NAND Revenue'!UI20</f>
        <v>102234.01920000001</v>
      </c>
      <c r="UJ66" s="1083">
        <f>+'NAND Revenue'!UJ20</f>
        <v>118195.92910854149</v>
      </c>
      <c r="UK66" s="1083">
        <f>+'NAND Revenue'!UK20</f>
        <v>140288.39147054253</v>
      </c>
    </row>
    <row r="67" spans="6:557">
      <c r="F67" s="414" t="s">
        <v>152</v>
      </c>
      <c r="G67" s="1016"/>
      <c r="H67" s="1079">
        <f t="shared" ref="H67:AT67" si="805">H66/G66-1</f>
        <v>92</v>
      </c>
      <c r="I67" s="1079">
        <f t="shared" si="805"/>
        <v>2.0999999999999996</v>
      </c>
      <c r="J67" s="1079">
        <f t="shared" si="805"/>
        <v>0.62000000000000011</v>
      </c>
      <c r="K67" s="1079">
        <f t="shared" si="805"/>
        <v>0.45999999999999974</v>
      </c>
      <c r="L67" s="1079">
        <f t="shared" si="805"/>
        <v>1.0099999999999998</v>
      </c>
      <c r="M67" s="1079">
        <f t="shared" si="805"/>
        <v>0.81</v>
      </c>
      <c r="N67" s="1079">
        <f t="shared" si="805"/>
        <v>0.53</v>
      </c>
      <c r="O67" s="1079">
        <f t="shared" si="805"/>
        <v>0.16999999999999993</v>
      </c>
      <c r="P67" s="1079">
        <f t="shared" si="805"/>
        <v>0.83999999999999986</v>
      </c>
      <c r="Q67" s="1079">
        <f t="shared" si="805"/>
        <v>0.45999999999999996</v>
      </c>
      <c r="R67" s="1080">
        <f t="shared" si="805"/>
        <v>0.27</v>
      </c>
      <c r="S67" s="1079">
        <f t="shared" si="805"/>
        <v>0</v>
      </c>
      <c r="T67" s="1079">
        <f t="shared" si="805"/>
        <v>1.0000000000000009E-2</v>
      </c>
      <c r="U67" s="1079">
        <f t="shared" si="805"/>
        <v>0.91999999999999993</v>
      </c>
      <c r="V67" s="1080">
        <f t="shared" si="805"/>
        <v>0.42999999999999994</v>
      </c>
      <c r="W67" s="1079">
        <f t="shared" si="805"/>
        <v>9.000000000000008E-2</v>
      </c>
      <c r="X67" s="1079">
        <f t="shared" si="805"/>
        <v>-0.15000000000000002</v>
      </c>
      <c r="Y67" s="1079">
        <f t="shared" si="805"/>
        <v>-0.14000000000000001</v>
      </c>
      <c r="Z67" s="1080">
        <f t="shared" si="805"/>
        <v>-0.37</v>
      </c>
      <c r="AA67" s="1079">
        <f t="shared" si="805"/>
        <v>-4.0000000000000036E-2</v>
      </c>
      <c r="AB67" s="1079">
        <f t="shared" si="805"/>
        <v>0.39999999999999991</v>
      </c>
      <c r="AC67" s="1079">
        <f t="shared" si="805"/>
        <v>5.0000000000000044E-2</v>
      </c>
      <c r="AD67" s="1080">
        <f t="shared" si="805"/>
        <v>0.37000000000000011</v>
      </c>
      <c r="AE67" s="1079">
        <f t="shared" si="805"/>
        <v>0</v>
      </c>
      <c r="AF67" s="1079">
        <f t="shared" si="805"/>
        <v>0.21999999999999997</v>
      </c>
      <c r="AG67" s="1079">
        <f t="shared" si="805"/>
        <v>0.41999999999999993</v>
      </c>
      <c r="AH67" s="1080">
        <f t="shared" si="805"/>
        <v>0.32000000000000006</v>
      </c>
      <c r="AI67" s="1079">
        <f t="shared" si="805"/>
        <v>0.14999999999999991</v>
      </c>
      <c r="AJ67" s="1079">
        <f t="shared" si="805"/>
        <v>0.35501139628346201</v>
      </c>
      <c r="AK67" s="1079">
        <f t="shared" si="805"/>
        <v>0.16300000000000003</v>
      </c>
      <c r="AL67" s="1080">
        <f t="shared" si="805"/>
        <v>0.24399999999999999</v>
      </c>
      <c r="AM67" s="1079">
        <f t="shared" si="805"/>
        <v>1.6000000000000014E-2</v>
      </c>
      <c r="AN67" s="1079">
        <f t="shared" si="805"/>
        <v>9.2000000000000082E-2</v>
      </c>
      <c r="AO67" s="1079">
        <f t="shared" si="805"/>
        <v>4.6999999999999931E-2</v>
      </c>
      <c r="AP67" s="1080">
        <f t="shared" si="805"/>
        <v>0.18999999999999995</v>
      </c>
      <c r="AQ67" s="1079">
        <f t="shared" si="805"/>
        <v>-1.0000000000000009E-2</v>
      </c>
      <c r="AR67" s="1079">
        <f t="shared" si="805"/>
        <v>0.28699999999999992</v>
      </c>
      <c r="AS67" s="1079">
        <f t="shared" si="805"/>
        <v>0.10699999999999998</v>
      </c>
      <c r="AT67" s="1080">
        <f t="shared" si="805"/>
        <v>-0.14000000000000001</v>
      </c>
      <c r="AU67" s="1079">
        <f t="shared" ref="AU67:BB67" si="806">AU66/AT66-1</f>
        <v>-7.6999999999999957E-2</v>
      </c>
      <c r="AV67" s="1079">
        <f t="shared" si="806"/>
        <v>0.54</v>
      </c>
      <c r="AW67" s="1079">
        <f t="shared" si="806"/>
        <v>0.25</v>
      </c>
      <c r="AX67" s="1080">
        <f t="shared" si="806"/>
        <v>0.29499999999999993</v>
      </c>
      <c r="AY67" s="1079">
        <f t="shared" si="806"/>
        <v>-4.0000000000000036E-3</v>
      </c>
      <c r="AZ67" s="1079">
        <f t="shared" si="806"/>
        <v>7.8000000000000069E-2</v>
      </c>
      <c r="BA67" s="1079">
        <f t="shared" si="806"/>
        <v>0.14500000000000002</v>
      </c>
      <c r="BB67" s="1080">
        <f t="shared" si="806"/>
        <v>4.0184057666561745E-2</v>
      </c>
      <c r="BC67" s="1079">
        <f t="shared" ref="BC67:BR67" si="807">BC66/BB66-1</f>
        <v>-0.1141270820481185</v>
      </c>
      <c r="BD67" s="1079">
        <f t="shared" si="807"/>
        <v>0.51810584958217265</v>
      </c>
      <c r="BE67" s="1079">
        <f t="shared" si="807"/>
        <v>0.12018348623853203</v>
      </c>
      <c r="BF67" s="1080">
        <f t="shared" si="807"/>
        <v>-2.9893529893529891E-2</v>
      </c>
      <c r="BG67" s="1079">
        <f t="shared" si="807"/>
        <v>-2.9970451667370224E-2</v>
      </c>
      <c r="BH67" s="1079">
        <f t="shared" si="807"/>
        <v>-6.4403829416884273E-2</v>
      </c>
      <c r="BI67" s="1079">
        <f t="shared" si="807"/>
        <v>0.16046511627906979</v>
      </c>
      <c r="BJ67" s="1080">
        <f t="shared" si="807"/>
        <v>0.16232464929859725</v>
      </c>
      <c r="BK67" s="1079">
        <f t="shared" si="807"/>
        <v>-0.10448275862068968</v>
      </c>
      <c r="BL67" s="1079">
        <f t="shared" si="807"/>
        <v>0.18983442433577213</v>
      </c>
      <c r="BM67" s="1079">
        <f t="shared" si="807"/>
        <v>0.1909385113268609</v>
      </c>
      <c r="BN67" s="1080">
        <f t="shared" si="807"/>
        <v>9.5108695652173836E-2</v>
      </c>
      <c r="BO67" s="1079">
        <f t="shared" si="807"/>
        <v>-5.7071960297766733E-2</v>
      </c>
      <c r="BP67" s="1079">
        <f t="shared" si="807"/>
        <v>0.40263157894736845</v>
      </c>
      <c r="BQ67" s="1079">
        <f t="shared" si="807"/>
        <v>-5.6285178236398226E-3</v>
      </c>
      <c r="BR67" s="1080">
        <f t="shared" si="807"/>
        <v>9.5283018867924563E-2</v>
      </c>
      <c r="BS67" s="1079">
        <f t="shared" ref="BS67" si="808">BS66/BR66-1</f>
        <v>0.11627906976744184</v>
      </c>
      <c r="BT67" s="1079">
        <f t="shared" ref="BT67" si="809">BT66/BS66-1</f>
        <v>5.4012345679012252E-2</v>
      </c>
      <c r="BU67" s="1079">
        <f t="shared" ref="BU67" si="810">BU66/BT66-1</f>
        <v>9.2240117130307553E-2</v>
      </c>
      <c r="BV67" s="1080">
        <f t="shared" ref="BV67" si="811">BV66/BU66-1</f>
        <v>8.4450402144772063E-2</v>
      </c>
      <c r="BW67" s="1079">
        <f t="shared" ref="BW67" si="812">BW66/BV66-1</f>
        <v>0.21384425216316449</v>
      </c>
      <c r="BX67" s="1079">
        <f t="shared" ref="BX67" si="813">BX66/BW66-1</f>
        <v>3.3604887983706755E-2</v>
      </c>
      <c r="BY67" s="1079">
        <f t="shared" ref="BY67" si="814">BY66/BX66-1</f>
        <v>0.21871921182266019</v>
      </c>
      <c r="BZ67" s="1080">
        <f t="shared" ref="BZ67" si="815">BZ66/BY66-1</f>
        <v>0.12045270816491516</v>
      </c>
      <c r="CA67" s="1079">
        <f t="shared" ref="CA67" si="816">CA66/BZ66-1</f>
        <v>0.18326118326118324</v>
      </c>
      <c r="CB67" s="1079">
        <f t="shared" ref="CB67" si="817">CB66/CA66-1</f>
        <v>9.329268292682924E-2</v>
      </c>
      <c r="CC67" s="1079">
        <f t="shared" ref="CC67" si="818">CC66/CB66-1</f>
        <v>-0.10875627440044622</v>
      </c>
      <c r="CD67" s="1080">
        <f t="shared" ref="CD67" si="819">CD66/CC66-1</f>
        <v>7.0087609511889859E-2</v>
      </c>
      <c r="CE67" s="1079">
        <f t="shared" ref="CE67" si="820">CE66/CD66-1</f>
        <v>-0.16374269005847952</v>
      </c>
      <c r="CF67" s="1079">
        <f t="shared" ref="CF67" si="821">CF66/CE66-1</f>
        <v>0.47552447552447563</v>
      </c>
      <c r="CG67" s="1079">
        <f t="shared" ref="CG67" si="822">CG66/CF66-1</f>
        <v>6.1611374407583019E-2</v>
      </c>
      <c r="CH67" s="1080">
        <f t="shared" ref="CH67" si="823">CH66/CG66-1</f>
        <v>-3.125E-2</v>
      </c>
      <c r="CI67" s="1211">
        <f t="shared" ref="CI67" si="824">CI66/CH66-1</f>
        <v>-2.3041474654378336E-3</v>
      </c>
      <c r="CJ67" s="1079">
        <f t="shared" ref="CJ67" si="825">CJ66/CI66-1</f>
        <v>-2.4942263279445709E-2</v>
      </c>
      <c r="CK67" s="1079">
        <f t="shared" ref="CK67" si="826">CK66/CJ66-1</f>
        <v>-0.1492183799147323</v>
      </c>
      <c r="CL67" s="1079">
        <f t="shared" ref="CL67" si="827">CL66/CK66-1</f>
        <v>-3.9532293986636935E-2</v>
      </c>
      <c r="CM67" s="1211">
        <f t="shared" ref="CM67" si="828">CM66/CL66-1</f>
        <v>-0.17391304347826086</v>
      </c>
      <c r="CN67" s="1079">
        <f t="shared" ref="CN67" si="829">CN66/CM66-1</f>
        <v>0.70526315789473681</v>
      </c>
      <c r="CO67" s="1079">
        <f t="shared" ref="CO67" si="830">CO66/CN66-1</f>
        <v>-4.1152263374485631E-2</v>
      </c>
      <c r="CP67" s="1079">
        <f t="shared" ref="CP67" si="831">CP66/CO66-1</f>
        <v>9.6566523605150278E-2</v>
      </c>
      <c r="CQ67" s="1211">
        <f t="shared" ref="CQ67" si="832">CQ66/CP66-1</f>
        <v>-0.13111545988258322</v>
      </c>
      <c r="CR67" s="1079">
        <f t="shared" ref="CR67" si="833">CR66/CQ66-1</f>
        <v>0.14000000000000012</v>
      </c>
      <c r="CS67" s="1079">
        <f t="shared" ref="CS67" si="834">CS66/CR66-1</f>
        <v>6.0000000000000053E-2</v>
      </c>
      <c r="CT67" s="1080">
        <f t="shared" ref="CT67" si="835">CT66/CS66-1</f>
        <v>4.0000000000000036E-2</v>
      </c>
      <c r="CU67" s="1211">
        <f t="shared" ref="CU67" si="836">CU66/CT66-1</f>
        <v>-4.9999999999999933E-2</v>
      </c>
      <c r="CV67" s="1079">
        <f t="shared" ref="CV67" si="837">CV66/CU66-1</f>
        <v>8.0000000000000071E-2</v>
      </c>
      <c r="CW67" s="1079">
        <f t="shared" ref="CW67" si="838">CW66/CV66-1</f>
        <v>8.0000000000000071E-2</v>
      </c>
      <c r="CX67" s="1080">
        <f t="shared" ref="CX67" si="839">CX66/CW66-1</f>
        <v>4.0000000000000036E-2</v>
      </c>
      <c r="CY67" s="1079">
        <f t="shared" ref="CY67" si="840">CY66/CX66-1</f>
        <v>-2.0000000000000018E-2</v>
      </c>
      <c r="CZ67" s="1079">
        <f t="shared" ref="CZ67" si="841">CZ66/CY66-1</f>
        <v>5.0000000000000044E-2</v>
      </c>
      <c r="DA67" s="1079">
        <f t="shared" ref="DA67" si="842">DA66/CZ66-1</f>
        <v>0.10000000000000009</v>
      </c>
      <c r="DB67" s="1080">
        <f t="shared" ref="DB67" si="843">DB66/DA66-1</f>
        <v>8.0000000000000071E-2</v>
      </c>
      <c r="DC67" s="74"/>
      <c r="DD67" s="74"/>
      <c r="DE67" s="74"/>
      <c r="DF67" s="74"/>
      <c r="DG67" s="74"/>
      <c r="DH67" s="74"/>
      <c r="DI67" s="74"/>
      <c r="DJ67" s="74"/>
      <c r="DK67" s="74"/>
      <c r="DL67" s="74"/>
      <c r="DM67" s="74"/>
      <c r="DN67" s="74"/>
      <c r="DO67" s="74"/>
      <c r="DP67" s="74"/>
      <c r="DQ67" s="74"/>
      <c r="DR67" s="74"/>
      <c r="DS67" s="74"/>
      <c r="DT67" s="74"/>
      <c r="DU67" s="74"/>
      <c r="DV67" s="74"/>
      <c r="DW67" s="74"/>
      <c r="DX67" s="74"/>
      <c r="DY67" s="74"/>
      <c r="DZ67" s="74"/>
      <c r="EA67" s="74"/>
      <c r="EB67" s="74"/>
      <c r="EC67" s="74"/>
      <c r="ED67" s="74"/>
      <c r="EE67" s="74"/>
      <c r="EF67" s="74"/>
      <c r="EG67" s="74"/>
      <c r="EH67" s="74"/>
      <c r="EI67" s="74"/>
      <c r="EJ67" s="74"/>
      <c r="EK67" s="74"/>
      <c r="EL67" s="74"/>
      <c r="EM67" s="74"/>
      <c r="EN67" s="74"/>
      <c r="EO67" s="74"/>
      <c r="EP67" s="74"/>
      <c r="EQ67" s="74"/>
      <c r="ER67" s="74"/>
      <c r="ES67" s="74"/>
      <c r="ET67" s="74"/>
      <c r="EU67" s="74"/>
      <c r="EV67" s="74"/>
      <c r="EW67" s="74"/>
      <c r="EX67" s="74"/>
      <c r="EY67" s="74"/>
      <c r="EZ67" s="74"/>
      <c r="FA67" s="74"/>
      <c r="FB67" s="74"/>
      <c r="FC67" s="74"/>
      <c r="FD67" s="74"/>
      <c r="FE67" s="74"/>
      <c r="FF67" s="74"/>
      <c r="FG67" s="74"/>
      <c r="FH67" s="74"/>
      <c r="FI67" s="74"/>
      <c r="FJ67" s="74"/>
      <c r="FK67" s="74"/>
      <c r="FL67" s="74"/>
      <c r="FM67" s="74"/>
      <c r="FN67" s="74"/>
      <c r="FO67" s="74"/>
      <c r="FP67" s="74"/>
      <c r="FQ67" s="74"/>
      <c r="FR67" s="74"/>
      <c r="FS67" s="74"/>
      <c r="FT67" s="74"/>
      <c r="FU67" s="74"/>
      <c r="FV67" s="74"/>
      <c r="FW67" s="74"/>
      <c r="FX67" s="74"/>
      <c r="FY67" s="74"/>
      <c r="FZ67" s="74"/>
      <c r="GA67" s="74"/>
      <c r="GB67" s="74"/>
      <c r="GC67" s="74"/>
      <c r="GD67" s="74"/>
      <c r="GE67" s="74"/>
      <c r="GF67" s="74"/>
      <c r="GG67" s="74"/>
      <c r="GH67" s="74"/>
      <c r="GI67" s="74"/>
      <c r="GJ67" s="74"/>
      <c r="GK67" s="74"/>
      <c r="GL67" s="74"/>
      <c r="GM67" s="74"/>
      <c r="GN67" s="74"/>
      <c r="GO67" s="74"/>
      <c r="GP67" s="74"/>
      <c r="GQ67" s="74"/>
      <c r="GR67" s="74"/>
      <c r="GS67" s="74"/>
      <c r="GT67" s="74"/>
      <c r="GU67" s="74"/>
      <c r="GV67" s="74"/>
      <c r="GW67" s="74"/>
      <c r="GX67" s="74"/>
      <c r="GY67" s="74"/>
      <c r="GZ67" s="74"/>
      <c r="HA67" s="74"/>
      <c r="HB67" s="74"/>
      <c r="HC67" s="74"/>
      <c r="HD67" s="74"/>
      <c r="HE67" s="74"/>
      <c r="HF67" s="74"/>
      <c r="HG67" s="74"/>
      <c r="HH67" s="74"/>
      <c r="HI67" s="74"/>
      <c r="HJ67" s="74"/>
      <c r="HK67" s="74"/>
      <c r="HL67" s="74"/>
      <c r="HM67" s="74"/>
      <c r="HN67" s="74"/>
      <c r="HO67" s="74"/>
      <c r="HP67" s="74"/>
      <c r="HQ67" s="74"/>
      <c r="HR67" s="74"/>
      <c r="HS67" s="74"/>
      <c r="HT67" s="74"/>
      <c r="HU67" s="74"/>
      <c r="HV67" s="74"/>
      <c r="HW67" s="74"/>
      <c r="HX67" s="74"/>
      <c r="HY67" s="74"/>
      <c r="HZ67" s="74"/>
      <c r="IA67" s="74"/>
      <c r="IB67" s="74"/>
      <c r="IC67" s="74"/>
      <c r="ID67" s="74"/>
      <c r="IE67" s="74"/>
      <c r="IF67" s="74"/>
      <c r="IG67" s="74"/>
      <c r="IH67" s="74"/>
      <c r="II67" s="74"/>
      <c r="IJ67" s="74"/>
      <c r="IK67" s="74"/>
      <c r="IL67" s="74"/>
      <c r="IM67" s="74"/>
      <c r="IN67" s="74"/>
      <c r="IO67" s="74"/>
      <c r="IP67" s="74"/>
      <c r="IQ67" s="74"/>
      <c r="IR67" s="74"/>
      <c r="IS67" s="74"/>
      <c r="IT67" s="74"/>
      <c r="IU67" s="74"/>
      <c r="IV67" s="74"/>
      <c r="IW67" s="74"/>
      <c r="IX67" s="74"/>
      <c r="IY67" s="74"/>
      <c r="IZ67" s="74"/>
      <c r="JA67" s="74"/>
      <c r="JB67" s="74"/>
      <c r="JC67" s="74"/>
      <c r="JD67" s="74"/>
      <c r="JE67" s="74"/>
      <c r="JF67" s="74"/>
      <c r="JG67" s="74"/>
      <c r="JH67" s="74"/>
      <c r="JI67" s="74"/>
      <c r="JJ67" s="74"/>
      <c r="JK67" s="74"/>
      <c r="JL67" s="74"/>
      <c r="JM67" s="74"/>
      <c r="JN67" s="74"/>
      <c r="JO67" s="74"/>
      <c r="JP67" s="74"/>
      <c r="JQ67" s="74"/>
      <c r="JR67" s="74"/>
      <c r="JS67" s="74"/>
      <c r="JT67" s="74"/>
      <c r="JU67" s="74"/>
      <c r="JV67" s="74"/>
      <c r="JW67" s="74"/>
      <c r="JX67" s="74"/>
      <c r="JY67" s="74"/>
      <c r="JZ67" s="74"/>
      <c r="KA67" s="74"/>
      <c r="KB67" s="74"/>
      <c r="KC67" s="74"/>
      <c r="KD67" s="74"/>
      <c r="KE67" s="74"/>
      <c r="KF67" s="74"/>
      <c r="KG67" s="74"/>
      <c r="KH67" s="74"/>
      <c r="KI67" s="74"/>
      <c r="KJ67" s="74"/>
      <c r="KK67" s="74"/>
      <c r="KL67" s="74"/>
      <c r="KM67" s="74"/>
      <c r="KN67" s="74"/>
      <c r="KO67" s="74"/>
      <c r="KP67" s="74"/>
      <c r="KQ67" s="74"/>
      <c r="KR67" s="74"/>
      <c r="KS67" s="74"/>
      <c r="KT67" s="74"/>
      <c r="KU67" s="74"/>
      <c r="KV67" s="74"/>
      <c r="KW67" s="74"/>
      <c r="KX67" s="74"/>
      <c r="KY67" s="74"/>
      <c r="KZ67" s="74"/>
      <c r="LA67" s="74"/>
      <c r="LB67" s="74"/>
      <c r="LC67" s="74"/>
      <c r="LD67" s="74"/>
      <c r="LE67" s="74"/>
      <c r="LF67" s="74"/>
      <c r="LG67" s="74"/>
      <c r="LH67" s="74"/>
      <c r="LI67" s="74"/>
      <c r="LJ67" s="74"/>
      <c r="LK67" s="74"/>
      <c r="LL67" s="74"/>
      <c r="LM67" s="74"/>
      <c r="LN67" s="74"/>
      <c r="LO67" s="74"/>
      <c r="LP67" s="74"/>
      <c r="LQ67" s="74"/>
      <c r="LR67" s="74"/>
      <c r="LS67" s="74"/>
      <c r="LT67" s="74"/>
      <c r="LU67" s="74"/>
      <c r="LV67" s="74"/>
      <c r="LW67" s="74"/>
      <c r="LX67" s="74"/>
      <c r="LY67" s="74"/>
      <c r="LZ67" s="74"/>
      <c r="MA67" s="74"/>
      <c r="MB67" s="74"/>
      <c r="MC67" s="74"/>
      <c r="MD67" s="74"/>
      <c r="ME67" s="74"/>
      <c r="MF67" s="74"/>
      <c r="MG67" s="74"/>
      <c r="MH67" s="74"/>
      <c r="MI67" s="74"/>
      <c r="MJ67" s="74"/>
      <c r="MK67" s="74"/>
      <c r="ML67" s="74"/>
      <c r="MM67" s="74"/>
      <c r="MN67" s="74"/>
      <c r="MO67" s="74"/>
      <c r="MP67" s="74"/>
      <c r="MQ67" s="74"/>
      <c r="MR67" s="74"/>
      <c r="MS67" s="74"/>
      <c r="MT67" s="74"/>
      <c r="MU67" s="74"/>
      <c r="MV67" s="74"/>
      <c r="MW67" s="74"/>
      <c r="MX67" s="74"/>
      <c r="MY67" s="74"/>
      <c r="MZ67" s="74"/>
      <c r="NA67" s="74"/>
      <c r="NB67" s="74"/>
      <c r="NC67" s="74"/>
      <c r="ND67" s="74"/>
      <c r="NE67" s="74"/>
      <c r="NF67" s="74"/>
      <c r="NG67" s="74"/>
      <c r="NH67" s="74"/>
      <c r="NI67" s="74"/>
      <c r="NJ67" s="74"/>
      <c r="NK67" s="74"/>
      <c r="NL67" s="74"/>
      <c r="NM67" s="74"/>
      <c r="NN67" s="74"/>
      <c r="NO67" s="74"/>
      <c r="NP67" s="74"/>
      <c r="NQ67" s="74"/>
      <c r="NR67" s="74"/>
      <c r="NS67" s="74"/>
      <c r="NT67" s="74"/>
      <c r="NU67" s="74"/>
      <c r="NV67" s="74"/>
      <c r="NW67" s="74"/>
      <c r="NX67" s="74"/>
      <c r="NY67" s="74"/>
      <c r="NZ67" s="74"/>
      <c r="OA67" s="74"/>
      <c r="OB67" s="74"/>
      <c r="OC67" s="74"/>
      <c r="OD67" s="74"/>
      <c r="OE67" s="74"/>
      <c r="OF67" s="74"/>
      <c r="OG67" s="74"/>
      <c r="OH67" s="74"/>
      <c r="OI67" s="74"/>
      <c r="OJ67" s="74"/>
      <c r="OK67" s="74"/>
      <c r="OL67" s="74"/>
      <c r="OM67" s="74"/>
      <c r="ON67" s="74"/>
      <c r="OO67" s="74"/>
      <c r="OP67" s="74"/>
      <c r="OQ67" s="74"/>
      <c r="OR67" s="74"/>
      <c r="OS67" s="74"/>
      <c r="OT67" s="74"/>
      <c r="OU67" s="74"/>
      <c r="OV67" s="74"/>
      <c r="OW67" s="74"/>
      <c r="OX67" s="74"/>
      <c r="OY67" s="74"/>
      <c r="OZ67" s="74"/>
      <c r="PA67" s="74"/>
      <c r="PB67" s="74"/>
      <c r="PC67" s="74"/>
      <c r="PD67" s="74"/>
      <c r="PE67" s="74"/>
      <c r="PF67" s="74"/>
      <c r="PG67" s="74"/>
      <c r="PH67" s="74"/>
      <c r="PI67" s="74"/>
      <c r="PJ67" s="74"/>
      <c r="PK67" s="74"/>
      <c r="PL67" s="74"/>
      <c r="PM67" s="74"/>
      <c r="PN67" s="74"/>
      <c r="PO67" s="74"/>
      <c r="PP67" s="74"/>
      <c r="PQ67" s="74"/>
      <c r="PR67" s="74"/>
      <c r="PS67" s="74"/>
      <c r="PT67" s="74"/>
      <c r="PU67" s="74"/>
      <c r="PV67" s="74"/>
      <c r="PW67" s="74"/>
      <c r="PX67" s="74"/>
      <c r="PY67" s="74"/>
      <c r="PZ67" s="74"/>
      <c r="QA67" s="74"/>
      <c r="QB67" s="74"/>
      <c r="QC67" s="74"/>
      <c r="QD67" s="74"/>
      <c r="QE67" s="74"/>
      <c r="QF67" s="74"/>
      <c r="QG67" s="74"/>
      <c r="QH67" s="74"/>
      <c r="QI67" s="74"/>
      <c r="QJ67" s="74"/>
      <c r="QK67" s="74"/>
      <c r="QL67" s="74"/>
      <c r="QM67" s="74"/>
      <c r="QN67" s="74"/>
      <c r="QO67" s="74"/>
      <c r="QP67" s="74"/>
      <c r="QQ67" s="74"/>
      <c r="QR67" s="74"/>
      <c r="QS67" s="74"/>
      <c r="QT67" s="74"/>
      <c r="QU67" s="74"/>
      <c r="QV67" s="74"/>
      <c r="QW67" s="74"/>
      <c r="QX67" s="74"/>
      <c r="QY67" s="74"/>
      <c r="QZ67" s="74"/>
      <c r="RA67" s="74"/>
      <c r="RB67" s="74"/>
      <c r="RC67" s="74"/>
      <c r="RD67" s="74"/>
      <c r="RE67" s="74"/>
      <c r="RF67" s="74"/>
      <c r="RG67" s="74"/>
      <c r="RH67" s="74"/>
      <c r="RI67" s="74"/>
      <c r="RJ67" s="74"/>
      <c r="RK67" s="74"/>
      <c r="RL67" s="74"/>
      <c r="RM67" s="74"/>
      <c r="RN67" s="74"/>
      <c r="RO67" s="74"/>
      <c r="RP67" s="74"/>
      <c r="RQ67" s="74"/>
      <c r="RR67" s="74"/>
      <c r="RS67" s="74"/>
      <c r="RT67" s="74"/>
      <c r="RU67" s="74"/>
      <c r="RV67" s="74"/>
      <c r="RW67" s="74"/>
      <c r="RX67" s="74"/>
      <c r="RY67" s="74"/>
      <c r="RZ67" s="74"/>
      <c r="SA67" s="74"/>
      <c r="SB67" s="74"/>
      <c r="SC67" s="74"/>
      <c r="SD67" s="74"/>
      <c r="SE67" s="74"/>
      <c r="SF67" s="74"/>
      <c r="SG67" s="74"/>
      <c r="SH67" s="74"/>
      <c r="SI67" s="74"/>
      <c r="SJ67" s="74"/>
      <c r="SK67" s="74"/>
      <c r="SL67" s="74"/>
      <c r="SM67" s="74"/>
      <c r="SN67" s="74"/>
      <c r="SO67" s="74"/>
      <c r="SP67" s="74"/>
      <c r="SQ67" s="74"/>
      <c r="SR67" s="74"/>
      <c r="SS67" s="74"/>
      <c r="ST67" s="74"/>
      <c r="SU67" s="74"/>
      <c r="SV67" s="74"/>
      <c r="SW67" s="74"/>
      <c r="SX67" s="74"/>
      <c r="SY67" s="74"/>
      <c r="SZ67" s="74"/>
      <c r="TK67" s="1218"/>
      <c r="TL67" s="1218"/>
      <c r="TM67" s="1016"/>
      <c r="TN67" s="1016"/>
      <c r="TO67" s="1079">
        <f t="shared" ref="TO67:TV67" si="844">TO66/TN66-1</f>
        <v>3.7656989589101704</v>
      </c>
      <c r="TP67" s="1079">
        <f t="shared" si="844"/>
        <v>1.5659186149905211</v>
      </c>
      <c r="TQ67" s="1079">
        <f t="shared" si="844"/>
        <v>0.36760977075124801</v>
      </c>
      <c r="TR67" s="1079">
        <f t="shared" si="844"/>
        <v>-0.14473177370599677</v>
      </c>
      <c r="TS67" s="1079">
        <f t="shared" si="844"/>
        <v>1.135498637842248</v>
      </c>
      <c r="TT67" s="1079">
        <f t="shared" si="844"/>
        <v>1.4831507904130614</v>
      </c>
      <c r="TU67" s="1079">
        <f t="shared" si="844"/>
        <v>0.55380159719605926</v>
      </c>
      <c r="TV67" s="1079">
        <f t="shared" si="844"/>
        <v>0.4469127203511003</v>
      </c>
      <c r="TW67" s="1079">
        <f t="shared" ref="TW67:UB67" si="845">TW66/TV66-1</f>
        <v>0.59383531237095299</v>
      </c>
      <c r="TX67" s="1079">
        <f t="shared" si="845"/>
        <v>0.64015158254847115</v>
      </c>
      <c r="TY67" s="1079">
        <f t="shared" si="845"/>
        <v>0.45219069940812617</v>
      </c>
      <c r="TZ67" s="1079">
        <f t="shared" si="845"/>
        <v>0.16803132787468855</v>
      </c>
      <c r="UA67" s="1079">
        <f t="shared" si="845"/>
        <v>0.36106877984354369</v>
      </c>
      <c r="UB67" s="1079">
        <f t="shared" si="845"/>
        <v>0.51041277898036874</v>
      </c>
      <c r="UC67" s="1211">
        <f t="shared" ref="UC67" si="846">UC66/UB66-1</f>
        <v>0.42624166048925138</v>
      </c>
      <c r="UD67" s="1211">
        <f t="shared" ref="UD67:UK67" si="847">UD66/UC66-1</f>
        <v>0.60083160083160081</v>
      </c>
      <c r="UE67" s="1211">
        <f t="shared" si="847"/>
        <v>0.45909090909090899</v>
      </c>
      <c r="UF67" s="1079">
        <f t="shared" si="847"/>
        <v>0.17935024477080552</v>
      </c>
      <c r="UG67" s="1079">
        <f t="shared" si="847"/>
        <v>-1.9245283018867965E-2</v>
      </c>
      <c r="UH67" s="1079">
        <f t="shared" si="847"/>
        <v>0.12094395280235992</v>
      </c>
      <c r="UI67" s="1079">
        <f t="shared" si="847"/>
        <v>0.16972562013729986</v>
      </c>
      <c r="UJ67" s="1079">
        <f t="shared" si="847"/>
        <v>0.15613110032693966</v>
      </c>
      <c r="UK67" s="1079">
        <f t="shared" si="847"/>
        <v>0.1869139024383244</v>
      </c>
    </row>
    <row r="68" spans="6:557" outlineLevel="1">
      <c r="F68" s="574" t="s">
        <v>5073</v>
      </c>
      <c r="G68" s="1083">
        <f>Capacity!G87</f>
        <v>2.2222222222222223</v>
      </c>
      <c r="H68" s="1083">
        <f>Capacity!H87</f>
        <v>6.666666666666667</v>
      </c>
      <c r="I68" s="1083">
        <f>Capacity!I87</f>
        <v>12.888888888888889</v>
      </c>
      <c r="J68" s="1083">
        <f>Capacity!J87</f>
        <v>15.555555555555555</v>
      </c>
      <c r="K68" s="1083">
        <f>Capacity!K87</f>
        <v>27.555555555555557</v>
      </c>
      <c r="L68" s="1083">
        <f>Capacity!L87</f>
        <v>41.333333333333336</v>
      </c>
      <c r="M68" s="1083">
        <f>Capacity!M87</f>
        <v>51.111111111111114</v>
      </c>
      <c r="N68" s="1083">
        <f>Capacity!N87</f>
        <v>71.111111111111114</v>
      </c>
      <c r="O68" s="1083">
        <f>Capacity!O87</f>
        <v>77.777777777777771</v>
      </c>
      <c r="P68" s="1083">
        <f>Capacity!P87</f>
        <v>89.777777777777771</v>
      </c>
      <c r="Q68" s="1083">
        <f>Capacity!Q87</f>
        <v>106.66666666666667</v>
      </c>
      <c r="R68" s="1084">
        <f>Capacity!R87</f>
        <v>132.44444444444446</v>
      </c>
      <c r="S68" s="1083">
        <f>Capacity!S87</f>
        <v>116.88888888888889</v>
      </c>
      <c r="T68" s="1083">
        <f>Capacity!T87</f>
        <v>120</v>
      </c>
      <c r="U68" s="1083">
        <f>Capacity!U87</f>
        <v>148.88888888888889</v>
      </c>
      <c r="V68" s="1084">
        <f>Capacity!V87</f>
        <v>178.88888888888889</v>
      </c>
      <c r="W68" s="1083">
        <f>Capacity!W87</f>
        <v>176.66666666666669</v>
      </c>
      <c r="X68" s="1083">
        <f>Capacity!X87</f>
        <v>150.55555555555554</v>
      </c>
      <c r="Y68" s="1083">
        <f>Capacity!Y87</f>
        <v>122.77777777777777</v>
      </c>
      <c r="Z68" s="1084">
        <f>Capacity!Z87</f>
        <v>67.222222222222229</v>
      </c>
      <c r="AA68" s="1083">
        <f>Capacity!AA87</f>
        <v>48.888888888888886</v>
      </c>
      <c r="AB68" s="1083">
        <f>Capacity!AB87</f>
        <v>82.222222222222229</v>
      </c>
      <c r="AC68" s="1083">
        <f>Capacity!AC87</f>
        <v>85</v>
      </c>
      <c r="AD68" s="1084">
        <f>Capacity!AD87</f>
        <v>89.777777777777771</v>
      </c>
      <c r="AE68" s="1083">
        <f>Capacity!AE87</f>
        <v>90.555555555555557</v>
      </c>
      <c r="AF68" s="1083">
        <f>Capacity!AF87</f>
        <v>100</v>
      </c>
      <c r="AG68" s="1083">
        <f>Capacity!AG87</f>
        <v>103.88888888888889</v>
      </c>
      <c r="AH68" s="1084">
        <f>Capacity!AH87</f>
        <v>112.22222222222223</v>
      </c>
      <c r="AI68" s="1083">
        <f>Capacity!AI87</f>
        <v>123.88888888888889</v>
      </c>
      <c r="AJ68" s="1083">
        <f>Capacity!AJ87</f>
        <v>124.44444444444444</v>
      </c>
      <c r="AK68" s="1083">
        <f>Capacity!AK87</f>
        <v>125.55555555555556</v>
      </c>
      <c r="AL68" s="1084">
        <f>Capacity!AL87</f>
        <v>143.33333333333334</v>
      </c>
      <c r="AM68" s="1083">
        <f>Capacity!AM87</f>
        <v>134.44444444444446</v>
      </c>
      <c r="AN68" s="1083">
        <f>Capacity!AN87</f>
        <v>132.22222222222223</v>
      </c>
      <c r="AO68" s="1083">
        <f>Capacity!AO87</f>
        <v>140</v>
      </c>
      <c r="AP68" s="1084">
        <f>Capacity!AP87</f>
        <v>150</v>
      </c>
      <c r="AQ68" s="1083">
        <f>Capacity!AQ87</f>
        <v>150</v>
      </c>
      <c r="AR68" s="1083">
        <f>Capacity!AR87</f>
        <v>160</v>
      </c>
      <c r="AS68" s="1083">
        <f>Capacity!AS87</f>
        <v>170</v>
      </c>
      <c r="AT68" s="1084">
        <f>Capacity!AT87</f>
        <v>110</v>
      </c>
      <c r="AU68" s="1083">
        <f>Capacity!AU87</f>
        <v>120</v>
      </c>
      <c r="AV68" s="1083">
        <f>Capacity!AV87</f>
        <v>160</v>
      </c>
      <c r="AW68" s="1083">
        <f>Capacity!AW87</f>
        <v>190</v>
      </c>
      <c r="AX68" s="1084">
        <f>Capacity!AX87</f>
        <v>200</v>
      </c>
      <c r="AY68" s="1083">
        <f>Capacity!AY87</f>
        <v>200</v>
      </c>
      <c r="AZ68" s="1083">
        <f>Capacity!AZ87</f>
        <v>210</v>
      </c>
      <c r="BA68" s="1083">
        <f>Capacity!BA87</f>
        <v>220</v>
      </c>
      <c r="BB68" s="1084">
        <f>Capacity!BB87</f>
        <v>220</v>
      </c>
      <c r="BC68" s="1083">
        <f>Capacity!BC87</f>
        <v>230</v>
      </c>
      <c r="BD68" s="1083">
        <f>Capacity!BD87</f>
        <v>230</v>
      </c>
      <c r="BE68" s="1083">
        <f>Capacity!BE87</f>
        <v>230</v>
      </c>
      <c r="BF68" s="1084">
        <f>Capacity!BF87</f>
        <v>240</v>
      </c>
      <c r="BG68" s="1083">
        <f>Capacity!BG87</f>
        <v>240</v>
      </c>
      <c r="BH68" s="1083">
        <f>Capacity!BH87</f>
        <v>240</v>
      </c>
      <c r="BI68" s="1083">
        <f>Capacity!BI87</f>
        <v>240</v>
      </c>
      <c r="BJ68" s="1084">
        <f>Capacity!BJ87</f>
        <v>250</v>
      </c>
      <c r="BK68" s="1083">
        <f>Capacity!BK87</f>
        <v>245</v>
      </c>
      <c r="BL68" s="1083">
        <f>Capacity!BL87</f>
        <v>255</v>
      </c>
      <c r="BM68" s="1083">
        <f>Capacity!BM87</f>
        <v>260</v>
      </c>
      <c r="BN68" s="1084">
        <f>Capacity!BN87</f>
        <v>255</v>
      </c>
      <c r="BO68" s="1083">
        <f>Capacity!BO87</f>
        <v>250</v>
      </c>
      <c r="BP68" s="1083">
        <f>Capacity!BP87</f>
        <v>235</v>
      </c>
      <c r="BQ68" s="1083">
        <f>Capacity!BQ87</f>
        <v>220</v>
      </c>
      <c r="BR68" s="1084">
        <f>Capacity!BR87</f>
        <v>210</v>
      </c>
      <c r="BS68" s="1083">
        <f>Capacity!BS87</f>
        <v>220</v>
      </c>
      <c r="BT68" s="1083">
        <f>Capacity!BT87</f>
        <v>220</v>
      </c>
      <c r="BU68" s="1083">
        <f>Capacity!BU87</f>
        <v>205</v>
      </c>
      <c r="BV68" s="1084">
        <f>Capacity!BV87</f>
        <v>190</v>
      </c>
      <c r="BW68" s="1083">
        <f>Capacity!BW87</f>
        <v>205</v>
      </c>
      <c r="BX68" s="1083">
        <f>Capacity!BX87</f>
        <v>215</v>
      </c>
      <c r="BY68" s="1083">
        <f>Capacity!BY87</f>
        <v>205</v>
      </c>
      <c r="BZ68" s="1084">
        <f>Capacity!BZ87</f>
        <v>185</v>
      </c>
      <c r="CA68" s="1083">
        <f>Capacity!CA87</f>
        <v>280</v>
      </c>
      <c r="CB68" s="1083">
        <f>Capacity!CB87</f>
        <v>280</v>
      </c>
      <c r="CC68" s="1083">
        <f>Capacity!CC87</f>
        <v>285</v>
      </c>
      <c r="CD68" s="1084">
        <f>Capacity!CD87</f>
        <v>285</v>
      </c>
      <c r="CE68" s="1083">
        <f>Capacity!CE87</f>
        <v>230</v>
      </c>
      <c r="CF68" s="1083">
        <f>Capacity!CF87</f>
        <v>230</v>
      </c>
      <c r="CG68" s="1083">
        <f>Capacity!CG87</f>
        <v>200</v>
      </c>
      <c r="CH68" s="1084">
        <f>Capacity!CH87</f>
        <v>190</v>
      </c>
      <c r="CI68" s="1213">
        <f>Capacity!CI87</f>
        <v>185</v>
      </c>
      <c r="CJ68" s="1083">
        <f>Capacity!CJ87</f>
        <v>195</v>
      </c>
      <c r="CK68" s="1083">
        <f>Capacity!CK87</f>
        <v>215</v>
      </c>
      <c r="CL68" s="1083">
        <f>Capacity!CL87</f>
        <v>225</v>
      </c>
      <c r="CM68" s="1213">
        <f>Capacity!CM87</f>
        <v>235</v>
      </c>
      <c r="CN68" s="1083">
        <f>Capacity!CN87</f>
        <v>235</v>
      </c>
      <c r="CO68" s="1083">
        <f>Capacity!CO87</f>
        <v>235</v>
      </c>
      <c r="CP68" s="1083">
        <f>Capacity!CP87</f>
        <v>240</v>
      </c>
      <c r="CQ68" s="1213">
        <f>Capacity!CQ87</f>
        <v>240</v>
      </c>
      <c r="CR68" s="1083">
        <f>Capacity!CR87</f>
        <v>240</v>
      </c>
      <c r="CS68" s="1083">
        <f>Capacity!CS87</f>
        <v>240</v>
      </c>
      <c r="CT68" s="1084">
        <f>Capacity!CT87</f>
        <v>250</v>
      </c>
      <c r="CU68" s="1213">
        <f>Capacity!CU87</f>
        <v>250</v>
      </c>
      <c r="CV68" s="1083">
        <f>Capacity!CV87</f>
        <v>250</v>
      </c>
      <c r="CW68" s="1083">
        <f>Capacity!CW87</f>
        <v>260</v>
      </c>
      <c r="CX68" s="1084">
        <f>Capacity!CX87</f>
        <v>260</v>
      </c>
      <c r="CY68" s="1083">
        <f>Capacity!CY87</f>
        <v>260</v>
      </c>
      <c r="CZ68" s="1083">
        <f>Capacity!CZ87</f>
        <v>260</v>
      </c>
      <c r="DA68" s="1083">
        <f>Capacity!DA87</f>
        <v>265</v>
      </c>
      <c r="DB68" s="1084">
        <f>Capacity!DB87</f>
        <v>270</v>
      </c>
      <c r="DC68" s="74"/>
      <c r="DD68" s="74"/>
      <c r="DE68" s="74"/>
      <c r="DF68" s="74"/>
      <c r="DG68" s="74"/>
      <c r="DH68" s="74"/>
      <c r="DI68" s="74"/>
      <c r="DJ68" s="74"/>
      <c r="DK68" s="74"/>
      <c r="DL68" s="74"/>
      <c r="DM68" s="74"/>
      <c r="DN68" s="74"/>
      <c r="DO68" s="74"/>
      <c r="DP68" s="74"/>
      <c r="DQ68" s="74"/>
      <c r="DR68" s="74"/>
      <c r="DS68" s="74"/>
      <c r="DT68" s="74"/>
      <c r="DU68" s="74"/>
      <c r="DV68" s="74"/>
      <c r="DW68" s="74"/>
      <c r="DX68" s="74"/>
      <c r="DY68" s="74"/>
      <c r="DZ68" s="74"/>
      <c r="EA68" s="74"/>
      <c r="EB68" s="74"/>
      <c r="EC68" s="74"/>
      <c r="ED68" s="74"/>
      <c r="EE68" s="74"/>
      <c r="EF68" s="74"/>
      <c r="EG68" s="74"/>
      <c r="EH68" s="74"/>
      <c r="EI68" s="74"/>
      <c r="EJ68" s="74"/>
      <c r="EK68" s="74"/>
      <c r="EL68" s="74"/>
      <c r="EM68" s="74"/>
      <c r="EN68" s="74"/>
      <c r="EO68" s="74"/>
      <c r="EP68" s="74"/>
      <c r="EQ68" s="74"/>
      <c r="ER68" s="74"/>
      <c r="ES68" s="74"/>
      <c r="ET68" s="74"/>
      <c r="EU68" s="74"/>
      <c r="EV68" s="74"/>
      <c r="EW68" s="74"/>
      <c r="EX68" s="74"/>
      <c r="EY68" s="74"/>
      <c r="EZ68" s="74"/>
      <c r="FA68" s="74"/>
      <c r="FB68" s="74"/>
      <c r="FC68" s="74"/>
      <c r="FD68" s="74"/>
      <c r="FE68" s="74"/>
      <c r="FF68" s="74"/>
      <c r="FG68" s="74"/>
      <c r="FH68" s="74"/>
      <c r="FI68" s="74"/>
      <c r="FJ68" s="74"/>
      <c r="FK68" s="74"/>
      <c r="FL68" s="74"/>
      <c r="FM68" s="74"/>
      <c r="FN68" s="74"/>
      <c r="FO68" s="74"/>
      <c r="FP68" s="74"/>
      <c r="FQ68" s="74"/>
      <c r="FR68" s="74"/>
      <c r="FS68" s="74"/>
      <c r="FT68" s="74"/>
      <c r="FU68" s="74"/>
      <c r="FV68" s="74"/>
      <c r="FW68" s="74"/>
      <c r="FX68" s="74"/>
      <c r="FY68" s="74"/>
      <c r="FZ68" s="74"/>
      <c r="GA68" s="74"/>
      <c r="GB68" s="74"/>
      <c r="GC68" s="74"/>
      <c r="GD68" s="74"/>
      <c r="GE68" s="74"/>
      <c r="GF68" s="74"/>
      <c r="GG68" s="74"/>
      <c r="GH68" s="74"/>
      <c r="GI68" s="74"/>
      <c r="GJ68" s="74"/>
      <c r="GK68" s="74"/>
      <c r="GL68" s="74"/>
      <c r="GM68" s="74"/>
      <c r="GN68" s="74"/>
      <c r="GO68" s="74"/>
      <c r="GP68" s="74"/>
      <c r="GQ68" s="74"/>
      <c r="GR68" s="74"/>
      <c r="GS68" s="74"/>
      <c r="GT68" s="74"/>
      <c r="GU68" s="74"/>
      <c r="GV68" s="74"/>
      <c r="GW68" s="74"/>
      <c r="GX68" s="74"/>
      <c r="GY68" s="74"/>
      <c r="GZ68" s="74"/>
      <c r="HA68" s="74"/>
      <c r="HB68" s="74"/>
      <c r="HC68" s="74"/>
      <c r="HD68" s="74"/>
      <c r="HE68" s="74"/>
      <c r="HF68" s="74"/>
      <c r="HG68" s="74"/>
      <c r="HH68" s="74"/>
      <c r="HI68" s="74"/>
      <c r="HJ68" s="74"/>
      <c r="HK68" s="74"/>
      <c r="HL68" s="74"/>
      <c r="HM68" s="74"/>
      <c r="HN68" s="74"/>
      <c r="HO68" s="74"/>
      <c r="HP68" s="74"/>
      <c r="HQ68" s="74"/>
      <c r="HR68" s="74"/>
      <c r="HS68" s="74"/>
      <c r="HT68" s="74"/>
      <c r="HU68" s="74"/>
      <c r="HV68" s="74"/>
      <c r="HW68" s="74"/>
      <c r="HX68" s="74"/>
      <c r="HY68" s="74"/>
      <c r="HZ68" s="74"/>
      <c r="IA68" s="74"/>
      <c r="IB68" s="74"/>
      <c r="IC68" s="74"/>
      <c r="ID68" s="74"/>
      <c r="IE68" s="74"/>
      <c r="IF68" s="74"/>
      <c r="IG68" s="74"/>
      <c r="IH68" s="74"/>
      <c r="II68" s="74"/>
      <c r="IJ68" s="74"/>
      <c r="IK68" s="74"/>
      <c r="IL68" s="74"/>
      <c r="IM68" s="74"/>
      <c r="IN68" s="74"/>
      <c r="IO68" s="74"/>
      <c r="IP68" s="74"/>
      <c r="IQ68" s="74"/>
      <c r="IR68" s="74"/>
      <c r="IS68" s="74"/>
      <c r="IT68" s="74"/>
      <c r="IU68" s="74"/>
      <c r="IV68" s="74"/>
      <c r="IW68" s="74"/>
      <c r="IX68" s="74"/>
      <c r="IY68" s="74"/>
      <c r="IZ68" s="74"/>
      <c r="JA68" s="74"/>
      <c r="JB68" s="74"/>
      <c r="JC68" s="74"/>
      <c r="JD68" s="74"/>
      <c r="JE68" s="74"/>
      <c r="JF68" s="74"/>
      <c r="JG68" s="74"/>
      <c r="JH68" s="74"/>
      <c r="JI68" s="74"/>
      <c r="JJ68" s="74"/>
      <c r="JK68" s="74"/>
      <c r="JL68" s="74"/>
      <c r="JM68" s="74"/>
      <c r="JN68" s="74"/>
      <c r="JO68" s="74"/>
      <c r="JP68" s="74"/>
      <c r="JQ68" s="74"/>
      <c r="JR68" s="74"/>
      <c r="JS68" s="74"/>
      <c r="JT68" s="74"/>
      <c r="JU68" s="74"/>
      <c r="JV68" s="74"/>
      <c r="JW68" s="74"/>
      <c r="JX68" s="74"/>
      <c r="JY68" s="74"/>
      <c r="JZ68" s="74"/>
      <c r="KA68" s="74"/>
      <c r="KB68" s="74"/>
      <c r="KC68" s="74"/>
      <c r="KD68" s="74"/>
      <c r="KE68" s="74"/>
      <c r="KF68" s="74"/>
      <c r="KG68" s="74"/>
      <c r="KH68" s="74"/>
      <c r="KI68" s="74"/>
      <c r="KJ68" s="74"/>
      <c r="KK68" s="74"/>
      <c r="KL68" s="74"/>
      <c r="KM68" s="74"/>
      <c r="KN68" s="74"/>
      <c r="KO68" s="74"/>
      <c r="KP68" s="74"/>
      <c r="KQ68" s="74"/>
      <c r="KR68" s="74"/>
      <c r="KS68" s="74"/>
      <c r="KT68" s="74"/>
      <c r="KU68" s="74"/>
      <c r="KV68" s="74"/>
      <c r="KW68" s="74"/>
      <c r="KX68" s="74"/>
      <c r="KY68" s="74"/>
      <c r="KZ68" s="74"/>
      <c r="LA68" s="74"/>
      <c r="LB68" s="74"/>
      <c r="LC68" s="74"/>
      <c r="LD68" s="74"/>
      <c r="LE68" s="74"/>
      <c r="LF68" s="74"/>
      <c r="LG68" s="74"/>
      <c r="LH68" s="74"/>
      <c r="LI68" s="74"/>
      <c r="LJ68" s="74"/>
      <c r="LK68" s="74"/>
      <c r="LL68" s="74"/>
      <c r="LM68" s="74"/>
      <c r="LN68" s="74"/>
      <c r="LO68" s="74"/>
      <c r="LP68" s="74"/>
      <c r="LQ68" s="74"/>
      <c r="LR68" s="74"/>
      <c r="LS68" s="74"/>
      <c r="LT68" s="74"/>
      <c r="LU68" s="74"/>
      <c r="LV68" s="74"/>
      <c r="LW68" s="74"/>
      <c r="LX68" s="74"/>
      <c r="LY68" s="74"/>
      <c r="LZ68" s="74"/>
      <c r="MA68" s="74"/>
      <c r="MB68" s="74"/>
      <c r="MC68" s="74"/>
      <c r="MD68" s="74"/>
      <c r="ME68" s="74"/>
      <c r="MF68" s="74"/>
      <c r="MG68" s="74"/>
      <c r="MH68" s="74"/>
      <c r="MI68" s="74"/>
      <c r="MJ68" s="74"/>
      <c r="MK68" s="74"/>
      <c r="ML68" s="74"/>
      <c r="MM68" s="74"/>
      <c r="MN68" s="74"/>
      <c r="MO68" s="74"/>
      <c r="MP68" s="74"/>
      <c r="MQ68" s="74"/>
      <c r="MR68" s="74"/>
      <c r="MS68" s="74"/>
      <c r="MT68" s="74"/>
      <c r="MU68" s="74"/>
      <c r="MV68" s="74"/>
      <c r="MW68" s="74"/>
      <c r="MX68" s="74"/>
      <c r="MY68" s="74"/>
      <c r="MZ68" s="74"/>
      <c r="NA68" s="74"/>
      <c r="NB68" s="74"/>
      <c r="NC68" s="74"/>
      <c r="ND68" s="74"/>
      <c r="NE68" s="74"/>
      <c r="NF68" s="74"/>
      <c r="NG68" s="74"/>
      <c r="NH68" s="74"/>
      <c r="NI68" s="74"/>
      <c r="NJ68" s="74"/>
      <c r="NK68" s="74"/>
      <c r="NL68" s="74"/>
      <c r="NM68" s="74"/>
      <c r="NN68" s="74"/>
      <c r="NO68" s="74"/>
      <c r="NP68" s="74"/>
      <c r="NQ68" s="74"/>
      <c r="NR68" s="74"/>
      <c r="NS68" s="74"/>
      <c r="NT68" s="74"/>
      <c r="NU68" s="74"/>
      <c r="NV68" s="74"/>
      <c r="NW68" s="74"/>
      <c r="NX68" s="74"/>
      <c r="NY68" s="74"/>
      <c r="NZ68" s="74"/>
      <c r="OA68" s="74"/>
      <c r="OB68" s="74"/>
      <c r="OC68" s="74"/>
      <c r="OD68" s="74"/>
      <c r="OE68" s="74"/>
      <c r="OF68" s="74"/>
      <c r="OG68" s="74"/>
      <c r="OH68" s="74"/>
      <c r="OI68" s="74"/>
      <c r="OJ68" s="74"/>
      <c r="OK68" s="74"/>
      <c r="OL68" s="74"/>
      <c r="OM68" s="74"/>
      <c r="ON68" s="74"/>
      <c r="OO68" s="74"/>
      <c r="OP68" s="74"/>
      <c r="OQ68" s="74"/>
      <c r="OR68" s="74"/>
      <c r="OS68" s="74"/>
      <c r="OT68" s="74"/>
      <c r="OU68" s="74"/>
      <c r="OV68" s="74"/>
      <c r="OW68" s="74"/>
      <c r="OX68" s="74"/>
      <c r="OY68" s="74"/>
      <c r="OZ68" s="74"/>
      <c r="PA68" s="74"/>
      <c r="PB68" s="74"/>
      <c r="PC68" s="74"/>
      <c r="PD68" s="74"/>
      <c r="PE68" s="74"/>
      <c r="PF68" s="74"/>
      <c r="PG68" s="74"/>
      <c r="PH68" s="74"/>
      <c r="PI68" s="74"/>
      <c r="PJ68" s="74"/>
      <c r="PK68" s="74"/>
      <c r="PL68" s="74"/>
      <c r="PM68" s="74"/>
      <c r="PN68" s="74"/>
      <c r="PO68" s="74"/>
      <c r="PP68" s="74"/>
      <c r="PQ68" s="74"/>
      <c r="PR68" s="74"/>
      <c r="PS68" s="74"/>
      <c r="PT68" s="74"/>
      <c r="PU68" s="74"/>
      <c r="PV68" s="74"/>
      <c r="PW68" s="74"/>
      <c r="PX68" s="74"/>
      <c r="PY68" s="74"/>
      <c r="PZ68" s="74"/>
      <c r="QA68" s="74"/>
      <c r="QB68" s="74"/>
      <c r="QC68" s="74"/>
      <c r="QD68" s="74"/>
      <c r="QE68" s="74"/>
      <c r="QF68" s="74"/>
      <c r="QG68" s="74"/>
      <c r="QH68" s="74"/>
      <c r="QI68" s="74"/>
      <c r="QJ68" s="74"/>
      <c r="QK68" s="74"/>
      <c r="QL68" s="74"/>
      <c r="QM68" s="74"/>
      <c r="QN68" s="74"/>
      <c r="QO68" s="74"/>
      <c r="QP68" s="74"/>
      <c r="QQ68" s="74"/>
      <c r="QR68" s="74"/>
      <c r="QS68" s="74"/>
      <c r="QT68" s="74"/>
      <c r="QU68" s="74"/>
      <c r="QV68" s="74"/>
      <c r="QW68" s="74"/>
      <c r="QX68" s="74"/>
      <c r="QY68" s="74"/>
      <c r="QZ68" s="74"/>
      <c r="RA68" s="74"/>
      <c r="RB68" s="74"/>
      <c r="RC68" s="74"/>
      <c r="RD68" s="74"/>
      <c r="RE68" s="74"/>
      <c r="RF68" s="74"/>
      <c r="RG68" s="74"/>
      <c r="RH68" s="74"/>
      <c r="RI68" s="74"/>
      <c r="RJ68" s="74"/>
      <c r="RK68" s="74"/>
      <c r="RL68" s="74"/>
      <c r="RM68" s="74"/>
      <c r="RN68" s="74"/>
      <c r="RO68" s="74"/>
      <c r="RP68" s="74"/>
      <c r="RQ68" s="74"/>
      <c r="RR68" s="74"/>
      <c r="RS68" s="74"/>
      <c r="RT68" s="74"/>
      <c r="RU68" s="74"/>
      <c r="RV68" s="74"/>
      <c r="RW68" s="74"/>
      <c r="RX68" s="74"/>
      <c r="RY68" s="74"/>
      <c r="RZ68" s="74"/>
      <c r="SA68" s="74"/>
      <c r="SB68" s="74"/>
      <c r="SC68" s="74"/>
      <c r="SD68" s="74"/>
      <c r="SE68" s="74"/>
      <c r="SF68" s="74"/>
      <c r="SG68" s="74"/>
      <c r="SH68" s="74"/>
      <c r="SI68" s="74"/>
      <c r="SJ68" s="74"/>
      <c r="SK68" s="74"/>
      <c r="SL68" s="74"/>
      <c r="SM68" s="74"/>
      <c r="SN68" s="74"/>
      <c r="SO68" s="74"/>
      <c r="SP68" s="74"/>
      <c r="SQ68" s="74"/>
      <c r="SR68" s="74"/>
      <c r="SS68" s="74"/>
      <c r="ST68" s="74"/>
      <c r="SU68" s="74"/>
      <c r="SV68" s="74"/>
      <c r="SW68" s="74"/>
      <c r="SX68" s="74"/>
      <c r="SY68" s="74"/>
      <c r="SZ68" s="74"/>
      <c r="TK68" s="1218">
        <f>Capacity!TK87</f>
        <v>0</v>
      </c>
      <c r="TL68" s="1218">
        <f>Capacity!TL87</f>
        <v>0</v>
      </c>
      <c r="TM68" s="1016"/>
      <c r="TN68" s="1083">
        <f>Capacity!TN87</f>
        <v>47.777777777777779</v>
      </c>
      <c r="TO68" s="1083">
        <f>Capacity!TO87</f>
        <v>101.66666666666667</v>
      </c>
      <c r="TP68" s="1083">
        <f>Capacity!TP87</f>
        <v>141.16666666666666</v>
      </c>
      <c r="TQ68" s="1083">
        <f>Capacity!TQ87</f>
        <v>129.30555555555554</v>
      </c>
      <c r="TR68" s="1083">
        <f>Capacity!TR87</f>
        <v>76.472222222222229</v>
      </c>
      <c r="TS68" s="1083">
        <f>Capacity!TS87</f>
        <v>101.66666666666667</v>
      </c>
      <c r="TT68" s="1083">
        <f>Capacity!TT87</f>
        <v>129.30555555555554</v>
      </c>
      <c r="TU68" s="1083">
        <f>Capacity!TU87</f>
        <v>139.16666666666669</v>
      </c>
      <c r="TV68" s="1083">
        <f>Capacity!TV87</f>
        <v>147.5</v>
      </c>
      <c r="TW68" s="1083">
        <f>Capacity!TW87</f>
        <v>167.5</v>
      </c>
      <c r="TX68" s="1083">
        <f>Capacity!TX87</f>
        <v>212.5</v>
      </c>
      <c r="TY68" s="1083">
        <f>Capacity!TY87</f>
        <v>232.5</v>
      </c>
      <c r="TZ68" s="1083">
        <f>Capacity!TZ87</f>
        <v>242.5</v>
      </c>
      <c r="UA68" s="1083">
        <f>Capacity!UA87</f>
        <v>253.75</v>
      </c>
      <c r="UB68" s="1083">
        <f>Capacity!UB87</f>
        <v>228.75</v>
      </c>
      <c r="UC68" s="1213">
        <f>Capacity!UC87</f>
        <v>208.75</v>
      </c>
      <c r="UD68" s="1213">
        <f>Capacity!UD87</f>
        <v>202.5</v>
      </c>
      <c r="UE68" s="1213">
        <f>Capacity!UE87</f>
        <v>282.5</v>
      </c>
      <c r="UF68" s="1083">
        <f>Capacity!UF87</f>
        <v>212.5</v>
      </c>
      <c r="UG68" s="1083">
        <f>Capacity!UG87</f>
        <v>205</v>
      </c>
      <c r="UH68" s="1083">
        <f>Capacity!UH87</f>
        <v>236.25</v>
      </c>
      <c r="UI68" s="1083">
        <f>Capacity!UI87</f>
        <v>242.5</v>
      </c>
      <c r="UJ68" s="1083">
        <f>Capacity!UJ87</f>
        <v>255</v>
      </c>
      <c r="UK68" s="1083">
        <f>Capacity!UK87</f>
        <v>263.75</v>
      </c>
    </row>
    <row r="69" spans="6:557" outlineLevel="1">
      <c r="F69" s="417" t="s">
        <v>152</v>
      </c>
      <c r="G69" s="1017"/>
      <c r="H69" s="1085">
        <f t="shared" ref="H69:AT69" si="848">H68/G68-1</f>
        <v>2</v>
      </c>
      <c r="I69" s="1085">
        <f t="shared" si="848"/>
        <v>0.93333333333333335</v>
      </c>
      <c r="J69" s="1085">
        <f t="shared" si="848"/>
        <v>0.2068965517241379</v>
      </c>
      <c r="K69" s="1085">
        <f t="shared" si="848"/>
        <v>0.77142857142857157</v>
      </c>
      <c r="L69" s="1085">
        <f t="shared" si="848"/>
        <v>0.5</v>
      </c>
      <c r="M69" s="1085">
        <f t="shared" si="848"/>
        <v>0.23655913978494625</v>
      </c>
      <c r="N69" s="1085">
        <f t="shared" si="848"/>
        <v>0.39130434782608692</v>
      </c>
      <c r="O69" s="1085">
        <f t="shared" si="848"/>
        <v>9.3749999999999778E-2</v>
      </c>
      <c r="P69" s="1085">
        <f t="shared" si="848"/>
        <v>0.15428571428571436</v>
      </c>
      <c r="Q69" s="1085">
        <f t="shared" si="848"/>
        <v>0.18811881188118829</v>
      </c>
      <c r="R69" s="1086">
        <f t="shared" si="848"/>
        <v>0.2416666666666667</v>
      </c>
      <c r="S69" s="1085">
        <f t="shared" si="848"/>
        <v>-0.11744966442953031</v>
      </c>
      <c r="T69" s="1085">
        <f t="shared" si="848"/>
        <v>2.6615969581749166E-2</v>
      </c>
      <c r="U69" s="1085">
        <f t="shared" si="848"/>
        <v>0.2407407407407407</v>
      </c>
      <c r="V69" s="1086">
        <f t="shared" si="848"/>
        <v>0.20149253731343286</v>
      </c>
      <c r="W69" s="1085">
        <f t="shared" si="848"/>
        <v>-1.2422360248447117E-2</v>
      </c>
      <c r="X69" s="1085">
        <f t="shared" si="848"/>
        <v>-0.14779874213836497</v>
      </c>
      <c r="Y69" s="1085">
        <f t="shared" si="848"/>
        <v>-0.18450184501845013</v>
      </c>
      <c r="Z69" s="1086">
        <f t="shared" si="848"/>
        <v>-0.45248868778280538</v>
      </c>
      <c r="AA69" s="1085">
        <f t="shared" si="848"/>
        <v>-0.27272727272727282</v>
      </c>
      <c r="AB69" s="1085">
        <f t="shared" si="848"/>
        <v>0.6818181818181821</v>
      </c>
      <c r="AC69" s="1085">
        <f t="shared" si="848"/>
        <v>3.3783783783783772E-2</v>
      </c>
      <c r="AD69" s="1086">
        <f t="shared" si="848"/>
        <v>5.6209150326797408E-2</v>
      </c>
      <c r="AE69" s="1085">
        <f t="shared" si="848"/>
        <v>8.6633663366337821E-3</v>
      </c>
      <c r="AF69" s="1085">
        <f t="shared" si="848"/>
        <v>0.10429447852760743</v>
      </c>
      <c r="AG69" s="1085">
        <f t="shared" si="848"/>
        <v>3.8888888888888751E-2</v>
      </c>
      <c r="AH69" s="1086">
        <f t="shared" si="848"/>
        <v>8.0213903743315607E-2</v>
      </c>
      <c r="AI69" s="1085">
        <f t="shared" si="848"/>
        <v>0.10396039603960383</v>
      </c>
      <c r="AJ69" s="1085">
        <f t="shared" si="848"/>
        <v>4.484304932735439E-3</v>
      </c>
      <c r="AK69" s="1085">
        <f t="shared" si="848"/>
        <v>8.9285714285713969E-3</v>
      </c>
      <c r="AL69" s="1086">
        <f t="shared" si="848"/>
        <v>0.1415929203539823</v>
      </c>
      <c r="AM69" s="1085">
        <f t="shared" si="848"/>
        <v>-6.2015503875968991E-2</v>
      </c>
      <c r="AN69" s="1085">
        <f t="shared" si="848"/>
        <v>-1.6528925619834767E-2</v>
      </c>
      <c r="AO69" s="1085">
        <f t="shared" si="848"/>
        <v>5.8823529411764719E-2</v>
      </c>
      <c r="AP69" s="1086">
        <f t="shared" si="848"/>
        <v>7.1428571428571397E-2</v>
      </c>
      <c r="AQ69" s="1085">
        <f t="shared" si="848"/>
        <v>0</v>
      </c>
      <c r="AR69" s="1085">
        <f t="shared" si="848"/>
        <v>6.6666666666666652E-2</v>
      </c>
      <c r="AS69" s="1085">
        <f t="shared" si="848"/>
        <v>6.25E-2</v>
      </c>
      <c r="AT69" s="1086">
        <f t="shared" si="848"/>
        <v>-0.3529411764705882</v>
      </c>
      <c r="AU69" s="1085">
        <f t="shared" ref="AU69:BB69" si="849">AU68/AT68-1</f>
        <v>9.0909090909090828E-2</v>
      </c>
      <c r="AV69" s="1085">
        <f t="shared" si="849"/>
        <v>0.33333333333333326</v>
      </c>
      <c r="AW69" s="1085">
        <f t="shared" si="849"/>
        <v>0.1875</v>
      </c>
      <c r="AX69" s="1086">
        <f t="shared" si="849"/>
        <v>5.2631578947368363E-2</v>
      </c>
      <c r="AY69" s="1085">
        <f t="shared" si="849"/>
        <v>0</v>
      </c>
      <c r="AZ69" s="1085">
        <f t="shared" si="849"/>
        <v>5.0000000000000044E-2</v>
      </c>
      <c r="BA69" s="1085">
        <f t="shared" si="849"/>
        <v>4.7619047619047672E-2</v>
      </c>
      <c r="BB69" s="1086">
        <f t="shared" si="849"/>
        <v>0</v>
      </c>
      <c r="BC69" s="1085">
        <f t="shared" ref="BC69:BR69" si="850">BC68/BB68-1</f>
        <v>4.5454545454545414E-2</v>
      </c>
      <c r="BD69" s="1085">
        <f t="shared" si="850"/>
        <v>0</v>
      </c>
      <c r="BE69" s="1085">
        <f t="shared" si="850"/>
        <v>0</v>
      </c>
      <c r="BF69" s="1086">
        <f t="shared" si="850"/>
        <v>4.3478260869565188E-2</v>
      </c>
      <c r="BG69" s="1085">
        <f t="shared" si="850"/>
        <v>0</v>
      </c>
      <c r="BH69" s="1085">
        <f t="shared" si="850"/>
        <v>0</v>
      </c>
      <c r="BI69" s="1085">
        <f t="shared" si="850"/>
        <v>0</v>
      </c>
      <c r="BJ69" s="1086">
        <f t="shared" si="850"/>
        <v>4.1666666666666741E-2</v>
      </c>
      <c r="BK69" s="1085">
        <f t="shared" si="850"/>
        <v>-2.0000000000000018E-2</v>
      </c>
      <c r="BL69" s="1085">
        <f t="shared" si="850"/>
        <v>4.081632653061229E-2</v>
      </c>
      <c r="BM69" s="1085">
        <f t="shared" si="850"/>
        <v>1.9607843137254832E-2</v>
      </c>
      <c r="BN69" s="1086">
        <f t="shared" si="850"/>
        <v>-1.9230769230769273E-2</v>
      </c>
      <c r="BO69" s="1085">
        <f t="shared" si="850"/>
        <v>-1.9607843137254943E-2</v>
      </c>
      <c r="BP69" s="1085">
        <f t="shared" si="850"/>
        <v>-6.0000000000000053E-2</v>
      </c>
      <c r="BQ69" s="1085">
        <f t="shared" si="850"/>
        <v>-6.3829787234042534E-2</v>
      </c>
      <c r="BR69" s="1086">
        <f t="shared" si="850"/>
        <v>-4.5454545454545414E-2</v>
      </c>
      <c r="BS69" s="1085">
        <f t="shared" ref="BS69" si="851">BS68/BR68-1</f>
        <v>4.7619047619047672E-2</v>
      </c>
      <c r="BT69" s="1085">
        <f t="shared" ref="BT69" si="852">BT68/BS68-1</f>
        <v>0</v>
      </c>
      <c r="BU69" s="1085">
        <f t="shared" ref="BU69" si="853">BU68/BT68-1</f>
        <v>-6.8181818181818232E-2</v>
      </c>
      <c r="BV69" s="1086">
        <f t="shared" ref="BV69" si="854">BV68/BU68-1</f>
        <v>-7.3170731707317027E-2</v>
      </c>
      <c r="BW69" s="1085">
        <f t="shared" ref="BW69" si="855">BW68/BV68-1</f>
        <v>7.8947368421052655E-2</v>
      </c>
      <c r="BX69" s="1085">
        <f t="shared" ref="BX69" si="856">BX68/BW68-1</f>
        <v>4.8780487804878092E-2</v>
      </c>
      <c r="BY69" s="1085">
        <f t="shared" ref="BY69" si="857">BY68/BX68-1</f>
        <v>-4.6511627906976716E-2</v>
      </c>
      <c r="BZ69" s="1086">
        <f t="shared" ref="BZ69" si="858">BZ68/BY68-1</f>
        <v>-9.7560975609756073E-2</v>
      </c>
      <c r="CA69" s="1085">
        <f t="shared" ref="CA69" si="859">CA68/BZ68-1</f>
        <v>0.5135135135135136</v>
      </c>
      <c r="CB69" s="1085">
        <f t="shared" ref="CB69" si="860">CB68/CA68-1</f>
        <v>0</v>
      </c>
      <c r="CC69" s="1085">
        <f t="shared" ref="CC69" si="861">CC68/CB68-1</f>
        <v>1.7857142857142794E-2</v>
      </c>
      <c r="CD69" s="1086">
        <f t="shared" ref="CD69" si="862">CD68/CC68-1</f>
        <v>0</v>
      </c>
      <c r="CE69" s="1085">
        <f t="shared" ref="CE69" si="863">CE68/CD68-1</f>
        <v>-0.19298245614035092</v>
      </c>
      <c r="CF69" s="1085">
        <f t="shared" ref="CF69" si="864">CF68/CE68-1</f>
        <v>0</v>
      </c>
      <c r="CG69" s="1085">
        <f t="shared" ref="CG69" si="865">CG68/CF68-1</f>
        <v>-0.13043478260869568</v>
      </c>
      <c r="CH69" s="1086">
        <f t="shared" ref="CH69" si="866">CH68/CG68-1</f>
        <v>-5.0000000000000044E-2</v>
      </c>
      <c r="CI69" s="1214">
        <f t="shared" ref="CI69" si="867">CI68/CH68-1</f>
        <v>-2.6315789473684181E-2</v>
      </c>
      <c r="CJ69" s="1085">
        <f t="shared" ref="CJ69" si="868">CJ68/CI68-1</f>
        <v>5.4054054054053946E-2</v>
      </c>
      <c r="CK69" s="1085">
        <f t="shared" ref="CK69" si="869">CK68/CJ68-1</f>
        <v>0.10256410256410264</v>
      </c>
      <c r="CL69" s="1085">
        <f t="shared" ref="CL69" si="870">CL68/CK68-1</f>
        <v>4.6511627906976827E-2</v>
      </c>
      <c r="CM69" s="1214">
        <f t="shared" ref="CM69" si="871">CM68/CL68-1</f>
        <v>4.4444444444444509E-2</v>
      </c>
      <c r="CN69" s="1085">
        <f t="shared" ref="CN69" si="872">CN68/CM68-1</f>
        <v>0</v>
      </c>
      <c r="CO69" s="1085">
        <f t="shared" ref="CO69" si="873">CO68/CN68-1</f>
        <v>0</v>
      </c>
      <c r="CP69" s="1085">
        <f t="shared" ref="CP69" si="874">CP68/CO68-1</f>
        <v>2.1276595744680771E-2</v>
      </c>
      <c r="CQ69" s="1214">
        <f t="shared" ref="CQ69" si="875">CQ68/CP68-1</f>
        <v>0</v>
      </c>
      <c r="CR69" s="1085">
        <f t="shared" ref="CR69" si="876">CR68/CQ68-1</f>
        <v>0</v>
      </c>
      <c r="CS69" s="1085">
        <f t="shared" ref="CS69" si="877">CS68/CR68-1</f>
        <v>0</v>
      </c>
      <c r="CT69" s="1086">
        <f t="shared" ref="CT69" si="878">CT68/CS68-1</f>
        <v>4.1666666666666741E-2</v>
      </c>
      <c r="CU69" s="1214">
        <f t="shared" ref="CU69" si="879">CU68/CT68-1</f>
        <v>0</v>
      </c>
      <c r="CV69" s="1085">
        <f t="shared" ref="CV69" si="880">CV68/CU68-1</f>
        <v>0</v>
      </c>
      <c r="CW69" s="1085">
        <f t="shared" ref="CW69" si="881">CW68/CV68-1</f>
        <v>4.0000000000000036E-2</v>
      </c>
      <c r="CX69" s="1086">
        <f t="shared" ref="CX69" si="882">CX68/CW68-1</f>
        <v>0</v>
      </c>
      <c r="CY69" s="1085">
        <f t="shared" ref="CY69" si="883">CY68/CX68-1</f>
        <v>0</v>
      </c>
      <c r="CZ69" s="1085">
        <f t="shared" ref="CZ69" si="884">CZ68/CY68-1</f>
        <v>0</v>
      </c>
      <c r="DA69" s="1085">
        <f t="shared" ref="DA69" si="885">DA68/CZ68-1</f>
        <v>1.9230769230769162E-2</v>
      </c>
      <c r="DB69" s="1086">
        <f t="shared" ref="DB69" si="886">DB68/DA68-1</f>
        <v>1.8867924528301883E-2</v>
      </c>
      <c r="DC69" s="74"/>
      <c r="DD69" s="74"/>
      <c r="DE69" s="74"/>
      <c r="DF69" s="74"/>
      <c r="DG69" s="74"/>
      <c r="DH69" s="74"/>
      <c r="DI69" s="74"/>
      <c r="DJ69" s="74"/>
      <c r="DK69" s="74"/>
      <c r="DL69" s="74"/>
      <c r="DM69" s="74"/>
      <c r="DN69" s="74"/>
      <c r="DO69" s="74"/>
      <c r="DP69" s="74"/>
      <c r="DQ69" s="74"/>
      <c r="DR69" s="74"/>
      <c r="DS69" s="74"/>
      <c r="DT69" s="74"/>
      <c r="DU69" s="74"/>
      <c r="DV69" s="74"/>
      <c r="DW69" s="74"/>
      <c r="DX69" s="74"/>
      <c r="DY69" s="74"/>
      <c r="DZ69" s="74"/>
      <c r="EA69" s="74"/>
      <c r="EB69" s="74"/>
      <c r="EC69" s="74"/>
      <c r="ED69" s="74"/>
      <c r="EE69" s="74"/>
      <c r="EF69" s="74"/>
      <c r="EG69" s="74"/>
      <c r="EH69" s="74"/>
      <c r="EI69" s="74"/>
      <c r="EJ69" s="74"/>
      <c r="EK69" s="74"/>
      <c r="EL69" s="74"/>
      <c r="EM69" s="74"/>
      <c r="EN69" s="74"/>
      <c r="EO69" s="74"/>
      <c r="EP69" s="74"/>
      <c r="EQ69" s="74"/>
      <c r="ER69" s="74"/>
      <c r="ES69" s="74"/>
      <c r="ET69" s="74"/>
      <c r="EU69" s="74"/>
      <c r="EV69" s="74"/>
      <c r="EW69" s="74"/>
      <c r="EX69" s="74"/>
      <c r="EY69" s="74"/>
      <c r="EZ69" s="74"/>
      <c r="FA69" s="74"/>
      <c r="FB69" s="74"/>
      <c r="FC69" s="74"/>
      <c r="FD69" s="74"/>
      <c r="FE69" s="74"/>
      <c r="FF69" s="74"/>
      <c r="FG69" s="74"/>
      <c r="FH69" s="74"/>
      <c r="FI69" s="74"/>
      <c r="FJ69" s="74"/>
      <c r="FK69" s="74"/>
      <c r="FL69" s="74"/>
      <c r="FM69" s="74"/>
      <c r="FN69" s="74"/>
      <c r="FO69" s="74"/>
      <c r="FP69" s="74"/>
      <c r="FQ69" s="74"/>
      <c r="FR69" s="74"/>
      <c r="FS69" s="74"/>
      <c r="FT69" s="74"/>
      <c r="FU69" s="74"/>
      <c r="FV69" s="74"/>
      <c r="FW69" s="74"/>
      <c r="FX69" s="74"/>
      <c r="FY69" s="74"/>
      <c r="FZ69" s="74"/>
      <c r="GA69" s="74"/>
      <c r="GB69" s="74"/>
      <c r="GC69" s="74"/>
      <c r="GD69" s="74"/>
      <c r="GE69" s="74"/>
      <c r="GF69" s="74"/>
      <c r="GG69" s="74"/>
      <c r="GH69" s="74"/>
      <c r="GI69" s="74"/>
      <c r="GJ69" s="74"/>
      <c r="GK69" s="74"/>
      <c r="GL69" s="74"/>
      <c r="GM69" s="74"/>
      <c r="GN69" s="74"/>
      <c r="GO69" s="74"/>
      <c r="GP69" s="74"/>
      <c r="GQ69" s="74"/>
      <c r="GR69" s="74"/>
      <c r="GS69" s="74"/>
      <c r="GT69" s="74"/>
      <c r="GU69" s="74"/>
      <c r="GV69" s="74"/>
      <c r="GW69" s="74"/>
      <c r="GX69" s="74"/>
      <c r="GY69" s="74"/>
      <c r="GZ69" s="74"/>
      <c r="HA69" s="74"/>
      <c r="HB69" s="74"/>
      <c r="HC69" s="74"/>
      <c r="HD69" s="74"/>
      <c r="HE69" s="74"/>
      <c r="HF69" s="74"/>
      <c r="HG69" s="74"/>
      <c r="HH69" s="74"/>
      <c r="HI69" s="74"/>
      <c r="HJ69" s="74"/>
      <c r="HK69" s="74"/>
      <c r="HL69" s="74"/>
      <c r="HM69" s="74"/>
      <c r="HN69" s="74"/>
      <c r="HO69" s="74"/>
      <c r="HP69" s="74"/>
      <c r="HQ69" s="74"/>
      <c r="HR69" s="74"/>
      <c r="HS69" s="74"/>
      <c r="HT69" s="74"/>
      <c r="HU69" s="74"/>
      <c r="HV69" s="74"/>
      <c r="HW69" s="74"/>
      <c r="HX69" s="74"/>
      <c r="HY69" s="74"/>
      <c r="HZ69" s="74"/>
      <c r="IA69" s="74"/>
      <c r="IB69" s="74"/>
      <c r="IC69" s="74"/>
      <c r="ID69" s="74"/>
      <c r="IE69" s="74"/>
      <c r="IF69" s="74"/>
      <c r="IG69" s="74"/>
      <c r="IH69" s="74"/>
      <c r="II69" s="74"/>
      <c r="IJ69" s="74"/>
      <c r="IK69" s="74"/>
      <c r="IL69" s="74"/>
      <c r="IM69" s="74"/>
      <c r="IN69" s="74"/>
      <c r="IO69" s="74"/>
      <c r="IP69" s="74"/>
      <c r="IQ69" s="74"/>
      <c r="IR69" s="74"/>
      <c r="IS69" s="74"/>
      <c r="IT69" s="74"/>
      <c r="IU69" s="74"/>
      <c r="IV69" s="74"/>
      <c r="IW69" s="74"/>
      <c r="IX69" s="74"/>
      <c r="IY69" s="74"/>
      <c r="IZ69" s="74"/>
      <c r="JA69" s="74"/>
      <c r="JB69" s="74"/>
      <c r="JC69" s="74"/>
      <c r="JD69" s="74"/>
      <c r="JE69" s="74"/>
      <c r="JF69" s="74"/>
      <c r="JG69" s="74"/>
      <c r="JH69" s="74"/>
      <c r="JI69" s="74"/>
      <c r="JJ69" s="74"/>
      <c r="JK69" s="74"/>
      <c r="JL69" s="74"/>
      <c r="JM69" s="74"/>
      <c r="JN69" s="74"/>
      <c r="JO69" s="74"/>
      <c r="JP69" s="74"/>
      <c r="JQ69" s="74"/>
      <c r="JR69" s="74"/>
      <c r="JS69" s="74"/>
      <c r="JT69" s="74"/>
      <c r="JU69" s="74"/>
      <c r="JV69" s="74"/>
      <c r="JW69" s="74"/>
      <c r="JX69" s="74"/>
      <c r="JY69" s="74"/>
      <c r="JZ69" s="74"/>
      <c r="KA69" s="74"/>
      <c r="KB69" s="74"/>
      <c r="KC69" s="74"/>
      <c r="KD69" s="74"/>
      <c r="KE69" s="74"/>
      <c r="KF69" s="74"/>
      <c r="KG69" s="74"/>
      <c r="KH69" s="74"/>
      <c r="KI69" s="74"/>
      <c r="KJ69" s="74"/>
      <c r="KK69" s="74"/>
      <c r="KL69" s="74"/>
      <c r="KM69" s="74"/>
      <c r="KN69" s="74"/>
      <c r="KO69" s="74"/>
      <c r="KP69" s="74"/>
      <c r="KQ69" s="74"/>
      <c r="KR69" s="74"/>
      <c r="KS69" s="74"/>
      <c r="KT69" s="74"/>
      <c r="KU69" s="74"/>
      <c r="KV69" s="74"/>
      <c r="KW69" s="74"/>
      <c r="KX69" s="74"/>
      <c r="KY69" s="74"/>
      <c r="KZ69" s="74"/>
      <c r="LA69" s="74"/>
      <c r="LB69" s="74"/>
      <c r="LC69" s="74"/>
      <c r="LD69" s="74"/>
      <c r="LE69" s="74"/>
      <c r="LF69" s="74"/>
      <c r="LG69" s="74"/>
      <c r="LH69" s="74"/>
      <c r="LI69" s="74"/>
      <c r="LJ69" s="74"/>
      <c r="LK69" s="74"/>
      <c r="LL69" s="74"/>
      <c r="LM69" s="74"/>
      <c r="LN69" s="74"/>
      <c r="LO69" s="74"/>
      <c r="LP69" s="74"/>
      <c r="LQ69" s="74"/>
      <c r="LR69" s="74"/>
      <c r="LS69" s="74"/>
      <c r="LT69" s="74"/>
      <c r="LU69" s="74"/>
      <c r="LV69" s="74"/>
      <c r="LW69" s="74"/>
      <c r="LX69" s="74"/>
      <c r="LY69" s="74"/>
      <c r="LZ69" s="74"/>
      <c r="MA69" s="74"/>
      <c r="MB69" s="74"/>
      <c r="MC69" s="74"/>
      <c r="MD69" s="74"/>
      <c r="ME69" s="74"/>
      <c r="MF69" s="74"/>
      <c r="MG69" s="74"/>
      <c r="MH69" s="74"/>
      <c r="MI69" s="74"/>
      <c r="MJ69" s="74"/>
      <c r="MK69" s="74"/>
      <c r="ML69" s="74"/>
      <c r="MM69" s="74"/>
      <c r="MN69" s="74"/>
      <c r="MO69" s="74"/>
      <c r="MP69" s="74"/>
      <c r="MQ69" s="74"/>
      <c r="MR69" s="74"/>
      <c r="MS69" s="74"/>
      <c r="MT69" s="74"/>
      <c r="MU69" s="74"/>
      <c r="MV69" s="74"/>
      <c r="MW69" s="74"/>
      <c r="MX69" s="74"/>
      <c r="MY69" s="74"/>
      <c r="MZ69" s="74"/>
      <c r="NA69" s="74"/>
      <c r="NB69" s="74"/>
      <c r="NC69" s="74"/>
      <c r="ND69" s="74"/>
      <c r="NE69" s="74"/>
      <c r="NF69" s="74"/>
      <c r="NG69" s="74"/>
      <c r="NH69" s="74"/>
      <c r="NI69" s="74"/>
      <c r="NJ69" s="74"/>
      <c r="NK69" s="74"/>
      <c r="NL69" s="74"/>
      <c r="NM69" s="74"/>
      <c r="NN69" s="74"/>
      <c r="NO69" s="74"/>
      <c r="NP69" s="74"/>
      <c r="NQ69" s="74"/>
      <c r="NR69" s="74"/>
      <c r="NS69" s="74"/>
      <c r="NT69" s="74"/>
      <c r="NU69" s="74"/>
      <c r="NV69" s="74"/>
      <c r="NW69" s="74"/>
      <c r="NX69" s="74"/>
      <c r="NY69" s="74"/>
      <c r="NZ69" s="74"/>
      <c r="OA69" s="74"/>
      <c r="OB69" s="74"/>
      <c r="OC69" s="74"/>
      <c r="OD69" s="74"/>
      <c r="OE69" s="74"/>
      <c r="OF69" s="74"/>
      <c r="OG69" s="74"/>
      <c r="OH69" s="74"/>
      <c r="OI69" s="74"/>
      <c r="OJ69" s="74"/>
      <c r="OK69" s="74"/>
      <c r="OL69" s="74"/>
      <c r="OM69" s="74"/>
      <c r="ON69" s="74"/>
      <c r="OO69" s="74"/>
      <c r="OP69" s="74"/>
      <c r="OQ69" s="74"/>
      <c r="OR69" s="74"/>
      <c r="OS69" s="74"/>
      <c r="OT69" s="74"/>
      <c r="OU69" s="74"/>
      <c r="OV69" s="74"/>
      <c r="OW69" s="74"/>
      <c r="OX69" s="74"/>
      <c r="OY69" s="74"/>
      <c r="OZ69" s="74"/>
      <c r="PA69" s="74"/>
      <c r="PB69" s="74"/>
      <c r="PC69" s="74"/>
      <c r="PD69" s="74"/>
      <c r="PE69" s="74"/>
      <c r="PF69" s="74"/>
      <c r="PG69" s="74"/>
      <c r="PH69" s="74"/>
      <c r="PI69" s="74"/>
      <c r="PJ69" s="74"/>
      <c r="PK69" s="74"/>
      <c r="PL69" s="74"/>
      <c r="PM69" s="74"/>
      <c r="PN69" s="74"/>
      <c r="PO69" s="74"/>
      <c r="PP69" s="74"/>
      <c r="PQ69" s="74"/>
      <c r="PR69" s="74"/>
      <c r="PS69" s="74"/>
      <c r="PT69" s="74"/>
      <c r="PU69" s="74"/>
      <c r="PV69" s="74"/>
      <c r="PW69" s="74"/>
      <c r="PX69" s="74"/>
      <c r="PY69" s="74"/>
      <c r="PZ69" s="74"/>
      <c r="QA69" s="74"/>
      <c r="QB69" s="74"/>
      <c r="QC69" s="74"/>
      <c r="QD69" s="74"/>
      <c r="QE69" s="74"/>
      <c r="QF69" s="74"/>
      <c r="QG69" s="74"/>
      <c r="QH69" s="74"/>
      <c r="QI69" s="74"/>
      <c r="QJ69" s="74"/>
      <c r="QK69" s="74"/>
      <c r="QL69" s="74"/>
      <c r="QM69" s="74"/>
      <c r="QN69" s="74"/>
      <c r="QO69" s="74"/>
      <c r="QP69" s="74"/>
      <c r="QQ69" s="74"/>
      <c r="QR69" s="74"/>
      <c r="QS69" s="74"/>
      <c r="QT69" s="74"/>
      <c r="QU69" s="74"/>
      <c r="QV69" s="74"/>
      <c r="QW69" s="74"/>
      <c r="QX69" s="74"/>
      <c r="QY69" s="74"/>
      <c r="QZ69" s="74"/>
      <c r="RA69" s="74"/>
      <c r="RB69" s="74"/>
      <c r="RC69" s="74"/>
      <c r="RD69" s="74"/>
      <c r="RE69" s="74"/>
      <c r="RF69" s="74"/>
      <c r="RG69" s="74"/>
      <c r="RH69" s="74"/>
      <c r="RI69" s="74"/>
      <c r="RJ69" s="74"/>
      <c r="RK69" s="74"/>
      <c r="RL69" s="74"/>
      <c r="RM69" s="74"/>
      <c r="RN69" s="74"/>
      <c r="RO69" s="74"/>
      <c r="RP69" s="74"/>
      <c r="RQ69" s="74"/>
      <c r="RR69" s="74"/>
      <c r="RS69" s="74"/>
      <c r="RT69" s="74"/>
      <c r="RU69" s="74"/>
      <c r="RV69" s="74"/>
      <c r="RW69" s="74"/>
      <c r="RX69" s="74"/>
      <c r="RY69" s="74"/>
      <c r="RZ69" s="74"/>
      <c r="SA69" s="74"/>
      <c r="SB69" s="74"/>
      <c r="SC69" s="74"/>
      <c r="SD69" s="74"/>
      <c r="SE69" s="74"/>
      <c r="SF69" s="74"/>
      <c r="SG69" s="74"/>
      <c r="SH69" s="74"/>
      <c r="SI69" s="74"/>
      <c r="SJ69" s="74"/>
      <c r="SK69" s="74"/>
      <c r="SL69" s="74"/>
      <c r="SM69" s="74"/>
      <c r="SN69" s="74"/>
      <c r="SO69" s="74"/>
      <c r="SP69" s="74"/>
      <c r="SQ69" s="74"/>
      <c r="SR69" s="74"/>
      <c r="SS69" s="74"/>
      <c r="ST69" s="74"/>
      <c r="SU69" s="74"/>
      <c r="SV69" s="74"/>
      <c r="SW69" s="74"/>
      <c r="SX69" s="74"/>
      <c r="SY69" s="74"/>
      <c r="SZ69" s="74"/>
      <c r="TK69" s="1218"/>
      <c r="TL69" s="1218"/>
      <c r="TM69" s="1016"/>
      <c r="TN69" s="1017"/>
      <c r="TO69" s="1085">
        <f t="shared" ref="TO69:TV69" si="887">TO68/TN68-1</f>
        <v>1.1279069767441863</v>
      </c>
      <c r="TP69" s="1085">
        <f t="shared" si="887"/>
        <v>0.38852459016393426</v>
      </c>
      <c r="TQ69" s="1085">
        <f t="shared" si="887"/>
        <v>-8.4022038567493129E-2</v>
      </c>
      <c r="TR69" s="1085">
        <f t="shared" si="887"/>
        <v>-0.40859291084854987</v>
      </c>
      <c r="TS69" s="1085">
        <f t="shared" si="887"/>
        <v>0.3294587722484561</v>
      </c>
      <c r="TT69" s="1085">
        <f t="shared" si="887"/>
        <v>0.27185792349726756</v>
      </c>
      <c r="TU69" s="1085">
        <f t="shared" si="887"/>
        <v>7.6262083780880952E-2</v>
      </c>
      <c r="TV69" s="1085">
        <f t="shared" si="887"/>
        <v>5.988023952095789E-2</v>
      </c>
      <c r="TW69" s="1085">
        <f t="shared" ref="TW69:UB69" si="888">TW68/TV68-1</f>
        <v>0.13559322033898313</v>
      </c>
      <c r="TX69" s="1085">
        <f t="shared" si="888"/>
        <v>0.26865671641791056</v>
      </c>
      <c r="TY69" s="1085">
        <f t="shared" si="888"/>
        <v>9.4117647058823639E-2</v>
      </c>
      <c r="TZ69" s="1085">
        <f t="shared" si="888"/>
        <v>4.3010752688172005E-2</v>
      </c>
      <c r="UA69" s="1085">
        <f t="shared" si="888"/>
        <v>4.6391752577319645E-2</v>
      </c>
      <c r="UB69" s="1085">
        <f t="shared" si="888"/>
        <v>-9.852216748768472E-2</v>
      </c>
      <c r="UC69" s="1214">
        <f t="shared" ref="UC69" si="889">UC68/UB68-1</f>
        <v>-8.7431693989071024E-2</v>
      </c>
      <c r="UD69" s="1214">
        <f t="shared" ref="UD69:UK69" si="890">UD68/UC68-1</f>
        <v>-2.9940119760479056E-2</v>
      </c>
      <c r="UE69" s="1214">
        <f t="shared" si="890"/>
        <v>0.39506172839506171</v>
      </c>
      <c r="UF69" s="1085">
        <f t="shared" si="890"/>
        <v>-0.24778761061946908</v>
      </c>
      <c r="UG69" s="1085">
        <f t="shared" si="890"/>
        <v>-3.5294117647058809E-2</v>
      </c>
      <c r="UH69" s="1085">
        <f t="shared" si="890"/>
        <v>0.15243902439024382</v>
      </c>
      <c r="UI69" s="1085">
        <f t="shared" si="890"/>
        <v>2.6455026455026509E-2</v>
      </c>
      <c r="UJ69" s="1085">
        <f t="shared" si="890"/>
        <v>5.1546391752577359E-2</v>
      </c>
      <c r="UK69" s="1085">
        <f t="shared" si="890"/>
        <v>3.4313725490196179E-2</v>
      </c>
    </row>
    <row r="70" spans="6:557" outlineLevel="1">
      <c r="F70" s="665" t="s">
        <v>48</v>
      </c>
      <c r="G70" s="1087">
        <f>+'NAND Cost'!G6</f>
        <v>9.2370555648813024E-14</v>
      </c>
      <c r="H70" s="1087">
        <f>+'NAND Cost'!H6</f>
        <v>84.89999999999992</v>
      </c>
      <c r="I70" s="1087">
        <f>+'NAND Cost'!I6</f>
        <v>143.81999999999996</v>
      </c>
      <c r="J70" s="1087">
        <f>+'NAND Cost'!J6</f>
        <v>115.98688916414339</v>
      </c>
      <c r="K70" s="1087">
        <f>+'NAND Cost'!K6</f>
        <v>154.94797736234233</v>
      </c>
      <c r="L70" s="1087">
        <f>+'NAND Cost'!L6</f>
        <v>287.47199999999998</v>
      </c>
      <c r="M70" s="1087">
        <f>+'NAND Cost'!M6</f>
        <v>457.17099999999994</v>
      </c>
      <c r="N70" s="1087">
        <f>+'NAND Cost'!N6</f>
        <v>695.33119999999985</v>
      </c>
      <c r="O70" s="1087">
        <f>+'NAND Cost'!O6</f>
        <v>504.54559999999987</v>
      </c>
      <c r="P70" s="1087">
        <f>+'NAND Cost'!P6</f>
        <v>524.81580618047713</v>
      </c>
      <c r="Q70" s="1087">
        <f>+'NAND Cost'!Q6</f>
        <v>564.70075295410345</v>
      </c>
      <c r="R70" s="1088">
        <f>+'NAND Cost'!R6</f>
        <v>624.7287312433358</v>
      </c>
      <c r="S70" s="1087">
        <f>+'NAND Cost'!S6</f>
        <v>369.44668421905789</v>
      </c>
      <c r="T70" s="1087">
        <f>+'NAND Cost'!T6</f>
        <v>437.18128708566337</v>
      </c>
      <c r="U70" s="1087">
        <f>+'NAND Cost'!U6</f>
        <v>779.56744640488694</v>
      </c>
      <c r="V70" s="1088">
        <f>+'NAND Cost'!V6</f>
        <v>716.26237478954317</v>
      </c>
      <c r="W70" s="1087">
        <f>+'NAND Cost'!W6</f>
        <v>537.35644785002216</v>
      </c>
      <c r="X70" s="1087">
        <f>+'NAND Cost'!X6</f>
        <v>490.63158309883897</v>
      </c>
      <c r="Y70" s="1087">
        <f>+'NAND Cost'!Y6</f>
        <v>340.53451786922165</v>
      </c>
      <c r="Z70" s="1088">
        <f>+'NAND Cost'!Z6</f>
        <v>235.1433255530558</v>
      </c>
      <c r="AA70" s="1087">
        <f>+'NAND Cost'!AA6</f>
        <v>250.12649999999991</v>
      </c>
      <c r="AB70" s="1087">
        <f>+'NAND Cost'!AB6</f>
        <v>369.55799999999999</v>
      </c>
      <c r="AC70" s="1087">
        <f>+'NAND Cost'!AC6</f>
        <v>403.47899999999993</v>
      </c>
      <c r="AD70" s="1088">
        <f>+'NAND Cost'!AD6</f>
        <v>505.28267824900001</v>
      </c>
      <c r="AE70" s="1087">
        <f>+'NAND Cost'!AE6</f>
        <v>424.84260000000012</v>
      </c>
      <c r="AF70" s="1087">
        <f>+'NAND Cost'!AF6</f>
        <v>526.60739999999987</v>
      </c>
      <c r="AG70" s="1087">
        <f>+'NAND Cost'!AG6</f>
        <v>586.29999999999995</v>
      </c>
      <c r="AH70" s="1088">
        <f>+'NAND Cost'!AH6</f>
        <v>574.33199999999999</v>
      </c>
      <c r="AI70" s="1087">
        <f>+'NAND Cost'!AI6</f>
        <v>642.43254999999999</v>
      </c>
      <c r="AJ70" s="1087">
        <f>+'NAND Cost'!AJ6</f>
        <v>682</v>
      </c>
      <c r="AK70" s="1087">
        <f>+'NAND Cost'!AK6</f>
        <v>685</v>
      </c>
      <c r="AL70" s="1088">
        <f>+'NAND Cost'!AL6</f>
        <v>750</v>
      </c>
      <c r="AM70" s="1087">
        <f>+'NAND Cost'!AM6</f>
        <v>630</v>
      </c>
      <c r="AN70" s="1087">
        <f>+'NAND Cost'!AN6</f>
        <v>568</v>
      </c>
      <c r="AO70" s="1087">
        <f>+'NAND Cost'!AO6</f>
        <v>605.87049999999999</v>
      </c>
      <c r="AP70" s="1088">
        <f>+'NAND Cost'!AP6</f>
        <v>733.96422000000007</v>
      </c>
      <c r="AQ70" s="1087">
        <f>+'NAND Cost'!AQ6</f>
        <v>689.72445600000003</v>
      </c>
      <c r="AR70" s="1087">
        <f>+'NAND Cost'!AR6</f>
        <v>959.56586799999991</v>
      </c>
      <c r="AS70" s="1087">
        <f>+'NAND Cost'!AS6</f>
        <v>988.23628199999996</v>
      </c>
      <c r="AT70" s="1088">
        <f>+'NAND Cost'!AT6</f>
        <v>774.56800999999996</v>
      </c>
      <c r="AU70" s="1087">
        <f>+'NAND Cost'!AU6</f>
        <v>621.33136000000002</v>
      </c>
      <c r="AV70" s="1087">
        <f>+'NAND Cost'!AV6</f>
        <v>745.34625000000005</v>
      </c>
      <c r="AW70" s="1087">
        <f>+'NAND Cost'!AW6</f>
        <v>909.84655900000007</v>
      </c>
      <c r="AX70" s="1088">
        <f>+'NAND Cost'!AX6</f>
        <v>1117.1010269999999</v>
      </c>
      <c r="AY70" s="1087">
        <f>+'NAND Cost'!AY6</f>
        <v>1069.6717020000001</v>
      </c>
      <c r="AZ70" s="1087">
        <f>+'NAND Cost'!AZ6</f>
        <v>1076.1503279999999</v>
      </c>
      <c r="BA70" s="1087">
        <f>+'NAND Cost'!BA6</f>
        <v>1113.0576839999999</v>
      </c>
      <c r="BB70" s="1088">
        <f>+'NAND Cost'!BB6</f>
        <v>972</v>
      </c>
      <c r="BC70" s="1087">
        <f>+'NAND Cost'!BC6</f>
        <v>782</v>
      </c>
      <c r="BD70" s="1087">
        <f>+'NAND Cost'!BD6</f>
        <v>1023</v>
      </c>
      <c r="BE70" s="1087">
        <f>+'NAND Cost'!BE6</f>
        <v>1184</v>
      </c>
      <c r="BF70" s="1088">
        <f>+'NAND Cost'!BF6</f>
        <v>1355</v>
      </c>
      <c r="BG70" s="1087">
        <f>+'NAND Cost'!BG6</f>
        <v>1503</v>
      </c>
      <c r="BH70" s="1087">
        <f>+'NAND Cost'!BH6</f>
        <v>1485.624</v>
      </c>
      <c r="BI70" s="1087">
        <f>+'NAND Cost'!BI6</f>
        <v>1676.6999999999998</v>
      </c>
      <c r="BJ70" s="1088">
        <f>+'NAND Cost'!BJ6</f>
        <v>1986.16</v>
      </c>
      <c r="BK70" s="1087">
        <f>+'NAND Cost'!BK6</f>
        <v>1696.912</v>
      </c>
      <c r="BL70" s="1087">
        <f>+'NAND Cost'!BL6</f>
        <v>1856.4089999999999</v>
      </c>
      <c r="BM70" s="1087">
        <f>+'NAND Cost'!BM6</f>
        <v>2066.4770000000003</v>
      </c>
      <c r="BN70" s="1088">
        <f>+'NAND Cost'!BN6</f>
        <v>1788.84</v>
      </c>
      <c r="BO70" s="1087">
        <f>+'NAND Cost'!BO6</f>
        <v>1151.4100000000001</v>
      </c>
      <c r="BP70" s="1087">
        <f>+'NAND Cost'!BP6</f>
        <v>1261.366</v>
      </c>
      <c r="BQ70" s="1087">
        <f>+'NAND Cost'!BQ6</f>
        <v>1340.444</v>
      </c>
      <c r="BR70" s="1088">
        <f>+'NAND Cost'!BR6</f>
        <v>1447.7429999999999</v>
      </c>
      <c r="BS70" s="1087">
        <f>+'NAND Cost'!BS6</f>
        <v>1749.357</v>
      </c>
      <c r="BT70" s="1087">
        <f>+'NAND Cost'!BT6</f>
        <v>2039.8589999999999</v>
      </c>
      <c r="BU70" s="1087">
        <f>+'NAND Cost'!BU6</f>
        <v>1950.96</v>
      </c>
      <c r="BV70" s="1088">
        <f>+'NAND Cost'!BV6</f>
        <v>1840.1460000000002</v>
      </c>
      <c r="BW70" s="1087">
        <f>+'NAND Cost'!BW6</f>
        <v>2064.0419999999999</v>
      </c>
      <c r="BX70" s="1087">
        <f>+'NAND Cost'!BX6</f>
        <v>2351.3516</v>
      </c>
      <c r="BY70" s="1087">
        <f>+'NAND Cost'!BY6</f>
        <v>3068.1194999999998</v>
      </c>
      <c r="BZ70" s="1088">
        <f>+'NAND Cost'!BZ6</f>
        <v>3154.8972999999996</v>
      </c>
      <c r="CA70" s="1087">
        <f>+'NAND Cost'!CA6</f>
        <v>3841.2959999999998</v>
      </c>
      <c r="CB70" s="1087">
        <f>+'NAND Cost'!CB6</f>
        <v>4516.1970000000001</v>
      </c>
      <c r="CC70" s="1087">
        <f>+'NAND Cost'!CC6</f>
        <v>3393.7469999999998</v>
      </c>
      <c r="CD70" s="1088">
        <f>+'NAND Cost'!CD6</f>
        <v>2417.4859999999999</v>
      </c>
      <c r="CE70" s="1087">
        <f>+'NAND Cost'!CE6</f>
        <v>1701.4271999999999</v>
      </c>
      <c r="CF70" s="1087">
        <f>+'NAND Cost'!CF6</f>
        <v>2294.0839999999998</v>
      </c>
      <c r="CG70" s="1087">
        <f>+'NAND Cost'!CG6</f>
        <v>2411.556</v>
      </c>
      <c r="CH70" s="1088">
        <f>+'NAND Cost'!CH6</f>
        <v>3312.6579999999999</v>
      </c>
      <c r="CI70" s="1215">
        <f>+'NAND Cost'!CI6</f>
        <v>4325.6399999999994</v>
      </c>
      <c r="CJ70" s="1087">
        <f>+'NAND Cost'!CJ6</f>
        <v>5066.4955</v>
      </c>
      <c r="CK70" s="1087">
        <f>+'NAND Cost'!CK6</f>
        <v>4885.2940000000008</v>
      </c>
      <c r="CL70" s="1087">
        <f>+'NAND Cost'!CL6</f>
        <v>4645.2449999999999</v>
      </c>
      <c r="CM70" s="1215">
        <f>+'NAND Cost'!CM6</f>
        <v>3175.02</v>
      </c>
      <c r="CN70" s="1087">
        <f>+'NAND Cost'!CN6</f>
        <v>4735.4160000000002</v>
      </c>
      <c r="CO70" s="1087">
        <f>+'NAND Cost'!CO6</f>
        <v>4997.3756000000003</v>
      </c>
      <c r="CP70" s="1087">
        <f>+'NAND Cost'!CP6</f>
        <v>7500.9695000000002</v>
      </c>
      <c r="CQ70" s="1215">
        <f>+'NAND Cost'!CQ6</f>
        <v>11251.263999999999</v>
      </c>
      <c r="CR70" s="1087">
        <f>+'NAND Cost'!CR6</f>
        <v>20440.295461666738</v>
      </c>
      <c r="CS70" s="1087">
        <f>+'NAND Cost'!CS6</f>
        <v>25643.890678921736</v>
      </c>
      <c r="CT70" s="1088">
        <f>+'NAND Cost'!CT6</f>
        <v>29192.150352528537</v>
      </c>
      <c r="CU70" s="1215">
        <f>+'NAND Cost'!CU6</f>
        <v>27826.286641667983</v>
      </c>
      <c r="CV70" s="1087">
        <f>+'NAND Cost'!CV6</f>
        <v>30653.437364461453</v>
      </c>
      <c r="CW70" s="1087">
        <f>+'NAND Cost'!CW6</f>
        <v>31119.369612401264</v>
      </c>
      <c r="CX70" s="1088">
        <f>+'NAND Cost'!CX6</f>
        <v>29451.371401176559</v>
      </c>
      <c r="CY70" s="1087">
        <f>+'NAND Cost'!CY6</f>
        <v>27018.946091656024</v>
      </c>
      <c r="CZ70" s="1087">
        <f>+'NAND Cost'!CZ6</f>
        <v>28653.592330201216</v>
      </c>
      <c r="DA70" s="1087">
        <f>+'NAND Cost'!DA6</f>
        <v>32464.520110117985</v>
      </c>
      <c r="DB70" s="1088">
        <f>+'NAND Cost'!DB6</f>
        <v>36814.765804873794</v>
      </c>
      <c r="DC70" s="74"/>
      <c r="DD70" s="74"/>
      <c r="DE70" s="74"/>
      <c r="DF70" s="74"/>
      <c r="DG70" s="74"/>
      <c r="DH70" s="74"/>
      <c r="DI70" s="74"/>
      <c r="DJ70" s="74"/>
      <c r="DK70" s="74"/>
      <c r="DL70" s="74"/>
      <c r="DM70" s="74"/>
      <c r="DN70" s="74"/>
      <c r="DO70" s="74"/>
      <c r="DP70" s="74"/>
      <c r="DQ70" s="74"/>
      <c r="DR70" s="74"/>
      <c r="DS70" s="74"/>
      <c r="DT70" s="74"/>
      <c r="DU70" s="74"/>
      <c r="DV70" s="74"/>
      <c r="DW70" s="74"/>
      <c r="DX70" s="74"/>
      <c r="DY70" s="74"/>
      <c r="DZ70" s="74"/>
      <c r="EA70" s="74"/>
      <c r="EB70" s="74"/>
      <c r="EC70" s="74"/>
      <c r="ED70" s="74"/>
      <c r="EE70" s="74"/>
      <c r="EF70" s="74"/>
      <c r="EG70" s="74"/>
      <c r="EH70" s="74"/>
      <c r="EI70" s="74"/>
      <c r="EJ70" s="74"/>
      <c r="EK70" s="74"/>
      <c r="EL70" s="74"/>
      <c r="EM70" s="74"/>
      <c r="EN70" s="74"/>
      <c r="EO70" s="74"/>
      <c r="EP70" s="74"/>
      <c r="EQ70" s="74"/>
      <c r="ER70" s="74"/>
      <c r="ES70" s="74"/>
      <c r="ET70" s="74"/>
      <c r="EU70" s="74"/>
      <c r="EV70" s="74"/>
      <c r="EW70" s="74"/>
      <c r="EX70" s="74"/>
      <c r="EY70" s="74"/>
      <c r="EZ70" s="74"/>
      <c r="FA70" s="74"/>
      <c r="FB70" s="74"/>
      <c r="FC70" s="74"/>
      <c r="FD70" s="74"/>
      <c r="FE70" s="74"/>
      <c r="FF70" s="74"/>
      <c r="FG70" s="74"/>
      <c r="FH70" s="74"/>
      <c r="FI70" s="74"/>
      <c r="FJ70" s="74"/>
      <c r="FK70" s="74"/>
      <c r="FL70" s="74"/>
      <c r="FM70" s="74"/>
      <c r="FN70" s="74"/>
      <c r="FO70" s="74"/>
      <c r="FP70" s="74"/>
      <c r="FQ70" s="74"/>
      <c r="FR70" s="74"/>
      <c r="FS70" s="74"/>
      <c r="FT70" s="74"/>
      <c r="FU70" s="74"/>
      <c r="FV70" s="74"/>
      <c r="FW70" s="74"/>
      <c r="FX70" s="74"/>
      <c r="FY70" s="74"/>
      <c r="FZ70" s="74"/>
      <c r="GA70" s="74"/>
      <c r="GB70" s="74"/>
      <c r="GC70" s="74"/>
      <c r="GD70" s="74"/>
      <c r="GE70" s="74"/>
      <c r="GF70" s="74"/>
      <c r="GG70" s="74"/>
      <c r="GH70" s="74"/>
      <c r="GI70" s="74"/>
      <c r="GJ70" s="74"/>
      <c r="GK70" s="74"/>
      <c r="GL70" s="74"/>
      <c r="GM70" s="74"/>
      <c r="GN70" s="74"/>
      <c r="GO70" s="74"/>
      <c r="GP70" s="74"/>
      <c r="GQ70" s="74"/>
      <c r="GR70" s="74"/>
      <c r="GS70" s="74"/>
      <c r="GT70" s="74"/>
      <c r="GU70" s="74"/>
      <c r="GV70" s="74"/>
      <c r="GW70" s="74"/>
      <c r="GX70" s="74"/>
      <c r="GY70" s="74"/>
      <c r="GZ70" s="74"/>
      <c r="HA70" s="74"/>
      <c r="HB70" s="74"/>
      <c r="HC70" s="74"/>
      <c r="HD70" s="74"/>
      <c r="HE70" s="74"/>
      <c r="HF70" s="74"/>
      <c r="HG70" s="74"/>
      <c r="HH70" s="74"/>
      <c r="HI70" s="74"/>
      <c r="HJ70" s="74"/>
      <c r="HK70" s="74"/>
      <c r="HL70" s="74"/>
      <c r="HM70" s="74"/>
      <c r="HN70" s="74"/>
      <c r="HO70" s="74"/>
      <c r="HP70" s="74"/>
      <c r="HQ70" s="74"/>
      <c r="HR70" s="74"/>
      <c r="HS70" s="74"/>
      <c r="HT70" s="74"/>
      <c r="HU70" s="74"/>
      <c r="HV70" s="74"/>
      <c r="HW70" s="74"/>
      <c r="HX70" s="74"/>
      <c r="HY70" s="74"/>
      <c r="HZ70" s="74"/>
      <c r="IA70" s="74"/>
      <c r="IB70" s="74"/>
      <c r="IC70" s="74"/>
      <c r="ID70" s="74"/>
      <c r="IE70" s="74"/>
      <c r="IF70" s="74"/>
      <c r="IG70" s="74"/>
      <c r="IH70" s="74"/>
      <c r="II70" s="74"/>
      <c r="IJ70" s="74"/>
      <c r="IK70" s="74"/>
      <c r="IL70" s="74"/>
      <c r="IM70" s="74"/>
      <c r="IN70" s="74"/>
      <c r="IO70" s="74"/>
      <c r="IP70" s="74"/>
      <c r="IQ70" s="74"/>
      <c r="IR70" s="74"/>
      <c r="IS70" s="74"/>
      <c r="IT70" s="74"/>
      <c r="IU70" s="74"/>
      <c r="IV70" s="74"/>
      <c r="IW70" s="74"/>
      <c r="IX70" s="74"/>
      <c r="IY70" s="74"/>
      <c r="IZ70" s="74"/>
      <c r="JA70" s="74"/>
      <c r="JB70" s="74"/>
      <c r="JC70" s="74"/>
      <c r="JD70" s="74"/>
      <c r="JE70" s="74"/>
      <c r="JF70" s="74"/>
      <c r="JG70" s="74"/>
      <c r="JH70" s="74"/>
      <c r="JI70" s="74"/>
      <c r="JJ70" s="74"/>
      <c r="JK70" s="74"/>
      <c r="JL70" s="74"/>
      <c r="JM70" s="74"/>
      <c r="JN70" s="74"/>
      <c r="JO70" s="74"/>
      <c r="JP70" s="74"/>
      <c r="JQ70" s="74"/>
      <c r="JR70" s="74"/>
      <c r="JS70" s="74"/>
      <c r="JT70" s="74"/>
      <c r="JU70" s="74"/>
      <c r="JV70" s="74"/>
      <c r="JW70" s="74"/>
      <c r="JX70" s="74"/>
      <c r="JY70" s="74"/>
      <c r="JZ70" s="74"/>
      <c r="KA70" s="74"/>
      <c r="KB70" s="74"/>
      <c r="KC70" s="74"/>
      <c r="KD70" s="74"/>
      <c r="KE70" s="74"/>
      <c r="KF70" s="74"/>
      <c r="KG70" s="74"/>
      <c r="KH70" s="74"/>
      <c r="KI70" s="74"/>
      <c r="KJ70" s="74"/>
      <c r="KK70" s="74"/>
      <c r="KL70" s="74"/>
      <c r="KM70" s="74"/>
      <c r="KN70" s="74"/>
      <c r="KO70" s="74"/>
      <c r="KP70" s="74"/>
      <c r="KQ70" s="74"/>
      <c r="KR70" s="74"/>
      <c r="KS70" s="74"/>
      <c r="KT70" s="74"/>
      <c r="KU70" s="74"/>
      <c r="KV70" s="74"/>
      <c r="KW70" s="74"/>
      <c r="KX70" s="74"/>
      <c r="KY70" s="74"/>
      <c r="KZ70" s="74"/>
      <c r="LA70" s="74"/>
      <c r="LB70" s="74"/>
      <c r="LC70" s="74"/>
      <c r="LD70" s="74"/>
      <c r="LE70" s="74"/>
      <c r="LF70" s="74"/>
      <c r="LG70" s="74"/>
      <c r="LH70" s="74"/>
      <c r="LI70" s="74"/>
      <c r="LJ70" s="74"/>
      <c r="LK70" s="74"/>
      <c r="LL70" s="74"/>
      <c r="LM70" s="74"/>
      <c r="LN70" s="74"/>
      <c r="LO70" s="74"/>
      <c r="LP70" s="74"/>
      <c r="LQ70" s="74"/>
      <c r="LR70" s="74"/>
      <c r="LS70" s="74"/>
      <c r="LT70" s="74"/>
      <c r="LU70" s="74"/>
      <c r="LV70" s="74"/>
      <c r="LW70" s="74"/>
      <c r="LX70" s="74"/>
      <c r="LY70" s="74"/>
      <c r="LZ70" s="74"/>
      <c r="MA70" s="74"/>
      <c r="MB70" s="74"/>
      <c r="MC70" s="74"/>
      <c r="MD70" s="74"/>
      <c r="ME70" s="74"/>
      <c r="MF70" s="74"/>
      <c r="MG70" s="74"/>
      <c r="MH70" s="74"/>
      <c r="MI70" s="74"/>
      <c r="MJ70" s="74"/>
      <c r="MK70" s="74"/>
      <c r="ML70" s="74"/>
      <c r="MM70" s="74"/>
      <c r="MN70" s="74"/>
      <c r="MO70" s="74"/>
      <c r="MP70" s="74"/>
      <c r="MQ70" s="74"/>
      <c r="MR70" s="74"/>
      <c r="MS70" s="74"/>
      <c r="MT70" s="74"/>
      <c r="MU70" s="74"/>
      <c r="MV70" s="74"/>
      <c r="MW70" s="74"/>
      <c r="MX70" s="74"/>
      <c r="MY70" s="74"/>
      <c r="MZ70" s="74"/>
      <c r="NA70" s="74"/>
      <c r="NB70" s="74"/>
      <c r="NC70" s="74"/>
      <c r="ND70" s="74"/>
      <c r="NE70" s="74"/>
      <c r="NF70" s="74"/>
      <c r="NG70" s="74"/>
      <c r="NH70" s="74"/>
      <c r="NI70" s="74"/>
      <c r="NJ70" s="74"/>
      <c r="NK70" s="74"/>
      <c r="NL70" s="74"/>
      <c r="NM70" s="74"/>
      <c r="NN70" s="74"/>
      <c r="NO70" s="74"/>
      <c r="NP70" s="74"/>
      <c r="NQ70" s="74"/>
      <c r="NR70" s="74"/>
      <c r="NS70" s="74"/>
      <c r="NT70" s="74"/>
      <c r="NU70" s="74"/>
      <c r="NV70" s="74"/>
      <c r="NW70" s="74"/>
      <c r="NX70" s="74"/>
      <c r="NY70" s="74"/>
      <c r="NZ70" s="74"/>
      <c r="OA70" s="74"/>
      <c r="OB70" s="74"/>
      <c r="OC70" s="74"/>
      <c r="OD70" s="74"/>
      <c r="OE70" s="74"/>
      <c r="OF70" s="74"/>
      <c r="OG70" s="74"/>
      <c r="OH70" s="74"/>
      <c r="OI70" s="74"/>
      <c r="OJ70" s="74"/>
      <c r="OK70" s="74"/>
      <c r="OL70" s="74"/>
      <c r="OM70" s="74"/>
      <c r="ON70" s="74"/>
      <c r="OO70" s="74"/>
      <c r="OP70" s="74"/>
      <c r="OQ70" s="74"/>
      <c r="OR70" s="74"/>
      <c r="OS70" s="74"/>
      <c r="OT70" s="74"/>
      <c r="OU70" s="74"/>
      <c r="OV70" s="74"/>
      <c r="OW70" s="74"/>
      <c r="OX70" s="74"/>
      <c r="OY70" s="74"/>
      <c r="OZ70" s="74"/>
      <c r="PA70" s="74"/>
      <c r="PB70" s="74"/>
      <c r="PC70" s="74"/>
      <c r="PD70" s="74"/>
      <c r="PE70" s="74"/>
      <c r="PF70" s="74"/>
      <c r="PG70" s="74"/>
      <c r="PH70" s="74"/>
      <c r="PI70" s="74"/>
      <c r="PJ70" s="74"/>
      <c r="PK70" s="74"/>
      <c r="PL70" s="74"/>
      <c r="PM70" s="74"/>
      <c r="PN70" s="74"/>
      <c r="PO70" s="74"/>
      <c r="PP70" s="74"/>
      <c r="PQ70" s="74"/>
      <c r="PR70" s="74"/>
      <c r="PS70" s="74"/>
      <c r="PT70" s="74"/>
      <c r="PU70" s="74"/>
      <c r="PV70" s="74"/>
      <c r="PW70" s="74"/>
      <c r="PX70" s="74"/>
      <c r="PY70" s="74"/>
      <c r="PZ70" s="74"/>
      <c r="QA70" s="74"/>
      <c r="QB70" s="74"/>
      <c r="QC70" s="74"/>
      <c r="QD70" s="74"/>
      <c r="QE70" s="74"/>
      <c r="QF70" s="74"/>
      <c r="QG70" s="74"/>
      <c r="QH70" s="74"/>
      <c r="QI70" s="74"/>
      <c r="QJ70" s="74"/>
      <c r="QK70" s="74"/>
      <c r="QL70" s="74"/>
      <c r="QM70" s="74"/>
      <c r="QN70" s="74"/>
      <c r="QO70" s="74"/>
      <c r="QP70" s="74"/>
      <c r="QQ70" s="74"/>
      <c r="QR70" s="74"/>
      <c r="QS70" s="74"/>
      <c r="QT70" s="74"/>
      <c r="QU70" s="74"/>
      <c r="QV70" s="74"/>
      <c r="QW70" s="74"/>
      <c r="QX70" s="74"/>
      <c r="QY70" s="74"/>
      <c r="QZ70" s="74"/>
      <c r="RA70" s="74"/>
      <c r="RB70" s="74"/>
      <c r="RC70" s="74"/>
      <c r="RD70" s="74"/>
      <c r="RE70" s="74"/>
      <c r="RF70" s="74"/>
      <c r="RG70" s="74"/>
      <c r="RH70" s="74"/>
      <c r="RI70" s="74"/>
      <c r="RJ70" s="74"/>
      <c r="RK70" s="74"/>
      <c r="RL70" s="74"/>
      <c r="RM70" s="74"/>
      <c r="RN70" s="74"/>
      <c r="RO70" s="74"/>
      <c r="RP70" s="74"/>
      <c r="RQ70" s="74"/>
      <c r="RR70" s="74"/>
      <c r="RS70" s="74"/>
      <c r="RT70" s="74"/>
      <c r="RU70" s="74"/>
      <c r="RV70" s="74"/>
      <c r="RW70" s="74"/>
      <c r="RX70" s="74"/>
      <c r="RY70" s="74"/>
      <c r="RZ70" s="74"/>
      <c r="SA70" s="74"/>
      <c r="SB70" s="74"/>
      <c r="SC70" s="74"/>
      <c r="SD70" s="74"/>
      <c r="SE70" s="74"/>
      <c r="SF70" s="74"/>
      <c r="SG70" s="74"/>
      <c r="SH70" s="74"/>
      <c r="SI70" s="74"/>
      <c r="SJ70" s="74"/>
      <c r="SK70" s="74"/>
      <c r="SL70" s="74"/>
      <c r="SM70" s="74"/>
      <c r="SN70" s="74"/>
      <c r="SO70" s="74"/>
      <c r="SP70" s="74"/>
      <c r="SQ70" s="74"/>
      <c r="SR70" s="74"/>
      <c r="SS70" s="74"/>
      <c r="ST70" s="74"/>
      <c r="SU70" s="74"/>
      <c r="SV70" s="74"/>
      <c r="SW70" s="74"/>
      <c r="SX70" s="74"/>
      <c r="SY70" s="74"/>
      <c r="SZ70" s="74"/>
      <c r="TK70" s="1218">
        <f>+'NAND Cost'!TK6</f>
        <v>0</v>
      </c>
      <c r="TL70" s="1218">
        <f>+'NAND Cost'!TL6</f>
        <v>0</v>
      </c>
      <c r="TM70" s="1016"/>
      <c r="TN70" s="1087">
        <f>+'NAND Cost'!TN6</f>
        <v>1594.9221773623422</v>
      </c>
      <c r="TO70" s="1087">
        <f>+'NAND Cost'!TO6</f>
        <v>2218.7908903779162</v>
      </c>
      <c r="TP70" s="1087">
        <f>+'NAND Cost'!TP6</f>
        <v>2302.4577924991513</v>
      </c>
      <c r="TQ70" s="1087">
        <f>+'NAND Cost'!TQ6</f>
        <v>1603.6658743711387</v>
      </c>
      <c r="TR70" s="1087">
        <f>+'NAND Cost'!TR6</f>
        <v>1528.4461782489998</v>
      </c>
      <c r="TS70" s="1087">
        <f>+'NAND Cost'!TS6</f>
        <v>2112.0819999999999</v>
      </c>
      <c r="TT70" s="1087">
        <f>+'NAND Cost'!TT6</f>
        <v>2759.43255</v>
      </c>
      <c r="TU70" s="1087">
        <f>+'NAND Cost'!TU6</f>
        <v>2537.8347199999998</v>
      </c>
      <c r="TV70" s="1087">
        <f>+'NAND Cost'!TV6</f>
        <v>3412.0946159999999</v>
      </c>
      <c r="TW70" s="1087">
        <f>+'NAND Cost'!TW6</f>
        <v>3393.625196</v>
      </c>
      <c r="TX70" s="1087">
        <f>+'NAND Cost'!TX6</f>
        <v>4230.8797140000006</v>
      </c>
      <c r="TY70" s="1087">
        <f>+'NAND Cost'!TY6</f>
        <v>4344</v>
      </c>
      <c r="TZ70" s="1087">
        <f>+'NAND Cost'!TZ6</f>
        <v>6651.4839999999995</v>
      </c>
      <c r="UA70" s="1087">
        <f>+'NAND Cost'!UA6</f>
        <v>7408.6380000000008</v>
      </c>
      <c r="UB70" s="1087">
        <f>+'NAND Cost'!UB6</f>
        <v>5200.9629999999997</v>
      </c>
      <c r="UC70" s="1215">
        <f>+'NAND Cost'!UC6</f>
        <v>7580.3220000000001</v>
      </c>
      <c r="UD70" s="1215">
        <f>+'NAND Cost'!UD6</f>
        <v>10638.410399999999</v>
      </c>
      <c r="UE70" s="1215">
        <f>+'NAND Cost'!UE6</f>
        <v>14168.725999999999</v>
      </c>
      <c r="UF70" s="1087">
        <f>+'NAND Cost'!UF6</f>
        <v>9719.7251999999989</v>
      </c>
      <c r="UG70" s="1087">
        <f>+'NAND Cost'!UG6</f>
        <v>18922.674500000001</v>
      </c>
      <c r="UH70" s="1087">
        <f>+'NAND Cost'!UH6</f>
        <v>20408.7811</v>
      </c>
      <c r="UI70" s="1087">
        <f>+'NAND Cost'!UI6</f>
        <v>86527.600493117003</v>
      </c>
      <c r="UJ70" s="1087">
        <f>+'NAND Cost'!UJ6</f>
        <v>119050.46501970725</v>
      </c>
      <c r="UK70" s="1087">
        <f>+'NAND Cost'!UK6</f>
        <v>124951.82433684902</v>
      </c>
    </row>
    <row r="71" spans="6:557" outlineLevel="1">
      <c r="F71" s="414" t="s">
        <v>152</v>
      </c>
      <c r="G71" s="1016"/>
      <c r="H71" s="1079">
        <f t="shared" ref="H71:AT71" si="891">H70/G70-1</f>
        <v>919124058566717.13</v>
      </c>
      <c r="I71" s="1079">
        <f t="shared" si="891"/>
        <v>0.69399293286219188</v>
      </c>
      <c r="J71" s="1079">
        <f t="shared" si="891"/>
        <v>-0.19352740116712963</v>
      </c>
      <c r="K71" s="1079">
        <f t="shared" si="891"/>
        <v>0.33590941596046786</v>
      </c>
      <c r="L71" s="1079">
        <f t="shared" si="891"/>
        <v>0.8552807522472734</v>
      </c>
      <c r="M71" s="1079">
        <f t="shared" si="891"/>
        <v>0.59031488284076361</v>
      </c>
      <c r="N71" s="1079">
        <f t="shared" si="891"/>
        <v>0.52094336692397358</v>
      </c>
      <c r="O71" s="1079">
        <f t="shared" si="891"/>
        <v>-0.27438089934695875</v>
      </c>
      <c r="P71" s="1079">
        <f t="shared" si="891"/>
        <v>4.0175171838734203E-2</v>
      </c>
      <c r="Q71" s="1079">
        <f t="shared" si="891"/>
        <v>7.5997990731076381E-2</v>
      </c>
      <c r="R71" s="1080">
        <f t="shared" si="891"/>
        <v>0.10630051044771882</v>
      </c>
      <c r="S71" s="1079">
        <f t="shared" si="891"/>
        <v>-0.40862863232849134</v>
      </c>
      <c r="T71" s="1079">
        <f t="shared" si="891"/>
        <v>0.1833406706837386</v>
      </c>
      <c r="U71" s="1079">
        <f t="shared" si="891"/>
        <v>0.78316746263692383</v>
      </c>
      <c r="V71" s="1080">
        <f t="shared" si="891"/>
        <v>-8.1205381147309685E-2</v>
      </c>
      <c r="W71" s="1079">
        <f t="shared" si="891"/>
        <v>-0.24977708342154414</v>
      </c>
      <c r="X71" s="1079">
        <f t="shared" si="891"/>
        <v>-8.6953203852174199E-2</v>
      </c>
      <c r="Y71" s="1079">
        <f t="shared" si="891"/>
        <v>-0.30592621918385532</v>
      </c>
      <c r="Z71" s="1080">
        <f t="shared" si="891"/>
        <v>-0.30948754615424956</v>
      </c>
      <c r="AA71" s="1079">
        <f t="shared" si="891"/>
        <v>6.3719326975170354E-2</v>
      </c>
      <c r="AB71" s="1079">
        <f t="shared" si="891"/>
        <v>0.47748439289719458</v>
      </c>
      <c r="AC71" s="1079">
        <f t="shared" si="891"/>
        <v>9.1788027860308707E-2</v>
      </c>
      <c r="AD71" s="1080">
        <f t="shared" si="891"/>
        <v>0.25231468861824302</v>
      </c>
      <c r="AE71" s="1079">
        <f t="shared" si="891"/>
        <v>-0.15919817106684897</v>
      </c>
      <c r="AF71" s="1079">
        <f t="shared" si="891"/>
        <v>0.23953530083847463</v>
      </c>
      <c r="AG71" s="1079">
        <f t="shared" si="891"/>
        <v>0.11335313556171078</v>
      </c>
      <c r="AH71" s="1080">
        <f t="shared" si="891"/>
        <v>-2.0412757973733542E-2</v>
      </c>
      <c r="AI71" s="1079">
        <f t="shared" si="891"/>
        <v>0.11857349059429034</v>
      </c>
      <c r="AJ71" s="1079">
        <f t="shared" si="891"/>
        <v>6.1590045523066905E-2</v>
      </c>
      <c r="AK71" s="1079">
        <f t="shared" si="891"/>
        <v>4.3988269794721369E-3</v>
      </c>
      <c r="AL71" s="1080">
        <f t="shared" si="891"/>
        <v>9.4890510948905105E-2</v>
      </c>
      <c r="AM71" s="1079">
        <f t="shared" si="891"/>
        <v>-0.16000000000000003</v>
      </c>
      <c r="AN71" s="1079">
        <f t="shared" si="891"/>
        <v>-9.8412698412698396E-2</v>
      </c>
      <c r="AO71" s="1079">
        <f t="shared" si="891"/>
        <v>6.6673415492957799E-2</v>
      </c>
      <c r="AP71" s="1080">
        <f t="shared" si="891"/>
        <v>0.21142095546820672</v>
      </c>
      <c r="AQ71" s="1079">
        <f t="shared" si="891"/>
        <v>-6.0275096243792459E-2</v>
      </c>
      <c r="AR71" s="1079">
        <f t="shared" si="891"/>
        <v>0.39123074388999179</v>
      </c>
      <c r="AS71" s="1079">
        <f t="shared" si="891"/>
        <v>2.9878526275384454E-2</v>
      </c>
      <c r="AT71" s="1080">
        <f t="shared" si="891"/>
        <v>-0.2162117257702546</v>
      </c>
      <c r="AU71" s="1079">
        <f t="shared" ref="AU71:BB71" si="892">AU70/AT70-1</f>
        <v>-0.19783498417395262</v>
      </c>
      <c r="AV71" s="1079">
        <f t="shared" si="892"/>
        <v>0.19959541395110025</v>
      </c>
      <c r="AW71" s="1079">
        <f t="shared" si="892"/>
        <v>0.2207032087435874</v>
      </c>
      <c r="AX71" s="1080">
        <f t="shared" si="892"/>
        <v>0.22779057188257146</v>
      </c>
      <c r="AY71" s="1079">
        <f t="shared" si="892"/>
        <v>-4.2457507292220753E-2</v>
      </c>
      <c r="AZ71" s="1079">
        <f t="shared" si="892"/>
        <v>6.0566489586351135E-3</v>
      </c>
      <c r="BA71" s="1079">
        <f t="shared" si="892"/>
        <v>3.4295725271571875E-2</v>
      </c>
      <c r="BB71" s="1080">
        <f t="shared" si="892"/>
        <v>-0.12672989551905367</v>
      </c>
      <c r="BC71" s="1079">
        <f t="shared" ref="BC71:BR71" si="893">BC70/BB70-1</f>
        <v>-0.19547325102880664</v>
      </c>
      <c r="BD71" s="1079">
        <f t="shared" si="893"/>
        <v>0.30818414322250631</v>
      </c>
      <c r="BE71" s="1079">
        <f t="shared" si="893"/>
        <v>0.15738025415444779</v>
      </c>
      <c r="BF71" s="1080">
        <f t="shared" si="893"/>
        <v>0.14442567567567566</v>
      </c>
      <c r="BG71" s="1079">
        <f t="shared" si="893"/>
        <v>0.10922509225092258</v>
      </c>
      <c r="BH71" s="1079">
        <f t="shared" si="893"/>
        <v>-1.1560878243512929E-2</v>
      </c>
      <c r="BI71" s="1079">
        <f t="shared" si="893"/>
        <v>0.12861666208946532</v>
      </c>
      <c r="BJ71" s="1080">
        <f t="shared" si="893"/>
        <v>0.18456491918649753</v>
      </c>
      <c r="BK71" s="1079">
        <f t="shared" si="893"/>
        <v>-0.14563177186128007</v>
      </c>
      <c r="BL71" s="1079">
        <f t="shared" si="893"/>
        <v>9.3992499316405187E-2</v>
      </c>
      <c r="BM71" s="1079">
        <f t="shared" si="893"/>
        <v>0.11315825338058616</v>
      </c>
      <c r="BN71" s="1080">
        <f t="shared" si="893"/>
        <v>-0.13435281399212295</v>
      </c>
      <c r="BO71" s="1079">
        <f t="shared" si="893"/>
        <v>-0.35633706759687833</v>
      </c>
      <c r="BP71" s="1079">
        <f t="shared" si="893"/>
        <v>9.5496825631182558E-2</v>
      </c>
      <c r="BQ71" s="1079">
        <f t="shared" si="893"/>
        <v>6.2692350990909862E-2</v>
      </c>
      <c r="BR71" s="1080">
        <f t="shared" si="893"/>
        <v>8.0047357442757816E-2</v>
      </c>
      <c r="BS71" s="1079">
        <f t="shared" ref="BS71" si="894">BS70/BR70-1</f>
        <v>0.20833393772237208</v>
      </c>
      <c r="BT71" s="1079">
        <f t="shared" ref="BT71" si="895">BT70/BS70-1</f>
        <v>0.16606215883893327</v>
      </c>
      <c r="BU71" s="1079">
        <f t="shared" ref="BU71" si="896">BU70/BT70-1</f>
        <v>-4.3580953389425359E-2</v>
      </c>
      <c r="BV71" s="1080">
        <f t="shared" ref="BV71" si="897">BV70/BU70-1</f>
        <v>-5.6799729364005347E-2</v>
      </c>
      <c r="BW71" s="1079">
        <f t="shared" ref="BW71" si="898">BW70/BV70-1</f>
        <v>0.1216729542112418</v>
      </c>
      <c r="BX71" s="1079">
        <f t="shared" ref="BX71" si="899">BX70/BW70-1</f>
        <v>0.13919755508851073</v>
      </c>
      <c r="BY71" s="1079">
        <f t="shared" ref="BY71" si="900">BY70/BX70-1</f>
        <v>0.30483229305221715</v>
      </c>
      <c r="BZ71" s="1080">
        <f t="shared" ref="BZ71" si="901">BZ70/BY70-1</f>
        <v>2.8283709288376757E-2</v>
      </c>
      <c r="CA71" s="1079">
        <f t="shared" ref="CA71" si="902">CA70/BZ70-1</f>
        <v>0.21756609953674255</v>
      </c>
      <c r="CB71" s="1079">
        <f t="shared" ref="CB71" si="903">CB70/CA70-1</f>
        <v>0.17569617129218895</v>
      </c>
      <c r="CC71" s="1079">
        <f t="shared" ref="CC71" si="904">CC70/CB70-1</f>
        <v>-0.2485387594916697</v>
      </c>
      <c r="CD71" s="1080">
        <f t="shared" ref="CD71" si="905">CD70/CC70-1</f>
        <v>-0.28766463734627246</v>
      </c>
      <c r="CE71" s="1079">
        <f t="shared" ref="CE71" si="906">CE70/CD70-1</f>
        <v>-0.29619977116723739</v>
      </c>
      <c r="CF71" s="1079">
        <f t="shared" ref="CF71" si="907">CF70/CE70-1</f>
        <v>0.34832921443832565</v>
      </c>
      <c r="CG71" s="1079">
        <f t="shared" ref="CG71" si="908">CG70/CF70-1</f>
        <v>5.1206494618331488E-2</v>
      </c>
      <c r="CH71" s="1080">
        <f t="shared" ref="CH71" si="909">CH70/CG70-1</f>
        <v>0.37365999379653636</v>
      </c>
      <c r="CI71" s="1211">
        <f t="shared" ref="CI71" si="910">CI70/CH70-1</f>
        <v>0.30579130112435382</v>
      </c>
      <c r="CJ71" s="1079">
        <f t="shared" ref="CJ71" si="911">CJ70/CI70-1</f>
        <v>0.17127072525684084</v>
      </c>
      <c r="CK71" s="1079">
        <f t="shared" ref="CK71" si="912">CK70/CJ70-1</f>
        <v>-3.5764662181186013E-2</v>
      </c>
      <c r="CL71" s="1079">
        <f t="shared" ref="CL71" si="913">CL70/CK70-1</f>
        <v>-4.9137063194149788E-2</v>
      </c>
      <c r="CM71" s="1211">
        <f t="shared" ref="CM71" si="914">CM70/CL70-1</f>
        <v>-0.3165010672203511</v>
      </c>
      <c r="CN71" s="1079">
        <f t="shared" ref="CN71" si="915">CN70/CM70-1</f>
        <v>0.49146021127425965</v>
      </c>
      <c r="CO71" s="1079">
        <f t="shared" ref="CO71" si="916">CO70/CN70-1</f>
        <v>5.5319237000508448E-2</v>
      </c>
      <c r="CP71" s="1079">
        <f t="shared" ref="CP71" si="917">CP70/CO70-1</f>
        <v>0.50098173529322065</v>
      </c>
      <c r="CQ71" s="1211">
        <f t="shared" ref="CQ71" si="918">CQ70/CP70-1</f>
        <v>0.49997463661197372</v>
      </c>
      <c r="CR71" s="1079">
        <f t="shared" ref="CR71" si="919">CR70/CQ70-1</f>
        <v>0.81671103457058147</v>
      </c>
      <c r="CS71" s="1079">
        <f t="shared" ref="CS71" si="920">CS70/CR70-1</f>
        <v>0.25457534246575353</v>
      </c>
      <c r="CT71" s="1080">
        <f t="shared" ref="CT71" si="921">CT70/CS70-1</f>
        <v>0.13836666666666653</v>
      </c>
      <c r="CU71" s="1211">
        <f t="shared" ref="CU71" si="922">CU70/CT70-1</f>
        <v>-4.6788732394365984E-2</v>
      </c>
      <c r="CV71" s="1079">
        <f t="shared" ref="CV71" si="923">CV70/CU70-1</f>
        <v>0.10160000000000013</v>
      </c>
      <c r="CW71" s="1079">
        <f t="shared" ref="CW71" si="924">CW70/CV70-1</f>
        <v>1.519999999999988E-2</v>
      </c>
      <c r="CX71" s="1080">
        <f t="shared" ref="CX71" si="925">CX70/CW70-1</f>
        <v>-5.359999999999987E-2</v>
      </c>
      <c r="CY71" s="1079">
        <f t="shared" ref="CY71" si="926">CY70/CX70-1</f>
        <v>-8.2591240875912519E-2</v>
      </c>
      <c r="CZ71" s="1079">
        <f t="shared" ref="CZ71" si="927">CZ70/CY70-1</f>
        <v>6.0499999999999998E-2</v>
      </c>
      <c r="DA71" s="1079">
        <f t="shared" ref="DA71" si="928">DA70/CZ70-1</f>
        <v>0.13300000000000023</v>
      </c>
      <c r="DB71" s="1080">
        <f t="shared" ref="DB71" si="929">DB70/DA70-1</f>
        <v>0.1339999999999999</v>
      </c>
      <c r="DC71" s="74"/>
      <c r="DD71" s="74"/>
      <c r="DE71" s="74"/>
      <c r="DF71" s="74"/>
      <c r="DG71" s="74"/>
      <c r="DH71" s="74"/>
      <c r="DI71" s="74"/>
      <c r="DJ71" s="74"/>
      <c r="DK71" s="74"/>
      <c r="DL71" s="74"/>
      <c r="DM71" s="74"/>
      <c r="DN71" s="74"/>
      <c r="DO71" s="74"/>
      <c r="DP71" s="74"/>
      <c r="DQ71" s="74"/>
      <c r="DR71" s="74"/>
      <c r="DS71" s="74"/>
      <c r="DT71" s="74"/>
      <c r="DU71" s="74"/>
      <c r="DV71" s="74"/>
      <c r="DW71" s="74"/>
      <c r="DX71" s="74"/>
      <c r="DY71" s="74"/>
      <c r="DZ71" s="74"/>
      <c r="EA71" s="74"/>
      <c r="EB71" s="74"/>
      <c r="EC71" s="74"/>
      <c r="ED71" s="74"/>
      <c r="EE71" s="74"/>
      <c r="EF71" s="74"/>
      <c r="EG71" s="74"/>
      <c r="EH71" s="74"/>
      <c r="EI71" s="74"/>
      <c r="EJ71" s="74"/>
      <c r="EK71" s="74"/>
      <c r="EL71" s="74"/>
      <c r="EM71" s="74"/>
      <c r="EN71" s="74"/>
      <c r="EO71" s="74"/>
      <c r="EP71" s="74"/>
      <c r="EQ71" s="74"/>
      <c r="ER71" s="74"/>
      <c r="ES71" s="74"/>
      <c r="ET71" s="74"/>
      <c r="EU71" s="74"/>
      <c r="EV71" s="74"/>
      <c r="EW71" s="74"/>
      <c r="EX71" s="74"/>
      <c r="EY71" s="74"/>
      <c r="EZ71" s="74"/>
      <c r="FA71" s="74"/>
      <c r="FB71" s="74"/>
      <c r="FC71" s="74"/>
      <c r="FD71" s="74"/>
      <c r="FE71" s="74"/>
      <c r="FF71" s="74"/>
      <c r="FG71" s="74"/>
      <c r="FH71" s="74"/>
      <c r="FI71" s="74"/>
      <c r="FJ71" s="74"/>
      <c r="FK71" s="74"/>
      <c r="FL71" s="74"/>
      <c r="FM71" s="74"/>
      <c r="FN71" s="74"/>
      <c r="FO71" s="74"/>
      <c r="FP71" s="74"/>
      <c r="FQ71" s="74"/>
      <c r="FR71" s="74"/>
      <c r="FS71" s="74"/>
      <c r="FT71" s="74"/>
      <c r="FU71" s="74"/>
      <c r="FV71" s="74"/>
      <c r="FW71" s="74"/>
      <c r="FX71" s="74"/>
      <c r="FY71" s="74"/>
      <c r="FZ71" s="74"/>
      <c r="GA71" s="74"/>
      <c r="GB71" s="74"/>
      <c r="GC71" s="74"/>
      <c r="GD71" s="74"/>
      <c r="GE71" s="74"/>
      <c r="GF71" s="74"/>
      <c r="GG71" s="74"/>
      <c r="GH71" s="74"/>
      <c r="GI71" s="74"/>
      <c r="GJ71" s="74"/>
      <c r="GK71" s="74"/>
      <c r="GL71" s="74"/>
      <c r="GM71" s="74"/>
      <c r="GN71" s="74"/>
      <c r="GO71" s="74"/>
      <c r="GP71" s="74"/>
      <c r="GQ71" s="74"/>
      <c r="GR71" s="74"/>
      <c r="GS71" s="74"/>
      <c r="GT71" s="74"/>
      <c r="GU71" s="74"/>
      <c r="GV71" s="74"/>
      <c r="GW71" s="74"/>
      <c r="GX71" s="74"/>
      <c r="GY71" s="74"/>
      <c r="GZ71" s="74"/>
      <c r="HA71" s="74"/>
      <c r="HB71" s="74"/>
      <c r="HC71" s="74"/>
      <c r="HD71" s="74"/>
      <c r="HE71" s="74"/>
      <c r="HF71" s="74"/>
      <c r="HG71" s="74"/>
      <c r="HH71" s="74"/>
      <c r="HI71" s="74"/>
      <c r="HJ71" s="74"/>
      <c r="HK71" s="74"/>
      <c r="HL71" s="74"/>
      <c r="HM71" s="74"/>
      <c r="HN71" s="74"/>
      <c r="HO71" s="74"/>
      <c r="HP71" s="74"/>
      <c r="HQ71" s="74"/>
      <c r="HR71" s="74"/>
      <c r="HS71" s="74"/>
      <c r="HT71" s="74"/>
      <c r="HU71" s="74"/>
      <c r="HV71" s="74"/>
      <c r="HW71" s="74"/>
      <c r="HX71" s="74"/>
      <c r="HY71" s="74"/>
      <c r="HZ71" s="74"/>
      <c r="IA71" s="74"/>
      <c r="IB71" s="74"/>
      <c r="IC71" s="74"/>
      <c r="ID71" s="74"/>
      <c r="IE71" s="74"/>
      <c r="IF71" s="74"/>
      <c r="IG71" s="74"/>
      <c r="IH71" s="74"/>
      <c r="II71" s="74"/>
      <c r="IJ71" s="74"/>
      <c r="IK71" s="74"/>
      <c r="IL71" s="74"/>
      <c r="IM71" s="74"/>
      <c r="IN71" s="74"/>
      <c r="IO71" s="74"/>
      <c r="IP71" s="74"/>
      <c r="IQ71" s="74"/>
      <c r="IR71" s="74"/>
      <c r="IS71" s="74"/>
      <c r="IT71" s="74"/>
      <c r="IU71" s="74"/>
      <c r="IV71" s="74"/>
      <c r="IW71" s="74"/>
      <c r="IX71" s="74"/>
      <c r="IY71" s="74"/>
      <c r="IZ71" s="74"/>
      <c r="JA71" s="74"/>
      <c r="JB71" s="74"/>
      <c r="JC71" s="74"/>
      <c r="JD71" s="74"/>
      <c r="JE71" s="74"/>
      <c r="JF71" s="74"/>
      <c r="JG71" s="74"/>
      <c r="JH71" s="74"/>
      <c r="JI71" s="74"/>
      <c r="JJ71" s="74"/>
      <c r="JK71" s="74"/>
      <c r="JL71" s="74"/>
      <c r="JM71" s="74"/>
      <c r="JN71" s="74"/>
      <c r="JO71" s="74"/>
      <c r="JP71" s="74"/>
      <c r="JQ71" s="74"/>
      <c r="JR71" s="74"/>
      <c r="JS71" s="74"/>
      <c r="JT71" s="74"/>
      <c r="JU71" s="74"/>
      <c r="JV71" s="74"/>
      <c r="JW71" s="74"/>
      <c r="JX71" s="74"/>
      <c r="JY71" s="74"/>
      <c r="JZ71" s="74"/>
      <c r="KA71" s="74"/>
      <c r="KB71" s="74"/>
      <c r="KC71" s="74"/>
      <c r="KD71" s="74"/>
      <c r="KE71" s="74"/>
      <c r="KF71" s="74"/>
      <c r="KG71" s="74"/>
      <c r="KH71" s="74"/>
      <c r="KI71" s="74"/>
      <c r="KJ71" s="74"/>
      <c r="KK71" s="74"/>
      <c r="KL71" s="74"/>
      <c r="KM71" s="74"/>
      <c r="KN71" s="74"/>
      <c r="KO71" s="74"/>
      <c r="KP71" s="74"/>
      <c r="KQ71" s="74"/>
      <c r="KR71" s="74"/>
      <c r="KS71" s="74"/>
      <c r="KT71" s="74"/>
      <c r="KU71" s="74"/>
      <c r="KV71" s="74"/>
      <c r="KW71" s="74"/>
      <c r="KX71" s="74"/>
      <c r="KY71" s="74"/>
      <c r="KZ71" s="74"/>
      <c r="LA71" s="74"/>
      <c r="LB71" s="74"/>
      <c r="LC71" s="74"/>
      <c r="LD71" s="74"/>
      <c r="LE71" s="74"/>
      <c r="LF71" s="74"/>
      <c r="LG71" s="74"/>
      <c r="LH71" s="74"/>
      <c r="LI71" s="74"/>
      <c r="LJ71" s="74"/>
      <c r="LK71" s="74"/>
      <c r="LL71" s="74"/>
      <c r="LM71" s="74"/>
      <c r="LN71" s="74"/>
      <c r="LO71" s="74"/>
      <c r="LP71" s="74"/>
      <c r="LQ71" s="74"/>
      <c r="LR71" s="74"/>
      <c r="LS71" s="74"/>
      <c r="LT71" s="74"/>
      <c r="LU71" s="74"/>
      <c r="LV71" s="74"/>
      <c r="LW71" s="74"/>
      <c r="LX71" s="74"/>
      <c r="LY71" s="74"/>
      <c r="LZ71" s="74"/>
      <c r="MA71" s="74"/>
      <c r="MB71" s="74"/>
      <c r="MC71" s="74"/>
      <c r="MD71" s="74"/>
      <c r="ME71" s="74"/>
      <c r="MF71" s="74"/>
      <c r="MG71" s="74"/>
      <c r="MH71" s="74"/>
      <c r="MI71" s="74"/>
      <c r="MJ71" s="74"/>
      <c r="MK71" s="74"/>
      <c r="ML71" s="74"/>
      <c r="MM71" s="74"/>
      <c r="MN71" s="74"/>
      <c r="MO71" s="74"/>
      <c r="MP71" s="74"/>
      <c r="MQ71" s="74"/>
      <c r="MR71" s="74"/>
      <c r="MS71" s="74"/>
      <c r="MT71" s="74"/>
      <c r="MU71" s="74"/>
      <c r="MV71" s="74"/>
      <c r="MW71" s="74"/>
      <c r="MX71" s="74"/>
      <c r="MY71" s="74"/>
      <c r="MZ71" s="74"/>
      <c r="NA71" s="74"/>
      <c r="NB71" s="74"/>
      <c r="NC71" s="74"/>
      <c r="ND71" s="74"/>
      <c r="NE71" s="74"/>
      <c r="NF71" s="74"/>
      <c r="NG71" s="74"/>
      <c r="NH71" s="74"/>
      <c r="NI71" s="74"/>
      <c r="NJ71" s="74"/>
      <c r="NK71" s="74"/>
      <c r="NL71" s="74"/>
      <c r="NM71" s="74"/>
      <c r="NN71" s="74"/>
      <c r="NO71" s="74"/>
      <c r="NP71" s="74"/>
      <c r="NQ71" s="74"/>
      <c r="NR71" s="74"/>
      <c r="NS71" s="74"/>
      <c r="NT71" s="74"/>
      <c r="NU71" s="74"/>
      <c r="NV71" s="74"/>
      <c r="NW71" s="74"/>
      <c r="NX71" s="74"/>
      <c r="NY71" s="74"/>
      <c r="NZ71" s="74"/>
      <c r="OA71" s="74"/>
      <c r="OB71" s="74"/>
      <c r="OC71" s="74"/>
      <c r="OD71" s="74"/>
      <c r="OE71" s="74"/>
      <c r="OF71" s="74"/>
      <c r="OG71" s="74"/>
      <c r="OH71" s="74"/>
      <c r="OI71" s="74"/>
      <c r="OJ71" s="74"/>
      <c r="OK71" s="74"/>
      <c r="OL71" s="74"/>
      <c r="OM71" s="74"/>
      <c r="ON71" s="74"/>
      <c r="OO71" s="74"/>
      <c r="OP71" s="74"/>
      <c r="OQ71" s="74"/>
      <c r="OR71" s="74"/>
      <c r="OS71" s="74"/>
      <c r="OT71" s="74"/>
      <c r="OU71" s="74"/>
      <c r="OV71" s="74"/>
      <c r="OW71" s="74"/>
      <c r="OX71" s="74"/>
      <c r="OY71" s="74"/>
      <c r="OZ71" s="74"/>
      <c r="PA71" s="74"/>
      <c r="PB71" s="74"/>
      <c r="PC71" s="74"/>
      <c r="PD71" s="74"/>
      <c r="PE71" s="74"/>
      <c r="PF71" s="74"/>
      <c r="PG71" s="74"/>
      <c r="PH71" s="74"/>
      <c r="PI71" s="74"/>
      <c r="PJ71" s="74"/>
      <c r="PK71" s="74"/>
      <c r="PL71" s="74"/>
      <c r="PM71" s="74"/>
      <c r="PN71" s="74"/>
      <c r="PO71" s="74"/>
      <c r="PP71" s="74"/>
      <c r="PQ71" s="74"/>
      <c r="PR71" s="74"/>
      <c r="PS71" s="74"/>
      <c r="PT71" s="74"/>
      <c r="PU71" s="74"/>
      <c r="PV71" s="74"/>
      <c r="PW71" s="74"/>
      <c r="PX71" s="74"/>
      <c r="PY71" s="74"/>
      <c r="PZ71" s="74"/>
      <c r="QA71" s="74"/>
      <c r="QB71" s="74"/>
      <c r="QC71" s="74"/>
      <c r="QD71" s="74"/>
      <c r="QE71" s="74"/>
      <c r="QF71" s="74"/>
      <c r="QG71" s="74"/>
      <c r="QH71" s="74"/>
      <c r="QI71" s="74"/>
      <c r="QJ71" s="74"/>
      <c r="QK71" s="74"/>
      <c r="QL71" s="74"/>
      <c r="QM71" s="74"/>
      <c r="QN71" s="74"/>
      <c r="QO71" s="74"/>
      <c r="QP71" s="74"/>
      <c r="QQ71" s="74"/>
      <c r="QR71" s="74"/>
      <c r="QS71" s="74"/>
      <c r="QT71" s="74"/>
      <c r="QU71" s="74"/>
      <c r="QV71" s="74"/>
      <c r="QW71" s="74"/>
      <c r="QX71" s="74"/>
      <c r="QY71" s="74"/>
      <c r="QZ71" s="74"/>
      <c r="RA71" s="74"/>
      <c r="RB71" s="74"/>
      <c r="RC71" s="74"/>
      <c r="RD71" s="74"/>
      <c r="RE71" s="74"/>
      <c r="RF71" s="74"/>
      <c r="RG71" s="74"/>
      <c r="RH71" s="74"/>
      <c r="RI71" s="74"/>
      <c r="RJ71" s="74"/>
      <c r="RK71" s="74"/>
      <c r="RL71" s="74"/>
      <c r="RM71" s="74"/>
      <c r="RN71" s="74"/>
      <c r="RO71" s="74"/>
      <c r="RP71" s="74"/>
      <c r="RQ71" s="74"/>
      <c r="RR71" s="74"/>
      <c r="RS71" s="74"/>
      <c r="RT71" s="74"/>
      <c r="RU71" s="74"/>
      <c r="RV71" s="74"/>
      <c r="RW71" s="74"/>
      <c r="RX71" s="74"/>
      <c r="RY71" s="74"/>
      <c r="RZ71" s="74"/>
      <c r="SA71" s="74"/>
      <c r="SB71" s="74"/>
      <c r="SC71" s="74"/>
      <c r="SD71" s="74"/>
      <c r="SE71" s="74"/>
      <c r="SF71" s="74"/>
      <c r="SG71" s="74"/>
      <c r="SH71" s="74"/>
      <c r="SI71" s="74"/>
      <c r="SJ71" s="74"/>
      <c r="SK71" s="74"/>
      <c r="SL71" s="74"/>
      <c r="SM71" s="74"/>
      <c r="SN71" s="74"/>
      <c r="SO71" s="74"/>
      <c r="SP71" s="74"/>
      <c r="SQ71" s="74"/>
      <c r="SR71" s="74"/>
      <c r="SS71" s="74"/>
      <c r="ST71" s="74"/>
      <c r="SU71" s="74"/>
      <c r="SV71" s="74"/>
      <c r="SW71" s="74"/>
      <c r="SX71" s="74"/>
      <c r="SY71" s="74"/>
      <c r="SZ71" s="74"/>
      <c r="TK71" s="1218"/>
      <c r="TL71" s="1218"/>
      <c r="TM71" s="1016"/>
      <c r="TN71" s="1016"/>
      <c r="TO71" s="1079">
        <f t="shared" ref="TO71:TV71" si="930">TO70/TN70-1</f>
        <v>0.39115934424293886</v>
      </c>
      <c r="TP71" s="1079">
        <f t="shared" si="930"/>
        <v>3.7708331363747627E-2</v>
      </c>
      <c r="TQ71" s="1079">
        <f t="shared" si="930"/>
        <v>-0.30349825321641388</v>
      </c>
      <c r="TR71" s="1079">
        <f t="shared" si="930"/>
        <v>-4.6904843037603117E-2</v>
      </c>
      <c r="TS71" s="1079">
        <f t="shared" si="930"/>
        <v>0.38184911582533965</v>
      </c>
      <c r="TT71" s="1079">
        <f t="shared" si="930"/>
        <v>0.30649877703611894</v>
      </c>
      <c r="TU71" s="1079">
        <f t="shared" si="930"/>
        <v>-8.0305579493146206E-2</v>
      </c>
      <c r="TV71" s="1079">
        <f t="shared" si="930"/>
        <v>0.3444904780875564</v>
      </c>
      <c r="TW71" s="1079">
        <f t="shared" ref="TW71:UB71" si="931">TW70/TV70-1</f>
        <v>-5.4129272715337517E-3</v>
      </c>
      <c r="TX71" s="1079">
        <f t="shared" si="931"/>
        <v>0.2467139031696417</v>
      </c>
      <c r="TY71" s="1079">
        <f t="shared" si="931"/>
        <v>2.6736823934200737E-2</v>
      </c>
      <c r="TZ71" s="1079">
        <f t="shared" si="931"/>
        <v>0.53118876611418031</v>
      </c>
      <c r="UA71" s="1079">
        <f t="shared" si="931"/>
        <v>0.113832341775159</v>
      </c>
      <c r="UB71" s="1079">
        <f t="shared" si="931"/>
        <v>-0.29798662048273927</v>
      </c>
      <c r="UC71" s="1211">
        <f t="shared" ref="UC71" si="932">UC70/UB70-1</f>
        <v>0.45748431588534677</v>
      </c>
      <c r="UD71" s="1211">
        <f t="shared" ref="UD71:UK71" si="933">UD70/UC70-1</f>
        <v>0.40342460386247425</v>
      </c>
      <c r="UE71" s="1211">
        <f t="shared" si="933"/>
        <v>0.33184615626409752</v>
      </c>
      <c r="UF71" s="1079">
        <f t="shared" si="933"/>
        <v>-0.31400147056270267</v>
      </c>
      <c r="UG71" s="1079">
        <f t="shared" si="933"/>
        <v>0.94683225200646648</v>
      </c>
      <c r="UH71" s="1079">
        <f t="shared" si="933"/>
        <v>7.8535758779764375E-2</v>
      </c>
      <c r="UI71" s="1079">
        <f t="shared" si="933"/>
        <v>3.2397240711801745</v>
      </c>
      <c r="UJ71" s="1079">
        <f t="shared" si="933"/>
        <v>0.37586694119845987</v>
      </c>
      <c r="UK71" s="1079">
        <f t="shared" si="933"/>
        <v>4.9570233229789373E-2</v>
      </c>
    </row>
    <row r="72" spans="6:557" outlineLevel="1">
      <c r="F72" s="665" t="s">
        <v>53</v>
      </c>
      <c r="G72" s="1087">
        <f>+'NAND Cost'!G10</f>
        <v>-2.129431968334782</v>
      </c>
      <c r="H72" s="1087">
        <f>+'NAND Cost'!H10</f>
        <v>23.571696569290125</v>
      </c>
      <c r="I72" s="1087">
        <f>+'NAND Cost'!I10</f>
        <v>19.895170824845408</v>
      </c>
      <c r="J72" s="1087">
        <f>+'NAND Cost'!J10</f>
        <v>24.909141331773768</v>
      </c>
      <c r="K72" s="1087">
        <f>+'NAND Cost'!K10</f>
        <v>46.220049218824812</v>
      </c>
      <c r="L72" s="1087">
        <f>+'NAND Cost'!L10</f>
        <v>108.24021451842907</v>
      </c>
      <c r="M72" s="1087">
        <f>+'NAND Cost'!M10</f>
        <v>212.35578047681673</v>
      </c>
      <c r="N72" s="1087">
        <f>+'NAND Cost'!N10</f>
        <v>330.05191273712722</v>
      </c>
      <c r="O72" s="1087">
        <f>+'NAND Cost'!O10</f>
        <v>203.81932383434372</v>
      </c>
      <c r="P72" s="1087">
        <f>+'NAND Cost'!P10</f>
        <v>179.16617020248282</v>
      </c>
      <c r="Q72" s="1087">
        <f>+'NAND Cost'!Q10</f>
        <v>147.24052543973164</v>
      </c>
      <c r="R72" s="1088">
        <f>+'NAND Cost'!R10</f>
        <v>188.45267793324604</v>
      </c>
      <c r="S72" s="1087">
        <f>+'NAND Cost'!S10</f>
        <v>-118.83214715650973</v>
      </c>
      <c r="T72" s="1087">
        <f>+'NAND Cost'!T10</f>
        <v>60.81083807339337</v>
      </c>
      <c r="U72" s="1087">
        <f>+'NAND Cost'!U10</f>
        <v>139.920500329736</v>
      </c>
      <c r="V72" s="1088">
        <f>+'NAND Cost'!V10</f>
        <v>14.198174916732569</v>
      </c>
      <c r="W72" s="1087">
        <f>+'NAND Cost'!W10</f>
        <v>-187.81434494750908</v>
      </c>
      <c r="X72" s="1087">
        <f>+'NAND Cost'!X10</f>
        <v>-54.041307919416568</v>
      </c>
      <c r="Y72" s="1087">
        <f>+'NAND Cost'!Y10</f>
        <v>-193.86394409038428</v>
      </c>
      <c r="Z72" s="1088">
        <f>+'NAND Cost'!Z10</f>
        <v>-216.50938293110389</v>
      </c>
      <c r="AA72" s="1087">
        <f>+'NAND Cost'!AA10</f>
        <v>-105.05312999999995</v>
      </c>
      <c r="AB72" s="1087">
        <f>+'NAND Cost'!AB10</f>
        <v>-44.346959999999967</v>
      </c>
      <c r="AC72" s="1087">
        <f>+'NAND Cost'!AC10</f>
        <v>7.2011999999999716</v>
      </c>
      <c r="AD72" s="1088">
        <f>+'NAND Cost'!AD10</f>
        <v>33.592200215999981</v>
      </c>
      <c r="AE72" s="1087">
        <f>+'NAND Cost'!AE10</f>
        <v>4.9301163131276553</v>
      </c>
      <c r="AF72" s="1087">
        <f>+'NAND Cost'!AF10</f>
        <v>25.648797868131794</v>
      </c>
      <c r="AG72" s="1087">
        <f>+'NAND Cost'!AG10</f>
        <v>59.62484285714288</v>
      </c>
      <c r="AH72" s="1088">
        <f>+'NAND Cost'!AH10</f>
        <v>20.228287401223611</v>
      </c>
      <c r="AI72" s="1087">
        <f>+'NAND Cost'!AI10</f>
        <v>146.5</v>
      </c>
      <c r="AJ72" s="1087">
        <f>+'NAND Cost'!AJ10</f>
        <v>152.08600000000001</v>
      </c>
      <c r="AK72" s="1087">
        <f>+'NAND Cost'!AK10</f>
        <v>128.09500000000003</v>
      </c>
      <c r="AL72" s="1088">
        <f>+'NAND Cost'!AL10</f>
        <v>121.10000000000002</v>
      </c>
      <c r="AM72" s="1087">
        <f>+'NAND Cost'!AM10</f>
        <v>9.5</v>
      </c>
      <c r="AN72" s="1087">
        <f>+'NAND Cost'!AN10</f>
        <v>-62</v>
      </c>
      <c r="AO72" s="1087">
        <f>+'NAND Cost'!AO10</f>
        <v>-29.129500000000007</v>
      </c>
      <c r="AP72" s="1088">
        <f>+'NAND Cost'!AP10</f>
        <v>37.964220000000068</v>
      </c>
      <c r="AQ72" s="1087">
        <f>+'NAND Cost'!AQ10</f>
        <v>69.724456000000032</v>
      </c>
      <c r="AR72" s="1087">
        <f>+'NAND Cost'!AR10</f>
        <v>179.56586799999991</v>
      </c>
      <c r="AS72" s="1087">
        <f>+'NAND Cost'!AS10</f>
        <v>183.23628199999996</v>
      </c>
      <c r="AT72" s="1088">
        <f>+'NAND Cost'!AT10</f>
        <v>31.787566472013395</v>
      </c>
      <c r="AU72" s="1087">
        <f>+'NAND Cost'!AU10</f>
        <v>-34.171921387359362</v>
      </c>
      <c r="AV72" s="1087">
        <f>+'NAND Cost'!AV10</f>
        <v>-83.155622499999936</v>
      </c>
      <c r="AW72" s="1087">
        <f>+'NAND Cost'!AW10</f>
        <v>-9.2784409999999298</v>
      </c>
      <c r="AX72" s="1088">
        <f>+'NAND Cost'!AX10</f>
        <v>44.33301364177305</v>
      </c>
      <c r="AY72" s="1087">
        <f>+'NAND Cost'!AY10</f>
        <v>46.000000000000114</v>
      </c>
      <c r="AZ72" s="1087">
        <f>+'NAND Cost'!AZ10</f>
        <v>69.598996567984273</v>
      </c>
      <c r="BA72" s="1087">
        <f>+'NAND Cost'!BA10</f>
        <v>83</v>
      </c>
      <c r="BB72" s="1088">
        <f>+'NAND Cost'!BB10</f>
        <v>-33.868748217129678</v>
      </c>
      <c r="BC72" s="1087">
        <f>+'NAND Cost'!BC10</f>
        <v>-82</v>
      </c>
      <c r="BD72" s="1087">
        <f>+'NAND Cost'!BD10</f>
        <v>-8</v>
      </c>
      <c r="BE72" s="1087">
        <f>+'NAND Cost'!BE10</f>
        <v>49</v>
      </c>
      <c r="BF72" s="1088">
        <f>+'NAND Cost'!BF10</f>
        <v>172</v>
      </c>
      <c r="BG72" s="1087">
        <f>+'NAND Cost'!BG10</f>
        <v>360</v>
      </c>
      <c r="BH72" s="1087">
        <f>+'NAND Cost'!BH10</f>
        <v>385.62400000000002</v>
      </c>
      <c r="BI72" s="1087">
        <f>+'NAND Cost'!BI10</f>
        <v>365.33015431833974</v>
      </c>
      <c r="BJ72" s="1088">
        <f>+'NAND Cost'!BJ10</f>
        <v>517.93776684304999</v>
      </c>
      <c r="BK72" s="1087">
        <f>+'NAND Cost'!BK10</f>
        <v>298.73502878526392</v>
      </c>
      <c r="BL72" s="1087">
        <f>+'NAND Cost'!BL10</f>
        <v>326.19033329540139</v>
      </c>
      <c r="BM72" s="1087">
        <f>+'NAND Cost'!BM10</f>
        <v>424.02817128068682</v>
      </c>
      <c r="BN72" s="1088">
        <f>+'NAND Cost'!BN10</f>
        <v>-55.51337606203515</v>
      </c>
      <c r="BO72" s="1087">
        <f>+'NAND Cost'!BO10</f>
        <v>-908.58999999999992</v>
      </c>
      <c r="BP72" s="1087">
        <f>+'NAND Cost'!BP10</f>
        <v>-768.67614234770008</v>
      </c>
      <c r="BQ72" s="1087">
        <f>+'NAND Cost'!BQ10</f>
        <v>-739.55600000000004</v>
      </c>
      <c r="BR72" s="1088">
        <f>+'NAND Cost'!BR10</f>
        <v>-746.81580183945653</v>
      </c>
      <c r="BS72" s="1087">
        <f>+'NAND Cost'!BS10</f>
        <v>-398.35010656762006</v>
      </c>
      <c r="BT72" s="1087">
        <f>+'NAND Cost'!BT10</f>
        <v>-179.12615315576022</v>
      </c>
      <c r="BU72" s="1087">
        <f>+'NAND Cost'!BU10</f>
        <v>-378.81164067631835</v>
      </c>
      <c r="BV72" s="1088">
        <f>+'NAND Cost'!BV10</f>
        <v>-439</v>
      </c>
      <c r="BW72" s="1087">
        <f>+'NAND Cost'!BW10</f>
        <v>-396.62430690079555</v>
      </c>
      <c r="BX72" s="1087">
        <f>+'NAND Cost'!BX10</f>
        <v>-111.19232289524143</v>
      </c>
      <c r="BY72" s="1087">
        <f>+'NAND Cost'!BY10</f>
        <v>300.28911855382285</v>
      </c>
      <c r="BZ72" s="1088">
        <f>+'NAND Cost'!BZ10</f>
        <v>371</v>
      </c>
      <c r="CA72" s="1087">
        <f>+'NAND Cost'!CA10</f>
        <v>21.291604639092384</v>
      </c>
      <c r="CB72" s="1087">
        <f>+'NAND Cost'!CB10</f>
        <v>543.94290186769013</v>
      </c>
      <c r="CC72" s="1087">
        <f>+'NAND Cost'!CC10</f>
        <v>-492.34328953320028</v>
      </c>
      <c r="CD72" s="1088">
        <f>+'NAND Cost'!CD10</f>
        <v>-2109.9257114828097</v>
      </c>
      <c r="CE72" s="1087">
        <f>+'NAND Cost'!CE10</f>
        <v>-2105.19295343665</v>
      </c>
      <c r="CF72" s="1087">
        <f>+'NAND Cost'!CF10</f>
        <v>-2503.9160000000002</v>
      </c>
      <c r="CG72" s="1087">
        <f>+'NAND Cost'!CG10</f>
        <v>-2180.7026817715</v>
      </c>
      <c r="CH72" s="1088">
        <f>+'NAND Cost'!CH10</f>
        <v>-1018.5592145588303</v>
      </c>
      <c r="CI72" s="1215">
        <f>+'NAND Cost'!CI10</f>
        <v>260.02120370370949</v>
      </c>
      <c r="CJ72" s="1087">
        <f>+'NAND Cost'!CJ10</f>
        <v>784.98989980176975</v>
      </c>
      <c r="CK72" s="1087">
        <f>+'NAND Cost'!CK10</f>
        <v>982.03601755275076</v>
      </c>
      <c r="CL72" s="1087">
        <f>+'NAND Cost'!CL10</f>
        <v>585.0025095781798</v>
      </c>
      <c r="CM72" s="1215">
        <f>+'NAND Cost'!CM10</f>
        <v>66.282031644179824</v>
      </c>
      <c r="CN72" s="1087">
        <f>+'NAND Cost'!CN10</f>
        <v>-70.23560081891992</v>
      </c>
      <c r="CO72" s="1087">
        <f>+'NAND Cost'!CO10</f>
        <v>368.90141031253006</v>
      </c>
      <c r="CP72" s="1087">
        <f>+'NAND Cost'!CP10</f>
        <v>2243.0681117975928</v>
      </c>
      <c r="CQ72" s="1215">
        <f>+'NAND Cost'!CQ10</f>
        <v>6421.1262251913049</v>
      </c>
      <c r="CR72" s="1087">
        <f>+'NAND Cost'!CR10</f>
        <v>13089.005564370509</v>
      </c>
      <c r="CS72" s="1087">
        <f>+'NAND Cost'!CS10</f>
        <v>17439.256649136907</v>
      </c>
      <c r="CT72" s="1088">
        <f>+'NAND Cost'!CT10</f>
        <v>20275.985356664496</v>
      </c>
      <c r="CU72" s="1215">
        <f>+'NAND Cost'!CU10</f>
        <v>19434.050001122774</v>
      </c>
      <c r="CV72" s="1087">
        <f>+'NAND Cost'!CV10</f>
        <v>21303.991814772453</v>
      </c>
      <c r="CW72" s="1087">
        <f>+'NAND Cost'!CW10</f>
        <v>20823.802763205091</v>
      </c>
      <c r="CX72" s="1088">
        <f>+'NAND Cost'!CX10</f>
        <v>18670.137787049789</v>
      </c>
      <c r="CY72" s="1087">
        <f>+'NAND Cost'!CY10</f>
        <v>16776.91284774903</v>
      </c>
      <c r="CZ72" s="1087">
        <f>+'NAND Cost'!CZ10</f>
        <v>18089.41212542263</v>
      </c>
      <c r="DA72" s="1087">
        <f>+'NAND Cost'!DA10</f>
        <v>20939.064877595716</v>
      </c>
      <c r="DB72" s="1088">
        <f>+'NAND Cost'!DB10</f>
        <v>24482.888821578061</v>
      </c>
      <c r="DC72" s="74"/>
      <c r="DD72" s="74"/>
      <c r="DE72" s="74"/>
      <c r="DF72" s="74"/>
      <c r="DG72" s="74"/>
      <c r="DH72" s="74"/>
      <c r="DI72" s="74"/>
      <c r="DJ72" s="74"/>
      <c r="DK72" s="74"/>
      <c r="DL72" s="74"/>
      <c r="DM72" s="74"/>
      <c r="DN72" s="74"/>
      <c r="DO72" s="74"/>
      <c r="DP72" s="74"/>
      <c r="DQ72" s="74"/>
      <c r="DR72" s="74"/>
      <c r="DS72" s="74"/>
      <c r="DT72" s="74"/>
      <c r="DU72" s="74"/>
      <c r="DV72" s="74"/>
      <c r="DW72" s="74"/>
      <c r="DX72" s="74"/>
      <c r="DY72" s="74"/>
      <c r="DZ72" s="74"/>
      <c r="EA72" s="74"/>
      <c r="EB72" s="74"/>
      <c r="EC72" s="74"/>
      <c r="ED72" s="74"/>
      <c r="EE72" s="74"/>
      <c r="EF72" s="74"/>
      <c r="EG72" s="74"/>
      <c r="EH72" s="74"/>
      <c r="EI72" s="74"/>
      <c r="EJ72" s="74"/>
      <c r="EK72" s="74"/>
      <c r="EL72" s="74"/>
      <c r="EM72" s="74"/>
      <c r="EN72" s="74"/>
      <c r="EO72" s="74"/>
      <c r="EP72" s="74"/>
      <c r="EQ72" s="74"/>
      <c r="ER72" s="74"/>
      <c r="ES72" s="74"/>
      <c r="ET72" s="74"/>
      <c r="EU72" s="74"/>
      <c r="EV72" s="74"/>
      <c r="EW72" s="74"/>
      <c r="EX72" s="74"/>
      <c r="EY72" s="74"/>
      <c r="EZ72" s="74"/>
      <c r="FA72" s="74"/>
      <c r="FB72" s="74"/>
      <c r="FC72" s="74"/>
      <c r="FD72" s="74"/>
      <c r="FE72" s="74"/>
      <c r="FF72" s="74"/>
      <c r="FG72" s="74"/>
      <c r="FH72" s="74"/>
      <c r="FI72" s="74"/>
      <c r="FJ72" s="74"/>
      <c r="FK72" s="74"/>
      <c r="FL72" s="74"/>
      <c r="FM72" s="74"/>
      <c r="FN72" s="74"/>
      <c r="FO72" s="74"/>
      <c r="FP72" s="74"/>
      <c r="FQ72" s="74"/>
      <c r="FR72" s="74"/>
      <c r="FS72" s="74"/>
      <c r="FT72" s="74"/>
      <c r="FU72" s="74"/>
      <c r="FV72" s="74"/>
      <c r="FW72" s="74"/>
      <c r="FX72" s="74"/>
      <c r="FY72" s="74"/>
      <c r="FZ72" s="74"/>
      <c r="GA72" s="74"/>
      <c r="GB72" s="74"/>
      <c r="GC72" s="74"/>
      <c r="GD72" s="74"/>
      <c r="GE72" s="74"/>
      <c r="GF72" s="74"/>
      <c r="GG72" s="74"/>
      <c r="GH72" s="74"/>
      <c r="GI72" s="74"/>
      <c r="GJ72" s="74"/>
      <c r="GK72" s="74"/>
      <c r="GL72" s="74"/>
      <c r="GM72" s="74"/>
      <c r="GN72" s="74"/>
      <c r="GO72" s="74"/>
      <c r="GP72" s="74"/>
      <c r="GQ72" s="74"/>
      <c r="GR72" s="74"/>
      <c r="GS72" s="74"/>
      <c r="GT72" s="74"/>
      <c r="GU72" s="74"/>
      <c r="GV72" s="74"/>
      <c r="GW72" s="74"/>
      <c r="GX72" s="74"/>
      <c r="GY72" s="74"/>
      <c r="GZ72" s="74"/>
      <c r="HA72" s="74"/>
      <c r="HB72" s="74"/>
      <c r="HC72" s="74"/>
      <c r="HD72" s="74"/>
      <c r="HE72" s="74"/>
      <c r="HF72" s="74"/>
      <c r="HG72" s="74"/>
      <c r="HH72" s="74"/>
      <c r="HI72" s="74"/>
      <c r="HJ72" s="74"/>
      <c r="HK72" s="74"/>
      <c r="HL72" s="74"/>
      <c r="HM72" s="74"/>
      <c r="HN72" s="74"/>
      <c r="HO72" s="74"/>
      <c r="HP72" s="74"/>
      <c r="HQ72" s="74"/>
      <c r="HR72" s="74"/>
      <c r="HS72" s="74"/>
      <c r="HT72" s="74"/>
      <c r="HU72" s="74"/>
      <c r="HV72" s="74"/>
      <c r="HW72" s="74"/>
      <c r="HX72" s="74"/>
      <c r="HY72" s="74"/>
      <c r="HZ72" s="74"/>
      <c r="IA72" s="74"/>
      <c r="IB72" s="74"/>
      <c r="IC72" s="74"/>
      <c r="ID72" s="74"/>
      <c r="IE72" s="74"/>
      <c r="IF72" s="74"/>
      <c r="IG72" s="74"/>
      <c r="IH72" s="74"/>
      <c r="II72" s="74"/>
      <c r="IJ72" s="74"/>
      <c r="IK72" s="74"/>
      <c r="IL72" s="74"/>
      <c r="IM72" s="74"/>
      <c r="IN72" s="74"/>
      <c r="IO72" s="74"/>
      <c r="IP72" s="74"/>
      <c r="IQ72" s="74"/>
      <c r="IR72" s="74"/>
      <c r="IS72" s="74"/>
      <c r="IT72" s="74"/>
      <c r="IU72" s="74"/>
      <c r="IV72" s="74"/>
      <c r="IW72" s="74"/>
      <c r="IX72" s="74"/>
      <c r="IY72" s="74"/>
      <c r="IZ72" s="74"/>
      <c r="JA72" s="74"/>
      <c r="JB72" s="74"/>
      <c r="JC72" s="74"/>
      <c r="JD72" s="74"/>
      <c r="JE72" s="74"/>
      <c r="JF72" s="74"/>
      <c r="JG72" s="74"/>
      <c r="JH72" s="74"/>
      <c r="JI72" s="74"/>
      <c r="JJ72" s="74"/>
      <c r="JK72" s="74"/>
      <c r="JL72" s="74"/>
      <c r="JM72" s="74"/>
      <c r="JN72" s="74"/>
      <c r="JO72" s="74"/>
      <c r="JP72" s="74"/>
      <c r="JQ72" s="74"/>
      <c r="JR72" s="74"/>
      <c r="JS72" s="74"/>
      <c r="JT72" s="74"/>
      <c r="JU72" s="74"/>
      <c r="JV72" s="74"/>
      <c r="JW72" s="74"/>
      <c r="JX72" s="74"/>
      <c r="JY72" s="74"/>
      <c r="JZ72" s="74"/>
      <c r="KA72" s="74"/>
      <c r="KB72" s="74"/>
      <c r="KC72" s="74"/>
      <c r="KD72" s="74"/>
      <c r="KE72" s="74"/>
      <c r="KF72" s="74"/>
      <c r="KG72" s="74"/>
      <c r="KH72" s="74"/>
      <c r="KI72" s="74"/>
      <c r="KJ72" s="74"/>
      <c r="KK72" s="74"/>
      <c r="KL72" s="74"/>
      <c r="KM72" s="74"/>
      <c r="KN72" s="74"/>
      <c r="KO72" s="74"/>
      <c r="KP72" s="74"/>
      <c r="KQ72" s="74"/>
      <c r="KR72" s="74"/>
      <c r="KS72" s="74"/>
      <c r="KT72" s="74"/>
      <c r="KU72" s="74"/>
      <c r="KV72" s="74"/>
      <c r="KW72" s="74"/>
      <c r="KX72" s="74"/>
      <c r="KY72" s="74"/>
      <c r="KZ72" s="74"/>
      <c r="LA72" s="74"/>
      <c r="LB72" s="74"/>
      <c r="LC72" s="74"/>
      <c r="LD72" s="74"/>
      <c r="LE72" s="74"/>
      <c r="LF72" s="74"/>
      <c r="LG72" s="74"/>
      <c r="LH72" s="74"/>
      <c r="LI72" s="74"/>
      <c r="LJ72" s="74"/>
      <c r="LK72" s="74"/>
      <c r="LL72" s="74"/>
      <c r="LM72" s="74"/>
      <c r="LN72" s="74"/>
      <c r="LO72" s="74"/>
      <c r="LP72" s="74"/>
      <c r="LQ72" s="74"/>
      <c r="LR72" s="74"/>
      <c r="LS72" s="74"/>
      <c r="LT72" s="74"/>
      <c r="LU72" s="74"/>
      <c r="LV72" s="74"/>
      <c r="LW72" s="74"/>
      <c r="LX72" s="74"/>
      <c r="LY72" s="74"/>
      <c r="LZ72" s="74"/>
      <c r="MA72" s="74"/>
      <c r="MB72" s="74"/>
      <c r="MC72" s="74"/>
      <c r="MD72" s="74"/>
      <c r="ME72" s="74"/>
      <c r="MF72" s="74"/>
      <c r="MG72" s="74"/>
      <c r="MH72" s="74"/>
      <c r="MI72" s="74"/>
      <c r="MJ72" s="74"/>
      <c r="MK72" s="74"/>
      <c r="ML72" s="74"/>
      <c r="MM72" s="74"/>
      <c r="MN72" s="74"/>
      <c r="MO72" s="74"/>
      <c r="MP72" s="74"/>
      <c r="MQ72" s="74"/>
      <c r="MR72" s="74"/>
      <c r="MS72" s="74"/>
      <c r="MT72" s="74"/>
      <c r="MU72" s="74"/>
      <c r="MV72" s="74"/>
      <c r="MW72" s="74"/>
      <c r="MX72" s="74"/>
      <c r="MY72" s="74"/>
      <c r="MZ72" s="74"/>
      <c r="NA72" s="74"/>
      <c r="NB72" s="74"/>
      <c r="NC72" s="74"/>
      <c r="ND72" s="74"/>
      <c r="NE72" s="74"/>
      <c r="NF72" s="74"/>
      <c r="NG72" s="74"/>
      <c r="NH72" s="74"/>
      <c r="NI72" s="74"/>
      <c r="NJ72" s="74"/>
      <c r="NK72" s="74"/>
      <c r="NL72" s="74"/>
      <c r="NM72" s="74"/>
      <c r="NN72" s="74"/>
      <c r="NO72" s="74"/>
      <c r="NP72" s="74"/>
      <c r="NQ72" s="74"/>
      <c r="NR72" s="74"/>
      <c r="NS72" s="74"/>
      <c r="NT72" s="74"/>
      <c r="NU72" s="74"/>
      <c r="NV72" s="74"/>
      <c r="NW72" s="74"/>
      <c r="NX72" s="74"/>
      <c r="NY72" s="74"/>
      <c r="NZ72" s="74"/>
      <c r="OA72" s="74"/>
      <c r="OB72" s="74"/>
      <c r="OC72" s="74"/>
      <c r="OD72" s="74"/>
      <c r="OE72" s="74"/>
      <c r="OF72" s="74"/>
      <c r="OG72" s="74"/>
      <c r="OH72" s="74"/>
      <c r="OI72" s="74"/>
      <c r="OJ72" s="74"/>
      <c r="OK72" s="74"/>
      <c r="OL72" s="74"/>
      <c r="OM72" s="74"/>
      <c r="ON72" s="74"/>
      <c r="OO72" s="74"/>
      <c r="OP72" s="74"/>
      <c r="OQ72" s="74"/>
      <c r="OR72" s="74"/>
      <c r="OS72" s="74"/>
      <c r="OT72" s="74"/>
      <c r="OU72" s="74"/>
      <c r="OV72" s="74"/>
      <c r="OW72" s="74"/>
      <c r="OX72" s="74"/>
      <c r="OY72" s="74"/>
      <c r="OZ72" s="74"/>
      <c r="PA72" s="74"/>
      <c r="PB72" s="74"/>
      <c r="PC72" s="74"/>
      <c r="PD72" s="74"/>
      <c r="PE72" s="74"/>
      <c r="PF72" s="74"/>
      <c r="PG72" s="74"/>
      <c r="PH72" s="74"/>
      <c r="PI72" s="74"/>
      <c r="PJ72" s="74"/>
      <c r="PK72" s="74"/>
      <c r="PL72" s="74"/>
      <c r="PM72" s="74"/>
      <c r="PN72" s="74"/>
      <c r="PO72" s="74"/>
      <c r="PP72" s="74"/>
      <c r="PQ72" s="74"/>
      <c r="PR72" s="74"/>
      <c r="PS72" s="74"/>
      <c r="PT72" s="74"/>
      <c r="PU72" s="74"/>
      <c r="PV72" s="74"/>
      <c r="PW72" s="74"/>
      <c r="PX72" s="74"/>
      <c r="PY72" s="74"/>
      <c r="PZ72" s="74"/>
      <c r="QA72" s="74"/>
      <c r="QB72" s="74"/>
      <c r="QC72" s="74"/>
      <c r="QD72" s="74"/>
      <c r="QE72" s="74"/>
      <c r="QF72" s="74"/>
      <c r="QG72" s="74"/>
      <c r="QH72" s="74"/>
      <c r="QI72" s="74"/>
      <c r="QJ72" s="74"/>
      <c r="QK72" s="74"/>
      <c r="QL72" s="74"/>
      <c r="QM72" s="74"/>
      <c r="QN72" s="74"/>
      <c r="QO72" s="74"/>
      <c r="QP72" s="74"/>
      <c r="QQ72" s="74"/>
      <c r="QR72" s="74"/>
      <c r="QS72" s="74"/>
      <c r="QT72" s="74"/>
      <c r="QU72" s="74"/>
      <c r="QV72" s="74"/>
      <c r="QW72" s="74"/>
      <c r="QX72" s="74"/>
      <c r="QY72" s="74"/>
      <c r="QZ72" s="74"/>
      <c r="RA72" s="74"/>
      <c r="RB72" s="74"/>
      <c r="RC72" s="74"/>
      <c r="RD72" s="74"/>
      <c r="RE72" s="74"/>
      <c r="RF72" s="74"/>
      <c r="RG72" s="74"/>
      <c r="RH72" s="74"/>
      <c r="RI72" s="74"/>
      <c r="RJ72" s="74"/>
      <c r="RK72" s="74"/>
      <c r="RL72" s="74"/>
      <c r="RM72" s="74"/>
      <c r="RN72" s="74"/>
      <c r="RO72" s="74"/>
      <c r="RP72" s="74"/>
      <c r="RQ72" s="74"/>
      <c r="RR72" s="74"/>
      <c r="RS72" s="74"/>
      <c r="RT72" s="74"/>
      <c r="RU72" s="74"/>
      <c r="RV72" s="74"/>
      <c r="RW72" s="74"/>
      <c r="RX72" s="74"/>
      <c r="RY72" s="74"/>
      <c r="RZ72" s="74"/>
      <c r="SA72" s="74"/>
      <c r="SB72" s="74"/>
      <c r="SC72" s="74"/>
      <c r="SD72" s="74"/>
      <c r="SE72" s="74"/>
      <c r="SF72" s="74"/>
      <c r="SG72" s="74"/>
      <c r="SH72" s="74"/>
      <c r="SI72" s="74"/>
      <c r="SJ72" s="74"/>
      <c r="SK72" s="74"/>
      <c r="SL72" s="74"/>
      <c r="SM72" s="74"/>
      <c r="SN72" s="74"/>
      <c r="SO72" s="74"/>
      <c r="SP72" s="74"/>
      <c r="SQ72" s="74"/>
      <c r="SR72" s="74"/>
      <c r="SS72" s="74"/>
      <c r="ST72" s="74"/>
      <c r="SU72" s="74"/>
      <c r="SV72" s="74"/>
      <c r="SW72" s="74"/>
      <c r="SX72" s="74"/>
      <c r="SY72" s="74"/>
      <c r="SZ72" s="74"/>
      <c r="TK72" s="1218">
        <f>+'NAND Cost'!TK10</f>
        <v>0</v>
      </c>
      <c r="TL72" s="1218">
        <f>+'NAND Cost'!TL10</f>
        <v>0</v>
      </c>
      <c r="TM72" s="1016"/>
      <c r="TN72" s="1087">
        <f>+'NAND Cost'!TN10</f>
        <v>696.86795695119781</v>
      </c>
      <c r="TO72" s="1087">
        <f>+'NAND Cost'!TO10</f>
        <v>718.67869740980416</v>
      </c>
      <c r="TP72" s="1087">
        <f>+'NAND Cost'!TP10</f>
        <v>96.097366163352206</v>
      </c>
      <c r="TQ72" s="1087">
        <f>+'NAND Cost'!TQ10</f>
        <v>-652.22897988841385</v>
      </c>
      <c r="TR72" s="1087">
        <f>+'NAND Cost'!TR10</f>
        <v>-108.60668978399997</v>
      </c>
      <c r="TS72" s="1087">
        <f>+'NAND Cost'!TS10</f>
        <v>110.43204443962594</v>
      </c>
      <c r="TT72" s="1087">
        <f>+'NAND Cost'!TT10</f>
        <v>547.78100000000006</v>
      </c>
      <c r="TU72" s="1087">
        <f>+'NAND Cost'!TU10</f>
        <v>-43.665279999999939</v>
      </c>
      <c r="TV72" s="1087">
        <f>+'NAND Cost'!TV10</f>
        <v>464.3141724720133</v>
      </c>
      <c r="TW72" s="1087">
        <f>+'NAND Cost'!TW10</f>
        <v>-82.272971245586177</v>
      </c>
      <c r="TX72" s="1087">
        <f>+'NAND Cost'!TX10</f>
        <v>164.73024835085471</v>
      </c>
      <c r="TY72" s="1087">
        <f>+'NAND Cost'!TY10</f>
        <v>131</v>
      </c>
      <c r="TZ72" s="1087">
        <f>+'NAND Cost'!TZ10</f>
        <v>1628.8919211613897</v>
      </c>
      <c r="UA72" s="1087">
        <f>+'NAND Cost'!UA10</f>
        <v>993.44015729931698</v>
      </c>
      <c r="UB72" s="1087">
        <f>+'NAND Cost'!UB10</f>
        <v>-3163.6379441871563</v>
      </c>
      <c r="UC72" s="1215">
        <f>+'NAND Cost'!UC10</f>
        <v>-1395.2879003996986</v>
      </c>
      <c r="UD72" s="1215">
        <f>+'NAND Cost'!UD10</f>
        <v>163.47248875778587</v>
      </c>
      <c r="UE72" s="1215">
        <f>+'NAND Cost'!UE10</f>
        <v>-2037.0344945092274</v>
      </c>
      <c r="UF72" s="1087">
        <f>+'NAND Cost'!UF10</f>
        <v>-7808.3708497669813</v>
      </c>
      <c r="UG72" s="1087">
        <f>+'NAND Cost'!UG10</f>
        <v>2612.0496306364098</v>
      </c>
      <c r="UH72" s="1087">
        <f>+'NAND Cost'!UH10</f>
        <v>2608.0159529353828</v>
      </c>
      <c r="UI72" s="1087">
        <f>+'NAND Cost'!UI10</f>
        <v>57225.373795363215</v>
      </c>
      <c r="UJ72" s="1087">
        <f>+'NAND Cost'!UJ10</f>
        <v>80231.9823661501</v>
      </c>
      <c r="UK72" s="1087">
        <f>+'NAND Cost'!UK10</f>
        <v>80288.278672345448</v>
      </c>
    </row>
    <row r="73" spans="6:557" outlineLevel="1">
      <c r="F73" s="414" t="s">
        <v>152</v>
      </c>
      <c r="G73" s="1016"/>
      <c r="H73" s="1079">
        <f t="shared" ref="H73:AT73" si="934">H72/G72-1</f>
        <v>-12.069476235826034</v>
      </c>
      <c r="I73" s="1079">
        <f t="shared" si="934"/>
        <v>-0.15597204612054094</v>
      </c>
      <c r="J73" s="1079">
        <f t="shared" si="934"/>
        <v>0.25201947503093725</v>
      </c>
      <c r="K73" s="1079">
        <f t="shared" si="934"/>
        <v>0.85554566507144658</v>
      </c>
      <c r="L73" s="1079">
        <f t="shared" si="934"/>
        <v>1.341845505312536</v>
      </c>
      <c r="M73" s="1079">
        <f t="shared" si="934"/>
        <v>0.96189356628317535</v>
      </c>
      <c r="N73" s="1079">
        <f t="shared" si="934"/>
        <v>0.55424030368299571</v>
      </c>
      <c r="O73" s="1079">
        <f t="shared" si="934"/>
        <v>-0.38246283094054534</v>
      </c>
      <c r="P73" s="1079">
        <f t="shared" si="934"/>
        <v>-0.12095591903689173</v>
      </c>
      <c r="Q73" s="1079">
        <f t="shared" si="934"/>
        <v>-0.17819013894571023</v>
      </c>
      <c r="R73" s="1080">
        <f t="shared" si="934"/>
        <v>0.27989680402480843</v>
      </c>
      <c r="S73" s="1079">
        <f t="shared" si="934"/>
        <v>-1.6305675698522184</v>
      </c>
      <c r="T73" s="1079">
        <f t="shared" si="934"/>
        <v>-1.511737265786349</v>
      </c>
      <c r="U73" s="1079">
        <f t="shared" si="934"/>
        <v>1.3009138627700572</v>
      </c>
      <c r="V73" s="1080">
        <f t="shared" si="934"/>
        <v>-0.89852684286238815</v>
      </c>
      <c r="W73" s="1079">
        <f t="shared" si="934"/>
        <v>-14.228062483310415</v>
      </c>
      <c r="X73" s="1079">
        <f t="shared" si="934"/>
        <v>-0.7122620855477243</v>
      </c>
      <c r="Y73" s="1079">
        <f t="shared" si="934"/>
        <v>2.5873288703423603</v>
      </c>
      <c r="Z73" s="1080">
        <f t="shared" si="934"/>
        <v>0.1168109879687671</v>
      </c>
      <c r="AA73" s="1079">
        <f t="shared" si="934"/>
        <v>-0.51478717191010037</v>
      </c>
      <c r="AB73" s="1079">
        <f t="shared" si="934"/>
        <v>-0.5778616020293732</v>
      </c>
      <c r="AC73" s="1079">
        <f t="shared" si="934"/>
        <v>-1.1623831712478143</v>
      </c>
      <c r="AD73" s="1080">
        <f t="shared" si="934"/>
        <v>3.6648058956840686</v>
      </c>
      <c r="AE73" s="1079">
        <f t="shared" si="934"/>
        <v>-0.85323627861745599</v>
      </c>
      <c r="AF73" s="1079">
        <f t="shared" si="934"/>
        <v>4.2024731748895094</v>
      </c>
      <c r="AG73" s="1079">
        <f t="shared" si="934"/>
        <v>1.3246642265143258</v>
      </c>
      <c r="AH73" s="1080">
        <f t="shared" si="934"/>
        <v>-0.66074061696583031</v>
      </c>
      <c r="AI73" s="1079">
        <f t="shared" si="934"/>
        <v>6.2423333272958246</v>
      </c>
      <c r="AJ73" s="1079">
        <f t="shared" si="934"/>
        <v>3.8129692832764572E-2</v>
      </c>
      <c r="AK73" s="1079">
        <f t="shared" si="934"/>
        <v>-0.15774627513380579</v>
      </c>
      <c r="AL73" s="1080">
        <f t="shared" si="934"/>
        <v>-5.4607908193137877E-2</v>
      </c>
      <c r="AM73" s="1079">
        <f t="shared" si="934"/>
        <v>-0.92155243600330305</v>
      </c>
      <c r="AN73" s="1079">
        <f t="shared" si="934"/>
        <v>-7.5263157894736841</v>
      </c>
      <c r="AO73" s="1079">
        <f t="shared" si="934"/>
        <v>-0.53016935483870964</v>
      </c>
      <c r="AP73" s="1080">
        <f t="shared" si="934"/>
        <v>-2.3032911653135155</v>
      </c>
      <c r="AQ73" s="1079">
        <f t="shared" si="934"/>
        <v>0.83658339352158184</v>
      </c>
      <c r="AR73" s="1079">
        <f t="shared" si="934"/>
        <v>1.5753642021961394</v>
      </c>
      <c r="AS73" s="1079">
        <f t="shared" si="934"/>
        <v>2.0440488166715731E-2</v>
      </c>
      <c r="AT73" s="1080">
        <f t="shared" si="934"/>
        <v>-0.8265214392856246</v>
      </c>
      <c r="AU73" s="1079">
        <f t="shared" ref="AU73:BB73" si="935">AU72/AT72-1</f>
        <v>-2.0750090422129421</v>
      </c>
      <c r="AV73" s="1079">
        <f t="shared" si="935"/>
        <v>1.4334488411517965</v>
      </c>
      <c r="AW73" s="1079">
        <f t="shared" si="935"/>
        <v>-0.88842076192743391</v>
      </c>
      <c r="AX73" s="1080">
        <f t="shared" si="935"/>
        <v>-5.7780670957301323</v>
      </c>
      <c r="AY73" s="1079">
        <f t="shared" si="935"/>
        <v>3.7601467197716953E-2</v>
      </c>
      <c r="AZ73" s="1079">
        <f t="shared" si="935"/>
        <v>0.51302166452139342</v>
      </c>
      <c r="BA73" s="1079">
        <f t="shared" si="935"/>
        <v>0.19254592871788945</v>
      </c>
      <c r="BB73" s="1080">
        <f t="shared" si="935"/>
        <v>-1.4080572074352973</v>
      </c>
      <c r="BC73" s="1079">
        <f t="shared" ref="BC73:BJ73" si="936">BC72/BB72-1</f>
        <v>1.4211110335198969</v>
      </c>
      <c r="BD73" s="1079">
        <f t="shared" si="936"/>
        <v>-0.90243902439024393</v>
      </c>
      <c r="BE73" s="1079">
        <f t="shared" si="936"/>
        <v>-7.125</v>
      </c>
      <c r="BF73" s="1080">
        <f t="shared" si="936"/>
        <v>2.510204081632653</v>
      </c>
      <c r="BG73" s="1079">
        <f t="shared" si="936"/>
        <v>1.0930232558139537</v>
      </c>
      <c r="BH73" s="1079">
        <f t="shared" si="936"/>
        <v>7.1177777777777784E-2</v>
      </c>
      <c r="BI73" s="1079">
        <f t="shared" si="936"/>
        <v>-5.2625992369925823E-2</v>
      </c>
      <c r="BJ73" s="1080">
        <f t="shared" si="936"/>
        <v>0.41772520204212804</v>
      </c>
      <c r="BK73" s="1079">
        <f t="shared" ref="BK73" si="937">+IF(OR(BK72&lt;0, BJ72&lt;0), "n.m",BK72/ BJ72-1)</f>
        <v>-0.42322215542202546</v>
      </c>
      <c r="BL73" s="1079">
        <f t="shared" ref="BL73" si="938">+IF(OR(BL72&lt;0, BK72&lt;0), "n.m",BL72/ BK72-1)</f>
        <v>9.1905206502826298E-2</v>
      </c>
      <c r="BM73" s="1079">
        <f t="shared" ref="BM73" si="939">+IF(OR(BM72&lt;0, BL72&lt;0), "n.m",BM72/ BL72-1)</f>
        <v>0.2999409485770459</v>
      </c>
      <c r="BN73" s="1080" t="str">
        <f t="shared" ref="BN73:BO73" si="940">+IF(OR(BN72&lt;0, BM72&lt;0), "n.m",BN72/ BM72-1)</f>
        <v>n.m</v>
      </c>
      <c r="BO73" s="1079" t="str">
        <f t="shared" si="940"/>
        <v>n.m</v>
      </c>
      <c r="BP73" s="1005" t="str">
        <f>+IF(OR(BP72&lt;0, BO72&lt;0), "n.m",BP72/ BO72-1)</f>
        <v>n.m</v>
      </c>
      <c r="BQ73" s="1005" t="str">
        <f t="shared" ref="BQ73" si="941">+IF(OR(BQ72&lt;0, BP72&lt;0), "n.m",BQ72/ BP72-1)</f>
        <v>n.m</v>
      </c>
      <c r="BR73" s="1116" t="str">
        <f t="shared" ref="BR73" si="942">+IF(OR(BR72&lt;0, BQ72&lt;0), "n.m",BR72/ BQ72-1)</f>
        <v>n.m</v>
      </c>
      <c r="BS73" s="1079" t="str">
        <f t="shared" ref="BS73" si="943">+IF(OR(BS72&lt;0, BR72&lt;0), "n.m",BS72/ BR72-1)</f>
        <v>n.m</v>
      </c>
      <c r="BT73" s="1005" t="str">
        <f>+IF(OR(BT72&lt;0, BS72&lt;0), "n.m",BT72/ BS72-1)</f>
        <v>n.m</v>
      </c>
      <c r="BU73" s="1005" t="str">
        <f t="shared" ref="BU73" si="944">+IF(OR(BU72&lt;0, BT72&lt;0), "n.m",BU72/ BT72-1)</f>
        <v>n.m</v>
      </c>
      <c r="BV73" s="1116" t="str">
        <f t="shared" ref="BV73" si="945">+IF(OR(BV72&lt;0, BU72&lt;0), "n.m",BV72/ BU72-1)</f>
        <v>n.m</v>
      </c>
      <c r="BW73" s="1079">
        <f t="shared" ref="BW73" si="946">BW72/BV72-1</f>
        <v>-9.6527774713449754E-2</v>
      </c>
      <c r="BX73" s="1079">
        <f t="shared" ref="BX73" si="947">BX72/BW72-1</f>
        <v>-0.71965328155479624</v>
      </c>
      <c r="BY73" s="1079">
        <f t="shared" ref="BY73" si="948">BY72/BX72-1</f>
        <v>-3.7006281615029915</v>
      </c>
      <c r="BZ73" s="1080">
        <f t="shared" ref="BZ73" si="949">BZ72/BY72-1</f>
        <v>0.23547600321555828</v>
      </c>
      <c r="CA73" s="1079">
        <f t="shared" ref="CA73" si="950">CA72/BZ72-1</f>
        <v>-0.94261023008330891</v>
      </c>
      <c r="CB73" s="1079">
        <f t="shared" ref="CB73" si="951">CB72/CA72-1</f>
        <v>24.547294865178245</v>
      </c>
      <c r="CC73" s="1079">
        <f t="shared" ref="CC73" si="952">CC72/CB72-1</f>
        <v>-1.9051378147277651</v>
      </c>
      <c r="CD73" s="1080">
        <f t="shared" ref="CD73" si="953">CD72/CC72-1</f>
        <v>3.2854767320648746</v>
      </c>
      <c r="CE73" s="1079">
        <f t="shared" ref="CE73" si="954">CE72/CD72-1</f>
        <v>-2.2430922664256059E-3</v>
      </c>
      <c r="CF73" s="1079">
        <f t="shared" ref="CF73" si="955">CF72/CE72-1</f>
        <v>0.18939976305376161</v>
      </c>
      <c r="CG73" s="1079">
        <f t="shared" ref="CG73" si="956">CG72/CF72-1</f>
        <v>-0.12908313147425876</v>
      </c>
      <c r="CH73" s="1080">
        <f t="shared" ref="CH73" si="957">CH72/CG72-1</f>
        <v>-0.53292155639878391</v>
      </c>
      <c r="CI73" s="1211">
        <f t="shared" ref="CI73" si="958">CI72/CH72-1</f>
        <v>-1.2552833453245356</v>
      </c>
      <c r="CJ73" s="1079">
        <f t="shared" ref="CJ73" si="959">CJ72/CI72-1</f>
        <v>2.0189457191201021</v>
      </c>
      <c r="CK73" s="1079">
        <f t="shared" ref="CK73" si="960">CK72/CJ72-1</f>
        <v>0.25101739245401777</v>
      </c>
      <c r="CL73" s="1079">
        <f t="shared" ref="CL73" si="961">CL72/CK72-1</f>
        <v>-0.40429627923829592</v>
      </c>
      <c r="CM73" s="1211">
        <f t="shared" ref="CM73" si="962">CM72/CL72-1</f>
        <v>-0.88669786785705762</v>
      </c>
      <c r="CN73" s="1079">
        <f t="shared" ref="CN73" si="963">CN72/CM72-1</f>
        <v>-2.0596476764014104</v>
      </c>
      <c r="CO73" s="1079">
        <f t="shared" ref="CO73" si="964">CO72/CN72-1</f>
        <v>-6.2523422026904081</v>
      </c>
      <c r="CP73" s="1079">
        <f t="shared" ref="CP73" si="965">CP72/CO72-1</f>
        <v>5.08039993638757</v>
      </c>
      <c r="CQ73" s="1211">
        <f t="shared" ref="CQ73" si="966">CQ72/CP72-1</f>
        <v>1.8626532522213157</v>
      </c>
      <c r="CR73" s="1079">
        <f t="shared" ref="CR73" si="967">CR72/CQ72-1</f>
        <v>1.0384283232153013</v>
      </c>
      <c r="CS73" s="1079">
        <f t="shared" ref="CS73" si="968">CS72/CR72-1</f>
        <v>0.33235917452798591</v>
      </c>
      <c r="CT73" s="1080">
        <f t="shared" ref="CT73" si="969">CT72/CS72-1</f>
        <v>0.1626633958430781</v>
      </c>
      <c r="CU73" s="1211">
        <f t="shared" ref="CU73" si="970">CU72/CT72-1</f>
        <v>-4.1523770151322692E-2</v>
      </c>
      <c r="CV73" s="1079">
        <f t="shared" ref="CV73" si="971">CV72/CU72-1</f>
        <v>9.621987251970876E-2</v>
      </c>
      <c r="CW73" s="1079">
        <f t="shared" ref="CW73" si="972">CW72/CV72-1</f>
        <v>-2.2539862751655426E-2</v>
      </c>
      <c r="CX73" s="1080">
        <f t="shared" ref="CX73" si="973">CX72/CW72-1</f>
        <v>-0.10342323160881783</v>
      </c>
      <c r="CY73" s="1079">
        <f t="shared" ref="CY73" si="974">CY72/CX72-1</f>
        <v>-0.10140390825685075</v>
      </c>
      <c r="CZ73" s="1079">
        <f t="shared" ref="CZ73" si="975">CZ72/CY72-1</f>
        <v>7.8232466818214386E-2</v>
      </c>
      <c r="DA73" s="1079">
        <f t="shared" ref="DA73" si="976">DA72/CZ72-1</f>
        <v>0.15753152907430423</v>
      </c>
      <c r="DB73" s="1080">
        <f t="shared" ref="DB73" si="977">DB72/DA72-1</f>
        <v>0.16924461358224985</v>
      </c>
      <c r="DC73" s="74"/>
      <c r="DD73" s="74"/>
      <c r="DE73" s="74"/>
      <c r="DF73" s="74"/>
      <c r="DG73" s="74"/>
      <c r="DH73" s="74"/>
      <c r="DI73" s="74"/>
      <c r="DJ73" s="74"/>
      <c r="DK73" s="74"/>
      <c r="DL73" s="74"/>
      <c r="DM73" s="74"/>
      <c r="DN73" s="74"/>
      <c r="DO73" s="74"/>
      <c r="DP73" s="74"/>
      <c r="DQ73" s="74"/>
      <c r="DR73" s="74"/>
      <c r="DS73" s="74"/>
      <c r="DT73" s="74"/>
      <c r="DU73" s="74"/>
      <c r="DV73" s="74"/>
      <c r="DW73" s="74"/>
      <c r="DX73" s="74"/>
      <c r="DY73" s="74"/>
      <c r="DZ73" s="74"/>
      <c r="EA73" s="74"/>
      <c r="EB73" s="74"/>
      <c r="EC73" s="74"/>
      <c r="ED73" s="74"/>
      <c r="EE73" s="74"/>
      <c r="EF73" s="74"/>
      <c r="EG73" s="74"/>
      <c r="EH73" s="74"/>
      <c r="EI73" s="74"/>
      <c r="EJ73" s="74"/>
      <c r="EK73" s="74"/>
      <c r="EL73" s="74"/>
      <c r="EM73" s="74"/>
      <c r="EN73" s="74"/>
      <c r="EO73" s="74"/>
      <c r="EP73" s="74"/>
      <c r="EQ73" s="74"/>
      <c r="ER73" s="74"/>
      <c r="ES73" s="74"/>
      <c r="ET73" s="74"/>
      <c r="EU73" s="74"/>
      <c r="EV73" s="74"/>
      <c r="EW73" s="74"/>
      <c r="EX73" s="74"/>
      <c r="EY73" s="74"/>
      <c r="EZ73" s="74"/>
      <c r="FA73" s="74"/>
      <c r="FB73" s="74"/>
      <c r="FC73" s="74"/>
      <c r="FD73" s="74"/>
      <c r="FE73" s="74"/>
      <c r="FF73" s="74"/>
      <c r="FG73" s="74"/>
      <c r="FH73" s="74"/>
      <c r="FI73" s="74"/>
      <c r="FJ73" s="74"/>
      <c r="FK73" s="74"/>
      <c r="FL73" s="74"/>
      <c r="FM73" s="74"/>
      <c r="FN73" s="74"/>
      <c r="FO73" s="74"/>
      <c r="FP73" s="74"/>
      <c r="FQ73" s="74"/>
      <c r="FR73" s="74"/>
      <c r="FS73" s="74"/>
      <c r="FT73" s="74"/>
      <c r="FU73" s="74"/>
      <c r="FV73" s="74"/>
      <c r="FW73" s="74"/>
      <c r="FX73" s="74"/>
      <c r="FY73" s="74"/>
      <c r="FZ73" s="74"/>
      <c r="GA73" s="74"/>
      <c r="GB73" s="74"/>
      <c r="GC73" s="74"/>
      <c r="GD73" s="74"/>
      <c r="GE73" s="74"/>
      <c r="GF73" s="74"/>
      <c r="GG73" s="74"/>
      <c r="GH73" s="74"/>
      <c r="GI73" s="74"/>
      <c r="GJ73" s="74"/>
      <c r="GK73" s="74"/>
      <c r="GL73" s="74"/>
      <c r="GM73" s="74"/>
      <c r="GN73" s="74"/>
      <c r="GO73" s="74"/>
      <c r="GP73" s="74"/>
      <c r="GQ73" s="74"/>
      <c r="GR73" s="74"/>
      <c r="GS73" s="74"/>
      <c r="GT73" s="74"/>
      <c r="GU73" s="74"/>
      <c r="GV73" s="74"/>
      <c r="GW73" s="74"/>
      <c r="GX73" s="74"/>
      <c r="GY73" s="74"/>
      <c r="GZ73" s="74"/>
      <c r="HA73" s="74"/>
      <c r="HB73" s="74"/>
      <c r="HC73" s="74"/>
      <c r="HD73" s="74"/>
      <c r="HE73" s="74"/>
      <c r="HF73" s="74"/>
      <c r="HG73" s="74"/>
      <c r="HH73" s="74"/>
      <c r="HI73" s="74"/>
      <c r="HJ73" s="74"/>
      <c r="HK73" s="74"/>
      <c r="HL73" s="74"/>
      <c r="HM73" s="74"/>
      <c r="HN73" s="74"/>
      <c r="HO73" s="74"/>
      <c r="HP73" s="74"/>
      <c r="HQ73" s="74"/>
      <c r="HR73" s="74"/>
      <c r="HS73" s="74"/>
      <c r="HT73" s="74"/>
      <c r="HU73" s="74"/>
      <c r="HV73" s="74"/>
      <c r="HW73" s="74"/>
      <c r="HX73" s="74"/>
      <c r="HY73" s="74"/>
      <c r="HZ73" s="74"/>
      <c r="IA73" s="74"/>
      <c r="IB73" s="74"/>
      <c r="IC73" s="74"/>
      <c r="ID73" s="74"/>
      <c r="IE73" s="74"/>
      <c r="IF73" s="74"/>
      <c r="IG73" s="74"/>
      <c r="IH73" s="74"/>
      <c r="II73" s="74"/>
      <c r="IJ73" s="74"/>
      <c r="IK73" s="74"/>
      <c r="IL73" s="74"/>
      <c r="IM73" s="74"/>
      <c r="IN73" s="74"/>
      <c r="IO73" s="74"/>
      <c r="IP73" s="74"/>
      <c r="IQ73" s="74"/>
      <c r="IR73" s="74"/>
      <c r="IS73" s="74"/>
      <c r="IT73" s="74"/>
      <c r="IU73" s="74"/>
      <c r="IV73" s="74"/>
      <c r="IW73" s="74"/>
      <c r="IX73" s="74"/>
      <c r="IY73" s="74"/>
      <c r="IZ73" s="74"/>
      <c r="JA73" s="74"/>
      <c r="JB73" s="74"/>
      <c r="JC73" s="74"/>
      <c r="JD73" s="74"/>
      <c r="JE73" s="74"/>
      <c r="JF73" s="74"/>
      <c r="JG73" s="74"/>
      <c r="JH73" s="74"/>
      <c r="JI73" s="74"/>
      <c r="JJ73" s="74"/>
      <c r="JK73" s="74"/>
      <c r="JL73" s="74"/>
      <c r="JM73" s="74"/>
      <c r="JN73" s="74"/>
      <c r="JO73" s="74"/>
      <c r="JP73" s="74"/>
      <c r="JQ73" s="74"/>
      <c r="JR73" s="74"/>
      <c r="JS73" s="74"/>
      <c r="JT73" s="74"/>
      <c r="JU73" s="74"/>
      <c r="JV73" s="74"/>
      <c r="JW73" s="74"/>
      <c r="JX73" s="74"/>
      <c r="JY73" s="74"/>
      <c r="JZ73" s="74"/>
      <c r="KA73" s="74"/>
      <c r="KB73" s="74"/>
      <c r="KC73" s="74"/>
      <c r="KD73" s="74"/>
      <c r="KE73" s="74"/>
      <c r="KF73" s="74"/>
      <c r="KG73" s="74"/>
      <c r="KH73" s="74"/>
      <c r="KI73" s="74"/>
      <c r="KJ73" s="74"/>
      <c r="KK73" s="74"/>
      <c r="KL73" s="74"/>
      <c r="KM73" s="74"/>
      <c r="KN73" s="74"/>
      <c r="KO73" s="74"/>
      <c r="KP73" s="74"/>
      <c r="KQ73" s="74"/>
      <c r="KR73" s="74"/>
      <c r="KS73" s="74"/>
      <c r="KT73" s="74"/>
      <c r="KU73" s="74"/>
      <c r="KV73" s="74"/>
      <c r="KW73" s="74"/>
      <c r="KX73" s="74"/>
      <c r="KY73" s="74"/>
      <c r="KZ73" s="74"/>
      <c r="LA73" s="74"/>
      <c r="LB73" s="74"/>
      <c r="LC73" s="74"/>
      <c r="LD73" s="74"/>
      <c r="LE73" s="74"/>
      <c r="LF73" s="74"/>
      <c r="LG73" s="74"/>
      <c r="LH73" s="74"/>
      <c r="LI73" s="74"/>
      <c r="LJ73" s="74"/>
      <c r="LK73" s="74"/>
      <c r="LL73" s="74"/>
      <c r="LM73" s="74"/>
      <c r="LN73" s="74"/>
      <c r="LO73" s="74"/>
      <c r="LP73" s="74"/>
      <c r="LQ73" s="74"/>
      <c r="LR73" s="74"/>
      <c r="LS73" s="74"/>
      <c r="LT73" s="74"/>
      <c r="LU73" s="74"/>
      <c r="LV73" s="74"/>
      <c r="LW73" s="74"/>
      <c r="LX73" s="74"/>
      <c r="LY73" s="74"/>
      <c r="LZ73" s="74"/>
      <c r="MA73" s="74"/>
      <c r="MB73" s="74"/>
      <c r="MC73" s="74"/>
      <c r="MD73" s="74"/>
      <c r="ME73" s="74"/>
      <c r="MF73" s="74"/>
      <c r="MG73" s="74"/>
      <c r="MH73" s="74"/>
      <c r="MI73" s="74"/>
      <c r="MJ73" s="74"/>
      <c r="MK73" s="74"/>
      <c r="ML73" s="74"/>
      <c r="MM73" s="74"/>
      <c r="MN73" s="74"/>
      <c r="MO73" s="74"/>
      <c r="MP73" s="74"/>
      <c r="MQ73" s="74"/>
      <c r="MR73" s="74"/>
      <c r="MS73" s="74"/>
      <c r="MT73" s="74"/>
      <c r="MU73" s="74"/>
      <c r="MV73" s="74"/>
      <c r="MW73" s="74"/>
      <c r="MX73" s="74"/>
      <c r="MY73" s="74"/>
      <c r="MZ73" s="74"/>
      <c r="NA73" s="74"/>
      <c r="NB73" s="74"/>
      <c r="NC73" s="74"/>
      <c r="ND73" s="74"/>
      <c r="NE73" s="74"/>
      <c r="NF73" s="74"/>
      <c r="NG73" s="74"/>
      <c r="NH73" s="74"/>
      <c r="NI73" s="74"/>
      <c r="NJ73" s="74"/>
      <c r="NK73" s="74"/>
      <c r="NL73" s="74"/>
      <c r="NM73" s="74"/>
      <c r="NN73" s="74"/>
      <c r="NO73" s="74"/>
      <c r="NP73" s="74"/>
      <c r="NQ73" s="74"/>
      <c r="NR73" s="74"/>
      <c r="NS73" s="74"/>
      <c r="NT73" s="74"/>
      <c r="NU73" s="74"/>
      <c r="NV73" s="74"/>
      <c r="NW73" s="74"/>
      <c r="NX73" s="74"/>
      <c r="NY73" s="74"/>
      <c r="NZ73" s="74"/>
      <c r="OA73" s="74"/>
      <c r="OB73" s="74"/>
      <c r="OC73" s="74"/>
      <c r="OD73" s="74"/>
      <c r="OE73" s="74"/>
      <c r="OF73" s="74"/>
      <c r="OG73" s="74"/>
      <c r="OH73" s="74"/>
      <c r="OI73" s="74"/>
      <c r="OJ73" s="74"/>
      <c r="OK73" s="74"/>
      <c r="OL73" s="74"/>
      <c r="OM73" s="74"/>
      <c r="ON73" s="74"/>
      <c r="OO73" s="74"/>
      <c r="OP73" s="74"/>
      <c r="OQ73" s="74"/>
      <c r="OR73" s="74"/>
      <c r="OS73" s="74"/>
      <c r="OT73" s="74"/>
      <c r="OU73" s="74"/>
      <c r="OV73" s="74"/>
      <c r="OW73" s="74"/>
      <c r="OX73" s="74"/>
      <c r="OY73" s="74"/>
      <c r="OZ73" s="74"/>
      <c r="PA73" s="74"/>
      <c r="PB73" s="74"/>
      <c r="PC73" s="74"/>
      <c r="PD73" s="74"/>
      <c r="PE73" s="74"/>
      <c r="PF73" s="74"/>
      <c r="PG73" s="74"/>
      <c r="PH73" s="74"/>
      <c r="PI73" s="74"/>
      <c r="PJ73" s="74"/>
      <c r="PK73" s="74"/>
      <c r="PL73" s="74"/>
      <c r="PM73" s="74"/>
      <c r="PN73" s="74"/>
      <c r="PO73" s="74"/>
      <c r="PP73" s="74"/>
      <c r="PQ73" s="74"/>
      <c r="PR73" s="74"/>
      <c r="PS73" s="74"/>
      <c r="PT73" s="74"/>
      <c r="PU73" s="74"/>
      <c r="PV73" s="74"/>
      <c r="PW73" s="74"/>
      <c r="PX73" s="74"/>
      <c r="PY73" s="74"/>
      <c r="PZ73" s="74"/>
      <c r="QA73" s="74"/>
      <c r="QB73" s="74"/>
      <c r="QC73" s="74"/>
      <c r="QD73" s="74"/>
      <c r="QE73" s="74"/>
      <c r="QF73" s="74"/>
      <c r="QG73" s="74"/>
      <c r="QH73" s="74"/>
      <c r="QI73" s="74"/>
      <c r="QJ73" s="74"/>
      <c r="QK73" s="74"/>
      <c r="QL73" s="74"/>
      <c r="QM73" s="74"/>
      <c r="QN73" s="74"/>
      <c r="QO73" s="74"/>
      <c r="QP73" s="74"/>
      <c r="QQ73" s="74"/>
      <c r="QR73" s="74"/>
      <c r="QS73" s="74"/>
      <c r="QT73" s="74"/>
      <c r="QU73" s="74"/>
      <c r="QV73" s="74"/>
      <c r="QW73" s="74"/>
      <c r="QX73" s="74"/>
      <c r="QY73" s="74"/>
      <c r="QZ73" s="74"/>
      <c r="RA73" s="74"/>
      <c r="RB73" s="74"/>
      <c r="RC73" s="74"/>
      <c r="RD73" s="74"/>
      <c r="RE73" s="74"/>
      <c r="RF73" s="74"/>
      <c r="RG73" s="74"/>
      <c r="RH73" s="74"/>
      <c r="RI73" s="74"/>
      <c r="RJ73" s="74"/>
      <c r="RK73" s="74"/>
      <c r="RL73" s="74"/>
      <c r="RM73" s="74"/>
      <c r="RN73" s="74"/>
      <c r="RO73" s="74"/>
      <c r="RP73" s="74"/>
      <c r="RQ73" s="74"/>
      <c r="RR73" s="74"/>
      <c r="RS73" s="74"/>
      <c r="RT73" s="74"/>
      <c r="RU73" s="74"/>
      <c r="RV73" s="74"/>
      <c r="RW73" s="74"/>
      <c r="RX73" s="74"/>
      <c r="RY73" s="74"/>
      <c r="RZ73" s="74"/>
      <c r="SA73" s="74"/>
      <c r="SB73" s="74"/>
      <c r="SC73" s="74"/>
      <c r="SD73" s="74"/>
      <c r="SE73" s="74"/>
      <c r="SF73" s="74"/>
      <c r="SG73" s="74"/>
      <c r="SH73" s="74"/>
      <c r="SI73" s="74"/>
      <c r="SJ73" s="74"/>
      <c r="SK73" s="74"/>
      <c r="SL73" s="74"/>
      <c r="SM73" s="74"/>
      <c r="SN73" s="74"/>
      <c r="SO73" s="74"/>
      <c r="SP73" s="74"/>
      <c r="SQ73" s="74"/>
      <c r="SR73" s="74"/>
      <c r="SS73" s="74"/>
      <c r="ST73" s="74"/>
      <c r="SU73" s="74"/>
      <c r="SV73" s="74"/>
      <c r="SW73" s="74"/>
      <c r="SX73" s="74"/>
      <c r="SY73" s="74"/>
      <c r="SZ73" s="74"/>
      <c r="TK73" s="1218"/>
      <c r="TL73" s="1218"/>
      <c r="TM73" s="1016"/>
      <c r="TN73" s="1016"/>
      <c r="TO73" s="1079">
        <f t="shared" ref="TO73:TV73" si="978">TO72/TN72-1</f>
        <v>3.1298239847371567E-2</v>
      </c>
      <c r="TP73" s="1079">
        <f t="shared" si="978"/>
        <v>-0.8662860517367531</v>
      </c>
      <c r="TQ73" s="1079">
        <f t="shared" si="978"/>
        <v>-7.7871681184239216</v>
      </c>
      <c r="TR73" s="1079">
        <f t="shared" si="978"/>
        <v>-0.83348380226438135</v>
      </c>
      <c r="TS73" s="1079">
        <f t="shared" si="978"/>
        <v>-2.0168070186031475</v>
      </c>
      <c r="TT73" s="1079">
        <f t="shared" si="978"/>
        <v>3.9603446425324149</v>
      </c>
      <c r="TU73" s="1079">
        <f t="shared" si="978"/>
        <v>-1.0797130240004673</v>
      </c>
      <c r="TV73" s="1079">
        <f t="shared" si="978"/>
        <v>-11.633486661988975</v>
      </c>
      <c r="TW73" s="1079">
        <f t="shared" ref="TW73:TZ73" si="979">TW72/TV72-1</f>
        <v>-1.1771924617496901</v>
      </c>
      <c r="TX73" s="1079">
        <f t="shared" si="979"/>
        <v>-3.002240175076845</v>
      </c>
      <c r="TY73" s="1079">
        <f t="shared" si="979"/>
        <v>-0.20476050202397267</v>
      </c>
      <c r="TZ73" s="1079">
        <f t="shared" si="979"/>
        <v>11.434289474514426</v>
      </c>
      <c r="UA73" s="1079">
        <f>+IF(OR(UA72&lt;0, TZ72&lt;0), "n.m",UA72/ TZ72-1)</f>
        <v>-0.39011290780360652</v>
      </c>
      <c r="UB73" s="1005" t="str">
        <f>+IF(OR(UB72&lt;0, UA72&lt;0), "n.m",UB72/ UA72-1)</f>
        <v>n.m</v>
      </c>
      <c r="UC73" s="1279" t="str">
        <f t="shared" ref="UC73:UK73" si="980">+IF(OR(UC72&lt;0, UB72&lt;0), "n.m",UC72/ UB72-1)</f>
        <v>n.m</v>
      </c>
      <c r="UD73" s="1279" t="str">
        <f t="shared" si="980"/>
        <v>n.m</v>
      </c>
      <c r="UE73" s="1320" t="str">
        <f t="shared" si="980"/>
        <v>n.m</v>
      </c>
      <c r="UF73" s="1153" t="str">
        <f t="shared" si="980"/>
        <v>n.m</v>
      </c>
      <c r="UG73" s="1153" t="str">
        <f t="shared" si="980"/>
        <v>n.m</v>
      </c>
      <c r="UH73" s="1153">
        <f t="shared" si="980"/>
        <v>-1.5442576793781582E-3</v>
      </c>
      <c r="UI73" s="1153">
        <f t="shared" si="980"/>
        <v>20.942110335235764</v>
      </c>
      <c r="UJ73" s="1153">
        <f t="shared" si="980"/>
        <v>0.40203509466024734</v>
      </c>
      <c r="UK73" s="1153">
        <f t="shared" si="980"/>
        <v>7.0166914159530691E-4</v>
      </c>
    </row>
    <row r="74" spans="6:557" outlineLevel="1">
      <c r="F74" s="666" t="s">
        <v>643</v>
      </c>
      <c r="G74" s="1089">
        <f>+'NAND Cost'!G12</f>
        <v>-23053146680536.891</v>
      </c>
      <c r="H74" s="1089">
        <f>+'NAND Cost'!H12</f>
        <v>0.27764071341920077</v>
      </c>
      <c r="I74" s="1089">
        <f>+'NAND Cost'!I12</f>
        <v>0.13833382578810605</v>
      </c>
      <c r="J74" s="1089">
        <f>+'NAND Cost'!J12</f>
        <v>0.21475824993049533</v>
      </c>
      <c r="K74" s="1089">
        <f>+'NAND Cost'!K12</f>
        <v>0.29829398231343335</v>
      </c>
      <c r="L74" s="1089">
        <f>+'NAND Cost'!L12</f>
        <v>0.37652437287258961</v>
      </c>
      <c r="M74" s="1089">
        <f>+'NAND Cost'!M12</f>
        <v>0.4644996740318541</v>
      </c>
      <c r="N74" s="1089">
        <f>+'NAND Cost'!N12</f>
        <v>0.47466863666857939</v>
      </c>
      <c r="O74" s="1089">
        <f>+'NAND Cost'!O12</f>
        <v>0.40396611096072144</v>
      </c>
      <c r="P74" s="1089">
        <f>+'NAND Cost'!P12</f>
        <v>0.34138867025828479</v>
      </c>
      <c r="Q74" s="1089">
        <f>+'NAND Cost'!Q12</f>
        <v>0.26074079885581231</v>
      </c>
      <c r="R74" s="1090">
        <f>+'NAND Cost'!R12</f>
        <v>0.30165521210812141</v>
      </c>
      <c r="S74" s="1089">
        <f>+'NAND Cost'!S12</f>
        <v>-0.32164897462186992</v>
      </c>
      <c r="T74" s="1089">
        <f>+'NAND Cost'!T12</f>
        <v>0.13909753200730618</v>
      </c>
      <c r="U74" s="1089">
        <f>+'NAND Cost'!U12</f>
        <v>0.17948479118131999</v>
      </c>
      <c r="V74" s="1090">
        <f>+'NAND Cost'!V12</f>
        <v>1.9822589342214671E-2</v>
      </c>
      <c r="W74" s="1089">
        <f>+'NAND Cost'!W12</f>
        <v>-0.34951538350188111</v>
      </c>
      <c r="X74" s="1089">
        <f>+'NAND Cost'!X12</f>
        <v>-0.11014641083252442</v>
      </c>
      <c r="Y74" s="1089">
        <f>+'NAND Cost'!Y12</f>
        <v>-0.5692930787264141</v>
      </c>
      <c r="Z74" s="1090">
        <f>+'NAND Cost'!Z12</f>
        <v>-0.92075495837219712</v>
      </c>
      <c r="AA74" s="1089">
        <f>+'NAND Cost'!AA12</f>
        <v>-0.42</v>
      </c>
      <c r="AB74" s="1089">
        <f>+'NAND Cost'!AB12</f>
        <v>-0.11999999999999991</v>
      </c>
      <c r="AC74" s="1089">
        <f>+'NAND Cost'!AC12</f>
        <v>1.7847769028871325E-2</v>
      </c>
      <c r="AD74" s="1090">
        <f>+'NAND Cost'!AD12</f>
        <v>6.6481994459833757E-2</v>
      </c>
      <c r="AE74" s="1089">
        <f>+'NAND Cost'!AE12</f>
        <v>1.160457146512062E-2</v>
      </c>
      <c r="AF74" s="1089">
        <f>+'NAND Cost'!AF12</f>
        <v>4.8705730052657444E-2</v>
      </c>
      <c r="AG74" s="1089">
        <f>+'NAND Cost'!AG12</f>
        <v>0.10169681537974226</v>
      </c>
      <c r="AH74" s="1090">
        <f>+'NAND Cost'!AH12</f>
        <v>3.5220547351050631E-2</v>
      </c>
      <c r="AI74" s="1089">
        <f>+'NAND Cost'!AI12</f>
        <v>0.22803950391367936</v>
      </c>
      <c r="AJ74" s="1089">
        <f>+'NAND Cost'!AJ12</f>
        <v>0.22300000000000003</v>
      </c>
      <c r="AK74" s="1089">
        <f>+'NAND Cost'!AK12</f>
        <v>0.18700000000000003</v>
      </c>
      <c r="AL74" s="1090">
        <f>+'NAND Cost'!AL12</f>
        <v>0.1614666666666667</v>
      </c>
      <c r="AM74" s="1089">
        <f>+'NAND Cost'!AM12</f>
        <v>1.507936507936508E-2</v>
      </c>
      <c r="AN74" s="1089">
        <f>+'NAND Cost'!AN12</f>
        <v>-0.10915492957746478</v>
      </c>
      <c r="AO74" s="1089">
        <f>+'NAND Cost'!AO12</f>
        <v>-4.8078756103820876E-2</v>
      </c>
      <c r="AP74" s="1090">
        <f>+'NAND Cost'!AP12</f>
        <v>5.172489198451672E-2</v>
      </c>
      <c r="AQ74" s="1089">
        <f>+'NAND Cost'!AQ12</f>
        <v>0.10109030554659647</v>
      </c>
      <c r="AR74" s="1089">
        <f>+'NAND Cost'!AR12</f>
        <v>0.18713240433850023</v>
      </c>
      <c r="AS74" s="1089">
        <f>+'NAND Cost'!AS12</f>
        <v>0.18541748095826335</v>
      </c>
      <c r="AT74" s="1090">
        <f>+'NAND Cost'!AT12</f>
        <v>4.1039090256275106E-2</v>
      </c>
      <c r="AU74" s="1089">
        <f>+'NAND Cost'!AU12</f>
        <v>-5.499790222621205E-2</v>
      </c>
      <c r="AV74" s="1089">
        <f>+'NAND Cost'!AV12</f>
        <v>-0.11156643305041104</v>
      </c>
      <c r="AW74" s="1089">
        <f>+'NAND Cost'!AW12</f>
        <v>-1.0197808529602769E-2</v>
      </c>
      <c r="AX74" s="1090">
        <f>+'NAND Cost'!AX12</f>
        <v>3.9685769299514798E-2</v>
      </c>
      <c r="AY74" s="1089">
        <f>+'NAND Cost'!AY12</f>
        <v>4.3003848670570992E-2</v>
      </c>
      <c r="AZ74" s="1089">
        <f>+'NAND Cost'!AZ12</f>
        <v>6.4674046698784515E-2</v>
      </c>
      <c r="BA74" s="1089">
        <f>+'NAND Cost'!BA12</f>
        <v>7.4569360773578744E-2</v>
      </c>
      <c r="BB74" s="1090">
        <f>+'NAND Cost'!BB12</f>
        <v>-3.4844391169886503E-2</v>
      </c>
      <c r="BC74" s="1089">
        <f>+'NAND Cost'!BC12</f>
        <v>-0.10485933503836317</v>
      </c>
      <c r="BD74" s="1089">
        <f>+'NAND Cost'!BD12</f>
        <v>-7.8201368523949169E-3</v>
      </c>
      <c r="BE74" s="1089">
        <f>+'NAND Cost'!BE12</f>
        <v>4.1385135135135136E-2</v>
      </c>
      <c r="BF74" s="1090">
        <f>+'NAND Cost'!BF12</f>
        <v>0.12693726937269373</v>
      </c>
      <c r="BG74" s="1089">
        <f>+'NAND Cost'!BG12</f>
        <v>0.23952095808383234</v>
      </c>
      <c r="BH74" s="1089">
        <f>+'NAND Cost'!BH12</f>
        <v>0.25957038927750226</v>
      </c>
      <c r="BI74" s="1089">
        <f>+'NAND Cost'!BI12</f>
        <v>0.21788641636448963</v>
      </c>
      <c r="BJ74" s="1090">
        <f>+'NAND Cost'!BJ12</f>
        <v>0.26077343559584826</v>
      </c>
      <c r="BK74" s="1089">
        <f>+'NAND Cost'!BK12</f>
        <v>0.17604627039308102</v>
      </c>
      <c r="BL74" s="1089">
        <f>+'NAND Cost'!BL12</f>
        <v>0.17571038133051575</v>
      </c>
      <c r="BM74" s="1089">
        <f>+'NAND Cost'!BM12</f>
        <v>0.20519375307863905</v>
      </c>
      <c r="BN74" s="1090">
        <f>+'NAND Cost'!BN12</f>
        <v>-3.1033170133737589E-2</v>
      </c>
      <c r="BO74" s="1089">
        <f>+'NAND Cost'!BO12</f>
        <v>-0.78911074248095803</v>
      </c>
      <c r="BP74" s="1089">
        <f>+'NAND Cost'!BP12</f>
        <v>-0.60939976370672755</v>
      </c>
      <c r="BQ74" s="1089">
        <f>+'NAND Cost'!BQ12</f>
        <v>-0.55172465242859836</v>
      </c>
      <c r="BR74" s="1090">
        <f>+'NAND Cost'!BR12</f>
        <v>-0.51584832517888646</v>
      </c>
      <c r="BS74" s="1089">
        <f>+'NAND Cost'!BS12</f>
        <v>-0.22771230032956113</v>
      </c>
      <c r="BT74" s="1089">
        <f>+'NAND Cost'!BT12</f>
        <v>-8.7813007249893368E-2</v>
      </c>
      <c r="BU74" s="1089">
        <f>+'NAND Cost'!BU12</f>
        <v>-0.19416679002968709</v>
      </c>
      <c r="BV74" s="1090">
        <f>+'NAND Cost'!BV12</f>
        <v>-0.2385680266674492</v>
      </c>
      <c r="BW74" s="1089">
        <f>+'NAND Cost'!BW12</f>
        <v>-0.1921590291771173</v>
      </c>
      <c r="BX74" s="1089">
        <f>+'NAND Cost'!BX12</f>
        <v>-4.728868404675908E-2</v>
      </c>
      <c r="BY74" s="1089">
        <f>+'NAND Cost'!BY12</f>
        <v>9.7873996939761593E-2</v>
      </c>
      <c r="BZ74" s="1090">
        <f>+'NAND Cost'!BZ12</f>
        <v>0.11759495309086608</v>
      </c>
      <c r="CA74" s="1089">
        <f>+'NAND Cost'!CA12</f>
        <v>5.542818007019606E-3</v>
      </c>
      <c r="CB74" s="1089">
        <f>+'NAND Cost'!CB12</f>
        <v>0.12044268703683433</v>
      </c>
      <c r="CC74" s="1089">
        <f>+'NAND Cost'!CC12</f>
        <v>-0.14507365738612815</v>
      </c>
      <c r="CD74" s="1090">
        <f>+'NAND Cost'!CD12</f>
        <v>-0.87277680676653757</v>
      </c>
      <c r="CE74" s="1089">
        <f>+'NAND Cost'!CE12</f>
        <v>-1.2373100379708577</v>
      </c>
      <c r="CF74" s="1089">
        <f>+'NAND Cost'!CF12</f>
        <v>-1.0914665722789576</v>
      </c>
      <c r="CG74" s="1089">
        <f>+'NAND Cost'!CG12</f>
        <v>-0.90427204749609791</v>
      </c>
      <c r="CH74" s="1090">
        <f>+'NAND Cost'!CH12</f>
        <v>-0.30747490823345791</v>
      </c>
      <c r="CI74" s="1216">
        <f>+'NAND Cost'!CI12</f>
        <v>6.0111614397802299E-2</v>
      </c>
      <c r="CJ74" s="1089">
        <f>+'NAND Cost'!CJ12</f>
        <v>0.15493745130174688</v>
      </c>
      <c r="CK74" s="1089">
        <f>+'NAND Cost'!CK12</f>
        <v>0.20101881638090779</v>
      </c>
      <c r="CL74" s="1089">
        <f>+'NAND Cost'!CL12</f>
        <v>0.1259357707888776</v>
      </c>
      <c r="CM74" s="1216">
        <f>+'NAND Cost'!CM12</f>
        <v>2.0876098936126332E-2</v>
      </c>
      <c r="CN74" s="1089">
        <f>+'NAND Cost'!CN12</f>
        <v>-1.4831981143561605E-2</v>
      </c>
      <c r="CO74" s="1089">
        <f>+'NAND Cost'!CO12</f>
        <v>7.3819028194024486E-2</v>
      </c>
      <c r="CP74" s="1089">
        <f>+'NAND Cost'!CP12</f>
        <v>0.29903709271149453</v>
      </c>
      <c r="CQ74" s="1216">
        <f>+'NAND Cost'!CQ12</f>
        <v>0.57070265395881792</v>
      </c>
      <c r="CR74" s="1089">
        <f>+'NAND Cost'!CR12</f>
        <v>0.64035305110522156</v>
      </c>
      <c r="CS74" s="1089">
        <f>+'NAND Cost'!CS12</f>
        <v>0.68005502236332982</v>
      </c>
      <c r="CT74" s="1090">
        <f>+'NAND Cost'!CT12</f>
        <v>0.69456977686839882</v>
      </c>
      <c r="CU74" s="1216">
        <f>+'NAND Cost'!CU12</f>
        <v>0.69840616002357991</v>
      </c>
      <c r="CV74" s="1089">
        <f>+'NAND Cost'!CV12</f>
        <v>0.69499519944446986</v>
      </c>
      <c r="CW74" s="1089">
        <f>+'NAND Cost'!CW12</f>
        <v>0.66915888793925549</v>
      </c>
      <c r="CX74" s="1090">
        <f>+'NAND Cost'!CX12</f>
        <v>0.6339310157320529</v>
      </c>
      <c r="CY74" s="1089">
        <f>+'NAND Cost'!CY12</f>
        <v>0.62093143051682786</v>
      </c>
      <c r="CZ74" s="1089">
        <f>+'NAND Cost'!CZ12</f>
        <v>0.63131393498455624</v>
      </c>
      <c r="DA74" s="1089">
        <f>+'NAND Cost'!DA12</f>
        <v>0.64498304014879881</v>
      </c>
      <c r="DB74" s="1090">
        <f>+'NAND Cost'!DB12</f>
        <v>0.66502905250960054</v>
      </c>
      <c r="DC74" s="74"/>
      <c r="DD74" s="74"/>
      <c r="DE74" s="74"/>
      <c r="DF74" s="74"/>
      <c r="DG74" s="74"/>
      <c r="DH74" s="74"/>
      <c r="DI74" s="74"/>
      <c r="DJ74" s="74"/>
      <c r="DK74" s="74"/>
      <c r="DL74" s="74"/>
      <c r="DM74" s="74"/>
      <c r="DN74" s="74"/>
      <c r="DO74" s="74"/>
      <c r="DP74" s="74"/>
      <c r="DQ74" s="74"/>
      <c r="DR74" s="74"/>
      <c r="DS74" s="74"/>
      <c r="DT74" s="74"/>
      <c r="DU74" s="74"/>
      <c r="DV74" s="74"/>
      <c r="DW74" s="74"/>
      <c r="DX74" s="74"/>
      <c r="DY74" s="74"/>
      <c r="DZ74" s="74"/>
      <c r="EA74" s="74"/>
      <c r="EB74" s="74"/>
      <c r="EC74" s="74"/>
      <c r="ED74" s="74"/>
      <c r="EE74" s="74"/>
      <c r="EF74" s="74"/>
      <c r="EG74" s="74"/>
      <c r="EH74" s="74"/>
      <c r="EI74" s="74"/>
      <c r="EJ74" s="74"/>
      <c r="EK74" s="74"/>
      <c r="EL74" s="74"/>
      <c r="EM74" s="74"/>
      <c r="EN74" s="74"/>
      <c r="EO74" s="74"/>
      <c r="EP74" s="74"/>
      <c r="EQ74" s="74"/>
      <c r="ER74" s="74"/>
      <c r="ES74" s="74"/>
      <c r="ET74" s="74"/>
      <c r="EU74" s="74"/>
      <c r="EV74" s="74"/>
      <c r="EW74" s="74"/>
      <c r="EX74" s="74"/>
      <c r="EY74" s="74"/>
      <c r="EZ74" s="74"/>
      <c r="FA74" s="74"/>
      <c r="FB74" s="74"/>
      <c r="FC74" s="74"/>
      <c r="FD74" s="74"/>
      <c r="FE74" s="74"/>
      <c r="FF74" s="74"/>
      <c r="FG74" s="74"/>
      <c r="FH74" s="74"/>
      <c r="FI74" s="74"/>
      <c r="FJ74" s="74"/>
      <c r="FK74" s="74"/>
      <c r="FL74" s="74"/>
      <c r="FM74" s="74"/>
      <c r="FN74" s="74"/>
      <c r="FO74" s="74"/>
      <c r="FP74" s="74"/>
      <c r="FQ74" s="74"/>
      <c r="FR74" s="74"/>
      <c r="FS74" s="74"/>
      <c r="FT74" s="74"/>
      <c r="FU74" s="74"/>
      <c r="FV74" s="74"/>
      <c r="FW74" s="74"/>
      <c r="FX74" s="74"/>
      <c r="FY74" s="74"/>
      <c r="FZ74" s="74"/>
      <c r="GA74" s="74"/>
      <c r="GB74" s="74"/>
      <c r="GC74" s="74"/>
      <c r="GD74" s="74"/>
      <c r="GE74" s="74"/>
      <c r="GF74" s="74"/>
      <c r="GG74" s="74"/>
      <c r="GH74" s="74"/>
      <c r="GI74" s="74"/>
      <c r="GJ74" s="74"/>
      <c r="GK74" s="74"/>
      <c r="GL74" s="74"/>
      <c r="GM74" s="74"/>
      <c r="GN74" s="74"/>
      <c r="GO74" s="74"/>
      <c r="GP74" s="74"/>
      <c r="GQ74" s="74"/>
      <c r="GR74" s="74"/>
      <c r="GS74" s="74"/>
      <c r="GT74" s="74"/>
      <c r="GU74" s="74"/>
      <c r="GV74" s="74"/>
      <c r="GW74" s="74"/>
      <c r="GX74" s="74"/>
      <c r="GY74" s="74"/>
      <c r="GZ74" s="74"/>
      <c r="HA74" s="74"/>
      <c r="HB74" s="74"/>
      <c r="HC74" s="74"/>
      <c r="HD74" s="74"/>
      <c r="HE74" s="74"/>
      <c r="HF74" s="74"/>
      <c r="HG74" s="74"/>
      <c r="HH74" s="74"/>
      <c r="HI74" s="74"/>
      <c r="HJ74" s="74"/>
      <c r="HK74" s="74"/>
      <c r="HL74" s="74"/>
      <c r="HM74" s="74"/>
      <c r="HN74" s="74"/>
      <c r="HO74" s="74"/>
      <c r="HP74" s="74"/>
      <c r="HQ74" s="74"/>
      <c r="HR74" s="74"/>
      <c r="HS74" s="74"/>
      <c r="HT74" s="74"/>
      <c r="HU74" s="74"/>
      <c r="HV74" s="74"/>
      <c r="HW74" s="74"/>
      <c r="HX74" s="74"/>
      <c r="HY74" s="74"/>
      <c r="HZ74" s="74"/>
      <c r="IA74" s="74"/>
      <c r="IB74" s="74"/>
      <c r="IC74" s="74"/>
      <c r="ID74" s="74"/>
      <c r="IE74" s="74"/>
      <c r="IF74" s="74"/>
      <c r="IG74" s="74"/>
      <c r="IH74" s="74"/>
      <c r="II74" s="74"/>
      <c r="IJ74" s="74"/>
      <c r="IK74" s="74"/>
      <c r="IL74" s="74"/>
      <c r="IM74" s="74"/>
      <c r="IN74" s="74"/>
      <c r="IO74" s="74"/>
      <c r="IP74" s="74"/>
      <c r="IQ74" s="74"/>
      <c r="IR74" s="74"/>
      <c r="IS74" s="74"/>
      <c r="IT74" s="74"/>
      <c r="IU74" s="74"/>
      <c r="IV74" s="74"/>
      <c r="IW74" s="74"/>
      <c r="IX74" s="74"/>
      <c r="IY74" s="74"/>
      <c r="IZ74" s="74"/>
      <c r="JA74" s="74"/>
      <c r="JB74" s="74"/>
      <c r="JC74" s="74"/>
      <c r="JD74" s="74"/>
      <c r="JE74" s="74"/>
      <c r="JF74" s="74"/>
      <c r="JG74" s="74"/>
      <c r="JH74" s="74"/>
      <c r="JI74" s="74"/>
      <c r="JJ74" s="74"/>
      <c r="JK74" s="74"/>
      <c r="JL74" s="74"/>
      <c r="JM74" s="74"/>
      <c r="JN74" s="74"/>
      <c r="JO74" s="74"/>
      <c r="JP74" s="74"/>
      <c r="JQ74" s="74"/>
      <c r="JR74" s="74"/>
      <c r="JS74" s="74"/>
      <c r="JT74" s="74"/>
      <c r="JU74" s="74"/>
      <c r="JV74" s="74"/>
      <c r="JW74" s="74"/>
      <c r="JX74" s="74"/>
      <c r="JY74" s="74"/>
      <c r="JZ74" s="74"/>
      <c r="KA74" s="74"/>
      <c r="KB74" s="74"/>
      <c r="KC74" s="74"/>
      <c r="KD74" s="74"/>
      <c r="KE74" s="74"/>
      <c r="KF74" s="74"/>
      <c r="KG74" s="74"/>
      <c r="KH74" s="74"/>
      <c r="KI74" s="74"/>
      <c r="KJ74" s="74"/>
      <c r="KK74" s="74"/>
      <c r="KL74" s="74"/>
      <c r="KM74" s="74"/>
      <c r="KN74" s="74"/>
      <c r="KO74" s="74"/>
      <c r="KP74" s="74"/>
      <c r="KQ74" s="74"/>
      <c r="KR74" s="74"/>
      <c r="KS74" s="74"/>
      <c r="KT74" s="74"/>
      <c r="KU74" s="74"/>
      <c r="KV74" s="74"/>
      <c r="KW74" s="74"/>
      <c r="KX74" s="74"/>
      <c r="KY74" s="74"/>
      <c r="KZ74" s="74"/>
      <c r="LA74" s="74"/>
      <c r="LB74" s="74"/>
      <c r="LC74" s="74"/>
      <c r="LD74" s="74"/>
      <c r="LE74" s="74"/>
      <c r="LF74" s="74"/>
      <c r="LG74" s="74"/>
      <c r="LH74" s="74"/>
      <c r="LI74" s="74"/>
      <c r="LJ74" s="74"/>
      <c r="LK74" s="74"/>
      <c r="LL74" s="74"/>
      <c r="LM74" s="74"/>
      <c r="LN74" s="74"/>
      <c r="LO74" s="74"/>
      <c r="LP74" s="74"/>
      <c r="LQ74" s="74"/>
      <c r="LR74" s="74"/>
      <c r="LS74" s="74"/>
      <c r="LT74" s="74"/>
      <c r="LU74" s="74"/>
      <c r="LV74" s="74"/>
      <c r="LW74" s="74"/>
      <c r="LX74" s="74"/>
      <c r="LY74" s="74"/>
      <c r="LZ74" s="74"/>
      <c r="MA74" s="74"/>
      <c r="MB74" s="74"/>
      <c r="MC74" s="74"/>
      <c r="MD74" s="74"/>
      <c r="ME74" s="74"/>
      <c r="MF74" s="74"/>
      <c r="MG74" s="74"/>
      <c r="MH74" s="74"/>
      <c r="MI74" s="74"/>
      <c r="MJ74" s="74"/>
      <c r="MK74" s="74"/>
      <c r="ML74" s="74"/>
      <c r="MM74" s="74"/>
      <c r="MN74" s="74"/>
      <c r="MO74" s="74"/>
      <c r="MP74" s="74"/>
      <c r="MQ74" s="74"/>
      <c r="MR74" s="74"/>
      <c r="MS74" s="74"/>
      <c r="MT74" s="74"/>
      <c r="MU74" s="74"/>
      <c r="MV74" s="74"/>
      <c r="MW74" s="74"/>
      <c r="MX74" s="74"/>
      <c r="MY74" s="74"/>
      <c r="MZ74" s="74"/>
      <c r="NA74" s="74"/>
      <c r="NB74" s="74"/>
      <c r="NC74" s="74"/>
      <c r="ND74" s="74"/>
      <c r="NE74" s="74"/>
      <c r="NF74" s="74"/>
      <c r="NG74" s="74"/>
      <c r="NH74" s="74"/>
      <c r="NI74" s="74"/>
      <c r="NJ74" s="74"/>
      <c r="NK74" s="74"/>
      <c r="NL74" s="74"/>
      <c r="NM74" s="74"/>
      <c r="NN74" s="74"/>
      <c r="NO74" s="74"/>
      <c r="NP74" s="74"/>
      <c r="NQ74" s="74"/>
      <c r="NR74" s="74"/>
      <c r="NS74" s="74"/>
      <c r="NT74" s="74"/>
      <c r="NU74" s="74"/>
      <c r="NV74" s="74"/>
      <c r="NW74" s="74"/>
      <c r="NX74" s="74"/>
      <c r="NY74" s="74"/>
      <c r="NZ74" s="74"/>
      <c r="OA74" s="74"/>
      <c r="OB74" s="74"/>
      <c r="OC74" s="74"/>
      <c r="OD74" s="74"/>
      <c r="OE74" s="74"/>
      <c r="OF74" s="74"/>
      <c r="OG74" s="74"/>
      <c r="OH74" s="74"/>
      <c r="OI74" s="74"/>
      <c r="OJ74" s="74"/>
      <c r="OK74" s="74"/>
      <c r="OL74" s="74"/>
      <c r="OM74" s="74"/>
      <c r="ON74" s="74"/>
      <c r="OO74" s="74"/>
      <c r="OP74" s="74"/>
      <c r="OQ74" s="74"/>
      <c r="OR74" s="74"/>
      <c r="OS74" s="74"/>
      <c r="OT74" s="74"/>
      <c r="OU74" s="74"/>
      <c r="OV74" s="74"/>
      <c r="OW74" s="74"/>
      <c r="OX74" s="74"/>
      <c r="OY74" s="74"/>
      <c r="OZ74" s="74"/>
      <c r="PA74" s="74"/>
      <c r="PB74" s="74"/>
      <c r="PC74" s="74"/>
      <c r="PD74" s="74"/>
      <c r="PE74" s="74"/>
      <c r="PF74" s="74"/>
      <c r="PG74" s="74"/>
      <c r="PH74" s="74"/>
      <c r="PI74" s="74"/>
      <c r="PJ74" s="74"/>
      <c r="PK74" s="74"/>
      <c r="PL74" s="74"/>
      <c r="PM74" s="74"/>
      <c r="PN74" s="74"/>
      <c r="PO74" s="74"/>
      <c r="PP74" s="74"/>
      <c r="PQ74" s="74"/>
      <c r="PR74" s="74"/>
      <c r="PS74" s="74"/>
      <c r="PT74" s="74"/>
      <c r="PU74" s="74"/>
      <c r="PV74" s="74"/>
      <c r="PW74" s="74"/>
      <c r="PX74" s="74"/>
      <c r="PY74" s="74"/>
      <c r="PZ74" s="74"/>
      <c r="QA74" s="74"/>
      <c r="QB74" s="74"/>
      <c r="QC74" s="74"/>
      <c r="QD74" s="74"/>
      <c r="QE74" s="74"/>
      <c r="QF74" s="74"/>
      <c r="QG74" s="74"/>
      <c r="QH74" s="74"/>
      <c r="QI74" s="74"/>
      <c r="QJ74" s="74"/>
      <c r="QK74" s="74"/>
      <c r="QL74" s="74"/>
      <c r="QM74" s="74"/>
      <c r="QN74" s="74"/>
      <c r="QO74" s="74"/>
      <c r="QP74" s="74"/>
      <c r="QQ74" s="74"/>
      <c r="QR74" s="74"/>
      <c r="QS74" s="74"/>
      <c r="QT74" s="74"/>
      <c r="QU74" s="74"/>
      <c r="QV74" s="74"/>
      <c r="QW74" s="74"/>
      <c r="QX74" s="74"/>
      <c r="QY74" s="74"/>
      <c r="QZ74" s="74"/>
      <c r="RA74" s="74"/>
      <c r="RB74" s="74"/>
      <c r="RC74" s="74"/>
      <c r="RD74" s="74"/>
      <c r="RE74" s="74"/>
      <c r="RF74" s="74"/>
      <c r="RG74" s="74"/>
      <c r="RH74" s="74"/>
      <c r="RI74" s="74"/>
      <c r="RJ74" s="74"/>
      <c r="RK74" s="74"/>
      <c r="RL74" s="74"/>
      <c r="RM74" s="74"/>
      <c r="RN74" s="74"/>
      <c r="RO74" s="74"/>
      <c r="RP74" s="74"/>
      <c r="RQ74" s="74"/>
      <c r="RR74" s="74"/>
      <c r="RS74" s="74"/>
      <c r="RT74" s="74"/>
      <c r="RU74" s="74"/>
      <c r="RV74" s="74"/>
      <c r="RW74" s="74"/>
      <c r="RX74" s="74"/>
      <c r="RY74" s="74"/>
      <c r="RZ74" s="74"/>
      <c r="SA74" s="74"/>
      <c r="SB74" s="74"/>
      <c r="SC74" s="74"/>
      <c r="SD74" s="74"/>
      <c r="SE74" s="74"/>
      <c r="SF74" s="74"/>
      <c r="SG74" s="74"/>
      <c r="SH74" s="74"/>
      <c r="SI74" s="74"/>
      <c r="SJ74" s="74"/>
      <c r="SK74" s="74"/>
      <c r="SL74" s="74"/>
      <c r="SM74" s="74"/>
      <c r="SN74" s="74"/>
      <c r="SO74" s="74"/>
      <c r="SP74" s="74"/>
      <c r="SQ74" s="74"/>
      <c r="SR74" s="74"/>
      <c r="SS74" s="74"/>
      <c r="ST74" s="74"/>
      <c r="SU74" s="74"/>
      <c r="SV74" s="74"/>
      <c r="SW74" s="74"/>
      <c r="SX74" s="74"/>
      <c r="SY74" s="74"/>
      <c r="SZ74" s="74"/>
      <c r="TK74" s="1218">
        <f>+'NAND Cost'!TK12</f>
        <v>0</v>
      </c>
      <c r="TL74" s="1218">
        <f>+'NAND Cost'!TL12</f>
        <v>0</v>
      </c>
      <c r="TM74" s="1016"/>
      <c r="TN74" s="1089">
        <f>+'NAND Cost'!TN12</f>
        <v>0.43692912848178422</v>
      </c>
      <c r="TO74" s="1089">
        <f>+'NAND Cost'!TO12</f>
        <v>0.32390555618668282</v>
      </c>
      <c r="TP74" s="1089">
        <f>+'NAND Cost'!TP12</f>
        <v>4.1736863310334764E-2</v>
      </c>
      <c r="TQ74" s="1089">
        <f>+'NAND Cost'!TQ12</f>
        <v>-0.40671126717351819</v>
      </c>
      <c r="TR74" s="1089">
        <f>+'NAND Cost'!TR12</f>
        <v>-7.1056927832696515E-2</v>
      </c>
      <c r="TS74" s="1089">
        <f>+'NAND Cost'!TS12</f>
        <v>5.2285869790863207E-2</v>
      </c>
      <c r="TT74" s="1089">
        <f>+'NAND Cost'!TT12</f>
        <v>0.19851219048641</v>
      </c>
      <c r="TU74" s="1089">
        <f>+'NAND Cost'!TU12</f>
        <v>-1.7205722522387092E-2</v>
      </c>
      <c r="TV74" s="1089">
        <f>+'NAND Cost'!TV12</f>
        <v>0.13607892650301973</v>
      </c>
      <c r="TW74" s="1089">
        <f>+'NAND Cost'!TW12</f>
        <v>-2.424338767361809E-2</v>
      </c>
      <c r="TX74" s="1089">
        <f>+'NAND Cost'!TX12</f>
        <v>3.8935223756364795E-2</v>
      </c>
      <c r="TY74" s="1089">
        <f>+'NAND Cost'!TY12</f>
        <v>3.0156537753222835E-2</v>
      </c>
      <c r="TZ74" s="1089">
        <f>+'NAND Cost'!TZ12</f>
        <v>0.24489150408561305</v>
      </c>
      <c r="UA74" s="1089">
        <f>+'NAND Cost'!UA12</f>
        <v>0.13409214450744075</v>
      </c>
      <c r="UB74" s="1089">
        <f>+'NAND Cost'!UB12</f>
        <v>-0.60827926370311736</v>
      </c>
      <c r="UC74" s="1216">
        <f>+'NAND Cost'!UC12</f>
        <v>-0.18406710168772494</v>
      </c>
      <c r="UD74" s="1216">
        <f>+'NAND Cost'!UD12</f>
        <v>1.536625140517101E-2</v>
      </c>
      <c r="UE74" s="1216">
        <f>+'NAND Cost'!UE12</f>
        <v>-0.14376977115015335</v>
      </c>
      <c r="UF74" s="1089">
        <f>+'NAND Cost'!UF12</f>
        <v>-0.80335304641812122</v>
      </c>
      <c r="UG74" s="1089">
        <f>+'NAND Cost'!UG12</f>
        <v>0.13803807863610451</v>
      </c>
      <c r="UH74" s="1089">
        <f>+'NAND Cost'!UH12</f>
        <v>0.12778891302505974</v>
      </c>
      <c r="UI74" s="1089">
        <f>+'NAND Cost'!UI12</f>
        <v>0.66135398958526892</v>
      </c>
      <c r="UJ74" s="1089">
        <f>+'NAND Cost'!UJ12</f>
        <v>0.67393254073277864</v>
      </c>
      <c r="UK74" s="1089">
        <f>+'NAND Cost'!UK12</f>
        <v>0.64255387305031897</v>
      </c>
    </row>
    <row r="75" spans="6:557">
      <c r="F75" s="32"/>
      <c r="G75" s="311"/>
      <c r="H75" s="311"/>
      <c r="I75" s="311"/>
      <c r="J75" s="311"/>
      <c r="K75" s="311"/>
      <c r="L75" s="311"/>
      <c r="M75" s="311"/>
      <c r="N75" s="311"/>
      <c r="O75" s="311"/>
      <c r="P75" s="311"/>
      <c r="Q75" s="311"/>
      <c r="R75" s="311"/>
      <c r="S75" s="311"/>
      <c r="T75" s="311"/>
      <c r="U75" s="311"/>
      <c r="V75" s="311"/>
      <c r="W75" s="311"/>
      <c r="X75" s="311"/>
      <c r="Y75" s="311"/>
      <c r="Z75" s="311"/>
      <c r="AA75" s="311"/>
      <c r="AB75" s="311"/>
      <c r="AC75" s="311"/>
      <c r="AD75" s="311"/>
      <c r="AE75" s="311"/>
      <c r="AF75" s="311"/>
      <c r="AG75" s="311"/>
      <c r="AH75" s="311"/>
      <c r="AI75" s="311"/>
      <c r="AJ75" s="311"/>
      <c r="AK75" s="311"/>
      <c r="AL75" s="311"/>
      <c r="AM75" s="311"/>
      <c r="AN75" s="311"/>
      <c r="AO75" s="311"/>
      <c r="AP75" s="311"/>
      <c r="AQ75" s="311"/>
      <c r="AR75" s="311"/>
      <c r="AS75" s="311"/>
      <c r="AT75" s="311"/>
      <c r="AU75" s="311"/>
      <c r="AV75" s="311"/>
      <c r="AW75" s="311"/>
      <c r="AX75" s="311"/>
      <c r="AY75" s="311"/>
      <c r="AZ75" s="311"/>
      <c r="BA75" s="311"/>
      <c r="BB75" s="311"/>
      <c r="BC75" s="311"/>
      <c r="BD75" s="311"/>
      <c r="BE75" s="311"/>
      <c r="BF75" s="311"/>
      <c r="BG75" s="311"/>
      <c r="BH75" s="311"/>
      <c r="BI75" s="311"/>
      <c r="BJ75" s="311"/>
      <c r="BK75" s="311"/>
      <c r="BL75" s="311"/>
      <c r="BM75" s="311"/>
      <c r="BN75" s="311"/>
      <c r="BO75" s="311"/>
      <c r="BP75" s="311"/>
      <c r="BQ75" s="311"/>
      <c r="BR75" s="311"/>
      <c r="BS75" s="311"/>
      <c r="BT75" s="311"/>
      <c r="BU75" s="311"/>
      <c r="BV75" s="311"/>
      <c r="BW75" s="311"/>
      <c r="BX75" s="311"/>
      <c r="BY75" s="311"/>
      <c r="BZ75" s="311"/>
      <c r="CA75" s="311"/>
      <c r="CB75" s="311"/>
      <c r="CC75" s="311"/>
      <c r="CD75" s="311"/>
      <c r="CE75" s="311"/>
      <c r="CF75" s="311"/>
      <c r="CG75" s="311"/>
      <c r="CH75" s="311"/>
      <c r="CI75" s="311"/>
      <c r="CJ75" s="311"/>
      <c r="CK75" s="311"/>
      <c r="CL75" s="311"/>
      <c r="CM75" s="311"/>
      <c r="CN75" s="311"/>
      <c r="CO75" s="311"/>
      <c r="CP75" s="311"/>
      <c r="CQ75" s="311"/>
      <c r="CR75" s="311"/>
      <c r="CS75" s="311"/>
      <c r="CT75" s="311"/>
      <c r="CU75" s="311"/>
      <c r="CV75" s="311"/>
      <c r="CW75" s="311"/>
      <c r="CX75" s="311"/>
      <c r="CY75" s="74"/>
      <c r="CZ75" s="74"/>
      <c r="DA75" s="74"/>
      <c r="DB75" s="74"/>
      <c r="DC75" s="74"/>
      <c r="DD75" s="74"/>
      <c r="DE75" s="74"/>
      <c r="DF75" s="74"/>
      <c r="DG75" s="74"/>
      <c r="DH75" s="74"/>
      <c r="DI75" s="74"/>
      <c r="DJ75" s="74"/>
      <c r="DK75" s="74"/>
      <c r="DL75" s="74"/>
      <c r="DM75" s="74"/>
      <c r="DN75" s="74"/>
      <c r="DO75" s="74"/>
      <c r="DP75" s="74"/>
      <c r="DQ75" s="74"/>
      <c r="DR75" s="74"/>
      <c r="DS75" s="74"/>
      <c r="DT75" s="74"/>
      <c r="DU75" s="74"/>
      <c r="DV75" s="74"/>
      <c r="DW75" s="74"/>
      <c r="DX75" s="74"/>
      <c r="DY75" s="74"/>
      <c r="DZ75" s="74"/>
      <c r="EA75" s="74"/>
      <c r="EB75" s="74"/>
      <c r="EC75" s="74"/>
      <c r="ED75" s="74"/>
      <c r="EE75" s="74"/>
      <c r="EF75" s="74"/>
      <c r="EG75" s="74"/>
      <c r="EH75" s="74"/>
      <c r="EI75" s="74"/>
      <c r="EJ75" s="74"/>
      <c r="EK75" s="74"/>
      <c r="EL75" s="74"/>
      <c r="EM75" s="74"/>
      <c r="EN75" s="74"/>
      <c r="EO75" s="74"/>
      <c r="EP75" s="74"/>
      <c r="EQ75" s="74"/>
      <c r="ER75" s="74"/>
      <c r="ES75" s="74"/>
      <c r="ET75" s="74"/>
      <c r="EU75" s="74"/>
      <c r="EV75" s="74"/>
      <c r="EW75" s="74"/>
      <c r="EX75" s="74"/>
      <c r="EY75" s="74"/>
      <c r="EZ75" s="74"/>
      <c r="FA75" s="74"/>
      <c r="FB75" s="74"/>
      <c r="FC75" s="74"/>
      <c r="FD75" s="74"/>
      <c r="FE75" s="74"/>
      <c r="FF75" s="74"/>
      <c r="FG75" s="74"/>
      <c r="FH75" s="74"/>
      <c r="FI75" s="74"/>
      <c r="FJ75" s="74"/>
      <c r="FK75" s="74"/>
      <c r="FL75" s="74"/>
      <c r="FM75" s="74"/>
      <c r="FN75" s="74"/>
      <c r="FO75" s="74"/>
      <c r="FP75" s="74"/>
      <c r="FQ75" s="74"/>
      <c r="FR75" s="74"/>
      <c r="FS75" s="74"/>
      <c r="FT75" s="74"/>
      <c r="FU75" s="74"/>
      <c r="FV75" s="74"/>
      <c r="FW75" s="74"/>
      <c r="FX75" s="74"/>
      <c r="FY75" s="74"/>
      <c r="FZ75" s="74"/>
      <c r="GA75" s="74"/>
      <c r="GB75" s="74"/>
      <c r="GC75" s="74"/>
      <c r="GD75" s="74"/>
      <c r="GE75" s="74"/>
      <c r="GF75" s="74"/>
      <c r="GG75" s="74"/>
      <c r="GH75" s="74"/>
      <c r="GI75" s="74"/>
      <c r="GJ75" s="74"/>
      <c r="GK75" s="74"/>
      <c r="GL75" s="74"/>
      <c r="GM75" s="74"/>
      <c r="GN75" s="74"/>
      <c r="GO75" s="74"/>
      <c r="GP75" s="74"/>
      <c r="GQ75" s="74"/>
      <c r="GR75" s="74"/>
      <c r="GS75" s="74"/>
      <c r="GT75" s="74"/>
      <c r="GU75" s="74"/>
      <c r="GV75" s="74"/>
      <c r="GW75" s="74"/>
      <c r="GX75" s="74"/>
      <c r="GY75" s="74"/>
      <c r="GZ75" s="74"/>
      <c r="HA75" s="74"/>
      <c r="HB75" s="74"/>
      <c r="HC75" s="74"/>
      <c r="HD75" s="74"/>
      <c r="HE75" s="74"/>
      <c r="HF75" s="74"/>
      <c r="HG75" s="74"/>
      <c r="HH75" s="74"/>
      <c r="HI75" s="74"/>
      <c r="HJ75" s="74"/>
      <c r="HK75" s="74"/>
      <c r="HL75" s="74"/>
      <c r="HM75" s="74"/>
      <c r="HN75" s="74"/>
      <c r="HO75" s="74"/>
      <c r="HP75" s="74"/>
      <c r="HQ75" s="74"/>
      <c r="HR75" s="74"/>
      <c r="HS75" s="74"/>
      <c r="HT75" s="74"/>
      <c r="HU75" s="74"/>
      <c r="HV75" s="74"/>
      <c r="HW75" s="74"/>
      <c r="HX75" s="74"/>
      <c r="HY75" s="74"/>
      <c r="HZ75" s="74"/>
      <c r="IA75" s="74"/>
      <c r="IB75" s="74"/>
      <c r="IC75" s="74"/>
      <c r="ID75" s="74"/>
      <c r="IE75" s="74"/>
      <c r="IF75" s="74"/>
      <c r="IG75" s="74"/>
      <c r="IH75" s="74"/>
      <c r="II75" s="74"/>
      <c r="IJ75" s="74"/>
      <c r="IK75" s="74"/>
      <c r="IL75" s="74"/>
      <c r="IM75" s="74"/>
      <c r="IN75" s="74"/>
      <c r="IO75" s="74"/>
      <c r="IP75" s="74"/>
      <c r="IQ75" s="74"/>
      <c r="IR75" s="74"/>
      <c r="IS75" s="74"/>
      <c r="IT75" s="74"/>
      <c r="IU75" s="74"/>
      <c r="IV75" s="74"/>
      <c r="IW75" s="74"/>
      <c r="IX75" s="74"/>
      <c r="IY75" s="74"/>
      <c r="IZ75" s="74"/>
      <c r="JA75" s="74"/>
      <c r="JB75" s="74"/>
      <c r="JC75" s="74"/>
      <c r="JD75" s="74"/>
      <c r="JE75" s="74"/>
      <c r="JF75" s="74"/>
      <c r="JG75" s="74"/>
      <c r="JH75" s="74"/>
      <c r="JI75" s="74"/>
      <c r="JJ75" s="74"/>
      <c r="JK75" s="74"/>
      <c r="JL75" s="74"/>
      <c r="JM75" s="74"/>
      <c r="JN75" s="74"/>
      <c r="JO75" s="74"/>
      <c r="JP75" s="74"/>
      <c r="JQ75" s="74"/>
      <c r="JR75" s="74"/>
      <c r="JS75" s="74"/>
      <c r="JT75" s="74"/>
      <c r="JU75" s="74"/>
      <c r="JV75" s="74"/>
      <c r="JW75" s="74"/>
      <c r="JX75" s="74"/>
      <c r="JY75" s="74"/>
      <c r="JZ75" s="74"/>
      <c r="KA75" s="74"/>
      <c r="KB75" s="74"/>
      <c r="KC75" s="74"/>
      <c r="KD75" s="74"/>
      <c r="KE75" s="74"/>
      <c r="KF75" s="74"/>
      <c r="KG75" s="74"/>
      <c r="KH75" s="74"/>
      <c r="KI75" s="74"/>
      <c r="KJ75" s="74"/>
      <c r="KK75" s="74"/>
      <c r="KL75" s="74"/>
      <c r="KM75" s="74"/>
      <c r="KN75" s="74"/>
      <c r="KO75" s="74"/>
      <c r="KP75" s="74"/>
      <c r="KQ75" s="74"/>
      <c r="KR75" s="74"/>
      <c r="KS75" s="74"/>
      <c r="KT75" s="74"/>
      <c r="KU75" s="74"/>
      <c r="KV75" s="74"/>
      <c r="KW75" s="74"/>
      <c r="KX75" s="74"/>
      <c r="KY75" s="74"/>
      <c r="KZ75" s="74"/>
      <c r="LA75" s="74"/>
      <c r="LB75" s="74"/>
      <c r="LC75" s="74"/>
      <c r="LD75" s="74"/>
      <c r="LE75" s="74"/>
      <c r="LF75" s="74"/>
      <c r="LG75" s="74"/>
      <c r="LH75" s="74"/>
      <c r="LI75" s="74"/>
      <c r="LJ75" s="74"/>
      <c r="LK75" s="74"/>
      <c r="LL75" s="74"/>
      <c r="LM75" s="74"/>
      <c r="LN75" s="74"/>
      <c r="LO75" s="74"/>
      <c r="LP75" s="74"/>
      <c r="LQ75" s="74"/>
      <c r="LR75" s="74"/>
      <c r="LS75" s="74"/>
      <c r="LT75" s="74"/>
      <c r="LU75" s="74"/>
      <c r="LV75" s="74"/>
      <c r="LW75" s="74"/>
      <c r="LX75" s="74"/>
      <c r="LY75" s="74"/>
      <c r="LZ75" s="74"/>
      <c r="MA75" s="74"/>
      <c r="MB75" s="74"/>
      <c r="MC75" s="74"/>
      <c r="MD75" s="74"/>
      <c r="ME75" s="74"/>
      <c r="MF75" s="74"/>
      <c r="MG75" s="74"/>
      <c r="MH75" s="74"/>
      <c r="MI75" s="74"/>
      <c r="MJ75" s="74"/>
      <c r="MK75" s="74"/>
      <c r="ML75" s="74"/>
      <c r="MM75" s="74"/>
      <c r="MN75" s="74"/>
      <c r="MO75" s="74"/>
      <c r="MP75" s="74"/>
      <c r="MQ75" s="74"/>
      <c r="MR75" s="74"/>
      <c r="MS75" s="74"/>
      <c r="MT75" s="74"/>
      <c r="MU75" s="74"/>
      <c r="MV75" s="74"/>
      <c r="MW75" s="74"/>
      <c r="MX75" s="74"/>
      <c r="MY75" s="74"/>
      <c r="MZ75" s="74"/>
      <c r="NA75" s="74"/>
      <c r="NB75" s="74"/>
      <c r="NC75" s="74"/>
      <c r="ND75" s="74"/>
      <c r="NE75" s="74"/>
      <c r="NF75" s="74"/>
      <c r="NG75" s="74"/>
      <c r="NH75" s="74"/>
      <c r="NI75" s="74"/>
      <c r="NJ75" s="74"/>
      <c r="NK75" s="74"/>
      <c r="NL75" s="74"/>
      <c r="NM75" s="74"/>
      <c r="NN75" s="74"/>
      <c r="NO75" s="74"/>
      <c r="NP75" s="74"/>
      <c r="NQ75" s="74"/>
      <c r="NR75" s="74"/>
      <c r="NS75" s="74"/>
      <c r="NT75" s="74"/>
      <c r="NU75" s="74"/>
      <c r="NV75" s="74"/>
      <c r="NW75" s="74"/>
      <c r="NX75" s="74"/>
      <c r="NY75" s="74"/>
      <c r="NZ75" s="74"/>
      <c r="OA75" s="74"/>
      <c r="OB75" s="74"/>
      <c r="OC75" s="74"/>
      <c r="OD75" s="74"/>
      <c r="OE75" s="74"/>
      <c r="OF75" s="74"/>
      <c r="OG75" s="74"/>
      <c r="OH75" s="74"/>
      <c r="OI75" s="74"/>
      <c r="OJ75" s="74"/>
      <c r="OK75" s="74"/>
      <c r="OL75" s="74"/>
      <c r="OM75" s="74"/>
      <c r="ON75" s="74"/>
      <c r="OO75" s="74"/>
      <c r="OP75" s="74"/>
      <c r="OQ75" s="74"/>
      <c r="OR75" s="74"/>
      <c r="OS75" s="74"/>
      <c r="OT75" s="74"/>
      <c r="OU75" s="74"/>
      <c r="OV75" s="74"/>
      <c r="OW75" s="74"/>
      <c r="OX75" s="74"/>
      <c r="OY75" s="74"/>
      <c r="OZ75" s="74"/>
      <c r="PA75" s="74"/>
      <c r="PB75" s="74"/>
      <c r="PC75" s="74"/>
      <c r="PD75" s="74"/>
      <c r="PE75" s="74"/>
      <c r="PF75" s="74"/>
      <c r="PG75" s="74"/>
      <c r="PH75" s="74"/>
      <c r="PI75" s="74"/>
      <c r="PJ75" s="74"/>
      <c r="PK75" s="74"/>
      <c r="PL75" s="74"/>
      <c r="PM75" s="74"/>
      <c r="PN75" s="74"/>
      <c r="PO75" s="74"/>
      <c r="PP75" s="74"/>
      <c r="PQ75" s="74"/>
      <c r="PR75" s="74"/>
      <c r="PS75" s="74"/>
      <c r="PT75" s="74"/>
      <c r="PU75" s="74"/>
      <c r="PV75" s="74"/>
      <c r="PW75" s="74"/>
      <c r="PX75" s="74"/>
      <c r="PY75" s="74"/>
      <c r="PZ75" s="74"/>
      <c r="QA75" s="74"/>
      <c r="QB75" s="74"/>
      <c r="QC75" s="74"/>
      <c r="QD75" s="74"/>
      <c r="QE75" s="74"/>
      <c r="QF75" s="74"/>
      <c r="QG75" s="74"/>
      <c r="QH75" s="74"/>
      <c r="QI75" s="74"/>
      <c r="QJ75" s="74"/>
      <c r="QK75" s="74"/>
      <c r="QL75" s="74"/>
      <c r="QM75" s="74"/>
      <c r="QN75" s="74"/>
      <c r="QO75" s="74"/>
      <c r="QP75" s="74"/>
      <c r="QQ75" s="74"/>
      <c r="QR75" s="74"/>
      <c r="QS75" s="74"/>
      <c r="QT75" s="74"/>
      <c r="QU75" s="74"/>
      <c r="QV75" s="74"/>
      <c r="QW75" s="74"/>
      <c r="QX75" s="74"/>
      <c r="QY75" s="74"/>
      <c r="QZ75" s="74"/>
      <c r="RA75" s="74"/>
      <c r="RB75" s="74"/>
      <c r="RC75" s="74"/>
      <c r="RD75" s="74"/>
      <c r="RE75" s="74"/>
      <c r="RF75" s="74"/>
      <c r="RG75" s="74"/>
      <c r="RH75" s="74"/>
      <c r="RI75" s="74"/>
      <c r="RJ75" s="74"/>
      <c r="RK75" s="74"/>
      <c r="RL75" s="74"/>
      <c r="RM75" s="74"/>
      <c r="RN75" s="74"/>
      <c r="RO75" s="74"/>
      <c r="RP75" s="74"/>
      <c r="RQ75" s="74"/>
      <c r="RR75" s="74"/>
      <c r="RS75" s="74"/>
      <c r="RT75" s="74"/>
      <c r="RU75" s="74"/>
      <c r="RV75" s="74"/>
      <c r="RW75" s="74"/>
      <c r="RX75" s="74"/>
      <c r="RY75" s="74"/>
      <c r="RZ75" s="74"/>
      <c r="SA75" s="74"/>
      <c r="SB75" s="74"/>
      <c r="SC75" s="74"/>
      <c r="SD75" s="74"/>
      <c r="SE75" s="74"/>
      <c r="SF75" s="74"/>
      <c r="SG75" s="74"/>
      <c r="SH75" s="74"/>
      <c r="SI75" s="74"/>
      <c r="SJ75" s="74"/>
      <c r="SK75" s="74"/>
      <c r="SL75" s="74"/>
      <c r="SM75" s="74"/>
      <c r="SN75" s="74"/>
      <c r="SO75" s="74"/>
      <c r="SP75" s="74"/>
      <c r="SQ75" s="74"/>
      <c r="SR75" s="74"/>
      <c r="SS75" s="74"/>
      <c r="ST75" s="74"/>
      <c r="SU75" s="74"/>
      <c r="SV75" s="74"/>
      <c r="SW75" s="74"/>
      <c r="SX75" s="74"/>
      <c r="SY75" s="74"/>
      <c r="SZ75" s="74"/>
      <c r="TK75" s="1218"/>
      <c r="TL75" s="1218"/>
      <c r="TM75" s="311"/>
      <c r="TN75" s="311"/>
      <c r="TO75" s="311"/>
      <c r="TP75" s="311"/>
      <c r="TQ75" s="311"/>
      <c r="TR75" s="311"/>
      <c r="TS75" s="311"/>
      <c r="TT75" s="311"/>
      <c r="TU75" s="311"/>
      <c r="TV75" s="311"/>
      <c r="TW75" s="311"/>
      <c r="TX75" s="311"/>
      <c r="TY75" s="311"/>
      <c r="TZ75" s="311"/>
      <c r="UA75" s="311"/>
      <c r="UB75" s="311"/>
      <c r="UC75" s="311"/>
      <c r="UD75" s="311"/>
      <c r="UE75" s="311"/>
      <c r="UF75" s="311"/>
      <c r="UG75" s="311"/>
      <c r="UH75" s="311"/>
      <c r="UI75" s="311"/>
      <c r="UJ75" s="311"/>
      <c r="UK75" s="311"/>
    </row>
    <row r="76" spans="6:557">
      <c r="F76" s="318" t="s">
        <v>49</v>
      </c>
      <c r="G76" s="319"/>
      <c r="H76" s="319"/>
      <c r="I76" s="319"/>
      <c r="J76" s="319"/>
      <c r="K76" s="319"/>
      <c r="L76" s="319"/>
      <c r="M76" s="319"/>
      <c r="N76" s="319"/>
      <c r="O76" s="319"/>
      <c r="P76" s="319"/>
      <c r="Q76" s="319"/>
      <c r="R76" s="319"/>
      <c r="S76" s="319"/>
      <c r="T76" s="319"/>
      <c r="U76" s="319"/>
      <c r="V76" s="319"/>
      <c r="W76" s="319"/>
      <c r="X76" s="319"/>
      <c r="Y76" s="319"/>
      <c r="Z76" s="319"/>
      <c r="AA76" s="319"/>
      <c r="AB76" s="319"/>
      <c r="AC76" s="319"/>
      <c r="AD76" s="319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  <c r="AT76" s="319"/>
      <c r="AU76" s="319"/>
      <c r="AV76" s="319"/>
      <c r="AW76" s="319"/>
      <c r="AX76" s="319"/>
      <c r="AY76" s="319"/>
      <c r="AZ76" s="319"/>
      <c r="BA76" s="319"/>
      <c r="BB76" s="319"/>
      <c r="BC76" s="319"/>
      <c r="BD76" s="319"/>
      <c r="BE76" s="319"/>
      <c r="BF76" s="319"/>
      <c r="BG76" s="319"/>
      <c r="BH76" s="319"/>
      <c r="BI76" s="319"/>
      <c r="BJ76" s="319"/>
      <c r="BK76" s="319"/>
      <c r="BL76" s="319"/>
      <c r="BM76" s="319"/>
      <c r="BN76" s="319"/>
      <c r="BO76" s="319"/>
      <c r="BP76" s="319"/>
      <c r="BQ76" s="319"/>
      <c r="BR76" s="319"/>
      <c r="BS76" s="319"/>
      <c r="BT76" s="319"/>
      <c r="BU76" s="319"/>
      <c r="BV76" s="319"/>
      <c r="BW76" s="319"/>
      <c r="BX76" s="319"/>
      <c r="BY76" s="319"/>
      <c r="BZ76" s="319"/>
      <c r="CA76" s="319"/>
      <c r="CB76" s="319"/>
      <c r="CC76" s="319"/>
      <c r="CD76" s="319"/>
      <c r="CE76" s="319"/>
      <c r="CF76" s="319"/>
      <c r="CG76" s="319"/>
      <c r="CH76" s="319"/>
      <c r="CI76" s="319"/>
      <c r="CJ76" s="319"/>
      <c r="CK76" s="319"/>
      <c r="CL76" s="319"/>
      <c r="CM76" s="319"/>
      <c r="CN76" s="319"/>
      <c r="CO76" s="319"/>
      <c r="CP76" s="319"/>
      <c r="CQ76" s="319"/>
      <c r="CR76" s="319"/>
      <c r="CS76" s="319"/>
      <c r="CT76" s="319"/>
      <c r="CU76" s="319"/>
      <c r="CV76" s="319"/>
      <c r="CW76" s="319"/>
      <c r="CX76" s="319"/>
      <c r="CY76" s="74"/>
      <c r="CZ76" s="74"/>
      <c r="DA76" s="74"/>
      <c r="DB76" s="74"/>
      <c r="DC76" s="74"/>
      <c r="DD76" s="74"/>
      <c r="DE76" s="74"/>
      <c r="DF76" s="74"/>
      <c r="DG76" s="74"/>
      <c r="DH76" s="74"/>
      <c r="DI76" s="74"/>
      <c r="DJ76" s="74"/>
      <c r="DK76" s="74"/>
      <c r="DL76" s="74"/>
      <c r="DM76" s="74"/>
      <c r="DN76" s="74"/>
      <c r="DO76" s="74"/>
      <c r="DP76" s="74"/>
      <c r="DQ76" s="74"/>
      <c r="DR76" s="74"/>
      <c r="DS76" s="74"/>
      <c r="DT76" s="74"/>
      <c r="DU76" s="74"/>
      <c r="DV76" s="74"/>
      <c r="DW76" s="74"/>
      <c r="DX76" s="74"/>
      <c r="DY76" s="74"/>
      <c r="DZ76" s="74"/>
      <c r="EA76" s="74"/>
      <c r="EB76" s="74"/>
      <c r="EC76" s="74"/>
      <c r="ED76" s="74"/>
      <c r="EE76" s="74"/>
      <c r="EF76" s="74"/>
      <c r="EG76" s="74"/>
      <c r="EH76" s="74"/>
      <c r="EI76" s="74"/>
      <c r="EJ76" s="74"/>
      <c r="EK76" s="74"/>
      <c r="EL76" s="74"/>
      <c r="EM76" s="74"/>
      <c r="EN76" s="74"/>
      <c r="EO76" s="74"/>
      <c r="EP76" s="74"/>
      <c r="EQ76" s="74"/>
      <c r="ER76" s="74"/>
      <c r="ES76" s="74"/>
      <c r="ET76" s="74"/>
      <c r="EU76" s="74"/>
      <c r="EV76" s="74"/>
      <c r="EW76" s="74"/>
      <c r="EX76" s="74"/>
      <c r="EY76" s="74"/>
      <c r="EZ76" s="74"/>
      <c r="FA76" s="74"/>
      <c r="FB76" s="74"/>
      <c r="FC76" s="74"/>
      <c r="FD76" s="74"/>
      <c r="FE76" s="74"/>
      <c r="FF76" s="74"/>
      <c r="FG76" s="74"/>
      <c r="FH76" s="74"/>
      <c r="FI76" s="74"/>
      <c r="FJ76" s="74"/>
      <c r="FK76" s="74"/>
      <c r="FL76" s="74"/>
      <c r="FM76" s="74"/>
      <c r="FN76" s="74"/>
      <c r="FO76" s="74"/>
      <c r="FP76" s="74"/>
      <c r="FQ76" s="74"/>
      <c r="FR76" s="74"/>
      <c r="FS76" s="74"/>
      <c r="FT76" s="74"/>
      <c r="FU76" s="74"/>
      <c r="FV76" s="74"/>
      <c r="FW76" s="74"/>
      <c r="FX76" s="74"/>
      <c r="FY76" s="74"/>
      <c r="FZ76" s="74"/>
      <c r="GA76" s="74"/>
      <c r="GB76" s="74"/>
      <c r="GC76" s="74"/>
      <c r="GD76" s="74"/>
      <c r="GE76" s="74"/>
      <c r="GF76" s="74"/>
      <c r="GG76" s="74"/>
      <c r="GH76" s="74"/>
      <c r="GI76" s="74"/>
      <c r="GJ76" s="74"/>
      <c r="GK76" s="74"/>
      <c r="GL76" s="74"/>
      <c r="GM76" s="74"/>
      <c r="GN76" s="74"/>
      <c r="GO76" s="74"/>
      <c r="GP76" s="74"/>
      <c r="GQ76" s="74"/>
      <c r="GR76" s="74"/>
      <c r="GS76" s="74"/>
      <c r="GT76" s="74"/>
      <c r="GU76" s="74"/>
      <c r="GV76" s="74"/>
      <c r="GW76" s="74"/>
      <c r="GX76" s="74"/>
      <c r="GY76" s="74"/>
      <c r="GZ76" s="74"/>
      <c r="HA76" s="74"/>
      <c r="HB76" s="74"/>
      <c r="HC76" s="74"/>
      <c r="HD76" s="74"/>
      <c r="HE76" s="74"/>
      <c r="HF76" s="74"/>
      <c r="HG76" s="74"/>
      <c r="HH76" s="74"/>
      <c r="HI76" s="74"/>
      <c r="HJ76" s="74"/>
      <c r="HK76" s="74"/>
      <c r="HL76" s="74"/>
      <c r="HM76" s="74"/>
      <c r="HN76" s="74"/>
      <c r="HO76" s="74"/>
      <c r="HP76" s="74"/>
      <c r="HQ76" s="74"/>
      <c r="HR76" s="74"/>
      <c r="HS76" s="74"/>
      <c r="HT76" s="74"/>
      <c r="HU76" s="74"/>
      <c r="HV76" s="74"/>
      <c r="HW76" s="74"/>
      <c r="HX76" s="74"/>
      <c r="HY76" s="74"/>
      <c r="HZ76" s="74"/>
      <c r="IA76" s="74"/>
      <c r="IB76" s="74"/>
      <c r="IC76" s="74"/>
      <c r="ID76" s="74"/>
      <c r="IE76" s="74"/>
      <c r="IF76" s="74"/>
      <c r="IG76" s="74"/>
      <c r="IH76" s="74"/>
      <c r="II76" s="74"/>
      <c r="IJ76" s="74"/>
      <c r="IK76" s="74"/>
      <c r="IL76" s="74"/>
      <c r="IM76" s="74"/>
      <c r="IN76" s="74"/>
      <c r="IO76" s="74"/>
      <c r="IP76" s="74"/>
      <c r="IQ76" s="74"/>
      <c r="IR76" s="74"/>
      <c r="IS76" s="74"/>
      <c r="IT76" s="74"/>
      <c r="IU76" s="74"/>
      <c r="IV76" s="74"/>
      <c r="IW76" s="74"/>
      <c r="IX76" s="74"/>
      <c r="IY76" s="74"/>
      <c r="IZ76" s="74"/>
      <c r="JA76" s="74"/>
      <c r="JB76" s="74"/>
      <c r="JC76" s="74"/>
      <c r="JD76" s="74"/>
      <c r="JE76" s="74"/>
      <c r="JF76" s="74"/>
      <c r="JG76" s="74"/>
      <c r="JH76" s="74"/>
      <c r="JI76" s="74"/>
      <c r="JJ76" s="74"/>
      <c r="JK76" s="74"/>
      <c r="JL76" s="74"/>
      <c r="JM76" s="74"/>
      <c r="JN76" s="74"/>
      <c r="JO76" s="74"/>
      <c r="JP76" s="74"/>
      <c r="JQ76" s="74"/>
      <c r="JR76" s="74"/>
      <c r="JS76" s="74"/>
      <c r="JT76" s="74"/>
      <c r="JU76" s="74"/>
      <c r="JV76" s="74"/>
      <c r="JW76" s="74"/>
      <c r="JX76" s="74"/>
      <c r="JY76" s="74"/>
      <c r="JZ76" s="74"/>
      <c r="KA76" s="74"/>
      <c r="KB76" s="74"/>
      <c r="KC76" s="74"/>
      <c r="KD76" s="74"/>
      <c r="KE76" s="74"/>
      <c r="KF76" s="74"/>
      <c r="KG76" s="74"/>
      <c r="KH76" s="74"/>
      <c r="KI76" s="74"/>
      <c r="KJ76" s="74"/>
      <c r="KK76" s="74"/>
      <c r="KL76" s="74"/>
      <c r="KM76" s="74"/>
      <c r="KN76" s="74"/>
      <c r="KO76" s="74"/>
      <c r="KP76" s="74"/>
      <c r="KQ76" s="74"/>
      <c r="KR76" s="74"/>
      <c r="KS76" s="74"/>
      <c r="KT76" s="74"/>
      <c r="KU76" s="74"/>
      <c r="KV76" s="74"/>
      <c r="KW76" s="74"/>
      <c r="KX76" s="74"/>
      <c r="KY76" s="74"/>
      <c r="KZ76" s="74"/>
      <c r="LA76" s="74"/>
      <c r="LB76" s="74"/>
      <c r="LC76" s="74"/>
      <c r="LD76" s="74"/>
      <c r="LE76" s="74"/>
      <c r="LF76" s="74"/>
      <c r="LG76" s="74"/>
      <c r="LH76" s="74"/>
      <c r="LI76" s="74"/>
      <c r="LJ76" s="74"/>
      <c r="LK76" s="74"/>
      <c r="LL76" s="74"/>
      <c r="LM76" s="74"/>
      <c r="LN76" s="74"/>
      <c r="LO76" s="74"/>
      <c r="LP76" s="74"/>
      <c r="LQ76" s="74"/>
      <c r="LR76" s="74"/>
      <c r="LS76" s="74"/>
      <c r="LT76" s="74"/>
      <c r="LU76" s="74"/>
      <c r="LV76" s="74"/>
      <c r="LW76" s="74"/>
      <c r="LX76" s="74"/>
      <c r="LY76" s="74"/>
      <c r="LZ76" s="74"/>
      <c r="MA76" s="74"/>
      <c r="MB76" s="74"/>
      <c r="MC76" s="74"/>
      <c r="MD76" s="74"/>
      <c r="ME76" s="74"/>
      <c r="MF76" s="74"/>
      <c r="MG76" s="74"/>
      <c r="MH76" s="74"/>
      <c r="MI76" s="74"/>
      <c r="MJ76" s="74"/>
      <c r="MK76" s="74"/>
      <c r="ML76" s="74"/>
      <c r="MM76" s="74"/>
      <c r="MN76" s="74"/>
      <c r="MO76" s="74"/>
      <c r="MP76" s="74"/>
      <c r="MQ76" s="74"/>
      <c r="MR76" s="74"/>
      <c r="MS76" s="74"/>
      <c r="MT76" s="74"/>
      <c r="MU76" s="74"/>
      <c r="MV76" s="74"/>
      <c r="MW76" s="74"/>
      <c r="MX76" s="74"/>
      <c r="MY76" s="74"/>
      <c r="MZ76" s="74"/>
      <c r="NA76" s="74"/>
      <c r="NB76" s="74"/>
      <c r="NC76" s="74"/>
      <c r="ND76" s="74"/>
      <c r="NE76" s="74"/>
      <c r="NF76" s="74"/>
      <c r="NG76" s="74"/>
      <c r="NH76" s="74"/>
      <c r="NI76" s="74"/>
      <c r="NJ76" s="74"/>
      <c r="NK76" s="74"/>
      <c r="NL76" s="74"/>
      <c r="NM76" s="74"/>
      <c r="NN76" s="74"/>
      <c r="NO76" s="74"/>
      <c r="NP76" s="74"/>
      <c r="NQ76" s="74"/>
      <c r="NR76" s="74"/>
      <c r="NS76" s="74"/>
      <c r="NT76" s="74"/>
      <c r="NU76" s="74"/>
      <c r="NV76" s="74"/>
      <c r="NW76" s="74"/>
      <c r="NX76" s="74"/>
      <c r="NY76" s="74"/>
      <c r="NZ76" s="74"/>
      <c r="OA76" s="74"/>
      <c r="OB76" s="74"/>
      <c r="OC76" s="74"/>
      <c r="OD76" s="74"/>
      <c r="OE76" s="74"/>
      <c r="OF76" s="74"/>
      <c r="OG76" s="74"/>
      <c r="OH76" s="74"/>
      <c r="OI76" s="74"/>
      <c r="OJ76" s="74"/>
      <c r="OK76" s="74"/>
      <c r="OL76" s="74"/>
      <c r="OM76" s="74"/>
      <c r="ON76" s="74"/>
      <c r="OO76" s="74"/>
      <c r="OP76" s="74"/>
      <c r="OQ76" s="74"/>
      <c r="OR76" s="74"/>
      <c r="OS76" s="74"/>
      <c r="OT76" s="74"/>
      <c r="OU76" s="74"/>
      <c r="OV76" s="74"/>
      <c r="OW76" s="74"/>
      <c r="OX76" s="74"/>
      <c r="OY76" s="74"/>
      <c r="OZ76" s="74"/>
      <c r="PA76" s="74"/>
      <c r="PB76" s="74"/>
      <c r="PC76" s="74"/>
      <c r="PD76" s="74"/>
      <c r="PE76" s="74"/>
      <c r="PF76" s="74"/>
      <c r="PG76" s="74"/>
      <c r="PH76" s="74"/>
      <c r="PI76" s="74"/>
      <c r="PJ76" s="74"/>
      <c r="PK76" s="74"/>
      <c r="PL76" s="74"/>
      <c r="PM76" s="74"/>
      <c r="PN76" s="74"/>
      <c r="PO76" s="74"/>
      <c r="PP76" s="74"/>
      <c r="PQ76" s="74"/>
      <c r="PR76" s="74"/>
      <c r="PS76" s="74"/>
      <c r="PT76" s="74"/>
      <c r="PU76" s="74"/>
      <c r="PV76" s="74"/>
      <c r="PW76" s="74"/>
      <c r="PX76" s="74"/>
      <c r="PY76" s="74"/>
      <c r="PZ76" s="74"/>
      <c r="QA76" s="74"/>
      <c r="QB76" s="74"/>
      <c r="QC76" s="74"/>
      <c r="QD76" s="74"/>
      <c r="QE76" s="74"/>
      <c r="QF76" s="74"/>
      <c r="QG76" s="74"/>
      <c r="QH76" s="74"/>
      <c r="QI76" s="74"/>
      <c r="QJ76" s="74"/>
      <c r="QK76" s="74"/>
      <c r="QL76" s="74"/>
      <c r="QM76" s="74"/>
      <c r="QN76" s="74"/>
      <c r="QO76" s="74"/>
      <c r="QP76" s="74"/>
      <c r="QQ76" s="74"/>
      <c r="QR76" s="74"/>
      <c r="QS76" s="74"/>
      <c r="QT76" s="74"/>
      <c r="QU76" s="74"/>
      <c r="QV76" s="74"/>
      <c r="QW76" s="74"/>
      <c r="QX76" s="74"/>
      <c r="QY76" s="74"/>
      <c r="QZ76" s="74"/>
      <c r="RA76" s="74"/>
      <c r="RB76" s="74"/>
      <c r="RC76" s="74"/>
      <c r="RD76" s="74"/>
      <c r="RE76" s="74"/>
      <c r="RF76" s="74"/>
      <c r="RG76" s="74"/>
      <c r="RH76" s="74"/>
      <c r="RI76" s="74"/>
      <c r="RJ76" s="74"/>
      <c r="RK76" s="74"/>
      <c r="RL76" s="74"/>
      <c r="RM76" s="74"/>
      <c r="RN76" s="74"/>
      <c r="RO76" s="74"/>
      <c r="RP76" s="74"/>
      <c r="RQ76" s="74"/>
      <c r="RR76" s="74"/>
      <c r="RS76" s="74"/>
      <c r="RT76" s="74"/>
      <c r="RU76" s="74"/>
      <c r="RV76" s="74"/>
      <c r="RW76" s="74"/>
      <c r="RX76" s="74"/>
      <c r="RY76" s="74"/>
      <c r="RZ76" s="74"/>
      <c r="SA76" s="74"/>
      <c r="SB76" s="74"/>
      <c r="SC76" s="74"/>
      <c r="SD76" s="74"/>
      <c r="SE76" s="74"/>
      <c r="SF76" s="74"/>
      <c r="SG76" s="74"/>
      <c r="SH76" s="74"/>
      <c r="SI76" s="74"/>
      <c r="SJ76" s="74"/>
      <c r="SK76" s="74"/>
      <c r="SL76" s="74"/>
      <c r="SM76" s="74"/>
      <c r="SN76" s="74"/>
      <c r="SO76" s="74"/>
      <c r="SP76" s="74"/>
      <c r="SQ76" s="74"/>
      <c r="SR76" s="74"/>
      <c r="SS76" s="74"/>
      <c r="ST76" s="74"/>
      <c r="SU76" s="74"/>
      <c r="SV76" s="74"/>
      <c r="SW76" s="74"/>
      <c r="SX76" s="74"/>
      <c r="SY76" s="74"/>
      <c r="SZ76" s="74"/>
      <c r="TK76" s="1218"/>
      <c r="TL76" s="1218"/>
      <c r="TM76" s="1220"/>
      <c r="TN76" s="319"/>
      <c r="TO76" s="319"/>
      <c r="TP76" s="319"/>
      <c r="TQ76" s="319"/>
      <c r="TR76" s="319"/>
      <c r="TS76" s="319"/>
      <c r="TT76" s="319"/>
      <c r="TU76" s="319"/>
      <c r="TV76" s="319"/>
      <c r="TW76" s="319"/>
      <c r="TX76" s="319"/>
      <c r="TY76" s="319"/>
      <c r="TZ76" s="319"/>
      <c r="UA76" s="319"/>
      <c r="UB76" s="319"/>
      <c r="UC76" s="319"/>
      <c r="UD76" s="319"/>
      <c r="UE76" s="319"/>
      <c r="UF76" s="319"/>
      <c r="UG76" s="319"/>
      <c r="UH76" s="319"/>
      <c r="UI76" s="319"/>
      <c r="UJ76" s="319"/>
      <c r="UK76" s="319"/>
    </row>
    <row r="77" spans="6:557">
      <c r="F77" s="320" t="s">
        <v>46</v>
      </c>
      <c r="L77" s="312">
        <f>IF(OR(L6&lt;0, K6&lt;0), "na",(L6/K6-1)*100)</f>
        <v>0.15232379387946082</v>
      </c>
      <c r="M77" s="312">
        <f t="shared" ref="M77:AT77" si="981">IF(OR(M6&lt;0, L6&lt;0), "na",(M6/L6-1)*100)</f>
        <v>25.668238993710691</v>
      </c>
      <c r="N77" s="312">
        <f t="shared" si="981"/>
        <v>10.403503284329062</v>
      </c>
      <c r="O77" s="312">
        <f t="shared" si="981"/>
        <v>-18.087035358114235</v>
      </c>
      <c r="P77" s="312">
        <f t="shared" si="981"/>
        <v>15.493481558887655</v>
      </c>
      <c r="Q77" s="312">
        <f t="shared" si="981"/>
        <v>17.738212725167646</v>
      </c>
      <c r="R77" s="312">
        <f t="shared" si="981"/>
        <v>32.852007685612541</v>
      </c>
      <c r="S77" s="312">
        <f t="shared" si="981"/>
        <v>-6.2032652145931344</v>
      </c>
      <c r="T77" s="312">
        <f t="shared" si="981"/>
        <v>-23.722980552335638</v>
      </c>
      <c r="U77" s="312">
        <f t="shared" si="981"/>
        <v>30.440227994050684</v>
      </c>
      <c r="V77" s="312">
        <f t="shared" si="981"/>
        <v>-24.102157698476233</v>
      </c>
      <c r="W77" s="312">
        <f t="shared" si="981"/>
        <v>-13.272327888836932</v>
      </c>
      <c r="X77" s="312">
        <f t="shared" si="981"/>
        <v>16.18806109938269</v>
      </c>
      <c r="Y77" s="312">
        <f t="shared" si="981"/>
        <v>-1.3602062050609209</v>
      </c>
      <c r="Z77" s="312">
        <f t="shared" si="981"/>
        <v>-17.806376533201473</v>
      </c>
      <c r="AA77" s="312">
        <f t="shared" si="981"/>
        <v>-13.115628725807538</v>
      </c>
      <c r="AB77" s="312">
        <f t="shared" si="981"/>
        <v>27.646610814927651</v>
      </c>
      <c r="AC77" s="312">
        <f t="shared" si="981"/>
        <v>26.372315035799531</v>
      </c>
      <c r="AD77" s="312">
        <f t="shared" si="981"/>
        <v>32.169500377714819</v>
      </c>
      <c r="AE77" s="312">
        <f t="shared" si="981"/>
        <v>0.87745304595918672</v>
      </c>
      <c r="AF77" s="312">
        <f t="shared" si="981"/>
        <v>16.147912488805428</v>
      </c>
      <c r="AG77" s="312">
        <f t="shared" si="981"/>
        <v>-0.86355870089356301</v>
      </c>
      <c r="AH77" s="312">
        <f t="shared" si="981"/>
        <v>-15.405499829006841</v>
      </c>
      <c r="AI77" s="312">
        <f t="shared" si="981"/>
        <v>1.5456972633556498</v>
      </c>
      <c r="AJ77" s="312">
        <f t="shared" si="981"/>
        <v>-1.2467129817752776</v>
      </c>
      <c r="AK77" s="312">
        <f t="shared" si="981"/>
        <v>-16.939654766125699</v>
      </c>
      <c r="AL77" s="312">
        <f t="shared" si="981"/>
        <v>11.437886958476362</v>
      </c>
      <c r="AM77" s="312">
        <f t="shared" si="981"/>
        <v>-6.4535737883931183</v>
      </c>
      <c r="AN77" s="312">
        <f t="shared" si="981"/>
        <v>10.197836282113171</v>
      </c>
      <c r="AO77" s="312">
        <f t="shared" si="981"/>
        <v>-7.9207721414478183</v>
      </c>
      <c r="AP77" s="312">
        <f t="shared" si="981"/>
        <v>12.168606987796892</v>
      </c>
      <c r="AQ77" s="312">
        <f t="shared" si="981"/>
        <v>2.3087596831355084</v>
      </c>
      <c r="AR77" s="312">
        <f t="shared" si="981"/>
        <v>41.403780526523761</v>
      </c>
      <c r="AS77" s="312">
        <f t="shared" si="981"/>
        <v>3.8389919054519828</v>
      </c>
      <c r="AT77" s="312">
        <f t="shared" si="981"/>
        <v>-17.531842450609403</v>
      </c>
      <c r="AU77" s="312">
        <f t="shared" ref="AU77:AX80" si="982">IF(OR(AU6&lt;0, AT6&lt;0), "na",(AU6/AT6-1)*100)</f>
        <v>11.135328194098793</v>
      </c>
      <c r="AV77" s="312">
        <f t="shared" si="982"/>
        <v>4.8143180439737199</v>
      </c>
      <c r="AW77" s="312">
        <f t="shared" si="982"/>
        <v>9.9211420195647335</v>
      </c>
      <c r="AX77" s="312">
        <f t="shared" si="982"/>
        <v>19.384267737830683</v>
      </c>
      <c r="AY77" s="312">
        <f t="shared" ref="AY77:BB80" si="983">IF(OR(AY6&lt;0, AX6&lt;0), "na",(AY6/AX6-1)*100)</f>
        <v>-6.402396146646816</v>
      </c>
      <c r="AZ77" s="312">
        <f t="shared" si="983"/>
        <v>-3.7307861772340467</v>
      </c>
      <c r="BA77" s="312">
        <f t="shared" si="983"/>
        <v>6.1754903818604712</v>
      </c>
      <c r="BB77" s="312">
        <f t="shared" si="983"/>
        <v>-10.33475098852109</v>
      </c>
      <c r="BC77" s="312">
        <f t="shared" ref="BC77:BR77" si="984">IF(OR(BC6&lt;0, BB6&lt;0), "na",(BC6/BB6-1)*100)</f>
        <v>-17.217378268875937</v>
      </c>
      <c r="BD77" s="312">
        <f t="shared" si="984"/>
        <v>7.8017527067877568</v>
      </c>
      <c r="BE77" s="312">
        <f t="shared" si="984"/>
        <v>7.6813906981783697</v>
      </c>
      <c r="BF77" s="312">
        <f t="shared" si="984"/>
        <v>26.251983848790349</v>
      </c>
      <c r="BG77" s="312">
        <f t="shared" si="984"/>
        <v>17.392433972427646</v>
      </c>
      <c r="BH77" s="312">
        <f t="shared" si="984"/>
        <v>6.403670360749425</v>
      </c>
      <c r="BI77" s="312">
        <f t="shared" si="984"/>
        <v>21.036289885148229</v>
      </c>
      <c r="BJ77" s="312">
        <f t="shared" si="984"/>
        <v>11.450102066830169</v>
      </c>
      <c r="BK77" s="312">
        <f t="shared" si="984"/>
        <v>-3.4102486022513423</v>
      </c>
      <c r="BL77" s="312">
        <f t="shared" si="984"/>
        <v>18.932047018638599</v>
      </c>
      <c r="BM77" s="312">
        <f t="shared" si="984"/>
        <v>10.089005291641007</v>
      </c>
      <c r="BN77" s="312">
        <f t="shared" si="984"/>
        <v>-12.952040451307322</v>
      </c>
      <c r="BO77" s="312">
        <f t="shared" si="984"/>
        <v>-31.851481186357809</v>
      </c>
      <c r="BP77" s="312">
        <f t="shared" si="984"/>
        <v>-4.731586061891524</v>
      </c>
      <c r="BQ77" s="312">
        <f t="shared" si="984"/>
        <v>5.9912113711274584</v>
      </c>
      <c r="BR77" s="312">
        <f t="shared" si="984"/>
        <v>1.2918266248618471</v>
      </c>
      <c r="BS77" s="312">
        <f t="shared" ref="BS77:BS80" si="985">IF(OR(BS6&lt;0, BR6&lt;0), "na",(BS6/BR6-1)*100)</f>
        <v>3.9234393674361545</v>
      </c>
      <c r="BT77" s="312">
        <f t="shared" ref="BT77:BT80" si="986">IF(OR(BT6&lt;0, BS6&lt;0), "na",(BT6/BS6-1)*100)</f>
        <v>19.553592413943697</v>
      </c>
      <c r="BU77" s="312">
        <f t="shared" ref="BU77:BU80" si="987">IF(OR(BU6&lt;0, BT6&lt;0), "na",(BU6/BT6-1)*100)</f>
        <v>-5.5512126019603203</v>
      </c>
      <c r="BV77" s="312">
        <f t="shared" ref="BV77:BV80" si="988">IF(OR(BV6&lt;0, BU6&lt;0), "na",(BV6/BU6-1)*100)</f>
        <v>-1.9995898516958266</v>
      </c>
      <c r="BW77" s="312">
        <f t="shared" ref="BW77:BW80" si="989">IF(OR(BW6&lt;0, BV6&lt;0), "na",(BW6/BV6-1)*100)</f>
        <v>6.62751805277908</v>
      </c>
      <c r="BX77" s="312">
        <f t="shared" ref="BX77:BX80" si="990">IF(OR(BX6&lt;0, BW6&lt;0), "na",(BX6/BW6-1)*100)</f>
        <v>21.514510863192584</v>
      </c>
      <c r="BY77" s="312">
        <f t="shared" ref="BY77:BY80" si="991">IF(OR(BY6&lt;0, BX6&lt;0), "na",(BY6/BX6-1)*100)</f>
        <v>14.374155115000287</v>
      </c>
      <c r="BZ77" s="312">
        <f t="shared" ref="BZ77:BZ80" si="992">IF(OR(BZ6&lt;0, BY6&lt;0), "na",(BZ6/BY6-1)*100)</f>
        <v>4.8392149169306897</v>
      </c>
      <c r="CA77" s="312">
        <f t="shared" ref="CA77:CA80" si="993">IF(OR(CA6&lt;0, BZ6&lt;0), "na",(CA6/BZ6-1)*100)</f>
        <v>-1.7852709090187768</v>
      </c>
      <c r="CB77" s="312">
        <f t="shared" ref="CB77:CB80" si="994">IF(OR(CB6&lt;0, CA6&lt;0), "na",(CB6/CA6-1)*100)</f>
        <v>13.617927395591177</v>
      </c>
      <c r="CC77" s="312">
        <f t="shared" ref="CC77:CC80" si="995">IF(OR(CC6&lt;0, CB6&lt;0), "na",(CC6/CB6-1)*100)</f>
        <v>-20.47728473844872</v>
      </c>
      <c r="CD77" s="312">
        <f t="shared" ref="CD77:CD80" si="996">IF(OR(CD6&lt;0, CC6&lt;0), "na",(CD6/CC6-1)*100)</f>
        <v>-30.14556378320701</v>
      </c>
      <c r="CE77" s="312">
        <f t="shared" ref="CE77:CE80" si="997">IF(OR(CE6&lt;0, CD6&lt;0), "na",(CE6/CD6-1)*100)</f>
        <v>-33.679738781034644</v>
      </c>
      <c r="CF77" s="312">
        <f t="shared" ref="CF77:CF80" si="998">IF(OR(CF6&lt;0, CE6&lt;0), "na",(CF6/CE6-1)*100)</f>
        <v>43.588317943535436</v>
      </c>
      <c r="CG77" s="312">
        <f t="shared" ref="CG77:CG80" si="999">IF(OR(CG6&lt;0, CF6&lt;0), "na",(CG6/CF6-1)*100)</f>
        <v>24.093267759230752</v>
      </c>
      <c r="CH77" s="312">
        <f t="shared" ref="CH77:CH80" si="1000">IF(OR(CH6&lt;0, CG6&lt;0), "na",(CH6/CG6-1)*100)</f>
        <v>24.699876055724079</v>
      </c>
      <c r="CI77" s="312">
        <f t="shared" ref="CI77:CI80" si="1001">IF(OR(CI6&lt;0, CH6&lt;0), "na",(CI6/CH6-1)*100)</f>
        <v>9.94289153318595</v>
      </c>
      <c r="CJ77" s="312">
        <f t="shared" ref="CJ77:CJ80" si="1002">IF(OR(CJ6&lt;0, CI6&lt;0), "na",(CJ6/CI6-1)*100)</f>
        <v>32.130242667542433</v>
      </c>
      <c r="CK77" s="312">
        <f t="shared" ref="CK77:CK80" si="1003">IF(OR(CK6&lt;0, CJ6&lt;0), "na",(CK6/CJ6-1)*100)</f>
        <v>7.0011139080930151</v>
      </c>
      <c r="CL77" s="312">
        <f t="shared" ref="CL77:CL80" si="1004">IF(OR(CL6&lt;0, CK6&lt;0), "na",(CL6/CK6-1)*100)</f>
        <v>12.484819811496784</v>
      </c>
      <c r="CM77" s="312">
        <f t="shared" ref="CM77:CM80" si="1005">IF(OR(CM6&lt;0, CL6&lt;0), "na",(CM6/CL6-1)*100)</f>
        <v>-10.764861801479075</v>
      </c>
      <c r="CN77" s="312">
        <f t="shared" ref="CN77:CN80" si="1006">IF(OR(CN6&lt;0, CM6&lt;0), "na",(CN6/CM6-1)*100)</f>
        <v>26.037611468721767</v>
      </c>
      <c r="CO77" s="312">
        <f t="shared" ref="CO77:CO80" si="1007">IF(OR(CO6&lt;0, CN6&lt;0), "na",(CO6/CN6-1)*100)</f>
        <v>9.972030346233197</v>
      </c>
      <c r="CP77" s="312">
        <f t="shared" ref="CP77:CP80" si="1008">IF(OR(CP6&lt;0, CO6&lt;0), "na",(CP6/CO6-1)*100)</f>
        <v>34.266220823006186</v>
      </c>
      <c r="CQ77" s="312">
        <f t="shared" ref="CQ77:CQ80" si="1009">IF(OR(CQ6&lt;0, CP6&lt;0), "na",(CQ6/CP6-1)*100)</f>
        <v>60.163410506700153</v>
      </c>
      <c r="CR77" s="312">
        <f t="shared" ref="CR77:CR80" si="1010">IF(OR(CR6&lt;0, CQ6&lt;0), "na",(CR6/CQ6-1)*100)</f>
        <v>56.716931316214399</v>
      </c>
      <c r="CS77" s="312">
        <f t="shared" ref="CS77:CS80" si="1011">IF(OR(CS6&lt;0, CR6&lt;0), "na",(CS6/CR6-1)*100)</f>
        <v>24.81113542738229</v>
      </c>
      <c r="CT77" s="312">
        <f t="shared" ref="CT77:CT80" si="1012">IF(OR(CT6&lt;0, CS6&lt;0), "na",(CT6/CS6-1)*100)</f>
        <v>15.91175387253605</v>
      </c>
      <c r="CU77" s="312">
        <f t="shared" ref="CU77:CU80" si="1013">IF(OR(CU6&lt;0, CT6&lt;0), "na",(CU6/CT6-1)*100)</f>
        <v>-3.3806349467401131</v>
      </c>
      <c r="CV77" s="312">
        <f t="shared" ref="CV77:CV80" si="1014">IF(OR(CV6&lt;0, CU6&lt;0), "na",(CV6/CU6-1)*100)</f>
        <v>7.8329168684525774</v>
      </c>
      <c r="CW77" s="312">
        <f t="shared" ref="CW77:CW80" si="1015">IF(OR(CW6&lt;0, CV6&lt;0), "na",(CW6/CV6-1)*100)</f>
        <v>7.2109577679729808</v>
      </c>
      <c r="CX77" s="312">
        <f t="shared" ref="CX77:CX80" si="1016">IF(OR(CX6&lt;0, CW6&lt;0), "na",(CX6/CW6-1)*100)</f>
        <v>0.9114386515495454</v>
      </c>
      <c r="CY77" s="74"/>
      <c r="CZ77" s="74"/>
      <c r="DA77" s="74"/>
      <c r="DB77" s="74"/>
      <c r="DC77" s="74"/>
      <c r="DD77" s="74"/>
      <c r="DE77" s="74"/>
      <c r="DF77" s="74"/>
      <c r="DG77" s="74"/>
      <c r="DH77" s="74"/>
      <c r="DI77" s="74"/>
      <c r="DJ77" s="74"/>
      <c r="DK77" s="74"/>
      <c r="DL77" s="74"/>
      <c r="DM77" s="74"/>
      <c r="DN77" s="74"/>
      <c r="DO77" s="74"/>
      <c r="DP77" s="74"/>
      <c r="DQ77" s="74"/>
      <c r="DR77" s="74"/>
      <c r="DS77" s="74"/>
      <c r="DT77" s="74"/>
      <c r="DU77" s="74"/>
      <c r="DV77" s="74"/>
      <c r="DW77" s="74"/>
      <c r="DX77" s="74"/>
      <c r="DY77" s="74"/>
      <c r="DZ77" s="74"/>
      <c r="EA77" s="74"/>
      <c r="EB77" s="74"/>
      <c r="EC77" s="74"/>
      <c r="ED77" s="74"/>
      <c r="EE77" s="74"/>
      <c r="EF77" s="74"/>
      <c r="EG77" s="74"/>
      <c r="EH77" s="74"/>
      <c r="EI77" s="74"/>
      <c r="EJ77" s="74"/>
      <c r="EK77" s="74"/>
      <c r="EL77" s="74"/>
      <c r="EM77" s="74"/>
      <c r="EN77" s="74"/>
      <c r="EO77" s="74"/>
      <c r="EP77" s="74"/>
      <c r="EQ77" s="74"/>
      <c r="ER77" s="74"/>
      <c r="ES77" s="74"/>
      <c r="ET77" s="74"/>
      <c r="EU77" s="74"/>
      <c r="EV77" s="74"/>
      <c r="EW77" s="74"/>
      <c r="EX77" s="74"/>
      <c r="EY77" s="74"/>
      <c r="EZ77" s="74"/>
      <c r="FA77" s="74"/>
      <c r="FB77" s="74"/>
      <c r="FC77" s="74"/>
      <c r="FD77" s="74"/>
      <c r="FE77" s="74"/>
      <c r="FF77" s="74"/>
      <c r="FG77" s="74"/>
      <c r="FH77" s="74"/>
      <c r="FI77" s="74"/>
      <c r="FJ77" s="74"/>
      <c r="FK77" s="74"/>
      <c r="FL77" s="74"/>
      <c r="FM77" s="74"/>
      <c r="FN77" s="74"/>
      <c r="FO77" s="74"/>
      <c r="FP77" s="74"/>
      <c r="FQ77" s="74"/>
      <c r="FR77" s="74"/>
      <c r="FS77" s="74"/>
      <c r="FT77" s="74"/>
      <c r="FU77" s="74"/>
      <c r="FV77" s="74"/>
      <c r="FW77" s="74"/>
      <c r="FX77" s="74"/>
      <c r="FY77" s="74"/>
      <c r="FZ77" s="74"/>
      <c r="GA77" s="74"/>
      <c r="GB77" s="74"/>
      <c r="GC77" s="74"/>
      <c r="GD77" s="74"/>
      <c r="GE77" s="74"/>
      <c r="GF77" s="74"/>
      <c r="GG77" s="74"/>
      <c r="GH77" s="74"/>
      <c r="GI77" s="74"/>
      <c r="GJ77" s="74"/>
      <c r="GK77" s="74"/>
      <c r="GL77" s="74"/>
      <c r="GM77" s="74"/>
      <c r="GN77" s="74"/>
      <c r="GO77" s="74"/>
      <c r="GP77" s="74"/>
      <c r="GQ77" s="74"/>
      <c r="GR77" s="74"/>
      <c r="GS77" s="74"/>
      <c r="GT77" s="74"/>
      <c r="GU77" s="74"/>
      <c r="GV77" s="74"/>
      <c r="GW77" s="74"/>
      <c r="GX77" s="74"/>
      <c r="GY77" s="74"/>
      <c r="GZ77" s="74"/>
      <c r="HA77" s="74"/>
      <c r="HB77" s="74"/>
      <c r="HC77" s="74"/>
      <c r="HD77" s="74"/>
      <c r="HE77" s="74"/>
      <c r="HF77" s="74"/>
      <c r="HG77" s="74"/>
      <c r="HH77" s="74"/>
      <c r="HI77" s="74"/>
      <c r="HJ77" s="74"/>
      <c r="HK77" s="74"/>
      <c r="HL77" s="74"/>
      <c r="HM77" s="74"/>
      <c r="HN77" s="74"/>
      <c r="HO77" s="74"/>
      <c r="HP77" s="74"/>
      <c r="HQ77" s="74"/>
      <c r="HR77" s="74"/>
      <c r="HS77" s="74"/>
      <c r="HT77" s="74"/>
      <c r="HU77" s="74"/>
      <c r="HV77" s="74"/>
      <c r="HW77" s="74"/>
      <c r="HX77" s="74"/>
      <c r="HY77" s="74"/>
      <c r="HZ77" s="74"/>
      <c r="IA77" s="74"/>
      <c r="IB77" s="74"/>
      <c r="IC77" s="74"/>
      <c r="ID77" s="74"/>
      <c r="IE77" s="74"/>
      <c r="IF77" s="74"/>
      <c r="IG77" s="74"/>
      <c r="IH77" s="74"/>
      <c r="II77" s="74"/>
      <c r="IJ77" s="74"/>
      <c r="IK77" s="74"/>
      <c r="IL77" s="74"/>
      <c r="IM77" s="74"/>
      <c r="IN77" s="74"/>
      <c r="IO77" s="74"/>
      <c r="IP77" s="74"/>
      <c r="IQ77" s="74"/>
      <c r="IR77" s="74"/>
      <c r="IS77" s="74"/>
      <c r="IT77" s="74"/>
      <c r="IU77" s="74"/>
      <c r="IV77" s="74"/>
      <c r="IW77" s="74"/>
      <c r="IX77" s="74"/>
      <c r="IY77" s="74"/>
      <c r="IZ77" s="74"/>
      <c r="JA77" s="74"/>
      <c r="JB77" s="74"/>
      <c r="JC77" s="74"/>
      <c r="JD77" s="74"/>
      <c r="JE77" s="74"/>
      <c r="JF77" s="74"/>
      <c r="JG77" s="74"/>
      <c r="JH77" s="74"/>
      <c r="JI77" s="74"/>
      <c r="JJ77" s="74"/>
      <c r="JK77" s="74"/>
      <c r="JL77" s="74"/>
      <c r="JM77" s="74"/>
      <c r="JN77" s="74"/>
      <c r="JO77" s="74"/>
      <c r="JP77" s="74"/>
      <c r="JQ77" s="74"/>
      <c r="JR77" s="74"/>
      <c r="JS77" s="74"/>
      <c r="JT77" s="74"/>
      <c r="JU77" s="74"/>
      <c r="JV77" s="74"/>
      <c r="JW77" s="74"/>
      <c r="JX77" s="74"/>
      <c r="JY77" s="74"/>
      <c r="JZ77" s="74"/>
      <c r="KA77" s="74"/>
      <c r="KB77" s="74"/>
      <c r="KC77" s="74"/>
      <c r="KD77" s="74"/>
      <c r="KE77" s="74"/>
      <c r="KF77" s="74"/>
      <c r="KG77" s="74"/>
      <c r="KH77" s="74"/>
      <c r="KI77" s="74"/>
      <c r="KJ77" s="74"/>
      <c r="KK77" s="74"/>
      <c r="KL77" s="74"/>
      <c r="KM77" s="74"/>
      <c r="KN77" s="74"/>
      <c r="KO77" s="74"/>
      <c r="KP77" s="74"/>
      <c r="KQ77" s="74"/>
      <c r="KR77" s="74"/>
      <c r="KS77" s="74"/>
      <c r="KT77" s="74"/>
      <c r="KU77" s="74"/>
      <c r="KV77" s="74"/>
      <c r="KW77" s="74"/>
      <c r="KX77" s="74"/>
      <c r="KY77" s="74"/>
      <c r="KZ77" s="74"/>
      <c r="LA77" s="74"/>
      <c r="LB77" s="74"/>
      <c r="LC77" s="74"/>
      <c r="LD77" s="74"/>
      <c r="LE77" s="74"/>
      <c r="LF77" s="74"/>
      <c r="LG77" s="74"/>
      <c r="LH77" s="74"/>
      <c r="LI77" s="74"/>
      <c r="LJ77" s="74"/>
      <c r="LK77" s="74"/>
      <c r="LL77" s="74"/>
      <c r="LM77" s="74"/>
      <c r="LN77" s="74"/>
      <c r="LO77" s="74"/>
      <c r="LP77" s="74"/>
      <c r="LQ77" s="74"/>
      <c r="LR77" s="74"/>
      <c r="LS77" s="74"/>
      <c r="LT77" s="74"/>
      <c r="LU77" s="74"/>
      <c r="LV77" s="74"/>
      <c r="LW77" s="74"/>
      <c r="LX77" s="74"/>
      <c r="LY77" s="74"/>
      <c r="LZ77" s="74"/>
      <c r="MA77" s="74"/>
      <c r="MB77" s="74"/>
      <c r="MC77" s="74"/>
      <c r="MD77" s="74"/>
      <c r="ME77" s="74"/>
      <c r="MF77" s="74"/>
      <c r="MG77" s="74"/>
      <c r="MH77" s="74"/>
      <c r="MI77" s="74"/>
      <c r="MJ77" s="74"/>
      <c r="MK77" s="74"/>
      <c r="ML77" s="74"/>
      <c r="MM77" s="74"/>
      <c r="MN77" s="74"/>
      <c r="MO77" s="74"/>
      <c r="MP77" s="74"/>
      <c r="MQ77" s="74"/>
      <c r="MR77" s="74"/>
      <c r="MS77" s="74"/>
      <c r="MT77" s="74"/>
      <c r="MU77" s="74"/>
      <c r="MV77" s="74"/>
      <c r="MW77" s="74"/>
      <c r="MX77" s="74"/>
      <c r="MY77" s="74"/>
      <c r="MZ77" s="74"/>
      <c r="NA77" s="74"/>
      <c r="NB77" s="74"/>
      <c r="NC77" s="74"/>
      <c r="ND77" s="74"/>
      <c r="NE77" s="74"/>
      <c r="NF77" s="74"/>
      <c r="NG77" s="74"/>
      <c r="NH77" s="74"/>
      <c r="NI77" s="74"/>
      <c r="NJ77" s="74"/>
      <c r="NK77" s="74"/>
      <c r="NL77" s="74"/>
      <c r="NM77" s="74"/>
      <c r="NN77" s="74"/>
      <c r="NO77" s="74"/>
      <c r="NP77" s="74"/>
      <c r="NQ77" s="74"/>
      <c r="NR77" s="74"/>
      <c r="NS77" s="74"/>
      <c r="NT77" s="74"/>
      <c r="NU77" s="74"/>
      <c r="NV77" s="74"/>
      <c r="NW77" s="74"/>
      <c r="NX77" s="74"/>
      <c r="NY77" s="74"/>
      <c r="NZ77" s="74"/>
      <c r="OA77" s="74"/>
      <c r="OB77" s="74"/>
      <c r="OC77" s="74"/>
      <c r="OD77" s="74"/>
      <c r="OE77" s="74"/>
      <c r="OF77" s="74"/>
      <c r="OG77" s="74"/>
      <c r="OH77" s="74"/>
      <c r="OI77" s="74"/>
      <c r="OJ77" s="74"/>
      <c r="OK77" s="74"/>
      <c r="OL77" s="74"/>
      <c r="OM77" s="74"/>
      <c r="ON77" s="74"/>
      <c r="OO77" s="74"/>
      <c r="OP77" s="74"/>
      <c r="OQ77" s="74"/>
      <c r="OR77" s="74"/>
      <c r="OS77" s="74"/>
      <c r="OT77" s="74"/>
      <c r="OU77" s="74"/>
      <c r="OV77" s="74"/>
      <c r="OW77" s="74"/>
      <c r="OX77" s="74"/>
      <c r="OY77" s="74"/>
      <c r="OZ77" s="74"/>
      <c r="PA77" s="74"/>
      <c r="PB77" s="74"/>
      <c r="PC77" s="74"/>
      <c r="PD77" s="74"/>
      <c r="PE77" s="74"/>
      <c r="PF77" s="74"/>
      <c r="PG77" s="74"/>
      <c r="PH77" s="74"/>
      <c r="PI77" s="74"/>
      <c r="PJ77" s="74"/>
      <c r="PK77" s="74"/>
      <c r="PL77" s="74"/>
      <c r="PM77" s="74"/>
      <c r="PN77" s="74"/>
      <c r="PO77" s="74"/>
      <c r="PP77" s="74"/>
      <c r="PQ77" s="74"/>
      <c r="PR77" s="74"/>
      <c r="PS77" s="74"/>
      <c r="PT77" s="74"/>
      <c r="PU77" s="74"/>
      <c r="PV77" s="74"/>
      <c r="PW77" s="74"/>
      <c r="PX77" s="74"/>
      <c r="PY77" s="74"/>
      <c r="PZ77" s="74"/>
      <c r="QA77" s="74"/>
      <c r="QB77" s="74"/>
      <c r="QC77" s="74"/>
      <c r="QD77" s="74"/>
      <c r="QE77" s="74"/>
      <c r="QF77" s="74"/>
      <c r="QG77" s="74"/>
      <c r="QH77" s="74"/>
      <c r="QI77" s="74"/>
      <c r="QJ77" s="74"/>
      <c r="QK77" s="74"/>
      <c r="QL77" s="74"/>
      <c r="QM77" s="74"/>
      <c r="QN77" s="74"/>
      <c r="QO77" s="74"/>
      <c r="QP77" s="74"/>
      <c r="QQ77" s="74"/>
      <c r="QR77" s="74"/>
      <c r="QS77" s="74"/>
      <c r="QT77" s="74"/>
      <c r="QU77" s="74"/>
      <c r="QV77" s="74"/>
      <c r="QW77" s="74"/>
      <c r="QX77" s="74"/>
      <c r="QY77" s="74"/>
      <c r="QZ77" s="74"/>
      <c r="RA77" s="74"/>
      <c r="RB77" s="74"/>
      <c r="RC77" s="74"/>
      <c r="RD77" s="74"/>
      <c r="RE77" s="74"/>
      <c r="RF77" s="74"/>
      <c r="RG77" s="74"/>
      <c r="RH77" s="74"/>
      <c r="RI77" s="74"/>
      <c r="RJ77" s="74"/>
      <c r="RK77" s="74"/>
      <c r="RL77" s="74"/>
      <c r="RM77" s="74"/>
      <c r="RN77" s="74"/>
      <c r="RO77" s="74"/>
      <c r="RP77" s="74"/>
      <c r="RQ77" s="74"/>
      <c r="RR77" s="74"/>
      <c r="RS77" s="74"/>
      <c r="RT77" s="74"/>
      <c r="RU77" s="74"/>
      <c r="RV77" s="74"/>
      <c r="RW77" s="74"/>
      <c r="RX77" s="74"/>
      <c r="RY77" s="74"/>
      <c r="RZ77" s="74"/>
      <c r="SA77" s="74"/>
      <c r="SB77" s="74"/>
      <c r="SC77" s="74"/>
      <c r="SD77" s="74"/>
      <c r="SE77" s="74"/>
      <c r="SF77" s="74"/>
      <c r="SG77" s="74"/>
      <c r="SH77" s="74"/>
      <c r="SI77" s="74"/>
      <c r="SJ77" s="74"/>
      <c r="SK77" s="74"/>
      <c r="SL77" s="74"/>
      <c r="SM77" s="74"/>
      <c r="SN77" s="74"/>
      <c r="SO77" s="74"/>
      <c r="SP77" s="74"/>
      <c r="SQ77" s="74"/>
      <c r="SR77" s="74"/>
      <c r="SS77" s="74"/>
      <c r="ST77" s="74"/>
      <c r="SU77" s="74"/>
      <c r="SV77" s="74"/>
      <c r="SW77" s="74"/>
      <c r="SX77" s="74"/>
      <c r="SY77" s="74"/>
      <c r="SZ77" s="74"/>
      <c r="TK77" s="1218"/>
      <c r="TL77" s="1218"/>
    </row>
    <row r="78" spans="6:557">
      <c r="F78" s="321" t="s">
        <v>98</v>
      </c>
      <c r="L78" s="312">
        <f>IF(OR(L7&lt;0, K7&lt;0), "na",(L7/K7-1)*100)</f>
        <v>-12.510613697300698</v>
      </c>
      <c r="M78" s="312">
        <f t="shared" ref="M78:AT78" si="1017">IF(OR(M7&lt;0, L7&lt;0), "na",(M7/L7-1)*100)</f>
        <v>15.747062231049313</v>
      </c>
      <c r="N78" s="312">
        <f t="shared" si="1017"/>
        <v>-5.3684257562893745</v>
      </c>
      <c r="O78" s="312">
        <f t="shared" si="1017"/>
        <v>-11.946509519492299</v>
      </c>
      <c r="P78" s="312">
        <f t="shared" si="1017"/>
        <v>20.718687566981984</v>
      </c>
      <c r="Q78" s="312">
        <f t="shared" si="1017"/>
        <v>22.465468337861914</v>
      </c>
      <c r="R78" s="312">
        <f t="shared" si="1017"/>
        <v>42.050462186151982</v>
      </c>
      <c r="S78" s="312">
        <f t="shared" si="1017"/>
        <v>4.9426681224325586</v>
      </c>
      <c r="T78" s="312">
        <f t="shared" si="1017"/>
        <v>-31.166385426415143</v>
      </c>
      <c r="U78" s="312">
        <f t="shared" si="1017"/>
        <v>16.159007830884818</v>
      </c>
      <c r="V78" s="312">
        <f t="shared" si="1017"/>
        <v>-31.685222844277693</v>
      </c>
      <c r="W78" s="312">
        <f t="shared" si="1017"/>
        <v>-6.3741777997033289</v>
      </c>
      <c r="X78" s="312">
        <f t="shared" si="1017"/>
        <v>28.947776495014832</v>
      </c>
      <c r="Y78" s="312">
        <f t="shared" si="1017"/>
        <v>9.2377648997445938</v>
      </c>
      <c r="Z78" s="312">
        <f t="shared" si="1017"/>
        <v>-15.262724814842555</v>
      </c>
      <c r="AA78" s="312">
        <f t="shared" si="1017"/>
        <v>-16.256027687525322</v>
      </c>
      <c r="AB78" s="312">
        <f t="shared" si="1017"/>
        <v>22.859862909367855</v>
      </c>
      <c r="AC78" s="312">
        <f t="shared" si="1017"/>
        <v>31.295911725506009</v>
      </c>
      <c r="AD78" s="312">
        <f t="shared" si="1017"/>
        <v>33.821619132436268</v>
      </c>
      <c r="AE78" s="312">
        <f t="shared" si="1017"/>
        <v>4.505741070978897</v>
      </c>
      <c r="AF78" s="312">
        <f t="shared" si="1017"/>
        <v>14.85162303134655</v>
      </c>
      <c r="AG78" s="312">
        <f t="shared" si="1017"/>
        <v>-3.2727433062533784</v>
      </c>
      <c r="AH78" s="312">
        <f t="shared" si="1017"/>
        <v>-18.577777777777772</v>
      </c>
      <c r="AI78" s="312">
        <f t="shared" si="1017"/>
        <v>-0.96197700892024507</v>
      </c>
      <c r="AJ78" s="312">
        <f t="shared" si="1017"/>
        <v>-4.6551555039554433</v>
      </c>
      <c r="AK78" s="312">
        <f t="shared" si="1017"/>
        <v>-23.369565217391308</v>
      </c>
      <c r="AL78" s="312">
        <f t="shared" si="1017"/>
        <v>11.937338491295947</v>
      </c>
      <c r="AM78" s="312">
        <f t="shared" si="1017"/>
        <v>-2.3265255731751866</v>
      </c>
      <c r="AN78" s="312">
        <f t="shared" si="1017"/>
        <v>16.406165086739264</v>
      </c>
      <c r="AO78" s="312">
        <f t="shared" si="1017"/>
        <v>-14.05938733201797</v>
      </c>
      <c r="AP78" s="312">
        <f t="shared" si="1017"/>
        <v>10.566198316542664</v>
      </c>
      <c r="AQ78" s="312">
        <f t="shared" si="1017"/>
        <v>5.8673252373315332</v>
      </c>
      <c r="AR78" s="312">
        <f t="shared" si="1017"/>
        <v>44.572492695185353</v>
      </c>
      <c r="AS78" s="312">
        <f t="shared" si="1017"/>
        <v>2.1320495727596311</v>
      </c>
      <c r="AT78" s="312">
        <f t="shared" si="1017"/>
        <v>-16.038686394701219</v>
      </c>
      <c r="AU78" s="312">
        <f t="shared" si="982"/>
        <v>21.625530171380358</v>
      </c>
      <c r="AV78" s="312">
        <f t="shared" si="982"/>
        <v>2.7180316830942575</v>
      </c>
      <c r="AW78" s="312">
        <f t="shared" si="982"/>
        <v>6.5562091005984646</v>
      </c>
      <c r="AX78" s="312">
        <f t="shared" si="982"/>
        <v>18.09362396566474</v>
      </c>
      <c r="AY78" s="312">
        <f t="shared" si="983"/>
        <v>-6.1264732702127178</v>
      </c>
      <c r="AZ78" s="312">
        <f t="shared" si="983"/>
        <v>-4.2414981869038915</v>
      </c>
      <c r="BA78" s="312">
        <f t="shared" si="983"/>
        <v>5.8923557408421701</v>
      </c>
      <c r="BB78" s="312">
        <f t="shared" si="983"/>
        <v>-11.053970812295189</v>
      </c>
      <c r="BC78" s="312">
        <f t="shared" ref="BC78:BR78" si="1018">IF(OR(BC7&lt;0, BB7&lt;0), "na",(BC7/BB7-1)*100)</f>
        <v>-14.205092054369894</v>
      </c>
      <c r="BD78" s="312">
        <f t="shared" si="1018"/>
        <v>0.79253601583926248</v>
      </c>
      <c r="BE78" s="312">
        <f t="shared" si="1018"/>
        <v>3.7875122928133109</v>
      </c>
      <c r="BF78" s="312">
        <f t="shared" si="1018"/>
        <v>32.081770160205551</v>
      </c>
      <c r="BG78" s="312">
        <f t="shared" si="1018"/>
        <v>18.321796850871564</v>
      </c>
      <c r="BH78" s="312">
        <f t="shared" si="1018"/>
        <v>11.242123585726716</v>
      </c>
      <c r="BI78" s="312">
        <f t="shared" si="1018"/>
        <v>23.178844474765526</v>
      </c>
      <c r="BJ78" s="312">
        <f t="shared" si="1018"/>
        <v>9.8082330991226883</v>
      </c>
      <c r="BK78" s="312">
        <f t="shared" si="1018"/>
        <v>-0.32229293026279082</v>
      </c>
      <c r="BL78" s="312">
        <f t="shared" si="1018"/>
        <v>20.814154901380476</v>
      </c>
      <c r="BM78" s="312">
        <f t="shared" si="1018"/>
        <v>10.250328023359545</v>
      </c>
      <c r="BN78" s="312">
        <f t="shared" si="1018"/>
        <v>-12.434820111119782</v>
      </c>
      <c r="BO78" s="312">
        <f t="shared" si="1018"/>
        <v>-32.184426012351985</v>
      </c>
      <c r="BP78" s="312">
        <f t="shared" si="1018"/>
        <v>-10.005364742909606</v>
      </c>
      <c r="BQ78" s="312">
        <f t="shared" si="1018"/>
        <v>6.7647275811708818</v>
      </c>
      <c r="BR78" s="312">
        <f t="shared" si="1018"/>
        <v>-0.14132583932497944</v>
      </c>
      <c r="BS78" s="312">
        <f t="shared" si="985"/>
        <v>-0.50453136584184266</v>
      </c>
      <c r="BT78" s="312">
        <f t="shared" si="986"/>
        <v>20.550456811947736</v>
      </c>
      <c r="BU78" s="312">
        <f t="shared" si="987"/>
        <v>-6.2013995371426267</v>
      </c>
      <c r="BV78" s="312">
        <f t="shared" si="988"/>
        <v>-1.9374906973124717</v>
      </c>
      <c r="BW78" s="312">
        <f t="shared" si="989"/>
        <v>6.9961068149019034</v>
      </c>
      <c r="BX78" s="312">
        <f t="shared" si="990"/>
        <v>22.691152813103145</v>
      </c>
      <c r="BY78" s="312">
        <f t="shared" si="991"/>
        <v>10.160396539335292</v>
      </c>
      <c r="BZ78" s="312">
        <f t="shared" si="992"/>
        <v>4.6971083022261162</v>
      </c>
      <c r="CA78" s="312">
        <f t="shared" si="993"/>
        <v>-9.2977218778960591</v>
      </c>
      <c r="CB78" s="312">
        <f t="shared" si="994"/>
        <v>11.872119501692712</v>
      </c>
      <c r="CC78" s="312">
        <f t="shared" si="995"/>
        <v>-20.166760614084534</v>
      </c>
      <c r="CD78" s="312">
        <f t="shared" si="996"/>
        <v>-34.305750893527751</v>
      </c>
      <c r="CE78" s="312">
        <f t="shared" si="997"/>
        <v>-37.086522804630171</v>
      </c>
      <c r="CF78" s="312">
        <f t="shared" si="998"/>
        <v>53.831555920153143</v>
      </c>
      <c r="CG78" s="312">
        <f t="shared" si="999"/>
        <v>33.960567901849046</v>
      </c>
      <c r="CH78" s="312">
        <f t="shared" si="1000"/>
        <v>22.644864975144685</v>
      </c>
      <c r="CI78" s="312">
        <f t="shared" si="1001"/>
        <v>2.2087268214598277</v>
      </c>
      <c r="CJ78" s="312">
        <f t="shared" si="1002"/>
        <v>43.423963670237555</v>
      </c>
      <c r="CK78" s="312">
        <f t="shared" si="1003"/>
        <v>11.866119023763776</v>
      </c>
      <c r="CL78" s="312">
        <f t="shared" si="1004"/>
        <v>20.636153783348465</v>
      </c>
      <c r="CM78" s="312">
        <f t="shared" si="1005"/>
        <v>-4.121058302193525</v>
      </c>
      <c r="CN78" s="312">
        <f t="shared" si="1006"/>
        <v>21.425972302474072</v>
      </c>
      <c r="CO78" s="312">
        <f t="shared" si="1007"/>
        <v>11.551346258821059</v>
      </c>
      <c r="CP78" s="312">
        <f t="shared" si="1008"/>
        <v>30.984009842040862</v>
      </c>
      <c r="CQ78" s="312">
        <f t="shared" si="1009"/>
        <v>65.654486906773514</v>
      </c>
      <c r="CR78" s="312">
        <f t="shared" si="1010"/>
        <v>49.93543257190327</v>
      </c>
      <c r="CS78" s="312">
        <f t="shared" si="1011"/>
        <v>24.629041095890415</v>
      </c>
      <c r="CT78" s="312">
        <f t="shared" si="1012"/>
        <v>16.622430555555567</v>
      </c>
      <c r="CU78" s="312">
        <f t="shared" si="1013"/>
        <v>-2.961549295774657</v>
      </c>
      <c r="CV78" s="312">
        <f t="shared" si="1014"/>
        <v>7.1000000000000174</v>
      </c>
      <c r="CW78" s="312">
        <f t="shared" si="1015"/>
        <v>9.0799999999999983</v>
      </c>
      <c r="CX78" s="312">
        <f t="shared" si="1016"/>
        <v>2.8200000000000003</v>
      </c>
      <c r="CY78" s="74"/>
      <c r="CZ78" s="74"/>
      <c r="DA78" s="74"/>
      <c r="DB78" s="74"/>
      <c r="DC78" s="74"/>
      <c r="DD78" s="74"/>
      <c r="DE78" s="74"/>
      <c r="DF78" s="74"/>
      <c r="DG78" s="74"/>
      <c r="DH78" s="74"/>
      <c r="DI78" s="74"/>
      <c r="DJ78" s="74"/>
      <c r="DK78" s="74"/>
      <c r="DL78" s="74"/>
      <c r="DM78" s="74"/>
      <c r="DN78" s="74"/>
      <c r="DO78" s="74"/>
      <c r="DP78" s="74"/>
      <c r="DQ78" s="74"/>
      <c r="DR78" s="74"/>
      <c r="DS78" s="74"/>
      <c r="DT78" s="74"/>
      <c r="DU78" s="74"/>
      <c r="DV78" s="74"/>
      <c r="DW78" s="74"/>
      <c r="DX78" s="74"/>
      <c r="DY78" s="74"/>
      <c r="DZ78" s="74"/>
      <c r="EA78" s="74"/>
      <c r="EB78" s="74"/>
      <c r="EC78" s="74"/>
      <c r="ED78" s="74"/>
      <c r="EE78" s="74"/>
      <c r="EF78" s="74"/>
      <c r="EG78" s="74"/>
      <c r="EH78" s="74"/>
      <c r="EI78" s="74"/>
      <c r="EJ78" s="74"/>
      <c r="EK78" s="74"/>
      <c r="EL78" s="74"/>
      <c r="EM78" s="74"/>
      <c r="EN78" s="74"/>
      <c r="EO78" s="74"/>
      <c r="EP78" s="74"/>
      <c r="EQ78" s="74"/>
      <c r="ER78" s="74"/>
      <c r="ES78" s="74"/>
      <c r="ET78" s="74"/>
      <c r="EU78" s="74"/>
      <c r="EV78" s="74"/>
      <c r="EW78" s="74"/>
      <c r="EX78" s="74"/>
      <c r="EY78" s="74"/>
      <c r="EZ78" s="74"/>
      <c r="FA78" s="74"/>
      <c r="FB78" s="74"/>
      <c r="FC78" s="74"/>
      <c r="FD78" s="74"/>
      <c r="FE78" s="74"/>
      <c r="FF78" s="74"/>
      <c r="FG78" s="74"/>
      <c r="FH78" s="74"/>
      <c r="FI78" s="74"/>
      <c r="FJ78" s="74"/>
      <c r="FK78" s="74"/>
      <c r="FL78" s="74"/>
      <c r="FM78" s="74"/>
      <c r="FN78" s="74"/>
      <c r="FO78" s="74"/>
      <c r="FP78" s="74"/>
      <c r="FQ78" s="74"/>
      <c r="FR78" s="74"/>
      <c r="FS78" s="74"/>
      <c r="FT78" s="74"/>
      <c r="FU78" s="74"/>
      <c r="FV78" s="74"/>
      <c r="FW78" s="74"/>
      <c r="FX78" s="74"/>
      <c r="FY78" s="74"/>
      <c r="FZ78" s="74"/>
      <c r="GA78" s="74"/>
      <c r="GB78" s="74"/>
      <c r="GC78" s="74"/>
      <c r="GD78" s="74"/>
      <c r="GE78" s="74"/>
      <c r="GF78" s="74"/>
      <c r="GG78" s="74"/>
      <c r="GH78" s="74"/>
      <c r="GI78" s="74"/>
      <c r="GJ78" s="74"/>
      <c r="GK78" s="74"/>
      <c r="GL78" s="74"/>
      <c r="GM78" s="74"/>
      <c r="GN78" s="74"/>
      <c r="GO78" s="74"/>
      <c r="GP78" s="74"/>
      <c r="GQ78" s="74"/>
      <c r="GR78" s="74"/>
      <c r="GS78" s="74"/>
      <c r="GT78" s="74"/>
      <c r="GU78" s="74"/>
      <c r="GV78" s="74"/>
      <c r="GW78" s="74"/>
      <c r="GX78" s="74"/>
      <c r="GY78" s="74"/>
      <c r="GZ78" s="74"/>
      <c r="HA78" s="74"/>
      <c r="HB78" s="74"/>
      <c r="HC78" s="74"/>
      <c r="HD78" s="74"/>
      <c r="HE78" s="74"/>
      <c r="HF78" s="74"/>
      <c r="HG78" s="74"/>
      <c r="HH78" s="74"/>
      <c r="HI78" s="74"/>
      <c r="HJ78" s="74"/>
      <c r="HK78" s="74"/>
      <c r="HL78" s="74"/>
      <c r="HM78" s="74"/>
      <c r="HN78" s="74"/>
      <c r="HO78" s="74"/>
      <c r="HP78" s="74"/>
      <c r="HQ78" s="74"/>
      <c r="HR78" s="74"/>
      <c r="HS78" s="74"/>
      <c r="HT78" s="74"/>
      <c r="HU78" s="74"/>
      <c r="HV78" s="74"/>
      <c r="HW78" s="74"/>
      <c r="HX78" s="74"/>
      <c r="HY78" s="74"/>
      <c r="HZ78" s="74"/>
      <c r="IA78" s="74"/>
      <c r="IB78" s="74"/>
      <c r="IC78" s="74"/>
      <c r="ID78" s="74"/>
      <c r="IE78" s="74"/>
      <c r="IF78" s="74"/>
      <c r="IG78" s="74"/>
      <c r="IH78" s="74"/>
      <c r="II78" s="74"/>
      <c r="IJ78" s="74"/>
      <c r="IK78" s="74"/>
      <c r="IL78" s="74"/>
      <c r="IM78" s="74"/>
      <c r="IN78" s="74"/>
      <c r="IO78" s="74"/>
      <c r="IP78" s="74"/>
      <c r="IQ78" s="74"/>
      <c r="IR78" s="74"/>
      <c r="IS78" s="74"/>
      <c r="IT78" s="74"/>
      <c r="IU78" s="74"/>
      <c r="IV78" s="74"/>
      <c r="IW78" s="74"/>
      <c r="IX78" s="74"/>
      <c r="IY78" s="74"/>
      <c r="IZ78" s="74"/>
      <c r="JA78" s="74"/>
      <c r="JB78" s="74"/>
      <c r="JC78" s="74"/>
      <c r="JD78" s="74"/>
      <c r="JE78" s="74"/>
      <c r="JF78" s="74"/>
      <c r="JG78" s="74"/>
      <c r="JH78" s="74"/>
      <c r="JI78" s="74"/>
      <c r="JJ78" s="74"/>
      <c r="JK78" s="74"/>
      <c r="JL78" s="74"/>
      <c r="JM78" s="74"/>
      <c r="JN78" s="74"/>
      <c r="JO78" s="74"/>
      <c r="JP78" s="74"/>
      <c r="JQ78" s="74"/>
      <c r="JR78" s="74"/>
      <c r="JS78" s="74"/>
      <c r="JT78" s="74"/>
      <c r="JU78" s="74"/>
      <c r="JV78" s="74"/>
      <c r="JW78" s="74"/>
      <c r="JX78" s="74"/>
      <c r="JY78" s="74"/>
      <c r="JZ78" s="74"/>
      <c r="KA78" s="74"/>
      <c r="KB78" s="74"/>
      <c r="KC78" s="74"/>
      <c r="KD78" s="74"/>
      <c r="KE78" s="74"/>
      <c r="KF78" s="74"/>
      <c r="KG78" s="74"/>
      <c r="KH78" s="74"/>
      <c r="KI78" s="74"/>
      <c r="KJ78" s="74"/>
      <c r="KK78" s="74"/>
      <c r="KL78" s="74"/>
      <c r="KM78" s="74"/>
      <c r="KN78" s="74"/>
      <c r="KO78" s="74"/>
      <c r="KP78" s="74"/>
      <c r="KQ78" s="74"/>
      <c r="KR78" s="74"/>
      <c r="KS78" s="74"/>
      <c r="KT78" s="74"/>
      <c r="KU78" s="74"/>
      <c r="KV78" s="74"/>
      <c r="KW78" s="74"/>
      <c r="KX78" s="74"/>
      <c r="KY78" s="74"/>
      <c r="KZ78" s="74"/>
      <c r="LA78" s="74"/>
      <c r="LB78" s="74"/>
      <c r="LC78" s="74"/>
      <c r="LD78" s="74"/>
      <c r="LE78" s="74"/>
      <c r="LF78" s="74"/>
      <c r="LG78" s="74"/>
      <c r="LH78" s="74"/>
      <c r="LI78" s="74"/>
      <c r="LJ78" s="74"/>
      <c r="LK78" s="74"/>
      <c r="LL78" s="74"/>
      <c r="LM78" s="74"/>
      <c r="LN78" s="74"/>
      <c r="LO78" s="74"/>
      <c r="LP78" s="74"/>
      <c r="LQ78" s="74"/>
      <c r="LR78" s="74"/>
      <c r="LS78" s="74"/>
      <c r="LT78" s="74"/>
      <c r="LU78" s="74"/>
      <c r="LV78" s="74"/>
      <c r="LW78" s="74"/>
      <c r="LX78" s="74"/>
      <c r="LY78" s="74"/>
      <c r="LZ78" s="74"/>
      <c r="MA78" s="74"/>
      <c r="MB78" s="74"/>
      <c r="MC78" s="74"/>
      <c r="MD78" s="74"/>
      <c r="ME78" s="74"/>
      <c r="MF78" s="74"/>
      <c r="MG78" s="74"/>
      <c r="MH78" s="74"/>
      <c r="MI78" s="74"/>
      <c r="MJ78" s="74"/>
      <c r="MK78" s="74"/>
      <c r="ML78" s="74"/>
      <c r="MM78" s="74"/>
      <c r="MN78" s="74"/>
      <c r="MO78" s="74"/>
      <c r="MP78" s="74"/>
      <c r="MQ78" s="74"/>
      <c r="MR78" s="74"/>
      <c r="MS78" s="74"/>
      <c r="MT78" s="74"/>
      <c r="MU78" s="74"/>
      <c r="MV78" s="74"/>
      <c r="MW78" s="74"/>
      <c r="MX78" s="74"/>
      <c r="MY78" s="74"/>
      <c r="MZ78" s="74"/>
      <c r="NA78" s="74"/>
      <c r="NB78" s="74"/>
      <c r="NC78" s="74"/>
      <c r="ND78" s="74"/>
      <c r="NE78" s="74"/>
      <c r="NF78" s="74"/>
      <c r="NG78" s="74"/>
      <c r="NH78" s="74"/>
      <c r="NI78" s="74"/>
      <c r="NJ78" s="74"/>
      <c r="NK78" s="74"/>
      <c r="NL78" s="74"/>
      <c r="NM78" s="74"/>
      <c r="NN78" s="74"/>
      <c r="NO78" s="74"/>
      <c r="NP78" s="74"/>
      <c r="NQ78" s="74"/>
      <c r="NR78" s="74"/>
      <c r="NS78" s="74"/>
      <c r="NT78" s="74"/>
      <c r="NU78" s="74"/>
      <c r="NV78" s="74"/>
      <c r="NW78" s="74"/>
      <c r="NX78" s="74"/>
      <c r="NY78" s="74"/>
      <c r="NZ78" s="74"/>
      <c r="OA78" s="74"/>
      <c r="OB78" s="74"/>
      <c r="OC78" s="74"/>
      <c r="OD78" s="74"/>
      <c r="OE78" s="74"/>
      <c r="OF78" s="74"/>
      <c r="OG78" s="74"/>
      <c r="OH78" s="74"/>
      <c r="OI78" s="74"/>
      <c r="OJ78" s="74"/>
      <c r="OK78" s="74"/>
      <c r="OL78" s="74"/>
      <c r="OM78" s="74"/>
      <c r="ON78" s="74"/>
      <c r="OO78" s="74"/>
      <c r="OP78" s="74"/>
      <c r="OQ78" s="74"/>
      <c r="OR78" s="74"/>
      <c r="OS78" s="74"/>
      <c r="OT78" s="74"/>
      <c r="OU78" s="74"/>
      <c r="OV78" s="74"/>
      <c r="OW78" s="74"/>
      <c r="OX78" s="74"/>
      <c r="OY78" s="74"/>
      <c r="OZ78" s="74"/>
      <c r="PA78" s="74"/>
      <c r="PB78" s="74"/>
      <c r="PC78" s="74"/>
      <c r="PD78" s="74"/>
      <c r="PE78" s="74"/>
      <c r="PF78" s="74"/>
      <c r="PG78" s="74"/>
      <c r="PH78" s="74"/>
      <c r="PI78" s="74"/>
      <c r="PJ78" s="74"/>
      <c r="PK78" s="74"/>
      <c r="PL78" s="74"/>
      <c r="PM78" s="74"/>
      <c r="PN78" s="74"/>
      <c r="PO78" s="74"/>
      <c r="PP78" s="74"/>
      <c r="PQ78" s="74"/>
      <c r="PR78" s="74"/>
      <c r="PS78" s="74"/>
      <c r="PT78" s="74"/>
      <c r="PU78" s="74"/>
      <c r="PV78" s="74"/>
      <c r="PW78" s="74"/>
      <c r="PX78" s="74"/>
      <c r="PY78" s="74"/>
      <c r="PZ78" s="74"/>
      <c r="QA78" s="74"/>
      <c r="QB78" s="74"/>
      <c r="QC78" s="74"/>
      <c r="QD78" s="74"/>
      <c r="QE78" s="74"/>
      <c r="QF78" s="74"/>
      <c r="QG78" s="74"/>
      <c r="QH78" s="74"/>
      <c r="QI78" s="74"/>
      <c r="QJ78" s="74"/>
      <c r="QK78" s="74"/>
      <c r="QL78" s="74"/>
      <c r="QM78" s="74"/>
      <c r="QN78" s="74"/>
      <c r="QO78" s="74"/>
      <c r="QP78" s="74"/>
      <c r="QQ78" s="74"/>
      <c r="QR78" s="74"/>
      <c r="QS78" s="74"/>
      <c r="QT78" s="74"/>
      <c r="QU78" s="74"/>
      <c r="QV78" s="74"/>
      <c r="QW78" s="74"/>
      <c r="QX78" s="74"/>
      <c r="QY78" s="74"/>
      <c r="QZ78" s="74"/>
      <c r="RA78" s="74"/>
      <c r="RB78" s="74"/>
      <c r="RC78" s="74"/>
      <c r="RD78" s="74"/>
      <c r="RE78" s="74"/>
      <c r="RF78" s="74"/>
      <c r="RG78" s="74"/>
      <c r="RH78" s="74"/>
      <c r="RI78" s="74"/>
      <c r="RJ78" s="74"/>
      <c r="RK78" s="74"/>
      <c r="RL78" s="74"/>
      <c r="RM78" s="74"/>
      <c r="RN78" s="74"/>
      <c r="RO78" s="74"/>
      <c r="RP78" s="74"/>
      <c r="RQ78" s="74"/>
      <c r="RR78" s="74"/>
      <c r="RS78" s="74"/>
      <c r="RT78" s="74"/>
      <c r="RU78" s="74"/>
      <c r="RV78" s="74"/>
      <c r="RW78" s="74"/>
      <c r="RX78" s="74"/>
      <c r="RY78" s="74"/>
      <c r="RZ78" s="74"/>
      <c r="SA78" s="74"/>
      <c r="SB78" s="74"/>
      <c r="SC78" s="74"/>
      <c r="SD78" s="74"/>
      <c r="SE78" s="74"/>
      <c r="SF78" s="74"/>
      <c r="SG78" s="74"/>
      <c r="SH78" s="74"/>
      <c r="SI78" s="74"/>
      <c r="SJ78" s="74"/>
      <c r="SK78" s="74"/>
      <c r="SL78" s="74"/>
      <c r="SM78" s="74"/>
      <c r="SN78" s="74"/>
      <c r="SO78" s="74"/>
      <c r="SP78" s="74"/>
      <c r="SQ78" s="74"/>
      <c r="SR78" s="74"/>
      <c r="SS78" s="74"/>
      <c r="ST78" s="74"/>
      <c r="SU78" s="74"/>
      <c r="SV78" s="74"/>
      <c r="SW78" s="74"/>
      <c r="SX78" s="74"/>
      <c r="SY78" s="74"/>
      <c r="SZ78" s="74"/>
      <c r="TK78" s="1218"/>
      <c r="TL78" s="1218"/>
    </row>
    <row r="79" spans="6:557">
      <c r="F79" s="321" t="s">
        <v>99</v>
      </c>
      <c r="L79" s="312">
        <f>IF(OR(L8&lt;0, K8&lt;0), "na",(L8/K8-1)*100)</f>
        <v>85.528075224727345</v>
      </c>
      <c r="M79" s="312">
        <f t="shared" ref="M79:AT79" si="1019">IF(OR(M8&lt;0, L8&lt;0), "na",(M8/L8-1)*100)</f>
        <v>59.03148828407636</v>
      </c>
      <c r="N79" s="312">
        <f t="shared" si="1019"/>
        <v>52.094336692397356</v>
      </c>
      <c r="O79" s="312">
        <f t="shared" si="1019"/>
        <v>-27.438089934695874</v>
      </c>
      <c r="P79" s="312">
        <f t="shared" si="1019"/>
        <v>4.0175171838734203</v>
      </c>
      <c r="Q79" s="312">
        <f t="shared" si="1019"/>
        <v>7.5997990731076381</v>
      </c>
      <c r="R79" s="312">
        <f t="shared" si="1019"/>
        <v>10.630051044771882</v>
      </c>
      <c r="S79" s="312">
        <f t="shared" si="1019"/>
        <v>-40.862863232849136</v>
      </c>
      <c r="T79" s="312">
        <f t="shared" si="1019"/>
        <v>18.334067068373862</v>
      </c>
      <c r="U79" s="312">
        <f t="shared" si="1019"/>
        <v>78.31674626369238</v>
      </c>
      <c r="V79" s="312">
        <f t="shared" si="1019"/>
        <v>-8.1205381147309694</v>
      </c>
      <c r="W79" s="312">
        <f t="shared" si="1019"/>
        <v>-24.977708342154415</v>
      </c>
      <c r="X79" s="312">
        <f t="shared" si="1019"/>
        <v>-8.6953203852174195</v>
      </c>
      <c r="Y79" s="312">
        <f t="shared" si="1019"/>
        <v>-30.592621918385532</v>
      </c>
      <c r="Z79" s="312">
        <f t="shared" si="1019"/>
        <v>-30.948754615424956</v>
      </c>
      <c r="AA79" s="312">
        <f t="shared" si="1019"/>
        <v>6.3719326975170354</v>
      </c>
      <c r="AB79" s="312">
        <f t="shared" si="1019"/>
        <v>47.748439289719457</v>
      </c>
      <c r="AC79" s="312">
        <f t="shared" si="1019"/>
        <v>9.1788027860308716</v>
      </c>
      <c r="AD79" s="312">
        <f t="shared" si="1019"/>
        <v>25.231468861824304</v>
      </c>
      <c r="AE79" s="312">
        <f t="shared" si="1019"/>
        <v>-15.919817106684897</v>
      </c>
      <c r="AF79" s="312">
        <f t="shared" si="1019"/>
        <v>23.953530083847461</v>
      </c>
      <c r="AG79" s="312">
        <f t="shared" si="1019"/>
        <v>11.335313556171078</v>
      </c>
      <c r="AH79" s="312">
        <f t="shared" si="1019"/>
        <v>-2.0412757973733542</v>
      </c>
      <c r="AI79" s="312">
        <f t="shared" si="1019"/>
        <v>11.857349059429033</v>
      </c>
      <c r="AJ79" s="312">
        <f t="shared" si="1019"/>
        <v>6.1590045523066905</v>
      </c>
      <c r="AK79" s="312">
        <f t="shared" si="1019"/>
        <v>0.43988269794721369</v>
      </c>
      <c r="AL79" s="312">
        <f t="shared" si="1019"/>
        <v>9.4890510948905096</v>
      </c>
      <c r="AM79" s="312">
        <f t="shared" si="1019"/>
        <v>-16.000000000000004</v>
      </c>
      <c r="AN79" s="312">
        <f t="shared" si="1019"/>
        <v>-9.8412698412698401</v>
      </c>
      <c r="AO79" s="312">
        <f t="shared" si="1019"/>
        <v>6.6673415492957799</v>
      </c>
      <c r="AP79" s="312">
        <f t="shared" si="1019"/>
        <v>21.14209554682067</v>
      </c>
      <c r="AQ79" s="312">
        <f t="shared" si="1019"/>
        <v>-6.0275096243792454</v>
      </c>
      <c r="AR79" s="312">
        <f t="shared" si="1019"/>
        <v>39.123074388999179</v>
      </c>
      <c r="AS79" s="312">
        <f t="shared" si="1019"/>
        <v>2.9878526275384454</v>
      </c>
      <c r="AT79" s="312">
        <f t="shared" si="1019"/>
        <v>-21.621172577025462</v>
      </c>
      <c r="AU79" s="312">
        <f t="shared" si="982"/>
        <v>-19.783498417395261</v>
      </c>
      <c r="AV79" s="312">
        <f t="shared" si="982"/>
        <v>19.959541395110026</v>
      </c>
      <c r="AW79" s="312">
        <f t="shared" si="982"/>
        <v>22.070320874358739</v>
      </c>
      <c r="AX79" s="312">
        <f t="shared" si="982"/>
        <v>22.779057188257145</v>
      </c>
      <c r="AY79" s="312">
        <f t="shared" si="983"/>
        <v>-4.2457507292220757</v>
      </c>
      <c r="AZ79" s="312">
        <f t="shared" si="983"/>
        <v>0.60566489586351135</v>
      </c>
      <c r="BA79" s="312">
        <f t="shared" si="983"/>
        <v>3.4295725271571875</v>
      </c>
      <c r="BB79" s="312">
        <f t="shared" si="983"/>
        <v>-12.672989551905367</v>
      </c>
      <c r="BC79" s="312">
        <f t="shared" ref="BC79:BR79" si="1020">IF(OR(BC8&lt;0, BB8&lt;0), "na",(BC8/BB8-1)*100)</f>
        <v>-19.547325102880663</v>
      </c>
      <c r="BD79" s="312">
        <f t="shared" si="1020"/>
        <v>30.818414322250632</v>
      </c>
      <c r="BE79" s="312">
        <f t="shared" si="1020"/>
        <v>15.738025415444778</v>
      </c>
      <c r="BF79" s="312">
        <f t="shared" si="1020"/>
        <v>14.442567567567565</v>
      </c>
      <c r="BG79" s="312">
        <f t="shared" si="1020"/>
        <v>10.922509225092259</v>
      </c>
      <c r="BH79" s="312">
        <f t="shared" si="1020"/>
        <v>-1.1560878243512929</v>
      </c>
      <c r="BI79" s="312">
        <f t="shared" si="1020"/>
        <v>12.861666208946531</v>
      </c>
      <c r="BJ79" s="312">
        <f t="shared" si="1020"/>
        <v>18.456491918649753</v>
      </c>
      <c r="BK79" s="312">
        <f t="shared" si="1020"/>
        <v>-14.563177186128007</v>
      </c>
      <c r="BL79" s="312">
        <f t="shared" si="1020"/>
        <v>9.3992499316405187</v>
      </c>
      <c r="BM79" s="312">
        <f t="shared" si="1020"/>
        <v>11.315825338058616</v>
      </c>
      <c r="BN79" s="312">
        <f t="shared" si="1020"/>
        <v>-13.435281399212295</v>
      </c>
      <c r="BO79" s="312">
        <f t="shared" si="1020"/>
        <v>-35.633706759687833</v>
      </c>
      <c r="BP79" s="312">
        <f t="shared" si="1020"/>
        <v>9.5496825631182567</v>
      </c>
      <c r="BQ79" s="312">
        <f t="shared" si="1020"/>
        <v>6.2692350990909862</v>
      </c>
      <c r="BR79" s="312">
        <f t="shared" si="1020"/>
        <v>8.0047357442757807</v>
      </c>
      <c r="BS79" s="312">
        <f t="shared" si="985"/>
        <v>20.833393772237208</v>
      </c>
      <c r="BT79" s="312">
        <f t="shared" si="986"/>
        <v>16.606215883893327</v>
      </c>
      <c r="BU79" s="312">
        <f t="shared" si="987"/>
        <v>-4.3580953389425359</v>
      </c>
      <c r="BV79" s="312">
        <f t="shared" si="988"/>
        <v>-5.6799729364005351</v>
      </c>
      <c r="BW79" s="312">
        <f t="shared" si="989"/>
        <v>12.16729542112418</v>
      </c>
      <c r="BX79" s="312">
        <f t="shared" si="990"/>
        <v>13.919755508851072</v>
      </c>
      <c r="BY79" s="312">
        <f t="shared" si="991"/>
        <v>30.483229305221716</v>
      </c>
      <c r="BZ79" s="312">
        <f t="shared" si="992"/>
        <v>2.8283709288376757</v>
      </c>
      <c r="CA79" s="312">
        <f t="shared" si="993"/>
        <v>21.756609953674257</v>
      </c>
      <c r="CB79" s="312">
        <f t="shared" si="994"/>
        <v>17.569617129218894</v>
      </c>
      <c r="CC79" s="312">
        <f t="shared" si="995"/>
        <v>-24.853875949166969</v>
      </c>
      <c r="CD79" s="312">
        <f t="shared" si="996"/>
        <v>-28.766463734627244</v>
      </c>
      <c r="CE79" s="312">
        <f t="shared" si="997"/>
        <v>-29.619977116723739</v>
      </c>
      <c r="CF79" s="312">
        <f t="shared" si="998"/>
        <v>34.832921443832568</v>
      </c>
      <c r="CG79" s="312">
        <f t="shared" si="999"/>
        <v>5.1206494618331488</v>
      </c>
      <c r="CH79" s="312">
        <f t="shared" si="1000"/>
        <v>37.365999379653637</v>
      </c>
      <c r="CI79" s="312">
        <f t="shared" si="1001"/>
        <v>30.579130112435383</v>
      </c>
      <c r="CJ79" s="312">
        <f t="shared" si="1002"/>
        <v>17.127072525684085</v>
      </c>
      <c r="CK79" s="312">
        <f t="shared" si="1003"/>
        <v>-3.5764662181186013</v>
      </c>
      <c r="CL79" s="312">
        <f t="shared" si="1004"/>
        <v>-4.9137063194149793</v>
      </c>
      <c r="CM79" s="312">
        <f t="shared" si="1005"/>
        <v>-31.650106722035108</v>
      </c>
      <c r="CN79" s="312">
        <f t="shared" si="1006"/>
        <v>49.146021127425968</v>
      </c>
      <c r="CO79" s="312">
        <f t="shared" si="1007"/>
        <v>5.5319237000508448</v>
      </c>
      <c r="CP79" s="312">
        <f t="shared" si="1008"/>
        <v>50.098173529322068</v>
      </c>
      <c r="CQ79" s="312">
        <f t="shared" si="1009"/>
        <v>49.997463661197372</v>
      </c>
      <c r="CR79" s="312">
        <f t="shared" si="1010"/>
        <v>81.671103457058152</v>
      </c>
      <c r="CS79" s="312">
        <f t="shared" si="1011"/>
        <v>25.457534246575353</v>
      </c>
      <c r="CT79" s="312">
        <f t="shared" si="1012"/>
        <v>13.836666666666652</v>
      </c>
      <c r="CU79" s="312">
        <f t="shared" si="1013"/>
        <v>-4.6788732394365979</v>
      </c>
      <c r="CV79" s="312">
        <f t="shared" si="1014"/>
        <v>10.160000000000014</v>
      </c>
      <c r="CW79" s="312">
        <f t="shared" si="1015"/>
        <v>1.519999999999988</v>
      </c>
      <c r="CX79" s="312">
        <f t="shared" si="1016"/>
        <v>-5.359999999999987</v>
      </c>
      <c r="CY79" s="74"/>
      <c r="CZ79" s="74"/>
      <c r="DA79" s="74"/>
      <c r="DB79" s="74"/>
      <c r="DC79" s="74"/>
      <c r="DD79" s="74"/>
      <c r="DE79" s="74"/>
      <c r="DF79" s="74"/>
      <c r="DG79" s="74"/>
      <c r="DH79" s="74"/>
      <c r="DI79" s="74"/>
      <c r="DJ79" s="74"/>
      <c r="DK79" s="74"/>
      <c r="DL79" s="74"/>
      <c r="DM79" s="74"/>
      <c r="DN79" s="74"/>
      <c r="DO79" s="74"/>
      <c r="DP79" s="74"/>
      <c r="DQ79" s="74"/>
      <c r="DR79" s="74"/>
      <c r="DS79" s="74"/>
      <c r="DT79" s="74"/>
      <c r="DU79" s="74"/>
      <c r="DV79" s="74"/>
      <c r="DW79" s="74"/>
      <c r="DX79" s="74"/>
      <c r="DY79" s="74"/>
      <c r="DZ79" s="74"/>
      <c r="EA79" s="74"/>
      <c r="EB79" s="74"/>
      <c r="EC79" s="74"/>
      <c r="ED79" s="74"/>
      <c r="EE79" s="74"/>
      <c r="EF79" s="74"/>
      <c r="EG79" s="74"/>
      <c r="EH79" s="74"/>
      <c r="EI79" s="74"/>
      <c r="EJ79" s="74"/>
      <c r="EK79" s="74"/>
      <c r="EL79" s="74"/>
      <c r="EM79" s="74"/>
      <c r="EN79" s="74"/>
      <c r="EO79" s="74"/>
      <c r="EP79" s="74"/>
      <c r="EQ79" s="74"/>
      <c r="ER79" s="74"/>
      <c r="ES79" s="74"/>
      <c r="ET79" s="74"/>
      <c r="EU79" s="74"/>
      <c r="EV79" s="74"/>
      <c r="EW79" s="74"/>
      <c r="EX79" s="74"/>
      <c r="EY79" s="74"/>
      <c r="EZ79" s="74"/>
      <c r="FA79" s="74"/>
      <c r="FB79" s="74"/>
      <c r="FC79" s="74"/>
      <c r="FD79" s="74"/>
      <c r="FE79" s="74"/>
      <c r="FF79" s="74"/>
      <c r="FG79" s="74"/>
      <c r="FH79" s="74"/>
      <c r="FI79" s="74"/>
      <c r="FJ79" s="74"/>
      <c r="FK79" s="74"/>
      <c r="FL79" s="74"/>
      <c r="FM79" s="74"/>
      <c r="FN79" s="74"/>
      <c r="FO79" s="74"/>
      <c r="FP79" s="74"/>
      <c r="FQ79" s="74"/>
      <c r="FR79" s="74"/>
      <c r="FS79" s="74"/>
      <c r="FT79" s="74"/>
      <c r="FU79" s="74"/>
      <c r="FV79" s="74"/>
      <c r="FW79" s="74"/>
      <c r="FX79" s="74"/>
      <c r="FY79" s="74"/>
      <c r="FZ79" s="74"/>
      <c r="GA79" s="74"/>
      <c r="GB79" s="74"/>
      <c r="GC79" s="74"/>
      <c r="GD79" s="74"/>
      <c r="GE79" s="74"/>
      <c r="GF79" s="74"/>
      <c r="GG79" s="74"/>
      <c r="GH79" s="74"/>
      <c r="GI79" s="74"/>
      <c r="GJ79" s="74"/>
      <c r="GK79" s="74"/>
      <c r="GL79" s="74"/>
      <c r="GM79" s="74"/>
      <c r="GN79" s="74"/>
      <c r="GO79" s="74"/>
      <c r="GP79" s="74"/>
      <c r="GQ79" s="74"/>
      <c r="GR79" s="74"/>
      <c r="GS79" s="74"/>
      <c r="GT79" s="74"/>
      <c r="GU79" s="74"/>
      <c r="GV79" s="74"/>
      <c r="GW79" s="74"/>
      <c r="GX79" s="74"/>
      <c r="GY79" s="74"/>
      <c r="GZ79" s="74"/>
      <c r="HA79" s="74"/>
      <c r="HB79" s="74"/>
      <c r="HC79" s="74"/>
      <c r="HD79" s="74"/>
      <c r="HE79" s="74"/>
      <c r="HF79" s="74"/>
      <c r="HG79" s="74"/>
      <c r="HH79" s="74"/>
      <c r="HI79" s="74"/>
      <c r="HJ79" s="74"/>
      <c r="HK79" s="74"/>
      <c r="HL79" s="74"/>
      <c r="HM79" s="74"/>
      <c r="HN79" s="74"/>
      <c r="HO79" s="74"/>
      <c r="HP79" s="74"/>
      <c r="HQ79" s="74"/>
      <c r="HR79" s="74"/>
      <c r="HS79" s="74"/>
      <c r="HT79" s="74"/>
      <c r="HU79" s="74"/>
      <c r="HV79" s="74"/>
      <c r="HW79" s="74"/>
      <c r="HX79" s="74"/>
      <c r="HY79" s="74"/>
      <c r="HZ79" s="74"/>
      <c r="IA79" s="74"/>
      <c r="IB79" s="74"/>
      <c r="IC79" s="74"/>
      <c r="ID79" s="74"/>
      <c r="IE79" s="74"/>
      <c r="IF79" s="74"/>
      <c r="IG79" s="74"/>
      <c r="IH79" s="74"/>
      <c r="II79" s="74"/>
      <c r="IJ79" s="74"/>
      <c r="IK79" s="74"/>
      <c r="IL79" s="74"/>
      <c r="IM79" s="74"/>
      <c r="IN79" s="74"/>
      <c r="IO79" s="74"/>
      <c r="IP79" s="74"/>
      <c r="IQ79" s="74"/>
      <c r="IR79" s="74"/>
      <c r="IS79" s="74"/>
      <c r="IT79" s="74"/>
      <c r="IU79" s="74"/>
      <c r="IV79" s="74"/>
      <c r="IW79" s="74"/>
      <c r="IX79" s="74"/>
      <c r="IY79" s="74"/>
      <c r="IZ79" s="74"/>
      <c r="JA79" s="74"/>
      <c r="JB79" s="74"/>
      <c r="JC79" s="74"/>
      <c r="JD79" s="74"/>
      <c r="JE79" s="74"/>
      <c r="JF79" s="74"/>
      <c r="JG79" s="74"/>
      <c r="JH79" s="74"/>
      <c r="JI79" s="74"/>
      <c r="JJ79" s="74"/>
      <c r="JK79" s="74"/>
      <c r="JL79" s="74"/>
      <c r="JM79" s="74"/>
      <c r="JN79" s="74"/>
      <c r="JO79" s="74"/>
      <c r="JP79" s="74"/>
      <c r="JQ79" s="74"/>
      <c r="JR79" s="74"/>
      <c r="JS79" s="74"/>
      <c r="JT79" s="74"/>
      <c r="JU79" s="74"/>
      <c r="JV79" s="74"/>
      <c r="JW79" s="74"/>
      <c r="JX79" s="74"/>
      <c r="JY79" s="74"/>
      <c r="JZ79" s="74"/>
      <c r="KA79" s="74"/>
      <c r="KB79" s="74"/>
      <c r="KC79" s="74"/>
      <c r="KD79" s="74"/>
      <c r="KE79" s="74"/>
      <c r="KF79" s="74"/>
      <c r="KG79" s="74"/>
      <c r="KH79" s="74"/>
      <c r="KI79" s="74"/>
      <c r="KJ79" s="74"/>
      <c r="KK79" s="74"/>
      <c r="KL79" s="74"/>
      <c r="KM79" s="74"/>
      <c r="KN79" s="74"/>
      <c r="KO79" s="74"/>
      <c r="KP79" s="74"/>
      <c r="KQ79" s="74"/>
      <c r="KR79" s="74"/>
      <c r="KS79" s="74"/>
      <c r="KT79" s="74"/>
      <c r="KU79" s="74"/>
      <c r="KV79" s="74"/>
      <c r="KW79" s="74"/>
      <c r="KX79" s="74"/>
      <c r="KY79" s="74"/>
      <c r="KZ79" s="74"/>
      <c r="LA79" s="74"/>
      <c r="LB79" s="74"/>
      <c r="LC79" s="74"/>
      <c r="LD79" s="74"/>
      <c r="LE79" s="74"/>
      <c r="LF79" s="74"/>
      <c r="LG79" s="74"/>
      <c r="LH79" s="74"/>
      <c r="LI79" s="74"/>
      <c r="LJ79" s="74"/>
      <c r="LK79" s="74"/>
      <c r="LL79" s="74"/>
      <c r="LM79" s="74"/>
      <c r="LN79" s="74"/>
      <c r="LO79" s="74"/>
      <c r="LP79" s="74"/>
      <c r="LQ79" s="74"/>
      <c r="LR79" s="74"/>
      <c r="LS79" s="74"/>
      <c r="LT79" s="74"/>
      <c r="LU79" s="74"/>
      <c r="LV79" s="74"/>
      <c r="LW79" s="74"/>
      <c r="LX79" s="74"/>
      <c r="LY79" s="74"/>
      <c r="LZ79" s="74"/>
      <c r="MA79" s="74"/>
      <c r="MB79" s="74"/>
      <c r="MC79" s="74"/>
      <c r="MD79" s="74"/>
      <c r="ME79" s="74"/>
      <c r="MF79" s="74"/>
      <c r="MG79" s="74"/>
      <c r="MH79" s="74"/>
      <c r="MI79" s="74"/>
      <c r="MJ79" s="74"/>
      <c r="MK79" s="74"/>
      <c r="ML79" s="74"/>
      <c r="MM79" s="74"/>
      <c r="MN79" s="74"/>
      <c r="MO79" s="74"/>
      <c r="MP79" s="74"/>
      <c r="MQ79" s="74"/>
      <c r="MR79" s="74"/>
      <c r="MS79" s="74"/>
      <c r="MT79" s="74"/>
      <c r="MU79" s="74"/>
      <c r="MV79" s="74"/>
      <c r="MW79" s="74"/>
      <c r="MX79" s="74"/>
      <c r="MY79" s="74"/>
      <c r="MZ79" s="74"/>
      <c r="NA79" s="74"/>
      <c r="NB79" s="74"/>
      <c r="NC79" s="74"/>
      <c r="ND79" s="74"/>
      <c r="NE79" s="74"/>
      <c r="NF79" s="74"/>
      <c r="NG79" s="74"/>
      <c r="NH79" s="74"/>
      <c r="NI79" s="74"/>
      <c r="NJ79" s="74"/>
      <c r="NK79" s="74"/>
      <c r="NL79" s="74"/>
      <c r="NM79" s="74"/>
      <c r="NN79" s="74"/>
      <c r="NO79" s="74"/>
      <c r="NP79" s="74"/>
      <c r="NQ79" s="74"/>
      <c r="NR79" s="74"/>
      <c r="NS79" s="74"/>
      <c r="NT79" s="74"/>
      <c r="NU79" s="74"/>
      <c r="NV79" s="74"/>
      <c r="NW79" s="74"/>
      <c r="NX79" s="74"/>
      <c r="NY79" s="74"/>
      <c r="NZ79" s="74"/>
      <c r="OA79" s="74"/>
      <c r="OB79" s="74"/>
      <c r="OC79" s="74"/>
      <c r="OD79" s="74"/>
      <c r="OE79" s="74"/>
      <c r="OF79" s="74"/>
      <c r="OG79" s="74"/>
      <c r="OH79" s="74"/>
      <c r="OI79" s="74"/>
      <c r="OJ79" s="74"/>
      <c r="OK79" s="74"/>
      <c r="OL79" s="74"/>
      <c r="OM79" s="74"/>
      <c r="ON79" s="74"/>
      <c r="OO79" s="74"/>
      <c r="OP79" s="74"/>
      <c r="OQ79" s="74"/>
      <c r="OR79" s="74"/>
      <c r="OS79" s="74"/>
      <c r="OT79" s="74"/>
      <c r="OU79" s="74"/>
      <c r="OV79" s="74"/>
      <c r="OW79" s="74"/>
      <c r="OX79" s="74"/>
      <c r="OY79" s="74"/>
      <c r="OZ79" s="74"/>
      <c r="PA79" s="74"/>
      <c r="PB79" s="74"/>
      <c r="PC79" s="74"/>
      <c r="PD79" s="74"/>
      <c r="PE79" s="74"/>
      <c r="PF79" s="74"/>
      <c r="PG79" s="74"/>
      <c r="PH79" s="74"/>
      <c r="PI79" s="74"/>
      <c r="PJ79" s="74"/>
      <c r="PK79" s="74"/>
      <c r="PL79" s="74"/>
      <c r="PM79" s="74"/>
      <c r="PN79" s="74"/>
      <c r="PO79" s="74"/>
      <c r="PP79" s="74"/>
      <c r="PQ79" s="74"/>
      <c r="PR79" s="74"/>
      <c r="PS79" s="74"/>
      <c r="PT79" s="74"/>
      <c r="PU79" s="74"/>
      <c r="PV79" s="74"/>
      <c r="PW79" s="74"/>
      <c r="PX79" s="74"/>
      <c r="PY79" s="74"/>
      <c r="PZ79" s="74"/>
      <c r="QA79" s="74"/>
      <c r="QB79" s="74"/>
      <c r="QC79" s="74"/>
      <c r="QD79" s="74"/>
      <c r="QE79" s="74"/>
      <c r="QF79" s="74"/>
      <c r="QG79" s="74"/>
      <c r="QH79" s="74"/>
      <c r="QI79" s="74"/>
      <c r="QJ79" s="74"/>
      <c r="QK79" s="74"/>
      <c r="QL79" s="74"/>
      <c r="QM79" s="74"/>
      <c r="QN79" s="74"/>
      <c r="QO79" s="74"/>
      <c r="QP79" s="74"/>
      <c r="QQ79" s="74"/>
      <c r="QR79" s="74"/>
      <c r="QS79" s="74"/>
      <c r="QT79" s="74"/>
      <c r="QU79" s="74"/>
      <c r="QV79" s="74"/>
      <c r="QW79" s="74"/>
      <c r="QX79" s="74"/>
      <c r="QY79" s="74"/>
      <c r="QZ79" s="74"/>
      <c r="RA79" s="74"/>
      <c r="RB79" s="74"/>
      <c r="RC79" s="74"/>
      <c r="RD79" s="74"/>
      <c r="RE79" s="74"/>
      <c r="RF79" s="74"/>
      <c r="RG79" s="74"/>
      <c r="RH79" s="74"/>
      <c r="RI79" s="74"/>
      <c r="RJ79" s="74"/>
      <c r="RK79" s="74"/>
      <c r="RL79" s="74"/>
      <c r="RM79" s="74"/>
      <c r="RN79" s="74"/>
      <c r="RO79" s="74"/>
      <c r="RP79" s="74"/>
      <c r="RQ79" s="74"/>
      <c r="RR79" s="74"/>
      <c r="RS79" s="74"/>
      <c r="RT79" s="74"/>
      <c r="RU79" s="74"/>
      <c r="RV79" s="74"/>
      <c r="RW79" s="74"/>
      <c r="RX79" s="74"/>
      <c r="RY79" s="74"/>
      <c r="RZ79" s="74"/>
      <c r="SA79" s="74"/>
      <c r="SB79" s="74"/>
      <c r="SC79" s="74"/>
      <c r="SD79" s="74"/>
      <c r="SE79" s="74"/>
      <c r="SF79" s="74"/>
      <c r="SG79" s="74"/>
      <c r="SH79" s="74"/>
      <c r="SI79" s="74"/>
      <c r="SJ79" s="74"/>
      <c r="SK79" s="74"/>
      <c r="SL79" s="74"/>
      <c r="SM79" s="74"/>
      <c r="SN79" s="74"/>
      <c r="SO79" s="74"/>
      <c r="SP79" s="74"/>
      <c r="SQ79" s="74"/>
      <c r="SR79" s="74"/>
      <c r="SS79" s="74"/>
      <c r="ST79" s="74"/>
      <c r="SU79" s="74"/>
      <c r="SV79" s="74"/>
      <c r="SW79" s="74"/>
      <c r="SX79" s="74"/>
      <c r="SY79" s="74"/>
      <c r="SZ79" s="74"/>
      <c r="TK79" s="1218"/>
      <c r="TL79" s="1218"/>
      <c r="TO79" s="619"/>
      <c r="TP79" s="619"/>
      <c r="TQ79" s="619"/>
      <c r="TR79" s="619"/>
      <c r="TS79" s="619"/>
      <c r="TT79" s="619"/>
      <c r="TU79" s="619"/>
      <c r="TV79" s="619"/>
      <c r="TW79" s="625"/>
      <c r="TX79" s="625"/>
      <c r="TY79" s="619"/>
      <c r="TZ79" s="619"/>
      <c r="UA79" s="619"/>
      <c r="UB79" s="619"/>
      <c r="UC79" s="619"/>
      <c r="UD79" s="619"/>
      <c r="UE79" s="619"/>
      <c r="UF79" s="619"/>
      <c r="UG79" s="619"/>
      <c r="UH79" s="619"/>
      <c r="UI79" s="619"/>
      <c r="UJ79" s="619"/>
      <c r="UK79" s="619"/>
    </row>
    <row r="80" spans="6:557">
      <c r="F80" s="321" t="s">
        <v>51</v>
      </c>
      <c r="L80" s="312">
        <f>IF(OR(L9&lt;0, K9&lt;0), "na",(L9/K9-1)*100)</f>
        <v>75.266566639289096</v>
      </c>
      <c r="M80" s="312">
        <f t="shared" ref="M80:AT80" si="1021">IF(OR(M9&lt;0, L9&lt;0), "na",(M9/L9-1)*100)</f>
        <v>25.668238993710844</v>
      </c>
      <c r="N80" s="312">
        <f t="shared" si="1021"/>
        <v>-52.684212878144763</v>
      </c>
      <c r="O80" s="312">
        <f t="shared" si="1021"/>
        <v>-18.087035358113969</v>
      </c>
      <c r="P80" s="312">
        <f t="shared" si="1021"/>
        <v>121.36250632120027</v>
      </c>
      <c r="Q80" s="312">
        <f t="shared" si="1021"/>
        <v>17.738212725168157</v>
      </c>
      <c r="R80" s="312">
        <f t="shared" si="1021"/>
        <v>27.075833438411955</v>
      </c>
      <c r="S80" s="312">
        <f t="shared" si="1021"/>
        <v>-12.172148337300914</v>
      </c>
      <c r="T80" s="312">
        <f t="shared" si="1021"/>
        <v>-33.350177181652526</v>
      </c>
      <c r="U80" s="312">
        <f t="shared" si="1021"/>
        <v>-13.039848003966137</v>
      </c>
      <c r="V80" s="312">
        <f t="shared" si="1021"/>
        <v>-24.102157698476478</v>
      </c>
      <c r="W80" s="312">
        <f t="shared" si="1021"/>
        <v>44.546120185271846</v>
      </c>
      <c r="X80" s="312">
        <f t="shared" si="1021"/>
        <v>13.864299877395325</v>
      </c>
      <c r="Y80" s="312">
        <f t="shared" si="1021"/>
        <v>-2.366734713172558</v>
      </c>
      <c r="Z80" s="312">
        <f t="shared" si="1021"/>
        <v>22.019399785762616</v>
      </c>
      <c r="AA80" s="312">
        <f t="shared" si="1021"/>
        <v>-42.680449506609108</v>
      </c>
      <c r="AB80" s="312">
        <f t="shared" si="1021"/>
        <v>27.646610814927829</v>
      </c>
      <c r="AC80" s="312">
        <f t="shared" si="1021"/>
        <v>26.372315035799197</v>
      </c>
      <c r="AD80" s="312">
        <f t="shared" si="1021"/>
        <v>32.169500377715195</v>
      </c>
      <c r="AE80" s="312">
        <f t="shared" si="1021"/>
        <v>10.666291181357357</v>
      </c>
      <c r="AF80" s="312">
        <f t="shared" si="1021"/>
        <v>7.8429107317607327</v>
      </c>
      <c r="AG80" s="312">
        <f t="shared" si="1021"/>
        <v>3.3189869748508238</v>
      </c>
      <c r="AH80" s="312">
        <f t="shared" si="1021"/>
        <v>0.31715052451795067</v>
      </c>
      <c r="AI80" s="312">
        <f t="shared" si="1021"/>
        <v>-15.090436527237717</v>
      </c>
      <c r="AJ80" s="312">
        <f t="shared" si="1021"/>
        <v>87.463415420031936</v>
      </c>
      <c r="AK80" s="312">
        <f t="shared" si="1021"/>
        <v>5.2385317596729264</v>
      </c>
      <c r="AL80" s="312">
        <f t="shared" si="1021"/>
        <v>21.605807095544492</v>
      </c>
      <c r="AM80" s="312">
        <f t="shared" si="1021"/>
        <v>-6.5333718942353292</v>
      </c>
      <c r="AN80" s="312">
        <f t="shared" si="1021"/>
        <v>43.675894471283968</v>
      </c>
      <c r="AO80" s="312">
        <f t="shared" si="1021"/>
        <v>34.6554689084412</v>
      </c>
      <c r="AP80" s="312">
        <f t="shared" si="1021"/>
        <v>-10.265114409762488</v>
      </c>
      <c r="AQ80" s="312">
        <f t="shared" si="1021"/>
        <v>-2.8066783010214147</v>
      </c>
      <c r="AR80" s="312">
        <f t="shared" si="1021"/>
        <v>-3.2500449029045475</v>
      </c>
      <c r="AS80" s="312">
        <f t="shared" si="1021"/>
        <v>59.752295239156595</v>
      </c>
      <c r="AT80" s="312">
        <f t="shared" si="1021"/>
        <v>-19.593546389344141</v>
      </c>
      <c r="AU80" s="312">
        <f t="shared" si="982"/>
        <v>-3.1469160302392885</v>
      </c>
      <c r="AV80" s="312">
        <f t="shared" si="982"/>
        <v>-19.819633629188026</v>
      </c>
      <c r="AW80" s="312">
        <f t="shared" si="982"/>
        <v>22.604350714130163</v>
      </c>
      <c r="AX80" s="312">
        <f t="shared" si="982"/>
        <v>28.508015765628603</v>
      </c>
      <c r="AY80" s="312">
        <f t="shared" si="983"/>
        <v>-28.039386612042449</v>
      </c>
      <c r="AZ80" s="312">
        <f t="shared" si="983"/>
        <v>-27.79808963292545</v>
      </c>
      <c r="BA80" s="312">
        <f t="shared" si="983"/>
        <v>53.364597218243205</v>
      </c>
      <c r="BB80" s="312">
        <f t="shared" si="983"/>
        <v>30.681339146397058</v>
      </c>
      <c r="BC80" s="312">
        <f t="shared" ref="BC80:BR80" si="1022">IF(OR(BC9&lt;0, BB9&lt;0), "na",(BC9/BB9-1)*100)</f>
        <v>-62.668133194126426</v>
      </c>
      <c r="BD80" s="312">
        <f t="shared" si="1022"/>
        <v>35.104273885389588</v>
      </c>
      <c r="BE80" s="312">
        <f t="shared" si="1022"/>
        <v>40.75549350799426</v>
      </c>
      <c r="BF80" s="312">
        <f t="shared" si="1022"/>
        <v>-0.36589068993817531</v>
      </c>
      <c r="BG80" s="312">
        <f t="shared" si="1022"/>
        <v>60.959889290335042</v>
      </c>
      <c r="BH80" s="312">
        <f t="shared" si="1022"/>
        <v>-50.678676030611228</v>
      </c>
      <c r="BI80" s="312">
        <f t="shared" si="1022"/>
        <v>33.702615839771902</v>
      </c>
      <c r="BJ80" s="312">
        <f t="shared" si="1022"/>
        <v>0.24674652763971849</v>
      </c>
      <c r="BK80" s="312">
        <f t="shared" si="1022"/>
        <v>2.917146373417312</v>
      </c>
      <c r="BL80" s="312">
        <f t="shared" si="1022"/>
        <v>43.640207068408102</v>
      </c>
      <c r="BM80" s="312">
        <f t="shared" si="1022"/>
        <v>-9.3591857561034058</v>
      </c>
      <c r="BN80" s="312">
        <f t="shared" si="1022"/>
        <v>-35.174650805050646</v>
      </c>
      <c r="BO80" s="312">
        <f t="shared" si="1022"/>
        <v>54.462106600608664</v>
      </c>
      <c r="BP80" s="312">
        <f t="shared" si="1022"/>
        <v>68.119895845662825</v>
      </c>
      <c r="BQ80" s="312">
        <f t="shared" si="1022"/>
        <v>-8.6032898141073293</v>
      </c>
      <c r="BR80" s="312">
        <f t="shared" si="1022"/>
        <v>-4.4484841015528964</v>
      </c>
      <c r="BS80" s="312">
        <f t="shared" si="985"/>
        <v>-1.3863898723728729</v>
      </c>
      <c r="BT80" s="312">
        <f t="shared" si="986"/>
        <v>19.420578930588285</v>
      </c>
      <c r="BU80" s="312">
        <f t="shared" si="987"/>
        <v>8.1801130840752911E-2</v>
      </c>
      <c r="BV80" s="312">
        <f t="shared" si="988"/>
        <v>21.305970021647958</v>
      </c>
      <c r="BW80" s="312">
        <f t="shared" si="989"/>
        <v>-28.108437267416875</v>
      </c>
      <c r="BX80" s="312">
        <f t="shared" si="990"/>
        <v>54.493741372819301</v>
      </c>
      <c r="BY80" s="312">
        <f t="shared" si="991"/>
        <v>-0.73657630985369815</v>
      </c>
      <c r="BZ80" s="312">
        <f t="shared" si="992"/>
        <v>23.648021643211713</v>
      </c>
      <c r="CA80" s="312">
        <f t="shared" si="993"/>
        <v>-19.626669192432633</v>
      </c>
      <c r="CB80" s="312">
        <f t="shared" si="994"/>
        <v>10.162744921457856</v>
      </c>
      <c r="CC80" s="312">
        <f t="shared" si="995"/>
        <v>19.257746261754161</v>
      </c>
      <c r="CD80" s="312">
        <f t="shared" si="996"/>
        <v>18.362294784980392</v>
      </c>
      <c r="CE80" s="312">
        <f t="shared" si="997"/>
        <v>-23.705706470929876</v>
      </c>
      <c r="CF80" s="312">
        <f t="shared" si="998"/>
        <v>10.902399954194863</v>
      </c>
      <c r="CG80" s="312">
        <f t="shared" si="999"/>
        <v>22.366545224140634</v>
      </c>
      <c r="CH80" s="312">
        <f t="shared" si="1000"/>
        <v>-4.3154740501018303</v>
      </c>
      <c r="CI80" s="312">
        <f t="shared" si="1001"/>
        <v>-8.7192386449803543</v>
      </c>
      <c r="CJ80" s="312">
        <f t="shared" si="1002"/>
        <v>-5.2945191192238061</v>
      </c>
      <c r="CK80" s="312">
        <f t="shared" si="1003"/>
        <v>8.6599720817450923</v>
      </c>
      <c r="CL80" s="312">
        <f t="shared" si="1004"/>
        <v>-12.12560343524679</v>
      </c>
      <c r="CM80" s="312">
        <f t="shared" si="1005"/>
        <v>-11.100119382449025</v>
      </c>
      <c r="CN80" s="312">
        <f t="shared" si="1006"/>
        <v>6.2528209151618608</v>
      </c>
      <c r="CO80" s="312">
        <f t="shared" si="1007"/>
        <v>-2.6013229825375794</v>
      </c>
      <c r="CP80" s="312">
        <f t="shared" si="1008"/>
        <v>-2.6090634212523112</v>
      </c>
      <c r="CQ80" s="312">
        <f t="shared" si="1009"/>
        <v>-76.189062085397325</v>
      </c>
      <c r="CR80" s="312">
        <f t="shared" si="1010"/>
        <v>44.999999999999993</v>
      </c>
      <c r="CS80" s="312">
        <f t="shared" si="1011"/>
        <v>12.000000000000011</v>
      </c>
      <c r="CT80" s="312">
        <f t="shared" si="1012"/>
        <v>7.0000000000000062</v>
      </c>
      <c r="CU80" s="312">
        <f t="shared" si="1013"/>
        <v>-2.0000000000000018</v>
      </c>
      <c r="CV80" s="312">
        <f t="shared" si="1014"/>
        <v>3.0000000000000027</v>
      </c>
      <c r="CW80" s="312">
        <f t="shared" si="1015"/>
        <v>7.0000000000000062</v>
      </c>
      <c r="CX80" s="312">
        <f t="shared" si="1016"/>
        <v>5.0000000000000044</v>
      </c>
      <c r="CY80" s="74"/>
      <c r="CZ80" s="74"/>
      <c r="DA80" s="74"/>
      <c r="DB80" s="74"/>
      <c r="DC80" s="74"/>
      <c r="DD80" s="74"/>
      <c r="DE80" s="74"/>
      <c r="DF80" s="74"/>
      <c r="DG80" s="74"/>
      <c r="DH80" s="74"/>
      <c r="DI80" s="74"/>
      <c r="DJ80" s="74"/>
      <c r="DK80" s="74"/>
      <c r="DL80" s="74"/>
      <c r="DM80" s="74"/>
      <c r="DN80" s="74"/>
      <c r="DO80" s="74"/>
      <c r="DP80" s="74"/>
      <c r="DQ80" s="74"/>
      <c r="DR80" s="74"/>
      <c r="DS80" s="74"/>
      <c r="DT80" s="74"/>
      <c r="DU80" s="74"/>
      <c r="DV80" s="74"/>
      <c r="DW80" s="74"/>
      <c r="DX80" s="74"/>
      <c r="DY80" s="74"/>
      <c r="DZ80" s="74"/>
      <c r="EA80" s="74"/>
      <c r="EB80" s="74"/>
      <c r="EC80" s="74"/>
      <c r="ED80" s="74"/>
      <c r="EE80" s="74"/>
      <c r="EF80" s="74"/>
      <c r="EG80" s="74"/>
      <c r="EH80" s="74"/>
      <c r="EI80" s="74"/>
      <c r="EJ80" s="74"/>
      <c r="EK80" s="74"/>
      <c r="EL80" s="74"/>
      <c r="EM80" s="74"/>
      <c r="EN80" s="74"/>
      <c r="EO80" s="74"/>
      <c r="EP80" s="74"/>
      <c r="EQ80" s="74"/>
      <c r="ER80" s="74"/>
      <c r="ES80" s="74"/>
      <c r="ET80" s="74"/>
      <c r="EU80" s="74"/>
      <c r="EV80" s="74"/>
      <c r="EW80" s="74"/>
      <c r="EX80" s="74"/>
      <c r="EY80" s="74"/>
      <c r="EZ80" s="74"/>
      <c r="FA80" s="74"/>
      <c r="FB80" s="74"/>
      <c r="FC80" s="74"/>
      <c r="FD80" s="74"/>
      <c r="FE80" s="74"/>
      <c r="FF80" s="74"/>
      <c r="FG80" s="74"/>
      <c r="FH80" s="74"/>
      <c r="FI80" s="74"/>
      <c r="FJ80" s="74"/>
      <c r="FK80" s="74"/>
      <c r="FL80" s="74"/>
      <c r="FM80" s="74"/>
      <c r="FN80" s="74"/>
      <c r="FO80" s="74"/>
      <c r="FP80" s="74"/>
      <c r="FQ80" s="74"/>
      <c r="FR80" s="74"/>
      <c r="FS80" s="74"/>
      <c r="FT80" s="74"/>
      <c r="FU80" s="74"/>
      <c r="FV80" s="74"/>
      <c r="FW80" s="74"/>
      <c r="FX80" s="74"/>
      <c r="FY80" s="74"/>
      <c r="FZ80" s="74"/>
      <c r="GA80" s="74"/>
      <c r="GB80" s="74"/>
      <c r="GC80" s="74"/>
      <c r="GD80" s="74"/>
      <c r="GE80" s="74"/>
      <c r="GF80" s="74"/>
      <c r="GG80" s="74"/>
      <c r="GH80" s="74"/>
      <c r="GI80" s="74"/>
      <c r="GJ80" s="74"/>
      <c r="GK80" s="74"/>
      <c r="GL80" s="74"/>
      <c r="GM80" s="74"/>
      <c r="GN80" s="74"/>
      <c r="GO80" s="74"/>
      <c r="GP80" s="74"/>
      <c r="GQ80" s="74"/>
      <c r="GR80" s="74"/>
      <c r="GS80" s="74"/>
      <c r="GT80" s="74"/>
      <c r="GU80" s="74"/>
      <c r="GV80" s="74"/>
      <c r="GW80" s="74"/>
      <c r="GX80" s="74"/>
      <c r="GY80" s="74"/>
      <c r="GZ80" s="74"/>
      <c r="HA80" s="74"/>
      <c r="HB80" s="74"/>
      <c r="HC80" s="74"/>
      <c r="HD80" s="74"/>
      <c r="HE80" s="74"/>
      <c r="HF80" s="74"/>
      <c r="HG80" s="74"/>
      <c r="HH80" s="74"/>
      <c r="HI80" s="74"/>
      <c r="HJ80" s="74"/>
      <c r="HK80" s="74"/>
      <c r="HL80" s="74"/>
      <c r="HM80" s="74"/>
      <c r="HN80" s="74"/>
      <c r="HO80" s="74"/>
      <c r="HP80" s="74"/>
      <c r="HQ80" s="74"/>
      <c r="HR80" s="74"/>
      <c r="HS80" s="74"/>
      <c r="HT80" s="74"/>
      <c r="HU80" s="74"/>
      <c r="HV80" s="74"/>
      <c r="HW80" s="74"/>
      <c r="HX80" s="74"/>
      <c r="HY80" s="74"/>
      <c r="HZ80" s="74"/>
      <c r="IA80" s="74"/>
      <c r="IB80" s="74"/>
      <c r="IC80" s="74"/>
      <c r="ID80" s="74"/>
      <c r="IE80" s="74"/>
      <c r="IF80" s="74"/>
      <c r="IG80" s="74"/>
      <c r="IH80" s="74"/>
      <c r="II80" s="74"/>
      <c r="IJ80" s="74"/>
      <c r="IK80" s="74"/>
      <c r="IL80" s="74"/>
      <c r="IM80" s="74"/>
      <c r="IN80" s="74"/>
      <c r="IO80" s="74"/>
      <c r="IP80" s="74"/>
      <c r="IQ80" s="74"/>
      <c r="IR80" s="74"/>
      <c r="IS80" s="74"/>
      <c r="IT80" s="74"/>
      <c r="IU80" s="74"/>
      <c r="IV80" s="74"/>
      <c r="IW80" s="74"/>
      <c r="IX80" s="74"/>
      <c r="IY80" s="74"/>
      <c r="IZ80" s="74"/>
      <c r="JA80" s="74"/>
      <c r="JB80" s="74"/>
      <c r="JC80" s="74"/>
      <c r="JD80" s="74"/>
      <c r="JE80" s="74"/>
      <c r="JF80" s="74"/>
      <c r="JG80" s="74"/>
      <c r="JH80" s="74"/>
      <c r="JI80" s="74"/>
      <c r="JJ80" s="74"/>
      <c r="JK80" s="74"/>
      <c r="JL80" s="74"/>
      <c r="JM80" s="74"/>
      <c r="JN80" s="74"/>
      <c r="JO80" s="74"/>
      <c r="JP80" s="74"/>
      <c r="JQ80" s="74"/>
      <c r="JR80" s="74"/>
      <c r="JS80" s="74"/>
      <c r="JT80" s="74"/>
      <c r="JU80" s="74"/>
      <c r="JV80" s="74"/>
      <c r="JW80" s="74"/>
      <c r="JX80" s="74"/>
      <c r="JY80" s="74"/>
      <c r="JZ80" s="74"/>
      <c r="KA80" s="74"/>
      <c r="KB80" s="74"/>
      <c r="KC80" s="74"/>
      <c r="KD80" s="74"/>
      <c r="KE80" s="74"/>
      <c r="KF80" s="74"/>
      <c r="KG80" s="74"/>
      <c r="KH80" s="74"/>
      <c r="KI80" s="74"/>
      <c r="KJ80" s="74"/>
      <c r="KK80" s="74"/>
      <c r="KL80" s="74"/>
      <c r="KM80" s="74"/>
      <c r="KN80" s="74"/>
      <c r="KO80" s="74"/>
      <c r="KP80" s="74"/>
      <c r="KQ80" s="74"/>
      <c r="KR80" s="74"/>
      <c r="KS80" s="74"/>
      <c r="KT80" s="74"/>
      <c r="KU80" s="74"/>
      <c r="KV80" s="74"/>
      <c r="KW80" s="74"/>
      <c r="KX80" s="74"/>
      <c r="KY80" s="74"/>
      <c r="KZ80" s="74"/>
      <c r="LA80" s="74"/>
      <c r="LB80" s="74"/>
      <c r="LC80" s="74"/>
      <c r="LD80" s="74"/>
      <c r="LE80" s="74"/>
      <c r="LF80" s="74"/>
      <c r="LG80" s="74"/>
      <c r="LH80" s="74"/>
      <c r="LI80" s="74"/>
      <c r="LJ80" s="74"/>
      <c r="LK80" s="74"/>
      <c r="LL80" s="74"/>
      <c r="LM80" s="74"/>
      <c r="LN80" s="74"/>
      <c r="LO80" s="74"/>
      <c r="LP80" s="74"/>
      <c r="LQ80" s="74"/>
      <c r="LR80" s="74"/>
      <c r="LS80" s="74"/>
      <c r="LT80" s="74"/>
      <c r="LU80" s="74"/>
      <c r="LV80" s="74"/>
      <c r="LW80" s="74"/>
      <c r="LX80" s="74"/>
      <c r="LY80" s="74"/>
      <c r="LZ80" s="74"/>
      <c r="MA80" s="74"/>
      <c r="MB80" s="74"/>
      <c r="MC80" s="74"/>
      <c r="MD80" s="74"/>
      <c r="ME80" s="74"/>
      <c r="MF80" s="74"/>
      <c r="MG80" s="74"/>
      <c r="MH80" s="74"/>
      <c r="MI80" s="74"/>
      <c r="MJ80" s="74"/>
      <c r="MK80" s="74"/>
      <c r="ML80" s="74"/>
      <c r="MM80" s="74"/>
      <c r="MN80" s="74"/>
      <c r="MO80" s="74"/>
      <c r="MP80" s="74"/>
      <c r="MQ80" s="74"/>
      <c r="MR80" s="74"/>
      <c r="MS80" s="74"/>
      <c r="MT80" s="74"/>
      <c r="MU80" s="74"/>
      <c r="MV80" s="74"/>
      <c r="MW80" s="74"/>
      <c r="MX80" s="74"/>
      <c r="MY80" s="74"/>
      <c r="MZ80" s="74"/>
      <c r="NA80" s="74"/>
      <c r="NB80" s="74"/>
      <c r="NC80" s="74"/>
      <c r="ND80" s="74"/>
      <c r="NE80" s="74"/>
      <c r="NF80" s="74"/>
      <c r="NG80" s="74"/>
      <c r="NH80" s="74"/>
      <c r="NI80" s="74"/>
      <c r="NJ80" s="74"/>
      <c r="NK80" s="74"/>
      <c r="NL80" s="74"/>
      <c r="NM80" s="74"/>
      <c r="NN80" s="74"/>
      <c r="NO80" s="74"/>
      <c r="NP80" s="74"/>
      <c r="NQ80" s="74"/>
      <c r="NR80" s="74"/>
      <c r="NS80" s="74"/>
      <c r="NT80" s="74"/>
      <c r="NU80" s="74"/>
      <c r="NV80" s="74"/>
      <c r="NW80" s="74"/>
      <c r="NX80" s="74"/>
      <c r="NY80" s="74"/>
      <c r="NZ80" s="74"/>
      <c r="OA80" s="74"/>
      <c r="OB80" s="74"/>
      <c r="OC80" s="74"/>
      <c r="OD80" s="74"/>
      <c r="OE80" s="74"/>
      <c r="OF80" s="74"/>
      <c r="OG80" s="74"/>
      <c r="OH80" s="74"/>
      <c r="OI80" s="74"/>
      <c r="OJ80" s="74"/>
      <c r="OK80" s="74"/>
      <c r="OL80" s="74"/>
      <c r="OM80" s="74"/>
      <c r="ON80" s="74"/>
      <c r="OO80" s="74"/>
      <c r="OP80" s="74"/>
      <c r="OQ80" s="74"/>
      <c r="OR80" s="74"/>
      <c r="OS80" s="74"/>
      <c r="OT80" s="74"/>
      <c r="OU80" s="74"/>
      <c r="OV80" s="74"/>
      <c r="OW80" s="74"/>
      <c r="OX80" s="74"/>
      <c r="OY80" s="74"/>
      <c r="OZ80" s="74"/>
      <c r="PA80" s="74"/>
      <c r="PB80" s="74"/>
      <c r="PC80" s="74"/>
      <c r="PD80" s="74"/>
      <c r="PE80" s="74"/>
      <c r="PF80" s="74"/>
      <c r="PG80" s="74"/>
      <c r="PH80" s="74"/>
      <c r="PI80" s="74"/>
      <c r="PJ80" s="74"/>
      <c r="PK80" s="74"/>
      <c r="PL80" s="74"/>
      <c r="PM80" s="74"/>
      <c r="PN80" s="74"/>
      <c r="PO80" s="74"/>
      <c r="PP80" s="74"/>
      <c r="PQ80" s="74"/>
      <c r="PR80" s="74"/>
      <c r="PS80" s="74"/>
      <c r="PT80" s="74"/>
      <c r="PU80" s="74"/>
      <c r="PV80" s="74"/>
      <c r="PW80" s="74"/>
      <c r="PX80" s="74"/>
      <c r="PY80" s="74"/>
      <c r="PZ80" s="74"/>
      <c r="QA80" s="74"/>
      <c r="QB80" s="74"/>
      <c r="QC80" s="74"/>
      <c r="QD80" s="74"/>
      <c r="QE80" s="74"/>
      <c r="QF80" s="74"/>
      <c r="QG80" s="74"/>
      <c r="QH80" s="74"/>
      <c r="QI80" s="74"/>
      <c r="QJ80" s="74"/>
      <c r="QK80" s="74"/>
      <c r="QL80" s="74"/>
      <c r="QM80" s="74"/>
      <c r="QN80" s="74"/>
      <c r="QO80" s="74"/>
      <c r="QP80" s="74"/>
      <c r="QQ80" s="74"/>
      <c r="QR80" s="74"/>
      <c r="QS80" s="74"/>
      <c r="QT80" s="74"/>
      <c r="QU80" s="74"/>
      <c r="QV80" s="74"/>
      <c r="QW80" s="74"/>
      <c r="QX80" s="74"/>
      <c r="QY80" s="74"/>
      <c r="QZ80" s="74"/>
      <c r="RA80" s="74"/>
      <c r="RB80" s="74"/>
      <c r="RC80" s="74"/>
      <c r="RD80" s="74"/>
      <c r="RE80" s="74"/>
      <c r="RF80" s="74"/>
      <c r="RG80" s="74"/>
      <c r="RH80" s="74"/>
      <c r="RI80" s="74"/>
      <c r="RJ80" s="74"/>
      <c r="RK80" s="74"/>
      <c r="RL80" s="74"/>
      <c r="RM80" s="74"/>
      <c r="RN80" s="74"/>
      <c r="RO80" s="74"/>
      <c r="RP80" s="74"/>
      <c r="RQ80" s="74"/>
      <c r="RR80" s="74"/>
      <c r="RS80" s="74"/>
      <c r="RT80" s="74"/>
      <c r="RU80" s="74"/>
      <c r="RV80" s="74"/>
      <c r="RW80" s="74"/>
      <c r="RX80" s="74"/>
      <c r="RY80" s="74"/>
      <c r="RZ80" s="74"/>
      <c r="SA80" s="74"/>
      <c r="SB80" s="74"/>
      <c r="SC80" s="74"/>
      <c r="SD80" s="74"/>
      <c r="SE80" s="74"/>
      <c r="SF80" s="74"/>
      <c r="SG80" s="74"/>
      <c r="SH80" s="74"/>
      <c r="SI80" s="74"/>
      <c r="SJ80" s="74"/>
      <c r="SK80" s="74"/>
      <c r="SL80" s="74"/>
      <c r="SM80" s="74"/>
      <c r="SN80" s="74"/>
      <c r="SO80" s="74"/>
      <c r="SP80" s="74"/>
      <c r="SQ80" s="74"/>
      <c r="SR80" s="74"/>
      <c r="SS80" s="74"/>
      <c r="ST80" s="74"/>
      <c r="SU80" s="74"/>
      <c r="SV80" s="74"/>
      <c r="SW80" s="74"/>
      <c r="SX80" s="74"/>
      <c r="SY80" s="74"/>
      <c r="SZ80" s="74"/>
      <c r="TK80" s="1218"/>
      <c r="TL80" s="1218"/>
    </row>
    <row r="81" spans="6:557">
      <c r="F81" s="157"/>
      <c r="CY81" s="74"/>
      <c r="CZ81" s="74"/>
      <c r="DA81" s="74"/>
      <c r="DB81" s="74"/>
      <c r="DC81" s="74"/>
      <c r="DD81" s="74"/>
      <c r="DE81" s="74"/>
      <c r="DF81" s="74"/>
      <c r="DG81" s="74"/>
      <c r="DH81" s="74"/>
      <c r="DI81" s="74"/>
      <c r="DJ81" s="74"/>
      <c r="DK81" s="74"/>
      <c r="DL81" s="74"/>
      <c r="DM81" s="74"/>
      <c r="DN81" s="74"/>
      <c r="DO81" s="74"/>
      <c r="DP81" s="74"/>
      <c r="DQ81" s="74"/>
      <c r="DR81" s="74"/>
      <c r="DS81" s="74"/>
      <c r="DT81" s="74"/>
      <c r="DU81" s="74"/>
      <c r="DV81" s="74"/>
      <c r="DW81" s="74"/>
      <c r="DX81" s="74"/>
      <c r="DY81" s="74"/>
      <c r="DZ81" s="74"/>
      <c r="EA81" s="74"/>
      <c r="EB81" s="74"/>
      <c r="EC81" s="74"/>
      <c r="ED81" s="74"/>
      <c r="EE81" s="74"/>
      <c r="EF81" s="74"/>
      <c r="EG81" s="74"/>
      <c r="EH81" s="74"/>
      <c r="EI81" s="74"/>
      <c r="EJ81" s="74"/>
      <c r="EK81" s="74"/>
      <c r="EL81" s="74"/>
      <c r="EM81" s="74"/>
      <c r="EN81" s="74"/>
      <c r="EO81" s="74"/>
      <c r="EP81" s="74"/>
      <c r="EQ81" s="74"/>
      <c r="ER81" s="74"/>
      <c r="ES81" s="74"/>
      <c r="ET81" s="74"/>
      <c r="EU81" s="74"/>
      <c r="EV81" s="74"/>
      <c r="EW81" s="74"/>
      <c r="EX81" s="74"/>
      <c r="EY81" s="74"/>
      <c r="EZ81" s="74"/>
      <c r="FA81" s="74"/>
      <c r="FB81" s="74"/>
      <c r="FC81" s="74"/>
      <c r="FD81" s="74"/>
      <c r="FE81" s="74"/>
      <c r="FF81" s="74"/>
      <c r="FG81" s="74"/>
      <c r="FH81" s="74"/>
      <c r="FI81" s="74"/>
      <c r="FJ81" s="74"/>
      <c r="FK81" s="74"/>
      <c r="FL81" s="74"/>
      <c r="FM81" s="74"/>
      <c r="FN81" s="74"/>
      <c r="FO81" s="74"/>
      <c r="FP81" s="74"/>
      <c r="FQ81" s="74"/>
      <c r="FR81" s="74"/>
      <c r="FS81" s="74"/>
      <c r="FT81" s="74"/>
      <c r="FU81" s="74"/>
      <c r="FV81" s="74"/>
      <c r="FW81" s="74"/>
      <c r="FX81" s="74"/>
      <c r="FY81" s="74"/>
      <c r="FZ81" s="74"/>
      <c r="GA81" s="74"/>
      <c r="GB81" s="74"/>
      <c r="GC81" s="74"/>
      <c r="GD81" s="74"/>
      <c r="GE81" s="74"/>
      <c r="GF81" s="74"/>
      <c r="GG81" s="74"/>
      <c r="GH81" s="74"/>
      <c r="GI81" s="74"/>
      <c r="GJ81" s="74"/>
      <c r="GK81" s="74"/>
      <c r="GL81" s="74"/>
      <c r="GM81" s="74"/>
      <c r="GN81" s="74"/>
      <c r="GO81" s="74"/>
      <c r="GP81" s="74"/>
      <c r="GQ81" s="74"/>
      <c r="GR81" s="74"/>
      <c r="GS81" s="74"/>
      <c r="GT81" s="74"/>
      <c r="GU81" s="74"/>
      <c r="GV81" s="74"/>
      <c r="GW81" s="74"/>
      <c r="GX81" s="74"/>
      <c r="GY81" s="74"/>
      <c r="GZ81" s="74"/>
      <c r="HA81" s="74"/>
      <c r="HB81" s="74"/>
      <c r="HC81" s="74"/>
      <c r="HD81" s="74"/>
      <c r="HE81" s="74"/>
      <c r="HF81" s="74"/>
      <c r="HG81" s="74"/>
      <c r="HH81" s="74"/>
      <c r="HI81" s="74"/>
      <c r="HJ81" s="74"/>
      <c r="HK81" s="74"/>
      <c r="HL81" s="74"/>
      <c r="HM81" s="74"/>
      <c r="HN81" s="74"/>
      <c r="HO81" s="74"/>
      <c r="HP81" s="74"/>
      <c r="HQ81" s="74"/>
      <c r="HR81" s="74"/>
      <c r="HS81" s="74"/>
      <c r="HT81" s="74"/>
      <c r="HU81" s="74"/>
      <c r="HV81" s="74"/>
      <c r="HW81" s="74"/>
      <c r="HX81" s="74"/>
      <c r="HY81" s="74"/>
      <c r="HZ81" s="74"/>
      <c r="IA81" s="74"/>
      <c r="IB81" s="74"/>
      <c r="IC81" s="74"/>
      <c r="ID81" s="74"/>
      <c r="IE81" s="74"/>
      <c r="IF81" s="74"/>
      <c r="IG81" s="74"/>
      <c r="IH81" s="74"/>
      <c r="II81" s="74"/>
      <c r="IJ81" s="74"/>
      <c r="IK81" s="74"/>
      <c r="IL81" s="74"/>
      <c r="IM81" s="74"/>
      <c r="IN81" s="74"/>
      <c r="IO81" s="74"/>
      <c r="IP81" s="74"/>
      <c r="IQ81" s="74"/>
      <c r="IR81" s="74"/>
      <c r="IS81" s="74"/>
      <c r="IT81" s="74"/>
      <c r="IU81" s="74"/>
      <c r="IV81" s="74"/>
      <c r="IW81" s="74"/>
      <c r="IX81" s="74"/>
      <c r="IY81" s="74"/>
      <c r="IZ81" s="74"/>
      <c r="JA81" s="74"/>
      <c r="JB81" s="74"/>
      <c r="JC81" s="74"/>
      <c r="JD81" s="74"/>
      <c r="JE81" s="74"/>
      <c r="JF81" s="74"/>
      <c r="JG81" s="74"/>
      <c r="JH81" s="74"/>
      <c r="JI81" s="74"/>
      <c r="JJ81" s="74"/>
      <c r="JK81" s="74"/>
      <c r="JL81" s="74"/>
      <c r="JM81" s="74"/>
      <c r="JN81" s="74"/>
      <c r="JO81" s="74"/>
      <c r="JP81" s="74"/>
      <c r="JQ81" s="74"/>
      <c r="JR81" s="74"/>
      <c r="JS81" s="74"/>
      <c r="JT81" s="74"/>
      <c r="JU81" s="74"/>
      <c r="JV81" s="74"/>
      <c r="JW81" s="74"/>
      <c r="JX81" s="74"/>
      <c r="JY81" s="74"/>
      <c r="JZ81" s="74"/>
      <c r="KA81" s="74"/>
      <c r="KB81" s="74"/>
      <c r="KC81" s="74"/>
      <c r="KD81" s="74"/>
      <c r="KE81" s="74"/>
      <c r="KF81" s="74"/>
      <c r="KG81" s="74"/>
      <c r="KH81" s="74"/>
      <c r="KI81" s="74"/>
      <c r="KJ81" s="74"/>
      <c r="KK81" s="74"/>
      <c r="KL81" s="74"/>
      <c r="KM81" s="74"/>
      <c r="KN81" s="74"/>
      <c r="KO81" s="74"/>
      <c r="KP81" s="74"/>
      <c r="KQ81" s="74"/>
      <c r="KR81" s="74"/>
      <c r="KS81" s="74"/>
      <c r="KT81" s="74"/>
      <c r="KU81" s="74"/>
      <c r="KV81" s="74"/>
      <c r="KW81" s="74"/>
      <c r="KX81" s="74"/>
      <c r="KY81" s="74"/>
      <c r="KZ81" s="74"/>
      <c r="LA81" s="74"/>
      <c r="LB81" s="74"/>
      <c r="LC81" s="74"/>
      <c r="LD81" s="74"/>
      <c r="LE81" s="74"/>
      <c r="LF81" s="74"/>
      <c r="LG81" s="74"/>
      <c r="LH81" s="74"/>
      <c r="LI81" s="74"/>
      <c r="LJ81" s="74"/>
      <c r="LK81" s="74"/>
      <c r="LL81" s="74"/>
      <c r="LM81" s="74"/>
      <c r="LN81" s="74"/>
      <c r="LO81" s="74"/>
      <c r="LP81" s="74"/>
      <c r="LQ81" s="74"/>
      <c r="LR81" s="74"/>
      <c r="LS81" s="74"/>
      <c r="LT81" s="74"/>
      <c r="LU81" s="74"/>
      <c r="LV81" s="74"/>
      <c r="LW81" s="74"/>
      <c r="LX81" s="74"/>
      <c r="LY81" s="74"/>
      <c r="LZ81" s="74"/>
      <c r="MA81" s="74"/>
      <c r="MB81" s="74"/>
      <c r="MC81" s="74"/>
      <c r="MD81" s="74"/>
      <c r="ME81" s="74"/>
      <c r="MF81" s="74"/>
      <c r="MG81" s="74"/>
      <c r="MH81" s="74"/>
      <c r="MI81" s="74"/>
      <c r="MJ81" s="74"/>
      <c r="MK81" s="74"/>
      <c r="ML81" s="74"/>
      <c r="MM81" s="74"/>
      <c r="MN81" s="74"/>
      <c r="MO81" s="74"/>
      <c r="MP81" s="74"/>
      <c r="MQ81" s="74"/>
      <c r="MR81" s="74"/>
      <c r="MS81" s="74"/>
      <c r="MT81" s="74"/>
      <c r="MU81" s="74"/>
      <c r="MV81" s="74"/>
      <c r="MW81" s="74"/>
      <c r="MX81" s="74"/>
      <c r="MY81" s="74"/>
      <c r="MZ81" s="74"/>
      <c r="NA81" s="74"/>
      <c r="NB81" s="74"/>
      <c r="NC81" s="74"/>
      <c r="ND81" s="74"/>
      <c r="NE81" s="74"/>
      <c r="NF81" s="74"/>
      <c r="NG81" s="74"/>
      <c r="NH81" s="74"/>
      <c r="NI81" s="74"/>
      <c r="NJ81" s="74"/>
      <c r="NK81" s="74"/>
      <c r="NL81" s="74"/>
      <c r="NM81" s="74"/>
      <c r="NN81" s="74"/>
      <c r="NO81" s="74"/>
      <c r="NP81" s="74"/>
      <c r="NQ81" s="74"/>
      <c r="NR81" s="74"/>
      <c r="NS81" s="74"/>
      <c r="NT81" s="74"/>
      <c r="NU81" s="74"/>
      <c r="NV81" s="74"/>
      <c r="NW81" s="74"/>
      <c r="NX81" s="74"/>
      <c r="NY81" s="74"/>
      <c r="NZ81" s="74"/>
      <c r="OA81" s="74"/>
      <c r="OB81" s="74"/>
      <c r="OC81" s="74"/>
      <c r="OD81" s="74"/>
      <c r="OE81" s="74"/>
      <c r="OF81" s="74"/>
      <c r="OG81" s="74"/>
      <c r="OH81" s="74"/>
      <c r="OI81" s="74"/>
      <c r="OJ81" s="74"/>
      <c r="OK81" s="74"/>
      <c r="OL81" s="74"/>
      <c r="OM81" s="74"/>
      <c r="ON81" s="74"/>
      <c r="OO81" s="74"/>
      <c r="OP81" s="74"/>
      <c r="OQ81" s="74"/>
      <c r="OR81" s="74"/>
      <c r="OS81" s="74"/>
      <c r="OT81" s="74"/>
      <c r="OU81" s="74"/>
      <c r="OV81" s="74"/>
      <c r="OW81" s="74"/>
      <c r="OX81" s="74"/>
      <c r="OY81" s="74"/>
      <c r="OZ81" s="74"/>
      <c r="PA81" s="74"/>
      <c r="PB81" s="74"/>
      <c r="PC81" s="74"/>
      <c r="PD81" s="74"/>
      <c r="PE81" s="74"/>
      <c r="PF81" s="74"/>
      <c r="PG81" s="74"/>
      <c r="PH81" s="74"/>
      <c r="PI81" s="74"/>
      <c r="PJ81" s="74"/>
      <c r="PK81" s="74"/>
      <c r="PL81" s="74"/>
      <c r="PM81" s="74"/>
      <c r="PN81" s="74"/>
      <c r="PO81" s="74"/>
      <c r="PP81" s="74"/>
      <c r="PQ81" s="74"/>
      <c r="PR81" s="74"/>
      <c r="PS81" s="74"/>
      <c r="PT81" s="74"/>
      <c r="PU81" s="74"/>
      <c r="PV81" s="74"/>
      <c r="PW81" s="74"/>
      <c r="PX81" s="74"/>
      <c r="PY81" s="74"/>
      <c r="PZ81" s="74"/>
      <c r="QA81" s="74"/>
      <c r="QB81" s="74"/>
      <c r="QC81" s="74"/>
      <c r="QD81" s="74"/>
      <c r="QE81" s="74"/>
      <c r="QF81" s="74"/>
      <c r="QG81" s="74"/>
      <c r="QH81" s="74"/>
      <c r="QI81" s="74"/>
      <c r="QJ81" s="74"/>
      <c r="QK81" s="74"/>
      <c r="QL81" s="74"/>
      <c r="QM81" s="74"/>
      <c r="QN81" s="74"/>
      <c r="QO81" s="74"/>
      <c r="QP81" s="74"/>
      <c r="QQ81" s="74"/>
      <c r="QR81" s="74"/>
      <c r="QS81" s="74"/>
      <c r="QT81" s="74"/>
      <c r="QU81" s="74"/>
      <c r="QV81" s="74"/>
      <c r="QW81" s="74"/>
      <c r="QX81" s="74"/>
      <c r="QY81" s="74"/>
      <c r="QZ81" s="74"/>
      <c r="RA81" s="74"/>
      <c r="RB81" s="74"/>
      <c r="RC81" s="74"/>
      <c r="RD81" s="74"/>
      <c r="RE81" s="74"/>
      <c r="RF81" s="74"/>
      <c r="RG81" s="74"/>
      <c r="RH81" s="74"/>
      <c r="RI81" s="74"/>
      <c r="RJ81" s="74"/>
      <c r="RK81" s="74"/>
      <c r="RL81" s="74"/>
      <c r="RM81" s="74"/>
      <c r="RN81" s="74"/>
      <c r="RO81" s="74"/>
      <c r="RP81" s="74"/>
      <c r="RQ81" s="74"/>
      <c r="RR81" s="74"/>
      <c r="RS81" s="74"/>
      <c r="RT81" s="74"/>
      <c r="RU81" s="74"/>
      <c r="RV81" s="74"/>
      <c r="RW81" s="74"/>
      <c r="RX81" s="74"/>
      <c r="RY81" s="74"/>
      <c r="RZ81" s="74"/>
      <c r="SA81" s="74"/>
      <c r="SB81" s="74"/>
      <c r="SC81" s="74"/>
      <c r="SD81" s="74"/>
      <c r="SE81" s="74"/>
      <c r="SF81" s="74"/>
      <c r="SG81" s="74"/>
      <c r="SH81" s="74"/>
      <c r="SI81" s="74"/>
      <c r="SJ81" s="74"/>
      <c r="SK81" s="74"/>
      <c r="SL81" s="74"/>
      <c r="SM81" s="74"/>
      <c r="SN81" s="74"/>
      <c r="SO81" s="74"/>
      <c r="SP81" s="74"/>
      <c r="SQ81" s="74"/>
      <c r="SR81" s="74"/>
      <c r="SS81" s="74"/>
      <c r="ST81" s="74"/>
      <c r="SU81" s="74"/>
      <c r="SV81" s="74"/>
      <c r="SW81" s="74"/>
      <c r="SX81" s="74"/>
      <c r="SY81" s="74"/>
      <c r="SZ81" s="74"/>
      <c r="TK81" s="1218"/>
      <c r="TL81" s="1218"/>
    </row>
    <row r="82" spans="6:557">
      <c r="F82" s="320" t="s">
        <v>493</v>
      </c>
      <c r="L82" s="312"/>
      <c r="M82" s="312"/>
      <c r="N82" s="312"/>
      <c r="O82" s="312"/>
      <c r="P82" s="312">
        <f t="shared" ref="P82:AT82" si="1023">IF(OR(P14&lt;0, O14&lt;0), "na",(P14/O14-1)*100)</f>
        <v>7.4999999999999956</v>
      </c>
      <c r="Q82" s="312">
        <f t="shared" si="1023"/>
        <v>17.028423772609823</v>
      </c>
      <c r="R82" s="312">
        <f t="shared" si="1023"/>
        <v>89.357474056083078</v>
      </c>
      <c r="S82" s="312">
        <f t="shared" si="1023"/>
        <v>-47.994402985074643</v>
      </c>
      <c r="T82" s="312">
        <f t="shared" si="1023"/>
        <v>-75.560538116591928</v>
      </c>
      <c r="U82" s="312">
        <f t="shared" si="1023"/>
        <v>133.02752293577979</v>
      </c>
      <c r="V82" s="312" t="str">
        <f t="shared" si="1023"/>
        <v>na</v>
      </c>
      <c r="W82" s="312" t="str">
        <f t="shared" si="1023"/>
        <v>na</v>
      </c>
      <c r="X82" s="312" t="str">
        <f t="shared" si="1023"/>
        <v>na</v>
      </c>
      <c r="Y82" s="312" t="str">
        <f t="shared" si="1023"/>
        <v>na</v>
      </c>
      <c r="Z82" s="312" t="str">
        <f t="shared" si="1023"/>
        <v>na</v>
      </c>
      <c r="AA82" s="312" t="str">
        <f t="shared" si="1023"/>
        <v>na</v>
      </c>
      <c r="AB82" s="312" t="str">
        <f t="shared" si="1023"/>
        <v>na</v>
      </c>
      <c r="AC82" s="312" t="str">
        <f t="shared" si="1023"/>
        <v>na</v>
      </c>
      <c r="AD82" s="312">
        <f t="shared" si="1023"/>
        <v>238.74125645933</v>
      </c>
      <c r="AE82" s="312">
        <f t="shared" si="1023"/>
        <v>4.7731981502823428</v>
      </c>
      <c r="AF82" s="312">
        <f t="shared" si="1023"/>
        <v>36.966034927645275</v>
      </c>
      <c r="AG82" s="312">
        <f t="shared" si="1023"/>
        <v>-9.0653981152838412</v>
      </c>
      <c r="AH82" s="312">
        <f t="shared" si="1023"/>
        <v>-68.211235239933274</v>
      </c>
      <c r="AI82" s="312">
        <f t="shared" si="1023"/>
        <v>13.161425205322729</v>
      </c>
      <c r="AJ82" s="312">
        <f t="shared" si="1023"/>
        <v>31.537565784128741</v>
      </c>
      <c r="AK82" s="312" t="str">
        <f t="shared" si="1023"/>
        <v>na</v>
      </c>
      <c r="AL82" s="312" t="str">
        <f t="shared" si="1023"/>
        <v>na</v>
      </c>
      <c r="AM82" s="312" t="str">
        <f t="shared" si="1023"/>
        <v>na</v>
      </c>
      <c r="AN82" s="312" t="str">
        <f t="shared" si="1023"/>
        <v>na</v>
      </c>
      <c r="AO82" s="312" t="str">
        <f t="shared" si="1023"/>
        <v>na</v>
      </c>
      <c r="AP82" s="312" t="str">
        <f t="shared" si="1023"/>
        <v>na</v>
      </c>
      <c r="AQ82" s="312">
        <f>IF(OR(AQ14&lt;0, AP14&lt;0), "na",(AQ14/AP14-1)*100)</f>
        <v>351.92203496164541</v>
      </c>
      <c r="AR82" s="312">
        <f t="shared" si="1023"/>
        <v>251.34863117642797</v>
      </c>
      <c r="AS82" s="312">
        <f t="shared" si="1023"/>
        <v>4.5686838128130125</v>
      </c>
      <c r="AT82" s="312">
        <f t="shared" si="1023"/>
        <v>-32.60931918109371</v>
      </c>
      <c r="AU82" s="312">
        <f t="shared" ref="AU82:AX85" si="1024">IF(OR(AU14&lt;0, AT14&lt;0), "na",(AU14/AT14-1)*100)</f>
        <v>34.726301718634332</v>
      </c>
      <c r="AV82" s="312">
        <f t="shared" si="1024"/>
        <v>2.5160177287456342</v>
      </c>
      <c r="AW82" s="312">
        <f t="shared" si="1024"/>
        <v>20.04923113260211</v>
      </c>
      <c r="AX82" s="312">
        <f t="shared" si="1024"/>
        <v>28.127291200100689</v>
      </c>
      <c r="AY82" s="312">
        <f t="shared" ref="AY82:BB85" si="1025">IF(OR(AY14&lt;0, AX14&lt;0), "na",(AY14/AX14-1)*100)</f>
        <v>-4.716346791157811</v>
      </c>
      <c r="AZ82" s="312">
        <f t="shared" si="1025"/>
        <v>-13.411770630708929</v>
      </c>
      <c r="BA82" s="312">
        <f t="shared" si="1025"/>
        <v>0.5623491435717165</v>
      </c>
      <c r="BB82" s="312">
        <f t="shared" si="1025"/>
        <v>-28.508944741056141</v>
      </c>
      <c r="BC82" s="312">
        <f t="shared" ref="BC82:BR82" si="1026">IF(OR(BC14&lt;0, BB14&lt;0), "na",(BC14/BB14-1)*100)</f>
        <v>-43.188168373151292</v>
      </c>
      <c r="BD82" s="312">
        <f t="shared" si="1026"/>
        <v>-19.392201467431381</v>
      </c>
      <c r="BE82" s="312">
        <f t="shared" si="1026"/>
        <v>60.307207857737623</v>
      </c>
      <c r="BF82" s="312">
        <f t="shared" si="1026"/>
        <v>111.6022183162614</v>
      </c>
      <c r="BG82" s="312">
        <f t="shared" si="1026"/>
        <v>60.636439801346143</v>
      </c>
      <c r="BH82" s="312">
        <f t="shared" si="1026"/>
        <v>23.6302981156987</v>
      </c>
      <c r="BI82" s="312">
        <f t="shared" si="1026"/>
        <v>22.502802635460696</v>
      </c>
      <c r="BJ82" s="312">
        <f t="shared" si="1026"/>
        <v>19.497012865003249</v>
      </c>
      <c r="BK82" s="312">
        <f t="shared" si="1026"/>
        <v>-2.2055454815382736</v>
      </c>
      <c r="BL82" s="312">
        <f t="shared" si="1026"/>
        <v>27.62735561112968</v>
      </c>
      <c r="BM82" s="312">
        <f t="shared" si="1026"/>
        <v>16.119756336566148</v>
      </c>
      <c r="BN82" s="312">
        <f t="shared" si="1026"/>
        <v>-31.554580821392932</v>
      </c>
      <c r="BO82" s="312">
        <f t="shared" si="1026"/>
        <v>-69.154246824263709</v>
      </c>
      <c r="BP82" s="312">
        <f t="shared" si="1026"/>
        <v>-53.338114439183606</v>
      </c>
      <c r="BQ82" s="312">
        <f t="shared" si="1026"/>
        <v>-25.887897369948199</v>
      </c>
      <c r="BR82" s="312">
        <f t="shared" si="1026"/>
        <v>-50.051527739275947</v>
      </c>
      <c r="BS82" s="312">
        <f t="shared" ref="BS82:BS85" si="1027">IF(OR(BS14&lt;0, BR14&lt;0), "na",(BS14/BR14-1)*100)</f>
        <v>239.0574359104717</v>
      </c>
      <c r="BT82" s="312">
        <f t="shared" ref="BT82:BT85" si="1028">IF(OR(BT14&lt;0, BS14&lt;0), "na",(BT14/BS14-1)*100)</f>
        <v>143.24785299531064</v>
      </c>
      <c r="BU82" s="312">
        <f t="shared" ref="BU82:BU85" si="1029">IF(OR(BU14&lt;0, BT14&lt;0), "na",(BU14/BT14-1)*100)</f>
        <v>-33.236452177129173</v>
      </c>
      <c r="BV82" s="312">
        <f t="shared" ref="BV82:BV85" si="1030">IF(OR(BV14&lt;0, BU14&lt;0), "na",(BV14/BU14-1)*100)</f>
        <v>-25.68169787396435</v>
      </c>
      <c r="BW82" s="312">
        <f t="shared" ref="BW82:BW85" si="1031">IF(OR(BW14&lt;0, BV14&lt;0), "na",(BW14/BV14-1)*100)</f>
        <v>37.116114097350447</v>
      </c>
      <c r="BX82" s="312">
        <f t="shared" ref="BX82:BX85" si="1032">IF(OR(BX14&lt;0, BW14&lt;0), "na",(BX14/BW14-1)*100)</f>
        <v>103.45298058547856</v>
      </c>
      <c r="BY82" s="312">
        <f t="shared" ref="BY82:BY85" si="1033">IF(OR(BY14&lt;0, BX14&lt;0), "na",(BY14/BX14-1)*100)</f>
        <v>54.823025828943607</v>
      </c>
      <c r="BZ82" s="312">
        <f t="shared" ref="BZ82:BZ85" si="1034">IF(OR(BZ14&lt;0, BY14&lt;0), "na",(BZ14/BY14-1)*100)</f>
        <v>1.1434574973375078</v>
      </c>
      <c r="CA82" s="312">
        <f t="shared" ref="CA82:CA85" si="1035">IF(OR(CA14&lt;0, BZ14&lt;0), "na",(CA14/BZ14-1)*100)</f>
        <v>-32.228967058843594</v>
      </c>
      <c r="CB82" s="312">
        <f t="shared" ref="CB82:CB85" si="1036">IF(OR(CB14&lt;0, CA14&lt;0), "na",(CB14/CA14-1)*100)</f>
        <v>46.61473659915756</v>
      </c>
      <c r="CC82" s="312">
        <f t="shared" ref="CC82:CC85" si="1037">IF(OR(CC14&lt;0, CB14&lt;0), "na",(CC14/CB14-1)*100)</f>
        <v>-60.512515214244466</v>
      </c>
      <c r="CD82" s="312" t="str">
        <f t="shared" ref="CD82:CD85" si="1038">IF(OR(CD14&lt;0, CC14&lt;0), "na",(CD14/CC14-1)*100)</f>
        <v>na</v>
      </c>
      <c r="CE82" s="312" t="str">
        <f t="shared" ref="CE82:CE85" si="1039">IF(OR(CE14&lt;0, CD14&lt;0), "na",(CE14/CD14-1)*100)</f>
        <v>na</v>
      </c>
      <c r="CF82" s="312" t="str">
        <f t="shared" ref="CF82:CF85" si="1040">IF(OR(CF14&lt;0, CE14&lt;0), "na",(CF14/CE14-1)*100)</f>
        <v>na</v>
      </c>
      <c r="CG82" s="312" t="str">
        <f t="shared" ref="CG82:CG85" si="1041">IF(OR(CG14&lt;0, CF14&lt;0), "na",(CG14/CF14-1)*100)</f>
        <v>na</v>
      </c>
      <c r="CH82" s="312" t="str">
        <f t="shared" ref="CH82:CH85" si="1042">IF(OR(CH14&lt;0, CG14&lt;0), "na",(CH14/CG14-1)*100)</f>
        <v>na</v>
      </c>
      <c r="CI82" s="312">
        <f t="shared" ref="CI82:CI85" si="1043">IF(OR(CI14&lt;0, CH14&lt;0), "na",(CI14/CH14-1)*100)</f>
        <v>734.03288125698612</v>
      </c>
      <c r="CJ82" s="312">
        <f t="shared" ref="CJ82:CJ85" si="1044">IF(OR(CJ14&lt;0, CI14&lt;0), "na",(CJ14/CI14-1)*100)</f>
        <v>89.483057862551021</v>
      </c>
      <c r="CK82" s="312">
        <f t="shared" ref="CK82:CK85" si="1045">IF(OR(CK14&lt;0, CJ14&lt;0), "na",(CK14/CJ14-1)*100)</f>
        <v>28.552833884608209</v>
      </c>
      <c r="CL82" s="312">
        <f t="shared" ref="CL82:CL85" si="1046">IF(OR(CL14&lt;0, CK14&lt;0), "na",(CL14/CK14-1)*100)</f>
        <v>14.976447938949278</v>
      </c>
      <c r="CM82" s="312">
        <f t="shared" ref="CM82:CM85" si="1047">IF(OR(CM14&lt;0, CL14&lt;0), "na",(CM14/CL14-1)*100)</f>
        <v>-7.9464086437415986</v>
      </c>
      <c r="CN82" s="312">
        <f t="shared" ref="CN82:CN85" si="1048">IF(OR(CN14&lt;0, CM14&lt;0), "na",(CN14/CM14-1)*100)</f>
        <v>23.820254649416238</v>
      </c>
      <c r="CO82" s="312">
        <f t="shared" ref="CO82:CO85" si="1049">IF(OR(CO14&lt;0, CN14&lt;0), "na",(CO14/CN14-1)*100)</f>
        <v>23.559905614450937</v>
      </c>
      <c r="CP82" s="312">
        <f t="shared" ref="CP82:CP85" si="1050">IF(OR(CP14&lt;0, CO14&lt;0), "na",(CP14/CO14-1)*100)</f>
        <v>68.399518948221939</v>
      </c>
      <c r="CQ82" s="312">
        <f t="shared" ref="CQ82:CQ85" si="1051">IF(OR(CQ14&lt;0, CP14&lt;0), "na",(CQ14/CP14-1)*100)</f>
        <v>96.197802830673211</v>
      </c>
      <c r="CR82" s="312">
        <f t="shared" ref="CR82:CR85" si="1052">IF(OR(CR14&lt;0, CQ14&lt;0), "na",(CR14/CQ14-1)*100)</f>
        <v>57.171671229596342</v>
      </c>
      <c r="CS82" s="312">
        <f t="shared" ref="CS82:CS85" si="1053">IF(OR(CS14&lt;0, CR14&lt;0), "na",(CS14/CR14-1)*100)</f>
        <v>34.832995529917412</v>
      </c>
      <c r="CT82" s="312">
        <f t="shared" ref="CT82:CT85" si="1054">IF(OR(CT14&lt;0, CS14&lt;0), "na",(CT14/CS14-1)*100)</f>
        <v>18.733551786676106</v>
      </c>
      <c r="CU82" s="312">
        <f t="shared" ref="CU82:CU85" si="1055">IF(OR(CU14&lt;0, CT14&lt;0), "na",(CU14/CT14-1)*100)</f>
        <v>-2.6604908994984799</v>
      </c>
      <c r="CV82" s="312">
        <f t="shared" ref="CV82:CV85" si="1056">IF(OR(CV14&lt;0, CU14&lt;0), "na",(CV14/CU14-1)*100)</f>
        <v>7.4345310081518123</v>
      </c>
      <c r="CW82" s="312">
        <f t="shared" ref="CW82:CW85" si="1057">IF(OR(CW14&lt;0, CV14&lt;0), "na",(CW14/CV14-1)*100)</f>
        <v>6.4729669776928178</v>
      </c>
      <c r="CX82" s="312">
        <f t="shared" ref="CX82:CX85" si="1058">IF(OR(CX14&lt;0, CW14&lt;0), "na",(CX14/CW14-1)*100)</f>
        <v>-1.1054133405586919</v>
      </c>
      <c r="CY82" s="74"/>
      <c r="CZ82" s="74"/>
      <c r="DA82" s="74"/>
      <c r="DB82" s="74"/>
      <c r="DC82" s="74"/>
      <c r="DD82" s="74"/>
      <c r="DE82" s="74"/>
      <c r="DF82" s="74"/>
      <c r="DG82" s="74"/>
      <c r="DH82" s="74"/>
      <c r="DI82" s="74"/>
      <c r="DJ82" s="74"/>
      <c r="DK82" s="74"/>
      <c r="DL82" s="74"/>
      <c r="DM82" s="74"/>
      <c r="DN82" s="74"/>
      <c r="DO82" s="74"/>
      <c r="DP82" s="74"/>
      <c r="DQ82" s="74"/>
      <c r="DR82" s="74"/>
      <c r="DS82" s="74"/>
      <c r="DT82" s="74"/>
      <c r="DU82" s="74"/>
      <c r="DV82" s="74"/>
      <c r="DW82" s="74"/>
      <c r="DX82" s="74"/>
      <c r="DY82" s="74"/>
      <c r="DZ82" s="74"/>
      <c r="EA82" s="74"/>
      <c r="EB82" s="74"/>
      <c r="EC82" s="74"/>
      <c r="ED82" s="74"/>
      <c r="EE82" s="74"/>
      <c r="EF82" s="74"/>
      <c r="EG82" s="74"/>
      <c r="EH82" s="74"/>
      <c r="EI82" s="74"/>
      <c r="EJ82" s="74"/>
      <c r="EK82" s="74"/>
      <c r="EL82" s="74"/>
      <c r="EM82" s="74"/>
      <c r="EN82" s="74"/>
      <c r="EO82" s="74"/>
      <c r="EP82" s="74"/>
      <c r="EQ82" s="74"/>
      <c r="ER82" s="74"/>
      <c r="ES82" s="74"/>
      <c r="ET82" s="74"/>
      <c r="EU82" s="74"/>
      <c r="EV82" s="74"/>
      <c r="EW82" s="74"/>
      <c r="EX82" s="74"/>
      <c r="EY82" s="74"/>
      <c r="EZ82" s="74"/>
      <c r="FA82" s="74"/>
      <c r="FB82" s="74"/>
      <c r="FC82" s="74"/>
      <c r="FD82" s="74"/>
      <c r="FE82" s="74"/>
      <c r="FF82" s="74"/>
      <c r="FG82" s="74"/>
      <c r="FH82" s="74"/>
      <c r="FI82" s="74"/>
      <c r="FJ82" s="74"/>
      <c r="FK82" s="74"/>
      <c r="FL82" s="74"/>
      <c r="FM82" s="74"/>
      <c r="FN82" s="74"/>
      <c r="FO82" s="74"/>
      <c r="FP82" s="74"/>
      <c r="FQ82" s="74"/>
      <c r="FR82" s="74"/>
      <c r="FS82" s="74"/>
      <c r="FT82" s="74"/>
      <c r="FU82" s="74"/>
      <c r="FV82" s="74"/>
      <c r="FW82" s="74"/>
      <c r="FX82" s="74"/>
      <c r="FY82" s="74"/>
      <c r="FZ82" s="74"/>
      <c r="GA82" s="74"/>
      <c r="GB82" s="74"/>
      <c r="GC82" s="74"/>
      <c r="GD82" s="74"/>
      <c r="GE82" s="74"/>
      <c r="GF82" s="74"/>
      <c r="GG82" s="74"/>
      <c r="GH82" s="74"/>
      <c r="GI82" s="74"/>
      <c r="GJ82" s="74"/>
      <c r="GK82" s="74"/>
      <c r="GL82" s="74"/>
      <c r="GM82" s="74"/>
      <c r="GN82" s="74"/>
      <c r="GO82" s="74"/>
      <c r="GP82" s="74"/>
      <c r="GQ82" s="74"/>
      <c r="GR82" s="74"/>
      <c r="GS82" s="74"/>
      <c r="GT82" s="74"/>
      <c r="GU82" s="74"/>
      <c r="GV82" s="74"/>
      <c r="GW82" s="74"/>
      <c r="GX82" s="74"/>
      <c r="GY82" s="74"/>
      <c r="GZ82" s="74"/>
      <c r="HA82" s="74"/>
      <c r="HB82" s="74"/>
      <c r="HC82" s="74"/>
      <c r="HD82" s="74"/>
      <c r="HE82" s="74"/>
      <c r="HF82" s="74"/>
      <c r="HG82" s="74"/>
      <c r="HH82" s="74"/>
      <c r="HI82" s="74"/>
      <c r="HJ82" s="74"/>
      <c r="HK82" s="74"/>
      <c r="HL82" s="74"/>
      <c r="HM82" s="74"/>
      <c r="HN82" s="74"/>
      <c r="HO82" s="74"/>
      <c r="HP82" s="74"/>
      <c r="HQ82" s="74"/>
      <c r="HR82" s="74"/>
      <c r="HS82" s="74"/>
      <c r="HT82" s="74"/>
      <c r="HU82" s="74"/>
      <c r="HV82" s="74"/>
      <c r="HW82" s="74"/>
      <c r="HX82" s="74"/>
      <c r="HY82" s="74"/>
      <c r="HZ82" s="74"/>
      <c r="IA82" s="74"/>
      <c r="IB82" s="74"/>
      <c r="IC82" s="74"/>
      <c r="ID82" s="74"/>
      <c r="IE82" s="74"/>
      <c r="IF82" s="74"/>
      <c r="IG82" s="74"/>
      <c r="IH82" s="74"/>
      <c r="II82" s="74"/>
      <c r="IJ82" s="74"/>
      <c r="IK82" s="74"/>
      <c r="IL82" s="74"/>
      <c r="IM82" s="74"/>
      <c r="IN82" s="74"/>
      <c r="IO82" s="74"/>
      <c r="IP82" s="74"/>
      <c r="IQ82" s="74"/>
      <c r="IR82" s="74"/>
      <c r="IS82" s="74"/>
      <c r="IT82" s="74"/>
      <c r="IU82" s="74"/>
      <c r="IV82" s="74"/>
      <c r="IW82" s="74"/>
      <c r="IX82" s="74"/>
      <c r="IY82" s="74"/>
      <c r="IZ82" s="74"/>
      <c r="JA82" s="74"/>
      <c r="JB82" s="74"/>
      <c r="JC82" s="74"/>
      <c r="JD82" s="74"/>
      <c r="JE82" s="74"/>
      <c r="JF82" s="74"/>
      <c r="JG82" s="74"/>
      <c r="JH82" s="74"/>
      <c r="JI82" s="74"/>
      <c r="JJ82" s="74"/>
      <c r="JK82" s="74"/>
      <c r="JL82" s="74"/>
      <c r="JM82" s="74"/>
      <c r="JN82" s="74"/>
      <c r="JO82" s="74"/>
      <c r="JP82" s="74"/>
      <c r="JQ82" s="74"/>
      <c r="JR82" s="74"/>
      <c r="JS82" s="74"/>
      <c r="JT82" s="74"/>
      <c r="JU82" s="74"/>
      <c r="JV82" s="74"/>
      <c r="JW82" s="74"/>
      <c r="JX82" s="74"/>
      <c r="JY82" s="74"/>
      <c r="JZ82" s="74"/>
      <c r="KA82" s="74"/>
      <c r="KB82" s="74"/>
      <c r="KC82" s="74"/>
      <c r="KD82" s="74"/>
      <c r="KE82" s="74"/>
      <c r="KF82" s="74"/>
      <c r="KG82" s="74"/>
      <c r="KH82" s="74"/>
      <c r="KI82" s="74"/>
      <c r="KJ82" s="74"/>
      <c r="KK82" s="74"/>
      <c r="KL82" s="74"/>
      <c r="KM82" s="74"/>
      <c r="KN82" s="74"/>
      <c r="KO82" s="74"/>
      <c r="KP82" s="74"/>
      <c r="KQ82" s="74"/>
      <c r="KR82" s="74"/>
      <c r="KS82" s="74"/>
      <c r="KT82" s="74"/>
      <c r="KU82" s="74"/>
      <c r="KV82" s="74"/>
      <c r="KW82" s="74"/>
      <c r="KX82" s="74"/>
      <c r="KY82" s="74"/>
      <c r="KZ82" s="74"/>
      <c r="LA82" s="74"/>
      <c r="LB82" s="74"/>
      <c r="LC82" s="74"/>
      <c r="LD82" s="74"/>
      <c r="LE82" s="74"/>
      <c r="LF82" s="74"/>
      <c r="LG82" s="74"/>
      <c r="LH82" s="74"/>
      <c r="LI82" s="74"/>
      <c r="LJ82" s="74"/>
      <c r="LK82" s="74"/>
      <c r="LL82" s="74"/>
      <c r="LM82" s="74"/>
      <c r="LN82" s="74"/>
      <c r="LO82" s="74"/>
      <c r="LP82" s="74"/>
      <c r="LQ82" s="74"/>
      <c r="LR82" s="74"/>
      <c r="LS82" s="74"/>
      <c r="LT82" s="74"/>
      <c r="LU82" s="74"/>
      <c r="LV82" s="74"/>
      <c r="LW82" s="74"/>
      <c r="LX82" s="74"/>
      <c r="LY82" s="74"/>
      <c r="LZ82" s="74"/>
      <c r="MA82" s="74"/>
      <c r="MB82" s="74"/>
      <c r="MC82" s="74"/>
      <c r="MD82" s="74"/>
      <c r="ME82" s="74"/>
      <c r="MF82" s="74"/>
      <c r="MG82" s="74"/>
      <c r="MH82" s="74"/>
      <c r="MI82" s="74"/>
      <c r="MJ82" s="74"/>
      <c r="MK82" s="74"/>
      <c r="ML82" s="74"/>
      <c r="MM82" s="74"/>
      <c r="MN82" s="74"/>
      <c r="MO82" s="74"/>
      <c r="MP82" s="74"/>
      <c r="MQ82" s="74"/>
      <c r="MR82" s="74"/>
      <c r="MS82" s="74"/>
      <c r="MT82" s="74"/>
      <c r="MU82" s="74"/>
      <c r="MV82" s="74"/>
      <c r="MW82" s="74"/>
      <c r="MX82" s="74"/>
      <c r="MY82" s="74"/>
      <c r="MZ82" s="74"/>
      <c r="NA82" s="74"/>
      <c r="NB82" s="74"/>
      <c r="NC82" s="74"/>
      <c r="ND82" s="74"/>
      <c r="NE82" s="74"/>
      <c r="NF82" s="74"/>
      <c r="NG82" s="74"/>
      <c r="NH82" s="74"/>
      <c r="NI82" s="74"/>
      <c r="NJ82" s="74"/>
      <c r="NK82" s="74"/>
      <c r="NL82" s="74"/>
      <c r="NM82" s="74"/>
      <c r="NN82" s="74"/>
      <c r="NO82" s="74"/>
      <c r="NP82" s="74"/>
      <c r="NQ82" s="74"/>
      <c r="NR82" s="74"/>
      <c r="NS82" s="74"/>
      <c r="NT82" s="74"/>
      <c r="NU82" s="74"/>
      <c r="NV82" s="74"/>
      <c r="NW82" s="74"/>
      <c r="NX82" s="74"/>
      <c r="NY82" s="74"/>
      <c r="NZ82" s="74"/>
      <c r="OA82" s="74"/>
      <c r="OB82" s="74"/>
      <c r="OC82" s="74"/>
      <c r="OD82" s="74"/>
      <c r="OE82" s="74"/>
      <c r="OF82" s="74"/>
      <c r="OG82" s="74"/>
      <c r="OH82" s="74"/>
      <c r="OI82" s="74"/>
      <c r="OJ82" s="74"/>
      <c r="OK82" s="74"/>
      <c r="OL82" s="74"/>
      <c r="OM82" s="74"/>
      <c r="ON82" s="74"/>
      <c r="OO82" s="74"/>
      <c r="OP82" s="74"/>
      <c r="OQ82" s="74"/>
      <c r="OR82" s="74"/>
      <c r="OS82" s="74"/>
      <c r="OT82" s="74"/>
      <c r="OU82" s="74"/>
      <c r="OV82" s="74"/>
      <c r="OW82" s="74"/>
      <c r="OX82" s="74"/>
      <c r="OY82" s="74"/>
      <c r="OZ82" s="74"/>
      <c r="PA82" s="74"/>
      <c r="PB82" s="74"/>
      <c r="PC82" s="74"/>
      <c r="PD82" s="74"/>
      <c r="PE82" s="74"/>
      <c r="PF82" s="74"/>
      <c r="PG82" s="74"/>
      <c r="PH82" s="74"/>
      <c r="PI82" s="74"/>
      <c r="PJ82" s="74"/>
      <c r="PK82" s="74"/>
      <c r="PL82" s="74"/>
      <c r="PM82" s="74"/>
      <c r="PN82" s="74"/>
      <c r="PO82" s="74"/>
      <c r="PP82" s="74"/>
      <c r="PQ82" s="74"/>
      <c r="PR82" s="74"/>
      <c r="PS82" s="74"/>
      <c r="PT82" s="74"/>
      <c r="PU82" s="74"/>
      <c r="PV82" s="74"/>
      <c r="PW82" s="74"/>
      <c r="PX82" s="74"/>
      <c r="PY82" s="74"/>
      <c r="PZ82" s="74"/>
      <c r="QA82" s="74"/>
      <c r="QB82" s="74"/>
      <c r="QC82" s="74"/>
      <c r="QD82" s="74"/>
      <c r="QE82" s="74"/>
      <c r="QF82" s="74"/>
      <c r="QG82" s="74"/>
      <c r="QH82" s="74"/>
      <c r="QI82" s="74"/>
      <c r="QJ82" s="74"/>
      <c r="QK82" s="74"/>
      <c r="QL82" s="74"/>
      <c r="QM82" s="74"/>
      <c r="QN82" s="74"/>
      <c r="QO82" s="74"/>
      <c r="QP82" s="74"/>
      <c r="QQ82" s="74"/>
      <c r="QR82" s="74"/>
      <c r="QS82" s="74"/>
      <c r="QT82" s="74"/>
      <c r="QU82" s="74"/>
      <c r="QV82" s="74"/>
      <c r="QW82" s="74"/>
      <c r="QX82" s="74"/>
      <c r="QY82" s="74"/>
      <c r="QZ82" s="74"/>
      <c r="RA82" s="74"/>
      <c r="RB82" s="74"/>
      <c r="RC82" s="74"/>
      <c r="RD82" s="74"/>
      <c r="RE82" s="74"/>
      <c r="RF82" s="74"/>
      <c r="RG82" s="74"/>
      <c r="RH82" s="74"/>
      <c r="RI82" s="74"/>
      <c r="RJ82" s="74"/>
      <c r="RK82" s="74"/>
      <c r="RL82" s="74"/>
      <c r="RM82" s="74"/>
      <c r="RN82" s="74"/>
      <c r="RO82" s="74"/>
      <c r="RP82" s="74"/>
      <c r="RQ82" s="74"/>
      <c r="RR82" s="74"/>
      <c r="RS82" s="74"/>
      <c r="RT82" s="74"/>
      <c r="RU82" s="74"/>
      <c r="RV82" s="74"/>
      <c r="RW82" s="74"/>
      <c r="RX82" s="74"/>
      <c r="RY82" s="74"/>
      <c r="RZ82" s="74"/>
      <c r="SA82" s="74"/>
      <c r="SB82" s="74"/>
      <c r="SC82" s="74"/>
      <c r="SD82" s="74"/>
      <c r="SE82" s="74"/>
      <c r="SF82" s="74"/>
      <c r="SG82" s="74"/>
      <c r="SH82" s="74"/>
      <c r="SI82" s="74"/>
      <c r="SJ82" s="74"/>
      <c r="SK82" s="74"/>
      <c r="SL82" s="74"/>
      <c r="SM82" s="74"/>
      <c r="SN82" s="74"/>
      <c r="SO82" s="74"/>
      <c r="SP82" s="74"/>
      <c r="SQ82" s="74"/>
      <c r="SR82" s="74"/>
      <c r="SS82" s="74"/>
      <c r="ST82" s="74"/>
      <c r="SU82" s="74"/>
      <c r="SV82" s="74"/>
      <c r="SW82" s="74"/>
      <c r="SX82" s="74"/>
      <c r="SY82" s="74"/>
      <c r="SZ82" s="74"/>
      <c r="TK82" s="1218"/>
      <c r="TL82" s="1218"/>
    </row>
    <row r="83" spans="6:557">
      <c r="F83" s="321" t="s">
        <v>98</v>
      </c>
      <c r="L83" s="312"/>
      <c r="M83" s="312"/>
      <c r="N83" s="312"/>
      <c r="O83" s="312"/>
      <c r="P83" s="312">
        <f t="shared" ref="P83:AT83" si="1059">IF(OR(P15&lt;0, O15&lt;0), "na",(P15/O15-1)*100)</f>
        <v>34.411680188768216</v>
      </c>
      <c r="Q83" s="312">
        <f t="shared" si="1059"/>
        <v>46.958562005434203</v>
      </c>
      <c r="R83" s="312">
        <f t="shared" si="1059"/>
        <v>118.79975343744569</v>
      </c>
      <c r="S83" s="312">
        <f t="shared" si="1059"/>
        <v>-15.639697368516114</v>
      </c>
      <c r="T83" s="312">
        <f t="shared" si="1059"/>
        <v>-91.645453934559612</v>
      </c>
      <c r="U83" s="312">
        <f t="shared" si="1059"/>
        <v>141.74936577108932</v>
      </c>
      <c r="V83" s="312" t="str">
        <f t="shared" si="1059"/>
        <v>na</v>
      </c>
      <c r="W83" s="312" t="str">
        <f t="shared" si="1059"/>
        <v>na</v>
      </c>
      <c r="X83" s="312" t="str">
        <f t="shared" si="1059"/>
        <v>na</v>
      </c>
      <c r="Y83" s="312" t="str">
        <f t="shared" si="1059"/>
        <v>na</v>
      </c>
      <c r="Z83" s="312" t="str">
        <f t="shared" si="1059"/>
        <v>na</v>
      </c>
      <c r="AA83" s="312" t="str">
        <f t="shared" si="1059"/>
        <v>na</v>
      </c>
      <c r="AB83" s="312" t="str">
        <f t="shared" si="1059"/>
        <v>na</v>
      </c>
      <c r="AC83" s="312" t="str">
        <f t="shared" si="1059"/>
        <v>na</v>
      </c>
      <c r="AD83" s="312">
        <f t="shared" si="1059"/>
        <v>231.7660974324983</v>
      </c>
      <c r="AE83" s="312">
        <f t="shared" si="1059"/>
        <v>8.7204098330108781</v>
      </c>
      <c r="AF83" s="312">
        <f t="shared" si="1059"/>
        <v>27.176959108563992</v>
      </c>
      <c r="AG83" s="312">
        <f t="shared" si="1059"/>
        <v>-6.0492043904961434</v>
      </c>
      <c r="AH83" s="312">
        <f t="shared" si="1059"/>
        <v>-63.732092408296225</v>
      </c>
      <c r="AI83" s="312">
        <f t="shared" si="1059"/>
        <v>-43.89250151573907</v>
      </c>
      <c r="AJ83" s="312">
        <f t="shared" si="1059"/>
        <v>-29.626424300538435</v>
      </c>
      <c r="AK83" s="312" t="str">
        <f t="shared" si="1059"/>
        <v>na</v>
      </c>
      <c r="AL83" s="312" t="str">
        <f t="shared" si="1059"/>
        <v>na</v>
      </c>
      <c r="AM83" s="312" t="str">
        <f t="shared" si="1059"/>
        <v>na</v>
      </c>
      <c r="AN83" s="312" t="str">
        <f t="shared" si="1059"/>
        <v>na</v>
      </c>
      <c r="AO83" s="312" t="str">
        <f t="shared" si="1059"/>
        <v>na</v>
      </c>
      <c r="AP83" s="312" t="str">
        <f t="shared" si="1059"/>
        <v>na</v>
      </c>
      <c r="AQ83" s="312">
        <f t="shared" si="1059"/>
        <v>700.8089527783435</v>
      </c>
      <c r="AR83" s="312">
        <f t="shared" si="1059"/>
        <v>238.09548016395516</v>
      </c>
      <c r="AS83" s="312">
        <f t="shared" si="1059"/>
        <v>16.273749392341319</v>
      </c>
      <c r="AT83" s="312">
        <f t="shared" si="1059"/>
        <v>-23.323654754435232</v>
      </c>
      <c r="AU83" s="312">
        <f t="shared" si="1024"/>
        <v>43.89182012068882</v>
      </c>
      <c r="AV83" s="312">
        <f t="shared" si="1024"/>
        <v>7.9990609000199608</v>
      </c>
      <c r="AW83" s="312">
        <f t="shared" si="1024"/>
        <v>14.797325128343818</v>
      </c>
      <c r="AX83" s="312">
        <f t="shared" si="1024"/>
        <v>21.13689718809788</v>
      </c>
      <c r="AY83" s="312">
        <f t="shared" si="1025"/>
        <v>-6.230859712262415</v>
      </c>
      <c r="AZ83" s="312">
        <f t="shared" si="1025"/>
        <v>-14.541211059416936</v>
      </c>
      <c r="BA83" s="312">
        <f t="shared" si="1025"/>
        <v>0.92414409844121526</v>
      </c>
      <c r="BB83" s="312">
        <f t="shared" si="1025"/>
        <v>-22.911456529759544</v>
      </c>
      <c r="BC83" s="312">
        <f t="shared" ref="BC83:BR83" si="1060">IF(OR(BC15&lt;0, BB15&lt;0), "na",(BC15/BB15-1)*100)</f>
        <v>-37.015896297976127</v>
      </c>
      <c r="BD83" s="312">
        <f t="shared" si="1060"/>
        <v>-28.700892167362145</v>
      </c>
      <c r="BE83" s="312">
        <f t="shared" si="1060"/>
        <v>45.404945695402141</v>
      </c>
      <c r="BF83" s="312">
        <f t="shared" si="1060"/>
        <v>105.32391875891504</v>
      </c>
      <c r="BG83" s="312">
        <f t="shared" si="1060"/>
        <v>54.409566517189887</v>
      </c>
      <c r="BH83" s="312">
        <f t="shared" si="1060"/>
        <v>28.155275895450149</v>
      </c>
      <c r="BI83" s="312">
        <f t="shared" si="1060"/>
        <v>26.567145193735819</v>
      </c>
      <c r="BJ83" s="312">
        <f t="shared" si="1060"/>
        <v>17.172037965218223</v>
      </c>
      <c r="BK83" s="312">
        <f t="shared" si="1060"/>
        <v>3.0114021988265183</v>
      </c>
      <c r="BL83" s="312">
        <f t="shared" si="1060"/>
        <v>28.92728594862124</v>
      </c>
      <c r="BM83" s="312">
        <f t="shared" si="1060"/>
        <v>15.418574131748141</v>
      </c>
      <c r="BN83" s="312">
        <f t="shared" si="1060"/>
        <v>-25.786490115822712</v>
      </c>
      <c r="BO83" s="312">
        <f t="shared" si="1060"/>
        <v>-49.354264153511586</v>
      </c>
      <c r="BP83" s="312">
        <f t="shared" si="1060"/>
        <v>-38.82021030109162</v>
      </c>
      <c r="BQ83" s="312">
        <f t="shared" si="1060"/>
        <v>-13.754930182140701</v>
      </c>
      <c r="BR83" s="312">
        <f t="shared" si="1060"/>
        <v>-14.191781005534153</v>
      </c>
      <c r="BS83" s="312">
        <f t="shared" si="1027"/>
        <v>15.564027710892404</v>
      </c>
      <c r="BT83" s="312">
        <f t="shared" si="1028"/>
        <v>78.280415886335163</v>
      </c>
      <c r="BU83" s="312">
        <f t="shared" si="1029"/>
        <v>-21.165923152237887</v>
      </c>
      <c r="BV83" s="312">
        <f t="shared" si="1030"/>
        <v>-16.74796533736389</v>
      </c>
      <c r="BW83" s="312">
        <f t="shared" si="1031"/>
        <v>23.446497589693195</v>
      </c>
      <c r="BX83" s="312">
        <f t="shared" si="1032"/>
        <v>66.389992484923482</v>
      </c>
      <c r="BY83" s="312">
        <f t="shared" si="1033"/>
        <v>35.287946333777164</v>
      </c>
      <c r="BZ83" s="312">
        <f t="shared" si="1034"/>
        <v>1.8572969992896926</v>
      </c>
      <c r="CA83" s="312">
        <f t="shared" si="1035"/>
        <v>-27.878126834568572</v>
      </c>
      <c r="CB83" s="312">
        <f t="shared" si="1036"/>
        <v>28.320647032471989</v>
      </c>
      <c r="CC83" s="312">
        <f t="shared" si="1037"/>
        <v>-41.401156665686656</v>
      </c>
      <c r="CD83" s="312">
        <f t="shared" si="1038"/>
        <v>-88.903988063737344</v>
      </c>
      <c r="CE83" s="312" t="str">
        <f t="shared" si="1039"/>
        <v>na</v>
      </c>
      <c r="CF83" s="312" t="str">
        <f t="shared" si="1040"/>
        <v>na</v>
      </c>
      <c r="CG83" s="312" t="str">
        <f t="shared" si="1041"/>
        <v>na</v>
      </c>
      <c r="CH83" s="312">
        <f t="shared" si="1042"/>
        <v>230.975060726652</v>
      </c>
      <c r="CI83" s="312">
        <f t="shared" si="1043"/>
        <v>75.247333479824533</v>
      </c>
      <c r="CJ83" s="312">
        <f t="shared" si="1044"/>
        <v>76.892356325872484</v>
      </c>
      <c r="CK83" s="312">
        <f t="shared" si="1045"/>
        <v>28.667017729943268</v>
      </c>
      <c r="CL83" s="312">
        <f t="shared" si="1046"/>
        <v>24.1257034468209</v>
      </c>
      <c r="CM83" s="312">
        <f t="shared" si="1047"/>
        <v>2.1990771661584141E-2</v>
      </c>
      <c r="CN83" s="312">
        <f t="shared" si="1048"/>
        <v>24.736290275843388</v>
      </c>
      <c r="CO83" s="312">
        <f t="shared" si="1049"/>
        <v>17.439734618955871</v>
      </c>
      <c r="CP83" s="312">
        <f t="shared" si="1050"/>
        <v>53.849925588888105</v>
      </c>
      <c r="CQ83" s="312">
        <f t="shared" si="1051"/>
        <v>83.843228549915239</v>
      </c>
      <c r="CR83" s="312">
        <f t="shared" si="1052"/>
        <v>47.516868601198901</v>
      </c>
      <c r="CS83" s="312">
        <f t="shared" si="1053"/>
        <v>35.271738494484886</v>
      </c>
      <c r="CT83" s="312">
        <f t="shared" si="1054"/>
        <v>19.417750634779463</v>
      </c>
      <c r="CU83" s="312">
        <f t="shared" si="1055"/>
        <v>-2.2897643761818576</v>
      </c>
      <c r="CV83" s="312">
        <f t="shared" si="1056"/>
        <v>6.8491708148736397</v>
      </c>
      <c r="CW83" s="312">
        <f t="shared" si="1057"/>
        <v>8.8667116714098206</v>
      </c>
      <c r="CX83" s="312">
        <f t="shared" si="1058"/>
        <v>1.1700551327426201</v>
      </c>
      <c r="CY83" s="74"/>
      <c r="CZ83" s="74"/>
      <c r="DA83" s="74"/>
      <c r="DB83" s="74"/>
      <c r="DC83" s="74"/>
      <c r="DD83" s="74"/>
      <c r="DE83" s="74"/>
      <c r="DF83" s="74"/>
      <c r="DG83" s="74"/>
      <c r="DH83" s="74"/>
      <c r="DI83" s="74"/>
      <c r="DJ83" s="74"/>
      <c r="DK83" s="74"/>
      <c r="DL83" s="74"/>
      <c r="DM83" s="74"/>
      <c r="DN83" s="74"/>
      <c r="DO83" s="74"/>
      <c r="DP83" s="74"/>
      <c r="DQ83" s="74"/>
      <c r="DR83" s="74"/>
      <c r="DS83" s="74"/>
      <c r="DT83" s="74"/>
      <c r="DU83" s="74"/>
      <c r="DV83" s="74"/>
      <c r="DW83" s="74"/>
      <c r="DX83" s="74"/>
      <c r="DY83" s="74"/>
      <c r="DZ83" s="74"/>
      <c r="EA83" s="74"/>
      <c r="EB83" s="74"/>
      <c r="EC83" s="74"/>
      <c r="ED83" s="74"/>
      <c r="EE83" s="74"/>
      <c r="EF83" s="74"/>
      <c r="EG83" s="74"/>
      <c r="EH83" s="74"/>
      <c r="EI83" s="74"/>
      <c r="EJ83" s="74"/>
      <c r="EK83" s="74"/>
      <c r="EL83" s="74"/>
      <c r="EM83" s="74"/>
      <c r="EN83" s="74"/>
      <c r="EO83" s="74"/>
      <c r="EP83" s="74"/>
      <c r="EQ83" s="74"/>
      <c r="ER83" s="74"/>
      <c r="ES83" s="74"/>
      <c r="ET83" s="74"/>
      <c r="EU83" s="74"/>
      <c r="EV83" s="74"/>
      <c r="EW83" s="74"/>
      <c r="EX83" s="74"/>
      <c r="EY83" s="74"/>
      <c r="EZ83" s="74"/>
      <c r="FA83" s="74"/>
      <c r="FB83" s="74"/>
      <c r="FC83" s="74"/>
      <c r="FD83" s="74"/>
      <c r="FE83" s="74"/>
      <c r="FF83" s="74"/>
      <c r="FG83" s="74"/>
      <c r="FH83" s="74"/>
      <c r="FI83" s="74"/>
      <c r="FJ83" s="74"/>
      <c r="FK83" s="74"/>
      <c r="FL83" s="74"/>
      <c r="FM83" s="74"/>
      <c r="FN83" s="74"/>
      <c r="FO83" s="74"/>
      <c r="FP83" s="74"/>
      <c r="FQ83" s="74"/>
      <c r="FR83" s="74"/>
      <c r="FS83" s="74"/>
      <c r="FT83" s="74"/>
      <c r="FU83" s="74"/>
      <c r="FV83" s="74"/>
      <c r="FW83" s="74"/>
      <c r="FX83" s="74"/>
      <c r="FY83" s="74"/>
      <c r="FZ83" s="74"/>
      <c r="GA83" s="74"/>
      <c r="GB83" s="74"/>
      <c r="GC83" s="74"/>
      <c r="GD83" s="74"/>
      <c r="GE83" s="74"/>
      <c r="GF83" s="74"/>
      <c r="GG83" s="74"/>
      <c r="GH83" s="74"/>
      <c r="GI83" s="74"/>
      <c r="GJ83" s="74"/>
      <c r="GK83" s="74"/>
      <c r="GL83" s="74"/>
      <c r="GM83" s="74"/>
      <c r="GN83" s="74"/>
      <c r="GO83" s="74"/>
      <c r="GP83" s="74"/>
      <c r="GQ83" s="74"/>
      <c r="GR83" s="74"/>
      <c r="GS83" s="74"/>
      <c r="GT83" s="74"/>
      <c r="GU83" s="74"/>
      <c r="GV83" s="74"/>
      <c r="GW83" s="74"/>
      <c r="GX83" s="74"/>
      <c r="GY83" s="74"/>
      <c r="GZ83" s="74"/>
      <c r="HA83" s="74"/>
      <c r="HB83" s="74"/>
      <c r="HC83" s="74"/>
      <c r="HD83" s="74"/>
      <c r="HE83" s="74"/>
      <c r="HF83" s="74"/>
      <c r="HG83" s="74"/>
      <c r="HH83" s="74"/>
      <c r="HI83" s="74"/>
      <c r="HJ83" s="74"/>
      <c r="HK83" s="74"/>
      <c r="HL83" s="74"/>
      <c r="HM83" s="74"/>
      <c r="HN83" s="74"/>
      <c r="HO83" s="74"/>
      <c r="HP83" s="74"/>
      <c r="HQ83" s="74"/>
      <c r="HR83" s="74"/>
      <c r="HS83" s="74"/>
      <c r="HT83" s="74"/>
      <c r="HU83" s="74"/>
      <c r="HV83" s="74"/>
      <c r="HW83" s="74"/>
      <c r="HX83" s="74"/>
      <c r="HY83" s="74"/>
      <c r="HZ83" s="74"/>
      <c r="IA83" s="74"/>
      <c r="IB83" s="74"/>
      <c r="IC83" s="74"/>
      <c r="ID83" s="74"/>
      <c r="IE83" s="74"/>
      <c r="IF83" s="74"/>
      <c r="IG83" s="74"/>
      <c r="IH83" s="74"/>
      <c r="II83" s="74"/>
      <c r="IJ83" s="74"/>
      <c r="IK83" s="74"/>
      <c r="IL83" s="74"/>
      <c r="IM83" s="74"/>
      <c r="IN83" s="74"/>
      <c r="IO83" s="74"/>
      <c r="IP83" s="74"/>
      <c r="IQ83" s="74"/>
      <c r="IR83" s="74"/>
      <c r="IS83" s="74"/>
      <c r="IT83" s="74"/>
      <c r="IU83" s="74"/>
      <c r="IV83" s="74"/>
      <c r="IW83" s="74"/>
      <c r="IX83" s="74"/>
      <c r="IY83" s="74"/>
      <c r="IZ83" s="74"/>
      <c r="JA83" s="74"/>
      <c r="JB83" s="74"/>
      <c r="JC83" s="74"/>
      <c r="JD83" s="74"/>
      <c r="JE83" s="74"/>
      <c r="JF83" s="74"/>
      <c r="JG83" s="74"/>
      <c r="JH83" s="74"/>
      <c r="JI83" s="74"/>
      <c r="JJ83" s="74"/>
      <c r="JK83" s="74"/>
      <c r="JL83" s="74"/>
      <c r="JM83" s="74"/>
      <c r="JN83" s="74"/>
      <c r="JO83" s="74"/>
      <c r="JP83" s="74"/>
      <c r="JQ83" s="74"/>
      <c r="JR83" s="74"/>
      <c r="JS83" s="74"/>
      <c r="JT83" s="74"/>
      <c r="JU83" s="74"/>
      <c r="JV83" s="74"/>
      <c r="JW83" s="74"/>
      <c r="JX83" s="74"/>
      <c r="JY83" s="74"/>
      <c r="JZ83" s="74"/>
      <c r="KA83" s="74"/>
      <c r="KB83" s="74"/>
      <c r="KC83" s="74"/>
      <c r="KD83" s="74"/>
      <c r="KE83" s="74"/>
      <c r="KF83" s="74"/>
      <c r="KG83" s="74"/>
      <c r="KH83" s="74"/>
      <c r="KI83" s="74"/>
      <c r="KJ83" s="74"/>
      <c r="KK83" s="74"/>
      <c r="KL83" s="74"/>
      <c r="KM83" s="74"/>
      <c r="KN83" s="74"/>
      <c r="KO83" s="74"/>
      <c r="KP83" s="74"/>
      <c r="KQ83" s="74"/>
      <c r="KR83" s="74"/>
      <c r="KS83" s="74"/>
      <c r="KT83" s="74"/>
      <c r="KU83" s="74"/>
      <c r="KV83" s="74"/>
      <c r="KW83" s="74"/>
      <c r="KX83" s="74"/>
      <c r="KY83" s="74"/>
      <c r="KZ83" s="74"/>
      <c r="LA83" s="74"/>
      <c r="LB83" s="74"/>
      <c r="LC83" s="74"/>
      <c r="LD83" s="74"/>
      <c r="LE83" s="74"/>
      <c r="LF83" s="74"/>
      <c r="LG83" s="74"/>
      <c r="LH83" s="74"/>
      <c r="LI83" s="74"/>
      <c r="LJ83" s="74"/>
      <c r="LK83" s="74"/>
      <c r="LL83" s="74"/>
      <c r="LM83" s="74"/>
      <c r="LN83" s="74"/>
      <c r="LO83" s="74"/>
      <c r="LP83" s="74"/>
      <c r="LQ83" s="74"/>
      <c r="LR83" s="74"/>
      <c r="LS83" s="74"/>
      <c r="LT83" s="74"/>
      <c r="LU83" s="74"/>
      <c r="LV83" s="74"/>
      <c r="LW83" s="74"/>
      <c r="LX83" s="74"/>
      <c r="LY83" s="74"/>
      <c r="LZ83" s="74"/>
      <c r="MA83" s="74"/>
      <c r="MB83" s="74"/>
      <c r="MC83" s="74"/>
      <c r="MD83" s="74"/>
      <c r="ME83" s="74"/>
      <c r="MF83" s="74"/>
      <c r="MG83" s="74"/>
      <c r="MH83" s="74"/>
      <c r="MI83" s="74"/>
      <c r="MJ83" s="74"/>
      <c r="MK83" s="74"/>
      <c r="ML83" s="74"/>
      <c r="MM83" s="74"/>
      <c r="MN83" s="74"/>
      <c r="MO83" s="74"/>
      <c r="MP83" s="74"/>
      <c r="MQ83" s="74"/>
      <c r="MR83" s="74"/>
      <c r="MS83" s="74"/>
      <c r="MT83" s="74"/>
      <c r="MU83" s="74"/>
      <c r="MV83" s="74"/>
      <c r="MW83" s="74"/>
      <c r="MX83" s="74"/>
      <c r="MY83" s="74"/>
      <c r="MZ83" s="74"/>
      <c r="NA83" s="74"/>
      <c r="NB83" s="74"/>
      <c r="NC83" s="74"/>
      <c r="ND83" s="74"/>
      <c r="NE83" s="74"/>
      <c r="NF83" s="74"/>
      <c r="NG83" s="74"/>
      <c r="NH83" s="74"/>
      <c r="NI83" s="74"/>
      <c r="NJ83" s="74"/>
      <c r="NK83" s="74"/>
      <c r="NL83" s="74"/>
      <c r="NM83" s="74"/>
      <c r="NN83" s="74"/>
      <c r="NO83" s="74"/>
      <c r="NP83" s="74"/>
      <c r="NQ83" s="74"/>
      <c r="NR83" s="74"/>
      <c r="NS83" s="74"/>
      <c r="NT83" s="74"/>
      <c r="NU83" s="74"/>
      <c r="NV83" s="74"/>
      <c r="NW83" s="74"/>
      <c r="NX83" s="74"/>
      <c r="NY83" s="74"/>
      <c r="NZ83" s="74"/>
      <c r="OA83" s="74"/>
      <c r="OB83" s="74"/>
      <c r="OC83" s="74"/>
      <c r="OD83" s="74"/>
      <c r="OE83" s="74"/>
      <c r="OF83" s="74"/>
      <c r="OG83" s="74"/>
      <c r="OH83" s="74"/>
      <c r="OI83" s="74"/>
      <c r="OJ83" s="74"/>
      <c r="OK83" s="74"/>
      <c r="OL83" s="74"/>
      <c r="OM83" s="74"/>
      <c r="ON83" s="74"/>
      <c r="OO83" s="74"/>
      <c r="OP83" s="74"/>
      <c r="OQ83" s="74"/>
      <c r="OR83" s="74"/>
      <c r="OS83" s="74"/>
      <c r="OT83" s="74"/>
      <c r="OU83" s="74"/>
      <c r="OV83" s="74"/>
      <c r="OW83" s="74"/>
      <c r="OX83" s="74"/>
      <c r="OY83" s="74"/>
      <c r="OZ83" s="74"/>
      <c r="PA83" s="74"/>
      <c r="PB83" s="74"/>
      <c r="PC83" s="74"/>
      <c r="PD83" s="74"/>
      <c r="PE83" s="74"/>
      <c r="PF83" s="74"/>
      <c r="PG83" s="74"/>
      <c r="PH83" s="74"/>
      <c r="PI83" s="74"/>
      <c r="PJ83" s="74"/>
      <c r="PK83" s="74"/>
      <c r="PL83" s="74"/>
      <c r="PM83" s="74"/>
      <c r="PN83" s="74"/>
      <c r="PO83" s="74"/>
      <c r="PP83" s="74"/>
      <c r="PQ83" s="74"/>
      <c r="PR83" s="74"/>
      <c r="PS83" s="74"/>
      <c r="PT83" s="74"/>
      <c r="PU83" s="74"/>
      <c r="PV83" s="74"/>
      <c r="PW83" s="74"/>
      <c r="PX83" s="74"/>
      <c r="PY83" s="74"/>
      <c r="PZ83" s="74"/>
      <c r="QA83" s="74"/>
      <c r="QB83" s="74"/>
      <c r="QC83" s="74"/>
      <c r="QD83" s="74"/>
      <c r="QE83" s="74"/>
      <c r="QF83" s="74"/>
      <c r="QG83" s="74"/>
      <c r="QH83" s="74"/>
      <c r="QI83" s="74"/>
      <c r="QJ83" s="74"/>
      <c r="QK83" s="74"/>
      <c r="QL83" s="74"/>
      <c r="QM83" s="74"/>
      <c r="QN83" s="74"/>
      <c r="QO83" s="74"/>
      <c r="QP83" s="74"/>
      <c r="QQ83" s="74"/>
      <c r="QR83" s="74"/>
      <c r="QS83" s="74"/>
      <c r="QT83" s="74"/>
      <c r="QU83" s="74"/>
      <c r="QV83" s="74"/>
      <c r="QW83" s="74"/>
      <c r="QX83" s="74"/>
      <c r="QY83" s="74"/>
      <c r="QZ83" s="74"/>
      <c r="RA83" s="74"/>
      <c r="RB83" s="74"/>
      <c r="RC83" s="74"/>
      <c r="RD83" s="74"/>
      <c r="RE83" s="74"/>
      <c r="RF83" s="74"/>
      <c r="RG83" s="74"/>
      <c r="RH83" s="74"/>
      <c r="RI83" s="74"/>
      <c r="RJ83" s="74"/>
      <c r="RK83" s="74"/>
      <c r="RL83" s="74"/>
      <c r="RM83" s="74"/>
      <c r="RN83" s="74"/>
      <c r="RO83" s="74"/>
      <c r="RP83" s="74"/>
      <c r="RQ83" s="74"/>
      <c r="RR83" s="74"/>
      <c r="RS83" s="74"/>
      <c r="RT83" s="74"/>
      <c r="RU83" s="74"/>
      <c r="RV83" s="74"/>
      <c r="RW83" s="74"/>
      <c r="RX83" s="74"/>
      <c r="RY83" s="74"/>
      <c r="RZ83" s="74"/>
      <c r="SA83" s="74"/>
      <c r="SB83" s="74"/>
      <c r="SC83" s="74"/>
      <c r="SD83" s="74"/>
      <c r="SE83" s="74"/>
      <c r="SF83" s="74"/>
      <c r="SG83" s="74"/>
      <c r="SH83" s="74"/>
      <c r="SI83" s="74"/>
      <c r="SJ83" s="74"/>
      <c r="SK83" s="74"/>
      <c r="SL83" s="74"/>
      <c r="SM83" s="74"/>
      <c r="SN83" s="74"/>
      <c r="SO83" s="74"/>
      <c r="SP83" s="74"/>
      <c r="SQ83" s="74"/>
      <c r="SR83" s="74"/>
      <c r="SS83" s="74"/>
      <c r="ST83" s="74"/>
      <c r="SU83" s="74"/>
      <c r="SV83" s="74"/>
      <c r="SW83" s="74"/>
      <c r="SX83" s="74"/>
      <c r="SY83" s="74"/>
      <c r="SZ83" s="74"/>
      <c r="TK83" s="1218"/>
      <c r="TL83" s="1218"/>
    </row>
    <row r="84" spans="6:557">
      <c r="F84" s="321" t="s">
        <v>99</v>
      </c>
      <c r="L84" s="312"/>
      <c r="M84" s="312"/>
      <c r="N84" s="312"/>
      <c r="O84" s="312"/>
      <c r="P84" s="312">
        <f t="shared" ref="P84:AT84" si="1061">IF(OR(P16&lt;0, O16&lt;0), "na",(P16/O16-1)*100)</f>
        <v>-12.095591903689174</v>
      </c>
      <c r="Q84" s="312">
        <f t="shared" si="1061"/>
        <v>-17.819013894571022</v>
      </c>
      <c r="R84" s="312">
        <f t="shared" si="1061"/>
        <v>27.989680402480843</v>
      </c>
      <c r="S84" s="312" t="str">
        <f t="shared" si="1061"/>
        <v>na</v>
      </c>
      <c r="T84" s="312" t="str">
        <f t="shared" si="1061"/>
        <v>na</v>
      </c>
      <c r="U84" s="312">
        <f t="shared" si="1061"/>
        <v>130.09138627700571</v>
      </c>
      <c r="V84" s="312">
        <f t="shared" si="1061"/>
        <v>-89.852684286238812</v>
      </c>
      <c r="W84" s="312" t="str">
        <f t="shared" si="1061"/>
        <v>na</v>
      </c>
      <c r="X84" s="312" t="str">
        <f t="shared" si="1061"/>
        <v>na</v>
      </c>
      <c r="Y84" s="312" t="str">
        <f t="shared" si="1061"/>
        <v>na</v>
      </c>
      <c r="Z84" s="312" t="str">
        <f t="shared" si="1061"/>
        <v>na</v>
      </c>
      <c r="AA84" s="312" t="str">
        <f t="shared" si="1061"/>
        <v>na</v>
      </c>
      <c r="AB84" s="312" t="str">
        <f t="shared" si="1061"/>
        <v>na</v>
      </c>
      <c r="AC84" s="312" t="str">
        <f t="shared" si="1061"/>
        <v>na</v>
      </c>
      <c r="AD84" s="312">
        <f t="shared" si="1061"/>
        <v>366.48058956840686</v>
      </c>
      <c r="AE84" s="312">
        <f t="shared" si="1061"/>
        <v>-85.323627861745592</v>
      </c>
      <c r="AF84" s="312">
        <f t="shared" si="1061"/>
        <v>420.24731748895096</v>
      </c>
      <c r="AG84" s="312">
        <f t="shared" si="1061"/>
        <v>132.46642265143259</v>
      </c>
      <c r="AH84" s="312">
        <f t="shared" si="1061"/>
        <v>-66.07406169658303</v>
      </c>
      <c r="AI84" s="312">
        <f t="shared" si="1061"/>
        <v>624.23333272958246</v>
      </c>
      <c r="AJ84" s="312">
        <f t="shared" si="1061"/>
        <v>3.8129692832764572</v>
      </c>
      <c r="AK84" s="312">
        <f t="shared" si="1061"/>
        <v>-15.77462751338058</v>
      </c>
      <c r="AL84" s="312">
        <f t="shared" si="1061"/>
        <v>-5.4607908193137877</v>
      </c>
      <c r="AM84" s="312">
        <f t="shared" si="1061"/>
        <v>-92.155243600330309</v>
      </c>
      <c r="AN84" s="312" t="str">
        <f t="shared" si="1061"/>
        <v>na</v>
      </c>
      <c r="AO84" s="312" t="str">
        <f t="shared" si="1061"/>
        <v>na</v>
      </c>
      <c r="AP84" s="312" t="str">
        <f t="shared" si="1061"/>
        <v>na</v>
      </c>
      <c r="AQ84" s="312">
        <f t="shared" si="1061"/>
        <v>83.65833935215818</v>
      </c>
      <c r="AR84" s="312">
        <f t="shared" si="1061"/>
        <v>157.53642021961394</v>
      </c>
      <c r="AS84" s="312">
        <f t="shared" si="1061"/>
        <v>2.0440488166715731</v>
      </c>
      <c r="AT84" s="312">
        <f t="shared" si="1061"/>
        <v>-82.652143928562467</v>
      </c>
      <c r="AU84" s="312" t="str">
        <f t="shared" si="1024"/>
        <v>na</v>
      </c>
      <c r="AV84" s="312" t="str">
        <f t="shared" si="1024"/>
        <v>na</v>
      </c>
      <c r="AW84" s="312" t="str">
        <f t="shared" si="1024"/>
        <v>na</v>
      </c>
      <c r="AX84" s="312" t="str">
        <f t="shared" si="1024"/>
        <v>na</v>
      </c>
      <c r="AY84" s="312">
        <f t="shared" si="1025"/>
        <v>3.7601467197716953</v>
      </c>
      <c r="AZ84" s="312">
        <f t="shared" si="1025"/>
        <v>51.302166452139339</v>
      </c>
      <c r="BA84" s="312">
        <f t="shared" si="1025"/>
        <v>19.254592871788944</v>
      </c>
      <c r="BB84" s="312" t="str">
        <f t="shared" si="1025"/>
        <v>na</v>
      </c>
      <c r="BC84" s="312" t="str">
        <f t="shared" ref="BC84:BR84" si="1062">IF(OR(BC16&lt;0, BB16&lt;0), "na",(BC16/BB16-1)*100)</f>
        <v>na</v>
      </c>
      <c r="BD84" s="312" t="str">
        <f t="shared" si="1062"/>
        <v>na</v>
      </c>
      <c r="BE84" s="312" t="str">
        <f t="shared" si="1062"/>
        <v>na</v>
      </c>
      <c r="BF84" s="312">
        <f t="shared" si="1062"/>
        <v>251.0204081632653</v>
      </c>
      <c r="BG84" s="312">
        <f t="shared" si="1062"/>
        <v>109.30232558139537</v>
      </c>
      <c r="BH84" s="312">
        <f t="shared" si="1062"/>
        <v>7.1177777777777784</v>
      </c>
      <c r="BI84" s="312">
        <f t="shared" si="1062"/>
        <v>-5.2625992369925818</v>
      </c>
      <c r="BJ84" s="312">
        <f t="shared" si="1062"/>
        <v>41.772520204212803</v>
      </c>
      <c r="BK84" s="312">
        <f t="shared" si="1062"/>
        <v>-42.322215542202542</v>
      </c>
      <c r="BL84" s="312">
        <f t="shared" si="1062"/>
        <v>9.1905206502826289</v>
      </c>
      <c r="BM84" s="312">
        <f t="shared" si="1062"/>
        <v>29.994094857704589</v>
      </c>
      <c r="BN84" s="312" t="str">
        <f t="shared" si="1062"/>
        <v>na</v>
      </c>
      <c r="BO84" s="312" t="str">
        <f t="shared" si="1062"/>
        <v>na</v>
      </c>
      <c r="BP84" s="312" t="str">
        <f t="shared" si="1062"/>
        <v>na</v>
      </c>
      <c r="BQ84" s="312" t="str">
        <f t="shared" si="1062"/>
        <v>na</v>
      </c>
      <c r="BR84" s="312" t="str">
        <f t="shared" si="1062"/>
        <v>na</v>
      </c>
      <c r="BS84" s="312" t="str">
        <f t="shared" si="1027"/>
        <v>na</v>
      </c>
      <c r="BT84" s="312" t="str">
        <f t="shared" si="1028"/>
        <v>na</v>
      </c>
      <c r="BU84" s="312" t="str">
        <f t="shared" si="1029"/>
        <v>na</v>
      </c>
      <c r="BV84" s="312" t="str">
        <f t="shared" si="1030"/>
        <v>na</v>
      </c>
      <c r="BW84" s="312" t="str">
        <f t="shared" si="1031"/>
        <v>na</v>
      </c>
      <c r="BX84" s="312" t="str">
        <f t="shared" si="1032"/>
        <v>na</v>
      </c>
      <c r="BY84" s="312" t="str">
        <f t="shared" si="1033"/>
        <v>na</v>
      </c>
      <c r="BZ84" s="312">
        <f t="shared" si="1034"/>
        <v>23.547600321555826</v>
      </c>
      <c r="CA84" s="312">
        <f t="shared" si="1035"/>
        <v>-94.261023008330895</v>
      </c>
      <c r="CB84" s="312">
        <f t="shared" si="1036"/>
        <v>2454.7294865178246</v>
      </c>
      <c r="CC84" s="312" t="str">
        <f t="shared" si="1037"/>
        <v>na</v>
      </c>
      <c r="CD84" s="312" t="str">
        <f t="shared" si="1038"/>
        <v>na</v>
      </c>
      <c r="CE84" s="312" t="str">
        <f t="shared" si="1039"/>
        <v>na</v>
      </c>
      <c r="CF84" s="312" t="str">
        <f t="shared" si="1040"/>
        <v>na</v>
      </c>
      <c r="CG84" s="312" t="str">
        <f t="shared" si="1041"/>
        <v>na</v>
      </c>
      <c r="CH84" s="312" t="str">
        <f t="shared" si="1042"/>
        <v>na</v>
      </c>
      <c r="CI84" s="312" t="str">
        <f t="shared" si="1043"/>
        <v>na</v>
      </c>
      <c r="CJ84" s="312">
        <f t="shared" si="1044"/>
        <v>201.89457191201021</v>
      </c>
      <c r="CK84" s="312">
        <f t="shared" si="1045"/>
        <v>25.101739245401777</v>
      </c>
      <c r="CL84" s="312">
        <f t="shared" si="1046"/>
        <v>-40.429627923829592</v>
      </c>
      <c r="CM84" s="312">
        <f t="shared" si="1047"/>
        <v>-88.669786785705767</v>
      </c>
      <c r="CN84" s="312" t="str">
        <f t="shared" si="1048"/>
        <v>na</v>
      </c>
      <c r="CO84" s="312" t="str">
        <f t="shared" si="1049"/>
        <v>na</v>
      </c>
      <c r="CP84" s="312">
        <f t="shared" si="1050"/>
        <v>508.03999363875698</v>
      </c>
      <c r="CQ84" s="312">
        <f t="shared" si="1051"/>
        <v>186.26532522213157</v>
      </c>
      <c r="CR84" s="312">
        <f t="shared" si="1052"/>
        <v>103.84283232153012</v>
      </c>
      <c r="CS84" s="312">
        <f t="shared" si="1053"/>
        <v>33.235917452798589</v>
      </c>
      <c r="CT84" s="312">
        <f t="shared" si="1054"/>
        <v>16.266339584307808</v>
      </c>
      <c r="CU84" s="312">
        <f t="shared" si="1055"/>
        <v>-4.1523770151322692</v>
      </c>
      <c r="CV84" s="312">
        <f t="shared" si="1056"/>
        <v>9.6219872519708751</v>
      </c>
      <c r="CW84" s="312">
        <f t="shared" si="1057"/>
        <v>-2.2539862751655426</v>
      </c>
      <c r="CX84" s="312">
        <f t="shared" si="1058"/>
        <v>-10.342323160881783</v>
      </c>
      <c r="CY84" s="74"/>
      <c r="CZ84" s="74"/>
      <c r="DA84" s="74"/>
      <c r="DB84" s="74"/>
      <c r="DC84" s="74"/>
      <c r="DD84" s="74"/>
      <c r="DE84" s="74"/>
      <c r="DF84" s="74"/>
      <c r="DG84" s="74"/>
      <c r="DH84" s="74"/>
      <c r="DI84" s="74"/>
      <c r="DJ84" s="74"/>
      <c r="DK84" s="74"/>
      <c r="DL84" s="74"/>
      <c r="DM84" s="74"/>
      <c r="DN84" s="74"/>
      <c r="DO84" s="74"/>
      <c r="DP84" s="74"/>
      <c r="DQ84" s="74"/>
      <c r="DR84" s="74"/>
      <c r="DS84" s="74"/>
      <c r="DT84" s="74"/>
      <c r="DU84" s="74"/>
      <c r="DV84" s="74"/>
      <c r="DW84" s="74"/>
      <c r="DX84" s="74"/>
      <c r="DY84" s="74"/>
      <c r="DZ84" s="74"/>
      <c r="EA84" s="74"/>
      <c r="EB84" s="74"/>
      <c r="EC84" s="74"/>
      <c r="ED84" s="74"/>
      <c r="EE84" s="74"/>
      <c r="EF84" s="74"/>
      <c r="EG84" s="74"/>
      <c r="EH84" s="74"/>
      <c r="EI84" s="74"/>
      <c r="EJ84" s="74"/>
      <c r="EK84" s="74"/>
      <c r="EL84" s="74"/>
      <c r="EM84" s="74"/>
      <c r="EN84" s="74"/>
      <c r="EO84" s="74"/>
      <c r="EP84" s="74"/>
      <c r="EQ84" s="74"/>
      <c r="ER84" s="74"/>
      <c r="ES84" s="74"/>
      <c r="ET84" s="74"/>
      <c r="EU84" s="74"/>
      <c r="EV84" s="74"/>
      <c r="EW84" s="74"/>
      <c r="EX84" s="74"/>
      <c r="EY84" s="74"/>
      <c r="EZ84" s="74"/>
      <c r="FA84" s="74"/>
      <c r="FB84" s="74"/>
      <c r="FC84" s="74"/>
      <c r="FD84" s="74"/>
      <c r="FE84" s="74"/>
      <c r="FF84" s="74"/>
      <c r="FG84" s="74"/>
      <c r="FH84" s="74"/>
      <c r="FI84" s="74"/>
      <c r="FJ84" s="74"/>
      <c r="FK84" s="74"/>
      <c r="FL84" s="74"/>
      <c r="FM84" s="74"/>
      <c r="FN84" s="74"/>
      <c r="FO84" s="74"/>
      <c r="FP84" s="74"/>
      <c r="FQ84" s="74"/>
      <c r="FR84" s="74"/>
      <c r="FS84" s="74"/>
      <c r="FT84" s="74"/>
      <c r="FU84" s="74"/>
      <c r="FV84" s="74"/>
      <c r="FW84" s="74"/>
      <c r="FX84" s="74"/>
      <c r="FY84" s="74"/>
      <c r="FZ84" s="74"/>
      <c r="GA84" s="74"/>
      <c r="GB84" s="74"/>
      <c r="GC84" s="74"/>
      <c r="GD84" s="74"/>
      <c r="GE84" s="74"/>
      <c r="GF84" s="74"/>
      <c r="GG84" s="74"/>
      <c r="GH84" s="74"/>
      <c r="GI84" s="74"/>
      <c r="GJ84" s="74"/>
      <c r="GK84" s="74"/>
      <c r="GL84" s="74"/>
      <c r="GM84" s="74"/>
      <c r="GN84" s="74"/>
      <c r="GO84" s="74"/>
      <c r="GP84" s="74"/>
      <c r="GQ84" s="74"/>
      <c r="GR84" s="74"/>
      <c r="GS84" s="74"/>
      <c r="GT84" s="74"/>
      <c r="GU84" s="74"/>
      <c r="GV84" s="74"/>
      <c r="GW84" s="74"/>
      <c r="GX84" s="74"/>
      <c r="GY84" s="74"/>
      <c r="GZ84" s="74"/>
      <c r="HA84" s="74"/>
      <c r="HB84" s="74"/>
      <c r="HC84" s="74"/>
      <c r="HD84" s="74"/>
      <c r="HE84" s="74"/>
      <c r="HF84" s="74"/>
      <c r="HG84" s="74"/>
      <c r="HH84" s="74"/>
      <c r="HI84" s="74"/>
      <c r="HJ84" s="74"/>
      <c r="HK84" s="74"/>
      <c r="HL84" s="74"/>
      <c r="HM84" s="74"/>
      <c r="HN84" s="74"/>
      <c r="HO84" s="74"/>
      <c r="HP84" s="74"/>
      <c r="HQ84" s="74"/>
      <c r="HR84" s="74"/>
      <c r="HS84" s="74"/>
      <c r="HT84" s="74"/>
      <c r="HU84" s="74"/>
      <c r="HV84" s="74"/>
      <c r="HW84" s="74"/>
      <c r="HX84" s="74"/>
      <c r="HY84" s="74"/>
      <c r="HZ84" s="74"/>
      <c r="IA84" s="74"/>
      <c r="IB84" s="74"/>
      <c r="IC84" s="74"/>
      <c r="ID84" s="74"/>
      <c r="IE84" s="74"/>
      <c r="IF84" s="74"/>
      <c r="IG84" s="74"/>
      <c r="IH84" s="74"/>
      <c r="II84" s="74"/>
      <c r="IJ84" s="74"/>
      <c r="IK84" s="74"/>
      <c r="IL84" s="74"/>
      <c r="IM84" s="74"/>
      <c r="IN84" s="74"/>
      <c r="IO84" s="74"/>
      <c r="IP84" s="74"/>
      <c r="IQ84" s="74"/>
      <c r="IR84" s="74"/>
      <c r="IS84" s="74"/>
      <c r="IT84" s="74"/>
      <c r="IU84" s="74"/>
      <c r="IV84" s="74"/>
      <c r="IW84" s="74"/>
      <c r="IX84" s="74"/>
      <c r="IY84" s="74"/>
      <c r="IZ84" s="74"/>
      <c r="JA84" s="74"/>
      <c r="JB84" s="74"/>
      <c r="JC84" s="74"/>
      <c r="JD84" s="74"/>
      <c r="JE84" s="74"/>
      <c r="JF84" s="74"/>
      <c r="JG84" s="74"/>
      <c r="JH84" s="74"/>
      <c r="JI84" s="74"/>
      <c r="JJ84" s="74"/>
      <c r="JK84" s="74"/>
      <c r="JL84" s="74"/>
      <c r="JM84" s="74"/>
      <c r="JN84" s="74"/>
      <c r="JO84" s="74"/>
      <c r="JP84" s="74"/>
      <c r="JQ84" s="74"/>
      <c r="JR84" s="74"/>
      <c r="JS84" s="74"/>
      <c r="JT84" s="74"/>
      <c r="JU84" s="74"/>
      <c r="JV84" s="74"/>
      <c r="JW84" s="74"/>
      <c r="JX84" s="74"/>
      <c r="JY84" s="74"/>
      <c r="JZ84" s="74"/>
      <c r="KA84" s="74"/>
      <c r="KB84" s="74"/>
      <c r="KC84" s="74"/>
      <c r="KD84" s="74"/>
      <c r="KE84" s="74"/>
      <c r="KF84" s="74"/>
      <c r="KG84" s="74"/>
      <c r="KH84" s="74"/>
      <c r="KI84" s="74"/>
      <c r="KJ84" s="74"/>
      <c r="KK84" s="74"/>
      <c r="KL84" s="74"/>
      <c r="KM84" s="74"/>
      <c r="KN84" s="74"/>
      <c r="KO84" s="74"/>
      <c r="KP84" s="74"/>
      <c r="KQ84" s="74"/>
      <c r="KR84" s="74"/>
      <c r="KS84" s="74"/>
      <c r="KT84" s="74"/>
      <c r="KU84" s="74"/>
      <c r="KV84" s="74"/>
      <c r="KW84" s="74"/>
      <c r="KX84" s="74"/>
      <c r="KY84" s="74"/>
      <c r="KZ84" s="74"/>
      <c r="LA84" s="74"/>
      <c r="LB84" s="74"/>
      <c r="LC84" s="74"/>
      <c r="LD84" s="74"/>
      <c r="LE84" s="74"/>
      <c r="LF84" s="74"/>
      <c r="LG84" s="74"/>
      <c r="LH84" s="74"/>
      <c r="LI84" s="74"/>
      <c r="LJ84" s="74"/>
      <c r="LK84" s="74"/>
      <c r="LL84" s="74"/>
      <c r="LM84" s="74"/>
      <c r="LN84" s="74"/>
      <c r="LO84" s="74"/>
      <c r="LP84" s="74"/>
      <c r="LQ84" s="74"/>
      <c r="LR84" s="74"/>
      <c r="LS84" s="74"/>
      <c r="LT84" s="74"/>
      <c r="LU84" s="74"/>
      <c r="LV84" s="74"/>
      <c r="LW84" s="74"/>
      <c r="LX84" s="74"/>
      <c r="LY84" s="74"/>
      <c r="LZ84" s="74"/>
      <c r="MA84" s="74"/>
      <c r="MB84" s="74"/>
      <c r="MC84" s="74"/>
      <c r="MD84" s="74"/>
      <c r="ME84" s="74"/>
      <c r="MF84" s="74"/>
      <c r="MG84" s="74"/>
      <c r="MH84" s="74"/>
      <c r="MI84" s="74"/>
      <c r="MJ84" s="74"/>
      <c r="MK84" s="74"/>
      <c r="ML84" s="74"/>
      <c r="MM84" s="74"/>
      <c r="MN84" s="74"/>
      <c r="MO84" s="74"/>
      <c r="MP84" s="74"/>
      <c r="MQ84" s="74"/>
      <c r="MR84" s="74"/>
      <c r="MS84" s="74"/>
      <c r="MT84" s="74"/>
      <c r="MU84" s="74"/>
      <c r="MV84" s="74"/>
      <c r="MW84" s="74"/>
      <c r="MX84" s="74"/>
      <c r="MY84" s="74"/>
      <c r="MZ84" s="74"/>
      <c r="NA84" s="74"/>
      <c r="NB84" s="74"/>
      <c r="NC84" s="74"/>
      <c r="ND84" s="74"/>
      <c r="NE84" s="74"/>
      <c r="NF84" s="74"/>
      <c r="NG84" s="74"/>
      <c r="NH84" s="74"/>
      <c r="NI84" s="74"/>
      <c r="NJ84" s="74"/>
      <c r="NK84" s="74"/>
      <c r="NL84" s="74"/>
      <c r="NM84" s="74"/>
      <c r="NN84" s="74"/>
      <c r="NO84" s="74"/>
      <c r="NP84" s="74"/>
      <c r="NQ84" s="74"/>
      <c r="NR84" s="74"/>
      <c r="NS84" s="74"/>
      <c r="NT84" s="74"/>
      <c r="NU84" s="74"/>
      <c r="NV84" s="74"/>
      <c r="NW84" s="74"/>
      <c r="NX84" s="74"/>
      <c r="NY84" s="74"/>
      <c r="NZ84" s="74"/>
      <c r="OA84" s="74"/>
      <c r="OB84" s="74"/>
      <c r="OC84" s="74"/>
      <c r="OD84" s="74"/>
      <c r="OE84" s="74"/>
      <c r="OF84" s="74"/>
      <c r="OG84" s="74"/>
      <c r="OH84" s="74"/>
      <c r="OI84" s="74"/>
      <c r="OJ84" s="74"/>
      <c r="OK84" s="74"/>
      <c r="OL84" s="74"/>
      <c r="OM84" s="74"/>
      <c r="ON84" s="74"/>
      <c r="OO84" s="74"/>
      <c r="OP84" s="74"/>
      <c r="OQ84" s="74"/>
      <c r="OR84" s="74"/>
      <c r="OS84" s="74"/>
      <c r="OT84" s="74"/>
      <c r="OU84" s="74"/>
      <c r="OV84" s="74"/>
      <c r="OW84" s="74"/>
      <c r="OX84" s="74"/>
      <c r="OY84" s="74"/>
      <c r="OZ84" s="74"/>
      <c r="PA84" s="74"/>
      <c r="PB84" s="74"/>
      <c r="PC84" s="74"/>
      <c r="PD84" s="74"/>
      <c r="PE84" s="74"/>
      <c r="PF84" s="74"/>
      <c r="PG84" s="74"/>
      <c r="PH84" s="74"/>
      <c r="PI84" s="74"/>
      <c r="PJ84" s="74"/>
      <c r="PK84" s="74"/>
      <c r="PL84" s="74"/>
      <c r="PM84" s="74"/>
      <c r="PN84" s="74"/>
      <c r="PO84" s="74"/>
      <c r="PP84" s="74"/>
      <c r="PQ84" s="74"/>
      <c r="PR84" s="74"/>
      <c r="PS84" s="74"/>
      <c r="PT84" s="74"/>
      <c r="PU84" s="74"/>
      <c r="PV84" s="74"/>
      <c r="PW84" s="74"/>
      <c r="PX84" s="74"/>
      <c r="PY84" s="74"/>
      <c r="PZ84" s="74"/>
      <c r="QA84" s="74"/>
      <c r="QB84" s="74"/>
      <c r="QC84" s="74"/>
      <c r="QD84" s="74"/>
      <c r="QE84" s="74"/>
      <c r="QF84" s="74"/>
      <c r="QG84" s="74"/>
      <c r="QH84" s="74"/>
      <c r="QI84" s="74"/>
      <c r="QJ84" s="74"/>
      <c r="QK84" s="74"/>
      <c r="QL84" s="74"/>
      <c r="QM84" s="74"/>
      <c r="QN84" s="74"/>
      <c r="QO84" s="74"/>
      <c r="QP84" s="74"/>
      <c r="QQ84" s="74"/>
      <c r="QR84" s="74"/>
      <c r="QS84" s="74"/>
      <c r="QT84" s="74"/>
      <c r="QU84" s="74"/>
      <c r="QV84" s="74"/>
      <c r="QW84" s="74"/>
      <c r="QX84" s="74"/>
      <c r="QY84" s="74"/>
      <c r="QZ84" s="74"/>
      <c r="RA84" s="74"/>
      <c r="RB84" s="74"/>
      <c r="RC84" s="74"/>
      <c r="RD84" s="74"/>
      <c r="RE84" s="74"/>
      <c r="RF84" s="74"/>
      <c r="RG84" s="74"/>
      <c r="RH84" s="74"/>
      <c r="RI84" s="74"/>
      <c r="RJ84" s="74"/>
      <c r="RK84" s="74"/>
      <c r="RL84" s="74"/>
      <c r="RM84" s="74"/>
      <c r="RN84" s="74"/>
      <c r="RO84" s="74"/>
      <c r="RP84" s="74"/>
      <c r="RQ84" s="74"/>
      <c r="RR84" s="74"/>
      <c r="RS84" s="74"/>
      <c r="RT84" s="74"/>
      <c r="RU84" s="74"/>
      <c r="RV84" s="74"/>
      <c r="RW84" s="74"/>
      <c r="RX84" s="74"/>
      <c r="RY84" s="74"/>
      <c r="RZ84" s="74"/>
      <c r="SA84" s="74"/>
      <c r="SB84" s="74"/>
      <c r="SC84" s="74"/>
      <c r="SD84" s="74"/>
      <c r="SE84" s="74"/>
      <c r="SF84" s="74"/>
      <c r="SG84" s="74"/>
      <c r="SH84" s="74"/>
      <c r="SI84" s="74"/>
      <c r="SJ84" s="74"/>
      <c r="SK84" s="74"/>
      <c r="SL84" s="74"/>
      <c r="SM84" s="74"/>
      <c r="SN84" s="74"/>
      <c r="SO84" s="74"/>
      <c r="SP84" s="74"/>
      <c r="SQ84" s="74"/>
      <c r="SR84" s="74"/>
      <c r="SS84" s="74"/>
      <c r="ST84" s="74"/>
      <c r="SU84" s="74"/>
      <c r="SV84" s="74"/>
      <c r="SW84" s="74"/>
      <c r="SX84" s="74"/>
      <c r="SY84" s="74"/>
      <c r="SZ84" s="74"/>
      <c r="TK84" s="1218"/>
      <c r="TL84" s="1218"/>
    </row>
    <row r="85" spans="6:557">
      <c r="F85" s="321" t="s">
        <v>51</v>
      </c>
      <c r="L85" s="312"/>
      <c r="M85" s="312"/>
      <c r="N85" s="312"/>
      <c r="O85" s="312"/>
      <c r="P85" s="312" t="str">
        <f t="shared" ref="P85:AT85" si="1063">IF(OR(P17&lt;0, O17&lt;0), "na",(P17/O17-1)*100)</f>
        <v>na</v>
      </c>
      <c r="Q85" s="312" t="str">
        <f t="shared" si="1063"/>
        <v>na</v>
      </c>
      <c r="R85" s="312" t="str">
        <f t="shared" si="1063"/>
        <v>na</v>
      </c>
      <c r="S85" s="312" t="str">
        <f t="shared" si="1063"/>
        <v>na</v>
      </c>
      <c r="T85" s="312" t="e">
        <f t="shared" si="1063"/>
        <v>#DIV/0!</v>
      </c>
      <c r="U85" s="312">
        <f t="shared" si="1063"/>
        <v>-100</v>
      </c>
      <c r="V85" s="312" t="e">
        <f t="shared" si="1063"/>
        <v>#DIV/0!</v>
      </c>
      <c r="W85" s="312" t="e">
        <f t="shared" si="1063"/>
        <v>#DIV/0!</v>
      </c>
      <c r="X85" s="312">
        <f t="shared" si="1063"/>
        <v>102.18378489913769</v>
      </c>
      <c r="Y85" s="312">
        <f t="shared" si="1063"/>
        <v>85.127554647814875</v>
      </c>
      <c r="Z85" s="312" t="str">
        <f t="shared" si="1063"/>
        <v>na</v>
      </c>
      <c r="AA85" s="312" t="str">
        <f t="shared" si="1063"/>
        <v>na</v>
      </c>
      <c r="AB85" s="312" t="str">
        <f t="shared" si="1063"/>
        <v>na</v>
      </c>
      <c r="AC85" s="312" t="str">
        <f t="shared" si="1063"/>
        <v>na</v>
      </c>
      <c r="AD85" s="312" t="str">
        <f t="shared" si="1063"/>
        <v>na</v>
      </c>
      <c r="AE85" s="312" t="str">
        <f t="shared" si="1063"/>
        <v>na</v>
      </c>
      <c r="AF85" s="312">
        <f t="shared" si="1063"/>
        <v>1577.8202844437651</v>
      </c>
      <c r="AG85" s="312" t="str">
        <f t="shared" si="1063"/>
        <v>na</v>
      </c>
      <c r="AH85" s="312" t="str">
        <f t="shared" si="1063"/>
        <v>na</v>
      </c>
      <c r="AI85" s="312" t="str">
        <f t="shared" si="1063"/>
        <v>na</v>
      </c>
      <c r="AJ85" s="312">
        <f t="shared" si="1063"/>
        <v>2021.9750412947822</v>
      </c>
      <c r="AK85" s="312" t="str">
        <f t="shared" si="1063"/>
        <v>na</v>
      </c>
      <c r="AL85" s="312" t="str">
        <f t="shared" si="1063"/>
        <v>na</v>
      </c>
      <c r="AM85" s="312">
        <f t="shared" si="1063"/>
        <v>-88.32385518874203</v>
      </c>
      <c r="AN85" s="312" t="str">
        <f t="shared" si="1063"/>
        <v>na</v>
      </c>
      <c r="AO85" s="312" t="str">
        <f t="shared" si="1063"/>
        <v>na</v>
      </c>
      <c r="AP85" s="312" t="str">
        <f t="shared" si="1063"/>
        <v>na</v>
      </c>
      <c r="AQ85" s="312" t="str">
        <f t="shared" si="1063"/>
        <v>na</v>
      </c>
      <c r="AR85" s="312">
        <f t="shared" si="1063"/>
        <v>6837.7381879094673</v>
      </c>
      <c r="AS85" s="312">
        <f t="shared" si="1063"/>
        <v>-85.267316288768043</v>
      </c>
      <c r="AT85" s="312">
        <f t="shared" si="1063"/>
        <v>-19.503516887557915</v>
      </c>
      <c r="AU85" s="312">
        <f t="shared" si="1024"/>
        <v>109.13323050740127</v>
      </c>
      <c r="AV85" s="312">
        <f t="shared" si="1024"/>
        <v>-37.788644170522034</v>
      </c>
      <c r="AW85" s="312" t="str">
        <f t="shared" si="1024"/>
        <v>na</v>
      </c>
      <c r="AX85" s="312" t="str">
        <f t="shared" si="1024"/>
        <v>na</v>
      </c>
      <c r="AY85" s="312">
        <f t="shared" si="1025"/>
        <v>88.045064217741015</v>
      </c>
      <c r="AZ85" s="312">
        <f t="shared" si="1025"/>
        <v>-44.267802952410442</v>
      </c>
      <c r="BA85" s="312">
        <f t="shared" si="1025"/>
        <v>-75.700566972288769</v>
      </c>
      <c r="BB85" s="312">
        <f t="shared" si="1025"/>
        <v>340.28293702563229</v>
      </c>
      <c r="BC85" s="312">
        <f t="shared" ref="BC85:BR85" si="1064">IF(OR(BC17&lt;0, BB17&lt;0), "na",(BC17/BB17-1)*100)</f>
        <v>-38.501940218396257</v>
      </c>
      <c r="BD85" s="312">
        <f t="shared" si="1064"/>
        <v>-16.685472611790296</v>
      </c>
      <c r="BE85" s="312">
        <f t="shared" si="1064"/>
        <v>99.437380619714816</v>
      </c>
      <c r="BF85" s="312">
        <f t="shared" si="1064"/>
        <v>3.296962790843283</v>
      </c>
      <c r="BG85" s="312">
        <f t="shared" si="1064"/>
        <v>59.147601193661956</v>
      </c>
      <c r="BH85" s="312">
        <f t="shared" si="1064"/>
        <v>-58.197509495649037</v>
      </c>
      <c r="BI85" s="312">
        <f t="shared" si="1064"/>
        <v>19.384268471679999</v>
      </c>
      <c r="BJ85" s="312">
        <f t="shared" si="1064"/>
        <v>2.7971859977250713</v>
      </c>
      <c r="BK85" s="312">
        <f t="shared" si="1064"/>
        <v>11.538433037257523</v>
      </c>
      <c r="BL85" s="312">
        <f t="shared" si="1064"/>
        <v>38.120669816908489</v>
      </c>
      <c r="BM85" s="312">
        <f t="shared" si="1064"/>
        <v>-10.315939330510426</v>
      </c>
      <c r="BN85" s="312">
        <f t="shared" si="1064"/>
        <v>-36.420675417803174</v>
      </c>
      <c r="BO85" s="312">
        <f t="shared" si="1064"/>
        <v>-31.640120962083827</v>
      </c>
      <c r="BP85" s="312">
        <f t="shared" si="1064"/>
        <v>73.680631413896563</v>
      </c>
      <c r="BQ85" s="312">
        <f t="shared" si="1064"/>
        <v>-17.136825643298405</v>
      </c>
      <c r="BR85" s="312" t="str">
        <f t="shared" si="1064"/>
        <v>na</v>
      </c>
      <c r="BS85" s="312" t="str">
        <f t="shared" si="1027"/>
        <v>na</v>
      </c>
      <c r="BT85" s="312">
        <f t="shared" si="1028"/>
        <v>3.9701756449843417</v>
      </c>
      <c r="BU85" s="312">
        <f t="shared" si="1029"/>
        <v>-4.3221449161528147</v>
      </c>
      <c r="BV85" s="312">
        <f t="shared" si="1030"/>
        <v>33.775519821618019</v>
      </c>
      <c r="BW85" s="312">
        <f t="shared" si="1031"/>
        <v>-43.193474871708013</v>
      </c>
      <c r="BX85" s="312" t="str">
        <f t="shared" si="1032"/>
        <v>na</v>
      </c>
      <c r="BY85" s="312" t="str">
        <f t="shared" si="1033"/>
        <v>na</v>
      </c>
      <c r="BZ85" s="312" t="str">
        <f t="shared" si="1034"/>
        <v>na</v>
      </c>
      <c r="CA85" s="312" t="str">
        <f t="shared" si="1035"/>
        <v>na</v>
      </c>
      <c r="CB85" s="312">
        <f t="shared" si="1036"/>
        <v>87.533468505946658</v>
      </c>
      <c r="CC85" s="312">
        <f t="shared" si="1037"/>
        <v>6.1725066858770994</v>
      </c>
      <c r="CD85" s="312" t="str">
        <f t="shared" si="1038"/>
        <v>na</v>
      </c>
      <c r="CE85" s="312" t="str">
        <f t="shared" si="1039"/>
        <v>na</v>
      </c>
      <c r="CF85" s="312" t="str">
        <f t="shared" si="1040"/>
        <v>na</v>
      </c>
      <c r="CG85" s="312" t="str">
        <f t="shared" si="1041"/>
        <v>na</v>
      </c>
      <c r="CH85" s="312" t="str">
        <f t="shared" si="1042"/>
        <v>na</v>
      </c>
      <c r="CI85" s="312" t="str">
        <f t="shared" si="1043"/>
        <v>na</v>
      </c>
      <c r="CJ85" s="312" t="str">
        <f t="shared" si="1044"/>
        <v>na</v>
      </c>
      <c r="CK85" s="312" t="str">
        <f t="shared" si="1045"/>
        <v>na</v>
      </c>
      <c r="CL85" s="312" t="str">
        <f t="shared" si="1046"/>
        <v>na</v>
      </c>
      <c r="CM85" s="312" t="str">
        <f t="shared" si="1047"/>
        <v>na</v>
      </c>
      <c r="CN85" s="312" t="str">
        <f t="shared" si="1048"/>
        <v>na</v>
      </c>
      <c r="CO85" s="312" t="str">
        <f t="shared" si="1049"/>
        <v>na</v>
      </c>
      <c r="CP85" s="312" t="str">
        <f t="shared" si="1050"/>
        <v>na</v>
      </c>
      <c r="CQ85" s="312" t="str">
        <f t="shared" si="1051"/>
        <v>na</v>
      </c>
      <c r="CR85" s="312" t="str">
        <f t="shared" si="1052"/>
        <v>na</v>
      </c>
      <c r="CS85" s="312" t="str">
        <f t="shared" si="1053"/>
        <v>na</v>
      </c>
      <c r="CT85" s="312" t="str">
        <f t="shared" si="1054"/>
        <v>na</v>
      </c>
      <c r="CU85" s="312" t="str">
        <f t="shared" si="1055"/>
        <v>na</v>
      </c>
      <c r="CV85" s="312" t="str">
        <f t="shared" si="1056"/>
        <v>na</v>
      </c>
      <c r="CW85" s="312" t="str">
        <f t="shared" si="1057"/>
        <v>na</v>
      </c>
      <c r="CX85" s="312" t="str">
        <f t="shared" si="1058"/>
        <v>na</v>
      </c>
      <c r="CY85" s="74"/>
      <c r="CZ85" s="74"/>
      <c r="DA85" s="74"/>
      <c r="DB85" s="74"/>
      <c r="DC85" s="74"/>
      <c r="DD85" s="74"/>
      <c r="DE85" s="74"/>
      <c r="DF85" s="74"/>
      <c r="DG85" s="74"/>
      <c r="DH85" s="74"/>
      <c r="DI85" s="74"/>
      <c r="DJ85" s="74"/>
      <c r="DK85" s="74"/>
      <c r="DL85" s="74"/>
      <c r="DM85" s="74"/>
      <c r="DN85" s="74"/>
      <c r="DO85" s="74"/>
      <c r="DP85" s="74"/>
      <c r="DQ85" s="74"/>
      <c r="DR85" s="74"/>
      <c r="DS85" s="74"/>
      <c r="DT85" s="74"/>
      <c r="DU85" s="74"/>
      <c r="DV85" s="74"/>
      <c r="DW85" s="74"/>
      <c r="DX85" s="74"/>
      <c r="DY85" s="74"/>
      <c r="DZ85" s="74"/>
      <c r="EA85" s="74"/>
      <c r="EB85" s="74"/>
      <c r="EC85" s="74"/>
      <c r="ED85" s="74"/>
      <c r="EE85" s="74"/>
      <c r="EF85" s="74"/>
      <c r="EG85" s="74"/>
      <c r="EH85" s="74"/>
      <c r="EI85" s="74"/>
      <c r="EJ85" s="74"/>
      <c r="EK85" s="74"/>
      <c r="EL85" s="74"/>
      <c r="EM85" s="74"/>
      <c r="EN85" s="74"/>
      <c r="EO85" s="74"/>
      <c r="EP85" s="74"/>
      <c r="EQ85" s="74"/>
      <c r="ER85" s="74"/>
      <c r="ES85" s="74"/>
      <c r="ET85" s="74"/>
      <c r="EU85" s="74"/>
      <c r="EV85" s="74"/>
      <c r="EW85" s="74"/>
      <c r="EX85" s="74"/>
      <c r="EY85" s="74"/>
      <c r="EZ85" s="74"/>
      <c r="FA85" s="74"/>
      <c r="FB85" s="74"/>
      <c r="FC85" s="74"/>
      <c r="FD85" s="74"/>
      <c r="FE85" s="74"/>
      <c r="FF85" s="74"/>
      <c r="FG85" s="74"/>
      <c r="FH85" s="74"/>
      <c r="FI85" s="74"/>
      <c r="FJ85" s="74"/>
      <c r="FK85" s="74"/>
      <c r="FL85" s="74"/>
      <c r="FM85" s="74"/>
      <c r="FN85" s="74"/>
      <c r="FO85" s="74"/>
      <c r="FP85" s="74"/>
      <c r="FQ85" s="74"/>
      <c r="FR85" s="74"/>
      <c r="FS85" s="74"/>
      <c r="FT85" s="74"/>
      <c r="FU85" s="74"/>
      <c r="FV85" s="74"/>
      <c r="FW85" s="74"/>
      <c r="FX85" s="74"/>
      <c r="FY85" s="74"/>
      <c r="FZ85" s="74"/>
      <c r="GA85" s="74"/>
      <c r="GB85" s="74"/>
      <c r="GC85" s="74"/>
      <c r="GD85" s="74"/>
      <c r="GE85" s="74"/>
      <c r="GF85" s="74"/>
      <c r="GG85" s="74"/>
      <c r="GH85" s="74"/>
      <c r="GI85" s="74"/>
      <c r="GJ85" s="74"/>
      <c r="GK85" s="74"/>
      <c r="GL85" s="74"/>
      <c r="GM85" s="74"/>
      <c r="GN85" s="74"/>
      <c r="GO85" s="74"/>
      <c r="GP85" s="74"/>
      <c r="GQ85" s="74"/>
      <c r="GR85" s="74"/>
      <c r="GS85" s="74"/>
      <c r="GT85" s="74"/>
      <c r="GU85" s="74"/>
      <c r="GV85" s="74"/>
      <c r="GW85" s="74"/>
      <c r="GX85" s="74"/>
      <c r="GY85" s="74"/>
      <c r="GZ85" s="74"/>
      <c r="HA85" s="74"/>
      <c r="HB85" s="74"/>
      <c r="HC85" s="74"/>
      <c r="HD85" s="74"/>
      <c r="HE85" s="74"/>
      <c r="HF85" s="74"/>
      <c r="HG85" s="74"/>
      <c r="HH85" s="74"/>
      <c r="HI85" s="74"/>
      <c r="HJ85" s="74"/>
      <c r="HK85" s="74"/>
      <c r="HL85" s="74"/>
      <c r="HM85" s="74"/>
      <c r="HN85" s="74"/>
      <c r="HO85" s="74"/>
      <c r="HP85" s="74"/>
      <c r="HQ85" s="74"/>
      <c r="HR85" s="74"/>
      <c r="HS85" s="74"/>
      <c r="HT85" s="74"/>
      <c r="HU85" s="74"/>
      <c r="HV85" s="74"/>
      <c r="HW85" s="74"/>
      <c r="HX85" s="74"/>
      <c r="HY85" s="74"/>
      <c r="HZ85" s="74"/>
      <c r="IA85" s="74"/>
      <c r="IB85" s="74"/>
      <c r="IC85" s="74"/>
      <c r="ID85" s="74"/>
      <c r="IE85" s="74"/>
      <c r="IF85" s="74"/>
      <c r="IG85" s="74"/>
      <c r="IH85" s="74"/>
      <c r="II85" s="74"/>
      <c r="IJ85" s="74"/>
      <c r="IK85" s="74"/>
      <c r="IL85" s="74"/>
      <c r="IM85" s="74"/>
      <c r="IN85" s="74"/>
      <c r="IO85" s="74"/>
      <c r="IP85" s="74"/>
      <c r="IQ85" s="74"/>
      <c r="IR85" s="74"/>
      <c r="IS85" s="74"/>
      <c r="IT85" s="74"/>
      <c r="IU85" s="74"/>
      <c r="IV85" s="74"/>
      <c r="IW85" s="74"/>
      <c r="IX85" s="74"/>
      <c r="IY85" s="74"/>
      <c r="IZ85" s="74"/>
      <c r="JA85" s="74"/>
      <c r="JB85" s="74"/>
      <c r="JC85" s="74"/>
      <c r="JD85" s="74"/>
      <c r="JE85" s="74"/>
      <c r="JF85" s="74"/>
      <c r="JG85" s="74"/>
      <c r="JH85" s="74"/>
      <c r="JI85" s="74"/>
      <c r="JJ85" s="74"/>
      <c r="JK85" s="74"/>
      <c r="JL85" s="74"/>
      <c r="JM85" s="74"/>
      <c r="JN85" s="74"/>
      <c r="JO85" s="74"/>
      <c r="JP85" s="74"/>
      <c r="JQ85" s="74"/>
      <c r="JR85" s="74"/>
      <c r="JS85" s="74"/>
      <c r="JT85" s="74"/>
      <c r="JU85" s="74"/>
      <c r="JV85" s="74"/>
      <c r="JW85" s="74"/>
      <c r="JX85" s="74"/>
      <c r="JY85" s="74"/>
      <c r="JZ85" s="74"/>
      <c r="KA85" s="74"/>
      <c r="KB85" s="74"/>
      <c r="KC85" s="74"/>
      <c r="KD85" s="74"/>
      <c r="KE85" s="74"/>
      <c r="KF85" s="74"/>
      <c r="KG85" s="74"/>
      <c r="KH85" s="74"/>
      <c r="KI85" s="74"/>
      <c r="KJ85" s="74"/>
      <c r="KK85" s="74"/>
      <c r="KL85" s="74"/>
      <c r="KM85" s="74"/>
      <c r="KN85" s="74"/>
      <c r="KO85" s="74"/>
      <c r="KP85" s="74"/>
      <c r="KQ85" s="74"/>
      <c r="KR85" s="74"/>
      <c r="KS85" s="74"/>
      <c r="KT85" s="74"/>
      <c r="KU85" s="74"/>
      <c r="KV85" s="74"/>
      <c r="KW85" s="74"/>
      <c r="KX85" s="74"/>
      <c r="KY85" s="74"/>
      <c r="KZ85" s="74"/>
      <c r="LA85" s="74"/>
      <c r="LB85" s="74"/>
      <c r="LC85" s="74"/>
      <c r="LD85" s="74"/>
      <c r="LE85" s="74"/>
      <c r="LF85" s="74"/>
      <c r="LG85" s="74"/>
      <c r="LH85" s="74"/>
      <c r="LI85" s="74"/>
      <c r="LJ85" s="74"/>
      <c r="LK85" s="74"/>
      <c r="LL85" s="74"/>
      <c r="LM85" s="74"/>
      <c r="LN85" s="74"/>
      <c r="LO85" s="74"/>
      <c r="LP85" s="74"/>
      <c r="LQ85" s="74"/>
      <c r="LR85" s="74"/>
      <c r="LS85" s="74"/>
      <c r="LT85" s="74"/>
      <c r="LU85" s="74"/>
      <c r="LV85" s="74"/>
      <c r="LW85" s="74"/>
      <c r="LX85" s="74"/>
      <c r="LY85" s="74"/>
      <c r="LZ85" s="74"/>
      <c r="MA85" s="74"/>
      <c r="MB85" s="74"/>
      <c r="MC85" s="74"/>
      <c r="MD85" s="74"/>
      <c r="ME85" s="74"/>
      <c r="MF85" s="74"/>
      <c r="MG85" s="74"/>
      <c r="MH85" s="74"/>
      <c r="MI85" s="74"/>
      <c r="MJ85" s="74"/>
      <c r="MK85" s="74"/>
      <c r="ML85" s="74"/>
      <c r="MM85" s="74"/>
      <c r="MN85" s="74"/>
      <c r="MO85" s="74"/>
      <c r="MP85" s="74"/>
      <c r="MQ85" s="74"/>
      <c r="MR85" s="74"/>
      <c r="MS85" s="74"/>
      <c r="MT85" s="74"/>
      <c r="MU85" s="74"/>
      <c r="MV85" s="74"/>
      <c r="MW85" s="74"/>
      <c r="MX85" s="74"/>
      <c r="MY85" s="74"/>
      <c r="MZ85" s="74"/>
      <c r="NA85" s="74"/>
      <c r="NB85" s="74"/>
      <c r="NC85" s="74"/>
      <c r="ND85" s="74"/>
      <c r="NE85" s="74"/>
      <c r="NF85" s="74"/>
      <c r="NG85" s="74"/>
      <c r="NH85" s="74"/>
      <c r="NI85" s="74"/>
      <c r="NJ85" s="74"/>
      <c r="NK85" s="74"/>
      <c r="NL85" s="74"/>
      <c r="NM85" s="74"/>
      <c r="NN85" s="74"/>
      <c r="NO85" s="74"/>
      <c r="NP85" s="74"/>
      <c r="NQ85" s="74"/>
      <c r="NR85" s="74"/>
      <c r="NS85" s="74"/>
      <c r="NT85" s="74"/>
      <c r="NU85" s="74"/>
      <c r="NV85" s="74"/>
      <c r="NW85" s="74"/>
      <c r="NX85" s="74"/>
      <c r="NY85" s="74"/>
      <c r="NZ85" s="74"/>
      <c r="OA85" s="74"/>
      <c r="OB85" s="74"/>
      <c r="OC85" s="74"/>
      <c r="OD85" s="74"/>
      <c r="OE85" s="74"/>
      <c r="OF85" s="74"/>
      <c r="OG85" s="74"/>
      <c r="OH85" s="74"/>
      <c r="OI85" s="74"/>
      <c r="OJ85" s="74"/>
      <c r="OK85" s="74"/>
      <c r="OL85" s="74"/>
      <c r="OM85" s="74"/>
      <c r="ON85" s="74"/>
      <c r="OO85" s="74"/>
      <c r="OP85" s="74"/>
      <c r="OQ85" s="74"/>
      <c r="OR85" s="74"/>
      <c r="OS85" s="74"/>
      <c r="OT85" s="74"/>
      <c r="OU85" s="74"/>
      <c r="OV85" s="74"/>
      <c r="OW85" s="74"/>
      <c r="OX85" s="74"/>
      <c r="OY85" s="74"/>
      <c r="OZ85" s="74"/>
      <c r="PA85" s="74"/>
      <c r="PB85" s="74"/>
      <c r="PC85" s="74"/>
      <c r="PD85" s="74"/>
      <c r="PE85" s="74"/>
      <c r="PF85" s="74"/>
      <c r="PG85" s="74"/>
      <c r="PH85" s="74"/>
      <c r="PI85" s="74"/>
      <c r="PJ85" s="74"/>
      <c r="PK85" s="74"/>
      <c r="PL85" s="74"/>
      <c r="PM85" s="74"/>
      <c r="PN85" s="74"/>
      <c r="PO85" s="74"/>
      <c r="PP85" s="74"/>
      <c r="PQ85" s="74"/>
      <c r="PR85" s="74"/>
      <c r="PS85" s="74"/>
      <c r="PT85" s="74"/>
      <c r="PU85" s="74"/>
      <c r="PV85" s="74"/>
      <c r="PW85" s="74"/>
      <c r="PX85" s="74"/>
      <c r="PY85" s="74"/>
      <c r="PZ85" s="74"/>
      <c r="QA85" s="74"/>
      <c r="QB85" s="74"/>
      <c r="QC85" s="74"/>
      <c r="QD85" s="74"/>
      <c r="QE85" s="74"/>
      <c r="QF85" s="74"/>
      <c r="QG85" s="74"/>
      <c r="QH85" s="74"/>
      <c r="QI85" s="74"/>
      <c r="QJ85" s="74"/>
      <c r="QK85" s="74"/>
      <c r="QL85" s="74"/>
      <c r="QM85" s="74"/>
      <c r="QN85" s="74"/>
      <c r="QO85" s="74"/>
      <c r="QP85" s="74"/>
      <c r="QQ85" s="74"/>
      <c r="QR85" s="74"/>
      <c r="QS85" s="74"/>
      <c r="QT85" s="74"/>
      <c r="QU85" s="74"/>
      <c r="QV85" s="74"/>
      <c r="QW85" s="74"/>
      <c r="QX85" s="74"/>
      <c r="QY85" s="74"/>
      <c r="QZ85" s="74"/>
      <c r="RA85" s="74"/>
      <c r="RB85" s="74"/>
      <c r="RC85" s="74"/>
      <c r="RD85" s="74"/>
      <c r="RE85" s="74"/>
      <c r="RF85" s="74"/>
      <c r="RG85" s="74"/>
      <c r="RH85" s="74"/>
      <c r="RI85" s="74"/>
      <c r="RJ85" s="74"/>
      <c r="RK85" s="74"/>
      <c r="RL85" s="74"/>
      <c r="RM85" s="74"/>
      <c r="RN85" s="74"/>
      <c r="RO85" s="74"/>
      <c r="RP85" s="74"/>
      <c r="RQ85" s="74"/>
      <c r="RR85" s="74"/>
      <c r="RS85" s="74"/>
      <c r="RT85" s="74"/>
      <c r="RU85" s="74"/>
      <c r="RV85" s="74"/>
      <c r="RW85" s="74"/>
      <c r="RX85" s="74"/>
      <c r="RY85" s="74"/>
      <c r="RZ85" s="74"/>
      <c r="SA85" s="74"/>
      <c r="SB85" s="74"/>
      <c r="SC85" s="74"/>
      <c r="SD85" s="74"/>
      <c r="SE85" s="74"/>
      <c r="SF85" s="74"/>
      <c r="SG85" s="74"/>
      <c r="SH85" s="74"/>
      <c r="SI85" s="74"/>
      <c r="SJ85" s="74"/>
      <c r="SK85" s="74"/>
      <c r="SL85" s="74"/>
      <c r="SM85" s="74"/>
      <c r="SN85" s="74"/>
      <c r="SO85" s="74"/>
      <c r="SP85" s="74"/>
      <c r="SQ85" s="74"/>
      <c r="SR85" s="74"/>
      <c r="SS85" s="74"/>
      <c r="ST85" s="74"/>
      <c r="SU85" s="74"/>
      <c r="SV85" s="74"/>
      <c r="SW85" s="74"/>
      <c r="SX85" s="74"/>
      <c r="SY85" s="74"/>
      <c r="SZ85" s="74"/>
      <c r="TA85" s="1"/>
      <c r="TB85" s="1"/>
      <c r="TC85" s="1"/>
      <c r="TD85" s="1"/>
      <c r="TE85" s="1"/>
      <c r="TF85" s="1"/>
      <c r="TG85" s="1"/>
      <c r="TH85" s="1"/>
      <c r="TI85" s="1"/>
      <c r="TJ85" s="1"/>
      <c r="TK85" s="1218"/>
      <c r="TL85" s="1218"/>
    </row>
    <row r="86" spans="6:557">
      <c r="F86" s="157"/>
      <c r="CY86" s="74"/>
      <c r="CZ86" s="74"/>
      <c r="DA86" s="74"/>
      <c r="DB86" s="74"/>
      <c r="DC86" s="74"/>
      <c r="DD86" s="74"/>
      <c r="DE86" s="74"/>
      <c r="DF86" s="74"/>
      <c r="DG86" s="74"/>
      <c r="DH86" s="74"/>
      <c r="DI86" s="74"/>
      <c r="DJ86" s="74"/>
      <c r="DK86" s="74"/>
      <c r="DL86" s="74"/>
      <c r="DM86" s="74"/>
      <c r="DN86" s="74"/>
      <c r="DO86" s="74"/>
      <c r="DP86" s="74"/>
      <c r="DQ86" s="74"/>
      <c r="DR86" s="74"/>
      <c r="DS86" s="74"/>
      <c r="DT86" s="74"/>
      <c r="DU86" s="74"/>
      <c r="DV86" s="74"/>
      <c r="DW86" s="74"/>
      <c r="DX86" s="74"/>
      <c r="DY86" s="74"/>
      <c r="DZ86" s="74"/>
      <c r="EA86" s="74"/>
      <c r="EB86" s="74"/>
      <c r="EC86" s="74"/>
      <c r="ED86" s="74"/>
      <c r="EE86" s="74"/>
      <c r="EF86" s="74"/>
      <c r="EG86" s="74"/>
      <c r="EH86" s="74"/>
      <c r="EI86" s="74"/>
      <c r="EJ86" s="74"/>
      <c r="EK86" s="74"/>
      <c r="EL86" s="74"/>
      <c r="EM86" s="74"/>
      <c r="EN86" s="74"/>
      <c r="EO86" s="74"/>
      <c r="EP86" s="74"/>
      <c r="EQ86" s="74"/>
      <c r="ER86" s="74"/>
      <c r="ES86" s="74"/>
      <c r="ET86" s="74"/>
      <c r="EU86" s="74"/>
      <c r="EV86" s="74"/>
      <c r="EW86" s="74"/>
      <c r="EX86" s="74"/>
      <c r="EY86" s="74"/>
      <c r="EZ86" s="74"/>
      <c r="FA86" s="74"/>
      <c r="FB86" s="74"/>
      <c r="FC86" s="74"/>
      <c r="FD86" s="74"/>
      <c r="FE86" s="74"/>
      <c r="FF86" s="74"/>
      <c r="FG86" s="74"/>
      <c r="FH86" s="74"/>
      <c r="FI86" s="74"/>
      <c r="FJ86" s="74"/>
      <c r="FK86" s="74"/>
      <c r="FL86" s="74"/>
      <c r="FM86" s="74"/>
      <c r="FN86" s="74"/>
      <c r="FO86" s="74"/>
      <c r="FP86" s="74"/>
      <c r="FQ86" s="74"/>
      <c r="FR86" s="74"/>
      <c r="FS86" s="74"/>
      <c r="FT86" s="74"/>
      <c r="FU86" s="74"/>
      <c r="FV86" s="74"/>
      <c r="FW86" s="74"/>
      <c r="FX86" s="74"/>
      <c r="FY86" s="74"/>
      <c r="FZ86" s="74"/>
      <c r="GA86" s="74"/>
      <c r="GB86" s="74"/>
      <c r="GC86" s="74"/>
      <c r="GD86" s="74"/>
      <c r="GE86" s="74"/>
      <c r="GF86" s="74"/>
      <c r="GG86" s="74"/>
      <c r="GH86" s="74"/>
      <c r="GI86" s="74"/>
      <c r="GJ86" s="74"/>
      <c r="GK86" s="74"/>
      <c r="GL86" s="74"/>
      <c r="GM86" s="74"/>
      <c r="GN86" s="74"/>
      <c r="GO86" s="74"/>
      <c r="GP86" s="74"/>
      <c r="GQ86" s="74"/>
      <c r="GR86" s="74"/>
      <c r="GS86" s="74"/>
      <c r="GT86" s="74"/>
      <c r="GU86" s="74"/>
      <c r="GV86" s="74"/>
      <c r="GW86" s="74"/>
      <c r="GX86" s="74"/>
      <c r="GY86" s="74"/>
      <c r="GZ86" s="74"/>
      <c r="HA86" s="74"/>
      <c r="HB86" s="74"/>
      <c r="HC86" s="74"/>
      <c r="HD86" s="74"/>
      <c r="HE86" s="74"/>
      <c r="HF86" s="74"/>
      <c r="HG86" s="74"/>
      <c r="HH86" s="74"/>
      <c r="HI86" s="74"/>
      <c r="HJ86" s="74"/>
      <c r="HK86" s="74"/>
      <c r="HL86" s="74"/>
      <c r="HM86" s="74"/>
      <c r="HN86" s="74"/>
      <c r="HO86" s="74"/>
      <c r="HP86" s="74"/>
      <c r="HQ86" s="74"/>
      <c r="HR86" s="74"/>
      <c r="HS86" s="74"/>
      <c r="HT86" s="74"/>
      <c r="HU86" s="74"/>
      <c r="HV86" s="74"/>
      <c r="HW86" s="74"/>
      <c r="HX86" s="74"/>
      <c r="HY86" s="74"/>
      <c r="HZ86" s="74"/>
      <c r="IA86" s="74"/>
      <c r="IB86" s="74"/>
      <c r="IC86" s="74"/>
      <c r="ID86" s="74"/>
      <c r="IE86" s="74"/>
      <c r="IF86" s="74"/>
      <c r="IG86" s="74"/>
      <c r="IH86" s="74"/>
      <c r="II86" s="74"/>
      <c r="IJ86" s="74"/>
      <c r="IK86" s="74"/>
      <c r="IL86" s="74"/>
      <c r="IM86" s="74"/>
      <c r="IN86" s="74"/>
      <c r="IO86" s="74"/>
      <c r="IP86" s="74"/>
      <c r="IQ86" s="74"/>
      <c r="IR86" s="74"/>
      <c r="IS86" s="74"/>
      <c r="IT86" s="74"/>
      <c r="IU86" s="74"/>
      <c r="IV86" s="74"/>
      <c r="IW86" s="74"/>
      <c r="IX86" s="74"/>
      <c r="IY86" s="74"/>
      <c r="IZ86" s="74"/>
      <c r="JA86" s="74"/>
      <c r="JB86" s="74"/>
      <c r="JC86" s="74"/>
      <c r="JD86" s="74"/>
      <c r="JE86" s="74"/>
      <c r="JF86" s="74"/>
      <c r="JG86" s="74"/>
      <c r="JH86" s="74"/>
      <c r="JI86" s="74"/>
      <c r="JJ86" s="74"/>
      <c r="JK86" s="74"/>
      <c r="JL86" s="74"/>
      <c r="JM86" s="74"/>
      <c r="JN86" s="74"/>
      <c r="JO86" s="74"/>
      <c r="JP86" s="74"/>
      <c r="JQ86" s="74"/>
      <c r="JR86" s="74"/>
      <c r="JS86" s="74"/>
      <c r="JT86" s="74"/>
      <c r="JU86" s="74"/>
      <c r="JV86" s="74"/>
      <c r="JW86" s="74"/>
      <c r="JX86" s="74"/>
      <c r="JY86" s="74"/>
      <c r="JZ86" s="74"/>
      <c r="KA86" s="74"/>
      <c r="KB86" s="74"/>
      <c r="KC86" s="74"/>
      <c r="KD86" s="74"/>
      <c r="KE86" s="74"/>
      <c r="KF86" s="74"/>
      <c r="KG86" s="74"/>
      <c r="KH86" s="74"/>
      <c r="KI86" s="74"/>
      <c r="KJ86" s="74"/>
      <c r="KK86" s="74"/>
      <c r="KL86" s="74"/>
      <c r="KM86" s="74"/>
      <c r="KN86" s="74"/>
      <c r="KO86" s="74"/>
      <c r="KP86" s="74"/>
      <c r="KQ86" s="74"/>
      <c r="KR86" s="74"/>
      <c r="KS86" s="74"/>
      <c r="KT86" s="74"/>
      <c r="KU86" s="74"/>
      <c r="KV86" s="74"/>
      <c r="KW86" s="74"/>
      <c r="KX86" s="74"/>
      <c r="KY86" s="74"/>
      <c r="KZ86" s="74"/>
      <c r="LA86" s="74"/>
      <c r="LB86" s="74"/>
      <c r="LC86" s="74"/>
      <c r="LD86" s="74"/>
      <c r="LE86" s="74"/>
      <c r="LF86" s="74"/>
      <c r="LG86" s="74"/>
      <c r="LH86" s="74"/>
      <c r="LI86" s="74"/>
      <c r="LJ86" s="74"/>
      <c r="LK86" s="74"/>
      <c r="LL86" s="74"/>
      <c r="LM86" s="74"/>
      <c r="LN86" s="74"/>
      <c r="LO86" s="74"/>
      <c r="LP86" s="74"/>
      <c r="LQ86" s="74"/>
      <c r="LR86" s="74"/>
      <c r="LS86" s="74"/>
      <c r="LT86" s="74"/>
      <c r="LU86" s="74"/>
      <c r="LV86" s="74"/>
      <c r="LW86" s="74"/>
      <c r="LX86" s="74"/>
      <c r="LY86" s="74"/>
      <c r="LZ86" s="74"/>
      <c r="MA86" s="74"/>
      <c r="MB86" s="74"/>
      <c r="MC86" s="74"/>
      <c r="MD86" s="74"/>
      <c r="ME86" s="74"/>
      <c r="MF86" s="74"/>
      <c r="MG86" s="74"/>
      <c r="MH86" s="74"/>
      <c r="MI86" s="74"/>
      <c r="MJ86" s="74"/>
      <c r="MK86" s="74"/>
      <c r="ML86" s="74"/>
      <c r="MM86" s="74"/>
      <c r="MN86" s="74"/>
      <c r="MO86" s="74"/>
      <c r="MP86" s="74"/>
      <c r="MQ86" s="74"/>
      <c r="MR86" s="74"/>
      <c r="MS86" s="74"/>
      <c r="MT86" s="74"/>
      <c r="MU86" s="74"/>
      <c r="MV86" s="74"/>
      <c r="MW86" s="74"/>
      <c r="MX86" s="74"/>
      <c r="MY86" s="74"/>
      <c r="MZ86" s="74"/>
      <c r="NA86" s="74"/>
      <c r="NB86" s="74"/>
      <c r="NC86" s="74"/>
      <c r="ND86" s="74"/>
      <c r="NE86" s="74"/>
      <c r="NF86" s="74"/>
      <c r="NG86" s="74"/>
      <c r="NH86" s="74"/>
      <c r="NI86" s="74"/>
      <c r="NJ86" s="74"/>
      <c r="NK86" s="74"/>
      <c r="NL86" s="74"/>
      <c r="NM86" s="74"/>
      <c r="NN86" s="74"/>
      <c r="NO86" s="74"/>
      <c r="NP86" s="74"/>
      <c r="NQ86" s="74"/>
      <c r="NR86" s="74"/>
      <c r="NS86" s="74"/>
      <c r="NT86" s="74"/>
      <c r="NU86" s="74"/>
      <c r="NV86" s="74"/>
      <c r="NW86" s="74"/>
      <c r="NX86" s="74"/>
      <c r="NY86" s="74"/>
      <c r="NZ86" s="74"/>
      <c r="OA86" s="74"/>
      <c r="OB86" s="74"/>
      <c r="OC86" s="74"/>
      <c r="OD86" s="74"/>
      <c r="OE86" s="74"/>
      <c r="OF86" s="74"/>
      <c r="OG86" s="74"/>
      <c r="OH86" s="74"/>
      <c r="OI86" s="74"/>
      <c r="OJ86" s="74"/>
      <c r="OK86" s="74"/>
      <c r="OL86" s="74"/>
      <c r="OM86" s="74"/>
      <c r="ON86" s="74"/>
      <c r="OO86" s="74"/>
      <c r="OP86" s="74"/>
      <c r="OQ86" s="74"/>
      <c r="OR86" s="74"/>
      <c r="OS86" s="74"/>
      <c r="OT86" s="74"/>
      <c r="OU86" s="74"/>
      <c r="OV86" s="74"/>
      <c r="OW86" s="74"/>
      <c r="OX86" s="74"/>
      <c r="OY86" s="74"/>
      <c r="OZ86" s="74"/>
      <c r="PA86" s="74"/>
      <c r="PB86" s="74"/>
      <c r="PC86" s="74"/>
      <c r="PD86" s="74"/>
      <c r="PE86" s="74"/>
      <c r="PF86" s="74"/>
      <c r="PG86" s="74"/>
      <c r="PH86" s="74"/>
      <c r="PI86" s="74"/>
      <c r="PJ86" s="74"/>
      <c r="PK86" s="74"/>
      <c r="PL86" s="74"/>
      <c r="PM86" s="74"/>
      <c r="PN86" s="74"/>
      <c r="PO86" s="74"/>
      <c r="PP86" s="74"/>
      <c r="PQ86" s="74"/>
      <c r="PR86" s="74"/>
      <c r="PS86" s="74"/>
      <c r="PT86" s="74"/>
      <c r="PU86" s="74"/>
      <c r="PV86" s="74"/>
      <c r="PW86" s="74"/>
      <c r="PX86" s="74"/>
      <c r="PY86" s="74"/>
      <c r="PZ86" s="74"/>
      <c r="QA86" s="74"/>
      <c r="QB86" s="74"/>
      <c r="QC86" s="74"/>
      <c r="QD86" s="74"/>
      <c r="QE86" s="74"/>
      <c r="QF86" s="74"/>
      <c r="QG86" s="74"/>
      <c r="QH86" s="74"/>
      <c r="QI86" s="74"/>
      <c r="QJ86" s="74"/>
      <c r="QK86" s="74"/>
      <c r="QL86" s="74"/>
      <c r="QM86" s="74"/>
      <c r="QN86" s="74"/>
      <c r="QO86" s="74"/>
      <c r="QP86" s="74"/>
      <c r="QQ86" s="74"/>
      <c r="QR86" s="74"/>
      <c r="QS86" s="74"/>
      <c r="QT86" s="74"/>
      <c r="QU86" s="74"/>
      <c r="QV86" s="74"/>
      <c r="QW86" s="74"/>
      <c r="QX86" s="74"/>
      <c r="QY86" s="74"/>
      <c r="QZ86" s="74"/>
      <c r="RA86" s="74"/>
      <c r="RB86" s="74"/>
      <c r="RC86" s="74"/>
      <c r="RD86" s="74"/>
      <c r="RE86" s="74"/>
      <c r="RF86" s="74"/>
      <c r="RG86" s="74"/>
      <c r="RH86" s="74"/>
      <c r="RI86" s="74"/>
      <c r="RJ86" s="74"/>
      <c r="RK86" s="74"/>
      <c r="RL86" s="74"/>
      <c r="RM86" s="74"/>
      <c r="RN86" s="74"/>
      <c r="RO86" s="74"/>
      <c r="RP86" s="74"/>
      <c r="RQ86" s="74"/>
      <c r="RR86" s="74"/>
      <c r="RS86" s="74"/>
      <c r="RT86" s="74"/>
      <c r="RU86" s="74"/>
      <c r="RV86" s="74"/>
      <c r="RW86" s="74"/>
      <c r="RX86" s="74"/>
      <c r="RY86" s="74"/>
      <c r="RZ86" s="74"/>
      <c r="SA86" s="74"/>
      <c r="SB86" s="74"/>
      <c r="SC86" s="74"/>
      <c r="SD86" s="74"/>
      <c r="SE86" s="74"/>
      <c r="SF86" s="74"/>
      <c r="SG86" s="74"/>
      <c r="SH86" s="74"/>
      <c r="SI86" s="74"/>
      <c r="SJ86" s="74"/>
      <c r="SK86" s="74"/>
      <c r="SL86" s="74"/>
      <c r="SM86" s="74"/>
      <c r="SN86" s="74"/>
      <c r="SO86" s="74"/>
      <c r="SP86" s="74"/>
      <c r="SQ86" s="74"/>
      <c r="SR86" s="74"/>
      <c r="SS86" s="74"/>
      <c r="ST86" s="74"/>
      <c r="SU86" s="74"/>
      <c r="SV86" s="74"/>
      <c r="SW86" s="74"/>
      <c r="SX86" s="74"/>
      <c r="SY86" s="74"/>
      <c r="SZ86" s="74"/>
      <c r="TA86" s="1"/>
      <c r="TB86" s="1"/>
      <c r="TC86" s="1"/>
      <c r="TD86" s="1"/>
      <c r="TE86" s="1"/>
      <c r="TF86" s="1"/>
      <c r="TG86" s="1"/>
      <c r="TH86" s="1"/>
      <c r="TI86" s="1"/>
      <c r="TJ86" s="1"/>
      <c r="TK86" s="1218"/>
      <c r="TL86" s="1218"/>
    </row>
    <row r="87" spans="6:557">
      <c r="F87" s="320" t="s">
        <v>345</v>
      </c>
      <c r="L87" s="312"/>
      <c r="M87" s="312"/>
      <c r="N87" s="312"/>
      <c r="O87" s="312"/>
      <c r="P87" s="312">
        <f t="shared" ref="P87:AE87" si="1065">IF(OR(P23&lt;0, O23&lt;0), "na",(P23/O23-1)*100)</f>
        <v>1.7417749516173586</v>
      </c>
      <c r="Q87" s="312">
        <f t="shared" si="1065"/>
        <v>5.733695652173898</v>
      </c>
      <c r="R87" s="312">
        <f t="shared" si="1065"/>
        <v>167.43767668979709</v>
      </c>
      <c r="S87" s="312">
        <f t="shared" si="1065"/>
        <v>-58.610417067076703</v>
      </c>
      <c r="T87" s="312">
        <f t="shared" si="1065"/>
        <v>-49.616902716508008</v>
      </c>
      <c r="U87" s="312">
        <f t="shared" si="1065"/>
        <v>-19.354838709677423</v>
      </c>
      <c r="V87" s="312" t="str">
        <f t="shared" si="1065"/>
        <v>na</v>
      </c>
      <c r="W87" s="312" t="str">
        <f t="shared" si="1065"/>
        <v>na</v>
      </c>
      <c r="X87" s="312" t="str">
        <f t="shared" si="1065"/>
        <v>na</v>
      </c>
      <c r="Y87" s="312" t="str">
        <f t="shared" si="1065"/>
        <v>na</v>
      </c>
      <c r="Z87" s="312" t="str">
        <f t="shared" si="1065"/>
        <v>na</v>
      </c>
      <c r="AA87" s="312" t="str">
        <f t="shared" si="1065"/>
        <v>na</v>
      </c>
      <c r="AB87" s="312" t="str">
        <f t="shared" si="1065"/>
        <v>na</v>
      </c>
      <c r="AC87" s="312" t="str">
        <f t="shared" si="1065"/>
        <v>na</v>
      </c>
      <c r="AD87" s="312">
        <f t="shared" si="1065"/>
        <v>153.21593827160481</v>
      </c>
      <c r="AE87" s="312">
        <f t="shared" si="1065"/>
        <v>33.205489814944023</v>
      </c>
      <c r="AF87" s="312">
        <f t="shared" ref="AF87:AT87" si="1066">IF(OR(AF23&lt;0, AE23&lt;0), "na",(AF23/AE23-1)*100)</f>
        <v>-11.171951348957398</v>
      </c>
      <c r="AG87" s="312">
        <f t="shared" si="1066"/>
        <v>44.8016932577356</v>
      </c>
      <c r="AH87" s="312">
        <f t="shared" si="1066"/>
        <v>-98.196156695429636</v>
      </c>
      <c r="AI87" s="312">
        <f t="shared" si="1066"/>
        <v>1336.9458905190065</v>
      </c>
      <c r="AJ87" s="312">
        <f t="shared" si="1066"/>
        <v>72.39263130159847</v>
      </c>
      <c r="AK87" s="312" t="str">
        <f t="shared" si="1066"/>
        <v>na</v>
      </c>
      <c r="AL87" s="312" t="str">
        <f t="shared" si="1066"/>
        <v>na</v>
      </c>
      <c r="AM87" s="312" t="str">
        <f t="shared" si="1066"/>
        <v>na</v>
      </c>
      <c r="AN87" s="312" t="str">
        <f t="shared" si="1066"/>
        <v>na</v>
      </c>
      <c r="AO87" s="312" t="str">
        <f t="shared" si="1066"/>
        <v>na</v>
      </c>
      <c r="AP87" s="312">
        <f t="shared" si="1066"/>
        <v>8569.459172852592</v>
      </c>
      <c r="AQ87" s="312">
        <f t="shared" si="1066"/>
        <v>9.2284075202133451</v>
      </c>
      <c r="AR87" s="312">
        <f t="shared" si="1066"/>
        <v>430.14138133766335</v>
      </c>
      <c r="AS87" s="312">
        <f t="shared" si="1066"/>
        <v>1.211758269381491</v>
      </c>
      <c r="AT87" s="312">
        <f t="shared" si="1066"/>
        <v>-17.686811460962847</v>
      </c>
      <c r="AU87" s="312">
        <f t="shared" ref="AU87:BB87" si="1067">IF(OR(AU23&lt;0, AT23&lt;0), "na",(AU23/AT23-1)*100)</f>
        <v>1.7429227043953555</v>
      </c>
      <c r="AV87" s="312">
        <f t="shared" si="1067"/>
        <v>-16.115996999519023</v>
      </c>
      <c r="AW87" s="312">
        <f t="shared" si="1067"/>
        <v>62.703263958312583</v>
      </c>
      <c r="AX87" s="312">
        <f t="shared" si="1067"/>
        <v>48.303418179162286</v>
      </c>
      <c r="AY87" s="312">
        <f t="shared" si="1067"/>
        <v>-20.233169600781096</v>
      </c>
      <c r="AZ87" s="312">
        <f t="shared" si="1067"/>
        <v>-14.483032730584311</v>
      </c>
      <c r="BA87" s="312">
        <f t="shared" si="1067"/>
        <v>-5.3933464432269318</v>
      </c>
      <c r="BB87" s="312">
        <f t="shared" si="1067"/>
        <v>-16.985196130522816</v>
      </c>
      <c r="BC87" s="312">
        <f t="shared" ref="BC87:BR87" si="1068">IF(OR(BC23&lt;0, BB23&lt;0), "na",(BC23/BB23-1)*100)</f>
        <v>-48.957885665038781</v>
      </c>
      <c r="BD87" s="312">
        <f t="shared" si="1068"/>
        <v>-35.581975443162214</v>
      </c>
      <c r="BE87" s="312">
        <f t="shared" si="1068"/>
        <v>108.55941651144016</v>
      </c>
      <c r="BF87" s="312">
        <f t="shared" si="1068"/>
        <v>172.57638570044941</v>
      </c>
      <c r="BG87" s="312">
        <f t="shared" si="1068"/>
        <v>16.678541678833692</v>
      </c>
      <c r="BH87" s="312">
        <f t="shared" si="1068"/>
        <v>30.062398279423942</v>
      </c>
      <c r="BI87" s="312">
        <f t="shared" si="1068"/>
        <v>23.726698815172043</v>
      </c>
      <c r="BJ87" s="312">
        <f t="shared" si="1068"/>
        <v>5.4514564632603069</v>
      </c>
      <c r="BK87" s="312">
        <f t="shared" si="1068"/>
        <v>-3.1202369386748252</v>
      </c>
      <c r="BL87" s="312">
        <f t="shared" si="1068"/>
        <v>38.769023291052584</v>
      </c>
      <c r="BM87" s="312">
        <f t="shared" si="1068"/>
        <v>8.3990654848813406</v>
      </c>
      <c r="BN87" s="312">
        <f t="shared" si="1068"/>
        <v>-27.640301592310067</v>
      </c>
      <c r="BO87" s="312">
        <f t="shared" si="1068"/>
        <v>-67.530658453783388</v>
      </c>
      <c r="BP87" s="312">
        <f t="shared" si="1068"/>
        <v>-51.437085185893871</v>
      </c>
      <c r="BQ87" s="312">
        <f t="shared" si="1068"/>
        <v>-7.9039603830979521</v>
      </c>
      <c r="BR87" s="312" t="str">
        <f t="shared" si="1068"/>
        <v>na</v>
      </c>
      <c r="BS87" s="312" t="str">
        <f t="shared" ref="BS87" si="1069">IF(OR(BS23&lt;0, BR23&lt;0), "na",(BS23/BR23-1)*100)</f>
        <v>na</v>
      </c>
      <c r="BT87" s="312">
        <f t="shared" ref="BT87" si="1070">IF(OR(BT23&lt;0, BS23&lt;0), "na",(BT23/BS23-1)*100)</f>
        <v>94.844126550171865</v>
      </c>
      <c r="BU87" s="312">
        <f t="shared" ref="BU87" si="1071">IF(OR(BU23&lt;0, BT23&lt;0), "na",(BU23/BT23-1)*100)</f>
        <v>-14.698667342365546</v>
      </c>
      <c r="BV87" s="312">
        <f t="shared" ref="BV87" si="1072">IF(OR(BV23&lt;0, BU23&lt;0), "na",(BV23/BU23-1)*100)</f>
        <v>64.00801290679523</v>
      </c>
      <c r="BW87" s="312">
        <f t="shared" ref="BW87" si="1073">IF(OR(BW23&lt;0, BV23&lt;0), "na",(BW23/BV23-1)*100)</f>
        <v>-43.941122800821375</v>
      </c>
      <c r="BX87" s="312">
        <f t="shared" ref="BX87" si="1074">IF(OR(BX23&lt;0, BW23&lt;0), "na",(BX23/BW23-1)*100)</f>
        <v>100.36579480355323</v>
      </c>
      <c r="BY87" s="312">
        <f t="shared" ref="BY87" si="1075">IF(OR(BY23&lt;0, BX23&lt;0), "na",(BY23/BX23-1)*100)</f>
        <v>66.832853367195469</v>
      </c>
      <c r="BZ87" s="312">
        <f t="shared" ref="BZ87" si="1076">IF(OR(BZ23&lt;0, BY23&lt;0), "na",(BZ23/BY23-1)*100)</f>
        <v>0.17243446720045519</v>
      </c>
      <c r="CA87" s="312">
        <f t="shared" ref="CA87" si="1077">IF(OR(CA23&lt;0, BZ23&lt;0), "na",(CA23/BZ23-1)*100)</f>
        <v>-40.333939187078528</v>
      </c>
      <c r="CB87" s="312">
        <f t="shared" ref="CB87" si="1078">IF(OR(CB23&lt;0, CA23&lt;0), "na",(CB23/CA23-1)*100)</f>
        <v>45.111944145167548</v>
      </c>
      <c r="CC87" s="312">
        <f t="shared" ref="CC87" si="1079">IF(OR(CC23&lt;0, CB23&lt;0), "na",(CC23/CB23-1)*100)</f>
        <v>-61.458263321515048</v>
      </c>
      <c r="CD87" s="312" t="str">
        <f t="shared" ref="CD87" si="1080">IF(OR(CD23&lt;0, CC23&lt;0), "na",(CD23/CC23-1)*100)</f>
        <v>na</v>
      </c>
      <c r="CE87" s="312" t="str">
        <f t="shared" ref="CE87" si="1081">IF(OR(CE23&lt;0, CD23&lt;0), "na",(CE23/CD23-1)*100)</f>
        <v>na</v>
      </c>
      <c r="CF87" s="312" t="str">
        <f t="shared" ref="CF87" si="1082">IF(OR(CF23&lt;0, CE23&lt;0), "na",(CF23/CE23-1)*100)</f>
        <v>na</v>
      </c>
      <c r="CG87" s="312" t="str">
        <f t="shared" ref="CG87" si="1083">IF(OR(CG23&lt;0, CF23&lt;0), "na",(CG23/CF23-1)*100)</f>
        <v>na</v>
      </c>
      <c r="CH87" s="312" t="str">
        <f t="shared" ref="CH87" si="1084">IF(OR(CH23&lt;0, CG23&lt;0), "na",(CH23/CG23-1)*100)</f>
        <v>na</v>
      </c>
      <c r="CI87" s="312" t="str">
        <f t="shared" ref="CI87" si="1085">IF(OR(CI23&lt;0, CH23&lt;0), "na",(CI23/CH23-1)*100)</f>
        <v>na</v>
      </c>
      <c r="CJ87" s="312">
        <f t="shared" ref="CJ87" si="1086">IF(OR(CJ23&lt;0, CI23&lt;0), "na",(CJ23/CI23-1)*100)</f>
        <v>114.68161277498368</v>
      </c>
      <c r="CK87" s="312">
        <f t="shared" ref="CK87" si="1087">IF(OR(CK23&lt;0, CJ23&lt;0), "na",(CK23/CJ23-1)*100)</f>
        <v>39.521522693002083</v>
      </c>
      <c r="CL87" s="312">
        <f t="shared" ref="CL87" si="1088">IF(OR(CL23&lt;0, CK23&lt;0), "na",(CL23/CK23-1)*100)</f>
        <v>39.170741228067094</v>
      </c>
      <c r="CM87" s="312">
        <f t="shared" ref="CM87" si="1089">IF(OR(CM23&lt;0, CL23&lt;0), "na",(CM23/CL23-1)*100)</f>
        <v>1.3324958830569278</v>
      </c>
      <c r="CN87" s="312">
        <f t="shared" ref="CN87" si="1090">IF(OR(CN23&lt;0, CM23&lt;0), "na",(CN23/CM23-1)*100)</f>
        <v>-13.689921193583709</v>
      </c>
      <c r="CO87" s="312">
        <f t="shared" ref="CO87" si="1091">IF(OR(CO23&lt;0, CN23&lt;0), "na",(CO23/CN23-1)*100)</f>
        <v>80.002638187579407</v>
      </c>
      <c r="CP87" s="312">
        <f t="shared" ref="CP87" si="1092">IF(OR(CP23&lt;0, CO23&lt;0), "na",(CP23/CO23-1)*100)</f>
        <v>20.83801005065822</v>
      </c>
      <c r="CQ87" s="312">
        <f t="shared" ref="CQ87" si="1093">IF(OR(CQ23&lt;0, CP23&lt;0), "na",(CQ23/CP23-1)*100)</f>
        <v>164.98522350811436</v>
      </c>
      <c r="CR87" s="312">
        <f t="shared" ref="CR87" si="1094">IF(OR(CR23&lt;0, CQ23&lt;0), "na",(CR23/CQ23-1)*100)</f>
        <v>15.297316563807151</v>
      </c>
      <c r="CS87" s="312">
        <f t="shared" ref="CS87" si="1095">IF(OR(CS23&lt;0, CR23&lt;0), "na",(CS23/CR23-1)*100)</f>
        <v>33.232336185877728</v>
      </c>
      <c r="CT87" s="312">
        <f t="shared" ref="CT87" si="1096">IF(OR(CT23&lt;0, CS23&lt;0), "na",(CT23/CS23-1)*100)</f>
        <v>18.310406009431301</v>
      </c>
      <c r="CU87" s="312">
        <f t="shared" ref="CU87" si="1097">IF(OR(CU23&lt;0, CT23&lt;0), "na",(CU23/CT23-1)*100)</f>
        <v>-2.3075989704804623</v>
      </c>
      <c r="CV87" s="312">
        <f t="shared" ref="CV87" si="1098">IF(OR(CV23&lt;0, CU23&lt;0), "na",(CV23/CU23-1)*100)</f>
        <v>7.508700631130405</v>
      </c>
      <c r="CW87" s="312">
        <f t="shared" ref="CW87" si="1099">IF(OR(CW23&lt;0, CV23&lt;0), "na",(CW23/CV23-1)*100)</f>
        <v>6.3745164699466894</v>
      </c>
      <c r="CX87" s="312">
        <f t="shared" ref="CX87" si="1100">IF(OR(CX23&lt;0, CW23&lt;0), "na",(CX23/CW23-1)*100)</f>
        <v>-0.78788546382984048</v>
      </c>
      <c r="CY87" s="74"/>
      <c r="CZ87" s="74"/>
      <c r="DA87" s="74"/>
      <c r="DB87" s="74"/>
      <c r="DC87" s="74"/>
      <c r="DD87" s="74"/>
      <c r="DE87" s="74"/>
      <c r="DF87" s="74"/>
      <c r="DG87" s="74"/>
      <c r="DH87" s="74"/>
      <c r="DI87" s="74"/>
      <c r="DJ87" s="74"/>
      <c r="DK87" s="74"/>
      <c r="DL87" s="74"/>
      <c r="DM87" s="74"/>
      <c r="DN87" s="74"/>
      <c r="DO87" s="74"/>
      <c r="DP87" s="74"/>
      <c r="DQ87" s="74"/>
      <c r="DR87" s="74"/>
      <c r="DS87" s="74"/>
      <c r="DT87" s="74"/>
      <c r="DU87" s="74"/>
      <c r="DV87" s="74"/>
      <c r="DW87" s="74"/>
      <c r="DX87" s="74"/>
      <c r="DY87" s="74"/>
      <c r="DZ87" s="74"/>
      <c r="EA87" s="74"/>
      <c r="EB87" s="74"/>
      <c r="EC87" s="74"/>
      <c r="ED87" s="74"/>
      <c r="EE87" s="74"/>
      <c r="EF87" s="74"/>
      <c r="EG87" s="74"/>
      <c r="EH87" s="74"/>
      <c r="EI87" s="74"/>
      <c r="EJ87" s="74"/>
      <c r="EK87" s="74"/>
      <c r="EL87" s="74"/>
      <c r="EM87" s="74"/>
      <c r="EN87" s="74"/>
      <c r="EO87" s="74"/>
      <c r="EP87" s="74"/>
      <c r="EQ87" s="74"/>
      <c r="ER87" s="74"/>
      <c r="ES87" s="74"/>
      <c r="ET87" s="74"/>
      <c r="EU87" s="74"/>
      <c r="EV87" s="74"/>
      <c r="EW87" s="74"/>
      <c r="EX87" s="74"/>
      <c r="EY87" s="74"/>
      <c r="EZ87" s="74"/>
      <c r="FA87" s="74"/>
      <c r="FB87" s="74"/>
      <c r="FC87" s="74"/>
      <c r="FD87" s="74"/>
      <c r="FE87" s="74"/>
      <c r="FF87" s="74"/>
      <c r="FG87" s="74"/>
      <c r="FH87" s="74"/>
      <c r="FI87" s="74"/>
      <c r="FJ87" s="74"/>
      <c r="FK87" s="74"/>
      <c r="FL87" s="74"/>
      <c r="FM87" s="74"/>
      <c r="FN87" s="74"/>
      <c r="FO87" s="74"/>
      <c r="FP87" s="74"/>
      <c r="FQ87" s="74"/>
      <c r="FR87" s="74"/>
      <c r="FS87" s="74"/>
      <c r="FT87" s="74"/>
      <c r="FU87" s="74"/>
      <c r="FV87" s="74"/>
      <c r="FW87" s="74"/>
      <c r="FX87" s="74"/>
      <c r="FY87" s="74"/>
      <c r="FZ87" s="74"/>
      <c r="GA87" s="74"/>
      <c r="GB87" s="74"/>
      <c r="GC87" s="74"/>
      <c r="GD87" s="74"/>
      <c r="GE87" s="74"/>
      <c r="GF87" s="74"/>
      <c r="GG87" s="74"/>
      <c r="GH87" s="74"/>
      <c r="GI87" s="74"/>
      <c r="GJ87" s="74"/>
      <c r="GK87" s="74"/>
      <c r="GL87" s="74"/>
      <c r="GM87" s="74"/>
      <c r="GN87" s="74"/>
      <c r="GO87" s="74"/>
      <c r="GP87" s="74"/>
      <c r="GQ87" s="74"/>
      <c r="GR87" s="74"/>
      <c r="GS87" s="74"/>
      <c r="GT87" s="74"/>
      <c r="GU87" s="74"/>
      <c r="GV87" s="74"/>
      <c r="GW87" s="74"/>
      <c r="GX87" s="74"/>
      <c r="GY87" s="74"/>
      <c r="GZ87" s="74"/>
      <c r="HA87" s="74"/>
      <c r="HB87" s="74"/>
      <c r="HC87" s="74"/>
      <c r="HD87" s="74"/>
      <c r="HE87" s="74"/>
      <c r="HF87" s="74"/>
      <c r="HG87" s="74"/>
      <c r="HH87" s="74"/>
      <c r="HI87" s="74"/>
      <c r="HJ87" s="74"/>
      <c r="HK87" s="74"/>
      <c r="HL87" s="74"/>
      <c r="HM87" s="74"/>
      <c r="HN87" s="74"/>
      <c r="HO87" s="74"/>
      <c r="HP87" s="74"/>
      <c r="HQ87" s="74"/>
      <c r="HR87" s="74"/>
      <c r="HS87" s="74"/>
      <c r="HT87" s="74"/>
      <c r="HU87" s="74"/>
      <c r="HV87" s="74"/>
      <c r="HW87" s="74"/>
      <c r="HX87" s="74"/>
      <c r="HY87" s="74"/>
      <c r="HZ87" s="74"/>
      <c r="IA87" s="74"/>
      <c r="IB87" s="74"/>
      <c r="IC87" s="74"/>
      <c r="ID87" s="74"/>
      <c r="IE87" s="74"/>
      <c r="IF87" s="74"/>
      <c r="IG87" s="74"/>
      <c r="IH87" s="74"/>
      <c r="II87" s="74"/>
      <c r="IJ87" s="74"/>
      <c r="IK87" s="74"/>
      <c r="IL87" s="74"/>
      <c r="IM87" s="74"/>
      <c r="IN87" s="74"/>
      <c r="IO87" s="74"/>
      <c r="IP87" s="74"/>
      <c r="IQ87" s="74"/>
      <c r="IR87" s="74"/>
      <c r="IS87" s="74"/>
      <c r="IT87" s="74"/>
      <c r="IU87" s="74"/>
      <c r="IV87" s="74"/>
      <c r="IW87" s="74"/>
      <c r="IX87" s="74"/>
      <c r="IY87" s="74"/>
      <c r="IZ87" s="74"/>
      <c r="JA87" s="74"/>
      <c r="JB87" s="74"/>
      <c r="JC87" s="74"/>
      <c r="JD87" s="74"/>
      <c r="JE87" s="74"/>
      <c r="JF87" s="74"/>
      <c r="JG87" s="74"/>
      <c r="JH87" s="74"/>
      <c r="JI87" s="74"/>
      <c r="JJ87" s="74"/>
      <c r="JK87" s="74"/>
      <c r="JL87" s="74"/>
      <c r="JM87" s="74"/>
      <c r="JN87" s="74"/>
      <c r="JO87" s="74"/>
      <c r="JP87" s="74"/>
      <c r="JQ87" s="74"/>
      <c r="JR87" s="74"/>
      <c r="JS87" s="74"/>
      <c r="JT87" s="74"/>
      <c r="JU87" s="74"/>
      <c r="JV87" s="74"/>
      <c r="JW87" s="74"/>
      <c r="JX87" s="74"/>
      <c r="JY87" s="74"/>
      <c r="JZ87" s="74"/>
      <c r="KA87" s="74"/>
      <c r="KB87" s="74"/>
      <c r="KC87" s="74"/>
      <c r="KD87" s="74"/>
      <c r="KE87" s="74"/>
      <c r="KF87" s="74"/>
      <c r="KG87" s="74"/>
      <c r="KH87" s="74"/>
      <c r="KI87" s="74"/>
      <c r="KJ87" s="74"/>
      <c r="KK87" s="74"/>
      <c r="KL87" s="74"/>
      <c r="KM87" s="74"/>
      <c r="KN87" s="74"/>
      <c r="KO87" s="74"/>
      <c r="KP87" s="74"/>
      <c r="KQ87" s="74"/>
      <c r="KR87" s="74"/>
      <c r="KS87" s="74"/>
      <c r="KT87" s="74"/>
      <c r="KU87" s="74"/>
      <c r="KV87" s="74"/>
      <c r="KW87" s="74"/>
      <c r="KX87" s="74"/>
      <c r="KY87" s="74"/>
      <c r="KZ87" s="74"/>
      <c r="LA87" s="74"/>
      <c r="LB87" s="74"/>
      <c r="LC87" s="74"/>
      <c r="LD87" s="74"/>
      <c r="LE87" s="74"/>
      <c r="LF87" s="74"/>
      <c r="LG87" s="74"/>
      <c r="LH87" s="74"/>
      <c r="LI87" s="74"/>
      <c r="LJ87" s="74"/>
      <c r="LK87" s="74"/>
      <c r="LL87" s="74"/>
      <c r="LM87" s="74"/>
      <c r="LN87" s="74"/>
      <c r="LO87" s="74"/>
      <c r="LP87" s="74"/>
      <c r="LQ87" s="74"/>
      <c r="LR87" s="74"/>
      <c r="LS87" s="74"/>
      <c r="LT87" s="74"/>
      <c r="LU87" s="74"/>
      <c r="LV87" s="74"/>
      <c r="LW87" s="74"/>
      <c r="LX87" s="74"/>
      <c r="LY87" s="74"/>
      <c r="LZ87" s="74"/>
      <c r="MA87" s="74"/>
      <c r="MB87" s="74"/>
      <c r="MC87" s="74"/>
      <c r="MD87" s="74"/>
      <c r="ME87" s="74"/>
      <c r="MF87" s="74"/>
      <c r="MG87" s="74"/>
      <c r="MH87" s="74"/>
      <c r="MI87" s="74"/>
      <c r="MJ87" s="74"/>
      <c r="MK87" s="74"/>
      <c r="ML87" s="74"/>
      <c r="MM87" s="74"/>
      <c r="MN87" s="74"/>
      <c r="MO87" s="74"/>
      <c r="MP87" s="74"/>
      <c r="MQ87" s="74"/>
      <c r="MR87" s="74"/>
      <c r="MS87" s="74"/>
      <c r="MT87" s="74"/>
      <c r="MU87" s="74"/>
      <c r="MV87" s="74"/>
      <c r="MW87" s="74"/>
      <c r="MX87" s="74"/>
      <c r="MY87" s="74"/>
      <c r="MZ87" s="74"/>
      <c r="NA87" s="74"/>
      <c r="NB87" s="74"/>
      <c r="NC87" s="74"/>
      <c r="ND87" s="74"/>
      <c r="NE87" s="74"/>
      <c r="NF87" s="74"/>
      <c r="NG87" s="74"/>
      <c r="NH87" s="74"/>
      <c r="NI87" s="74"/>
      <c r="NJ87" s="74"/>
      <c r="NK87" s="74"/>
      <c r="NL87" s="74"/>
      <c r="NM87" s="74"/>
      <c r="NN87" s="74"/>
      <c r="NO87" s="74"/>
      <c r="NP87" s="74"/>
      <c r="NQ87" s="74"/>
      <c r="NR87" s="74"/>
      <c r="NS87" s="74"/>
      <c r="NT87" s="74"/>
      <c r="NU87" s="74"/>
      <c r="NV87" s="74"/>
      <c r="NW87" s="74"/>
      <c r="NX87" s="74"/>
      <c r="NY87" s="74"/>
      <c r="NZ87" s="74"/>
      <c r="OA87" s="74"/>
      <c r="OB87" s="74"/>
      <c r="OC87" s="74"/>
      <c r="OD87" s="74"/>
      <c r="OE87" s="74"/>
      <c r="OF87" s="74"/>
      <c r="OG87" s="74"/>
      <c r="OH87" s="74"/>
      <c r="OI87" s="74"/>
      <c r="OJ87" s="74"/>
      <c r="OK87" s="74"/>
      <c r="OL87" s="74"/>
      <c r="OM87" s="74"/>
      <c r="ON87" s="74"/>
      <c r="OO87" s="74"/>
      <c r="OP87" s="74"/>
      <c r="OQ87" s="74"/>
      <c r="OR87" s="74"/>
      <c r="OS87" s="74"/>
      <c r="OT87" s="74"/>
      <c r="OU87" s="74"/>
      <c r="OV87" s="74"/>
      <c r="OW87" s="74"/>
      <c r="OX87" s="74"/>
      <c r="OY87" s="74"/>
      <c r="OZ87" s="74"/>
      <c r="PA87" s="74"/>
      <c r="PB87" s="74"/>
      <c r="PC87" s="74"/>
      <c r="PD87" s="74"/>
      <c r="PE87" s="74"/>
      <c r="PF87" s="74"/>
      <c r="PG87" s="74"/>
      <c r="PH87" s="74"/>
      <c r="PI87" s="74"/>
      <c r="PJ87" s="74"/>
      <c r="PK87" s="74"/>
      <c r="PL87" s="74"/>
      <c r="PM87" s="74"/>
      <c r="PN87" s="74"/>
      <c r="PO87" s="74"/>
      <c r="PP87" s="74"/>
      <c r="PQ87" s="74"/>
      <c r="PR87" s="74"/>
      <c r="PS87" s="74"/>
      <c r="PT87" s="74"/>
      <c r="PU87" s="74"/>
      <c r="PV87" s="74"/>
      <c r="PW87" s="74"/>
      <c r="PX87" s="74"/>
      <c r="PY87" s="74"/>
      <c r="PZ87" s="74"/>
      <c r="QA87" s="74"/>
      <c r="QB87" s="74"/>
      <c r="QC87" s="74"/>
      <c r="QD87" s="74"/>
      <c r="QE87" s="74"/>
      <c r="QF87" s="74"/>
      <c r="QG87" s="74"/>
      <c r="QH87" s="74"/>
      <c r="QI87" s="74"/>
      <c r="QJ87" s="74"/>
      <c r="QK87" s="74"/>
      <c r="QL87" s="74"/>
      <c r="QM87" s="74"/>
      <c r="QN87" s="74"/>
      <c r="QO87" s="74"/>
      <c r="QP87" s="74"/>
      <c r="QQ87" s="74"/>
      <c r="QR87" s="74"/>
      <c r="QS87" s="74"/>
      <c r="QT87" s="74"/>
      <c r="QU87" s="74"/>
      <c r="QV87" s="74"/>
      <c r="QW87" s="74"/>
      <c r="QX87" s="74"/>
      <c r="QY87" s="74"/>
      <c r="QZ87" s="74"/>
      <c r="RA87" s="74"/>
      <c r="RB87" s="74"/>
      <c r="RC87" s="74"/>
      <c r="RD87" s="74"/>
      <c r="RE87" s="74"/>
      <c r="RF87" s="74"/>
      <c r="RG87" s="74"/>
      <c r="RH87" s="74"/>
      <c r="RI87" s="74"/>
      <c r="RJ87" s="74"/>
      <c r="RK87" s="74"/>
      <c r="RL87" s="74"/>
      <c r="RM87" s="74"/>
      <c r="RN87" s="74"/>
      <c r="RO87" s="74"/>
      <c r="RP87" s="74"/>
      <c r="RQ87" s="74"/>
      <c r="RR87" s="74"/>
      <c r="RS87" s="74"/>
      <c r="RT87" s="74"/>
      <c r="RU87" s="74"/>
      <c r="RV87" s="74"/>
      <c r="RW87" s="74"/>
      <c r="RX87" s="74"/>
      <c r="RY87" s="74"/>
      <c r="RZ87" s="74"/>
      <c r="SA87" s="74"/>
      <c r="SB87" s="74"/>
      <c r="SC87" s="74"/>
      <c r="SD87" s="74"/>
      <c r="SE87" s="74"/>
      <c r="SF87" s="74"/>
      <c r="SG87" s="74"/>
      <c r="SH87" s="74"/>
      <c r="SI87" s="74"/>
      <c r="SJ87" s="74"/>
      <c r="SK87" s="74"/>
      <c r="SL87" s="74"/>
      <c r="SM87" s="74"/>
      <c r="SN87" s="74"/>
      <c r="SO87" s="74"/>
      <c r="SP87" s="74"/>
      <c r="SQ87" s="74"/>
      <c r="SR87" s="74"/>
      <c r="SS87" s="74"/>
      <c r="ST87" s="74"/>
      <c r="SU87" s="74"/>
      <c r="SV87" s="74"/>
      <c r="SW87" s="74"/>
      <c r="SX87" s="74"/>
      <c r="SY87" s="74"/>
      <c r="SZ87" s="74"/>
      <c r="TK87" s="1218"/>
      <c r="TL87" s="1218"/>
    </row>
    <row r="88" spans="6:557">
      <c r="F88" s="320"/>
      <c r="CY88" s="74"/>
      <c r="CZ88" s="74"/>
      <c r="DA88" s="74"/>
      <c r="DB88" s="74"/>
      <c r="DC88" s="74"/>
      <c r="DD88" s="74"/>
      <c r="DE88" s="74"/>
      <c r="DF88" s="74"/>
      <c r="DG88" s="74"/>
      <c r="DH88" s="74"/>
      <c r="DI88" s="74"/>
      <c r="DJ88" s="74"/>
      <c r="DK88" s="74"/>
      <c r="DL88" s="74"/>
      <c r="DM88" s="74"/>
      <c r="DN88" s="74"/>
      <c r="DO88" s="74"/>
      <c r="DP88" s="74"/>
      <c r="DQ88" s="74"/>
      <c r="DR88" s="74"/>
      <c r="DS88" s="74"/>
      <c r="DT88" s="74"/>
      <c r="DU88" s="74"/>
      <c r="DV88" s="74"/>
      <c r="DW88" s="74"/>
      <c r="DX88" s="74"/>
      <c r="DY88" s="74"/>
      <c r="DZ88" s="74"/>
      <c r="EA88" s="74"/>
      <c r="EB88" s="74"/>
      <c r="EC88" s="74"/>
      <c r="ED88" s="74"/>
      <c r="EE88" s="74"/>
      <c r="EF88" s="74"/>
      <c r="EG88" s="74"/>
      <c r="EH88" s="74"/>
      <c r="EI88" s="74"/>
      <c r="EJ88" s="74"/>
      <c r="EK88" s="74"/>
      <c r="EL88" s="74"/>
      <c r="EM88" s="74"/>
      <c r="EN88" s="74"/>
      <c r="EO88" s="74"/>
      <c r="EP88" s="74"/>
      <c r="EQ88" s="74"/>
      <c r="ER88" s="74"/>
      <c r="ES88" s="74"/>
      <c r="ET88" s="74"/>
      <c r="EU88" s="74"/>
      <c r="EV88" s="74"/>
      <c r="EW88" s="74"/>
      <c r="EX88" s="74"/>
      <c r="EY88" s="74"/>
      <c r="EZ88" s="74"/>
      <c r="FA88" s="74"/>
      <c r="FB88" s="74"/>
      <c r="FC88" s="74"/>
      <c r="FD88" s="74"/>
      <c r="FE88" s="74"/>
      <c r="FF88" s="74"/>
      <c r="FG88" s="74"/>
      <c r="FH88" s="74"/>
      <c r="FI88" s="74"/>
      <c r="FJ88" s="74"/>
      <c r="FK88" s="74"/>
      <c r="FL88" s="74"/>
      <c r="FM88" s="74"/>
      <c r="FN88" s="74"/>
      <c r="FO88" s="74"/>
      <c r="FP88" s="74"/>
      <c r="FQ88" s="74"/>
      <c r="FR88" s="74"/>
      <c r="FS88" s="74"/>
      <c r="FT88" s="74"/>
      <c r="FU88" s="74"/>
      <c r="FV88" s="74"/>
      <c r="FW88" s="74"/>
      <c r="FX88" s="74"/>
      <c r="FY88" s="74"/>
      <c r="FZ88" s="74"/>
      <c r="GA88" s="74"/>
      <c r="GB88" s="74"/>
      <c r="GC88" s="74"/>
      <c r="GD88" s="74"/>
      <c r="GE88" s="74"/>
      <c r="GF88" s="74"/>
      <c r="GG88" s="74"/>
      <c r="GH88" s="74"/>
      <c r="GI88" s="74"/>
      <c r="GJ88" s="74"/>
      <c r="GK88" s="74"/>
      <c r="GL88" s="74"/>
      <c r="GM88" s="74"/>
      <c r="GN88" s="74"/>
      <c r="GO88" s="74"/>
      <c r="GP88" s="74"/>
      <c r="GQ88" s="74"/>
      <c r="GR88" s="74"/>
      <c r="GS88" s="74"/>
      <c r="GT88" s="74"/>
      <c r="GU88" s="74"/>
      <c r="GV88" s="74"/>
      <c r="GW88" s="74"/>
      <c r="GX88" s="74"/>
      <c r="GY88" s="74"/>
      <c r="GZ88" s="74"/>
      <c r="HA88" s="74"/>
      <c r="HB88" s="74"/>
      <c r="HC88" s="74"/>
      <c r="HD88" s="74"/>
      <c r="HE88" s="74"/>
      <c r="HF88" s="74"/>
      <c r="HG88" s="74"/>
      <c r="HH88" s="74"/>
      <c r="HI88" s="74"/>
      <c r="HJ88" s="74"/>
      <c r="HK88" s="74"/>
      <c r="HL88" s="74"/>
      <c r="HM88" s="74"/>
      <c r="HN88" s="74"/>
      <c r="HO88" s="74"/>
      <c r="HP88" s="74"/>
      <c r="HQ88" s="74"/>
      <c r="HR88" s="74"/>
      <c r="HS88" s="74"/>
      <c r="HT88" s="74"/>
      <c r="HU88" s="74"/>
      <c r="HV88" s="74"/>
      <c r="HW88" s="74"/>
      <c r="HX88" s="74"/>
      <c r="HY88" s="74"/>
      <c r="HZ88" s="74"/>
      <c r="IA88" s="74"/>
      <c r="IB88" s="74"/>
      <c r="IC88" s="74"/>
      <c r="ID88" s="74"/>
      <c r="IE88" s="74"/>
      <c r="IF88" s="74"/>
      <c r="IG88" s="74"/>
      <c r="IH88" s="74"/>
      <c r="II88" s="74"/>
      <c r="IJ88" s="74"/>
      <c r="IK88" s="74"/>
      <c r="IL88" s="74"/>
      <c r="IM88" s="74"/>
      <c r="IN88" s="74"/>
      <c r="IO88" s="74"/>
      <c r="IP88" s="74"/>
      <c r="IQ88" s="74"/>
      <c r="IR88" s="74"/>
      <c r="IS88" s="74"/>
      <c r="IT88" s="74"/>
      <c r="IU88" s="74"/>
      <c r="IV88" s="74"/>
      <c r="IW88" s="74"/>
      <c r="IX88" s="74"/>
      <c r="IY88" s="74"/>
      <c r="IZ88" s="74"/>
      <c r="JA88" s="74"/>
      <c r="JB88" s="74"/>
      <c r="JC88" s="74"/>
      <c r="JD88" s="74"/>
      <c r="JE88" s="74"/>
      <c r="JF88" s="74"/>
      <c r="JG88" s="74"/>
      <c r="JH88" s="74"/>
      <c r="JI88" s="74"/>
      <c r="JJ88" s="74"/>
      <c r="JK88" s="74"/>
      <c r="JL88" s="74"/>
      <c r="JM88" s="74"/>
      <c r="JN88" s="74"/>
      <c r="JO88" s="74"/>
      <c r="JP88" s="74"/>
      <c r="JQ88" s="74"/>
      <c r="JR88" s="74"/>
      <c r="JS88" s="74"/>
      <c r="JT88" s="74"/>
      <c r="JU88" s="74"/>
      <c r="JV88" s="74"/>
      <c r="JW88" s="74"/>
      <c r="JX88" s="74"/>
      <c r="JY88" s="74"/>
      <c r="JZ88" s="74"/>
      <c r="KA88" s="74"/>
      <c r="KB88" s="74"/>
      <c r="KC88" s="74"/>
      <c r="KD88" s="74"/>
      <c r="KE88" s="74"/>
      <c r="KF88" s="74"/>
      <c r="KG88" s="74"/>
      <c r="KH88" s="74"/>
      <c r="KI88" s="74"/>
      <c r="KJ88" s="74"/>
      <c r="KK88" s="74"/>
      <c r="KL88" s="74"/>
      <c r="KM88" s="74"/>
      <c r="KN88" s="74"/>
      <c r="KO88" s="74"/>
      <c r="KP88" s="74"/>
      <c r="KQ88" s="74"/>
      <c r="KR88" s="74"/>
      <c r="KS88" s="74"/>
      <c r="KT88" s="74"/>
      <c r="KU88" s="74"/>
      <c r="KV88" s="74"/>
      <c r="KW88" s="74"/>
      <c r="KX88" s="74"/>
      <c r="KY88" s="74"/>
      <c r="KZ88" s="74"/>
      <c r="LA88" s="74"/>
      <c r="LB88" s="74"/>
      <c r="LC88" s="74"/>
      <c r="LD88" s="74"/>
      <c r="LE88" s="74"/>
      <c r="LF88" s="74"/>
      <c r="LG88" s="74"/>
      <c r="LH88" s="74"/>
      <c r="LI88" s="74"/>
      <c r="LJ88" s="74"/>
      <c r="LK88" s="74"/>
      <c r="LL88" s="74"/>
      <c r="LM88" s="74"/>
      <c r="LN88" s="74"/>
      <c r="LO88" s="74"/>
      <c r="LP88" s="74"/>
      <c r="LQ88" s="74"/>
      <c r="LR88" s="74"/>
      <c r="LS88" s="74"/>
      <c r="LT88" s="74"/>
      <c r="LU88" s="74"/>
      <c r="LV88" s="74"/>
      <c r="LW88" s="74"/>
      <c r="LX88" s="74"/>
      <c r="LY88" s="74"/>
      <c r="LZ88" s="74"/>
      <c r="MA88" s="74"/>
      <c r="MB88" s="74"/>
      <c r="MC88" s="74"/>
      <c r="MD88" s="74"/>
      <c r="ME88" s="74"/>
      <c r="MF88" s="74"/>
      <c r="MG88" s="74"/>
      <c r="MH88" s="74"/>
      <c r="MI88" s="74"/>
      <c r="MJ88" s="74"/>
      <c r="MK88" s="74"/>
      <c r="ML88" s="74"/>
      <c r="MM88" s="74"/>
      <c r="MN88" s="74"/>
      <c r="MO88" s="74"/>
      <c r="MP88" s="74"/>
      <c r="MQ88" s="74"/>
      <c r="MR88" s="74"/>
      <c r="MS88" s="74"/>
      <c r="MT88" s="74"/>
      <c r="MU88" s="74"/>
      <c r="MV88" s="74"/>
      <c r="MW88" s="74"/>
      <c r="MX88" s="74"/>
      <c r="MY88" s="74"/>
      <c r="MZ88" s="74"/>
      <c r="NA88" s="74"/>
      <c r="NB88" s="74"/>
      <c r="NC88" s="74"/>
      <c r="ND88" s="74"/>
      <c r="NE88" s="74"/>
      <c r="NF88" s="74"/>
      <c r="NG88" s="74"/>
      <c r="NH88" s="74"/>
      <c r="NI88" s="74"/>
      <c r="NJ88" s="74"/>
      <c r="NK88" s="74"/>
      <c r="NL88" s="74"/>
      <c r="NM88" s="74"/>
      <c r="NN88" s="74"/>
      <c r="NO88" s="74"/>
      <c r="NP88" s="74"/>
      <c r="NQ88" s="74"/>
      <c r="NR88" s="74"/>
      <c r="NS88" s="74"/>
      <c r="NT88" s="74"/>
      <c r="NU88" s="74"/>
      <c r="NV88" s="74"/>
      <c r="NW88" s="74"/>
      <c r="NX88" s="74"/>
      <c r="NY88" s="74"/>
      <c r="NZ88" s="74"/>
      <c r="OA88" s="74"/>
      <c r="OB88" s="74"/>
      <c r="OC88" s="74"/>
      <c r="OD88" s="74"/>
      <c r="OE88" s="74"/>
      <c r="OF88" s="74"/>
      <c r="OG88" s="74"/>
      <c r="OH88" s="74"/>
      <c r="OI88" s="74"/>
      <c r="OJ88" s="74"/>
      <c r="OK88" s="74"/>
      <c r="OL88" s="74"/>
      <c r="OM88" s="74"/>
      <c r="ON88" s="74"/>
      <c r="OO88" s="74"/>
      <c r="OP88" s="74"/>
      <c r="OQ88" s="74"/>
      <c r="OR88" s="74"/>
      <c r="OS88" s="74"/>
      <c r="OT88" s="74"/>
      <c r="OU88" s="74"/>
      <c r="OV88" s="74"/>
      <c r="OW88" s="74"/>
      <c r="OX88" s="74"/>
      <c r="OY88" s="74"/>
      <c r="OZ88" s="74"/>
      <c r="PA88" s="74"/>
      <c r="PB88" s="74"/>
      <c r="PC88" s="74"/>
      <c r="PD88" s="74"/>
      <c r="PE88" s="74"/>
      <c r="PF88" s="74"/>
      <c r="PG88" s="74"/>
      <c r="PH88" s="74"/>
      <c r="PI88" s="74"/>
      <c r="PJ88" s="74"/>
      <c r="PK88" s="74"/>
      <c r="PL88" s="74"/>
      <c r="PM88" s="74"/>
      <c r="PN88" s="74"/>
      <c r="PO88" s="74"/>
      <c r="PP88" s="74"/>
      <c r="PQ88" s="74"/>
      <c r="PR88" s="74"/>
      <c r="PS88" s="74"/>
      <c r="PT88" s="74"/>
      <c r="PU88" s="74"/>
      <c r="PV88" s="74"/>
      <c r="PW88" s="74"/>
      <c r="PX88" s="74"/>
      <c r="PY88" s="74"/>
      <c r="PZ88" s="74"/>
      <c r="QA88" s="74"/>
      <c r="QB88" s="74"/>
      <c r="QC88" s="74"/>
      <c r="QD88" s="74"/>
      <c r="QE88" s="74"/>
      <c r="QF88" s="74"/>
      <c r="QG88" s="74"/>
      <c r="QH88" s="74"/>
      <c r="QI88" s="74"/>
      <c r="QJ88" s="74"/>
      <c r="QK88" s="74"/>
      <c r="QL88" s="74"/>
      <c r="QM88" s="74"/>
      <c r="QN88" s="74"/>
      <c r="QO88" s="74"/>
      <c r="QP88" s="74"/>
      <c r="QQ88" s="74"/>
      <c r="QR88" s="74"/>
      <c r="QS88" s="74"/>
      <c r="QT88" s="74"/>
      <c r="QU88" s="74"/>
      <c r="QV88" s="74"/>
      <c r="QW88" s="74"/>
      <c r="QX88" s="74"/>
      <c r="QY88" s="74"/>
      <c r="QZ88" s="74"/>
      <c r="RA88" s="74"/>
      <c r="RB88" s="74"/>
      <c r="RC88" s="74"/>
      <c r="RD88" s="74"/>
      <c r="RE88" s="74"/>
      <c r="RF88" s="74"/>
      <c r="RG88" s="74"/>
      <c r="RH88" s="74"/>
      <c r="RI88" s="74"/>
      <c r="RJ88" s="74"/>
      <c r="RK88" s="74"/>
      <c r="RL88" s="74"/>
      <c r="RM88" s="74"/>
      <c r="RN88" s="74"/>
      <c r="RO88" s="74"/>
      <c r="RP88" s="74"/>
      <c r="RQ88" s="74"/>
      <c r="RR88" s="74"/>
      <c r="RS88" s="74"/>
      <c r="RT88" s="74"/>
      <c r="RU88" s="74"/>
      <c r="RV88" s="74"/>
      <c r="RW88" s="74"/>
      <c r="RX88" s="74"/>
      <c r="RY88" s="74"/>
      <c r="RZ88" s="74"/>
      <c r="SA88" s="74"/>
      <c r="SB88" s="74"/>
      <c r="SC88" s="74"/>
      <c r="SD88" s="74"/>
      <c r="SE88" s="74"/>
      <c r="SF88" s="74"/>
      <c r="SG88" s="74"/>
      <c r="SH88" s="74"/>
      <c r="SI88" s="74"/>
      <c r="SJ88" s="74"/>
      <c r="SK88" s="74"/>
      <c r="SL88" s="74"/>
      <c r="SM88" s="74"/>
      <c r="SN88" s="74"/>
      <c r="SO88" s="74"/>
      <c r="SP88" s="74"/>
      <c r="SQ88" s="74"/>
      <c r="SR88" s="74"/>
      <c r="SS88" s="74"/>
      <c r="ST88" s="74"/>
      <c r="SU88" s="74"/>
      <c r="SV88" s="74"/>
      <c r="SW88" s="74"/>
      <c r="SX88" s="74"/>
      <c r="SY88" s="74"/>
      <c r="SZ88" s="74"/>
      <c r="TK88" s="1218"/>
      <c r="TL88" s="1218"/>
    </row>
    <row r="89" spans="6:557">
      <c r="F89" s="157"/>
      <c r="CY89" s="74"/>
      <c r="CZ89" s="74"/>
      <c r="DA89" s="74"/>
      <c r="DB89" s="74"/>
      <c r="DC89" s="74"/>
      <c r="DD89" s="74"/>
      <c r="DE89" s="74"/>
      <c r="DF89" s="74"/>
      <c r="DG89" s="74"/>
      <c r="DH89" s="74"/>
      <c r="DI89" s="74"/>
      <c r="DJ89" s="74"/>
      <c r="DK89" s="74"/>
      <c r="DL89" s="74"/>
      <c r="DM89" s="74"/>
      <c r="DN89" s="74"/>
      <c r="DO89" s="74"/>
      <c r="DP89" s="74"/>
      <c r="DQ89" s="74"/>
      <c r="DR89" s="74"/>
      <c r="DS89" s="74"/>
      <c r="DT89" s="74"/>
      <c r="DU89" s="74"/>
      <c r="DV89" s="74"/>
      <c r="DW89" s="74"/>
      <c r="DX89" s="74"/>
      <c r="DY89" s="74"/>
      <c r="DZ89" s="74"/>
      <c r="EA89" s="74"/>
      <c r="EB89" s="74"/>
      <c r="EC89" s="74"/>
      <c r="ED89" s="74"/>
      <c r="EE89" s="74"/>
      <c r="EF89" s="74"/>
      <c r="EG89" s="74"/>
      <c r="EH89" s="74"/>
      <c r="EI89" s="74"/>
      <c r="EJ89" s="74"/>
      <c r="EK89" s="74"/>
      <c r="EL89" s="74"/>
      <c r="EM89" s="74"/>
      <c r="EN89" s="74"/>
      <c r="EO89" s="74"/>
      <c r="EP89" s="74"/>
      <c r="EQ89" s="74"/>
      <c r="ER89" s="74"/>
      <c r="ES89" s="74"/>
      <c r="ET89" s="74"/>
      <c r="EU89" s="74"/>
      <c r="EV89" s="74"/>
      <c r="EW89" s="74"/>
      <c r="EX89" s="74"/>
      <c r="EY89" s="74"/>
      <c r="EZ89" s="74"/>
      <c r="FA89" s="74"/>
      <c r="FB89" s="74"/>
      <c r="FC89" s="74"/>
      <c r="FD89" s="74"/>
      <c r="FE89" s="74"/>
      <c r="FF89" s="74"/>
      <c r="FG89" s="74"/>
      <c r="FH89" s="74"/>
      <c r="FI89" s="74"/>
      <c r="FJ89" s="74"/>
      <c r="FK89" s="74"/>
      <c r="FL89" s="74"/>
      <c r="FM89" s="74"/>
      <c r="FN89" s="74"/>
      <c r="FO89" s="74"/>
      <c r="FP89" s="74"/>
      <c r="FQ89" s="74"/>
      <c r="FR89" s="74"/>
      <c r="FS89" s="74"/>
      <c r="FT89" s="74"/>
      <c r="FU89" s="74"/>
      <c r="FV89" s="74"/>
      <c r="FW89" s="74"/>
      <c r="FX89" s="74"/>
      <c r="FY89" s="74"/>
      <c r="FZ89" s="74"/>
      <c r="GA89" s="74"/>
      <c r="GB89" s="74"/>
      <c r="GC89" s="74"/>
      <c r="GD89" s="74"/>
      <c r="GE89" s="74"/>
      <c r="GF89" s="74"/>
      <c r="GG89" s="74"/>
      <c r="GH89" s="74"/>
      <c r="GI89" s="74"/>
      <c r="GJ89" s="74"/>
      <c r="GK89" s="74"/>
      <c r="GL89" s="74"/>
      <c r="GM89" s="74"/>
      <c r="GN89" s="74"/>
      <c r="GO89" s="74"/>
      <c r="GP89" s="74"/>
      <c r="GQ89" s="74"/>
      <c r="GR89" s="74"/>
      <c r="GS89" s="74"/>
      <c r="GT89" s="74"/>
      <c r="GU89" s="74"/>
      <c r="GV89" s="74"/>
      <c r="GW89" s="74"/>
      <c r="GX89" s="74"/>
      <c r="GY89" s="74"/>
      <c r="GZ89" s="74"/>
      <c r="HA89" s="74"/>
      <c r="HB89" s="74"/>
      <c r="HC89" s="74"/>
      <c r="HD89" s="74"/>
      <c r="HE89" s="74"/>
      <c r="HF89" s="74"/>
      <c r="HG89" s="74"/>
      <c r="HH89" s="74"/>
      <c r="HI89" s="74"/>
      <c r="HJ89" s="74"/>
      <c r="HK89" s="74"/>
      <c r="HL89" s="74"/>
      <c r="HM89" s="74"/>
      <c r="HN89" s="74"/>
      <c r="HO89" s="74"/>
      <c r="HP89" s="74"/>
      <c r="HQ89" s="74"/>
      <c r="HR89" s="74"/>
      <c r="HS89" s="74"/>
      <c r="HT89" s="74"/>
      <c r="HU89" s="74"/>
      <c r="HV89" s="74"/>
      <c r="HW89" s="74"/>
      <c r="HX89" s="74"/>
      <c r="HY89" s="74"/>
      <c r="HZ89" s="74"/>
      <c r="IA89" s="74"/>
      <c r="IB89" s="74"/>
      <c r="IC89" s="74"/>
      <c r="ID89" s="74"/>
      <c r="IE89" s="74"/>
      <c r="IF89" s="74"/>
      <c r="IG89" s="74"/>
      <c r="IH89" s="74"/>
      <c r="II89" s="74"/>
      <c r="IJ89" s="74"/>
      <c r="IK89" s="74"/>
      <c r="IL89" s="74"/>
      <c r="IM89" s="74"/>
      <c r="IN89" s="74"/>
      <c r="IO89" s="74"/>
      <c r="IP89" s="74"/>
      <c r="IQ89" s="74"/>
      <c r="IR89" s="74"/>
      <c r="IS89" s="74"/>
      <c r="IT89" s="74"/>
      <c r="IU89" s="74"/>
      <c r="IV89" s="74"/>
      <c r="IW89" s="74"/>
      <c r="IX89" s="74"/>
      <c r="IY89" s="74"/>
      <c r="IZ89" s="74"/>
      <c r="JA89" s="74"/>
      <c r="JB89" s="74"/>
      <c r="JC89" s="74"/>
      <c r="JD89" s="74"/>
      <c r="JE89" s="74"/>
      <c r="JF89" s="74"/>
      <c r="JG89" s="74"/>
      <c r="JH89" s="74"/>
      <c r="JI89" s="74"/>
      <c r="JJ89" s="74"/>
      <c r="JK89" s="74"/>
      <c r="JL89" s="74"/>
      <c r="JM89" s="74"/>
      <c r="JN89" s="74"/>
      <c r="JO89" s="74"/>
      <c r="JP89" s="74"/>
      <c r="JQ89" s="74"/>
      <c r="JR89" s="74"/>
      <c r="JS89" s="74"/>
      <c r="JT89" s="74"/>
      <c r="JU89" s="74"/>
      <c r="JV89" s="74"/>
      <c r="JW89" s="74"/>
      <c r="JX89" s="74"/>
      <c r="JY89" s="74"/>
      <c r="JZ89" s="74"/>
      <c r="KA89" s="74"/>
      <c r="KB89" s="74"/>
      <c r="KC89" s="74"/>
      <c r="KD89" s="74"/>
      <c r="KE89" s="74"/>
      <c r="KF89" s="74"/>
      <c r="KG89" s="74"/>
      <c r="KH89" s="74"/>
      <c r="KI89" s="74"/>
      <c r="KJ89" s="74"/>
      <c r="KK89" s="74"/>
      <c r="KL89" s="74"/>
      <c r="KM89" s="74"/>
      <c r="KN89" s="74"/>
      <c r="KO89" s="74"/>
      <c r="KP89" s="74"/>
      <c r="KQ89" s="74"/>
      <c r="KR89" s="74"/>
      <c r="KS89" s="74"/>
      <c r="KT89" s="74"/>
      <c r="KU89" s="74"/>
      <c r="KV89" s="74"/>
      <c r="KW89" s="74"/>
      <c r="KX89" s="74"/>
      <c r="KY89" s="74"/>
      <c r="KZ89" s="74"/>
      <c r="LA89" s="74"/>
      <c r="LB89" s="74"/>
      <c r="LC89" s="74"/>
      <c r="LD89" s="74"/>
      <c r="LE89" s="74"/>
      <c r="LF89" s="74"/>
      <c r="LG89" s="74"/>
      <c r="LH89" s="74"/>
      <c r="LI89" s="74"/>
      <c r="LJ89" s="74"/>
      <c r="LK89" s="74"/>
      <c r="LL89" s="74"/>
      <c r="LM89" s="74"/>
      <c r="LN89" s="74"/>
      <c r="LO89" s="74"/>
      <c r="LP89" s="74"/>
      <c r="LQ89" s="74"/>
      <c r="LR89" s="74"/>
      <c r="LS89" s="74"/>
      <c r="LT89" s="74"/>
      <c r="LU89" s="74"/>
      <c r="LV89" s="74"/>
      <c r="LW89" s="74"/>
      <c r="LX89" s="74"/>
      <c r="LY89" s="74"/>
      <c r="LZ89" s="74"/>
      <c r="MA89" s="74"/>
      <c r="MB89" s="74"/>
      <c r="MC89" s="74"/>
      <c r="MD89" s="74"/>
      <c r="ME89" s="74"/>
      <c r="MF89" s="74"/>
      <c r="MG89" s="74"/>
      <c r="MH89" s="74"/>
      <c r="MI89" s="74"/>
      <c r="MJ89" s="74"/>
      <c r="MK89" s="74"/>
      <c r="ML89" s="74"/>
      <c r="MM89" s="74"/>
      <c r="MN89" s="74"/>
      <c r="MO89" s="74"/>
      <c r="MP89" s="74"/>
      <c r="MQ89" s="74"/>
      <c r="MR89" s="74"/>
      <c r="MS89" s="74"/>
      <c r="MT89" s="74"/>
      <c r="MU89" s="74"/>
      <c r="MV89" s="74"/>
      <c r="MW89" s="74"/>
      <c r="MX89" s="74"/>
      <c r="MY89" s="74"/>
      <c r="MZ89" s="74"/>
      <c r="NA89" s="74"/>
      <c r="NB89" s="74"/>
      <c r="NC89" s="74"/>
      <c r="ND89" s="74"/>
      <c r="NE89" s="74"/>
      <c r="NF89" s="74"/>
      <c r="NG89" s="74"/>
      <c r="NH89" s="74"/>
      <c r="NI89" s="74"/>
      <c r="NJ89" s="74"/>
      <c r="NK89" s="74"/>
      <c r="NL89" s="74"/>
      <c r="NM89" s="74"/>
      <c r="NN89" s="74"/>
      <c r="NO89" s="74"/>
      <c r="NP89" s="74"/>
      <c r="NQ89" s="74"/>
      <c r="NR89" s="74"/>
      <c r="NS89" s="74"/>
      <c r="NT89" s="74"/>
      <c r="NU89" s="74"/>
      <c r="NV89" s="74"/>
      <c r="NW89" s="74"/>
      <c r="NX89" s="74"/>
      <c r="NY89" s="74"/>
      <c r="NZ89" s="74"/>
      <c r="OA89" s="74"/>
      <c r="OB89" s="74"/>
      <c r="OC89" s="74"/>
      <c r="OD89" s="74"/>
      <c r="OE89" s="74"/>
      <c r="OF89" s="74"/>
      <c r="OG89" s="74"/>
      <c r="OH89" s="74"/>
      <c r="OI89" s="74"/>
      <c r="OJ89" s="74"/>
      <c r="OK89" s="74"/>
      <c r="OL89" s="74"/>
      <c r="OM89" s="74"/>
      <c r="ON89" s="74"/>
      <c r="OO89" s="74"/>
      <c r="OP89" s="74"/>
      <c r="OQ89" s="74"/>
      <c r="OR89" s="74"/>
      <c r="OS89" s="74"/>
      <c r="OT89" s="74"/>
      <c r="OU89" s="74"/>
      <c r="OV89" s="74"/>
      <c r="OW89" s="74"/>
      <c r="OX89" s="74"/>
      <c r="OY89" s="74"/>
      <c r="OZ89" s="74"/>
      <c r="PA89" s="74"/>
      <c r="PB89" s="74"/>
      <c r="PC89" s="74"/>
      <c r="PD89" s="74"/>
      <c r="PE89" s="74"/>
      <c r="PF89" s="74"/>
      <c r="PG89" s="74"/>
      <c r="PH89" s="74"/>
      <c r="PI89" s="74"/>
      <c r="PJ89" s="74"/>
      <c r="PK89" s="74"/>
      <c r="PL89" s="74"/>
      <c r="PM89" s="74"/>
      <c r="PN89" s="74"/>
      <c r="PO89" s="74"/>
      <c r="PP89" s="74"/>
      <c r="PQ89" s="74"/>
      <c r="PR89" s="74"/>
      <c r="PS89" s="74"/>
      <c r="PT89" s="74"/>
      <c r="PU89" s="74"/>
      <c r="PV89" s="74"/>
      <c r="PW89" s="74"/>
      <c r="PX89" s="74"/>
      <c r="PY89" s="74"/>
      <c r="PZ89" s="74"/>
      <c r="QA89" s="74"/>
      <c r="QB89" s="74"/>
      <c r="QC89" s="74"/>
      <c r="QD89" s="74"/>
      <c r="QE89" s="74"/>
      <c r="QF89" s="74"/>
      <c r="QG89" s="74"/>
      <c r="QH89" s="74"/>
      <c r="QI89" s="74"/>
      <c r="QJ89" s="74"/>
      <c r="QK89" s="74"/>
      <c r="QL89" s="74"/>
      <c r="QM89" s="74"/>
      <c r="QN89" s="74"/>
      <c r="QO89" s="74"/>
      <c r="QP89" s="74"/>
      <c r="QQ89" s="74"/>
      <c r="QR89" s="74"/>
      <c r="QS89" s="74"/>
      <c r="QT89" s="74"/>
      <c r="QU89" s="74"/>
      <c r="QV89" s="74"/>
      <c r="QW89" s="74"/>
      <c r="QX89" s="74"/>
      <c r="QY89" s="74"/>
      <c r="QZ89" s="74"/>
      <c r="RA89" s="74"/>
      <c r="RB89" s="74"/>
      <c r="RC89" s="74"/>
      <c r="RD89" s="74"/>
      <c r="RE89" s="74"/>
      <c r="RF89" s="74"/>
      <c r="RG89" s="74"/>
      <c r="RH89" s="74"/>
      <c r="RI89" s="74"/>
      <c r="RJ89" s="74"/>
      <c r="RK89" s="74"/>
      <c r="RL89" s="74"/>
      <c r="RM89" s="74"/>
      <c r="RN89" s="74"/>
      <c r="RO89" s="74"/>
      <c r="RP89" s="74"/>
      <c r="RQ89" s="74"/>
      <c r="RR89" s="74"/>
      <c r="RS89" s="74"/>
      <c r="RT89" s="74"/>
      <c r="RU89" s="74"/>
      <c r="RV89" s="74"/>
      <c r="RW89" s="74"/>
      <c r="RX89" s="74"/>
      <c r="RY89" s="74"/>
      <c r="RZ89" s="74"/>
      <c r="SA89" s="74"/>
      <c r="SB89" s="74"/>
      <c r="SC89" s="74"/>
      <c r="SD89" s="74"/>
      <c r="SE89" s="74"/>
      <c r="SF89" s="74"/>
      <c r="SG89" s="74"/>
      <c r="SH89" s="74"/>
      <c r="SI89" s="74"/>
      <c r="SJ89" s="74"/>
      <c r="SK89" s="74"/>
      <c r="SL89" s="74"/>
      <c r="SM89" s="74"/>
      <c r="SN89" s="74"/>
      <c r="SO89" s="74"/>
      <c r="SP89" s="74"/>
      <c r="SQ89" s="74"/>
      <c r="SR89" s="74"/>
      <c r="SS89" s="74"/>
      <c r="ST89" s="74"/>
      <c r="SU89" s="74"/>
      <c r="SV89" s="74"/>
      <c r="SW89" s="74"/>
      <c r="SX89" s="74"/>
      <c r="SY89" s="74"/>
      <c r="SZ89" s="74"/>
      <c r="TK89" s="1218"/>
      <c r="TL89" s="1218"/>
    </row>
    <row r="90" spans="6:557">
      <c r="F90" s="318" t="s">
        <v>50</v>
      </c>
      <c r="G90" s="319"/>
      <c r="H90" s="319"/>
      <c r="I90" s="319"/>
      <c r="J90" s="319"/>
      <c r="K90" s="319"/>
      <c r="L90" s="319"/>
      <c r="M90" s="319"/>
      <c r="N90" s="319"/>
      <c r="O90" s="319"/>
      <c r="P90" s="319"/>
      <c r="Q90" s="319"/>
      <c r="R90" s="319"/>
      <c r="S90" s="319"/>
      <c r="T90" s="319"/>
      <c r="U90" s="319"/>
      <c r="V90" s="319"/>
      <c r="W90" s="319"/>
      <c r="X90" s="319"/>
      <c r="Y90" s="319"/>
      <c r="Z90" s="319"/>
      <c r="AA90" s="319"/>
      <c r="AB90" s="319"/>
      <c r="AC90" s="319"/>
      <c r="AD90" s="319"/>
      <c r="AE90" s="319"/>
      <c r="AF90" s="319"/>
      <c r="AG90" s="319"/>
      <c r="AH90" s="319"/>
      <c r="AI90" s="319"/>
      <c r="AJ90" s="319"/>
      <c r="AK90" s="319"/>
      <c r="AL90" s="319"/>
      <c r="AM90" s="319"/>
      <c r="AN90" s="319"/>
      <c r="AO90" s="319"/>
      <c r="AP90" s="319"/>
      <c r="AQ90" s="319"/>
      <c r="AR90" s="319"/>
      <c r="AS90" s="319"/>
      <c r="AT90" s="319"/>
      <c r="AU90" s="319"/>
      <c r="AV90" s="319"/>
      <c r="AW90" s="319"/>
      <c r="AX90" s="319"/>
      <c r="AY90" s="319"/>
      <c r="AZ90" s="319"/>
      <c r="BA90" s="319"/>
      <c r="BB90" s="319"/>
      <c r="BC90" s="319"/>
      <c r="BD90" s="319"/>
      <c r="BE90" s="319"/>
      <c r="BF90" s="319"/>
      <c r="BG90" s="319"/>
      <c r="BH90" s="319"/>
      <c r="BI90" s="319"/>
      <c r="BJ90" s="319"/>
      <c r="BK90" s="319"/>
      <c r="BL90" s="319"/>
      <c r="BM90" s="319"/>
      <c r="BN90" s="319"/>
      <c r="BO90" s="319"/>
      <c r="BP90" s="319"/>
      <c r="BQ90" s="319"/>
      <c r="BR90" s="319"/>
      <c r="BS90" s="319"/>
      <c r="BT90" s="319"/>
      <c r="BU90" s="319"/>
      <c r="BV90" s="319"/>
      <c r="BW90" s="319"/>
      <c r="BX90" s="319"/>
      <c r="BY90" s="319"/>
      <c r="BZ90" s="319"/>
      <c r="CA90" s="319"/>
      <c r="CB90" s="319"/>
      <c r="CC90" s="319"/>
      <c r="CD90" s="319"/>
      <c r="CE90" s="319"/>
      <c r="CF90" s="319"/>
      <c r="CG90" s="319"/>
      <c r="CH90" s="319"/>
      <c r="CI90" s="319"/>
      <c r="CJ90" s="319"/>
      <c r="CK90" s="319"/>
      <c r="CL90" s="319"/>
      <c r="CM90" s="319"/>
      <c r="CN90" s="319"/>
      <c r="CO90" s="319"/>
      <c r="CP90" s="319"/>
      <c r="CQ90" s="319"/>
      <c r="CR90" s="319"/>
      <c r="CS90" s="319"/>
      <c r="CT90" s="319"/>
      <c r="CU90" s="319"/>
      <c r="CV90" s="319"/>
      <c r="CW90" s="319"/>
      <c r="CX90" s="319"/>
      <c r="CY90" s="74"/>
      <c r="CZ90" s="74"/>
      <c r="DA90" s="74"/>
      <c r="DB90" s="74"/>
      <c r="DC90" s="74"/>
      <c r="DD90" s="74"/>
      <c r="DE90" s="74"/>
      <c r="DF90" s="74"/>
      <c r="DG90" s="74"/>
      <c r="DH90" s="74"/>
      <c r="DI90" s="74"/>
      <c r="DJ90" s="74"/>
      <c r="DK90" s="74"/>
      <c r="DL90" s="74"/>
      <c r="DM90" s="74"/>
      <c r="DN90" s="74"/>
      <c r="DO90" s="74"/>
      <c r="DP90" s="74"/>
      <c r="DQ90" s="74"/>
      <c r="DR90" s="74"/>
      <c r="DS90" s="74"/>
      <c r="DT90" s="74"/>
      <c r="DU90" s="74"/>
      <c r="DV90" s="74"/>
      <c r="DW90" s="74"/>
      <c r="DX90" s="74"/>
      <c r="DY90" s="74"/>
      <c r="DZ90" s="74"/>
      <c r="EA90" s="74"/>
      <c r="EB90" s="74"/>
      <c r="EC90" s="74"/>
      <c r="ED90" s="74"/>
      <c r="EE90" s="74"/>
      <c r="EF90" s="74"/>
      <c r="EG90" s="74"/>
      <c r="EH90" s="74"/>
      <c r="EI90" s="74"/>
      <c r="EJ90" s="74"/>
      <c r="EK90" s="74"/>
      <c r="EL90" s="74"/>
      <c r="EM90" s="74"/>
      <c r="EN90" s="74"/>
      <c r="EO90" s="74"/>
      <c r="EP90" s="74"/>
      <c r="EQ90" s="74"/>
      <c r="ER90" s="74"/>
      <c r="ES90" s="74"/>
      <c r="ET90" s="74"/>
      <c r="EU90" s="74"/>
      <c r="EV90" s="74"/>
      <c r="EW90" s="74"/>
      <c r="EX90" s="74"/>
      <c r="EY90" s="74"/>
      <c r="EZ90" s="74"/>
      <c r="FA90" s="74"/>
      <c r="FB90" s="74"/>
      <c r="FC90" s="74"/>
      <c r="FD90" s="74"/>
      <c r="FE90" s="74"/>
      <c r="FF90" s="74"/>
      <c r="FG90" s="74"/>
      <c r="FH90" s="74"/>
      <c r="FI90" s="74"/>
      <c r="FJ90" s="74"/>
      <c r="FK90" s="74"/>
      <c r="FL90" s="74"/>
      <c r="FM90" s="74"/>
      <c r="FN90" s="74"/>
      <c r="FO90" s="74"/>
      <c r="FP90" s="74"/>
      <c r="FQ90" s="74"/>
      <c r="FR90" s="74"/>
      <c r="FS90" s="74"/>
      <c r="FT90" s="74"/>
      <c r="FU90" s="74"/>
      <c r="FV90" s="74"/>
      <c r="FW90" s="74"/>
      <c r="FX90" s="74"/>
      <c r="FY90" s="74"/>
      <c r="FZ90" s="74"/>
      <c r="GA90" s="74"/>
      <c r="GB90" s="74"/>
      <c r="GC90" s="74"/>
      <c r="GD90" s="74"/>
      <c r="GE90" s="74"/>
      <c r="GF90" s="74"/>
      <c r="GG90" s="74"/>
      <c r="GH90" s="74"/>
      <c r="GI90" s="74"/>
      <c r="GJ90" s="74"/>
      <c r="GK90" s="74"/>
      <c r="GL90" s="74"/>
      <c r="GM90" s="74"/>
      <c r="GN90" s="74"/>
      <c r="GO90" s="74"/>
      <c r="GP90" s="74"/>
      <c r="GQ90" s="74"/>
      <c r="GR90" s="74"/>
      <c r="GS90" s="74"/>
      <c r="GT90" s="74"/>
      <c r="GU90" s="74"/>
      <c r="GV90" s="74"/>
      <c r="GW90" s="74"/>
      <c r="GX90" s="74"/>
      <c r="GY90" s="74"/>
      <c r="GZ90" s="74"/>
      <c r="HA90" s="74"/>
      <c r="HB90" s="74"/>
      <c r="HC90" s="74"/>
      <c r="HD90" s="74"/>
      <c r="HE90" s="74"/>
      <c r="HF90" s="74"/>
      <c r="HG90" s="74"/>
      <c r="HH90" s="74"/>
      <c r="HI90" s="74"/>
      <c r="HJ90" s="74"/>
      <c r="HK90" s="74"/>
      <c r="HL90" s="74"/>
      <c r="HM90" s="74"/>
      <c r="HN90" s="74"/>
      <c r="HO90" s="74"/>
      <c r="HP90" s="74"/>
      <c r="HQ90" s="74"/>
      <c r="HR90" s="74"/>
      <c r="HS90" s="74"/>
      <c r="HT90" s="74"/>
      <c r="HU90" s="74"/>
      <c r="HV90" s="74"/>
      <c r="HW90" s="74"/>
      <c r="HX90" s="74"/>
      <c r="HY90" s="74"/>
      <c r="HZ90" s="74"/>
      <c r="IA90" s="74"/>
      <c r="IB90" s="74"/>
      <c r="IC90" s="74"/>
      <c r="ID90" s="74"/>
      <c r="IE90" s="74"/>
      <c r="IF90" s="74"/>
      <c r="IG90" s="74"/>
      <c r="IH90" s="74"/>
      <c r="II90" s="74"/>
      <c r="IJ90" s="74"/>
      <c r="IK90" s="74"/>
      <c r="IL90" s="74"/>
      <c r="IM90" s="74"/>
      <c r="IN90" s="74"/>
      <c r="IO90" s="74"/>
      <c r="IP90" s="74"/>
      <c r="IQ90" s="74"/>
      <c r="IR90" s="74"/>
      <c r="IS90" s="74"/>
      <c r="IT90" s="74"/>
      <c r="IU90" s="74"/>
      <c r="IV90" s="74"/>
      <c r="IW90" s="74"/>
      <c r="IX90" s="74"/>
      <c r="IY90" s="74"/>
      <c r="IZ90" s="74"/>
      <c r="JA90" s="74"/>
      <c r="JB90" s="74"/>
      <c r="JC90" s="74"/>
      <c r="JD90" s="74"/>
      <c r="JE90" s="74"/>
      <c r="JF90" s="74"/>
      <c r="JG90" s="74"/>
      <c r="JH90" s="74"/>
      <c r="JI90" s="74"/>
      <c r="JJ90" s="74"/>
      <c r="JK90" s="74"/>
      <c r="JL90" s="74"/>
      <c r="JM90" s="74"/>
      <c r="JN90" s="74"/>
      <c r="JO90" s="74"/>
      <c r="JP90" s="74"/>
      <c r="JQ90" s="74"/>
      <c r="JR90" s="74"/>
      <c r="JS90" s="74"/>
      <c r="JT90" s="74"/>
      <c r="JU90" s="74"/>
      <c r="JV90" s="74"/>
      <c r="JW90" s="74"/>
      <c r="JX90" s="74"/>
      <c r="JY90" s="74"/>
      <c r="JZ90" s="74"/>
      <c r="KA90" s="74"/>
      <c r="KB90" s="74"/>
      <c r="KC90" s="74"/>
      <c r="KD90" s="74"/>
      <c r="KE90" s="74"/>
      <c r="KF90" s="74"/>
      <c r="KG90" s="74"/>
      <c r="KH90" s="74"/>
      <c r="KI90" s="74"/>
      <c r="KJ90" s="74"/>
      <c r="KK90" s="74"/>
      <c r="KL90" s="74"/>
      <c r="KM90" s="74"/>
      <c r="KN90" s="74"/>
      <c r="KO90" s="74"/>
      <c r="KP90" s="74"/>
      <c r="KQ90" s="74"/>
      <c r="KR90" s="74"/>
      <c r="KS90" s="74"/>
      <c r="KT90" s="74"/>
      <c r="KU90" s="74"/>
      <c r="KV90" s="74"/>
      <c r="KW90" s="74"/>
      <c r="KX90" s="74"/>
      <c r="KY90" s="74"/>
      <c r="KZ90" s="74"/>
      <c r="LA90" s="74"/>
      <c r="LB90" s="74"/>
      <c r="LC90" s="74"/>
      <c r="LD90" s="74"/>
      <c r="LE90" s="74"/>
      <c r="LF90" s="74"/>
      <c r="LG90" s="74"/>
      <c r="LH90" s="74"/>
      <c r="LI90" s="74"/>
      <c r="LJ90" s="74"/>
      <c r="LK90" s="74"/>
      <c r="LL90" s="74"/>
      <c r="LM90" s="74"/>
      <c r="LN90" s="74"/>
      <c r="LO90" s="74"/>
      <c r="LP90" s="74"/>
      <c r="LQ90" s="74"/>
      <c r="LR90" s="74"/>
      <c r="LS90" s="74"/>
      <c r="LT90" s="74"/>
      <c r="LU90" s="74"/>
      <c r="LV90" s="74"/>
      <c r="LW90" s="74"/>
      <c r="LX90" s="74"/>
      <c r="LY90" s="74"/>
      <c r="LZ90" s="74"/>
      <c r="MA90" s="74"/>
      <c r="MB90" s="74"/>
      <c r="MC90" s="74"/>
      <c r="MD90" s="74"/>
      <c r="ME90" s="74"/>
      <c r="MF90" s="74"/>
      <c r="MG90" s="74"/>
      <c r="MH90" s="74"/>
      <c r="MI90" s="74"/>
      <c r="MJ90" s="74"/>
      <c r="MK90" s="74"/>
      <c r="ML90" s="74"/>
      <c r="MM90" s="74"/>
      <c r="MN90" s="74"/>
      <c r="MO90" s="74"/>
      <c r="MP90" s="74"/>
      <c r="MQ90" s="74"/>
      <c r="MR90" s="74"/>
      <c r="MS90" s="74"/>
      <c r="MT90" s="74"/>
      <c r="MU90" s="74"/>
      <c r="MV90" s="74"/>
      <c r="MW90" s="74"/>
      <c r="MX90" s="74"/>
      <c r="MY90" s="74"/>
      <c r="MZ90" s="74"/>
      <c r="NA90" s="74"/>
      <c r="NB90" s="74"/>
      <c r="NC90" s="74"/>
      <c r="ND90" s="74"/>
      <c r="NE90" s="74"/>
      <c r="NF90" s="74"/>
      <c r="NG90" s="74"/>
      <c r="NH90" s="74"/>
      <c r="NI90" s="74"/>
      <c r="NJ90" s="74"/>
      <c r="NK90" s="74"/>
      <c r="NL90" s="74"/>
      <c r="NM90" s="74"/>
      <c r="NN90" s="74"/>
      <c r="NO90" s="74"/>
      <c r="NP90" s="74"/>
      <c r="NQ90" s="74"/>
      <c r="NR90" s="74"/>
      <c r="NS90" s="74"/>
      <c r="NT90" s="74"/>
      <c r="NU90" s="74"/>
      <c r="NV90" s="74"/>
      <c r="NW90" s="74"/>
      <c r="NX90" s="74"/>
      <c r="NY90" s="74"/>
      <c r="NZ90" s="74"/>
      <c r="OA90" s="74"/>
      <c r="OB90" s="74"/>
      <c r="OC90" s="74"/>
      <c r="OD90" s="74"/>
      <c r="OE90" s="74"/>
      <c r="OF90" s="74"/>
      <c r="OG90" s="74"/>
      <c r="OH90" s="74"/>
      <c r="OI90" s="74"/>
      <c r="OJ90" s="74"/>
      <c r="OK90" s="74"/>
      <c r="OL90" s="74"/>
      <c r="OM90" s="74"/>
      <c r="ON90" s="74"/>
      <c r="OO90" s="74"/>
      <c r="OP90" s="74"/>
      <c r="OQ90" s="74"/>
      <c r="OR90" s="74"/>
      <c r="OS90" s="74"/>
      <c r="OT90" s="74"/>
      <c r="OU90" s="74"/>
      <c r="OV90" s="74"/>
      <c r="OW90" s="74"/>
      <c r="OX90" s="74"/>
      <c r="OY90" s="74"/>
      <c r="OZ90" s="74"/>
      <c r="PA90" s="74"/>
      <c r="PB90" s="74"/>
      <c r="PC90" s="74"/>
      <c r="PD90" s="74"/>
      <c r="PE90" s="74"/>
      <c r="PF90" s="74"/>
      <c r="PG90" s="74"/>
      <c r="PH90" s="74"/>
      <c r="PI90" s="74"/>
      <c r="PJ90" s="74"/>
      <c r="PK90" s="74"/>
      <c r="PL90" s="74"/>
      <c r="PM90" s="74"/>
      <c r="PN90" s="74"/>
      <c r="PO90" s="74"/>
      <c r="PP90" s="74"/>
      <c r="PQ90" s="74"/>
      <c r="PR90" s="74"/>
      <c r="PS90" s="74"/>
      <c r="PT90" s="74"/>
      <c r="PU90" s="74"/>
      <c r="PV90" s="74"/>
      <c r="PW90" s="74"/>
      <c r="PX90" s="74"/>
      <c r="PY90" s="74"/>
      <c r="PZ90" s="74"/>
      <c r="QA90" s="74"/>
      <c r="QB90" s="74"/>
      <c r="QC90" s="74"/>
      <c r="QD90" s="74"/>
      <c r="QE90" s="74"/>
      <c r="QF90" s="74"/>
      <c r="QG90" s="74"/>
      <c r="QH90" s="74"/>
      <c r="QI90" s="74"/>
      <c r="QJ90" s="74"/>
      <c r="QK90" s="74"/>
      <c r="QL90" s="74"/>
      <c r="QM90" s="74"/>
      <c r="QN90" s="74"/>
      <c r="QO90" s="74"/>
      <c r="QP90" s="74"/>
      <c r="QQ90" s="74"/>
      <c r="QR90" s="74"/>
      <c r="QS90" s="74"/>
      <c r="QT90" s="74"/>
      <c r="QU90" s="74"/>
      <c r="QV90" s="74"/>
      <c r="QW90" s="74"/>
      <c r="QX90" s="74"/>
      <c r="QY90" s="74"/>
      <c r="QZ90" s="74"/>
      <c r="RA90" s="74"/>
      <c r="RB90" s="74"/>
      <c r="RC90" s="74"/>
      <c r="RD90" s="74"/>
      <c r="RE90" s="74"/>
      <c r="RF90" s="74"/>
      <c r="RG90" s="74"/>
      <c r="RH90" s="74"/>
      <c r="RI90" s="74"/>
      <c r="RJ90" s="74"/>
      <c r="RK90" s="74"/>
      <c r="RL90" s="74"/>
      <c r="RM90" s="74"/>
      <c r="RN90" s="74"/>
      <c r="RO90" s="74"/>
      <c r="RP90" s="74"/>
      <c r="RQ90" s="74"/>
      <c r="RR90" s="74"/>
      <c r="RS90" s="74"/>
      <c r="RT90" s="74"/>
      <c r="RU90" s="74"/>
      <c r="RV90" s="74"/>
      <c r="RW90" s="74"/>
      <c r="RX90" s="74"/>
      <c r="RY90" s="74"/>
      <c r="RZ90" s="74"/>
      <c r="SA90" s="74"/>
      <c r="SB90" s="74"/>
      <c r="SC90" s="74"/>
      <c r="SD90" s="74"/>
      <c r="SE90" s="74"/>
      <c r="SF90" s="74"/>
      <c r="SG90" s="74"/>
      <c r="SH90" s="74"/>
      <c r="SI90" s="74"/>
      <c r="SJ90" s="74"/>
      <c r="SK90" s="74"/>
      <c r="SL90" s="74"/>
      <c r="SM90" s="74"/>
      <c r="SN90" s="74"/>
      <c r="SO90" s="74"/>
      <c r="SP90" s="74"/>
      <c r="SQ90" s="74"/>
      <c r="SR90" s="74"/>
      <c r="SS90" s="74"/>
      <c r="ST90" s="74"/>
      <c r="SU90" s="74"/>
      <c r="SV90" s="74"/>
      <c r="SW90" s="74"/>
      <c r="SX90" s="74"/>
      <c r="SY90" s="74"/>
      <c r="SZ90" s="74"/>
      <c r="TK90" s="1218"/>
      <c r="TL90" s="1218"/>
      <c r="TM90" s="1220"/>
      <c r="TN90" s="319"/>
      <c r="TO90" s="319"/>
      <c r="TP90" s="319"/>
      <c r="TQ90" s="319"/>
      <c r="TR90" s="319"/>
      <c r="TS90" s="319"/>
      <c r="TT90" s="319"/>
      <c r="TU90" s="319"/>
      <c r="TV90" s="319"/>
      <c r="TW90" s="319"/>
      <c r="TX90" s="319"/>
      <c r="TY90" s="319"/>
      <c r="TZ90" s="319"/>
      <c r="UA90" s="319"/>
      <c r="UB90" s="319"/>
      <c r="UC90" s="319"/>
      <c r="UD90" s="319"/>
      <c r="UE90" s="319"/>
      <c r="UF90" s="319"/>
      <c r="UG90" s="319"/>
      <c r="UH90" s="319"/>
      <c r="UI90" s="319"/>
      <c r="UJ90" s="319"/>
      <c r="UK90" s="319"/>
    </row>
    <row r="91" spans="6:557">
      <c r="F91" s="320" t="s">
        <v>46</v>
      </c>
      <c r="L91" s="312"/>
      <c r="M91" s="312"/>
      <c r="N91" s="312"/>
      <c r="O91" s="312">
        <f t="shared" ref="O91:X94" si="1101">IF(OR(O6&lt;0, K6&lt;0), "na",(O6/K6-1)*100)</f>
        <v>13.820911380842871</v>
      </c>
      <c r="P91" s="312">
        <f t="shared" si="1101"/>
        <v>31.255799482333323</v>
      </c>
      <c r="Q91" s="312">
        <f t="shared" si="1101"/>
        <v>22.973182123100532</v>
      </c>
      <c r="R91" s="312">
        <f t="shared" si="1101"/>
        <v>47.977497547954464</v>
      </c>
      <c r="S91" s="312">
        <f t="shared" si="1101"/>
        <v>69.445778850693827</v>
      </c>
      <c r="T91" s="312">
        <f t="shared" si="1101"/>
        <v>11.909510340017949</v>
      </c>
      <c r="U91" s="312">
        <f t="shared" si="1101"/>
        <v>23.982704557686564</v>
      </c>
      <c r="V91" s="312">
        <f t="shared" si="1101"/>
        <v>-29.169156548209372</v>
      </c>
      <c r="W91" s="312">
        <f t="shared" si="1101"/>
        <v>-34.507377252542049</v>
      </c>
      <c r="X91" s="312">
        <f t="shared" si="1101"/>
        <v>-0.23914268751005219</v>
      </c>
      <c r="Y91" s="312">
        <f t="shared" ref="Y91:AH94" si="1102">IF(OR(Y6&lt;0, U6&lt;0), "na",(Y6/U6-1)*100)</f>
        <v>-24.560156437635449</v>
      </c>
      <c r="Z91" s="312">
        <f t="shared" si="1102"/>
        <v>-18.302366600549746</v>
      </c>
      <c r="AA91" s="312">
        <f t="shared" si="1102"/>
        <v>-18.154755688558843</v>
      </c>
      <c r="AB91" s="312">
        <f t="shared" si="1102"/>
        <v>-10.083119136147578</v>
      </c>
      <c r="AC91" s="312">
        <f t="shared" si="1102"/>
        <v>15.196960155711658</v>
      </c>
      <c r="AD91" s="312">
        <f t="shared" si="1102"/>
        <v>85.239730609542548</v>
      </c>
      <c r="AE91" s="312">
        <f t="shared" si="1102"/>
        <v>115.07334348819498</v>
      </c>
      <c r="AF91" s="312">
        <f t="shared" si="1102"/>
        <v>95.699045346062064</v>
      </c>
      <c r="AG91" s="312">
        <f t="shared" si="1102"/>
        <v>53.521813031161479</v>
      </c>
      <c r="AH91" s="312">
        <f t="shared" si="1102"/>
        <v>-1.7390471962052456</v>
      </c>
      <c r="AI91" s="312">
        <f t="shared" ref="AI91:AR94" si="1103">IF(OR(AI6&lt;0, AE6&lt;0), "na",(AI6/AE6-1)*100)</f>
        <v>-1.0881355055910036</v>
      </c>
      <c r="AJ91" s="312">
        <f t="shared" si="1103"/>
        <v>-15.901443817463623</v>
      </c>
      <c r="AK91" s="312">
        <f t="shared" si="1103"/>
        <v>-29.538976599770205</v>
      </c>
      <c r="AL91" s="312">
        <f t="shared" si="1103"/>
        <v>-7.1804012698006403</v>
      </c>
      <c r="AM91" s="312">
        <f t="shared" si="1103"/>
        <v>-14.492273157703472</v>
      </c>
      <c r="AN91" s="312">
        <f t="shared" si="1103"/>
        <v>-4.5827559979437105</v>
      </c>
      <c r="AO91" s="312">
        <f t="shared" si="1103"/>
        <v>5.7778670117694331</v>
      </c>
      <c r="AP91" s="312">
        <f t="shared" si="1103"/>
        <v>6.4714731828295902</v>
      </c>
      <c r="AQ91" s="312">
        <f t="shared" si="1103"/>
        <v>16.444473659860257</v>
      </c>
      <c r="AR91" s="312">
        <f t="shared" si="1103"/>
        <v>49.419347533941526</v>
      </c>
      <c r="AS91" s="312">
        <f t="shared" ref="AS91:AT94" si="1104">IF(OR(AS6&lt;0, AO6&lt;0), "na",(AS6/AO6-1)*100)</f>
        <v>68.502221184229967</v>
      </c>
      <c r="AT91" s="312">
        <f t="shared" si="1104"/>
        <v>23.885533548215744</v>
      </c>
      <c r="AU91" s="312">
        <f t="shared" ref="AU91:AX94" si="1105">IF(OR(AU6&lt;0, AQ6&lt;0), "na",(AU6/AQ6-1)*100)</f>
        <v>34.573612973352375</v>
      </c>
      <c r="AV91" s="312">
        <f t="shared" si="1105"/>
        <v>-0.24848403632463656</v>
      </c>
      <c r="AW91" s="312">
        <f t="shared" si="1105"/>
        <v>5.5942507886995507</v>
      </c>
      <c r="AX91" s="312">
        <f t="shared" si="1105"/>
        <v>52.862543342062352</v>
      </c>
      <c r="AY91" s="312">
        <f t="shared" ref="AY91:BB94" si="1106">IF(OR(AY6&lt;0, AU6&lt;0), "na",(AY6/AU6-1)*100)</f>
        <v>28.740050605313307</v>
      </c>
      <c r="AZ91" s="312">
        <f t="shared" si="1106"/>
        <v>18.244374342797045</v>
      </c>
      <c r="BA91" s="312">
        <f t="shared" si="1106"/>
        <v>14.215101845540957</v>
      </c>
      <c r="BB91" s="312">
        <f t="shared" si="1106"/>
        <v>-14.217126411149161</v>
      </c>
      <c r="BC91" s="312">
        <f t="shared" ref="BC91:BR94" si="1107">IF(OR(BC6&lt;0, AY6&lt;0), "na",(BC6/AY6-1)*100)</f>
        <v>-24.129134903486495</v>
      </c>
      <c r="BD91" s="312">
        <f t="shared" si="1107"/>
        <v>-15.04020951243904</v>
      </c>
      <c r="BE91" s="312">
        <f t="shared" si="1107"/>
        <v>-13.83521413253186</v>
      </c>
      <c r="BF91" s="312">
        <f t="shared" si="1107"/>
        <v>21.323202395628304</v>
      </c>
      <c r="BG91" s="312">
        <f t="shared" si="1107"/>
        <v>72.046085624242792</v>
      </c>
      <c r="BH91" s="312">
        <f t="shared" si="1107"/>
        <v>69.814817681220688</v>
      </c>
      <c r="BI91" s="312">
        <f t="shared" si="1107"/>
        <v>90.875650531559529</v>
      </c>
      <c r="BJ91" s="312">
        <f t="shared" si="1107"/>
        <v>68.497239293232198</v>
      </c>
      <c r="BK91" s="312">
        <f t="shared" si="1107"/>
        <v>38.638461643642664</v>
      </c>
      <c r="BL91" s="312">
        <f t="shared" si="1107"/>
        <v>54.962286384397039</v>
      </c>
      <c r="BM91" s="312">
        <f t="shared" si="1107"/>
        <v>40.946520931570475</v>
      </c>
      <c r="BN91" s="312">
        <f t="shared" si="1107"/>
        <v>10.086099743751165</v>
      </c>
      <c r="BO91" s="312">
        <f t="shared" si="1107"/>
        <v>-22.329185747522484</v>
      </c>
      <c r="BP91" s="312">
        <f t="shared" si="1107"/>
        <v>-37.783167206772049</v>
      </c>
      <c r="BQ91" s="312">
        <f t="shared" si="1107"/>
        <v>-40.099036611698502</v>
      </c>
      <c r="BR91" s="312">
        <f t="shared" si="1107"/>
        <v>-30.297297838486127</v>
      </c>
      <c r="BS91" s="312">
        <f t="shared" ref="BS91:BS94" si="1108">IF(OR(BS6&lt;0, BO6&lt;0), "na",(BS6/BO6-1)*100)</f>
        <v>6.2934993735839218</v>
      </c>
      <c r="BT91" s="312">
        <f t="shared" ref="BT91:BT94" si="1109">IF(OR(BT6&lt;0, BP6&lt;0), "na",(BT6/BP6-1)*100)</f>
        <v>33.389117914956444</v>
      </c>
      <c r="BU91" s="312">
        <f t="shared" ref="BU91:BU94" si="1110">IF(OR(BU6&lt;0, BQ6&lt;0), "na",(BU6/BQ6-1)*100)</f>
        <v>18.863066816440277</v>
      </c>
      <c r="BV91" s="312">
        <f t="shared" ref="BV91:BV94" si="1111">IF(OR(BV6&lt;0, BR6&lt;0), "na",(BV6/BR6-1)*100)</f>
        <v>15.000683546142124</v>
      </c>
      <c r="BW91" s="312">
        <f t="shared" ref="BW91:BW94" si="1112">IF(OR(BW6&lt;0, BS6&lt;0), "na",(BW6/BS6-1)*100)</f>
        <v>17.992991143637106</v>
      </c>
      <c r="BX91" s="312">
        <f t="shared" ref="BX91:BX94" si="1113">IF(OR(BX6&lt;0, BT6&lt;0), "na",(BX6/BT6-1)*100)</f>
        <v>19.928312605283381</v>
      </c>
      <c r="BY91" s="312">
        <f t="shared" ref="BY91:BY94" si="1114">IF(OR(BY6&lt;0, BU6&lt;0), "na",(BY6/BU6-1)*100)</f>
        <v>45.228962768892259</v>
      </c>
      <c r="BZ91" s="312">
        <f t="shared" ref="BZ91:BZ94" si="1115">IF(OR(BZ6&lt;0, BV6&lt;0), "na",(BZ6/BV6-1)*100)</f>
        <v>55.363537936726615</v>
      </c>
      <c r="CA91" s="312">
        <f t="shared" ref="CA91:CA94" si="1116">IF(OR(CA6&lt;0, BW6&lt;0), "na",(CA6/BW6-1)*100)</f>
        <v>43.105532865531117</v>
      </c>
      <c r="CB91" s="312">
        <f t="shared" ref="CB91:CB94" si="1117">IF(OR(CB6&lt;0, BX6&lt;0), "na",(CB6/BX6-1)*100)</f>
        <v>33.805863411069772</v>
      </c>
      <c r="CC91" s="312">
        <f t="shared" ref="CC91:CC94" si="1118">IF(OR(CC6&lt;0, BY6&lt;0), "na",(CC6/BY6-1)*100)</f>
        <v>-6.9666957044126949</v>
      </c>
      <c r="CD91" s="312">
        <f t="shared" ref="CD91:CD94" si="1119">IF(OR(CD6&lt;0, BZ6&lt;0), "na",(CD6/BZ6-1)*100)</f>
        <v>-38.011849610826367</v>
      </c>
      <c r="CE91" s="312">
        <f t="shared" ref="CE91:CE94" si="1120">IF(OR(CE6&lt;0, CA6&lt;0), "na",(CE6/CA6-1)*100)</f>
        <v>-58.142018367914915</v>
      </c>
      <c r="CF91" s="312">
        <f t="shared" ref="CF91:CF94" si="1121">IF(OR(CF6&lt;0, CB6&lt;0), "na",(CF6/CB6-1)*100)</f>
        <v>-47.100626522291897</v>
      </c>
      <c r="CG91" s="312">
        <f t="shared" ref="CG91:CG94" si="1122">IF(OR(CG6&lt;0, CC6&lt;0), "na",(CG6/CC6-1)*100)</f>
        <v>-17.451811150132436</v>
      </c>
      <c r="CH91" s="312">
        <f t="shared" ref="CH91:CH94" si="1123">IF(OR(CH6&lt;0, CD6&lt;0), "na",(CH6/CD6-1)*100)</f>
        <v>47.359988508909836</v>
      </c>
      <c r="CI91" s="312">
        <f t="shared" ref="CI91:CI94" si="1124">IF(OR(CI6&lt;0, CE6&lt;0), "na",(CI6/CE6-1)*100)</f>
        <v>144.2870841457665</v>
      </c>
      <c r="CJ91" s="312">
        <f t="shared" ref="CJ91:CJ94" si="1125">IF(OR(CJ6&lt;0, CF6&lt;0), "na",(CJ6/CF6-1)*100)</f>
        <v>124.79343842874005</v>
      </c>
      <c r="CK91" s="312">
        <f t="shared" ref="CK91:CK94" si="1126">IF(OR(CK6&lt;0, CG6&lt;0), "na",(CK6/CG6-1)*100)</f>
        <v>93.831210551841565</v>
      </c>
      <c r="CL91" s="312">
        <f t="shared" ref="CL91:CL94" si="1127">IF(OR(CL6&lt;0, CH6&lt;0), "na",(CL6/CH6-1)*100)</f>
        <v>74.844350150156941</v>
      </c>
      <c r="CM91" s="312">
        <f t="shared" ref="CM91:CM94" si="1128">IF(OR(CM6&lt;0, CI6&lt;0), "na",(CM6/CI6-1)*100)</f>
        <v>41.912401350389608</v>
      </c>
      <c r="CN91" s="312">
        <f t="shared" ref="CN91:CN94" si="1129">IF(OR(CN6&lt;0, CJ6&lt;0), "na",(CN6/CJ6-1)*100)</f>
        <v>35.368706988588983</v>
      </c>
      <c r="CO91" s="312">
        <f t="shared" ref="CO91:CO94" si="1130">IF(OR(CO6&lt;0, CK6&lt;0), "na",(CO6/CK6-1)*100)</f>
        <v>39.127257737393521</v>
      </c>
      <c r="CP91" s="312">
        <f t="shared" ref="CP91:CP94" si="1131">IF(OR(CP6&lt;0, CL6&lt;0), "na",(CP6/CL6-1)*100)</f>
        <v>66.067662651480092</v>
      </c>
      <c r="CQ91" s="312">
        <f t="shared" ref="CQ91:CQ94" si="1132">IF(OR(CQ6&lt;0, CM6&lt;0), "na",(CQ6/CM6-1)*100)</f>
        <v>198.06602827201166</v>
      </c>
      <c r="CR91" s="312">
        <f t="shared" ref="CR91:CR94" si="1133">IF(OR(CR6&lt;0, CN6&lt;0), "na",(CR6/CN6-1)*100)</f>
        <v>270.6194741082823</v>
      </c>
      <c r="CS91" s="312">
        <f t="shared" ref="CS91:CS94" si="1134">IF(OR(CS6&lt;0, CO6&lt;0), "na",(CS6/CO6-1)*100)</f>
        <v>320.62911114142628</v>
      </c>
      <c r="CT91" s="312">
        <f t="shared" ref="CT91:CT94" si="1135">IF(OR(CT6&lt;0, CP6&lt;0), "na",(CT6/CP6-1)*100)</f>
        <v>263.12825149461884</v>
      </c>
      <c r="CU91" s="312">
        <f t="shared" ref="CU91:CU94" si="1136">IF(OR(CU6&lt;0, CQ6&lt;0), "na",(CU6/CQ6-1)*100)</f>
        <v>119.05890353679011</v>
      </c>
      <c r="CV91" s="312">
        <f t="shared" ref="CV91:CV94" si="1137">IF(OR(CV6&lt;0, CR6&lt;0), "na",(CV6/CR6-1)*100)</f>
        <v>50.728835333780452</v>
      </c>
      <c r="CW91" s="312">
        <f t="shared" ref="CW91:CW94" si="1138">IF(OR(CW6&lt;0, CS6&lt;0), "na",(CW6/CS6-1)*100)</f>
        <v>29.473886637204629</v>
      </c>
      <c r="CX91" s="312">
        <f t="shared" ref="CX91:CX94" si="1139">IF(OR(CX6&lt;0, CT6&lt;0), "na",(CX6/CT6-1)*100)</f>
        <v>12.718475321626975</v>
      </c>
      <c r="CY91" s="74"/>
      <c r="CZ91" s="74"/>
      <c r="DA91" s="74"/>
      <c r="DB91" s="74"/>
      <c r="DC91" s="74"/>
      <c r="DD91" s="74"/>
      <c r="DE91" s="74"/>
      <c r="DF91" s="74"/>
      <c r="DG91" s="74"/>
      <c r="DH91" s="74"/>
      <c r="DI91" s="74"/>
      <c r="DJ91" s="74"/>
      <c r="DK91" s="74"/>
      <c r="DL91" s="74"/>
      <c r="DM91" s="74"/>
      <c r="DN91" s="74"/>
      <c r="DO91" s="74"/>
      <c r="DP91" s="74"/>
      <c r="DQ91" s="74"/>
      <c r="DR91" s="74"/>
      <c r="DS91" s="74"/>
      <c r="DT91" s="74"/>
      <c r="DU91" s="74"/>
      <c r="DV91" s="74"/>
      <c r="DW91" s="74"/>
      <c r="DX91" s="74"/>
      <c r="DY91" s="74"/>
      <c r="DZ91" s="74"/>
      <c r="EA91" s="74"/>
      <c r="EB91" s="74"/>
      <c r="EC91" s="74"/>
      <c r="ED91" s="74"/>
      <c r="EE91" s="74"/>
      <c r="EF91" s="74"/>
      <c r="EG91" s="74"/>
      <c r="EH91" s="74"/>
      <c r="EI91" s="74"/>
      <c r="EJ91" s="74"/>
      <c r="EK91" s="74"/>
      <c r="EL91" s="74"/>
      <c r="EM91" s="74"/>
      <c r="EN91" s="74"/>
      <c r="EO91" s="74"/>
      <c r="EP91" s="74"/>
      <c r="EQ91" s="74"/>
      <c r="ER91" s="74"/>
      <c r="ES91" s="74"/>
      <c r="ET91" s="74"/>
      <c r="EU91" s="74"/>
      <c r="EV91" s="74"/>
      <c r="EW91" s="74"/>
      <c r="EX91" s="74"/>
      <c r="EY91" s="74"/>
      <c r="EZ91" s="74"/>
      <c r="FA91" s="74"/>
      <c r="FB91" s="74"/>
      <c r="FC91" s="74"/>
      <c r="FD91" s="74"/>
      <c r="FE91" s="74"/>
      <c r="FF91" s="74"/>
      <c r="FG91" s="74"/>
      <c r="FH91" s="74"/>
      <c r="FI91" s="74"/>
      <c r="FJ91" s="74"/>
      <c r="FK91" s="74"/>
      <c r="FL91" s="74"/>
      <c r="FM91" s="74"/>
      <c r="FN91" s="74"/>
      <c r="FO91" s="74"/>
      <c r="FP91" s="74"/>
      <c r="FQ91" s="74"/>
      <c r="FR91" s="74"/>
      <c r="FS91" s="74"/>
      <c r="FT91" s="74"/>
      <c r="FU91" s="74"/>
      <c r="FV91" s="74"/>
      <c r="FW91" s="74"/>
      <c r="FX91" s="74"/>
      <c r="FY91" s="74"/>
      <c r="FZ91" s="74"/>
      <c r="GA91" s="74"/>
      <c r="GB91" s="74"/>
      <c r="GC91" s="74"/>
      <c r="GD91" s="74"/>
      <c r="GE91" s="74"/>
      <c r="GF91" s="74"/>
      <c r="GG91" s="74"/>
      <c r="GH91" s="74"/>
      <c r="GI91" s="74"/>
      <c r="GJ91" s="74"/>
      <c r="GK91" s="74"/>
      <c r="GL91" s="74"/>
      <c r="GM91" s="74"/>
      <c r="GN91" s="74"/>
      <c r="GO91" s="74"/>
      <c r="GP91" s="74"/>
      <c r="GQ91" s="74"/>
      <c r="GR91" s="74"/>
      <c r="GS91" s="74"/>
      <c r="GT91" s="74"/>
      <c r="GU91" s="74"/>
      <c r="GV91" s="74"/>
      <c r="GW91" s="74"/>
      <c r="GX91" s="74"/>
      <c r="GY91" s="74"/>
      <c r="GZ91" s="74"/>
      <c r="HA91" s="74"/>
      <c r="HB91" s="74"/>
      <c r="HC91" s="74"/>
      <c r="HD91" s="74"/>
      <c r="HE91" s="74"/>
      <c r="HF91" s="74"/>
      <c r="HG91" s="74"/>
      <c r="HH91" s="74"/>
      <c r="HI91" s="74"/>
      <c r="HJ91" s="74"/>
      <c r="HK91" s="74"/>
      <c r="HL91" s="74"/>
      <c r="HM91" s="74"/>
      <c r="HN91" s="74"/>
      <c r="HO91" s="74"/>
      <c r="HP91" s="74"/>
      <c r="HQ91" s="74"/>
      <c r="HR91" s="74"/>
      <c r="HS91" s="74"/>
      <c r="HT91" s="74"/>
      <c r="HU91" s="74"/>
      <c r="HV91" s="74"/>
      <c r="HW91" s="74"/>
      <c r="HX91" s="74"/>
      <c r="HY91" s="74"/>
      <c r="HZ91" s="74"/>
      <c r="IA91" s="74"/>
      <c r="IB91" s="74"/>
      <c r="IC91" s="74"/>
      <c r="ID91" s="74"/>
      <c r="IE91" s="74"/>
      <c r="IF91" s="74"/>
      <c r="IG91" s="74"/>
      <c r="IH91" s="74"/>
      <c r="II91" s="74"/>
      <c r="IJ91" s="74"/>
      <c r="IK91" s="74"/>
      <c r="IL91" s="74"/>
      <c r="IM91" s="74"/>
      <c r="IN91" s="74"/>
      <c r="IO91" s="74"/>
      <c r="IP91" s="74"/>
      <c r="IQ91" s="74"/>
      <c r="IR91" s="74"/>
      <c r="IS91" s="74"/>
      <c r="IT91" s="74"/>
      <c r="IU91" s="74"/>
      <c r="IV91" s="74"/>
      <c r="IW91" s="74"/>
      <c r="IX91" s="74"/>
      <c r="IY91" s="74"/>
      <c r="IZ91" s="74"/>
      <c r="JA91" s="74"/>
      <c r="JB91" s="74"/>
      <c r="JC91" s="74"/>
      <c r="JD91" s="74"/>
      <c r="JE91" s="74"/>
      <c r="JF91" s="74"/>
      <c r="JG91" s="74"/>
      <c r="JH91" s="74"/>
      <c r="JI91" s="74"/>
      <c r="JJ91" s="74"/>
      <c r="JK91" s="74"/>
      <c r="JL91" s="74"/>
      <c r="JM91" s="74"/>
      <c r="JN91" s="74"/>
      <c r="JO91" s="74"/>
      <c r="JP91" s="74"/>
      <c r="JQ91" s="74"/>
      <c r="JR91" s="74"/>
      <c r="JS91" s="74"/>
      <c r="JT91" s="74"/>
      <c r="JU91" s="74"/>
      <c r="JV91" s="74"/>
      <c r="JW91" s="74"/>
      <c r="JX91" s="74"/>
      <c r="JY91" s="74"/>
      <c r="JZ91" s="74"/>
      <c r="KA91" s="74"/>
      <c r="KB91" s="74"/>
      <c r="KC91" s="74"/>
      <c r="KD91" s="74"/>
      <c r="KE91" s="74"/>
      <c r="KF91" s="74"/>
      <c r="KG91" s="74"/>
      <c r="KH91" s="74"/>
      <c r="KI91" s="74"/>
      <c r="KJ91" s="74"/>
      <c r="KK91" s="74"/>
      <c r="KL91" s="74"/>
      <c r="KM91" s="74"/>
      <c r="KN91" s="74"/>
      <c r="KO91" s="74"/>
      <c r="KP91" s="74"/>
      <c r="KQ91" s="74"/>
      <c r="KR91" s="74"/>
      <c r="KS91" s="74"/>
      <c r="KT91" s="74"/>
      <c r="KU91" s="74"/>
      <c r="KV91" s="74"/>
      <c r="KW91" s="74"/>
      <c r="KX91" s="74"/>
      <c r="KY91" s="74"/>
      <c r="KZ91" s="74"/>
      <c r="LA91" s="74"/>
      <c r="LB91" s="74"/>
      <c r="LC91" s="74"/>
      <c r="LD91" s="74"/>
      <c r="LE91" s="74"/>
      <c r="LF91" s="74"/>
      <c r="LG91" s="74"/>
      <c r="LH91" s="74"/>
      <c r="LI91" s="74"/>
      <c r="LJ91" s="74"/>
      <c r="LK91" s="74"/>
      <c r="LL91" s="74"/>
      <c r="LM91" s="74"/>
      <c r="LN91" s="74"/>
      <c r="LO91" s="74"/>
      <c r="LP91" s="74"/>
      <c r="LQ91" s="74"/>
      <c r="LR91" s="74"/>
      <c r="LS91" s="74"/>
      <c r="LT91" s="74"/>
      <c r="LU91" s="74"/>
      <c r="LV91" s="74"/>
      <c r="LW91" s="74"/>
      <c r="LX91" s="74"/>
      <c r="LY91" s="74"/>
      <c r="LZ91" s="74"/>
      <c r="MA91" s="74"/>
      <c r="MB91" s="74"/>
      <c r="MC91" s="74"/>
      <c r="MD91" s="74"/>
      <c r="ME91" s="74"/>
      <c r="MF91" s="74"/>
      <c r="MG91" s="74"/>
      <c r="MH91" s="74"/>
      <c r="MI91" s="74"/>
      <c r="MJ91" s="74"/>
      <c r="MK91" s="74"/>
      <c r="ML91" s="74"/>
      <c r="MM91" s="74"/>
      <c r="MN91" s="74"/>
      <c r="MO91" s="74"/>
      <c r="MP91" s="74"/>
      <c r="MQ91" s="74"/>
      <c r="MR91" s="74"/>
      <c r="MS91" s="74"/>
      <c r="MT91" s="74"/>
      <c r="MU91" s="74"/>
      <c r="MV91" s="74"/>
      <c r="MW91" s="74"/>
      <c r="MX91" s="74"/>
      <c r="MY91" s="74"/>
      <c r="MZ91" s="74"/>
      <c r="NA91" s="74"/>
      <c r="NB91" s="74"/>
      <c r="NC91" s="74"/>
      <c r="ND91" s="74"/>
      <c r="NE91" s="74"/>
      <c r="NF91" s="74"/>
      <c r="NG91" s="74"/>
      <c r="NH91" s="74"/>
      <c r="NI91" s="74"/>
      <c r="NJ91" s="74"/>
      <c r="NK91" s="74"/>
      <c r="NL91" s="74"/>
      <c r="NM91" s="74"/>
      <c r="NN91" s="74"/>
      <c r="NO91" s="74"/>
      <c r="NP91" s="74"/>
      <c r="NQ91" s="74"/>
      <c r="NR91" s="74"/>
      <c r="NS91" s="74"/>
      <c r="NT91" s="74"/>
      <c r="NU91" s="74"/>
      <c r="NV91" s="74"/>
      <c r="NW91" s="74"/>
      <c r="NX91" s="74"/>
      <c r="NY91" s="74"/>
      <c r="NZ91" s="74"/>
      <c r="OA91" s="74"/>
      <c r="OB91" s="74"/>
      <c r="OC91" s="74"/>
      <c r="OD91" s="74"/>
      <c r="OE91" s="74"/>
      <c r="OF91" s="74"/>
      <c r="OG91" s="74"/>
      <c r="OH91" s="74"/>
      <c r="OI91" s="74"/>
      <c r="OJ91" s="74"/>
      <c r="OK91" s="74"/>
      <c r="OL91" s="74"/>
      <c r="OM91" s="74"/>
      <c r="ON91" s="74"/>
      <c r="OO91" s="74"/>
      <c r="OP91" s="74"/>
      <c r="OQ91" s="74"/>
      <c r="OR91" s="74"/>
      <c r="OS91" s="74"/>
      <c r="OT91" s="74"/>
      <c r="OU91" s="74"/>
      <c r="OV91" s="74"/>
      <c r="OW91" s="74"/>
      <c r="OX91" s="74"/>
      <c r="OY91" s="74"/>
      <c r="OZ91" s="74"/>
      <c r="PA91" s="74"/>
      <c r="PB91" s="74"/>
      <c r="PC91" s="74"/>
      <c r="PD91" s="74"/>
      <c r="PE91" s="74"/>
      <c r="PF91" s="74"/>
      <c r="PG91" s="74"/>
      <c r="PH91" s="74"/>
      <c r="PI91" s="74"/>
      <c r="PJ91" s="74"/>
      <c r="PK91" s="74"/>
      <c r="PL91" s="74"/>
      <c r="PM91" s="74"/>
      <c r="PN91" s="74"/>
      <c r="PO91" s="74"/>
      <c r="PP91" s="74"/>
      <c r="PQ91" s="74"/>
      <c r="PR91" s="74"/>
      <c r="PS91" s="74"/>
      <c r="PT91" s="74"/>
      <c r="PU91" s="74"/>
      <c r="PV91" s="74"/>
      <c r="PW91" s="74"/>
      <c r="PX91" s="74"/>
      <c r="PY91" s="74"/>
      <c r="PZ91" s="74"/>
      <c r="QA91" s="74"/>
      <c r="QB91" s="74"/>
      <c r="QC91" s="74"/>
      <c r="QD91" s="74"/>
      <c r="QE91" s="74"/>
      <c r="QF91" s="74"/>
      <c r="QG91" s="74"/>
      <c r="QH91" s="74"/>
      <c r="QI91" s="74"/>
      <c r="QJ91" s="74"/>
      <c r="QK91" s="74"/>
      <c r="QL91" s="74"/>
      <c r="QM91" s="74"/>
      <c r="QN91" s="74"/>
      <c r="QO91" s="74"/>
      <c r="QP91" s="74"/>
      <c r="QQ91" s="74"/>
      <c r="QR91" s="74"/>
      <c r="QS91" s="74"/>
      <c r="QT91" s="74"/>
      <c r="QU91" s="74"/>
      <c r="QV91" s="74"/>
      <c r="QW91" s="74"/>
      <c r="QX91" s="74"/>
      <c r="QY91" s="74"/>
      <c r="QZ91" s="74"/>
      <c r="RA91" s="74"/>
      <c r="RB91" s="74"/>
      <c r="RC91" s="74"/>
      <c r="RD91" s="74"/>
      <c r="RE91" s="74"/>
      <c r="RF91" s="74"/>
      <c r="RG91" s="74"/>
      <c r="RH91" s="74"/>
      <c r="RI91" s="74"/>
      <c r="RJ91" s="74"/>
      <c r="RK91" s="74"/>
      <c r="RL91" s="74"/>
      <c r="RM91" s="74"/>
      <c r="RN91" s="74"/>
      <c r="RO91" s="74"/>
      <c r="RP91" s="74"/>
      <c r="RQ91" s="74"/>
      <c r="RR91" s="74"/>
      <c r="RS91" s="74"/>
      <c r="RT91" s="74"/>
      <c r="RU91" s="74"/>
      <c r="RV91" s="74"/>
      <c r="RW91" s="74"/>
      <c r="RX91" s="74"/>
      <c r="RY91" s="74"/>
      <c r="RZ91" s="74"/>
      <c r="SA91" s="74"/>
      <c r="SB91" s="74"/>
      <c r="SC91" s="74"/>
      <c r="SD91" s="74"/>
      <c r="SE91" s="74"/>
      <c r="SF91" s="74"/>
      <c r="SG91" s="74"/>
      <c r="SH91" s="74"/>
      <c r="SI91" s="74"/>
      <c r="SJ91" s="74"/>
      <c r="SK91" s="74"/>
      <c r="SL91" s="74"/>
      <c r="SM91" s="74"/>
      <c r="SN91" s="74"/>
      <c r="SO91" s="74"/>
      <c r="SP91" s="74"/>
      <c r="SQ91" s="74"/>
      <c r="SR91" s="74"/>
      <c r="SS91" s="74"/>
      <c r="ST91" s="74"/>
      <c r="SU91" s="74"/>
      <c r="SV91" s="74"/>
      <c r="SW91" s="74"/>
      <c r="SX91" s="74"/>
      <c r="SY91" s="74"/>
      <c r="SZ91" s="74"/>
      <c r="TK91" s="1218"/>
      <c r="TL91" s="1218"/>
      <c r="TM91" s="1159"/>
      <c r="TN91" s="312"/>
      <c r="TO91" s="312">
        <f>IF(OR(TO6&lt;0, TN6&lt;0), "na",(TO6/TN6-1)*100)</f>
        <v>30.261320962957527</v>
      </c>
      <c r="TP91" s="312">
        <f t="shared" ref="TP91:TV91" si="1140">IF(OR(TP6&lt;0, TO6&lt;0), "na",(TP6/TO6-1)*100)</f>
        <v>11.861385518565925</v>
      </c>
      <c r="TQ91" s="312">
        <f t="shared" si="1140"/>
        <v>-20.765633931713413</v>
      </c>
      <c r="TR91" s="312">
        <f t="shared" si="1140"/>
        <v>15.963149689499501</v>
      </c>
      <c r="TS91" s="312">
        <f t="shared" si="1140"/>
        <v>53.118556254639103</v>
      </c>
      <c r="TT91" s="312">
        <f t="shared" si="1140"/>
        <v>-14.1274196811208</v>
      </c>
      <c r="TU91" s="312">
        <f t="shared" si="1140"/>
        <v>-2.2470685548246161</v>
      </c>
      <c r="TV91" s="312">
        <f t="shared" si="1140"/>
        <v>39.389975212084764</v>
      </c>
      <c r="TW91" s="312">
        <f t="shared" ref="TW91:UK94" si="1141">IF(OR(TW6&lt;0, TV6&lt;0), "na",(TW6/TV6-1)*100)</f>
        <v>20.899701251709992</v>
      </c>
      <c r="TX91" s="312">
        <f t="shared" si="1141"/>
        <v>9.7657035101788701</v>
      </c>
      <c r="TY91" s="312">
        <f t="shared" si="1141"/>
        <v>-8.5116670402880175</v>
      </c>
      <c r="TZ91" s="312">
        <f t="shared" si="1141"/>
        <v>75.075460919090787</v>
      </c>
      <c r="UA91" s="312">
        <f t="shared" si="1141"/>
        <v>34.32689236204174</v>
      </c>
      <c r="UB91" s="312">
        <f t="shared" si="1141"/>
        <v>-33.265698385417444</v>
      </c>
      <c r="UC91" s="312">
        <f t="shared" si="1141"/>
        <v>18.190261820603371</v>
      </c>
      <c r="UD91" s="312">
        <f t="shared" si="1141"/>
        <v>34.787550432724743</v>
      </c>
      <c r="UE91" s="312">
        <f t="shared" si="1141"/>
        <v>3.7764171704444793</v>
      </c>
      <c r="UF91" s="312">
        <f t="shared" si="1141"/>
        <v>-26.569772267975889</v>
      </c>
      <c r="UG91" s="312">
        <f t="shared" si="1141"/>
        <v>102.01894547163759</v>
      </c>
      <c r="UH91" s="312">
        <f t="shared" si="1141"/>
        <v>46.762850611303655</v>
      </c>
      <c r="UI91" s="312">
        <f t="shared" si="1141"/>
        <v>267.50037444494114</v>
      </c>
      <c r="UJ91" s="312">
        <f t="shared" si="1141"/>
        <v>41.977797918640114</v>
      </c>
      <c r="UK91" s="312">
        <f t="shared" si="1141"/>
        <v>16.233057148423381</v>
      </c>
    </row>
    <row r="92" spans="6:557">
      <c r="F92" s="321" t="s">
        <v>98</v>
      </c>
      <c r="O92" s="312">
        <f t="shared" si="1101"/>
        <v>-15.618354857228756</v>
      </c>
      <c r="P92" s="312">
        <f t="shared" si="1101"/>
        <v>16.430596748440827</v>
      </c>
      <c r="Q92" s="312">
        <f t="shared" si="1101"/>
        <v>23.188677836089578</v>
      </c>
      <c r="R92" s="312">
        <f t="shared" si="1101"/>
        <v>84.917230454723367</v>
      </c>
      <c r="S92" s="312">
        <f t="shared" si="1101"/>
        <v>120.38544343708023</v>
      </c>
      <c r="T92" s="312">
        <f t="shared" si="1101"/>
        <v>25.663449271343165</v>
      </c>
      <c r="U92" s="312">
        <f t="shared" si="1101"/>
        <v>19.192306093138111</v>
      </c>
      <c r="V92" s="312">
        <f t="shared" si="1101"/>
        <v>-42.678146173443665</v>
      </c>
      <c r="W92" s="312">
        <f t="shared" si="1101"/>
        <v>-48.859641263405706</v>
      </c>
      <c r="X92" s="312">
        <f t="shared" si="1101"/>
        <v>-4.1974536846147608</v>
      </c>
      <c r="Y92" s="312">
        <f t="shared" si="1102"/>
        <v>-9.9057729002536945</v>
      </c>
      <c r="Z92" s="312">
        <f t="shared" si="1102"/>
        <v>11.752385533556421</v>
      </c>
      <c r="AA92" s="312">
        <f t="shared" si="1102"/>
        <v>-4.2654258843022319E-2</v>
      </c>
      <c r="AB92" s="312">
        <f t="shared" si="1102"/>
        <v>-4.7618646218563709</v>
      </c>
      <c r="AC92" s="312">
        <f t="shared" si="1102"/>
        <v>14.469367136783774</v>
      </c>
      <c r="AD92" s="312">
        <f t="shared" si="1102"/>
        <v>80.776122643047572</v>
      </c>
      <c r="AE92" s="312">
        <f t="shared" si="1102"/>
        <v>125.59405940594056</v>
      </c>
      <c r="AF92" s="312">
        <f t="shared" si="1102"/>
        <v>110.88940892043517</v>
      </c>
      <c r="AG92" s="312">
        <f t="shared" si="1102"/>
        <v>55.364730878186961</v>
      </c>
      <c r="AH92" s="312">
        <f t="shared" si="1102"/>
        <v>-5.4701196632488287</v>
      </c>
      <c r="AI92" s="312">
        <f t="shared" si="1103"/>
        <v>-10.41590283756182</v>
      </c>
      <c r="AJ92" s="312">
        <f t="shared" si="1103"/>
        <v>-25.631161425206784</v>
      </c>
      <c r="AK92" s="312">
        <f t="shared" si="1103"/>
        <v>-41.082621082621088</v>
      </c>
      <c r="AL92" s="312">
        <f t="shared" si="1103"/>
        <v>-19.001785914231316</v>
      </c>
      <c r="AM92" s="312">
        <f t="shared" si="1103"/>
        <v>-20.117781502591402</v>
      </c>
      <c r="AN92" s="312">
        <f t="shared" si="1103"/>
        <v>-2.4720973320158102</v>
      </c>
      <c r="AO92" s="312">
        <f t="shared" si="1103"/>
        <v>9.3770083816892225</v>
      </c>
      <c r="AP92" s="312">
        <f t="shared" si="1103"/>
        <v>8.0372301414005864</v>
      </c>
      <c r="AQ92" s="312">
        <f t="shared" si="1103"/>
        <v>17.100498863577783</v>
      </c>
      <c r="AR92" s="312">
        <f t="shared" si="1103"/>
        <v>45.434831599703074</v>
      </c>
      <c r="AS92" s="312">
        <f t="shared" si="1104"/>
        <v>72.835135443253037</v>
      </c>
      <c r="AT92" s="312">
        <f t="shared" si="1104"/>
        <v>31.246847860501028</v>
      </c>
      <c r="AU92" s="312">
        <f t="shared" si="1105"/>
        <v>50.782759634008265</v>
      </c>
      <c r="AV92" s="312">
        <f t="shared" si="1105"/>
        <v>7.1303952267417703</v>
      </c>
      <c r="AW92" s="312">
        <f t="shared" si="1105"/>
        <v>11.7710732582335</v>
      </c>
      <c r="AX92" s="312">
        <f t="shared" si="1105"/>
        <v>57.208725409503103</v>
      </c>
      <c r="AY92" s="312">
        <f t="shared" si="1106"/>
        <v>21.337497695507789</v>
      </c>
      <c r="AZ92" s="312">
        <f t="shared" si="1106"/>
        <v>13.116429537114517</v>
      </c>
      <c r="BA92" s="312">
        <f t="shared" si="1106"/>
        <v>12.411705500611347</v>
      </c>
      <c r="BB92" s="312">
        <f t="shared" si="1106"/>
        <v>-15.333491320377291</v>
      </c>
      <c r="BC92" s="312">
        <f t="shared" si="1107"/>
        <v>-22.619767560717662</v>
      </c>
      <c r="BD92" s="312">
        <f t="shared" si="1107"/>
        <v>-18.551880852591562</v>
      </c>
      <c r="BE92" s="312">
        <f t="shared" si="1107"/>
        <v>-20.170841340742975</v>
      </c>
      <c r="BF92" s="312">
        <f t="shared" si="1107"/>
        <v>18.543533448394612</v>
      </c>
      <c r="BG92" s="312">
        <f t="shared" si="1107"/>
        <v>63.486204700565388</v>
      </c>
      <c r="BH92" s="312">
        <f t="shared" si="1107"/>
        <v>80.435509480620155</v>
      </c>
      <c r="BI92" s="312">
        <f t="shared" si="1107"/>
        <v>114.14751224919182</v>
      </c>
      <c r="BJ92" s="312">
        <f t="shared" si="1107"/>
        <v>78.034863661611411</v>
      </c>
      <c r="BK92" s="312">
        <f t="shared" si="1107"/>
        <v>49.981723237597905</v>
      </c>
      <c r="BL92" s="312">
        <f t="shared" si="1107"/>
        <v>62.887174026656801</v>
      </c>
      <c r="BM92" s="312">
        <f t="shared" si="1107"/>
        <v>45.790979318010393</v>
      </c>
      <c r="BN92" s="312">
        <f t="shared" si="1107"/>
        <v>16.259163542260758</v>
      </c>
      <c r="BO92" s="312">
        <f t="shared" si="1107"/>
        <v>-20.90325772214775</v>
      </c>
      <c r="BP92" s="312">
        <f t="shared" si="1107"/>
        <v>-41.080724546474002</v>
      </c>
      <c r="BQ92" s="312">
        <f t="shared" si="1107"/>
        <v>-42.943476850764043</v>
      </c>
      <c r="BR92" s="312">
        <f t="shared" si="1107"/>
        <v>-34.933169084666105</v>
      </c>
      <c r="BS92" s="312">
        <f t="shared" si="1108"/>
        <v>-4.5373436544262074</v>
      </c>
      <c r="BT92" s="312">
        <f t="shared" si="1109"/>
        <v>27.875031640113445</v>
      </c>
      <c r="BU92" s="312">
        <f t="shared" si="1110"/>
        <v>12.345146882589031</v>
      </c>
      <c r="BV92" s="312">
        <f t="shared" si="1111"/>
        <v>10.324386978734656</v>
      </c>
      <c r="BW92" s="312">
        <f t="shared" si="1112"/>
        <v>18.641381919303779</v>
      </c>
      <c r="BX92" s="312">
        <f t="shared" si="1113"/>
        <v>20.748177186304638</v>
      </c>
      <c r="BY92" s="312">
        <f t="shared" si="1114"/>
        <v>41.810933367950078</v>
      </c>
      <c r="BZ92" s="312">
        <f t="shared" si="1115"/>
        <v>51.405412270611109</v>
      </c>
      <c r="CA92" s="312">
        <f t="shared" si="1116"/>
        <v>28.348742975460638</v>
      </c>
      <c r="CB92" s="312">
        <f t="shared" si="1117"/>
        <v>17.030817486208385</v>
      </c>
      <c r="CC92" s="312">
        <f t="shared" si="1118"/>
        <v>-15.187766553021243</v>
      </c>
      <c r="CD92" s="312">
        <f t="shared" si="1119"/>
        <v>-46.782904688651918</v>
      </c>
      <c r="CE92" s="312">
        <f t="shared" si="1120"/>
        <v>-63.087227999200579</v>
      </c>
      <c r="CF92" s="312">
        <f t="shared" si="1121"/>
        <v>-49.242499601315579</v>
      </c>
      <c r="CG92" s="312">
        <f t="shared" si="1122"/>
        <v>-14.828664964762883</v>
      </c>
      <c r="CH92" s="312">
        <f t="shared" si="1123"/>
        <v>59.006717136223962</v>
      </c>
      <c r="CI92" s="312">
        <f t="shared" si="1124"/>
        <v>158.32102816516272</v>
      </c>
      <c r="CJ92" s="312">
        <f t="shared" si="1125"/>
        <v>140.84412029251885</v>
      </c>
      <c r="CK92" s="312">
        <f t="shared" si="1126"/>
        <v>101.12110189437855</v>
      </c>
      <c r="CL92" s="312">
        <f t="shared" si="1127"/>
        <v>97.827085399162868</v>
      </c>
      <c r="CM92" s="312">
        <f t="shared" si="1128"/>
        <v>85.575656571537479</v>
      </c>
      <c r="CN92" s="312">
        <f t="shared" si="1129"/>
        <v>57.11254910426802</v>
      </c>
      <c r="CO92" s="312">
        <f t="shared" si="1130"/>
        <v>56.670460365333184</v>
      </c>
      <c r="CP92" s="312">
        <f t="shared" si="1131"/>
        <v>70.109245685205622</v>
      </c>
      <c r="CQ92" s="312">
        <f t="shared" si="1132"/>
        <v>193.90562007763279</v>
      </c>
      <c r="CR92" s="312">
        <f t="shared" si="1133"/>
        <v>262.9113726335421</v>
      </c>
      <c r="CS92" s="312">
        <f t="shared" si="1134"/>
        <v>305.45719877885523</v>
      </c>
      <c r="CT92" s="312">
        <f t="shared" si="1135"/>
        <v>261.00134714810304</v>
      </c>
      <c r="CU92" s="312">
        <f t="shared" si="1136"/>
        <v>111.47034459202287</v>
      </c>
      <c r="CV92" s="312">
        <f t="shared" si="1137"/>
        <v>51.054847525412761</v>
      </c>
      <c r="CW92" s="312">
        <f t="shared" si="1138"/>
        <v>32.208854558982459</v>
      </c>
      <c r="CX92" s="312">
        <f t="shared" si="1139"/>
        <v>16.56174855041219</v>
      </c>
      <c r="CY92" s="74"/>
      <c r="CZ92" s="74"/>
      <c r="DA92" s="74"/>
      <c r="DB92" s="74"/>
      <c r="DC92" s="74"/>
      <c r="DD92" s="74"/>
      <c r="DE92" s="74"/>
      <c r="DF92" s="74"/>
      <c r="DG92" s="74"/>
      <c r="DH92" s="74"/>
      <c r="DI92" s="74"/>
      <c r="DJ92" s="74"/>
      <c r="DK92" s="74"/>
      <c r="DL92" s="74"/>
      <c r="DM92" s="74"/>
      <c r="DN92" s="74"/>
      <c r="DO92" s="74"/>
      <c r="DP92" s="74"/>
      <c r="DQ92" s="74"/>
      <c r="DR92" s="74"/>
      <c r="DS92" s="74"/>
      <c r="DT92" s="74"/>
      <c r="DU92" s="74"/>
      <c r="DV92" s="74"/>
      <c r="DW92" s="74"/>
      <c r="DX92" s="74"/>
      <c r="DY92" s="74"/>
      <c r="DZ92" s="74"/>
      <c r="EA92" s="74"/>
      <c r="EB92" s="74"/>
      <c r="EC92" s="74"/>
      <c r="ED92" s="74"/>
      <c r="EE92" s="74"/>
      <c r="EF92" s="74"/>
      <c r="EG92" s="74"/>
      <c r="EH92" s="74"/>
      <c r="EI92" s="74"/>
      <c r="EJ92" s="74"/>
      <c r="EK92" s="74"/>
      <c r="EL92" s="74"/>
      <c r="EM92" s="74"/>
      <c r="EN92" s="74"/>
      <c r="EO92" s="74"/>
      <c r="EP92" s="74"/>
      <c r="EQ92" s="74"/>
      <c r="ER92" s="74"/>
      <c r="ES92" s="74"/>
      <c r="ET92" s="74"/>
      <c r="EU92" s="74"/>
      <c r="EV92" s="74"/>
      <c r="EW92" s="74"/>
      <c r="EX92" s="74"/>
      <c r="EY92" s="74"/>
      <c r="EZ92" s="74"/>
      <c r="FA92" s="74"/>
      <c r="FB92" s="74"/>
      <c r="FC92" s="74"/>
      <c r="FD92" s="74"/>
      <c r="FE92" s="74"/>
      <c r="FF92" s="74"/>
      <c r="FG92" s="74"/>
      <c r="FH92" s="74"/>
      <c r="FI92" s="74"/>
      <c r="FJ92" s="74"/>
      <c r="FK92" s="74"/>
      <c r="FL92" s="74"/>
      <c r="FM92" s="74"/>
      <c r="FN92" s="74"/>
      <c r="FO92" s="74"/>
      <c r="FP92" s="74"/>
      <c r="FQ92" s="74"/>
      <c r="FR92" s="74"/>
      <c r="FS92" s="74"/>
      <c r="FT92" s="74"/>
      <c r="FU92" s="74"/>
      <c r="FV92" s="74"/>
      <c r="FW92" s="74"/>
      <c r="FX92" s="74"/>
      <c r="FY92" s="74"/>
      <c r="FZ92" s="74"/>
      <c r="GA92" s="74"/>
      <c r="GB92" s="74"/>
      <c r="GC92" s="74"/>
      <c r="GD92" s="74"/>
      <c r="GE92" s="74"/>
      <c r="GF92" s="74"/>
      <c r="GG92" s="74"/>
      <c r="GH92" s="74"/>
      <c r="GI92" s="74"/>
      <c r="GJ92" s="74"/>
      <c r="GK92" s="74"/>
      <c r="GL92" s="74"/>
      <c r="GM92" s="74"/>
      <c r="GN92" s="74"/>
      <c r="GO92" s="74"/>
      <c r="GP92" s="74"/>
      <c r="GQ92" s="74"/>
      <c r="GR92" s="74"/>
      <c r="GS92" s="74"/>
      <c r="GT92" s="74"/>
      <c r="GU92" s="74"/>
      <c r="GV92" s="74"/>
      <c r="GW92" s="74"/>
      <c r="GX92" s="74"/>
      <c r="GY92" s="74"/>
      <c r="GZ92" s="74"/>
      <c r="HA92" s="74"/>
      <c r="HB92" s="74"/>
      <c r="HC92" s="74"/>
      <c r="HD92" s="74"/>
      <c r="HE92" s="74"/>
      <c r="HF92" s="74"/>
      <c r="HG92" s="74"/>
      <c r="HH92" s="74"/>
      <c r="HI92" s="74"/>
      <c r="HJ92" s="74"/>
      <c r="HK92" s="74"/>
      <c r="HL92" s="74"/>
      <c r="HM92" s="74"/>
      <c r="HN92" s="74"/>
      <c r="HO92" s="74"/>
      <c r="HP92" s="74"/>
      <c r="HQ92" s="74"/>
      <c r="HR92" s="74"/>
      <c r="HS92" s="74"/>
      <c r="HT92" s="74"/>
      <c r="HU92" s="74"/>
      <c r="HV92" s="74"/>
      <c r="HW92" s="74"/>
      <c r="HX92" s="74"/>
      <c r="HY92" s="74"/>
      <c r="HZ92" s="74"/>
      <c r="IA92" s="74"/>
      <c r="IB92" s="74"/>
      <c r="IC92" s="74"/>
      <c r="ID92" s="74"/>
      <c r="IE92" s="74"/>
      <c r="IF92" s="74"/>
      <c r="IG92" s="74"/>
      <c r="IH92" s="74"/>
      <c r="II92" s="74"/>
      <c r="IJ92" s="74"/>
      <c r="IK92" s="74"/>
      <c r="IL92" s="74"/>
      <c r="IM92" s="74"/>
      <c r="IN92" s="74"/>
      <c r="IO92" s="74"/>
      <c r="IP92" s="74"/>
      <c r="IQ92" s="74"/>
      <c r="IR92" s="74"/>
      <c r="IS92" s="74"/>
      <c r="IT92" s="74"/>
      <c r="IU92" s="74"/>
      <c r="IV92" s="74"/>
      <c r="IW92" s="74"/>
      <c r="IX92" s="74"/>
      <c r="IY92" s="74"/>
      <c r="IZ92" s="74"/>
      <c r="JA92" s="74"/>
      <c r="JB92" s="74"/>
      <c r="JC92" s="74"/>
      <c r="JD92" s="74"/>
      <c r="JE92" s="74"/>
      <c r="JF92" s="74"/>
      <c r="JG92" s="74"/>
      <c r="JH92" s="74"/>
      <c r="JI92" s="74"/>
      <c r="JJ92" s="74"/>
      <c r="JK92" s="74"/>
      <c r="JL92" s="74"/>
      <c r="JM92" s="74"/>
      <c r="JN92" s="74"/>
      <c r="JO92" s="74"/>
      <c r="JP92" s="74"/>
      <c r="JQ92" s="74"/>
      <c r="JR92" s="74"/>
      <c r="JS92" s="74"/>
      <c r="JT92" s="74"/>
      <c r="JU92" s="74"/>
      <c r="JV92" s="74"/>
      <c r="JW92" s="74"/>
      <c r="JX92" s="74"/>
      <c r="JY92" s="74"/>
      <c r="JZ92" s="74"/>
      <c r="KA92" s="74"/>
      <c r="KB92" s="74"/>
      <c r="KC92" s="74"/>
      <c r="KD92" s="74"/>
      <c r="KE92" s="74"/>
      <c r="KF92" s="74"/>
      <c r="KG92" s="74"/>
      <c r="KH92" s="74"/>
      <c r="KI92" s="74"/>
      <c r="KJ92" s="74"/>
      <c r="KK92" s="74"/>
      <c r="KL92" s="74"/>
      <c r="KM92" s="74"/>
      <c r="KN92" s="74"/>
      <c r="KO92" s="74"/>
      <c r="KP92" s="74"/>
      <c r="KQ92" s="74"/>
      <c r="KR92" s="74"/>
      <c r="KS92" s="74"/>
      <c r="KT92" s="74"/>
      <c r="KU92" s="74"/>
      <c r="KV92" s="74"/>
      <c r="KW92" s="74"/>
      <c r="KX92" s="74"/>
      <c r="KY92" s="74"/>
      <c r="KZ92" s="74"/>
      <c r="LA92" s="74"/>
      <c r="LB92" s="74"/>
      <c r="LC92" s="74"/>
      <c r="LD92" s="74"/>
      <c r="LE92" s="74"/>
      <c r="LF92" s="74"/>
      <c r="LG92" s="74"/>
      <c r="LH92" s="74"/>
      <c r="LI92" s="74"/>
      <c r="LJ92" s="74"/>
      <c r="LK92" s="74"/>
      <c r="LL92" s="74"/>
      <c r="LM92" s="74"/>
      <c r="LN92" s="74"/>
      <c r="LO92" s="74"/>
      <c r="LP92" s="74"/>
      <c r="LQ92" s="74"/>
      <c r="LR92" s="74"/>
      <c r="LS92" s="74"/>
      <c r="LT92" s="74"/>
      <c r="LU92" s="74"/>
      <c r="LV92" s="74"/>
      <c r="LW92" s="74"/>
      <c r="LX92" s="74"/>
      <c r="LY92" s="74"/>
      <c r="LZ92" s="74"/>
      <c r="MA92" s="74"/>
      <c r="MB92" s="74"/>
      <c r="MC92" s="74"/>
      <c r="MD92" s="74"/>
      <c r="ME92" s="74"/>
      <c r="MF92" s="74"/>
      <c r="MG92" s="74"/>
      <c r="MH92" s="74"/>
      <c r="MI92" s="74"/>
      <c r="MJ92" s="74"/>
      <c r="MK92" s="74"/>
      <c r="ML92" s="74"/>
      <c r="MM92" s="74"/>
      <c r="MN92" s="74"/>
      <c r="MO92" s="74"/>
      <c r="MP92" s="74"/>
      <c r="MQ92" s="74"/>
      <c r="MR92" s="74"/>
      <c r="MS92" s="74"/>
      <c r="MT92" s="74"/>
      <c r="MU92" s="74"/>
      <c r="MV92" s="74"/>
      <c r="MW92" s="74"/>
      <c r="MX92" s="74"/>
      <c r="MY92" s="74"/>
      <c r="MZ92" s="74"/>
      <c r="NA92" s="74"/>
      <c r="NB92" s="74"/>
      <c r="NC92" s="74"/>
      <c r="ND92" s="74"/>
      <c r="NE92" s="74"/>
      <c r="NF92" s="74"/>
      <c r="NG92" s="74"/>
      <c r="NH92" s="74"/>
      <c r="NI92" s="74"/>
      <c r="NJ92" s="74"/>
      <c r="NK92" s="74"/>
      <c r="NL92" s="74"/>
      <c r="NM92" s="74"/>
      <c r="NN92" s="74"/>
      <c r="NO92" s="74"/>
      <c r="NP92" s="74"/>
      <c r="NQ92" s="74"/>
      <c r="NR92" s="74"/>
      <c r="NS92" s="74"/>
      <c r="NT92" s="74"/>
      <c r="NU92" s="74"/>
      <c r="NV92" s="74"/>
      <c r="NW92" s="74"/>
      <c r="NX92" s="74"/>
      <c r="NY92" s="74"/>
      <c r="NZ92" s="74"/>
      <c r="OA92" s="74"/>
      <c r="OB92" s="74"/>
      <c r="OC92" s="74"/>
      <c r="OD92" s="74"/>
      <c r="OE92" s="74"/>
      <c r="OF92" s="74"/>
      <c r="OG92" s="74"/>
      <c r="OH92" s="74"/>
      <c r="OI92" s="74"/>
      <c r="OJ92" s="74"/>
      <c r="OK92" s="74"/>
      <c r="OL92" s="74"/>
      <c r="OM92" s="74"/>
      <c r="ON92" s="74"/>
      <c r="OO92" s="74"/>
      <c r="OP92" s="74"/>
      <c r="OQ92" s="74"/>
      <c r="OR92" s="74"/>
      <c r="OS92" s="74"/>
      <c r="OT92" s="74"/>
      <c r="OU92" s="74"/>
      <c r="OV92" s="74"/>
      <c r="OW92" s="74"/>
      <c r="OX92" s="74"/>
      <c r="OY92" s="74"/>
      <c r="OZ92" s="74"/>
      <c r="PA92" s="74"/>
      <c r="PB92" s="74"/>
      <c r="PC92" s="74"/>
      <c r="PD92" s="74"/>
      <c r="PE92" s="74"/>
      <c r="PF92" s="74"/>
      <c r="PG92" s="74"/>
      <c r="PH92" s="74"/>
      <c r="PI92" s="74"/>
      <c r="PJ92" s="74"/>
      <c r="PK92" s="74"/>
      <c r="PL92" s="74"/>
      <c r="PM92" s="74"/>
      <c r="PN92" s="74"/>
      <c r="PO92" s="74"/>
      <c r="PP92" s="74"/>
      <c r="PQ92" s="74"/>
      <c r="PR92" s="74"/>
      <c r="PS92" s="74"/>
      <c r="PT92" s="74"/>
      <c r="PU92" s="74"/>
      <c r="PV92" s="74"/>
      <c r="PW92" s="74"/>
      <c r="PX92" s="74"/>
      <c r="PY92" s="74"/>
      <c r="PZ92" s="74"/>
      <c r="QA92" s="74"/>
      <c r="QB92" s="74"/>
      <c r="QC92" s="74"/>
      <c r="QD92" s="74"/>
      <c r="QE92" s="74"/>
      <c r="QF92" s="74"/>
      <c r="QG92" s="74"/>
      <c r="QH92" s="74"/>
      <c r="QI92" s="74"/>
      <c r="QJ92" s="74"/>
      <c r="QK92" s="74"/>
      <c r="QL92" s="74"/>
      <c r="QM92" s="74"/>
      <c r="QN92" s="74"/>
      <c r="QO92" s="74"/>
      <c r="QP92" s="74"/>
      <c r="QQ92" s="74"/>
      <c r="QR92" s="74"/>
      <c r="QS92" s="74"/>
      <c r="QT92" s="74"/>
      <c r="QU92" s="74"/>
      <c r="QV92" s="74"/>
      <c r="QW92" s="74"/>
      <c r="QX92" s="74"/>
      <c r="QY92" s="74"/>
      <c r="QZ92" s="74"/>
      <c r="RA92" s="74"/>
      <c r="RB92" s="74"/>
      <c r="RC92" s="74"/>
      <c r="RD92" s="74"/>
      <c r="RE92" s="74"/>
      <c r="RF92" s="74"/>
      <c r="RG92" s="74"/>
      <c r="RH92" s="74"/>
      <c r="RI92" s="74"/>
      <c r="RJ92" s="74"/>
      <c r="RK92" s="74"/>
      <c r="RL92" s="74"/>
      <c r="RM92" s="74"/>
      <c r="RN92" s="74"/>
      <c r="RO92" s="74"/>
      <c r="RP92" s="74"/>
      <c r="RQ92" s="74"/>
      <c r="RR92" s="74"/>
      <c r="RS92" s="74"/>
      <c r="RT92" s="74"/>
      <c r="RU92" s="74"/>
      <c r="RV92" s="74"/>
      <c r="RW92" s="74"/>
      <c r="RX92" s="74"/>
      <c r="RY92" s="74"/>
      <c r="RZ92" s="74"/>
      <c r="SA92" s="74"/>
      <c r="SB92" s="74"/>
      <c r="SC92" s="74"/>
      <c r="SD92" s="74"/>
      <c r="SE92" s="74"/>
      <c r="SF92" s="74"/>
      <c r="SG92" s="74"/>
      <c r="SH92" s="74"/>
      <c r="SI92" s="74"/>
      <c r="SJ92" s="74"/>
      <c r="SK92" s="74"/>
      <c r="SL92" s="74"/>
      <c r="SM92" s="74"/>
      <c r="SN92" s="74"/>
      <c r="SO92" s="74"/>
      <c r="SP92" s="74"/>
      <c r="SQ92" s="74"/>
      <c r="SR92" s="74"/>
      <c r="SS92" s="74"/>
      <c r="ST92" s="74"/>
      <c r="SU92" s="74"/>
      <c r="SV92" s="74"/>
      <c r="SW92" s="74"/>
      <c r="SX92" s="74"/>
      <c r="SY92" s="74"/>
      <c r="SZ92" s="74"/>
      <c r="TA92" s="32"/>
      <c r="TB92" s="32"/>
      <c r="TC92" s="32"/>
      <c r="TD92" s="32"/>
      <c r="TE92" s="32"/>
      <c r="TF92" s="32"/>
      <c r="TG92" s="32"/>
      <c r="TH92" s="32"/>
      <c r="TI92" s="32"/>
      <c r="TJ92" s="32"/>
      <c r="TK92" s="1218"/>
      <c r="TL92" s="1218"/>
      <c r="TM92" s="1159"/>
      <c r="TN92" s="312"/>
      <c r="TO92" s="312">
        <f>IF(OR(TO7&lt;0, TN7&lt;0), "na",(TO7/TN7-1)*100)</f>
        <v>26.942021459608732</v>
      </c>
      <c r="TP92" s="312">
        <f t="shared" ref="TP92:TV94" si="1142">IF(OR(TP7&lt;0, TO7&lt;0), "na",(TP7/TO7-1)*100)</f>
        <v>15.575348551067103</v>
      </c>
      <c r="TQ92" s="312">
        <f t="shared" si="1142"/>
        <v>-17.550323119519518</v>
      </c>
      <c r="TR92" s="312">
        <f t="shared" si="1142"/>
        <v>22.612560623116806</v>
      </c>
      <c r="TS92" s="312">
        <f t="shared" si="1142"/>
        <v>56.55201105945666</v>
      </c>
      <c r="TT92" s="312">
        <f t="shared" si="1142"/>
        <v>-24.659413103074336</v>
      </c>
      <c r="TU92" s="312">
        <f t="shared" si="1142"/>
        <v>-2.5844074307592835</v>
      </c>
      <c r="TV92" s="312">
        <f t="shared" si="1142"/>
        <v>41.543913131812694</v>
      </c>
      <c r="TW92" s="312">
        <f t="shared" si="1141"/>
        <v>28.941334873416746</v>
      </c>
      <c r="TX92" s="312">
        <f t="shared" si="1141"/>
        <v>6.4735165802996431</v>
      </c>
      <c r="TY92" s="312">
        <f t="shared" si="1141"/>
        <v>-11.388463639450253</v>
      </c>
      <c r="TZ92" s="312">
        <f t="shared" si="1141"/>
        <v>83.817103223757641</v>
      </c>
      <c r="UA92" s="312">
        <f t="shared" si="1141"/>
        <v>41.534891151626894</v>
      </c>
      <c r="UB92" s="312">
        <f t="shared" si="1141"/>
        <v>-35.797250606075991</v>
      </c>
      <c r="UC92" s="312">
        <f t="shared" si="1141"/>
        <v>11.076828173533881</v>
      </c>
      <c r="UD92" s="312">
        <f t="shared" si="1141"/>
        <v>33.279704400167276</v>
      </c>
      <c r="UE92" s="312">
        <f t="shared" si="1141"/>
        <v>-7.5064398397147851</v>
      </c>
      <c r="UF92" s="312">
        <f t="shared" si="1141"/>
        <v>-26.899382802848837</v>
      </c>
      <c r="UG92" s="312">
        <f t="shared" si="1141"/>
        <v>116.55394402926551</v>
      </c>
      <c r="UH92" s="312">
        <f t="shared" si="1141"/>
        <v>65.968845107494928</v>
      </c>
      <c r="UI92" s="312">
        <f t="shared" si="1141"/>
        <v>260.14789574819213</v>
      </c>
      <c r="UJ92" s="312">
        <f t="shared" si="1141"/>
        <v>43.422679343967062</v>
      </c>
      <c r="UK92" s="312">
        <f t="shared" si="1141"/>
        <v>19.687312168498305</v>
      </c>
    </row>
    <row r="93" spans="6:557">
      <c r="F93" s="321" t="s">
        <v>99</v>
      </c>
      <c r="O93" s="312">
        <f t="shared" si="1101"/>
        <v>225.62257900284263</v>
      </c>
      <c r="P93" s="312">
        <f t="shared" si="1101"/>
        <v>82.562408227749899</v>
      </c>
      <c r="Q93" s="312">
        <f t="shared" si="1101"/>
        <v>23.520685466511114</v>
      </c>
      <c r="R93" s="312">
        <f t="shared" si="1101"/>
        <v>-10.153789842403748</v>
      </c>
      <c r="S93" s="312">
        <f t="shared" si="1101"/>
        <v>-26.776353967003587</v>
      </c>
      <c r="T93" s="312">
        <f t="shared" si="1101"/>
        <v>-16.69814781925173</v>
      </c>
      <c r="U93" s="312">
        <f t="shared" si="1101"/>
        <v>38.049655915413119</v>
      </c>
      <c r="V93" s="312">
        <f t="shared" si="1101"/>
        <v>14.651742263243928</v>
      </c>
      <c r="W93" s="312">
        <f t="shared" si="1101"/>
        <v>45.448983792044181</v>
      </c>
      <c r="X93" s="312">
        <f t="shared" si="1101"/>
        <v>12.226117080510424</v>
      </c>
      <c r="Y93" s="312">
        <f t="shared" si="1102"/>
        <v>-56.317504092858584</v>
      </c>
      <c r="Z93" s="312">
        <f t="shared" si="1102"/>
        <v>-67.170783524382799</v>
      </c>
      <c r="AA93" s="312">
        <f t="shared" si="1102"/>
        <v>-53.452405567893926</v>
      </c>
      <c r="AB93" s="312">
        <f t="shared" si="1102"/>
        <v>-24.677087099476104</v>
      </c>
      <c r="AC93" s="312">
        <f t="shared" si="1102"/>
        <v>18.484024035105719</v>
      </c>
      <c r="AD93" s="312">
        <f t="shared" si="1102"/>
        <v>114.88284945387157</v>
      </c>
      <c r="AE93" s="312">
        <f t="shared" si="1102"/>
        <v>69.851095345755155</v>
      </c>
      <c r="AF93" s="312">
        <f t="shared" si="1102"/>
        <v>42.496549932622173</v>
      </c>
      <c r="AG93" s="312">
        <f t="shared" si="1102"/>
        <v>45.311156218787119</v>
      </c>
      <c r="AH93" s="312">
        <f t="shared" si="1102"/>
        <v>13.665483643785814</v>
      </c>
      <c r="AI93" s="312">
        <f t="shared" si="1103"/>
        <v>51.216603513866033</v>
      </c>
      <c r="AJ93" s="312">
        <f t="shared" si="1103"/>
        <v>29.508244661962625</v>
      </c>
      <c r="AK93" s="312">
        <f t="shared" si="1103"/>
        <v>16.834385127068053</v>
      </c>
      <c r="AL93" s="312">
        <f t="shared" si="1103"/>
        <v>30.586490044086002</v>
      </c>
      <c r="AM93" s="312">
        <f t="shared" si="1103"/>
        <v>-1.935230398895571</v>
      </c>
      <c r="AN93" s="312">
        <f t="shared" si="1103"/>
        <v>-16.715542521994131</v>
      </c>
      <c r="AO93" s="312">
        <f t="shared" si="1103"/>
        <v>-11.551751824817524</v>
      </c>
      <c r="AP93" s="312">
        <f t="shared" si="1103"/>
        <v>-2.1381039999999962</v>
      </c>
      <c r="AQ93" s="312">
        <f t="shared" si="1103"/>
        <v>9.4800723809523859</v>
      </c>
      <c r="AR93" s="312">
        <f t="shared" si="1103"/>
        <v>68.937652816901391</v>
      </c>
      <c r="AS93" s="312">
        <f t="shared" si="1104"/>
        <v>63.110150106334608</v>
      </c>
      <c r="AT93" s="312">
        <f t="shared" si="1104"/>
        <v>5.5321211707022755</v>
      </c>
      <c r="AU93" s="312">
        <f t="shared" si="1105"/>
        <v>-9.9160027464648905</v>
      </c>
      <c r="AV93" s="312">
        <f t="shared" si="1105"/>
        <v>-22.324639208613441</v>
      </c>
      <c r="AW93" s="312">
        <f t="shared" si="1105"/>
        <v>-7.9322854693570033</v>
      </c>
      <c r="AX93" s="312">
        <f t="shared" si="1105"/>
        <v>44.222458528851448</v>
      </c>
      <c r="AY93" s="312">
        <f t="shared" si="1106"/>
        <v>72.15800953616764</v>
      </c>
      <c r="AZ93" s="312">
        <f t="shared" si="1106"/>
        <v>44.3826044606785</v>
      </c>
      <c r="BA93" s="312">
        <f t="shared" si="1106"/>
        <v>22.334658848778453</v>
      </c>
      <c r="BB93" s="312">
        <f t="shared" si="1106"/>
        <v>-12.989069340458137</v>
      </c>
      <c r="BC93" s="312">
        <f t="shared" si="1107"/>
        <v>-26.893457260029496</v>
      </c>
      <c r="BD93" s="312">
        <f t="shared" si="1107"/>
        <v>-4.9389315430288017</v>
      </c>
      <c r="BE93" s="312">
        <f t="shared" si="1107"/>
        <v>6.3736423565267986</v>
      </c>
      <c r="BF93" s="312">
        <f t="shared" si="1107"/>
        <v>39.403292181069951</v>
      </c>
      <c r="BG93" s="312">
        <f t="shared" si="1107"/>
        <v>92.199488491048598</v>
      </c>
      <c r="BH93" s="312">
        <f t="shared" si="1107"/>
        <v>45.222287390029337</v>
      </c>
      <c r="BI93" s="312">
        <f t="shared" si="1107"/>
        <v>41.613175675675663</v>
      </c>
      <c r="BJ93" s="312">
        <f t="shared" si="1107"/>
        <v>46.580073800738006</v>
      </c>
      <c r="BK93" s="312">
        <f t="shared" si="1107"/>
        <v>12.901663339986701</v>
      </c>
      <c r="BL93" s="312">
        <f t="shared" si="1107"/>
        <v>24.958199382885571</v>
      </c>
      <c r="BM93" s="312">
        <f t="shared" si="1107"/>
        <v>23.246675016401298</v>
      </c>
      <c r="BN93" s="312">
        <f t="shared" si="1107"/>
        <v>-9.9347484593386266</v>
      </c>
      <c r="BO93" s="312">
        <f t="shared" si="1107"/>
        <v>-32.146746560811636</v>
      </c>
      <c r="BP93" s="312">
        <f t="shared" si="1107"/>
        <v>-32.053442964346758</v>
      </c>
      <c r="BQ93" s="312">
        <f t="shared" si="1107"/>
        <v>-35.133853413321333</v>
      </c>
      <c r="BR93" s="312">
        <f t="shared" si="1107"/>
        <v>-19.068055276044817</v>
      </c>
      <c r="BS93" s="312">
        <f t="shared" si="1108"/>
        <v>51.931718501663163</v>
      </c>
      <c r="BT93" s="312">
        <f t="shared" si="1109"/>
        <v>61.718248311750898</v>
      </c>
      <c r="BU93" s="312">
        <f t="shared" si="1110"/>
        <v>45.545804226062423</v>
      </c>
      <c r="BV93" s="312">
        <f t="shared" si="1111"/>
        <v>27.104465364363726</v>
      </c>
      <c r="BW93" s="312">
        <f t="shared" si="1112"/>
        <v>17.988609529101261</v>
      </c>
      <c r="BX93" s="312">
        <f t="shared" si="1113"/>
        <v>15.270300545282801</v>
      </c>
      <c r="BY93" s="312">
        <f t="shared" si="1114"/>
        <v>57.262040226350088</v>
      </c>
      <c r="BZ93" s="312">
        <f t="shared" si="1115"/>
        <v>71.448205740196656</v>
      </c>
      <c r="CA93" s="312">
        <f t="shared" si="1116"/>
        <v>86.105515294746908</v>
      </c>
      <c r="CB93" s="312">
        <f t="shared" si="1117"/>
        <v>92.06812796520947</v>
      </c>
      <c r="CC93" s="312">
        <f t="shared" si="1118"/>
        <v>10.613260011547787</v>
      </c>
      <c r="CD93" s="312">
        <f t="shared" si="1119"/>
        <v>-23.373543728348935</v>
      </c>
      <c r="CE93" s="312">
        <f t="shared" si="1120"/>
        <v>-55.706948904744657</v>
      </c>
      <c r="CF93" s="312">
        <f t="shared" si="1121"/>
        <v>-49.203190206273121</v>
      </c>
      <c r="CG93" s="312">
        <f t="shared" si="1122"/>
        <v>-28.941196854096663</v>
      </c>
      <c r="CH93" s="312">
        <f t="shared" si="1123"/>
        <v>37.029045876584199</v>
      </c>
      <c r="CI93" s="312">
        <f t="shared" si="1124"/>
        <v>154.2359731876862</v>
      </c>
      <c r="CJ93" s="312">
        <f t="shared" si="1125"/>
        <v>120.85047888394671</v>
      </c>
      <c r="CK93" s="312">
        <f t="shared" si="1126"/>
        <v>102.57850118346829</v>
      </c>
      <c r="CL93" s="312">
        <f t="shared" si="1127"/>
        <v>40.227122751578939</v>
      </c>
      <c r="CM93" s="312">
        <f t="shared" si="1128"/>
        <v>-26.599994451688069</v>
      </c>
      <c r="CN93" s="312">
        <f t="shared" si="1129"/>
        <v>-6.5346845763506467</v>
      </c>
      <c r="CO93" s="312">
        <f t="shared" si="1130"/>
        <v>2.2942651967312377</v>
      </c>
      <c r="CP93" s="312">
        <f t="shared" si="1131"/>
        <v>61.476294576497061</v>
      </c>
      <c r="CQ93" s="312">
        <f t="shared" si="1132"/>
        <v>254.36828744385861</v>
      </c>
      <c r="CR93" s="312">
        <f t="shared" si="1133"/>
        <v>331.64730324995179</v>
      </c>
      <c r="CS93" s="312">
        <f t="shared" si="1134"/>
        <v>413.14715425676098</v>
      </c>
      <c r="CT93" s="312">
        <f t="shared" si="1135"/>
        <v>289.17836357724872</v>
      </c>
      <c r="CU93" s="312">
        <f t="shared" si="1136"/>
        <v>147.31698271116903</v>
      </c>
      <c r="CV93" s="312">
        <f t="shared" si="1137"/>
        <v>49.965725407189979</v>
      </c>
      <c r="CW93" s="312">
        <f t="shared" si="1138"/>
        <v>21.351982045299224</v>
      </c>
      <c r="CX93" s="312">
        <f t="shared" si="1139"/>
        <v>0.88798202776305679</v>
      </c>
      <c r="CY93" s="74"/>
      <c r="CZ93" s="74"/>
      <c r="DA93" s="74"/>
      <c r="DB93" s="74"/>
      <c r="DC93" s="74"/>
      <c r="DD93" s="74"/>
      <c r="DE93" s="74"/>
      <c r="DF93" s="74"/>
      <c r="DG93" s="74"/>
      <c r="DH93" s="74"/>
      <c r="DI93" s="74"/>
      <c r="DJ93" s="74"/>
      <c r="DK93" s="74"/>
      <c r="DL93" s="74"/>
      <c r="DM93" s="74"/>
      <c r="DN93" s="74"/>
      <c r="DO93" s="74"/>
      <c r="DP93" s="74"/>
      <c r="DQ93" s="74"/>
      <c r="DR93" s="74"/>
      <c r="DS93" s="74"/>
      <c r="DT93" s="74"/>
      <c r="DU93" s="74"/>
      <c r="DV93" s="74"/>
      <c r="DW93" s="74"/>
      <c r="DX93" s="74"/>
      <c r="DY93" s="74"/>
      <c r="DZ93" s="74"/>
      <c r="EA93" s="74"/>
      <c r="EB93" s="74"/>
      <c r="EC93" s="74"/>
      <c r="ED93" s="74"/>
      <c r="EE93" s="74"/>
      <c r="EF93" s="74"/>
      <c r="EG93" s="74"/>
      <c r="EH93" s="74"/>
      <c r="EI93" s="74"/>
      <c r="EJ93" s="74"/>
      <c r="EK93" s="74"/>
      <c r="EL93" s="74"/>
      <c r="EM93" s="74"/>
      <c r="EN93" s="74"/>
      <c r="EO93" s="74"/>
      <c r="EP93" s="74"/>
      <c r="EQ93" s="74"/>
      <c r="ER93" s="74"/>
      <c r="ES93" s="74"/>
      <c r="ET93" s="74"/>
      <c r="EU93" s="74"/>
      <c r="EV93" s="74"/>
      <c r="EW93" s="74"/>
      <c r="EX93" s="74"/>
      <c r="EY93" s="74"/>
      <c r="EZ93" s="74"/>
      <c r="FA93" s="74"/>
      <c r="FB93" s="74"/>
      <c r="FC93" s="74"/>
      <c r="FD93" s="74"/>
      <c r="FE93" s="74"/>
      <c r="FF93" s="74"/>
      <c r="FG93" s="74"/>
      <c r="FH93" s="74"/>
      <c r="FI93" s="74"/>
      <c r="FJ93" s="74"/>
      <c r="FK93" s="74"/>
      <c r="FL93" s="74"/>
      <c r="FM93" s="74"/>
      <c r="FN93" s="74"/>
      <c r="FO93" s="74"/>
      <c r="FP93" s="74"/>
      <c r="FQ93" s="74"/>
      <c r="FR93" s="74"/>
      <c r="FS93" s="74"/>
      <c r="FT93" s="74"/>
      <c r="FU93" s="74"/>
      <c r="FV93" s="74"/>
      <c r="FW93" s="74"/>
      <c r="FX93" s="74"/>
      <c r="FY93" s="74"/>
      <c r="FZ93" s="74"/>
      <c r="GA93" s="74"/>
      <c r="GB93" s="74"/>
      <c r="GC93" s="74"/>
      <c r="GD93" s="74"/>
      <c r="GE93" s="74"/>
      <c r="GF93" s="74"/>
      <c r="GG93" s="74"/>
      <c r="GH93" s="74"/>
      <c r="GI93" s="74"/>
      <c r="GJ93" s="74"/>
      <c r="GK93" s="74"/>
      <c r="GL93" s="74"/>
      <c r="GM93" s="74"/>
      <c r="GN93" s="74"/>
      <c r="GO93" s="74"/>
      <c r="GP93" s="74"/>
      <c r="GQ93" s="74"/>
      <c r="GR93" s="74"/>
      <c r="GS93" s="74"/>
      <c r="GT93" s="74"/>
      <c r="GU93" s="74"/>
      <c r="GV93" s="74"/>
      <c r="GW93" s="74"/>
      <c r="GX93" s="74"/>
      <c r="GY93" s="74"/>
      <c r="GZ93" s="74"/>
      <c r="HA93" s="74"/>
      <c r="HB93" s="74"/>
      <c r="HC93" s="74"/>
      <c r="HD93" s="74"/>
      <c r="HE93" s="74"/>
      <c r="HF93" s="74"/>
      <c r="HG93" s="74"/>
      <c r="HH93" s="74"/>
      <c r="HI93" s="74"/>
      <c r="HJ93" s="74"/>
      <c r="HK93" s="74"/>
      <c r="HL93" s="74"/>
      <c r="HM93" s="74"/>
      <c r="HN93" s="74"/>
      <c r="HO93" s="74"/>
      <c r="HP93" s="74"/>
      <c r="HQ93" s="74"/>
      <c r="HR93" s="74"/>
      <c r="HS93" s="74"/>
      <c r="HT93" s="74"/>
      <c r="HU93" s="74"/>
      <c r="HV93" s="74"/>
      <c r="HW93" s="74"/>
      <c r="HX93" s="74"/>
      <c r="HY93" s="74"/>
      <c r="HZ93" s="74"/>
      <c r="IA93" s="74"/>
      <c r="IB93" s="74"/>
      <c r="IC93" s="74"/>
      <c r="ID93" s="74"/>
      <c r="IE93" s="74"/>
      <c r="IF93" s="74"/>
      <c r="IG93" s="74"/>
      <c r="IH93" s="74"/>
      <c r="II93" s="74"/>
      <c r="IJ93" s="74"/>
      <c r="IK93" s="74"/>
      <c r="IL93" s="74"/>
      <c r="IM93" s="74"/>
      <c r="IN93" s="74"/>
      <c r="IO93" s="74"/>
      <c r="IP93" s="74"/>
      <c r="IQ93" s="74"/>
      <c r="IR93" s="74"/>
      <c r="IS93" s="74"/>
      <c r="IT93" s="74"/>
      <c r="IU93" s="74"/>
      <c r="IV93" s="74"/>
      <c r="IW93" s="74"/>
      <c r="IX93" s="74"/>
      <c r="IY93" s="74"/>
      <c r="IZ93" s="74"/>
      <c r="JA93" s="74"/>
      <c r="JB93" s="74"/>
      <c r="JC93" s="74"/>
      <c r="JD93" s="74"/>
      <c r="JE93" s="74"/>
      <c r="JF93" s="74"/>
      <c r="JG93" s="74"/>
      <c r="JH93" s="74"/>
      <c r="JI93" s="74"/>
      <c r="JJ93" s="74"/>
      <c r="JK93" s="74"/>
      <c r="JL93" s="74"/>
      <c r="JM93" s="74"/>
      <c r="JN93" s="74"/>
      <c r="JO93" s="74"/>
      <c r="JP93" s="74"/>
      <c r="JQ93" s="74"/>
      <c r="JR93" s="74"/>
      <c r="JS93" s="74"/>
      <c r="JT93" s="74"/>
      <c r="JU93" s="74"/>
      <c r="JV93" s="74"/>
      <c r="JW93" s="74"/>
      <c r="JX93" s="74"/>
      <c r="JY93" s="74"/>
      <c r="JZ93" s="74"/>
      <c r="KA93" s="74"/>
      <c r="KB93" s="74"/>
      <c r="KC93" s="74"/>
      <c r="KD93" s="74"/>
      <c r="KE93" s="74"/>
      <c r="KF93" s="74"/>
      <c r="KG93" s="74"/>
      <c r="KH93" s="74"/>
      <c r="KI93" s="74"/>
      <c r="KJ93" s="74"/>
      <c r="KK93" s="74"/>
      <c r="KL93" s="74"/>
      <c r="KM93" s="74"/>
      <c r="KN93" s="74"/>
      <c r="KO93" s="74"/>
      <c r="KP93" s="74"/>
      <c r="KQ93" s="74"/>
      <c r="KR93" s="74"/>
      <c r="KS93" s="74"/>
      <c r="KT93" s="74"/>
      <c r="KU93" s="74"/>
      <c r="KV93" s="74"/>
      <c r="KW93" s="74"/>
      <c r="KX93" s="74"/>
      <c r="KY93" s="74"/>
      <c r="KZ93" s="74"/>
      <c r="LA93" s="74"/>
      <c r="LB93" s="74"/>
      <c r="LC93" s="74"/>
      <c r="LD93" s="74"/>
      <c r="LE93" s="74"/>
      <c r="LF93" s="74"/>
      <c r="LG93" s="74"/>
      <c r="LH93" s="74"/>
      <c r="LI93" s="74"/>
      <c r="LJ93" s="74"/>
      <c r="LK93" s="74"/>
      <c r="LL93" s="74"/>
      <c r="LM93" s="74"/>
      <c r="LN93" s="74"/>
      <c r="LO93" s="74"/>
      <c r="LP93" s="74"/>
      <c r="LQ93" s="74"/>
      <c r="LR93" s="74"/>
      <c r="LS93" s="74"/>
      <c r="LT93" s="74"/>
      <c r="LU93" s="74"/>
      <c r="LV93" s="74"/>
      <c r="LW93" s="74"/>
      <c r="LX93" s="74"/>
      <c r="LY93" s="74"/>
      <c r="LZ93" s="74"/>
      <c r="MA93" s="74"/>
      <c r="MB93" s="74"/>
      <c r="MC93" s="74"/>
      <c r="MD93" s="74"/>
      <c r="ME93" s="74"/>
      <c r="MF93" s="74"/>
      <c r="MG93" s="74"/>
      <c r="MH93" s="74"/>
      <c r="MI93" s="74"/>
      <c r="MJ93" s="74"/>
      <c r="MK93" s="74"/>
      <c r="ML93" s="74"/>
      <c r="MM93" s="74"/>
      <c r="MN93" s="74"/>
      <c r="MO93" s="74"/>
      <c r="MP93" s="74"/>
      <c r="MQ93" s="74"/>
      <c r="MR93" s="74"/>
      <c r="MS93" s="74"/>
      <c r="MT93" s="74"/>
      <c r="MU93" s="74"/>
      <c r="MV93" s="74"/>
      <c r="MW93" s="74"/>
      <c r="MX93" s="74"/>
      <c r="MY93" s="74"/>
      <c r="MZ93" s="74"/>
      <c r="NA93" s="74"/>
      <c r="NB93" s="74"/>
      <c r="NC93" s="74"/>
      <c r="ND93" s="74"/>
      <c r="NE93" s="74"/>
      <c r="NF93" s="74"/>
      <c r="NG93" s="74"/>
      <c r="NH93" s="74"/>
      <c r="NI93" s="74"/>
      <c r="NJ93" s="74"/>
      <c r="NK93" s="74"/>
      <c r="NL93" s="74"/>
      <c r="NM93" s="74"/>
      <c r="NN93" s="74"/>
      <c r="NO93" s="74"/>
      <c r="NP93" s="74"/>
      <c r="NQ93" s="74"/>
      <c r="NR93" s="74"/>
      <c r="NS93" s="74"/>
      <c r="NT93" s="74"/>
      <c r="NU93" s="74"/>
      <c r="NV93" s="74"/>
      <c r="NW93" s="74"/>
      <c r="NX93" s="74"/>
      <c r="NY93" s="74"/>
      <c r="NZ93" s="74"/>
      <c r="OA93" s="74"/>
      <c r="OB93" s="74"/>
      <c r="OC93" s="74"/>
      <c r="OD93" s="74"/>
      <c r="OE93" s="74"/>
      <c r="OF93" s="74"/>
      <c r="OG93" s="74"/>
      <c r="OH93" s="74"/>
      <c r="OI93" s="74"/>
      <c r="OJ93" s="74"/>
      <c r="OK93" s="74"/>
      <c r="OL93" s="74"/>
      <c r="OM93" s="74"/>
      <c r="ON93" s="74"/>
      <c r="OO93" s="74"/>
      <c r="OP93" s="74"/>
      <c r="OQ93" s="74"/>
      <c r="OR93" s="74"/>
      <c r="OS93" s="74"/>
      <c r="OT93" s="74"/>
      <c r="OU93" s="74"/>
      <c r="OV93" s="74"/>
      <c r="OW93" s="74"/>
      <c r="OX93" s="74"/>
      <c r="OY93" s="74"/>
      <c r="OZ93" s="74"/>
      <c r="PA93" s="74"/>
      <c r="PB93" s="74"/>
      <c r="PC93" s="74"/>
      <c r="PD93" s="74"/>
      <c r="PE93" s="74"/>
      <c r="PF93" s="74"/>
      <c r="PG93" s="74"/>
      <c r="PH93" s="74"/>
      <c r="PI93" s="74"/>
      <c r="PJ93" s="74"/>
      <c r="PK93" s="74"/>
      <c r="PL93" s="74"/>
      <c r="PM93" s="74"/>
      <c r="PN93" s="74"/>
      <c r="PO93" s="74"/>
      <c r="PP93" s="74"/>
      <c r="PQ93" s="74"/>
      <c r="PR93" s="74"/>
      <c r="PS93" s="74"/>
      <c r="PT93" s="74"/>
      <c r="PU93" s="74"/>
      <c r="PV93" s="74"/>
      <c r="PW93" s="74"/>
      <c r="PX93" s="74"/>
      <c r="PY93" s="74"/>
      <c r="PZ93" s="74"/>
      <c r="QA93" s="74"/>
      <c r="QB93" s="74"/>
      <c r="QC93" s="74"/>
      <c r="QD93" s="74"/>
      <c r="QE93" s="74"/>
      <c r="QF93" s="74"/>
      <c r="QG93" s="74"/>
      <c r="QH93" s="74"/>
      <c r="QI93" s="74"/>
      <c r="QJ93" s="74"/>
      <c r="QK93" s="74"/>
      <c r="QL93" s="74"/>
      <c r="QM93" s="74"/>
      <c r="QN93" s="74"/>
      <c r="QO93" s="74"/>
      <c r="QP93" s="74"/>
      <c r="QQ93" s="74"/>
      <c r="QR93" s="74"/>
      <c r="QS93" s="74"/>
      <c r="QT93" s="74"/>
      <c r="QU93" s="74"/>
      <c r="QV93" s="74"/>
      <c r="QW93" s="74"/>
      <c r="QX93" s="74"/>
      <c r="QY93" s="74"/>
      <c r="QZ93" s="74"/>
      <c r="RA93" s="74"/>
      <c r="RB93" s="74"/>
      <c r="RC93" s="74"/>
      <c r="RD93" s="74"/>
      <c r="RE93" s="74"/>
      <c r="RF93" s="74"/>
      <c r="RG93" s="74"/>
      <c r="RH93" s="74"/>
      <c r="RI93" s="74"/>
      <c r="RJ93" s="74"/>
      <c r="RK93" s="74"/>
      <c r="RL93" s="74"/>
      <c r="RM93" s="74"/>
      <c r="RN93" s="74"/>
      <c r="RO93" s="74"/>
      <c r="RP93" s="74"/>
      <c r="RQ93" s="74"/>
      <c r="RR93" s="74"/>
      <c r="RS93" s="74"/>
      <c r="RT93" s="74"/>
      <c r="RU93" s="74"/>
      <c r="RV93" s="74"/>
      <c r="RW93" s="74"/>
      <c r="RX93" s="74"/>
      <c r="RY93" s="74"/>
      <c r="RZ93" s="74"/>
      <c r="SA93" s="74"/>
      <c r="SB93" s="74"/>
      <c r="SC93" s="74"/>
      <c r="SD93" s="74"/>
      <c r="SE93" s="74"/>
      <c r="SF93" s="74"/>
      <c r="SG93" s="74"/>
      <c r="SH93" s="74"/>
      <c r="SI93" s="74"/>
      <c r="SJ93" s="74"/>
      <c r="SK93" s="74"/>
      <c r="SL93" s="74"/>
      <c r="SM93" s="74"/>
      <c r="SN93" s="74"/>
      <c r="SO93" s="74"/>
      <c r="SP93" s="74"/>
      <c r="SQ93" s="74"/>
      <c r="SR93" s="74"/>
      <c r="SS93" s="74"/>
      <c r="ST93" s="74"/>
      <c r="SU93" s="74"/>
      <c r="SV93" s="74"/>
      <c r="SW93" s="74"/>
      <c r="SX93" s="74"/>
      <c r="SY93" s="74"/>
      <c r="SZ93" s="74"/>
      <c r="TA93" s="32"/>
      <c r="TB93" s="32"/>
      <c r="TC93" s="32"/>
      <c r="TD93" s="32"/>
      <c r="TE93" s="32"/>
      <c r="TF93" s="32"/>
      <c r="TG93" s="32"/>
      <c r="TH93" s="32"/>
      <c r="TI93" s="32"/>
      <c r="TJ93" s="32"/>
      <c r="TK93" s="1218"/>
      <c r="TL93" s="1218"/>
      <c r="TM93" s="1159"/>
      <c r="TN93" s="312"/>
      <c r="TO93" s="312">
        <f>IF(OR(TO8&lt;0, TN8&lt;0), "na",(TO8/TN8-1)*100)</f>
        <v>39.115934424293883</v>
      </c>
      <c r="TP93" s="312">
        <f t="shared" si="1142"/>
        <v>3.7708331363747627</v>
      </c>
      <c r="TQ93" s="312">
        <f t="shared" si="1142"/>
        <v>-30.34982532164139</v>
      </c>
      <c r="TR93" s="312">
        <f t="shared" si="1142"/>
        <v>-4.6904843037603117</v>
      </c>
      <c r="TS93" s="312">
        <f t="shared" si="1142"/>
        <v>38.184911582533964</v>
      </c>
      <c r="TT93" s="312">
        <f t="shared" si="1142"/>
        <v>30.649877703611892</v>
      </c>
      <c r="TU93" s="312">
        <f t="shared" si="1142"/>
        <v>-8.0305579493146197</v>
      </c>
      <c r="TV93" s="312">
        <f t="shared" si="1142"/>
        <v>34.449047808755637</v>
      </c>
      <c r="TW93" s="312">
        <f t="shared" si="1141"/>
        <v>-0.54129272715337517</v>
      </c>
      <c r="TX93" s="312">
        <f t="shared" si="1141"/>
        <v>24.671390316964171</v>
      </c>
      <c r="TY93" s="312">
        <f t="shared" si="1141"/>
        <v>2.6736823934200737</v>
      </c>
      <c r="TZ93" s="312">
        <f t="shared" si="1141"/>
        <v>53.118876611418031</v>
      </c>
      <c r="UA93" s="312">
        <f t="shared" si="1141"/>
        <v>11.383234177515899</v>
      </c>
      <c r="UB93" s="312">
        <f t="shared" si="1141"/>
        <v>-29.798662048273926</v>
      </c>
      <c r="UC93" s="312">
        <f t="shared" si="1141"/>
        <v>45.748431588534679</v>
      </c>
      <c r="UD93" s="312">
        <f t="shared" si="1141"/>
        <v>40.342460386247424</v>
      </c>
      <c r="UE93" s="312">
        <f t="shared" si="1141"/>
        <v>33.184615626409752</v>
      </c>
      <c r="UF93" s="312">
        <f t="shared" si="1141"/>
        <v>-31.400147056270267</v>
      </c>
      <c r="UG93" s="312">
        <f t="shared" si="1141"/>
        <v>94.683225200646646</v>
      </c>
      <c r="UH93" s="312">
        <f t="shared" si="1141"/>
        <v>7.8535758779764375</v>
      </c>
      <c r="UI93" s="312">
        <f t="shared" si="1141"/>
        <v>323.97240711801743</v>
      </c>
      <c r="UJ93" s="312">
        <f t="shared" si="1141"/>
        <v>37.586694119845987</v>
      </c>
      <c r="UK93" s="312">
        <f t="shared" si="1141"/>
        <v>4.9570233229789373</v>
      </c>
    </row>
    <row r="94" spans="6:557">
      <c r="F94" s="321" t="s">
        <v>51</v>
      </c>
      <c r="O94" s="312">
        <f t="shared" si="1101"/>
        <v>-14.634316464367568</v>
      </c>
      <c r="P94" s="312">
        <f t="shared" si="1101"/>
        <v>7.8172638604878886</v>
      </c>
      <c r="Q94" s="312">
        <f t="shared" si="1101"/>
        <v>1.0136853154041336</v>
      </c>
      <c r="R94" s="312">
        <f t="shared" si="1101"/>
        <v>171.29207883791713</v>
      </c>
      <c r="S94" s="312">
        <f t="shared" si="1101"/>
        <v>190.88192036035724</v>
      </c>
      <c r="T94" s="312">
        <f t="shared" si="1101"/>
        <v>-12.41864408172485</v>
      </c>
      <c r="U94" s="312">
        <f t="shared" si="1101"/>
        <v>-35.313371535120112</v>
      </c>
      <c r="V94" s="312">
        <f t="shared" si="1101"/>
        <v>-61.364994480841631</v>
      </c>
      <c r="W94" s="312">
        <f t="shared" si="1101"/>
        <v>-36.414929371400198</v>
      </c>
      <c r="X94" s="312">
        <f t="shared" si="1101"/>
        <v>8.6284890736002318</v>
      </c>
      <c r="Y94" s="312">
        <f t="shared" si="1102"/>
        <v>21.961080425822633</v>
      </c>
      <c r="Z94" s="312">
        <f t="shared" si="1102"/>
        <v>96.074320158680933</v>
      </c>
      <c r="AA94" s="312">
        <f t="shared" si="1102"/>
        <v>-22.247017904130772</v>
      </c>
      <c r="AB94" s="312">
        <f t="shared" si="1102"/>
        <v>-12.835676713612386</v>
      </c>
      <c r="AC94" s="312">
        <f t="shared" si="1102"/>
        <v>12.821765100954519</v>
      </c>
      <c r="AD94" s="312">
        <f t="shared" si="1102"/>
        <v>22.206766721573466</v>
      </c>
      <c r="AE94" s="312">
        <f t="shared" si="1102"/>
        <v>135.94340000801714</v>
      </c>
      <c r="AF94" s="312">
        <f t="shared" si="1102"/>
        <v>99.338022861450085</v>
      </c>
      <c r="AG94" s="312">
        <f t="shared" si="1102"/>
        <v>62.974007256101451</v>
      </c>
      <c r="AH94" s="312">
        <f t="shared" si="1102"/>
        <v>23.6978877182076</v>
      </c>
      <c r="AI94" s="312">
        <f t="shared" si="1103"/>
        <v>-5.0918438077636736</v>
      </c>
      <c r="AJ94" s="312">
        <f t="shared" si="1103"/>
        <v>64.978921565538059</v>
      </c>
      <c r="AK94" s="312">
        <f t="shared" si="1103"/>
        <v>68.044035130518949</v>
      </c>
      <c r="AL94" s="312">
        <f t="shared" si="1103"/>
        <v>103.70525291828692</v>
      </c>
      <c r="AM94" s="312">
        <f t="shared" si="1103"/>
        <v>124.23437760119791</v>
      </c>
      <c r="AN94" s="312">
        <f t="shared" si="1103"/>
        <v>71.857931324242273</v>
      </c>
      <c r="AO94" s="312">
        <f t="shared" si="1103"/>
        <v>119.89674258234304</v>
      </c>
      <c r="AP94" s="312">
        <f t="shared" si="1103"/>
        <v>62.265351536945126</v>
      </c>
      <c r="AQ94" s="312">
        <f t="shared" si="1103"/>
        <v>68.73518208747123</v>
      </c>
      <c r="AR94" s="312">
        <f t="shared" si="1103"/>
        <v>13.624636549772195</v>
      </c>
      <c r="AS94" s="312">
        <f t="shared" si="1104"/>
        <v>34.801776947383843</v>
      </c>
      <c r="AT94" s="312">
        <f t="shared" si="1104"/>
        <v>20.788395209510281</v>
      </c>
      <c r="AU94" s="312">
        <f t="shared" si="1105"/>
        <v>20.365559889309594</v>
      </c>
      <c r="AV94" s="312">
        <f t="shared" si="1105"/>
        <v>-0.24848403632503624</v>
      </c>
      <c r="AW94" s="312">
        <f t="shared" si="1105"/>
        <v>-23.444168178192836</v>
      </c>
      <c r="AX94" s="312">
        <f t="shared" si="1105"/>
        <v>22.353836053326724</v>
      </c>
      <c r="AY94" s="312">
        <f t="shared" si="1106"/>
        <v>-9.0926511383369046</v>
      </c>
      <c r="AZ94" s="312">
        <f t="shared" si="1106"/>
        <v>-18.138510070371151</v>
      </c>
      <c r="BA94" s="312">
        <f t="shared" si="1106"/>
        <v>2.399746482209264</v>
      </c>
      <c r="BB94" s="312">
        <f t="shared" si="1106"/>
        <v>4.1315276624620978</v>
      </c>
      <c r="BC94" s="312">
        <f t="shared" si="1107"/>
        <v>-45.97844379078451</v>
      </c>
      <c r="BD94" s="312">
        <f t="shared" si="1107"/>
        <v>1.0851802770732943</v>
      </c>
      <c r="BE94" s="312">
        <f t="shared" si="1107"/>
        <v>-7.2256916242758651</v>
      </c>
      <c r="BF94" s="312">
        <f t="shared" si="1107"/>
        <v>-29.2669814814403</v>
      </c>
      <c r="BG94" s="312">
        <f t="shared" si="1107"/>
        <v>204.97212714064736</v>
      </c>
      <c r="BH94" s="312">
        <f t="shared" si="1107"/>
        <v>11.33348081273482</v>
      </c>
      <c r="BI94" s="312">
        <f t="shared" si="1107"/>
        <v>5.7548607462647006</v>
      </c>
      <c r="BJ94" s="312">
        <f t="shared" si="1107"/>
        <v>6.4051336706836492</v>
      </c>
      <c r="BK94" s="312">
        <f t="shared" si="1107"/>
        <v>-31.964958691566782</v>
      </c>
      <c r="BL94" s="312">
        <f t="shared" si="1107"/>
        <v>98.140816891216872</v>
      </c>
      <c r="BM94" s="312">
        <f t="shared" si="1107"/>
        <v>34.325307438213535</v>
      </c>
      <c r="BN94" s="312">
        <f t="shared" si="1107"/>
        <v>-13.137480646314403</v>
      </c>
      <c r="BO94" s="312">
        <f t="shared" si="1107"/>
        <v>30.36669006858428</v>
      </c>
      <c r="BP94" s="312">
        <f t="shared" si="1107"/>
        <v>52.584257593253113</v>
      </c>
      <c r="BQ94" s="312">
        <f t="shared" si="1107"/>
        <v>53.856728743135676</v>
      </c>
      <c r="BR94" s="312">
        <f t="shared" si="1107"/>
        <v>126.7823289061155</v>
      </c>
      <c r="BS94" s="312">
        <f t="shared" si="1108"/>
        <v>44.785181678305896</v>
      </c>
      <c r="BT94" s="312">
        <f t="shared" si="1109"/>
        <v>2.8452351199797166</v>
      </c>
      <c r="BU94" s="312">
        <f t="shared" si="1110"/>
        <v>12.618236997781018</v>
      </c>
      <c r="BV94" s="312">
        <f t="shared" si="1111"/>
        <v>42.97276555678058</v>
      </c>
      <c r="BW94" s="312">
        <f t="shared" si="1112"/>
        <v>4.2303950821145797</v>
      </c>
      <c r="BX94" s="312">
        <f t="shared" si="1113"/>
        <v>34.842284681626111</v>
      </c>
      <c r="BY94" s="312">
        <f t="shared" si="1114"/>
        <v>33.73966779635569</v>
      </c>
      <c r="BZ94" s="312">
        <f t="shared" si="1115"/>
        <v>36.321776539840926</v>
      </c>
      <c r="CA94" s="312">
        <f t="shared" si="1116"/>
        <v>52.405022587526503</v>
      </c>
      <c r="CB94" s="312">
        <f t="shared" si="1117"/>
        <v>8.6733707066047003</v>
      </c>
      <c r="CC94" s="312">
        <f t="shared" si="1118"/>
        <v>30.563109626293695</v>
      </c>
      <c r="CD94" s="312">
        <f t="shared" si="1119"/>
        <v>24.981775399715801</v>
      </c>
      <c r="CE94" s="312">
        <f t="shared" si="1120"/>
        <v>18.638809196052986</v>
      </c>
      <c r="CF94" s="312">
        <f t="shared" si="1121"/>
        <v>19.435374244993554</v>
      </c>
      <c r="CG94" s="312">
        <f t="shared" si="1122"/>
        <v>22.548803595822655</v>
      </c>
      <c r="CH94" s="312">
        <f t="shared" si="1123"/>
        <v>-0.93108452235379779</v>
      </c>
      <c r="CI94" s="312">
        <f t="shared" si="1124"/>
        <v>18.528996247536966</v>
      </c>
      <c r="CJ94" s="312">
        <f t="shared" si="1125"/>
        <v>1.2182386726979688</v>
      </c>
      <c r="CK94" s="312">
        <f t="shared" si="1126"/>
        <v>-10.119461424747323</v>
      </c>
      <c r="CL94" s="312">
        <f t="shared" si="1127"/>
        <v>-17.455847622101761</v>
      </c>
      <c r="CM94" s="312">
        <f t="shared" si="1128"/>
        <v>-19.608850943610644</v>
      </c>
      <c r="CN94" s="312">
        <f t="shared" si="1129"/>
        <v>-9.8068423874454353</v>
      </c>
      <c r="CO94" s="312">
        <f t="shared" si="1130"/>
        <v>-19.154274944212734</v>
      </c>
      <c r="CP94" s="312">
        <f t="shared" si="1131"/>
        <v>-10.398919487667902</v>
      </c>
      <c r="CQ94" s="312">
        <f t="shared" si="1132"/>
        <v>-76.001252753771936</v>
      </c>
      <c r="CR94" s="312">
        <f t="shared" si="1133"/>
        <v>-67.249637979197288</v>
      </c>
      <c r="CS94" s="312">
        <f t="shared" si="1134"/>
        <v>-62.339934600217738</v>
      </c>
      <c r="CT94" s="312">
        <f t="shared" si="1135"/>
        <v>-58.62420940455322</v>
      </c>
      <c r="CU94" s="312">
        <f t="shared" si="1136"/>
        <v>70.29264000000002</v>
      </c>
      <c r="CV94" s="312">
        <f t="shared" si="1137"/>
        <v>20.966496000000024</v>
      </c>
      <c r="CW94" s="312">
        <f t="shared" si="1138"/>
        <v>15.566206000000026</v>
      </c>
      <c r="CX94" s="312">
        <f t="shared" si="1139"/>
        <v>13.406090000000015</v>
      </c>
      <c r="CY94" s="74"/>
      <c r="CZ94" s="74"/>
      <c r="DA94" s="74"/>
      <c r="DB94" s="74"/>
      <c r="DC94" s="74"/>
      <c r="DD94" s="74"/>
      <c r="DE94" s="74"/>
      <c r="DF94" s="74"/>
      <c r="DG94" s="74"/>
      <c r="DH94" s="74"/>
      <c r="DI94" s="74"/>
      <c r="DJ94" s="74"/>
      <c r="DK94" s="74"/>
      <c r="DL94" s="74"/>
      <c r="DM94" s="74"/>
      <c r="DN94" s="74"/>
      <c r="DO94" s="74"/>
      <c r="DP94" s="74"/>
      <c r="DQ94" s="74"/>
      <c r="DR94" s="74"/>
      <c r="DS94" s="74"/>
      <c r="DT94" s="74"/>
      <c r="DU94" s="74"/>
      <c r="DV94" s="74"/>
      <c r="DW94" s="74"/>
      <c r="DX94" s="74"/>
      <c r="DY94" s="74"/>
      <c r="DZ94" s="74"/>
      <c r="EA94" s="74"/>
      <c r="EB94" s="74"/>
      <c r="EC94" s="74"/>
      <c r="ED94" s="74"/>
      <c r="EE94" s="74"/>
      <c r="EF94" s="74"/>
      <c r="EG94" s="74"/>
      <c r="EH94" s="74"/>
      <c r="EI94" s="74"/>
      <c r="EJ94" s="74"/>
      <c r="EK94" s="74"/>
      <c r="EL94" s="74"/>
      <c r="EM94" s="74"/>
      <c r="EN94" s="74"/>
      <c r="EO94" s="74"/>
      <c r="EP94" s="74"/>
      <c r="EQ94" s="74"/>
      <c r="ER94" s="74"/>
      <c r="ES94" s="74"/>
      <c r="ET94" s="74"/>
      <c r="EU94" s="74"/>
      <c r="EV94" s="74"/>
      <c r="EW94" s="74"/>
      <c r="EX94" s="74"/>
      <c r="EY94" s="74"/>
      <c r="EZ94" s="74"/>
      <c r="FA94" s="74"/>
      <c r="FB94" s="74"/>
      <c r="FC94" s="74"/>
      <c r="FD94" s="74"/>
      <c r="FE94" s="74"/>
      <c r="FF94" s="74"/>
      <c r="FG94" s="74"/>
      <c r="FH94" s="74"/>
      <c r="FI94" s="74"/>
      <c r="FJ94" s="74"/>
      <c r="FK94" s="74"/>
      <c r="FL94" s="74"/>
      <c r="FM94" s="74"/>
      <c r="FN94" s="74"/>
      <c r="FO94" s="74"/>
      <c r="FP94" s="74"/>
      <c r="FQ94" s="74"/>
      <c r="FR94" s="74"/>
      <c r="FS94" s="74"/>
      <c r="FT94" s="74"/>
      <c r="FU94" s="74"/>
      <c r="FV94" s="74"/>
      <c r="FW94" s="74"/>
      <c r="FX94" s="74"/>
      <c r="FY94" s="74"/>
      <c r="FZ94" s="74"/>
      <c r="GA94" s="74"/>
      <c r="GB94" s="74"/>
      <c r="GC94" s="74"/>
      <c r="GD94" s="74"/>
      <c r="GE94" s="74"/>
      <c r="GF94" s="74"/>
      <c r="GG94" s="74"/>
      <c r="GH94" s="74"/>
      <c r="GI94" s="74"/>
      <c r="GJ94" s="74"/>
      <c r="GK94" s="74"/>
      <c r="GL94" s="74"/>
      <c r="GM94" s="74"/>
      <c r="GN94" s="74"/>
      <c r="GO94" s="74"/>
      <c r="GP94" s="74"/>
      <c r="GQ94" s="74"/>
      <c r="GR94" s="74"/>
      <c r="GS94" s="74"/>
      <c r="GT94" s="74"/>
      <c r="GU94" s="74"/>
      <c r="GV94" s="74"/>
      <c r="GW94" s="74"/>
      <c r="GX94" s="74"/>
      <c r="GY94" s="74"/>
      <c r="GZ94" s="74"/>
      <c r="HA94" s="74"/>
      <c r="HB94" s="74"/>
      <c r="HC94" s="74"/>
      <c r="HD94" s="74"/>
      <c r="HE94" s="74"/>
      <c r="HF94" s="74"/>
      <c r="HG94" s="74"/>
      <c r="HH94" s="74"/>
      <c r="HI94" s="74"/>
      <c r="HJ94" s="74"/>
      <c r="HK94" s="74"/>
      <c r="HL94" s="74"/>
      <c r="HM94" s="74"/>
      <c r="HN94" s="74"/>
      <c r="HO94" s="74"/>
      <c r="HP94" s="74"/>
      <c r="HQ94" s="74"/>
      <c r="HR94" s="74"/>
      <c r="HS94" s="74"/>
      <c r="HT94" s="74"/>
      <c r="HU94" s="74"/>
      <c r="HV94" s="74"/>
      <c r="HW94" s="74"/>
      <c r="HX94" s="74"/>
      <c r="HY94" s="74"/>
      <c r="HZ94" s="74"/>
      <c r="IA94" s="74"/>
      <c r="IB94" s="74"/>
      <c r="IC94" s="74"/>
      <c r="ID94" s="74"/>
      <c r="IE94" s="74"/>
      <c r="IF94" s="74"/>
      <c r="IG94" s="74"/>
      <c r="IH94" s="74"/>
      <c r="II94" s="74"/>
      <c r="IJ94" s="74"/>
      <c r="IK94" s="74"/>
      <c r="IL94" s="74"/>
      <c r="IM94" s="74"/>
      <c r="IN94" s="74"/>
      <c r="IO94" s="74"/>
      <c r="IP94" s="74"/>
      <c r="IQ94" s="74"/>
      <c r="IR94" s="74"/>
      <c r="IS94" s="74"/>
      <c r="IT94" s="74"/>
      <c r="IU94" s="74"/>
      <c r="IV94" s="74"/>
      <c r="IW94" s="74"/>
      <c r="IX94" s="74"/>
      <c r="IY94" s="74"/>
      <c r="IZ94" s="74"/>
      <c r="JA94" s="74"/>
      <c r="JB94" s="74"/>
      <c r="JC94" s="74"/>
      <c r="JD94" s="74"/>
      <c r="JE94" s="74"/>
      <c r="JF94" s="74"/>
      <c r="JG94" s="74"/>
      <c r="JH94" s="74"/>
      <c r="JI94" s="74"/>
      <c r="JJ94" s="74"/>
      <c r="JK94" s="74"/>
      <c r="JL94" s="74"/>
      <c r="JM94" s="74"/>
      <c r="JN94" s="74"/>
      <c r="JO94" s="74"/>
      <c r="JP94" s="74"/>
      <c r="JQ94" s="74"/>
      <c r="JR94" s="74"/>
      <c r="JS94" s="74"/>
      <c r="JT94" s="74"/>
      <c r="JU94" s="74"/>
      <c r="JV94" s="74"/>
      <c r="JW94" s="74"/>
      <c r="JX94" s="74"/>
      <c r="JY94" s="74"/>
      <c r="JZ94" s="74"/>
      <c r="KA94" s="74"/>
      <c r="KB94" s="74"/>
      <c r="KC94" s="74"/>
      <c r="KD94" s="74"/>
      <c r="KE94" s="74"/>
      <c r="KF94" s="74"/>
      <c r="KG94" s="74"/>
      <c r="KH94" s="74"/>
      <c r="KI94" s="74"/>
      <c r="KJ94" s="74"/>
      <c r="KK94" s="74"/>
      <c r="KL94" s="74"/>
      <c r="KM94" s="74"/>
      <c r="KN94" s="74"/>
      <c r="KO94" s="74"/>
      <c r="KP94" s="74"/>
      <c r="KQ94" s="74"/>
      <c r="KR94" s="74"/>
      <c r="KS94" s="74"/>
      <c r="KT94" s="74"/>
      <c r="KU94" s="74"/>
      <c r="KV94" s="74"/>
      <c r="KW94" s="74"/>
      <c r="KX94" s="74"/>
      <c r="KY94" s="74"/>
      <c r="KZ94" s="74"/>
      <c r="LA94" s="74"/>
      <c r="LB94" s="74"/>
      <c r="LC94" s="74"/>
      <c r="LD94" s="74"/>
      <c r="LE94" s="74"/>
      <c r="LF94" s="74"/>
      <c r="LG94" s="74"/>
      <c r="LH94" s="74"/>
      <c r="LI94" s="74"/>
      <c r="LJ94" s="74"/>
      <c r="LK94" s="74"/>
      <c r="LL94" s="74"/>
      <c r="LM94" s="74"/>
      <c r="LN94" s="74"/>
      <c r="LO94" s="74"/>
      <c r="LP94" s="74"/>
      <c r="LQ94" s="74"/>
      <c r="LR94" s="74"/>
      <c r="LS94" s="74"/>
      <c r="LT94" s="74"/>
      <c r="LU94" s="74"/>
      <c r="LV94" s="74"/>
      <c r="LW94" s="74"/>
      <c r="LX94" s="74"/>
      <c r="LY94" s="74"/>
      <c r="LZ94" s="74"/>
      <c r="MA94" s="74"/>
      <c r="MB94" s="74"/>
      <c r="MC94" s="74"/>
      <c r="MD94" s="74"/>
      <c r="ME94" s="74"/>
      <c r="MF94" s="74"/>
      <c r="MG94" s="74"/>
      <c r="MH94" s="74"/>
      <c r="MI94" s="74"/>
      <c r="MJ94" s="74"/>
      <c r="MK94" s="74"/>
      <c r="ML94" s="74"/>
      <c r="MM94" s="74"/>
      <c r="MN94" s="74"/>
      <c r="MO94" s="74"/>
      <c r="MP94" s="74"/>
      <c r="MQ94" s="74"/>
      <c r="MR94" s="74"/>
      <c r="MS94" s="74"/>
      <c r="MT94" s="74"/>
      <c r="MU94" s="74"/>
      <c r="MV94" s="74"/>
      <c r="MW94" s="74"/>
      <c r="MX94" s="74"/>
      <c r="MY94" s="74"/>
      <c r="MZ94" s="74"/>
      <c r="NA94" s="74"/>
      <c r="NB94" s="74"/>
      <c r="NC94" s="74"/>
      <c r="ND94" s="74"/>
      <c r="NE94" s="74"/>
      <c r="NF94" s="74"/>
      <c r="NG94" s="74"/>
      <c r="NH94" s="74"/>
      <c r="NI94" s="74"/>
      <c r="NJ94" s="74"/>
      <c r="NK94" s="74"/>
      <c r="NL94" s="74"/>
      <c r="NM94" s="74"/>
      <c r="NN94" s="74"/>
      <c r="NO94" s="74"/>
      <c r="NP94" s="74"/>
      <c r="NQ94" s="74"/>
      <c r="NR94" s="74"/>
      <c r="NS94" s="74"/>
      <c r="NT94" s="74"/>
      <c r="NU94" s="74"/>
      <c r="NV94" s="74"/>
      <c r="NW94" s="74"/>
      <c r="NX94" s="74"/>
      <c r="NY94" s="74"/>
      <c r="NZ94" s="74"/>
      <c r="OA94" s="74"/>
      <c r="OB94" s="74"/>
      <c r="OC94" s="74"/>
      <c r="OD94" s="74"/>
      <c r="OE94" s="74"/>
      <c r="OF94" s="74"/>
      <c r="OG94" s="74"/>
      <c r="OH94" s="74"/>
      <c r="OI94" s="74"/>
      <c r="OJ94" s="74"/>
      <c r="OK94" s="74"/>
      <c r="OL94" s="74"/>
      <c r="OM94" s="74"/>
      <c r="ON94" s="74"/>
      <c r="OO94" s="74"/>
      <c r="OP94" s="74"/>
      <c r="OQ94" s="74"/>
      <c r="OR94" s="74"/>
      <c r="OS94" s="74"/>
      <c r="OT94" s="74"/>
      <c r="OU94" s="74"/>
      <c r="OV94" s="74"/>
      <c r="OW94" s="74"/>
      <c r="OX94" s="74"/>
      <c r="OY94" s="74"/>
      <c r="OZ94" s="74"/>
      <c r="PA94" s="74"/>
      <c r="PB94" s="74"/>
      <c r="PC94" s="74"/>
      <c r="PD94" s="74"/>
      <c r="PE94" s="74"/>
      <c r="PF94" s="74"/>
      <c r="PG94" s="74"/>
      <c r="PH94" s="74"/>
      <c r="PI94" s="74"/>
      <c r="PJ94" s="74"/>
      <c r="PK94" s="74"/>
      <c r="PL94" s="74"/>
      <c r="PM94" s="74"/>
      <c r="PN94" s="74"/>
      <c r="PO94" s="74"/>
      <c r="PP94" s="74"/>
      <c r="PQ94" s="74"/>
      <c r="PR94" s="74"/>
      <c r="PS94" s="74"/>
      <c r="PT94" s="74"/>
      <c r="PU94" s="74"/>
      <c r="PV94" s="74"/>
      <c r="PW94" s="74"/>
      <c r="PX94" s="74"/>
      <c r="PY94" s="74"/>
      <c r="PZ94" s="74"/>
      <c r="QA94" s="74"/>
      <c r="QB94" s="74"/>
      <c r="QC94" s="74"/>
      <c r="QD94" s="74"/>
      <c r="QE94" s="74"/>
      <c r="QF94" s="74"/>
      <c r="QG94" s="74"/>
      <c r="QH94" s="74"/>
      <c r="QI94" s="74"/>
      <c r="QJ94" s="74"/>
      <c r="QK94" s="74"/>
      <c r="QL94" s="74"/>
      <c r="QM94" s="74"/>
      <c r="QN94" s="74"/>
      <c r="QO94" s="74"/>
      <c r="QP94" s="74"/>
      <c r="QQ94" s="74"/>
      <c r="QR94" s="74"/>
      <c r="QS94" s="74"/>
      <c r="QT94" s="74"/>
      <c r="QU94" s="74"/>
      <c r="QV94" s="74"/>
      <c r="QW94" s="74"/>
      <c r="QX94" s="74"/>
      <c r="QY94" s="74"/>
      <c r="QZ94" s="74"/>
      <c r="RA94" s="74"/>
      <c r="RB94" s="74"/>
      <c r="RC94" s="74"/>
      <c r="RD94" s="74"/>
      <c r="RE94" s="74"/>
      <c r="RF94" s="74"/>
      <c r="RG94" s="74"/>
      <c r="RH94" s="74"/>
      <c r="RI94" s="74"/>
      <c r="RJ94" s="74"/>
      <c r="RK94" s="74"/>
      <c r="RL94" s="74"/>
      <c r="RM94" s="74"/>
      <c r="RN94" s="74"/>
      <c r="RO94" s="74"/>
      <c r="RP94" s="74"/>
      <c r="RQ94" s="74"/>
      <c r="RR94" s="74"/>
      <c r="RS94" s="74"/>
      <c r="RT94" s="74"/>
      <c r="RU94" s="74"/>
      <c r="RV94" s="74"/>
      <c r="RW94" s="74"/>
      <c r="RX94" s="74"/>
      <c r="RY94" s="74"/>
      <c r="RZ94" s="74"/>
      <c r="SA94" s="74"/>
      <c r="SB94" s="74"/>
      <c r="SC94" s="74"/>
      <c r="SD94" s="74"/>
      <c r="SE94" s="74"/>
      <c r="SF94" s="74"/>
      <c r="SG94" s="74"/>
      <c r="SH94" s="74"/>
      <c r="SI94" s="74"/>
      <c r="SJ94" s="74"/>
      <c r="SK94" s="74"/>
      <c r="SL94" s="74"/>
      <c r="SM94" s="74"/>
      <c r="SN94" s="74"/>
      <c r="SO94" s="74"/>
      <c r="SP94" s="74"/>
      <c r="SQ94" s="74"/>
      <c r="SR94" s="74"/>
      <c r="SS94" s="74"/>
      <c r="ST94" s="74"/>
      <c r="SU94" s="74"/>
      <c r="SV94" s="74"/>
      <c r="SW94" s="74"/>
      <c r="SX94" s="74"/>
      <c r="SY94" s="74"/>
      <c r="SZ94" s="74"/>
      <c r="TA94" s="32"/>
      <c r="TB94" s="32"/>
      <c r="TC94" s="32"/>
      <c r="TD94" s="32"/>
      <c r="TE94" s="32"/>
      <c r="TF94" s="32"/>
      <c r="TG94" s="32"/>
      <c r="TH94" s="32"/>
      <c r="TI94" s="32"/>
      <c r="TJ94" s="32"/>
      <c r="TK94" s="1218"/>
      <c r="TL94" s="1218"/>
      <c r="TM94" s="1159"/>
      <c r="TN94" s="312"/>
      <c r="TO94" s="312">
        <f>IF(OR(TO9&lt;0, TN9&lt;0), "na",(TO9/TN9-1)*100)</f>
        <v>29.981795080699314</v>
      </c>
      <c r="TP94" s="312">
        <f t="shared" si="1142"/>
        <v>-14.442074632911018</v>
      </c>
      <c r="TQ94" s="312">
        <f t="shared" si="1142"/>
        <v>9.0569904646187194</v>
      </c>
      <c r="TR94" s="312">
        <f t="shared" si="1142"/>
        <v>1.6312138146872712</v>
      </c>
      <c r="TS94" s="312">
        <f t="shared" si="1142"/>
        <v>68.894222879732126</v>
      </c>
      <c r="TT94" s="312">
        <f t="shared" si="1142"/>
        <v>59.557399276349955</v>
      </c>
      <c r="TU94" s="312">
        <f t="shared" si="1142"/>
        <v>88.988246760667366</v>
      </c>
      <c r="TV94" s="312">
        <f t="shared" si="1142"/>
        <v>31.392636562931187</v>
      </c>
      <c r="TW94" s="312">
        <f t="shared" si="1141"/>
        <v>2.4538811846608777</v>
      </c>
      <c r="TX94" s="312">
        <f t="shared" si="1141"/>
        <v>-3.9667034822320035</v>
      </c>
      <c r="TY94" s="312">
        <f t="shared" si="1141"/>
        <v>-22.342897747551259</v>
      </c>
      <c r="TZ94" s="312">
        <f t="shared" si="1141"/>
        <v>39.587972896689003</v>
      </c>
      <c r="UA94" s="312">
        <f t="shared" si="1141"/>
        <v>10.800687977555024</v>
      </c>
      <c r="UB94" s="312">
        <f t="shared" si="1141"/>
        <v>61.763484771599764</v>
      </c>
      <c r="UC94" s="312">
        <f t="shared" si="1141"/>
        <v>23.223876906116757</v>
      </c>
      <c r="UD94" s="312">
        <f t="shared" si="1141"/>
        <v>28.687422558159192</v>
      </c>
      <c r="UE94" s="312">
        <f t="shared" si="1141"/>
        <v>26.78723254274442</v>
      </c>
      <c r="UF94" s="312">
        <f t="shared" si="1141"/>
        <v>13.726323342022507</v>
      </c>
      <c r="UG94" s="312">
        <f t="shared" si="1141"/>
        <v>-3.4671064532406537</v>
      </c>
      <c r="UH94" s="312">
        <f t="shared" si="1141"/>
        <v>-14.949742197857518</v>
      </c>
      <c r="UI94" s="312">
        <f t="shared" si="1141"/>
        <v>-66.026137344111447</v>
      </c>
      <c r="UJ94" s="312">
        <f t="shared" si="1141"/>
        <v>25.684324019078851</v>
      </c>
      <c r="UK94" s="312">
        <f t="shared" si="1141"/>
        <v>23.25913155307213</v>
      </c>
    </row>
    <row r="95" spans="6:557">
      <c r="F95" s="321"/>
      <c r="CY95" s="74"/>
      <c r="CZ95" s="74"/>
      <c r="DA95" s="74"/>
      <c r="DB95" s="74"/>
      <c r="DC95" s="74"/>
      <c r="DD95" s="74"/>
      <c r="DE95" s="74"/>
      <c r="DF95" s="74"/>
      <c r="DG95" s="74"/>
      <c r="DH95" s="74"/>
      <c r="DI95" s="74"/>
      <c r="DJ95" s="74"/>
      <c r="DK95" s="74"/>
      <c r="DL95" s="74"/>
      <c r="DM95" s="74"/>
      <c r="DN95" s="74"/>
      <c r="DO95" s="74"/>
      <c r="DP95" s="74"/>
      <c r="DQ95" s="74"/>
      <c r="DR95" s="74"/>
      <c r="DS95" s="74"/>
      <c r="DT95" s="74"/>
      <c r="DU95" s="74"/>
      <c r="DV95" s="74"/>
      <c r="DW95" s="74"/>
      <c r="DX95" s="74"/>
      <c r="DY95" s="74"/>
      <c r="DZ95" s="74"/>
      <c r="EA95" s="74"/>
      <c r="EB95" s="74"/>
      <c r="EC95" s="74"/>
      <c r="ED95" s="74"/>
      <c r="EE95" s="74"/>
      <c r="EF95" s="74"/>
      <c r="EG95" s="74"/>
      <c r="EH95" s="74"/>
      <c r="EI95" s="74"/>
      <c r="EJ95" s="74"/>
      <c r="EK95" s="74"/>
      <c r="EL95" s="74"/>
      <c r="EM95" s="74"/>
      <c r="EN95" s="74"/>
      <c r="EO95" s="74"/>
      <c r="EP95" s="74"/>
      <c r="EQ95" s="74"/>
      <c r="ER95" s="74"/>
      <c r="ES95" s="74"/>
      <c r="ET95" s="74"/>
      <c r="EU95" s="74"/>
      <c r="EV95" s="74"/>
      <c r="EW95" s="74"/>
      <c r="EX95" s="74"/>
      <c r="EY95" s="74"/>
      <c r="EZ95" s="74"/>
      <c r="FA95" s="74"/>
      <c r="FB95" s="74"/>
      <c r="FC95" s="74"/>
      <c r="FD95" s="74"/>
      <c r="FE95" s="74"/>
      <c r="FF95" s="74"/>
      <c r="FG95" s="74"/>
      <c r="FH95" s="74"/>
      <c r="FI95" s="74"/>
      <c r="FJ95" s="74"/>
      <c r="FK95" s="74"/>
      <c r="FL95" s="74"/>
      <c r="FM95" s="74"/>
      <c r="FN95" s="74"/>
      <c r="FO95" s="74"/>
      <c r="FP95" s="74"/>
      <c r="FQ95" s="74"/>
      <c r="FR95" s="74"/>
      <c r="FS95" s="74"/>
      <c r="FT95" s="74"/>
      <c r="FU95" s="74"/>
      <c r="FV95" s="74"/>
      <c r="FW95" s="74"/>
      <c r="FX95" s="74"/>
      <c r="FY95" s="74"/>
      <c r="FZ95" s="74"/>
      <c r="GA95" s="74"/>
      <c r="GB95" s="74"/>
      <c r="GC95" s="74"/>
      <c r="GD95" s="74"/>
      <c r="GE95" s="74"/>
      <c r="GF95" s="74"/>
      <c r="GG95" s="74"/>
      <c r="GH95" s="74"/>
      <c r="GI95" s="74"/>
      <c r="GJ95" s="74"/>
      <c r="GK95" s="74"/>
      <c r="GL95" s="74"/>
      <c r="GM95" s="74"/>
      <c r="GN95" s="74"/>
      <c r="GO95" s="74"/>
      <c r="GP95" s="74"/>
      <c r="GQ95" s="74"/>
      <c r="GR95" s="74"/>
      <c r="GS95" s="74"/>
      <c r="GT95" s="74"/>
      <c r="GU95" s="74"/>
      <c r="GV95" s="74"/>
      <c r="GW95" s="74"/>
      <c r="GX95" s="74"/>
      <c r="GY95" s="74"/>
      <c r="GZ95" s="74"/>
      <c r="HA95" s="74"/>
      <c r="HB95" s="74"/>
      <c r="HC95" s="74"/>
      <c r="HD95" s="74"/>
      <c r="HE95" s="74"/>
      <c r="HF95" s="74"/>
      <c r="HG95" s="74"/>
      <c r="HH95" s="74"/>
      <c r="HI95" s="74"/>
      <c r="HJ95" s="74"/>
      <c r="HK95" s="74"/>
      <c r="HL95" s="74"/>
      <c r="HM95" s="74"/>
      <c r="HN95" s="74"/>
      <c r="HO95" s="74"/>
      <c r="HP95" s="74"/>
      <c r="HQ95" s="74"/>
      <c r="HR95" s="74"/>
      <c r="HS95" s="74"/>
      <c r="HT95" s="74"/>
      <c r="HU95" s="74"/>
      <c r="HV95" s="74"/>
      <c r="HW95" s="74"/>
      <c r="HX95" s="74"/>
      <c r="HY95" s="74"/>
      <c r="HZ95" s="74"/>
      <c r="IA95" s="74"/>
      <c r="IB95" s="74"/>
      <c r="IC95" s="74"/>
      <c r="ID95" s="74"/>
      <c r="IE95" s="74"/>
      <c r="IF95" s="74"/>
      <c r="IG95" s="74"/>
      <c r="IH95" s="74"/>
      <c r="II95" s="74"/>
      <c r="IJ95" s="74"/>
      <c r="IK95" s="74"/>
      <c r="IL95" s="74"/>
      <c r="IM95" s="74"/>
      <c r="IN95" s="74"/>
      <c r="IO95" s="74"/>
      <c r="IP95" s="74"/>
      <c r="IQ95" s="74"/>
      <c r="IR95" s="74"/>
      <c r="IS95" s="74"/>
      <c r="IT95" s="74"/>
      <c r="IU95" s="74"/>
      <c r="IV95" s="74"/>
      <c r="IW95" s="74"/>
      <c r="IX95" s="74"/>
      <c r="IY95" s="74"/>
      <c r="IZ95" s="74"/>
      <c r="JA95" s="74"/>
      <c r="JB95" s="74"/>
      <c r="JC95" s="74"/>
      <c r="JD95" s="74"/>
      <c r="JE95" s="74"/>
      <c r="JF95" s="74"/>
      <c r="JG95" s="74"/>
      <c r="JH95" s="74"/>
      <c r="JI95" s="74"/>
      <c r="JJ95" s="74"/>
      <c r="JK95" s="74"/>
      <c r="JL95" s="74"/>
      <c r="JM95" s="74"/>
      <c r="JN95" s="74"/>
      <c r="JO95" s="74"/>
      <c r="JP95" s="74"/>
      <c r="JQ95" s="74"/>
      <c r="JR95" s="74"/>
      <c r="JS95" s="74"/>
      <c r="JT95" s="74"/>
      <c r="JU95" s="74"/>
      <c r="JV95" s="74"/>
      <c r="JW95" s="74"/>
      <c r="JX95" s="74"/>
      <c r="JY95" s="74"/>
      <c r="JZ95" s="74"/>
      <c r="KA95" s="74"/>
      <c r="KB95" s="74"/>
      <c r="KC95" s="74"/>
      <c r="KD95" s="74"/>
      <c r="KE95" s="74"/>
      <c r="KF95" s="74"/>
      <c r="KG95" s="74"/>
      <c r="KH95" s="74"/>
      <c r="KI95" s="74"/>
      <c r="KJ95" s="74"/>
      <c r="KK95" s="74"/>
      <c r="KL95" s="74"/>
      <c r="KM95" s="74"/>
      <c r="KN95" s="74"/>
      <c r="KO95" s="74"/>
      <c r="KP95" s="74"/>
      <c r="KQ95" s="74"/>
      <c r="KR95" s="74"/>
      <c r="KS95" s="74"/>
      <c r="KT95" s="74"/>
      <c r="KU95" s="74"/>
      <c r="KV95" s="74"/>
      <c r="KW95" s="74"/>
      <c r="KX95" s="74"/>
      <c r="KY95" s="74"/>
      <c r="KZ95" s="74"/>
      <c r="LA95" s="74"/>
      <c r="LB95" s="74"/>
      <c r="LC95" s="74"/>
      <c r="LD95" s="74"/>
      <c r="LE95" s="74"/>
      <c r="LF95" s="74"/>
      <c r="LG95" s="74"/>
      <c r="LH95" s="74"/>
      <c r="LI95" s="74"/>
      <c r="LJ95" s="74"/>
      <c r="LK95" s="74"/>
      <c r="LL95" s="74"/>
      <c r="LM95" s="74"/>
      <c r="LN95" s="74"/>
      <c r="LO95" s="74"/>
      <c r="LP95" s="74"/>
      <c r="LQ95" s="74"/>
      <c r="LR95" s="74"/>
      <c r="LS95" s="74"/>
      <c r="LT95" s="74"/>
      <c r="LU95" s="74"/>
      <c r="LV95" s="74"/>
      <c r="LW95" s="74"/>
      <c r="LX95" s="74"/>
      <c r="LY95" s="74"/>
      <c r="LZ95" s="74"/>
      <c r="MA95" s="74"/>
      <c r="MB95" s="74"/>
      <c r="MC95" s="74"/>
      <c r="MD95" s="74"/>
      <c r="ME95" s="74"/>
      <c r="MF95" s="74"/>
      <c r="MG95" s="74"/>
      <c r="MH95" s="74"/>
      <c r="MI95" s="74"/>
      <c r="MJ95" s="74"/>
      <c r="MK95" s="74"/>
      <c r="ML95" s="74"/>
      <c r="MM95" s="74"/>
      <c r="MN95" s="74"/>
      <c r="MO95" s="74"/>
      <c r="MP95" s="74"/>
      <c r="MQ95" s="74"/>
      <c r="MR95" s="74"/>
      <c r="MS95" s="74"/>
      <c r="MT95" s="74"/>
      <c r="MU95" s="74"/>
      <c r="MV95" s="74"/>
      <c r="MW95" s="74"/>
      <c r="MX95" s="74"/>
      <c r="MY95" s="74"/>
      <c r="MZ95" s="74"/>
      <c r="NA95" s="74"/>
      <c r="NB95" s="74"/>
      <c r="NC95" s="74"/>
      <c r="ND95" s="74"/>
      <c r="NE95" s="74"/>
      <c r="NF95" s="74"/>
      <c r="NG95" s="74"/>
      <c r="NH95" s="74"/>
      <c r="NI95" s="74"/>
      <c r="NJ95" s="74"/>
      <c r="NK95" s="74"/>
      <c r="NL95" s="74"/>
      <c r="NM95" s="74"/>
      <c r="NN95" s="74"/>
      <c r="NO95" s="74"/>
      <c r="NP95" s="74"/>
      <c r="NQ95" s="74"/>
      <c r="NR95" s="74"/>
      <c r="NS95" s="74"/>
      <c r="NT95" s="74"/>
      <c r="NU95" s="74"/>
      <c r="NV95" s="74"/>
      <c r="NW95" s="74"/>
      <c r="NX95" s="74"/>
      <c r="NY95" s="74"/>
      <c r="NZ95" s="74"/>
      <c r="OA95" s="74"/>
      <c r="OB95" s="74"/>
      <c r="OC95" s="74"/>
      <c r="OD95" s="74"/>
      <c r="OE95" s="74"/>
      <c r="OF95" s="74"/>
      <c r="OG95" s="74"/>
      <c r="OH95" s="74"/>
      <c r="OI95" s="74"/>
      <c r="OJ95" s="74"/>
      <c r="OK95" s="74"/>
      <c r="OL95" s="74"/>
      <c r="OM95" s="74"/>
      <c r="ON95" s="74"/>
      <c r="OO95" s="74"/>
      <c r="OP95" s="74"/>
      <c r="OQ95" s="74"/>
      <c r="OR95" s="74"/>
      <c r="OS95" s="74"/>
      <c r="OT95" s="74"/>
      <c r="OU95" s="74"/>
      <c r="OV95" s="74"/>
      <c r="OW95" s="74"/>
      <c r="OX95" s="74"/>
      <c r="OY95" s="74"/>
      <c r="OZ95" s="74"/>
      <c r="PA95" s="74"/>
      <c r="PB95" s="74"/>
      <c r="PC95" s="74"/>
      <c r="PD95" s="74"/>
      <c r="PE95" s="74"/>
      <c r="PF95" s="74"/>
      <c r="PG95" s="74"/>
      <c r="PH95" s="74"/>
      <c r="PI95" s="74"/>
      <c r="PJ95" s="74"/>
      <c r="PK95" s="74"/>
      <c r="PL95" s="74"/>
      <c r="PM95" s="74"/>
      <c r="PN95" s="74"/>
      <c r="PO95" s="74"/>
      <c r="PP95" s="74"/>
      <c r="PQ95" s="74"/>
      <c r="PR95" s="74"/>
      <c r="PS95" s="74"/>
      <c r="PT95" s="74"/>
      <c r="PU95" s="74"/>
      <c r="PV95" s="74"/>
      <c r="PW95" s="74"/>
      <c r="PX95" s="74"/>
      <c r="PY95" s="74"/>
      <c r="PZ95" s="74"/>
      <c r="QA95" s="74"/>
      <c r="QB95" s="74"/>
      <c r="QC95" s="74"/>
      <c r="QD95" s="74"/>
      <c r="QE95" s="74"/>
      <c r="QF95" s="74"/>
      <c r="QG95" s="74"/>
      <c r="QH95" s="74"/>
      <c r="QI95" s="74"/>
      <c r="QJ95" s="74"/>
      <c r="QK95" s="74"/>
      <c r="QL95" s="74"/>
      <c r="QM95" s="74"/>
      <c r="QN95" s="74"/>
      <c r="QO95" s="74"/>
      <c r="QP95" s="74"/>
      <c r="QQ95" s="74"/>
      <c r="QR95" s="74"/>
      <c r="QS95" s="74"/>
      <c r="QT95" s="74"/>
      <c r="QU95" s="74"/>
      <c r="QV95" s="74"/>
      <c r="QW95" s="74"/>
      <c r="QX95" s="74"/>
      <c r="QY95" s="74"/>
      <c r="QZ95" s="74"/>
      <c r="RA95" s="74"/>
      <c r="RB95" s="74"/>
      <c r="RC95" s="74"/>
      <c r="RD95" s="74"/>
      <c r="RE95" s="74"/>
      <c r="RF95" s="74"/>
      <c r="RG95" s="74"/>
      <c r="RH95" s="74"/>
      <c r="RI95" s="74"/>
      <c r="RJ95" s="74"/>
      <c r="RK95" s="74"/>
      <c r="RL95" s="74"/>
      <c r="RM95" s="74"/>
      <c r="RN95" s="74"/>
      <c r="RO95" s="74"/>
      <c r="RP95" s="74"/>
      <c r="RQ95" s="74"/>
      <c r="RR95" s="74"/>
      <c r="RS95" s="74"/>
      <c r="RT95" s="74"/>
      <c r="RU95" s="74"/>
      <c r="RV95" s="74"/>
      <c r="RW95" s="74"/>
      <c r="RX95" s="74"/>
      <c r="RY95" s="74"/>
      <c r="RZ95" s="74"/>
      <c r="SA95" s="74"/>
      <c r="SB95" s="74"/>
      <c r="SC95" s="74"/>
      <c r="SD95" s="74"/>
      <c r="SE95" s="74"/>
      <c r="SF95" s="74"/>
      <c r="SG95" s="74"/>
      <c r="SH95" s="74"/>
      <c r="SI95" s="74"/>
      <c r="SJ95" s="74"/>
      <c r="SK95" s="74"/>
      <c r="SL95" s="74"/>
      <c r="SM95" s="74"/>
      <c r="SN95" s="74"/>
      <c r="SO95" s="74"/>
      <c r="SP95" s="74"/>
      <c r="SQ95" s="74"/>
      <c r="SR95" s="74"/>
      <c r="SS95" s="74"/>
      <c r="ST95" s="74"/>
      <c r="SU95" s="74"/>
      <c r="SV95" s="74"/>
      <c r="SW95" s="74"/>
      <c r="SX95" s="74"/>
      <c r="SY95" s="74"/>
      <c r="SZ95" s="74"/>
      <c r="TA95" s="32"/>
      <c r="TB95" s="32"/>
      <c r="TC95" s="32"/>
      <c r="TD95" s="32"/>
      <c r="TE95" s="32"/>
      <c r="TF95" s="32"/>
      <c r="TG95" s="32"/>
      <c r="TH95" s="32"/>
      <c r="TI95" s="32"/>
      <c r="TJ95" s="32"/>
      <c r="TK95" s="1218"/>
      <c r="TL95" s="1218"/>
    </row>
    <row r="96" spans="6:557">
      <c r="F96" s="320" t="s">
        <v>493</v>
      </c>
      <c r="O96" s="312"/>
      <c r="P96" s="312"/>
      <c r="Q96" s="312"/>
      <c r="R96" s="312"/>
      <c r="S96" s="312">
        <f t="shared" ref="S96:AX96" si="1143">IF(OR(S14&lt;0, O14&lt;0), "na",(S14/O14-1)*100)</f>
        <v>23.888888888888893</v>
      </c>
      <c r="T96" s="312">
        <f t="shared" si="1143"/>
        <v>-71.834625322997411</v>
      </c>
      <c r="U96" s="312">
        <f t="shared" si="1143"/>
        <v>-43.916979465665705</v>
      </c>
      <c r="V96" s="312" t="str">
        <f t="shared" si="1143"/>
        <v>na</v>
      </c>
      <c r="W96" s="312" t="str">
        <f t="shared" si="1143"/>
        <v>na</v>
      </c>
      <c r="X96" s="312" t="str">
        <f t="shared" si="1143"/>
        <v>na</v>
      </c>
      <c r="Y96" s="312" t="str">
        <f t="shared" si="1143"/>
        <v>na</v>
      </c>
      <c r="Z96" s="312" t="str">
        <f t="shared" si="1143"/>
        <v>na</v>
      </c>
      <c r="AA96" s="312" t="str">
        <f t="shared" si="1143"/>
        <v>na</v>
      </c>
      <c r="AB96" s="312" t="str">
        <f t="shared" si="1143"/>
        <v>na</v>
      </c>
      <c r="AC96" s="312" t="str">
        <f t="shared" si="1143"/>
        <v>na</v>
      </c>
      <c r="AD96" s="312" t="str">
        <f t="shared" si="1143"/>
        <v>na</v>
      </c>
      <c r="AE96" s="312" t="str">
        <f t="shared" si="1143"/>
        <v>na</v>
      </c>
      <c r="AF96" s="312" t="str">
        <f t="shared" si="1143"/>
        <v>na</v>
      </c>
      <c r="AG96" s="312">
        <f t="shared" si="1143"/>
        <v>342.03875598086125</v>
      </c>
      <c r="AH96" s="312">
        <f t="shared" si="1143"/>
        <v>-58.517405952896581</v>
      </c>
      <c r="AI96" s="312">
        <f t="shared" si="1143"/>
        <v>-55.196275894424353</v>
      </c>
      <c r="AJ96" s="312">
        <f t="shared" si="1143"/>
        <v>-56.972012732759694</v>
      </c>
      <c r="AK96" s="312" t="str">
        <f t="shared" si="1143"/>
        <v>na</v>
      </c>
      <c r="AL96" s="312" t="str">
        <f t="shared" si="1143"/>
        <v>na</v>
      </c>
      <c r="AM96" s="312" t="str">
        <f t="shared" si="1143"/>
        <v>na</v>
      </c>
      <c r="AN96" s="312">
        <f t="shared" si="1143"/>
        <v>-99.737846221417001</v>
      </c>
      <c r="AO96" s="312" t="str">
        <f t="shared" si="1143"/>
        <v>na</v>
      </c>
      <c r="AP96" s="312" t="str">
        <f t="shared" si="1143"/>
        <v>na</v>
      </c>
      <c r="AQ96" s="312" t="str">
        <f t="shared" si="1143"/>
        <v>na</v>
      </c>
      <c r="AR96" s="312">
        <f t="shared" si="1143"/>
        <v>97073.036649214657</v>
      </c>
      <c r="AS96" s="312" t="str">
        <f t="shared" si="1143"/>
        <v>na</v>
      </c>
      <c r="AT96" s="312">
        <f t="shared" si="1143"/>
        <v>1018.9309036986355</v>
      </c>
      <c r="AU96" s="312">
        <f t="shared" si="1143"/>
        <v>233.57395938173423</v>
      </c>
      <c r="AV96" s="312">
        <f t="shared" si="1143"/>
        <v>-2.6702514271243816</v>
      </c>
      <c r="AW96" s="312">
        <f t="shared" si="1143"/>
        <v>11.738630118164362</v>
      </c>
      <c r="AX96" s="312">
        <f t="shared" si="1143"/>
        <v>112.44432947520919</v>
      </c>
      <c r="AY96" s="312">
        <f t="shared" ref="AY96:BB99" si="1144">IF(OR(AY14&lt;0, AU14&lt;0), "na",(AY14/AU14-1)*100)</f>
        <v>50.2488493907872</v>
      </c>
      <c r="AZ96" s="312">
        <f t="shared" si="1144"/>
        <v>26.904869324372793</v>
      </c>
      <c r="BA96" s="312">
        <f t="shared" si="1144"/>
        <v>6.3051521164732227</v>
      </c>
      <c r="BB96" s="312">
        <f t="shared" si="1144"/>
        <v>-40.685021644606131</v>
      </c>
      <c r="BC96" s="312">
        <f t="shared" ref="BC96:BR99" si="1145">IF(OR(BC14&lt;0, AY14&lt;0), "na",(BC14/AY14-1)*100)</f>
        <v>-64.634095673358388</v>
      </c>
      <c r="BD96" s="312">
        <f t="shared" si="1145"/>
        <v>-67.076729578038211</v>
      </c>
      <c r="BE96" s="312">
        <f t="shared" si="1145"/>
        <v>-47.516763482177346</v>
      </c>
      <c r="BF96" s="312">
        <f t="shared" si="1145"/>
        <v>55.342080647200078</v>
      </c>
      <c r="BG96" s="312">
        <f t="shared" si="1145"/>
        <v>339.23242873773125</v>
      </c>
      <c r="BH96" s="312">
        <f t="shared" si="1145"/>
        <v>573.66231426091929</v>
      </c>
      <c r="BI96" s="312">
        <f t="shared" si="1145"/>
        <v>414.7960757952269</v>
      </c>
      <c r="BJ96" s="312">
        <f t="shared" si="1145"/>
        <v>190.71809256844605</v>
      </c>
      <c r="BK96" s="312">
        <f t="shared" si="1145"/>
        <v>76.987346809591031</v>
      </c>
      <c r="BL96" s="312">
        <f t="shared" si="1145"/>
        <v>82.70947651358702</v>
      </c>
      <c r="BM96" s="312">
        <f t="shared" si="1145"/>
        <v>73.189342910574908</v>
      </c>
      <c r="BN96" s="312">
        <f t="shared" si="1145"/>
        <v>-0.80072389614123107</v>
      </c>
      <c r="BO96" s="312">
        <f t="shared" si="1145"/>
        <v>-68.711146240570358</v>
      </c>
      <c r="BP96" s="312">
        <f t="shared" si="1145"/>
        <v>-88.560470390845353</v>
      </c>
      <c r="BQ96" s="312">
        <f t="shared" si="1145"/>
        <v>-92.698851434239444</v>
      </c>
      <c r="BR96" s="312">
        <f t="shared" si="1145"/>
        <v>-94.671941219956778</v>
      </c>
      <c r="BS96" s="312">
        <f t="shared" ref="BS96:BS99" si="1146">IF(OR(BS14&lt;0, BO14&lt;0), "na",(BS14/BO14-1)*100)</f>
        <v>-41.433819493739463</v>
      </c>
      <c r="BT96" s="312">
        <f t="shared" ref="BT96:BT99" si="1147">IF(OR(BT14&lt;0, BP14&lt;0), "na",(BT14/BP14-1)*100)</f>
        <v>205.30480058968374</v>
      </c>
      <c r="BU96" s="312">
        <f t="shared" ref="BU96:BU99" si="1148">IF(OR(BU14&lt;0, BQ14&lt;0), "na",(BU14/BQ14-1)*100)</f>
        <v>175.03242967574596</v>
      </c>
      <c r="BV96" s="312">
        <f t="shared" ref="BV96:BV99" si="1149">IF(OR(BV14&lt;0, BR14&lt;0), "na",(BV14/BR14-1)*100)</f>
        <v>309.22058829759777</v>
      </c>
      <c r="BW96" s="312">
        <f t="shared" ref="BW96:BW99" si="1150">IF(OR(BW14&lt;0, BS14&lt;0), "na",(BW14/BS14-1)*100)</f>
        <v>65.490359252331402</v>
      </c>
      <c r="BX96" s="312">
        <f t="shared" ref="BX96:BX99" si="1151">IF(OR(BX14&lt;0, BT14&lt;0), "na",(BX14/BT14-1)*100)</f>
        <v>38.416460550208974</v>
      </c>
      <c r="BY96" s="312">
        <f t="shared" ref="BY96:BY99" si="1152">IF(OR(BY14&lt;0, BU14&lt;0), "na",(BY14/BU14-1)*100)</f>
        <v>220.98436865236187</v>
      </c>
      <c r="BZ96" s="312">
        <f t="shared" ref="BZ96:BZ99" si="1153">IF(OR(BZ14&lt;0, BV14&lt;0), "na",(BZ14/BV14-1)*100)</f>
        <v>336.84352197715731</v>
      </c>
      <c r="CA96" s="312">
        <f t="shared" ref="CA96:CA99" si="1154">IF(OR(CA14&lt;0, BW14&lt;0), "na",(CA14/BW14-1)*100)</f>
        <v>115.91435049731173</v>
      </c>
      <c r="CB96" s="312">
        <f t="shared" ref="CB96:CB99" si="1155">IF(OR(CB14&lt;0, BX14&lt;0), "na",(CB14/BX14-1)*100)</f>
        <v>55.594799029456944</v>
      </c>
      <c r="CC96" s="312">
        <f t="shared" ref="CC96:CC99" si="1156">IF(OR(CC14&lt;0, BY14&lt;0), "na",(CC14/BY14-1)*100)</f>
        <v>-60.315675097277662</v>
      </c>
      <c r="CD96" s="312" t="str">
        <f t="shared" ref="CD96:CD99" si="1157">IF(OR(CD14&lt;0, BZ14&lt;0), "na",(CD14/BZ14-1)*100)</f>
        <v>na</v>
      </c>
      <c r="CE96" s="312" t="str">
        <f t="shared" ref="CE96:CE99" si="1158">IF(OR(CE14&lt;0, CA14&lt;0), "na",(CE14/CA14-1)*100)</f>
        <v>na</v>
      </c>
      <c r="CF96" s="312" t="str">
        <f t="shared" ref="CF96:CF99" si="1159">IF(OR(CF14&lt;0, CB14&lt;0), "na",(CF14/CB14-1)*100)</f>
        <v>na</v>
      </c>
      <c r="CG96" s="312" t="str">
        <f t="shared" ref="CG96:CG99" si="1160">IF(OR(CG14&lt;0, CC14&lt;0), "na",(CG14/CC14-1)*100)</f>
        <v>na</v>
      </c>
      <c r="CH96" s="312" t="str">
        <f t="shared" ref="CH96:CH99" si="1161">IF(OR(CH14&lt;0, CD14&lt;0), "na",(CH14/CD14-1)*100)</f>
        <v>na</v>
      </c>
      <c r="CI96" s="312" t="str">
        <f t="shared" ref="CI96:CI99" si="1162">IF(OR(CI14&lt;0, CE14&lt;0), "na",(CI14/CE14-1)*100)</f>
        <v>na</v>
      </c>
      <c r="CJ96" s="312" t="str">
        <f t="shared" ref="CJ96:CJ99" si="1163">IF(OR(CJ14&lt;0, CF14&lt;0), "na",(CJ14/CF14-1)*100)</f>
        <v>na</v>
      </c>
      <c r="CK96" s="312" t="str">
        <f t="shared" ref="CK96:CK99" si="1164">IF(OR(CK14&lt;0, CG14&lt;0), "na",(CK14/CG14-1)*100)</f>
        <v>na</v>
      </c>
      <c r="CL96" s="312">
        <f t="shared" ref="CL96:CL99" si="1165">IF(OR(CL14&lt;0, CH14&lt;0), "na",(CL14/CH14-1)*100)</f>
        <v>2235.8454251473022</v>
      </c>
      <c r="CM96" s="312">
        <f t="shared" ref="CM96:CM99" si="1166">IF(OR(CM14&lt;0, CI14&lt;0), "na",(CM14/CI14-1)*100)</f>
        <v>157.81113079598305</v>
      </c>
      <c r="CN96" s="312">
        <f t="shared" ref="CN96:CN99" si="1167">IF(OR(CN14&lt;0, CJ14&lt;0), "na",(CN14/CJ14-1)*100)</f>
        <v>68.470153620639934</v>
      </c>
      <c r="CO96" s="312">
        <f t="shared" ref="CO96:CO99" si="1168">IF(OR(CO14&lt;0, CK14&lt;0), "na",(CO14/CK14-1)*100)</f>
        <v>61.926856462015834</v>
      </c>
      <c r="CP96" s="312">
        <f t="shared" ref="CP96:CP99" si="1169">IF(OR(CP14&lt;0, CL14&lt;0), "na",(CP14/CL14-1)*100)</f>
        <v>137.16513444110183</v>
      </c>
      <c r="CQ96" s="312">
        <f t="shared" ref="CQ96:CQ99" si="1170">IF(OR(CQ14&lt;0, CM14&lt;0), "na",(CQ14/CM14-1)*100)</f>
        <v>405.48031423677742</v>
      </c>
      <c r="CR96" s="312">
        <f t="shared" ref="CR96:CR99" si="1171">IF(OR(CR14&lt;0, CN14&lt;0), "na",(CR14/CN14-1)*100)</f>
        <v>541.63319633933895</v>
      </c>
      <c r="CS96" s="312">
        <f t="shared" ref="CS96:CS99" si="1172">IF(OR(CS14&lt;0, CO14&lt;0), "na",(CS14/CO14-1)*100)</f>
        <v>600.17313030182959</v>
      </c>
      <c r="CT96" s="312">
        <f t="shared" ref="CT96:CT99" si="1173">IF(OR(CT14&lt;0, CP14&lt;0), "na",(CT14/CP14-1)*100)</f>
        <v>393.67149707768914</v>
      </c>
      <c r="CU96" s="312">
        <f t="shared" ref="CU96:CU99" si="1174">IF(OR(CU14&lt;0, CQ14&lt;0), "na",(CU14/CQ14-1)*100)</f>
        <v>144.92497107077335</v>
      </c>
      <c r="CV96" s="312">
        <f t="shared" ref="CV96:CV99" si="1175">IF(OR(CV14&lt;0, CR14&lt;0), "na",(CV14/CR14-1)*100)</f>
        <v>67.418207068213192</v>
      </c>
      <c r="CW96" s="312">
        <f t="shared" ref="CW96:CW99" si="1176">IF(OR(CW14&lt;0, CS14&lt;0), "na",(CW14/CS14-1)*100)</f>
        <v>32.204384858327863</v>
      </c>
      <c r="CX96" s="312">
        <f t="shared" ref="CX96:CX99" si="1177">IF(OR(CX14&lt;0, CT14&lt;0), "na",(CX14/CT14-1)*100)</f>
        <v>10.114603651545018</v>
      </c>
      <c r="CY96" s="74"/>
      <c r="CZ96" s="74"/>
      <c r="DA96" s="74"/>
      <c r="DB96" s="74"/>
      <c r="DC96" s="74"/>
      <c r="DD96" s="74"/>
      <c r="DE96" s="74"/>
      <c r="DF96" s="74"/>
      <c r="DG96" s="74"/>
      <c r="DH96" s="74"/>
      <c r="DI96" s="74"/>
      <c r="DJ96" s="74"/>
      <c r="DK96" s="74"/>
      <c r="DL96" s="74"/>
      <c r="DM96" s="74"/>
      <c r="DN96" s="74"/>
      <c r="DO96" s="74"/>
      <c r="DP96" s="74"/>
      <c r="DQ96" s="74"/>
      <c r="DR96" s="74"/>
      <c r="DS96" s="74"/>
      <c r="DT96" s="74"/>
      <c r="DU96" s="74"/>
      <c r="DV96" s="74"/>
      <c r="DW96" s="74"/>
      <c r="DX96" s="74"/>
      <c r="DY96" s="74"/>
      <c r="DZ96" s="74"/>
      <c r="EA96" s="74"/>
      <c r="EB96" s="74"/>
      <c r="EC96" s="74"/>
      <c r="ED96" s="74"/>
      <c r="EE96" s="74"/>
      <c r="EF96" s="74"/>
      <c r="EG96" s="74"/>
      <c r="EH96" s="74"/>
      <c r="EI96" s="74"/>
      <c r="EJ96" s="74"/>
      <c r="EK96" s="74"/>
      <c r="EL96" s="74"/>
      <c r="EM96" s="74"/>
      <c r="EN96" s="74"/>
      <c r="EO96" s="74"/>
      <c r="EP96" s="74"/>
      <c r="EQ96" s="74"/>
      <c r="ER96" s="74"/>
      <c r="ES96" s="74"/>
      <c r="ET96" s="74"/>
      <c r="EU96" s="74"/>
      <c r="EV96" s="74"/>
      <c r="EW96" s="74"/>
      <c r="EX96" s="74"/>
      <c r="EY96" s="74"/>
      <c r="EZ96" s="74"/>
      <c r="FA96" s="74"/>
      <c r="FB96" s="74"/>
      <c r="FC96" s="74"/>
      <c r="FD96" s="74"/>
      <c r="FE96" s="74"/>
      <c r="FF96" s="74"/>
      <c r="FG96" s="74"/>
      <c r="FH96" s="74"/>
      <c r="FI96" s="74"/>
      <c r="FJ96" s="74"/>
      <c r="FK96" s="74"/>
      <c r="FL96" s="74"/>
      <c r="FM96" s="74"/>
      <c r="FN96" s="74"/>
      <c r="FO96" s="74"/>
      <c r="FP96" s="74"/>
      <c r="FQ96" s="74"/>
      <c r="FR96" s="74"/>
      <c r="FS96" s="74"/>
      <c r="FT96" s="74"/>
      <c r="FU96" s="74"/>
      <c r="FV96" s="74"/>
      <c r="FW96" s="74"/>
      <c r="FX96" s="74"/>
      <c r="FY96" s="74"/>
      <c r="FZ96" s="74"/>
      <c r="GA96" s="74"/>
      <c r="GB96" s="74"/>
      <c r="GC96" s="74"/>
      <c r="GD96" s="74"/>
      <c r="GE96" s="74"/>
      <c r="GF96" s="74"/>
      <c r="GG96" s="74"/>
      <c r="GH96" s="74"/>
      <c r="GI96" s="74"/>
      <c r="GJ96" s="74"/>
      <c r="GK96" s="74"/>
      <c r="GL96" s="74"/>
      <c r="GM96" s="74"/>
      <c r="GN96" s="74"/>
      <c r="GO96" s="74"/>
      <c r="GP96" s="74"/>
      <c r="GQ96" s="74"/>
      <c r="GR96" s="74"/>
      <c r="GS96" s="74"/>
      <c r="GT96" s="74"/>
      <c r="GU96" s="74"/>
      <c r="GV96" s="74"/>
      <c r="GW96" s="74"/>
      <c r="GX96" s="74"/>
      <c r="GY96" s="74"/>
      <c r="GZ96" s="74"/>
      <c r="HA96" s="74"/>
      <c r="HB96" s="74"/>
      <c r="HC96" s="74"/>
      <c r="HD96" s="74"/>
      <c r="HE96" s="74"/>
      <c r="HF96" s="74"/>
      <c r="HG96" s="74"/>
      <c r="HH96" s="74"/>
      <c r="HI96" s="74"/>
      <c r="HJ96" s="74"/>
      <c r="HK96" s="74"/>
      <c r="HL96" s="74"/>
      <c r="HM96" s="74"/>
      <c r="HN96" s="74"/>
      <c r="HO96" s="74"/>
      <c r="HP96" s="74"/>
      <c r="HQ96" s="74"/>
      <c r="HR96" s="74"/>
      <c r="HS96" s="74"/>
      <c r="HT96" s="74"/>
      <c r="HU96" s="74"/>
      <c r="HV96" s="74"/>
      <c r="HW96" s="74"/>
      <c r="HX96" s="74"/>
      <c r="HY96" s="74"/>
      <c r="HZ96" s="74"/>
      <c r="IA96" s="74"/>
      <c r="IB96" s="74"/>
      <c r="IC96" s="74"/>
      <c r="ID96" s="74"/>
      <c r="IE96" s="74"/>
      <c r="IF96" s="74"/>
      <c r="IG96" s="74"/>
      <c r="IH96" s="74"/>
      <c r="II96" s="74"/>
      <c r="IJ96" s="74"/>
      <c r="IK96" s="74"/>
      <c r="IL96" s="74"/>
      <c r="IM96" s="74"/>
      <c r="IN96" s="74"/>
      <c r="IO96" s="74"/>
      <c r="IP96" s="74"/>
      <c r="IQ96" s="74"/>
      <c r="IR96" s="74"/>
      <c r="IS96" s="74"/>
      <c r="IT96" s="74"/>
      <c r="IU96" s="74"/>
      <c r="IV96" s="74"/>
      <c r="IW96" s="74"/>
      <c r="IX96" s="74"/>
      <c r="IY96" s="74"/>
      <c r="IZ96" s="74"/>
      <c r="JA96" s="74"/>
      <c r="JB96" s="74"/>
      <c r="JC96" s="74"/>
      <c r="JD96" s="74"/>
      <c r="JE96" s="74"/>
      <c r="JF96" s="74"/>
      <c r="JG96" s="74"/>
      <c r="JH96" s="74"/>
      <c r="JI96" s="74"/>
      <c r="JJ96" s="74"/>
      <c r="JK96" s="74"/>
      <c r="JL96" s="74"/>
      <c r="JM96" s="74"/>
      <c r="JN96" s="74"/>
      <c r="JO96" s="74"/>
      <c r="JP96" s="74"/>
      <c r="JQ96" s="74"/>
      <c r="JR96" s="74"/>
      <c r="JS96" s="74"/>
      <c r="JT96" s="74"/>
      <c r="JU96" s="74"/>
      <c r="JV96" s="74"/>
      <c r="JW96" s="74"/>
      <c r="JX96" s="74"/>
      <c r="JY96" s="74"/>
      <c r="JZ96" s="74"/>
      <c r="KA96" s="74"/>
      <c r="KB96" s="74"/>
      <c r="KC96" s="74"/>
      <c r="KD96" s="74"/>
      <c r="KE96" s="74"/>
      <c r="KF96" s="74"/>
      <c r="KG96" s="74"/>
      <c r="KH96" s="74"/>
      <c r="KI96" s="74"/>
      <c r="KJ96" s="74"/>
      <c r="KK96" s="74"/>
      <c r="KL96" s="74"/>
      <c r="KM96" s="74"/>
      <c r="KN96" s="74"/>
      <c r="KO96" s="74"/>
      <c r="KP96" s="74"/>
      <c r="KQ96" s="74"/>
      <c r="KR96" s="74"/>
      <c r="KS96" s="74"/>
      <c r="KT96" s="74"/>
      <c r="KU96" s="74"/>
      <c r="KV96" s="74"/>
      <c r="KW96" s="74"/>
      <c r="KX96" s="74"/>
      <c r="KY96" s="74"/>
      <c r="KZ96" s="74"/>
      <c r="LA96" s="74"/>
      <c r="LB96" s="74"/>
      <c r="LC96" s="74"/>
      <c r="LD96" s="74"/>
      <c r="LE96" s="74"/>
      <c r="LF96" s="74"/>
      <c r="LG96" s="74"/>
      <c r="LH96" s="74"/>
      <c r="LI96" s="74"/>
      <c r="LJ96" s="74"/>
      <c r="LK96" s="74"/>
      <c r="LL96" s="74"/>
      <c r="LM96" s="74"/>
      <c r="LN96" s="74"/>
      <c r="LO96" s="74"/>
      <c r="LP96" s="74"/>
      <c r="LQ96" s="74"/>
      <c r="LR96" s="74"/>
      <c r="LS96" s="74"/>
      <c r="LT96" s="74"/>
      <c r="LU96" s="74"/>
      <c r="LV96" s="74"/>
      <c r="LW96" s="74"/>
      <c r="LX96" s="74"/>
      <c r="LY96" s="74"/>
      <c r="LZ96" s="74"/>
      <c r="MA96" s="74"/>
      <c r="MB96" s="74"/>
      <c r="MC96" s="74"/>
      <c r="MD96" s="74"/>
      <c r="ME96" s="74"/>
      <c r="MF96" s="74"/>
      <c r="MG96" s="74"/>
      <c r="MH96" s="74"/>
      <c r="MI96" s="74"/>
      <c r="MJ96" s="74"/>
      <c r="MK96" s="74"/>
      <c r="ML96" s="74"/>
      <c r="MM96" s="74"/>
      <c r="MN96" s="74"/>
      <c r="MO96" s="74"/>
      <c r="MP96" s="74"/>
      <c r="MQ96" s="74"/>
      <c r="MR96" s="74"/>
      <c r="MS96" s="74"/>
      <c r="MT96" s="74"/>
      <c r="MU96" s="74"/>
      <c r="MV96" s="74"/>
      <c r="MW96" s="74"/>
      <c r="MX96" s="74"/>
      <c r="MY96" s="74"/>
      <c r="MZ96" s="74"/>
      <c r="NA96" s="74"/>
      <c r="NB96" s="74"/>
      <c r="NC96" s="74"/>
      <c r="ND96" s="74"/>
      <c r="NE96" s="74"/>
      <c r="NF96" s="74"/>
      <c r="NG96" s="74"/>
      <c r="NH96" s="74"/>
      <c r="NI96" s="74"/>
      <c r="NJ96" s="74"/>
      <c r="NK96" s="74"/>
      <c r="NL96" s="74"/>
      <c r="NM96" s="74"/>
      <c r="NN96" s="74"/>
      <c r="NO96" s="74"/>
      <c r="NP96" s="74"/>
      <c r="NQ96" s="74"/>
      <c r="NR96" s="74"/>
      <c r="NS96" s="74"/>
      <c r="NT96" s="74"/>
      <c r="NU96" s="74"/>
      <c r="NV96" s="74"/>
      <c r="NW96" s="74"/>
      <c r="NX96" s="74"/>
      <c r="NY96" s="74"/>
      <c r="NZ96" s="74"/>
      <c r="OA96" s="74"/>
      <c r="OB96" s="74"/>
      <c r="OC96" s="74"/>
      <c r="OD96" s="74"/>
      <c r="OE96" s="74"/>
      <c r="OF96" s="74"/>
      <c r="OG96" s="74"/>
      <c r="OH96" s="74"/>
      <c r="OI96" s="74"/>
      <c r="OJ96" s="74"/>
      <c r="OK96" s="74"/>
      <c r="OL96" s="74"/>
      <c r="OM96" s="74"/>
      <c r="ON96" s="74"/>
      <c r="OO96" s="74"/>
      <c r="OP96" s="74"/>
      <c r="OQ96" s="74"/>
      <c r="OR96" s="74"/>
      <c r="OS96" s="74"/>
      <c r="OT96" s="74"/>
      <c r="OU96" s="74"/>
      <c r="OV96" s="74"/>
      <c r="OW96" s="74"/>
      <c r="OX96" s="74"/>
      <c r="OY96" s="74"/>
      <c r="OZ96" s="74"/>
      <c r="PA96" s="74"/>
      <c r="PB96" s="74"/>
      <c r="PC96" s="74"/>
      <c r="PD96" s="74"/>
      <c r="PE96" s="74"/>
      <c r="PF96" s="74"/>
      <c r="PG96" s="74"/>
      <c r="PH96" s="74"/>
      <c r="PI96" s="74"/>
      <c r="PJ96" s="74"/>
      <c r="PK96" s="74"/>
      <c r="PL96" s="74"/>
      <c r="PM96" s="74"/>
      <c r="PN96" s="74"/>
      <c r="PO96" s="74"/>
      <c r="PP96" s="74"/>
      <c r="PQ96" s="74"/>
      <c r="PR96" s="74"/>
      <c r="PS96" s="74"/>
      <c r="PT96" s="74"/>
      <c r="PU96" s="74"/>
      <c r="PV96" s="74"/>
      <c r="PW96" s="74"/>
      <c r="PX96" s="74"/>
      <c r="PY96" s="74"/>
      <c r="PZ96" s="74"/>
      <c r="QA96" s="74"/>
      <c r="QB96" s="74"/>
      <c r="QC96" s="74"/>
      <c r="QD96" s="74"/>
      <c r="QE96" s="74"/>
      <c r="QF96" s="74"/>
      <c r="QG96" s="74"/>
      <c r="QH96" s="74"/>
      <c r="QI96" s="74"/>
      <c r="QJ96" s="74"/>
      <c r="QK96" s="74"/>
      <c r="QL96" s="74"/>
      <c r="QM96" s="74"/>
      <c r="QN96" s="74"/>
      <c r="QO96" s="74"/>
      <c r="QP96" s="74"/>
      <c r="QQ96" s="74"/>
      <c r="QR96" s="74"/>
      <c r="QS96" s="74"/>
      <c r="QT96" s="74"/>
      <c r="QU96" s="74"/>
      <c r="QV96" s="74"/>
      <c r="QW96" s="74"/>
      <c r="QX96" s="74"/>
      <c r="QY96" s="74"/>
      <c r="QZ96" s="74"/>
      <c r="RA96" s="74"/>
      <c r="RB96" s="74"/>
      <c r="RC96" s="74"/>
      <c r="RD96" s="74"/>
      <c r="RE96" s="74"/>
      <c r="RF96" s="74"/>
      <c r="RG96" s="74"/>
      <c r="RH96" s="74"/>
      <c r="RI96" s="74"/>
      <c r="RJ96" s="74"/>
      <c r="RK96" s="74"/>
      <c r="RL96" s="74"/>
      <c r="RM96" s="74"/>
      <c r="RN96" s="74"/>
      <c r="RO96" s="74"/>
      <c r="RP96" s="74"/>
      <c r="RQ96" s="74"/>
      <c r="RR96" s="74"/>
      <c r="RS96" s="74"/>
      <c r="RT96" s="74"/>
      <c r="RU96" s="74"/>
      <c r="RV96" s="74"/>
      <c r="RW96" s="74"/>
      <c r="RX96" s="74"/>
      <c r="RY96" s="74"/>
      <c r="RZ96" s="74"/>
      <c r="SA96" s="74"/>
      <c r="SB96" s="74"/>
      <c r="SC96" s="74"/>
      <c r="SD96" s="74"/>
      <c r="SE96" s="74"/>
      <c r="SF96" s="74"/>
      <c r="SG96" s="74"/>
      <c r="SH96" s="74"/>
      <c r="SI96" s="74"/>
      <c r="SJ96" s="74"/>
      <c r="SK96" s="74"/>
      <c r="SL96" s="74"/>
      <c r="SM96" s="74"/>
      <c r="SN96" s="74"/>
      <c r="SO96" s="74"/>
      <c r="SP96" s="74"/>
      <c r="SQ96" s="74"/>
      <c r="SR96" s="74"/>
      <c r="SS96" s="74"/>
      <c r="ST96" s="74"/>
      <c r="SU96" s="74"/>
      <c r="SV96" s="74"/>
      <c r="SW96" s="74"/>
      <c r="SX96" s="74"/>
      <c r="SY96" s="74"/>
      <c r="SZ96" s="74"/>
      <c r="TA96" s="32"/>
      <c r="TB96" s="32"/>
      <c r="TC96" s="32"/>
      <c r="TD96" s="32"/>
      <c r="TE96" s="32"/>
      <c r="TF96" s="32"/>
      <c r="TG96" s="32"/>
      <c r="TH96" s="32"/>
      <c r="TI96" s="32"/>
      <c r="TJ96" s="32"/>
      <c r="TK96" s="1218"/>
      <c r="TL96" s="1218"/>
      <c r="TM96" s="1159"/>
      <c r="TN96" s="312"/>
      <c r="TO96" s="312">
        <f>IF(OR(TO14&lt;0, TN14&lt;0), "na",(TO14/TN14-1)*100)</f>
        <v>-65.158802804891394</v>
      </c>
      <c r="TP96" s="312">
        <f t="shared" ref="TP96:TV96" si="1178">IF(OR(TP14&lt;0, TO14&lt;0), "na",(TP14/TO14-1)*100)</f>
        <v>-76.136087484811625</v>
      </c>
      <c r="TQ96" s="312" t="str">
        <f t="shared" si="1178"/>
        <v>na</v>
      </c>
      <c r="TR96" s="312" t="str">
        <f t="shared" si="1178"/>
        <v>na</v>
      </c>
      <c r="TS96" s="312">
        <f t="shared" si="1178"/>
        <v>1449.8676855633157</v>
      </c>
      <c r="TT96" s="312">
        <f t="shared" si="1178"/>
        <v>-87.590399389097314</v>
      </c>
      <c r="TU96" s="312" t="str">
        <f t="shared" si="1178"/>
        <v>na</v>
      </c>
      <c r="TV96" s="312" t="str">
        <f t="shared" si="1178"/>
        <v>na</v>
      </c>
      <c r="TW96" s="312">
        <f t="shared" ref="TW96:UK99" si="1179">IF(OR(TW14&lt;0, TV14&lt;0), "na",(TW14/TV14-1)*100)</f>
        <v>51.177249440422855</v>
      </c>
      <c r="TX96" s="312">
        <f t="shared" si="1179"/>
        <v>4.4355711536195885</v>
      </c>
      <c r="TY96" s="312">
        <f t="shared" si="1179"/>
        <v>-38.592867450010303</v>
      </c>
      <c r="TZ96" s="312">
        <f t="shared" si="1179"/>
        <v>318.74853894686987</v>
      </c>
      <c r="UA96" s="312">
        <f t="shared" si="1179"/>
        <v>51.907701923268945</v>
      </c>
      <c r="UB96" s="312">
        <f t="shared" si="1179"/>
        <v>-86.985461493950879</v>
      </c>
      <c r="UC96" s="312">
        <f t="shared" si="1179"/>
        <v>84.78234744636201</v>
      </c>
      <c r="UD96" s="312">
        <f t="shared" si="1179"/>
        <v>147.58170570942485</v>
      </c>
      <c r="UE96" s="312">
        <f t="shared" si="1179"/>
        <v>-45.131100356638086</v>
      </c>
      <c r="UF96" s="312" t="str">
        <f t="shared" si="1179"/>
        <v>na</v>
      </c>
      <c r="UG96" s="312" t="str">
        <f t="shared" si="1179"/>
        <v>na</v>
      </c>
      <c r="UH96" s="312">
        <f t="shared" si="1179"/>
        <v>101.15769935202228</v>
      </c>
      <c r="UI96" s="312">
        <f t="shared" si="1179"/>
        <v>474.20523382041637</v>
      </c>
      <c r="UJ96" s="312">
        <f t="shared" si="1179"/>
        <v>47.811849176837093</v>
      </c>
      <c r="UK96" s="312">
        <f t="shared" si="1179"/>
        <v>13.288075380693298</v>
      </c>
    </row>
    <row r="97" spans="6:558">
      <c r="F97" s="321" t="s">
        <v>98</v>
      </c>
      <c r="O97" s="312"/>
      <c r="P97" s="312"/>
      <c r="Q97" s="312"/>
      <c r="R97" s="312"/>
      <c r="S97" s="312">
        <f t="shared" ref="S97:AB99" si="1180">IF(OR(S15&lt;0, O15&lt;0), "na",(S15/O15-1)*100)</f>
        <v>264.60016510479403</v>
      </c>
      <c r="T97" s="312">
        <f t="shared" si="1180"/>
        <v>-77.337766550070185</v>
      </c>
      <c r="U97" s="312">
        <f t="shared" si="1180"/>
        <v>-62.720235631631226</v>
      </c>
      <c r="V97" s="312" t="str">
        <f t="shared" si="1180"/>
        <v>na</v>
      </c>
      <c r="W97" s="312" t="str">
        <f t="shared" si="1180"/>
        <v>na</v>
      </c>
      <c r="X97" s="312" t="str">
        <f t="shared" si="1180"/>
        <v>na</v>
      </c>
      <c r="Y97" s="312" t="str">
        <f t="shared" si="1180"/>
        <v>na</v>
      </c>
      <c r="Z97" s="312" t="str">
        <f t="shared" si="1180"/>
        <v>na</v>
      </c>
      <c r="AA97" s="312" t="str">
        <f t="shared" si="1180"/>
        <v>na</v>
      </c>
      <c r="AB97" s="312" t="str">
        <f t="shared" si="1180"/>
        <v>na</v>
      </c>
      <c r="AC97" s="312" t="str">
        <f t="shared" ref="AC97:AL99" si="1181">IF(OR(AC15&lt;0, Y15&lt;0), "na",(AC15/Y15-1)*100)</f>
        <v>na</v>
      </c>
      <c r="AD97" s="312" t="str">
        <f t="shared" si="1181"/>
        <v>na</v>
      </c>
      <c r="AE97" s="312" t="str">
        <f t="shared" si="1181"/>
        <v>na</v>
      </c>
      <c r="AF97" s="312" t="str">
        <f t="shared" si="1181"/>
        <v>na</v>
      </c>
      <c r="AG97" s="312">
        <f t="shared" si="1181"/>
        <v>330.9749061333693</v>
      </c>
      <c r="AH97" s="312">
        <f t="shared" si="1181"/>
        <v>-52.886813357508686</v>
      </c>
      <c r="AI97" s="312">
        <f t="shared" si="1181"/>
        <v>-75.686229915869347</v>
      </c>
      <c r="AJ97" s="312">
        <f t="shared" si="1181"/>
        <v>-86.545936059893961</v>
      </c>
      <c r="AK97" s="312" t="str">
        <f t="shared" si="1181"/>
        <v>na</v>
      </c>
      <c r="AL97" s="312" t="str">
        <f t="shared" si="1181"/>
        <v>na</v>
      </c>
      <c r="AM97" s="312" t="str">
        <f t="shared" ref="AM97:AT99" si="1182">IF(OR(AM15&lt;0, AI15&lt;0), "na",(AM15/AI15-1)*100)</f>
        <v>na</v>
      </c>
      <c r="AN97" s="312">
        <f t="shared" si="1182"/>
        <v>-37.870752581920129</v>
      </c>
      <c r="AO97" s="312" t="str">
        <f t="shared" si="1182"/>
        <v>na</v>
      </c>
      <c r="AP97" s="312" t="str">
        <f t="shared" si="1182"/>
        <v>na</v>
      </c>
      <c r="AQ97" s="312" t="str">
        <f t="shared" si="1182"/>
        <v>na</v>
      </c>
      <c r="AR97" s="312">
        <f t="shared" si="1182"/>
        <v>965.65122058365966</v>
      </c>
      <c r="AS97" s="312" t="str">
        <f t="shared" si="1182"/>
        <v>na</v>
      </c>
      <c r="AT97" s="312">
        <f t="shared" si="1182"/>
        <v>2313.8560416951609</v>
      </c>
      <c r="AU97" s="312">
        <f t="shared" ref="AU97:AX99" si="1183">IF(OR(AU15&lt;0, AQ15&lt;0), "na",(AU15/AQ15-1)*100)</f>
        <v>333.7290912442844</v>
      </c>
      <c r="AV97" s="312">
        <f t="shared" si="1183"/>
        <v>38.547650849062485</v>
      </c>
      <c r="AW97" s="312">
        <f t="shared" si="1183"/>
        <v>36.788396378449526</v>
      </c>
      <c r="AX97" s="312">
        <f t="shared" si="1183"/>
        <v>116.1047433279887</v>
      </c>
      <c r="AY97" s="312">
        <f t="shared" si="1144"/>
        <v>40.827713326382018</v>
      </c>
      <c r="AZ97" s="312">
        <f t="shared" si="1144"/>
        <v>11.435837773493041</v>
      </c>
      <c r="BA97" s="312">
        <f t="shared" si="1144"/>
        <v>-2.03110972656525</v>
      </c>
      <c r="BB97" s="312">
        <f t="shared" si="1144"/>
        <v>-37.655006592682241</v>
      </c>
      <c r="BC97" s="312">
        <f t="shared" si="1145"/>
        <v>-58.123285357858755</v>
      </c>
      <c r="BD97" s="312">
        <f t="shared" si="1145"/>
        <v>-65.061845247742141</v>
      </c>
      <c r="BE97" s="312">
        <f t="shared" si="1145"/>
        <v>-49.66337797728152</v>
      </c>
      <c r="BF97" s="312">
        <f t="shared" si="1145"/>
        <v>34.070667644417817</v>
      </c>
      <c r="BG97" s="312">
        <f t="shared" si="1145"/>
        <v>228.68283355407306</v>
      </c>
      <c r="BH97" s="312">
        <f t="shared" si="1145"/>
        <v>490.78494102753132</v>
      </c>
      <c r="BI97" s="312">
        <f t="shared" si="1145"/>
        <v>414.24635559468896</v>
      </c>
      <c r="BJ97" s="312">
        <f t="shared" si="1145"/>
        <v>193.464560122515</v>
      </c>
      <c r="BK97" s="312">
        <f t="shared" si="1145"/>
        <v>95.779293444986592</v>
      </c>
      <c r="BL97" s="312">
        <f t="shared" si="1145"/>
        <v>96.958671989382722</v>
      </c>
      <c r="BM97" s="312">
        <f t="shared" si="1145"/>
        <v>79.609716637760954</v>
      </c>
      <c r="BN97" s="312">
        <f t="shared" si="1145"/>
        <v>13.759798945781942</v>
      </c>
      <c r="BO97" s="312">
        <f t="shared" si="1145"/>
        <v>-44.069796115994073</v>
      </c>
      <c r="BP97" s="312">
        <f t="shared" si="1145"/>
        <v>-73.459473017960136</v>
      </c>
      <c r="BQ97" s="312">
        <f t="shared" si="1145"/>
        <v>-80.16792687149325</v>
      </c>
      <c r="BR97" s="312">
        <f t="shared" si="1145"/>
        <v>-77.069473243065261</v>
      </c>
      <c r="BS97" s="312">
        <f t="shared" si="1146"/>
        <v>-47.676857976829957</v>
      </c>
      <c r="BT97" s="312">
        <f t="shared" si="1147"/>
        <v>52.471781388568182</v>
      </c>
      <c r="BU97" s="312">
        <f t="shared" si="1148"/>
        <v>39.369962323487151</v>
      </c>
      <c r="BV97" s="312">
        <f t="shared" si="1149"/>
        <v>35.218200194011253</v>
      </c>
      <c r="BW97" s="312">
        <f t="shared" si="1150"/>
        <v>44.441255250221332</v>
      </c>
      <c r="BX97" s="312">
        <f t="shared" si="1151"/>
        <v>34.807736767453676</v>
      </c>
      <c r="BY97" s="312">
        <f t="shared" si="1152"/>
        <v>131.3449029458757</v>
      </c>
      <c r="BZ97" s="312">
        <f t="shared" si="1153"/>
        <v>183.04613315601782</v>
      </c>
      <c r="CA97" s="312">
        <f t="shared" si="1154"/>
        <v>65.365706715267095</v>
      </c>
      <c r="CB97" s="312">
        <f t="shared" si="1155"/>
        <v>27.53071363115658</v>
      </c>
      <c r="CC97" s="312">
        <f t="shared" si="1156"/>
        <v>-44.761137182555409</v>
      </c>
      <c r="CD97" s="312">
        <f t="shared" si="1157"/>
        <v>-93.982452909856676</v>
      </c>
      <c r="CE97" s="312" t="str">
        <f t="shared" si="1158"/>
        <v>na</v>
      </c>
      <c r="CF97" s="312" t="str">
        <f t="shared" si="1159"/>
        <v>na</v>
      </c>
      <c r="CG97" s="312">
        <f t="shared" si="1160"/>
        <v>-78.376015153715343</v>
      </c>
      <c r="CH97" s="312">
        <f t="shared" si="1161"/>
        <v>545.00648870623672</v>
      </c>
      <c r="CI97" s="312" t="str">
        <f t="shared" si="1162"/>
        <v>na</v>
      </c>
      <c r="CJ97" s="312" t="str">
        <f t="shared" si="1163"/>
        <v>na</v>
      </c>
      <c r="CK97" s="312">
        <f t="shared" si="1164"/>
        <v>1220.1491215878243</v>
      </c>
      <c r="CL97" s="312">
        <f t="shared" si="1165"/>
        <v>395.09602932628479</v>
      </c>
      <c r="CM97" s="312">
        <f t="shared" si="1166"/>
        <v>182.5748585901367</v>
      </c>
      <c r="CN97" s="312">
        <f t="shared" si="1167"/>
        <v>99.258692223092808</v>
      </c>
      <c r="CO97" s="312">
        <f t="shared" si="1168"/>
        <v>81.871689793229692</v>
      </c>
      <c r="CP97" s="312">
        <f t="shared" si="1169"/>
        <v>125.42426882117597</v>
      </c>
      <c r="CQ97" s="312">
        <f t="shared" si="1170"/>
        <v>314.33613802186608</v>
      </c>
      <c r="CR97" s="312">
        <f t="shared" si="1171"/>
        <v>390.00631247037109</v>
      </c>
      <c r="CS97" s="312">
        <f t="shared" si="1172"/>
        <v>464.40868140756191</v>
      </c>
      <c r="CT97" s="312">
        <f t="shared" si="1173"/>
        <v>338.09195821477181</v>
      </c>
      <c r="CU97" s="312">
        <f t="shared" si="1174"/>
        <v>132.84006052169053</v>
      </c>
      <c r="CV97" s="312">
        <f t="shared" si="1175"/>
        <v>68.650322062391126</v>
      </c>
      <c r="CW97" s="312">
        <f t="shared" si="1176"/>
        <v>35.729799805931407</v>
      </c>
      <c r="CX97" s="312">
        <f t="shared" si="1177"/>
        <v>14.989532599041656</v>
      </c>
      <c r="CY97" s="74"/>
      <c r="CZ97" s="74"/>
      <c r="DA97" s="74"/>
      <c r="DB97" s="74"/>
      <c r="DC97" s="74"/>
      <c r="DD97" s="74"/>
      <c r="DE97" s="74"/>
      <c r="DF97" s="74"/>
      <c r="DG97" s="74"/>
      <c r="DH97" s="74"/>
      <c r="DI97" s="74"/>
      <c r="DJ97" s="74"/>
      <c r="DK97" s="74"/>
      <c r="DL97" s="74"/>
      <c r="DM97" s="74"/>
      <c r="DN97" s="74"/>
      <c r="DO97" s="74"/>
      <c r="DP97" s="74"/>
      <c r="DQ97" s="74"/>
      <c r="DR97" s="74"/>
      <c r="DS97" s="74"/>
      <c r="DT97" s="74"/>
      <c r="DU97" s="74"/>
      <c r="DV97" s="74"/>
      <c r="DW97" s="74"/>
      <c r="DX97" s="74"/>
      <c r="DY97" s="74"/>
      <c r="DZ97" s="74"/>
      <c r="EA97" s="74"/>
      <c r="EB97" s="74"/>
      <c r="EC97" s="74"/>
      <c r="ED97" s="74"/>
      <c r="EE97" s="74"/>
      <c r="EF97" s="74"/>
      <c r="EG97" s="74"/>
      <c r="EH97" s="74"/>
      <c r="EI97" s="74"/>
      <c r="EJ97" s="74"/>
      <c r="EK97" s="74"/>
      <c r="EL97" s="74"/>
      <c r="EM97" s="74"/>
      <c r="EN97" s="74"/>
      <c r="EO97" s="74"/>
      <c r="EP97" s="74"/>
      <c r="EQ97" s="74"/>
      <c r="ER97" s="74"/>
      <c r="ES97" s="74"/>
      <c r="ET97" s="74"/>
      <c r="EU97" s="74"/>
      <c r="EV97" s="74"/>
      <c r="EW97" s="74"/>
      <c r="EX97" s="74"/>
      <c r="EY97" s="74"/>
      <c r="EZ97" s="74"/>
      <c r="FA97" s="74"/>
      <c r="FB97" s="74"/>
      <c r="FC97" s="74"/>
      <c r="FD97" s="74"/>
      <c r="FE97" s="74"/>
      <c r="FF97" s="74"/>
      <c r="FG97" s="74"/>
      <c r="FH97" s="74"/>
      <c r="FI97" s="74"/>
      <c r="FJ97" s="74"/>
      <c r="FK97" s="74"/>
      <c r="FL97" s="74"/>
      <c r="FM97" s="74"/>
      <c r="FN97" s="74"/>
      <c r="FO97" s="74"/>
      <c r="FP97" s="74"/>
      <c r="FQ97" s="74"/>
      <c r="FR97" s="74"/>
      <c r="FS97" s="74"/>
      <c r="FT97" s="74"/>
      <c r="FU97" s="74"/>
      <c r="FV97" s="74"/>
      <c r="FW97" s="74"/>
      <c r="FX97" s="74"/>
      <c r="FY97" s="74"/>
      <c r="FZ97" s="74"/>
      <c r="GA97" s="74"/>
      <c r="GB97" s="74"/>
      <c r="GC97" s="74"/>
      <c r="GD97" s="74"/>
      <c r="GE97" s="74"/>
      <c r="GF97" s="74"/>
      <c r="GG97" s="74"/>
      <c r="GH97" s="74"/>
      <c r="GI97" s="74"/>
      <c r="GJ97" s="74"/>
      <c r="GK97" s="74"/>
      <c r="GL97" s="74"/>
      <c r="GM97" s="74"/>
      <c r="GN97" s="74"/>
      <c r="GO97" s="74"/>
      <c r="GP97" s="74"/>
      <c r="GQ97" s="74"/>
      <c r="GR97" s="74"/>
      <c r="GS97" s="74"/>
      <c r="GT97" s="74"/>
      <c r="GU97" s="74"/>
      <c r="GV97" s="74"/>
      <c r="GW97" s="74"/>
      <c r="GX97" s="74"/>
      <c r="GY97" s="74"/>
      <c r="GZ97" s="74"/>
      <c r="HA97" s="74"/>
      <c r="HB97" s="74"/>
      <c r="HC97" s="74"/>
      <c r="HD97" s="74"/>
      <c r="HE97" s="74"/>
      <c r="HF97" s="74"/>
      <c r="HG97" s="74"/>
      <c r="HH97" s="74"/>
      <c r="HI97" s="74"/>
      <c r="HJ97" s="74"/>
      <c r="HK97" s="74"/>
      <c r="HL97" s="74"/>
      <c r="HM97" s="74"/>
      <c r="HN97" s="74"/>
      <c r="HO97" s="74"/>
      <c r="HP97" s="74"/>
      <c r="HQ97" s="74"/>
      <c r="HR97" s="74"/>
      <c r="HS97" s="74"/>
      <c r="HT97" s="74"/>
      <c r="HU97" s="74"/>
      <c r="HV97" s="74"/>
      <c r="HW97" s="74"/>
      <c r="HX97" s="74"/>
      <c r="HY97" s="74"/>
      <c r="HZ97" s="74"/>
      <c r="IA97" s="74"/>
      <c r="IB97" s="74"/>
      <c r="IC97" s="74"/>
      <c r="ID97" s="74"/>
      <c r="IE97" s="74"/>
      <c r="IF97" s="74"/>
      <c r="IG97" s="74"/>
      <c r="IH97" s="74"/>
      <c r="II97" s="74"/>
      <c r="IJ97" s="74"/>
      <c r="IK97" s="74"/>
      <c r="IL97" s="74"/>
      <c r="IM97" s="74"/>
      <c r="IN97" s="74"/>
      <c r="IO97" s="74"/>
      <c r="IP97" s="74"/>
      <c r="IQ97" s="74"/>
      <c r="IR97" s="74"/>
      <c r="IS97" s="74"/>
      <c r="IT97" s="74"/>
      <c r="IU97" s="74"/>
      <c r="IV97" s="74"/>
      <c r="IW97" s="74"/>
      <c r="IX97" s="74"/>
      <c r="IY97" s="74"/>
      <c r="IZ97" s="74"/>
      <c r="JA97" s="74"/>
      <c r="JB97" s="74"/>
      <c r="JC97" s="74"/>
      <c r="JD97" s="74"/>
      <c r="JE97" s="74"/>
      <c r="JF97" s="74"/>
      <c r="JG97" s="74"/>
      <c r="JH97" s="74"/>
      <c r="JI97" s="74"/>
      <c r="JJ97" s="74"/>
      <c r="JK97" s="74"/>
      <c r="JL97" s="74"/>
      <c r="JM97" s="74"/>
      <c r="JN97" s="74"/>
      <c r="JO97" s="74"/>
      <c r="JP97" s="74"/>
      <c r="JQ97" s="74"/>
      <c r="JR97" s="74"/>
      <c r="JS97" s="74"/>
      <c r="JT97" s="74"/>
      <c r="JU97" s="74"/>
      <c r="JV97" s="74"/>
      <c r="JW97" s="74"/>
      <c r="JX97" s="74"/>
      <c r="JY97" s="74"/>
      <c r="JZ97" s="74"/>
      <c r="KA97" s="74"/>
      <c r="KB97" s="74"/>
      <c r="KC97" s="74"/>
      <c r="KD97" s="74"/>
      <c r="KE97" s="74"/>
      <c r="KF97" s="74"/>
      <c r="KG97" s="74"/>
      <c r="KH97" s="74"/>
      <c r="KI97" s="74"/>
      <c r="KJ97" s="74"/>
      <c r="KK97" s="74"/>
      <c r="KL97" s="74"/>
      <c r="KM97" s="74"/>
      <c r="KN97" s="74"/>
      <c r="KO97" s="74"/>
      <c r="KP97" s="74"/>
      <c r="KQ97" s="74"/>
      <c r="KR97" s="74"/>
      <c r="KS97" s="74"/>
      <c r="KT97" s="74"/>
      <c r="KU97" s="74"/>
      <c r="KV97" s="74"/>
      <c r="KW97" s="74"/>
      <c r="KX97" s="74"/>
      <c r="KY97" s="74"/>
      <c r="KZ97" s="74"/>
      <c r="LA97" s="74"/>
      <c r="LB97" s="74"/>
      <c r="LC97" s="74"/>
      <c r="LD97" s="74"/>
      <c r="LE97" s="74"/>
      <c r="LF97" s="74"/>
      <c r="LG97" s="74"/>
      <c r="LH97" s="74"/>
      <c r="LI97" s="74"/>
      <c r="LJ97" s="74"/>
      <c r="LK97" s="74"/>
      <c r="LL97" s="74"/>
      <c r="LM97" s="74"/>
      <c r="LN97" s="74"/>
      <c r="LO97" s="74"/>
      <c r="LP97" s="74"/>
      <c r="LQ97" s="74"/>
      <c r="LR97" s="74"/>
      <c r="LS97" s="74"/>
      <c r="LT97" s="74"/>
      <c r="LU97" s="74"/>
      <c r="LV97" s="74"/>
      <c r="LW97" s="74"/>
      <c r="LX97" s="74"/>
      <c r="LY97" s="74"/>
      <c r="LZ97" s="74"/>
      <c r="MA97" s="74"/>
      <c r="MB97" s="74"/>
      <c r="MC97" s="74"/>
      <c r="MD97" s="74"/>
      <c r="ME97" s="74"/>
      <c r="MF97" s="74"/>
      <c r="MG97" s="74"/>
      <c r="MH97" s="74"/>
      <c r="MI97" s="74"/>
      <c r="MJ97" s="74"/>
      <c r="MK97" s="74"/>
      <c r="ML97" s="74"/>
      <c r="MM97" s="74"/>
      <c r="MN97" s="74"/>
      <c r="MO97" s="74"/>
      <c r="MP97" s="74"/>
      <c r="MQ97" s="74"/>
      <c r="MR97" s="74"/>
      <c r="MS97" s="74"/>
      <c r="MT97" s="74"/>
      <c r="MU97" s="74"/>
      <c r="MV97" s="74"/>
      <c r="MW97" s="74"/>
      <c r="MX97" s="74"/>
      <c r="MY97" s="74"/>
      <c r="MZ97" s="74"/>
      <c r="NA97" s="74"/>
      <c r="NB97" s="74"/>
      <c r="NC97" s="74"/>
      <c r="ND97" s="74"/>
      <c r="NE97" s="74"/>
      <c r="NF97" s="74"/>
      <c r="NG97" s="74"/>
      <c r="NH97" s="74"/>
      <c r="NI97" s="74"/>
      <c r="NJ97" s="74"/>
      <c r="NK97" s="74"/>
      <c r="NL97" s="74"/>
      <c r="NM97" s="74"/>
      <c r="NN97" s="74"/>
      <c r="NO97" s="74"/>
      <c r="NP97" s="74"/>
      <c r="NQ97" s="74"/>
      <c r="NR97" s="74"/>
      <c r="NS97" s="74"/>
      <c r="NT97" s="74"/>
      <c r="NU97" s="74"/>
      <c r="NV97" s="74"/>
      <c r="NW97" s="74"/>
      <c r="NX97" s="74"/>
      <c r="NY97" s="74"/>
      <c r="NZ97" s="74"/>
      <c r="OA97" s="74"/>
      <c r="OB97" s="74"/>
      <c r="OC97" s="74"/>
      <c r="OD97" s="74"/>
      <c r="OE97" s="74"/>
      <c r="OF97" s="74"/>
      <c r="OG97" s="74"/>
      <c r="OH97" s="74"/>
      <c r="OI97" s="74"/>
      <c r="OJ97" s="74"/>
      <c r="OK97" s="74"/>
      <c r="OL97" s="74"/>
      <c r="OM97" s="74"/>
      <c r="ON97" s="74"/>
      <c r="OO97" s="74"/>
      <c r="OP97" s="74"/>
      <c r="OQ97" s="74"/>
      <c r="OR97" s="74"/>
      <c r="OS97" s="74"/>
      <c r="OT97" s="74"/>
      <c r="OU97" s="74"/>
      <c r="OV97" s="74"/>
      <c r="OW97" s="74"/>
      <c r="OX97" s="74"/>
      <c r="OY97" s="74"/>
      <c r="OZ97" s="74"/>
      <c r="PA97" s="74"/>
      <c r="PB97" s="74"/>
      <c r="PC97" s="74"/>
      <c r="PD97" s="74"/>
      <c r="PE97" s="74"/>
      <c r="PF97" s="74"/>
      <c r="PG97" s="74"/>
      <c r="PH97" s="74"/>
      <c r="PI97" s="74"/>
      <c r="PJ97" s="74"/>
      <c r="PK97" s="74"/>
      <c r="PL97" s="74"/>
      <c r="PM97" s="74"/>
      <c r="PN97" s="74"/>
      <c r="PO97" s="74"/>
      <c r="PP97" s="74"/>
      <c r="PQ97" s="74"/>
      <c r="PR97" s="74"/>
      <c r="PS97" s="74"/>
      <c r="PT97" s="74"/>
      <c r="PU97" s="74"/>
      <c r="PV97" s="74"/>
      <c r="PW97" s="74"/>
      <c r="PX97" s="74"/>
      <c r="PY97" s="74"/>
      <c r="PZ97" s="74"/>
      <c r="QA97" s="74"/>
      <c r="QB97" s="74"/>
      <c r="QC97" s="74"/>
      <c r="QD97" s="74"/>
      <c r="QE97" s="74"/>
      <c r="QF97" s="74"/>
      <c r="QG97" s="74"/>
      <c r="QH97" s="74"/>
      <c r="QI97" s="74"/>
      <c r="QJ97" s="74"/>
      <c r="QK97" s="74"/>
      <c r="QL97" s="74"/>
      <c r="QM97" s="74"/>
      <c r="QN97" s="74"/>
      <c r="QO97" s="74"/>
      <c r="QP97" s="74"/>
      <c r="QQ97" s="74"/>
      <c r="QR97" s="74"/>
      <c r="QS97" s="74"/>
      <c r="QT97" s="74"/>
      <c r="QU97" s="74"/>
      <c r="QV97" s="74"/>
      <c r="QW97" s="74"/>
      <c r="QX97" s="74"/>
      <c r="QY97" s="74"/>
      <c r="QZ97" s="74"/>
      <c r="RA97" s="74"/>
      <c r="RB97" s="74"/>
      <c r="RC97" s="74"/>
      <c r="RD97" s="74"/>
      <c r="RE97" s="74"/>
      <c r="RF97" s="74"/>
      <c r="RG97" s="74"/>
      <c r="RH97" s="74"/>
      <c r="RI97" s="74"/>
      <c r="RJ97" s="74"/>
      <c r="RK97" s="74"/>
      <c r="RL97" s="74"/>
      <c r="RM97" s="74"/>
      <c r="RN97" s="74"/>
      <c r="RO97" s="74"/>
      <c r="RP97" s="74"/>
      <c r="RQ97" s="74"/>
      <c r="RR97" s="74"/>
      <c r="RS97" s="74"/>
      <c r="RT97" s="74"/>
      <c r="RU97" s="74"/>
      <c r="RV97" s="74"/>
      <c r="RW97" s="74"/>
      <c r="RX97" s="74"/>
      <c r="RY97" s="74"/>
      <c r="RZ97" s="74"/>
      <c r="SA97" s="74"/>
      <c r="SB97" s="74"/>
      <c r="SC97" s="74"/>
      <c r="SD97" s="74"/>
      <c r="SE97" s="74"/>
      <c r="SF97" s="74"/>
      <c r="SG97" s="74"/>
      <c r="SH97" s="74"/>
      <c r="SI97" s="74"/>
      <c r="SJ97" s="74"/>
      <c r="SK97" s="74"/>
      <c r="SL97" s="74"/>
      <c r="SM97" s="74"/>
      <c r="SN97" s="74"/>
      <c r="SO97" s="74"/>
      <c r="SP97" s="74"/>
      <c r="SQ97" s="74"/>
      <c r="SR97" s="74"/>
      <c r="SS97" s="74"/>
      <c r="ST97" s="74"/>
      <c r="SU97" s="74"/>
      <c r="SV97" s="74"/>
      <c r="SW97" s="74"/>
      <c r="SX97" s="74"/>
      <c r="SY97" s="74"/>
      <c r="SZ97" s="74"/>
      <c r="TA97" s="32"/>
      <c r="TB97" s="32"/>
      <c r="TC97" s="32"/>
      <c r="TD97" s="32"/>
      <c r="TE97" s="32"/>
      <c r="TF97" s="32"/>
      <c r="TG97" s="32"/>
      <c r="TH97" s="32"/>
      <c r="TI97" s="32"/>
      <c r="TJ97" s="32"/>
      <c r="TK97" s="1218"/>
      <c r="TL97" s="1218"/>
      <c r="TM97" s="1159"/>
      <c r="TN97" s="312"/>
      <c r="TO97" s="312"/>
      <c r="TP97" s="312">
        <f t="shared" ref="TP97:TV99" si="1184">IF(OR(TP15&lt;0, TO15&lt;0), "na",(TP15/TO15-1)*100)</f>
        <v>-70.575799740626351</v>
      </c>
      <c r="TQ97" s="312" t="str">
        <f t="shared" si="1184"/>
        <v>na</v>
      </c>
      <c r="TR97" s="312" t="str">
        <f t="shared" si="1184"/>
        <v>na</v>
      </c>
      <c r="TS97" s="312">
        <f t="shared" si="1184"/>
        <v>884.76985650745053</v>
      </c>
      <c r="TT97" s="312" t="str">
        <f t="shared" si="1184"/>
        <v>na</v>
      </c>
      <c r="TU97" s="312" t="str">
        <f t="shared" si="1184"/>
        <v>na</v>
      </c>
      <c r="TV97" s="312" t="str">
        <f t="shared" si="1184"/>
        <v>na</v>
      </c>
      <c r="TW97" s="312">
        <f t="shared" si="1179"/>
        <v>84.638568728943483</v>
      </c>
      <c r="TX97" s="312">
        <f t="shared" si="1179"/>
        <v>-1.2220398465529803</v>
      </c>
      <c r="TY97" s="312">
        <f t="shared" si="1179"/>
        <v>-39.594150387115882</v>
      </c>
      <c r="TZ97" s="312">
        <f t="shared" si="1179"/>
        <v>291.05782256230094</v>
      </c>
      <c r="UA97" s="312">
        <f t="shared" si="1179"/>
        <v>64.663738369924275</v>
      </c>
      <c r="UB97" s="312">
        <f t="shared" si="1179"/>
        <v>-70.300635442963255</v>
      </c>
      <c r="UC97" s="312">
        <f t="shared" si="1179"/>
        <v>8.156818004476051</v>
      </c>
      <c r="UD97" s="312">
        <f t="shared" si="1179"/>
        <v>94.296746530770164</v>
      </c>
      <c r="UE97" s="312">
        <f t="shared" si="1179"/>
        <v>-28.451710454497935</v>
      </c>
      <c r="UF97" s="312">
        <f t="shared" si="1179"/>
        <v>-95.977474007246045</v>
      </c>
      <c r="UG97" s="312">
        <f t="shared" si="1179"/>
        <v>5816.8432974846028</v>
      </c>
      <c r="UH97" s="312">
        <f t="shared" si="1179"/>
        <v>114.20951661603227</v>
      </c>
      <c r="UI97" s="312">
        <f t="shared" si="1179"/>
        <v>375.98018839515504</v>
      </c>
      <c r="UJ97" s="312">
        <f t="shared" si="1179"/>
        <v>49.773510603983695</v>
      </c>
      <c r="UK97" s="312">
        <f t="shared" si="1179"/>
        <v>16.598503180876389</v>
      </c>
    </row>
    <row r="98" spans="6:558">
      <c r="F98" s="321" t="s">
        <v>99</v>
      </c>
      <c r="O98" s="312"/>
      <c r="P98" s="312"/>
      <c r="Q98" s="312"/>
      <c r="R98" s="312"/>
      <c r="S98" s="312" t="str">
        <f t="shared" si="1180"/>
        <v>na</v>
      </c>
      <c r="T98" s="312">
        <f t="shared" si="1180"/>
        <v>-66.058973072501018</v>
      </c>
      <c r="U98" s="312">
        <f t="shared" si="1180"/>
        <v>-4.9714744552388002</v>
      </c>
      <c r="V98" s="312">
        <f t="shared" si="1180"/>
        <v>-92.465920318860171</v>
      </c>
      <c r="W98" s="312" t="str">
        <f t="shared" si="1180"/>
        <v>na</v>
      </c>
      <c r="X98" s="312" t="str">
        <f t="shared" si="1180"/>
        <v>na</v>
      </c>
      <c r="Y98" s="312" t="str">
        <f t="shared" si="1180"/>
        <v>na</v>
      </c>
      <c r="Z98" s="312" t="str">
        <f t="shared" si="1180"/>
        <v>na</v>
      </c>
      <c r="AA98" s="312" t="str">
        <f t="shared" si="1180"/>
        <v>na</v>
      </c>
      <c r="AB98" s="312" t="str">
        <f t="shared" si="1180"/>
        <v>na</v>
      </c>
      <c r="AC98" s="312" t="str">
        <f t="shared" si="1181"/>
        <v>na</v>
      </c>
      <c r="AD98" s="312" t="str">
        <f t="shared" si="1181"/>
        <v>na</v>
      </c>
      <c r="AE98" s="312" t="str">
        <f t="shared" si="1181"/>
        <v>na</v>
      </c>
      <c r="AF98" s="312" t="str">
        <f t="shared" si="1181"/>
        <v>na</v>
      </c>
      <c r="AG98" s="312">
        <f t="shared" si="1181"/>
        <v>727.98481999032253</v>
      </c>
      <c r="AH98" s="312">
        <f t="shared" si="1181"/>
        <v>-39.782785077623863</v>
      </c>
      <c r="AI98" s="312">
        <f t="shared" si="1181"/>
        <v>2871.5323269332912</v>
      </c>
      <c r="AJ98" s="312">
        <f t="shared" si="1181"/>
        <v>492.95566514235878</v>
      </c>
      <c r="AK98" s="312">
        <f t="shared" si="1181"/>
        <v>114.83494775308181</v>
      </c>
      <c r="AL98" s="312">
        <f t="shared" si="1181"/>
        <v>498.6665979082079</v>
      </c>
      <c r="AM98" s="312">
        <f t="shared" si="1182"/>
        <v>-93.515358361774744</v>
      </c>
      <c r="AN98" s="312" t="str">
        <f t="shared" si="1182"/>
        <v>na</v>
      </c>
      <c r="AO98" s="312" t="str">
        <f t="shared" si="1182"/>
        <v>na</v>
      </c>
      <c r="AP98" s="312">
        <f t="shared" si="1182"/>
        <v>-68.650520231213832</v>
      </c>
      <c r="AQ98" s="312">
        <f t="shared" si="1182"/>
        <v>633.94164210526355</v>
      </c>
      <c r="AR98" s="312" t="str">
        <f t="shared" si="1182"/>
        <v>na</v>
      </c>
      <c r="AS98" s="312" t="str">
        <f t="shared" si="1182"/>
        <v>na</v>
      </c>
      <c r="AT98" s="312">
        <f t="shared" si="1182"/>
        <v>-16.269670568726713</v>
      </c>
      <c r="AU98" s="312" t="str">
        <f t="shared" si="1183"/>
        <v>na</v>
      </c>
      <c r="AV98" s="312" t="str">
        <f t="shared" si="1183"/>
        <v>na</v>
      </c>
      <c r="AW98" s="312" t="str">
        <f t="shared" si="1183"/>
        <v>na</v>
      </c>
      <c r="AX98" s="312">
        <f t="shared" si="1183"/>
        <v>39.466522801627455</v>
      </c>
      <c r="AY98" s="312" t="str">
        <f t="shared" si="1144"/>
        <v>na</v>
      </c>
      <c r="AZ98" s="312" t="str">
        <f t="shared" si="1144"/>
        <v>na</v>
      </c>
      <c r="BA98" s="312" t="str">
        <f t="shared" si="1144"/>
        <v>na</v>
      </c>
      <c r="BB98" s="312" t="str">
        <f t="shared" si="1144"/>
        <v>na</v>
      </c>
      <c r="BC98" s="312" t="str">
        <f t="shared" si="1145"/>
        <v>na</v>
      </c>
      <c r="BD98" s="312" t="str">
        <f t="shared" si="1145"/>
        <v>na</v>
      </c>
      <c r="BE98" s="312">
        <f t="shared" si="1145"/>
        <v>-40.963855421686745</v>
      </c>
      <c r="BF98" s="312" t="str">
        <f t="shared" si="1145"/>
        <v>na</v>
      </c>
      <c r="BG98" s="312" t="str">
        <f t="shared" si="1145"/>
        <v>na</v>
      </c>
      <c r="BH98" s="312" t="str">
        <f t="shared" si="1145"/>
        <v>na</v>
      </c>
      <c r="BI98" s="312">
        <f t="shared" si="1145"/>
        <v>645.57174350681578</v>
      </c>
      <c r="BJ98" s="312">
        <f t="shared" si="1145"/>
        <v>201.12660862968022</v>
      </c>
      <c r="BK98" s="312">
        <f t="shared" si="1145"/>
        <v>-17.018047559648906</v>
      </c>
      <c r="BL98" s="312">
        <f t="shared" si="1145"/>
        <v>-15.412336033182228</v>
      </c>
      <c r="BM98" s="312">
        <f t="shared" si="1145"/>
        <v>16.067115256847675</v>
      </c>
      <c r="BN98" s="312" t="str">
        <f t="shared" si="1145"/>
        <v>na</v>
      </c>
      <c r="BO98" s="312" t="str">
        <f t="shared" si="1145"/>
        <v>na</v>
      </c>
      <c r="BP98" s="312" t="str">
        <f t="shared" si="1145"/>
        <v>na</v>
      </c>
      <c r="BQ98" s="312" t="str">
        <f t="shared" si="1145"/>
        <v>na</v>
      </c>
      <c r="BR98" s="312" t="str">
        <f t="shared" si="1145"/>
        <v>na</v>
      </c>
      <c r="BS98" s="312" t="str">
        <f t="shared" si="1146"/>
        <v>na</v>
      </c>
      <c r="BT98" s="312" t="str">
        <f t="shared" si="1147"/>
        <v>na</v>
      </c>
      <c r="BU98" s="312" t="str">
        <f t="shared" si="1148"/>
        <v>na</v>
      </c>
      <c r="BV98" s="312" t="str">
        <f t="shared" si="1149"/>
        <v>na</v>
      </c>
      <c r="BW98" s="312" t="str">
        <f t="shared" si="1150"/>
        <v>na</v>
      </c>
      <c r="BX98" s="312" t="str">
        <f t="shared" si="1151"/>
        <v>na</v>
      </c>
      <c r="BY98" s="312" t="str">
        <f t="shared" si="1152"/>
        <v>na</v>
      </c>
      <c r="BZ98" s="312" t="str">
        <f t="shared" si="1153"/>
        <v>na</v>
      </c>
      <c r="CA98" s="312" t="str">
        <f t="shared" si="1154"/>
        <v>na</v>
      </c>
      <c r="CB98" s="312" t="str">
        <f t="shared" si="1155"/>
        <v>na</v>
      </c>
      <c r="CC98" s="312" t="str">
        <f t="shared" si="1156"/>
        <v>na</v>
      </c>
      <c r="CD98" s="312" t="str">
        <f t="shared" si="1157"/>
        <v>na</v>
      </c>
      <c r="CE98" s="312" t="str">
        <f t="shared" si="1158"/>
        <v>na</v>
      </c>
      <c r="CF98" s="312" t="str">
        <f t="shared" si="1159"/>
        <v>na</v>
      </c>
      <c r="CG98" s="312" t="str">
        <f t="shared" si="1160"/>
        <v>na</v>
      </c>
      <c r="CH98" s="312" t="str">
        <f t="shared" si="1161"/>
        <v>na</v>
      </c>
      <c r="CI98" s="312" t="str">
        <f t="shared" si="1162"/>
        <v>na</v>
      </c>
      <c r="CJ98" s="312" t="str">
        <f t="shared" si="1163"/>
        <v>na</v>
      </c>
      <c r="CK98" s="312" t="str">
        <f t="shared" si="1164"/>
        <v>na</v>
      </c>
      <c r="CL98" s="312" t="str">
        <f t="shared" si="1165"/>
        <v>na</v>
      </c>
      <c r="CM98" s="312">
        <f t="shared" si="1166"/>
        <v>-74.508989766962515</v>
      </c>
      <c r="CN98" s="312" t="str">
        <f t="shared" si="1167"/>
        <v>na</v>
      </c>
      <c r="CO98" s="312">
        <f t="shared" si="1168"/>
        <v>-62.435042735821632</v>
      </c>
      <c r="CP98" s="312">
        <f t="shared" si="1169"/>
        <v>283.42880159864154</v>
      </c>
      <c r="CQ98" s="312">
        <f t="shared" si="1170"/>
        <v>9587.582088101457</v>
      </c>
      <c r="CR98" s="312" t="str">
        <f t="shared" si="1171"/>
        <v>na</v>
      </c>
      <c r="CS98" s="312">
        <f t="shared" si="1172"/>
        <v>4627.3488692717447</v>
      </c>
      <c r="CT98" s="312">
        <f t="shared" si="1173"/>
        <v>803.93979790543858</v>
      </c>
      <c r="CU98" s="312">
        <f t="shared" si="1174"/>
        <v>202.65796558988799</v>
      </c>
      <c r="CV98" s="312">
        <f t="shared" si="1175"/>
        <v>62.762493376608376</v>
      </c>
      <c r="CW98" s="312">
        <f t="shared" si="1176"/>
        <v>19.407628330509663</v>
      </c>
      <c r="CX98" s="312">
        <f t="shared" si="1177"/>
        <v>-7.9199483594363684</v>
      </c>
      <c r="CY98" s="74"/>
      <c r="CZ98" s="74"/>
      <c r="DA98" s="74"/>
      <c r="DB98" s="74"/>
      <c r="DC98" s="74"/>
      <c r="DD98" s="74"/>
      <c r="DE98" s="74"/>
      <c r="DF98" s="74"/>
      <c r="DG98" s="74"/>
      <c r="DH98" s="74"/>
      <c r="DI98" s="74"/>
      <c r="DJ98" s="74"/>
      <c r="DK98" s="74"/>
      <c r="DL98" s="74"/>
      <c r="DM98" s="74"/>
      <c r="DN98" s="74"/>
      <c r="DO98" s="74"/>
      <c r="DP98" s="74"/>
      <c r="DQ98" s="74"/>
      <c r="DR98" s="74"/>
      <c r="DS98" s="74"/>
      <c r="DT98" s="74"/>
      <c r="DU98" s="74"/>
      <c r="DV98" s="74"/>
      <c r="DW98" s="74"/>
      <c r="DX98" s="74"/>
      <c r="DY98" s="74"/>
      <c r="DZ98" s="74"/>
      <c r="EA98" s="74"/>
      <c r="EB98" s="74"/>
      <c r="EC98" s="74"/>
      <c r="ED98" s="74"/>
      <c r="EE98" s="74"/>
      <c r="EF98" s="74"/>
      <c r="EG98" s="74"/>
      <c r="EH98" s="74"/>
      <c r="EI98" s="74"/>
      <c r="EJ98" s="74"/>
      <c r="EK98" s="74"/>
      <c r="EL98" s="74"/>
      <c r="EM98" s="74"/>
      <c r="EN98" s="74"/>
      <c r="EO98" s="74"/>
      <c r="EP98" s="74"/>
      <c r="EQ98" s="74"/>
      <c r="ER98" s="74"/>
      <c r="ES98" s="74"/>
      <c r="ET98" s="74"/>
      <c r="EU98" s="74"/>
      <c r="EV98" s="74"/>
      <c r="EW98" s="74"/>
      <c r="EX98" s="74"/>
      <c r="EY98" s="74"/>
      <c r="EZ98" s="74"/>
      <c r="FA98" s="74"/>
      <c r="FB98" s="74"/>
      <c r="FC98" s="74"/>
      <c r="FD98" s="74"/>
      <c r="FE98" s="74"/>
      <c r="FF98" s="74"/>
      <c r="FG98" s="74"/>
      <c r="FH98" s="74"/>
      <c r="FI98" s="74"/>
      <c r="FJ98" s="74"/>
      <c r="FK98" s="74"/>
      <c r="FL98" s="74"/>
      <c r="FM98" s="74"/>
      <c r="FN98" s="74"/>
      <c r="FO98" s="74"/>
      <c r="FP98" s="74"/>
      <c r="FQ98" s="74"/>
      <c r="FR98" s="74"/>
      <c r="FS98" s="74"/>
      <c r="FT98" s="74"/>
      <c r="FU98" s="74"/>
      <c r="FV98" s="74"/>
      <c r="FW98" s="74"/>
      <c r="FX98" s="74"/>
      <c r="FY98" s="74"/>
      <c r="FZ98" s="74"/>
      <c r="GA98" s="74"/>
      <c r="GB98" s="74"/>
      <c r="GC98" s="74"/>
      <c r="GD98" s="74"/>
      <c r="GE98" s="74"/>
      <c r="GF98" s="74"/>
      <c r="GG98" s="74"/>
      <c r="GH98" s="74"/>
      <c r="GI98" s="74"/>
      <c r="GJ98" s="74"/>
      <c r="GK98" s="74"/>
      <c r="GL98" s="74"/>
      <c r="GM98" s="74"/>
      <c r="GN98" s="74"/>
      <c r="GO98" s="74"/>
      <c r="GP98" s="74"/>
      <c r="GQ98" s="74"/>
      <c r="GR98" s="74"/>
      <c r="GS98" s="74"/>
      <c r="GT98" s="74"/>
      <c r="GU98" s="74"/>
      <c r="GV98" s="74"/>
      <c r="GW98" s="74"/>
      <c r="GX98" s="74"/>
      <c r="GY98" s="74"/>
      <c r="GZ98" s="74"/>
      <c r="HA98" s="74"/>
      <c r="HB98" s="74"/>
      <c r="HC98" s="74"/>
      <c r="HD98" s="74"/>
      <c r="HE98" s="74"/>
      <c r="HF98" s="74"/>
      <c r="HG98" s="74"/>
      <c r="HH98" s="74"/>
      <c r="HI98" s="74"/>
      <c r="HJ98" s="74"/>
      <c r="HK98" s="74"/>
      <c r="HL98" s="74"/>
      <c r="HM98" s="74"/>
      <c r="HN98" s="74"/>
      <c r="HO98" s="74"/>
      <c r="HP98" s="74"/>
      <c r="HQ98" s="74"/>
      <c r="HR98" s="74"/>
      <c r="HS98" s="74"/>
      <c r="HT98" s="74"/>
      <c r="HU98" s="74"/>
      <c r="HV98" s="74"/>
      <c r="HW98" s="74"/>
      <c r="HX98" s="74"/>
      <c r="HY98" s="74"/>
      <c r="HZ98" s="74"/>
      <c r="IA98" s="74"/>
      <c r="IB98" s="74"/>
      <c r="IC98" s="74"/>
      <c r="ID98" s="74"/>
      <c r="IE98" s="74"/>
      <c r="IF98" s="74"/>
      <c r="IG98" s="74"/>
      <c r="IH98" s="74"/>
      <c r="II98" s="74"/>
      <c r="IJ98" s="74"/>
      <c r="IK98" s="74"/>
      <c r="IL98" s="74"/>
      <c r="IM98" s="74"/>
      <c r="IN98" s="74"/>
      <c r="IO98" s="74"/>
      <c r="IP98" s="74"/>
      <c r="IQ98" s="74"/>
      <c r="IR98" s="74"/>
      <c r="IS98" s="74"/>
      <c r="IT98" s="74"/>
      <c r="IU98" s="74"/>
      <c r="IV98" s="74"/>
      <c r="IW98" s="74"/>
      <c r="IX98" s="74"/>
      <c r="IY98" s="74"/>
      <c r="IZ98" s="74"/>
      <c r="JA98" s="74"/>
      <c r="JB98" s="74"/>
      <c r="JC98" s="74"/>
      <c r="JD98" s="74"/>
      <c r="JE98" s="74"/>
      <c r="JF98" s="74"/>
      <c r="JG98" s="74"/>
      <c r="JH98" s="74"/>
      <c r="JI98" s="74"/>
      <c r="JJ98" s="74"/>
      <c r="JK98" s="74"/>
      <c r="JL98" s="74"/>
      <c r="JM98" s="74"/>
      <c r="JN98" s="74"/>
      <c r="JO98" s="74"/>
      <c r="JP98" s="74"/>
      <c r="JQ98" s="74"/>
      <c r="JR98" s="74"/>
      <c r="JS98" s="74"/>
      <c r="JT98" s="74"/>
      <c r="JU98" s="74"/>
      <c r="JV98" s="74"/>
      <c r="JW98" s="74"/>
      <c r="JX98" s="74"/>
      <c r="JY98" s="74"/>
      <c r="JZ98" s="74"/>
      <c r="KA98" s="74"/>
      <c r="KB98" s="74"/>
      <c r="KC98" s="74"/>
      <c r="KD98" s="74"/>
      <c r="KE98" s="74"/>
      <c r="KF98" s="74"/>
      <c r="KG98" s="74"/>
      <c r="KH98" s="74"/>
      <c r="KI98" s="74"/>
      <c r="KJ98" s="74"/>
      <c r="KK98" s="74"/>
      <c r="KL98" s="74"/>
      <c r="KM98" s="74"/>
      <c r="KN98" s="74"/>
      <c r="KO98" s="74"/>
      <c r="KP98" s="74"/>
      <c r="KQ98" s="74"/>
      <c r="KR98" s="74"/>
      <c r="KS98" s="74"/>
      <c r="KT98" s="74"/>
      <c r="KU98" s="74"/>
      <c r="KV98" s="74"/>
      <c r="KW98" s="74"/>
      <c r="KX98" s="74"/>
      <c r="KY98" s="74"/>
      <c r="KZ98" s="74"/>
      <c r="LA98" s="74"/>
      <c r="LB98" s="74"/>
      <c r="LC98" s="74"/>
      <c r="LD98" s="74"/>
      <c r="LE98" s="74"/>
      <c r="LF98" s="74"/>
      <c r="LG98" s="74"/>
      <c r="LH98" s="74"/>
      <c r="LI98" s="74"/>
      <c r="LJ98" s="74"/>
      <c r="LK98" s="74"/>
      <c r="LL98" s="74"/>
      <c r="LM98" s="74"/>
      <c r="LN98" s="74"/>
      <c r="LO98" s="74"/>
      <c r="LP98" s="74"/>
      <c r="LQ98" s="74"/>
      <c r="LR98" s="74"/>
      <c r="LS98" s="74"/>
      <c r="LT98" s="74"/>
      <c r="LU98" s="74"/>
      <c r="LV98" s="74"/>
      <c r="LW98" s="74"/>
      <c r="LX98" s="74"/>
      <c r="LY98" s="74"/>
      <c r="LZ98" s="74"/>
      <c r="MA98" s="74"/>
      <c r="MB98" s="74"/>
      <c r="MC98" s="74"/>
      <c r="MD98" s="74"/>
      <c r="ME98" s="74"/>
      <c r="MF98" s="74"/>
      <c r="MG98" s="74"/>
      <c r="MH98" s="74"/>
      <c r="MI98" s="74"/>
      <c r="MJ98" s="74"/>
      <c r="MK98" s="74"/>
      <c r="ML98" s="74"/>
      <c r="MM98" s="74"/>
      <c r="MN98" s="74"/>
      <c r="MO98" s="74"/>
      <c r="MP98" s="74"/>
      <c r="MQ98" s="74"/>
      <c r="MR98" s="74"/>
      <c r="MS98" s="74"/>
      <c r="MT98" s="74"/>
      <c r="MU98" s="74"/>
      <c r="MV98" s="74"/>
      <c r="MW98" s="74"/>
      <c r="MX98" s="74"/>
      <c r="MY98" s="74"/>
      <c r="MZ98" s="74"/>
      <c r="NA98" s="74"/>
      <c r="NB98" s="74"/>
      <c r="NC98" s="74"/>
      <c r="ND98" s="74"/>
      <c r="NE98" s="74"/>
      <c r="NF98" s="74"/>
      <c r="NG98" s="74"/>
      <c r="NH98" s="74"/>
      <c r="NI98" s="74"/>
      <c r="NJ98" s="74"/>
      <c r="NK98" s="74"/>
      <c r="NL98" s="74"/>
      <c r="NM98" s="74"/>
      <c r="NN98" s="74"/>
      <c r="NO98" s="74"/>
      <c r="NP98" s="74"/>
      <c r="NQ98" s="74"/>
      <c r="NR98" s="74"/>
      <c r="NS98" s="74"/>
      <c r="NT98" s="74"/>
      <c r="NU98" s="74"/>
      <c r="NV98" s="74"/>
      <c r="NW98" s="74"/>
      <c r="NX98" s="74"/>
      <c r="NY98" s="74"/>
      <c r="NZ98" s="74"/>
      <c r="OA98" s="74"/>
      <c r="OB98" s="74"/>
      <c r="OC98" s="74"/>
      <c r="OD98" s="74"/>
      <c r="OE98" s="74"/>
      <c r="OF98" s="74"/>
      <c r="OG98" s="74"/>
      <c r="OH98" s="74"/>
      <c r="OI98" s="74"/>
      <c r="OJ98" s="74"/>
      <c r="OK98" s="74"/>
      <c r="OL98" s="74"/>
      <c r="OM98" s="74"/>
      <c r="ON98" s="74"/>
      <c r="OO98" s="74"/>
      <c r="OP98" s="74"/>
      <c r="OQ98" s="74"/>
      <c r="OR98" s="74"/>
      <c r="OS98" s="74"/>
      <c r="OT98" s="74"/>
      <c r="OU98" s="74"/>
      <c r="OV98" s="74"/>
      <c r="OW98" s="74"/>
      <c r="OX98" s="74"/>
      <c r="OY98" s="74"/>
      <c r="OZ98" s="74"/>
      <c r="PA98" s="74"/>
      <c r="PB98" s="74"/>
      <c r="PC98" s="74"/>
      <c r="PD98" s="74"/>
      <c r="PE98" s="74"/>
      <c r="PF98" s="74"/>
      <c r="PG98" s="74"/>
      <c r="PH98" s="74"/>
      <c r="PI98" s="74"/>
      <c r="PJ98" s="74"/>
      <c r="PK98" s="74"/>
      <c r="PL98" s="74"/>
      <c r="PM98" s="74"/>
      <c r="PN98" s="74"/>
      <c r="PO98" s="74"/>
      <c r="PP98" s="74"/>
      <c r="PQ98" s="74"/>
      <c r="PR98" s="74"/>
      <c r="PS98" s="74"/>
      <c r="PT98" s="74"/>
      <c r="PU98" s="74"/>
      <c r="PV98" s="74"/>
      <c r="PW98" s="74"/>
      <c r="PX98" s="74"/>
      <c r="PY98" s="74"/>
      <c r="PZ98" s="74"/>
      <c r="QA98" s="74"/>
      <c r="QB98" s="74"/>
      <c r="QC98" s="74"/>
      <c r="QD98" s="74"/>
      <c r="QE98" s="74"/>
      <c r="QF98" s="74"/>
      <c r="QG98" s="74"/>
      <c r="QH98" s="74"/>
      <c r="QI98" s="74"/>
      <c r="QJ98" s="74"/>
      <c r="QK98" s="74"/>
      <c r="QL98" s="74"/>
      <c r="QM98" s="74"/>
      <c r="QN98" s="74"/>
      <c r="QO98" s="74"/>
      <c r="QP98" s="74"/>
      <c r="QQ98" s="74"/>
      <c r="QR98" s="74"/>
      <c r="QS98" s="74"/>
      <c r="QT98" s="74"/>
      <c r="QU98" s="74"/>
      <c r="QV98" s="74"/>
      <c r="QW98" s="74"/>
      <c r="QX98" s="74"/>
      <c r="QY98" s="74"/>
      <c r="QZ98" s="74"/>
      <c r="RA98" s="74"/>
      <c r="RB98" s="74"/>
      <c r="RC98" s="74"/>
      <c r="RD98" s="74"/>
      <c r="RE98" s="74"/>
      <c r="RF98" s="74"/>
      <c r="RG98" s="74"/>
      <c r="RH98" s="74"/>
      <c r="RI98" s="74"/>
      <c r="RJ98" s="74"/>
      <c r="RK98" s="74"/>
      <c r="RL98" s="74"/>
      <c r="RM98" s="74"/>
      <c r="RN98" s="74"/>
      <c r="RO98" s="74"/>
      <c r="RP98" s="74"/>
      <c r="RQ98" s="74"/>
      <c r="RR98" s="74"/>
      <c r="RS98" s="74"/>
      <c r="RT98" s="74"/>
      <c r="RU98" s="74"/>
      <c r="RV98" s="74"/>
      <c r="RW98" s="74"/>
      <c r="RX98" s="74"/>
      <c r="RY98" s="74"/>
      <c r="RZ98" s="74"/>
      <c r="SA98" s="74"/>
      <c r="SB98" s="74"/>
      <c r="SC98" s="74"/>
      <c r="SD98" s="74"/>
      <c r="SE98" s="74"/>
      <c r="SF98" s="74"/>
      <c r="SG98" s="74"/>
      <c r="SH98" s="74"/>
      <c r="SI98" s="74"/>
      <c r="SJ98" s="74"/>
      <c r="SK98" s="74"/>
      <c r="SL98" s="74"/>
      <c r="SM98" s="74"/>
      <c r="SN98" s="74"/>
      <c r="SO98" s="74"/>
      <c r="SP98" s="74"/>
      <c r="SQ98" s="74"/>
      <c r="SR98" s="74"/>
      <c r="SS98" s="74"/>
      <c r="ST98" s="74"/>
      <c r="SU98" s="74"/>
      <c r="SV98" s="74"/>
      <c r="SW98" s="74"/>
      <c r="SX98" s="74"/>
      <c r="SY98" s="74"/>
      <c r="SZ98" s="74"/>
      <c r="TA98" s="65"/>
      <c r="TB98" s="65"/>
      <c r="TC98" s="65"/>
      <c r="TD98" s="65"/>
      <c r="TE98" s="65"/>
      <c r="TF98" s="65"/>
      <c r="TG98" s="65"/>
      <c r="TH98" s="65"/>
      <c r="TI98" s="65"/>
      <c r="TJ98" s="65"/>
      <c r="TK98" s="1218"/>
      <c r="TL98" s="1218"/>
      <c r="TM98" s="1159"/>
      <c r="TN98" s="312"/>
      <c r="TO98" s="312"/>
      <c r="TP98" s="312">
        <f t="shared" si="1184"/>
        <v>-86.628605173675311</v>
      </c>
      <c r="TQ98" s="312" t="str">
        <f t="shared" si="1184"/>
        <v>na</v>
      </c>
      <c r="TR98" s="312" t="str">
        <f t="shared" si="1184"/>
        <v>na</v>
      </c>
      <c r="TS98" s="312" t="str">
        <f t="shared" si="1184"/>
        <v>na</v>
      </c>
      <c r="TT98" s="312">
        <f t="shared" si="1184"/>
        <v>396.03446425324148</v>
      </c>
      <c r="TU98" s="312" t="str">
        <f t="shared" si="1184"/>
        <v>na</v>
      </c>
      <c r="TV98" s="312" t="str">
        <f t="shared" si="1184"/>
        <v>na</v>
      </c>
      <c r="TW98" s="312" t="str">
        <f t="shared" si="1179"/>
        <v>na</v>
      </c>
      <c r="TX98" s="312" t="str">
        <f t="shared" si="1179"/>
        <v>na</v>
      </c>
      <c r="TY98" s="312">
        <f t="shared" si="1179"/>
        <v>-20.476050202397268</v>
      </c>
      <c r="TZ98" s="312">
        <f t="shared" si="1179"/>
        <v>1143.4289474514426</v>
      </c>
      <c r="UA98" s="312">
        <f t="shared" si="1179"/>
        <v>-39.011290780360653</v>
      </c>
      <c r="UB98" s="312" t="str">
        <f t="shared" si="1179"/>
        <v>na</v>
      </c>
      <c r="UC98" s="312" t="str">
        <f t="shared" si="1179"/>
        <v>na</v>
      </c>
      <c r="UD98" s="312" t="str">
        <f t="shared" si="1179"/>
        <v>na</v>
      </c>
      <c r="UE98" s="312" t="str">
        <f t="shared" si="1179"/>
        <v>na</v>
      </c>
      <c r="UF98" s="312" t="str">
        <f t="shared" si="1179"/>
        <v>na</v>
      </c>
      <c r="UG98" s="312" t="str">
        <f t="shared" si="1179"/>
        <v>na</v>
      </c>
      <c r="UH98" s="312">
        <f t="shared" si="1179"/>
        <v>-0.15442576793781582</v>
      </c>
      <c r="UI98" s="312">
        <f t="shared" si="1179"/>
        <v>2094.2110335235766</v>
      </c>
      <c r="UJ98" s="312">
        <f t="shared" si="1179"/>
        <v>40.203509466024734</v>
      </c>
      <c r="UK98" s="312">
        <f t="shared" si="1179"/>
        <v>7.0166914159530691E-2</v>
      </c>
    </row>
    <row r="99" spans="6:558">
      <c r="F99" s="321" t="s">
        <v>51</v>
      </c>
      <c r="O99" s="312"/>
      <c r="P99" s="312"/>
      <c r="Q99" s="312"/>
      <c r="R99" s="312"/>
      <c r="S99" s="312">
        <f t="shared" si="1180"/>
        <v>-100</v>
      </c>
      <c r="T99" s="312" t="str">
        <f t="shared" si="1180"/>
        <v>na</v>
      </c>
      <c r="U99" s="312" t="str">
        <f t="shared" si="1180"/>
        <v>na</v>
      </c>
      <c r="V99" s="312" t="str">
        <f t="shared" si="1180"/>
        <v>na</v>
      </c>
      <c r="W99" s="312" t="e">
        <f t="shared" si="1180"/>
        <v>#DIV/0!</v>
      </c>
      <c r="X99" s="312">
        <f t="shared" si="1180"/>
        <v>547.87660205334419</v>
      </c>
      <c r="Y99" s="312" t="e">
        <f t="shared" si="1180"/>
        <v>#DIV/0!</v>
      </c>
      <c r="Z99" s="312" t="str">
        <f t="shared" si="1180"/>
        <v>na</v>
      </c>
      <c r="AA99" s="312">
        <f t="shared" si="1180"/>
        <v>436.5777803441577</v>
      </c>
      <c r="AB99" s="312" t="str">
        <f t="shared" si="1180"/>
        <v>na</v>
      </c>
      <c r="AC99" s="312" t="str">
        <f t="shared" si="1181"/>
        <v>na</v>
      </c>
      <c r="AD99" s="312" t="str">
        <f t="shared" si="1181"/>
        <v>na</v>
      </c>
      <c r="AE99" s="312">
        <f t="shared" si="1181"/>
        <v>-80.034100034239984</v>
      </c>
      <c r="AF99" s="312" t="str">
        <f t="shared" si="1181"/>
        <v>na</v>
      </c>
      <c r="AG99" s="312" t="str">
        <f t="shared" si="1181"/>
        <v>na</v>
      </c>
      <c r="AH99" s="312" t="str">
        <f t="shared" si="1181"/>
        <v>na</v>
      </c>
      <c r="AI99" s="312">
        <f t="shared" si="1181"/>
        <v>119.05557534698863</v>
      </c>
      <c r="AJ99" s="312">
        <f t="shared" si="1181"/>
        <v>177.04425071775796</v>
      </c>
      <c r="AK99" s="312" t="str">
        <f t="shared" si="1181"/>
        <v>na</v>
      </c>
      <c r="AL99" s="312" t="str">
        <f t="shared" si="1181"/>
        <v>na</v>
      </c>
      <c r="AM99" s="312">
        <f t="shared" si="1182"/>
        <v>48.918967452105377</v>
      </c>
      <c r="AN99" s="312" t="str">
        <f t="shared" si="1182"/>
        <v>na</v>
      </c>
      <c r="AO99" s="312" t="str">
        <f t="shared" si="1182"/>
        <v>na</v>
      </c>
      <c r="AP99" s="312" t="str">
        <f t="shared" si="1182"/>
        <v>na</v>
      </c>
      <c r="AQ99" s="312">
        <f t="shared" si="1182"/>
        <v>-86.716570778501563</v>
      </c>
      <c r="AR99" s="312" t="str">
        <f t="shared" si="1182"/>
        <v>na</v>
      </c>
      <c r="AS99" s="312">
        <f t="shared" si="1182"/>
        <v>-67.420596913227257</v>
      </c>
      <c r="AT99" s="312" t="str">
        <f t="shared" si="1182"/>
        <v>na</v>
      </c>
      <c r="AU99" s="312">
        <f t="shared" si="1183"/>
        <v>1620.6784697344976</v>
      </c>
      <c r="AV99" s="312">
        <f t="shared" si="1183"/>
        <v>-84.570513090948694</v>
      </c>
      <c r="AW99" s="312" t="str">
        <f t="shared" si="1183"/>
        <v>na</v>
      </c>
      <c r="AX99" s="312">
        <f t="shared" si="1183"/>
        <v>80.443495522872752</v>
      </c>
      <c r="AY99" s="312">
        <f t="shared" si="1144"/>
        <v>62.248288428133968</v>
      </c>
      <c r="AZ99" s="312">
        <f t="shared" si="1144"/>
        <v>45.350530634573794</v>
      </c>
      <c r="BA99" s="312" t="str">
        <f t="shared" si="1144"/>
        <v>na</v>
      </c>
      <c r="BB99" s="312">
        <f t="shared" si="1144"/>
        <v>12.123358473801794</v>
      </c>
      <c r="BC99" s="312">
        <f t="shared" si="1145"/>
        <v>-63.331294915819925</v>
      </c>
      <c r="BD99" s="312">
        <f t="shared" si="1145"/>
        <v>-45.183646153094969</v>
      </c>
      <c r="BE99" s="312">
        <f t="shared" si="1145"/>
        <v>349.90473703163161</v>
      </c>
      <c r="BF99" s="312">
        <f t="shared" si="1145"/>
        <v>5.5543809954074597</v>
      </c>
      <c r="BG99" s="312">
        <f t="shared" si="1145"/>
        <v>173.15864257438008</v>
      </c>
      <c r="BH99" s="312">
        <f t="shared" si="1145"/>
        <v>37.055468240138481</v>
      </c>
      <c r="BI99" s="312">
        <f t="shared" si="1145"/>
        <v>-17.957873468605634</v>
      </c>
      <c r="BJ99" s="312">
        <f t="shared" si="1145"/>
        <v>-18.354813996097054</v>
      </c>
      <c r="BK99" s="312">
        <f t="shared" si="1145"/>
        <v>-42.779055143726332</v>
      </c>
      <c r="BL99" s="312">
        <f t="shared" si="1145"/>
        <v>89.065176159355559</v>
      </c>
      <c r="BM99" s="312">
        <f t="shared" si="1145"/>
        <v>42.029875009751947</v>
      </c>
      <c r="BN99" s="312">
        <f t="shared" si="1145"/>
        <v>-12.155537761376999</v>
      </c>
      <c r="BO99" s="312">
        <f t="shared" si="1145"/>
        <v>-46.161725162687347</v>
      </c>
      <c r="BP99" s="312">
        <f t="shared" si="1145"/>
        <v>-32.300751362019042</v>
      </c>
      <c r="BQ99" s="312">
        <f t="shared" si="1145"/>
        <v>-37.449591356258139</v>
      </c>
      <c r="BR99" s="312" t="str">
        <f t="shared" si="1145"/>
        <v>na</v>
      </c>
      <c r="BS99" s="312">
        <f t="shared" si="1146"/>
        <v>16.761433298109395</v>
      </c>
      <c r="BT99" s="312">
        <f t="shared" si="1147"/>
        <v>-30.103278473035111</v>
      </c>
      <c r="BU99" s="312">
        <f t="shared" si="1148"/>
        <v>-19.29384259037732</v>
      </c>
      <c r="BV99" s="312" t="str">
        <f t="shared" si="1149"/>
        <v>na</v>
      </c>
      <c r="BW99" s="312">
        <f t="shared" si="1150"/>
        <v>-24.404650413815222</v>
      </c>
      <c r="BX99" s="312" t="str">
        <f t="shared" si="1151"/>
        <v>na</v>
      </c>
      <c r="BY99" s="312">
        <f t="shared" si="1152"/>
        <v>53.345075883017003</v>
      </c>
      <c r="BZ99" s="312" t="str">
        <f t="shared" si="1153"/>
        <v>na</v>
      </c>
      <c r="CA99" s="312">
        <f t="shared" si="1154"/>
        <v>-2.6665167055116679</v>
      </c>
      <c r="CB99" s="312" t="str">
        <f t="shared" si="1155"/>
        <v>na</v>
      </c>
      <c r="CC99" s="312">
        <f t="shared" si="1156"/>
        <v>-3.9586713331385748</v>
      </c>
      <c r="CD99" s="312" t="str">
        <f t="shared" si="1157"/>
        <v>na</v>
      </c>
      <c r="CE99" s="312" t="str">
        <f t="shared" si="1158"/>
        <v>na</v>
      </c>
      <c r="CF99" s="312" t="str">
        <f t="shared" si="1159"/>
        <v>na</v>
      </c>
      <c r="CG99" s="312" t="str">
        <f t="shared" si="1160"/>
        <v>na</v>
      </c>
      <c r="CH99" s="312" t="str">
        <f t="shared" si="1161"/>
        <v>na</v>
      </c>
      <c r="CI99" s="312" t="str">
        <f t="shared" si="1162"/>
        <v>na</v>
      </c>
      <c r="CJ99" s="312" t="str">
        <f t="shared" si="1163"/>
        <v>na</v>
      </c>
      <c r="CK99" s="312" t="str">
        <f t="shared" si="1164"/>
        <v>na</v>
      </c>
      <c r="CL99" s="312" t="str">
        <f t="shared" si="1165"/>
        <v>na</v>
      </c>
      <c r="CM99" s="312" t="str">
        <f t="shared" si="1166"/>
        <v>na</v>
      </c>
      <c r="CN99" s="312" t="str">
        <f t="shared" si="1167"/>
        <v>na</v>
      </c>
      <c r="CO99" s="312" t="str">
        <f t="shared" si="1168"/>
        <v>na</v>
      </c>
      <c r="CP99" s="312" t="str">
        <f t="shared" si="1169"/>
        <v>na</v>
      </c>
      <c r="CQ99" s="312" t="str">
        <f t="shared" si="1170"/>
        <v>na</v>
      </c>
      <c r="CR99" s="312" t="str">
        <f t="shared" si="1171"/>
        <v>na</v>
      </c>
      <c r="CS99" s="312" t="str">
        <f t="shared" si="1172"/>
        <v>na</v>
      </c>
      <c r="CT99" s="312" t="str">
        <f t="shared" si="1173"/>
        <v>na</v>
      </c>
      <c r="CU99" s="312" t="str">
        <f t="shared" si="1174"/>
        <v>na</v>
      </c>
      <c r="CV99" s="312" t="str">
        <f t="shared" si="1175"/>
        <v>na</v>
      </c>
      <c r="CW99" s="312" t="str">
        <f t="shared" si="1176"/>
        <v>na</v>
      </c>
      <c r="CX99" s="312" t="str">
        <f t="shared" si="1177"/>
        <v>na</v>
      </c>
      <c r="CY99" s="74"/>
      <c r="CZ99" s="74"/>
      <c r="DA99" s="74"/>
      <c r="DB99" s="74"/>
      <c r="DC99" s="74"/>
      <c r="DD99" s="74"/>
      <c r="DE99" s="74"/>
      <c r="DF99" s="74"/>
      <c r="DG99" s="74"/>
      <c r="DH99" s="74"/>
      <c r="DI99" s="74"/>
      <c r="DJ99" s="74"/>
      <c r="DK99" s="74"/>
      <c r="DL99" s="74"/>
      <c r="DM99" s="74"/>
      <c r="DN99" s="74"/>
      <c r="DO99" s="74"/>
      <c r="DP99" s="74"/>
      <c r="DQ99" s="74"/>
      <c r="DR99" s="74"/>
      <c r="DS99" s="74"/>
      <c r="DT99" s="74"/>
      <c r="DU99" s="74"/>
      <c r="DV99" s="74"/>
      <c r="DW99" s="74"/>
      <c r="DX99" s="74"/>
      <c r="DY99" s="74"/>
      <c r="DZ99" s="74"/>
      <c r="EA99" s="74"/>
      <c r="EB99" s="74"/>
      <c r="EC99" s="74"/>
      <c r="ED99" s="74"/>
      <c r="EE99" s="74"/>
      <c r="EF99" s="74"/>
      <c r="EG99" s="74"/>
      <c r="EH99" s="74"/>
      <c r="EI99" s="74"/>
      <c r="EJ99" s="74"/>
      <c r="EK99" s="74"/>
      <c r="EL99" s="74"/>
      <c r="EM99" s="74"/>
      <c r="EN99" s="74"/>
      <c r="EO99" s="74"/>
      <c r="EP99" s="74"/>
      <c r="EQ99" s="74"/>
      <c r="ER99" s="74"/>
      <c r="ES99" s="74"/>
      <c r="ET99" s="74"/>
      <c r="EU99" s="74"/>
      <c r="EV99" s="74"/>
      <c r="EW99" s="74"/>
      <c r="EX99" s="74"/>
      <c r="EY99" s="74"/>
      <c r="EZ99" s="74"/>
      <c r="FA99" s="74"/>
      <c r="FB99" s="74"/>
      <c r="FC99" s="74"/>
      <c r="FD99" s="74"/>
      <c r="FE99" s="74"/>
      <c r="FF99" s="74"/>
      <c r="FG99" s="74"/>
      <c r="FH99" s="74"/>
      <c r="FI99" s="74"/>
      <c r="FJ99" s="74"/>
      <c r="FK99" s="74"/>
      <c r="FL99" s="74"/>
      <c r="FM99" s="74"/>
      <c r="FN99" s="74"/>
      <c r="FO99" s="74"/>
      <c r="FP99" s="74"/>
      <c r="FQ99" s="74"/>
      <c r="FR99" s="74"/>
      <c r="FS99" s="74"/>
      <c r="FT99" s="74"/>
      <c r="FU99" s="74"/>
      <c r="FV99" s="74"/>
      <c r="FW99" s="74"/>
      <c r="FX99" s="74"/>
      <c r="FY99" s="74"/>
      <c r="FZ99" s="74"/>
      <c r="GA99" s="74"/>
      <c r="GB99" s="74"/>
      <c r="GC99" s="74"/>
      <c r="GD99" s="74"/>
      <c r="GE99" s="74"/>
      <c r="GF99" s="74"/>
      <c r="GG99" s="74"/>
      <c r="GH99" s="74"/>
      <c r="GI99" s="74"/>
      <c r="GJ99" s="74"/>
      <c r="GK99" s="74"/>
      <c r="GL99" s="74"/>
      <c r="GM99" s="74"/>
      <c r="GN99" s="74"/>
      <c r="GO99" s="74"/>
      <c r="GP99" s="74"/>
      <c r="GQ99" s="74"/>
      <c r="GR99" s="74"/>
      <c r="GS99" s="74"/>
      <c r="GT99" s="74"/>
      <c r="GU99" s="74"/>
      <c r="GV99" s="74"/>
      <c r="GW99" s="74"/>
      <c r="GX99" s="74"/>
      <c r="GY99" s="74"/>
      <c r="GZ99" s="74"/>
      <c r="HA99" s="74"/>
      <c r="HB99" s="74"/>
      <c r="HC99" s="74"/>
      <c r="HD99" s="74"/>
      <c r="HE99" s="74"/>
      <c r="HF99" s="74"/>
      <c r="HG99" s="74"/>
      <c r="HH99" s="74"/>
      <c r="HI99" s="74"/>
      <c r="HJ99" s="74"/>
      <c r="HK99" s="74"/>
      <c r="HL99" s="74"/>
      <c r="HM99" s="74"/>
      <c r="HN99" s="74"/>
      <c r="HO99" s="74"/>
      <c r="HP99" s="74"/>
      <c r="HQ99" s="74"/>
      <c r="HR99" s="74"/>
      <c r="HS99" s="74"/>
      <c r="HT99" s="74"/>
      <c r="HU99" s="74"/>
      <c r="HV99" s="74"/>
      <c r="HW99" s="74"/>
      <c r="HX99" s="74"/>
      <c r="HY99" s="74"/>
      <c r="HZ99" s="74"/>
      <c r="IA99" s="74"/>
      <c r="IB99" s="74"/>
      <c r="IC99" s="74"/>
      <c r="ID99" s="74"/>
      <c r="IE99" s="74"/>
      <c r="IF99" s="74"/>
      <c r="IG99" s="74"/>
      <c r="IH99" s="74"/>
      <c r="II99" s="74"/>
      <c r="IJ99" s="74"/>
      <c r="IK99" s="74"/>
      <c r="IL99" s="74"/>
      <c r="IM99" s="74"/>
      <c r="IN99" s="74"/>
      <c r="IO99" s="74"/>
      <c r="IP99" s="74"/>
      <c r="IQ99" s="74"/>
      <c r="IR99" s="74"/>
      <c r="IS99" s="74"/>
      <c r="IT99" s="74"/>
      <c r="IU99" s="74"/>
      <c r="IV99" s="74"/>
      <c r="IW99" s="74"/>
      <c r="IX99" s="74"/>
      <c r="IY99" s="74"/>
      <c r="IZ99" s="74"/>
      <c r="JA99" s="74"/>
      <c r="JB99" s="74"/>
      <c r="JC99" s="74"/>
      <c r="JD99" s="74"/>
      <c r="JE99" s="74"/>
      <c r="JF99" s="74"/>
      <c r="JG99" s="74"/>
      <c r="JH99" s="74"/>
      <c r="JI99" s="74"/>
      <c r="JJ99" s="74"/>
      <c r="JK99" s="74"/>
      <c r="JL99" s="74"/>
      <c r="JM99" s="74"/>
      <c r="JN99" s="74"/>
      <c r="JO99" s="74"/>
      <c r="JP99" s="74"/>
      <c r="JQ99" s="74"/>
      <c r="JR99" s="74"/>
      <c r="JS99" s="74"/>
      <c r="JT99" s="74"/>
      <c r="JU99" s="74"/>
      <c r="JV99" s="74"/>
      <c r="JW99" s="74"/>
      <c r="JX99" s="74"/>
      <c r="JY99" s="74"/>
      <c r="JZ99" s="74"/>
      <c r="KA99" s="74"/>
      <c r="KB99" s="74"/>
      <c r="KC99" s="74"/>
      <c r="KD99" s="74"/>
      <c r="KE99" s="74"/>
      <c r="KF99" s="74"/>
      <c r="KG99" s="74"/>
      <c r="KH99" s="74"/>
      <c r="KI99" s="74"/>
      <c r="KJ99" s="74"/>
      <c r="KK99" s="74"/>
      <c r="KL99" s="74"/>
      <c r="KM99" s="74"/>
      <c r="KN99" s="74"/>
      <c r="KO99" s="74"/>
      <c r="KP99" s="74"/>
      <c r="KQ99" s="74"/>
      <c r="KR99" s="74"/>
      <c r="KS99" s="74"/>
      <c r="KT99" s="74"/>
      <c r="KU99" s="74"/>
      <c r="KV99" s="74"/>
      <c r="KW99" s="74"/>
      <c r="KX99" s="74"/>
      <c r="KY99" s="74"/>
      <c r="KZ99" s="74"/>
      <c r="LA99" s="74"/>
      <c r="LB99" s="74"/>
      <c r="LC99" s="74"/>
      <c r="LD99" s="74"/>
      <c r="LE99" s="74"/>
      <c r="LF99" s="74"/>
      <c r="LG99" s="74"/>
      <c r="LH99" s="74"/>
      <c r="LI99" s="74"/>
      <c r="LJ99" s="74"/>
      <c r="LK99" s="74"/>
      <c r="LL99" s="74"/>
      <c r="LM99" s="74"/>
      <c r="LN99" s="74"/>
      <c r="LO99" s="74"/>
      <c r="LP99" s="74"/>
      <c r="LQ99" s="74"/>
      <c r="LR99" s="74"/>
      <c r="LS99" s="74"/>
      <c r="LT99" s="74"/>
      <c r="LU99" s="74"/>
      <c r="LV99" s="74"/>
      <c r="LW99" s="74"/>
      <c r="LX99" s="74"/>
      <c r="LY99" s="74"/>
      <c r="LZ99" s="74"/>
      <c r="MA99" s="74"/>
      <c r="MB99" s="74"/>
      <c r="MC99" s="74"/>
      <c r="MD99" s="74"/>
      <c r="ME99" s="74"/>
      <c r="MF99" s="74"/>
      <c r="MG99" s="74"/>
      <c r="MH99" s="74"/>
      <c r="MI99" s="74"/>
      <c r="MJ99" s="74"/>
      <c r="MK99" s="74"/>
      <c r="ML99" s="74"/>
      <c r="MM99" s="74"/>
      <c r="MN99" s="74"/>
      <c r="MO99" s="74"/>
      <c r="MP99" s="74"/>
      <c r="MQ99" s="74"/>
      <c r="MR99" s="74"/>
      <c r="MS99" s="74"/>
      <c r="MT99" s="74"/>
      <c r="MU99" s="74"/>
      <c r="MV99" s="74"/>
      <c r="MW99" s="74"/>
      <c r="MX99" s="74"/>
      <c r="MY99" s="74"/>
      <c r="MZ99" s="74"/>
      <c r="NA99" s="74"/>
      <c r="NB99" s="74"/>
      <c r="NC99" s="74"/>
      <c r="ND99" s="74"/>
      <c r="NE99" s="74"/>
      <c r="NF99" s="74"/>
      <c r="NG99" s="74"/>
      <c r="NH99" s="74"/>
      <c r="NI99" s="74"/>
      <c r="NJ99" s="74"/>
      <c r="NK99" s="74"/>
      <c r="NL99" s="74"/>
      <c r="NM99" s="74"/>
      <c r="NN99" s="74"/>
      <c r="NO99" s="74"/>
      <c r="NP99" s="74"/>
      <c r="NQ99" s="74"/>
      <c r="NR99" s="74"/>
      <c r="NS99" s="74"/>
      <c r="NT99" s="74"/>
      <c r="NU99" s="74"/>
      <c r="NV99" s="74"/>
      <c r="NW99" s="74"/>
      <c r="NX99" s="74"/>
      <c r="NY99" s="74"/>
      <c r="NZ99" s="74"/>
      <c r="OA99" s="74"/>
      <c r="OB99" s="74"/>
      <c r="OC99" s="74"/>
      <c r="OD99" s="74"/>
      <c r="OE99" s="74"/>
      <c r="OF99" s="74"/>
      <c r="OG99" s="74"/>
      <c r="OH99" s="74"/>
      <c r="OI99" s="74"/>
      <c r="OJ99" s="74"/>
      <c r="OK99" s="74"/>
      <c r="OL99" s="74"/>
      <c r="OM99" s="74"/>
      <c r="ON99" s="74"/>
      <c r="OO99" s="74"/>
      <c r="OP99" s="74"/>
      <c r="OQ99" s="74"/>
      <c r="OR99" s="74"/>
      <c r="OS99" s="74"/>
      <c r="OT99" s="74"/>
      <c r="OU99" s="74"/>
      <c r="OV99" s="74"/>
      <c r="OW99" s="74"/>
      <c r="OX99" s="74"/>
      <c r="OY99" s="74"/>
      <c r="OZ99" s="74"/>
      <c r="PA99" s="74"/>
      <c r="PB99" s="74"/>
      <c r="PC99" s="74"/>
      <c r="PD99" s="74"/>
      <c r="PE99" s="74"/>
      <c r="PF99" s="74"/>
      <c r="PG99" s="74"/>
      <c r="PH99" s="74"/>
      <c r="PI99" s="74"/>
      <c r="PJ99" s="74"/>
      <c r="PK99" s="74"/>
      <c r="PL99" s="74"/>
      <c r="PM99" s="74"/>
      <c r="PN99" s="74"/>
      <c r="PO99" s="74"/>
      <c r="PP99" s="74"/>
      <c r="PQ99" s="74"/>
      <c r="PR99" s="74"/>
      <c r="PS99" s="74"/>
      <c r="PT99" s="74"/>
      <c r="PU99" s="74"/>
      <c r="PV99" s="74"/>
      <c r="PW99" s="74"/>
      <c r="PX99" s="74"/>
      <c r="PY99" s="74"/>
      <c r="PZ99" s="74"/>
      <c r="QA99" s="74"/>
      <c r="QB99" s="74"/>
      <c r="QC99" s="74"/>
      <c r="QD99" s="74"/>
      <c r="QE99" s="74"/>
      <c r="QF99" s="74"/>
      <c r="QG99" s="74"/>
      <c r="QH99" s="74"/>
      <c r="QI99" s="74"/>
      <c r="QJ99" s="74"/>
      <c r="QK99" s="74"/>
      <c r="QL99" s="74"/>
      <c r="QM99" s="74"/>
      <c r="QN99" s="74"/>
      <c r="QO99" s="74"/>
      <c r="QP99" s="74"/>
      <c r="QQ99" s="74"/>
      <c r="QR99" s="74"/>
      <c r="QS99" s="74"/>
      <c r="QT99" s="74"/>
      <c r="QU99" s="74"/>
      <c r="QV99" s="74"/>
      <c r="QW99" s="74"/>
      <c r="QX99" s="74"/>
      <c r="QY99" s="74"/>
      <c r="QZ99" s="74"/>
      <c r="RA99" s="74"/>
      <c r="RB99" s="74"/>
      <c r="RC99" s="74"/>
      <c r="RD99" s="74"/>
      <c r="RE99" s="74"/>
      <c r="RF99" s="74"/>
      <c r="RG99" s="74"/>
      <c r="RH99" s="74"/>
      <c r="RI99" s="74"/>
      <c r="RJ99" s="74"/>
      <c r="RK99" s="74"/>
      <c r="RL99" s="74"/>
      <c r="RM99" s="74"/>
      <c r="RN99" s="74"/>
      <c r="RO99" s="74"/>
      <c r="RP99" s="74"/>
      <c r="RQ99" s="74"/>
      <c r="RR99" s="74"/>
      <c r="RS99" s="74"/>
      <c r="RT99" s="74"/>
      <c r="RU99" s="74"/>
      <c r="RV99" s="74"/>
      <c r="RW99" s="74"/>
      <c r="RX99" s="74"/>
      <c r="RY99" s="74"/>
      <c r="RZ99" s="74"/>
      <c r="SA99" s="74"/>
      <c r="SB99" s="74"/>
      <c r="SC99" s="74"/>
      <c r="SD99" s="74"/>
      <c r="SE99" s="74"/>
      <c r="SF99" s="74"/>
      <c r="SG99" s="74"/>
      <c r="SH99" s="74"/>
      <c r="SI99" s="74"/>
      <c r="SJ99" s="74"/>
      <c r="SK99" s="74"/>
      <c r="SL99" s="74"/>
      <c r="SM99" s="74"/>
      <c r="SN99" s="74"/>
      <c r="SO99" s="74"/>
      <c r="SP99" s="74"/>
      <c r="SQ99" s="74"/>
      <c r="SR99" s="74"/>
      <c r="SS99" s="74"/>
      <c r="ST99" s="74"/>
      <c r="SU99" s="74"/>
      <c r="SV99" s="74"/>
      <c r="SW99" s="74"/>
      <c r="SX99" s="74"/>
      <c r="SY99" s="74"/>
      <c r="SZ99" s="74"/>
      <c r="TA99" s="32"/>
      <c r="TB99" s="32"/>
      <c r="TC99" s="32"/>
      <c r="TD99" s="32"/>
      <c r="TE99" s="32"/>
      <c r="TF99" s="32"/>
      <c r="TG99" s="32"/>
      <c r="TH99" s="32"/>
      <c r="TI99" s="32"/>
      <c r="TJ99" s="32"/>
      <c r="TK99" s="1218"/>
      <c r="TL99" s="1218"/>
      <c r="TM99" s="1159"/>
      <c r="TN99" s="312"/>
      <c r="TO99" s="312"/>
      <c r="TP99" s="312">
        <f t="shared" si="1184"/>
        <v>744.8589405645746</v>
      </c>
      <c r="TQ99" s="312">
        <f t="shared" si="1184"/>
        <v>1913.4441800206928</v>
      </c>
      <c r="TR99" s="312">
        <f t="shared" si="1184"/>
        <v>-49.685797042533331</v>
      </c>
      <c r="TS99" s="312">
        <f t="shared" si="1184"/>
        <v>-54.415870757802644</v>
      </c>
      <c r="TT99" s="312">
        <f t="shared" si="1184"/>
        <v>5142.3249290123786</v>
      </c>
      <c r="TU99" s="312">
        <f t="shared" si="1184"/>
        <v>-86.173613826342446</v>
      </c>
      <c r="TV99" s="312">
        <f t="shared" si="1184"/>
        <v>294.77231283498071</v>
      </c>
      <c r="TW99" s="312">
        <f t="shared" si="1179"/>
        <v>-60.171778362202552</v>
      </c>
      <c r="TX99" s="312">
        <f t="shared" si="1179"/>
        <v>80.63203796041887</v>
      </c>
      <c r="TY99" s="312">
        <f t="shared" si="1179"/>
        <v>-16.520299189448874</v>
      </c>
      <c r="TZ99" s="312">
        <f t="shared" si="1179"/>
        <v>27.381456086054467</v>
      </c>
      <c r="UA99" s="312">
        <f t="shared" si="1179"/>
        <v>3.7824374887276857</v>
      </c>
      <c r="UB99" s="312">
        <f t="shared" si="1179"/>
        <v>-88.468693943359227</v>
      </c>
      <c r="UC99" s="312">
        <f t="shared" si="1179"/>
        <v>439.91522915014014</v>
      </c>
      <c r="UD99" s="312" t="str">
        <f t="shared" si="1179"/>
        <v>na</v>
      </c>
      <c r="UE99" s="312" t="str">
        <f t="shared" si="1179"/>
        <v>na</v>
      </c>
      <c r="UF99" s="312" t="str">
        <f t="shared" si="1179"/>
        <v>na</v>
      </c>
      <c r="UG99" s="312" t="str">
        <f t="shared" si="1179"/>
        <v>na</v>
      </c>
      <c r="UH99" s="312" t="str">
        <f t="shared" si="1179"/>
        <v>na</v>
      </c>
      <c r="UI99" s="312" t="str">
        <f t="shared" si="1179"/>
        <v>na</v>
      </c>
      <c r="UJ99" s="312" t="str">
        <f t="shared" si="1179"/>
        <v>na</v>
      </c>
      <c r="UK99" s="312" t="str">
        <f t="shared" si="1179"/>
        <v>na</v>
      </c>
    </row>
    <row r="100" spans="6:558">
      <c r="F100" s="157"/>
      <c r="CY100" s="74"/>
      <c r="CZ100" s="74"/>
      <c r="DA100" s="74"/>
      <c r="DB100" s="74"/>
      <c r="DC100" s="74"/>
      <c r="DD100" s="74"/>
      <c r="DE100" s="74"/>
      <c r="DF100" s="74"/>
      <c r="DG100" s="74"/>
      <c r="DH100" s="74"/>
      <c r="DI100" s="74"/>
      <c r="DJ100" s="74"/>
      <c r="DK100" s="74"/>
      <c r="DL100" s="74"/>
      <c r="DM100" s="74"/>
      <c r="DN100" s="74"/>
      <c r="DO100" s="74"/>
      <c r="DP100" s="74"/>
      <c r="DQ100" s="74"/>
      <c r="DR100" s="74"/>
      <c r="DS100" s="74"/>
      <c r="DT100" s="74"/>
      <c r="DU100" s="74"/>
      <c r="DV100" s="74"/>
      <c r="DW100" s="74"/>
      <c r="DX100" s="74"/>
      <c r="DY100" s="74"/>
      <c r="DZ100" s="74"/>
      <c r="EA100" s="74"/>
      <c r="EB100" s="74"/>
      <c r="EC100" s="74"/>
      <c r="ED100" s="74"/>
      <c r="EE100" s="74"/>
      <c r="EF100" s="74"/>
      <c r="EG100" s="74"/>
      <c r="EH100" s="74"/>
      <c r="EI100" s="74"/>
      <c r="EJ100" s="74"/>
      <c r="EK100" s="74"/>
      <c r="EL100" s="74"/>
      <c r="EM100" s="74"/>
      <c r="EN100" s="74"/>
      <c r="EO100" s="74"/>
      <c r="EP100" s="74"/>
      <c r="EQ100" s="74"/>
      <c r="ER100" s="74"/>
      <c r="ES100" s="74"/>
      <c r="ET100" s="74"/>
      <c r="EU100" s="74"/>
      <c r="EV100" s="74"/>
      <c r="EW100" s="74"/>
      <c r="EX100" s="74"/>
      <c r="EY100" s="74"/>
      <c r="EZ100" s="74"/>
      <c r="FA100" s="74"/>
      <c r="FB100" s="74"/>
      <c r="FC100" s="74"/>
      <c r="FD100" s="74"/>
      <c r="FE100" s="74"/>
      <c r="FF100" s="74"/>
      <c r="FG100" s="74"/>
      <c r="FH100" s="74"/>
      <c r="FI100" s="74"/>
      <c r="FJ100" s="74"/>
      <c r="FK100" s="74"/>
      <c r="FL100" s="74"/>
      <c r="FM100" s="74"/>
      <c r="FN100" s="74"/>
      <c r="FO100" s="74"/>
      <c r="FP100" s="74"/>
      <c r="FQ100" s="74"/>
      <c r="FR100" s="74"/>
      <c r="FS100" s="74"/>
      <c r="FT100" s="74"/>
      <c r="FU100" s="74"/>
      <c r="FV100" s="74"/>
      <c r="FW100" s="74"/>
      <c r="FX100" s="74"/>
      <c r="FY100" s="74"/>
      <c r="FZ100" s="74"/>
      <c r="GA100" s="74"/>
      <c r="GB100" s="74"/>
      <c r="GC100" s="74"/>
      <c r="GD100" s="74"/>
      <c r="GE100" s="74"/>
      <c r="GF100" s="74"/>
      <c r="GG100" s="74"/>
      <c r="GH100" s="74"/>
      <c r="GI100" s="74"/>
      <c r="GJ100" s="74"/>
      <c r="GK100" s="74"/>
      <c r="GL100" s="74"/>
      <c r="GM100" s="74"/>
      <c r="GN100" s="74"/>
      <c r="GO100" s="74"/>
      <c r="GP100" s="74"/>
      <c r="GQ100" s="74"/>
      <c r="GR100" s="74"/>
      <c r="GS100" s="74"/>
      <c r="GT100" s="74"/>
      <c r="GU100" s="74"/>
      <c r="GV100" s="74"/>
      <c r="GW100" s="74"/>
      <c r="GX100" s="74"/>
      <c r="GY100" s="74"/>
      <c r="GZ100" s="74"/>
      <c r="HA100" s="74"/>
      <c r="HB100" s="74"/>
      <c r="HC100" s="74"/>
      <c r="HD100" s="74"/>
      <c r="HE100" s="74"/>
      <c r="HF100" s="74"/>
      <c r="HG100" s="74"/>
      <c r="HH100" s="74"/>
      <c r="HI100" s="74"/>
      <c r="HJ100" s="74"/>
      <c r="HK100" s="74"/>
      <c r="HL100" s="74"/>
      <c r="HM100" s="74"/>
      <c r="HN100" s="74"/>
      <c r="HO100" s="74"/>
      <c r="HP100" s="74"/>
      <c r="HQ100" s="74"/>
      <c r="HR100" s="74"/>
      <c r="HS100" s="74"/>
      <c r="HT100" s="74"/>
      <c r="HU100" s="74"/>
      <c r="HV100" s="74"/>
      <c r="HW100" s="74"/>
      <c r="HX100" s="74"/>
      <c r="HY100" s="74"/>
      <c r="HZ100" s="74"/>
      <c r="IA100" s="74"/>
      <c r="IB100" s="74"/>
      <c r="IC100" s="74"/>
      <c r="ID100" s="74"/>
      <c r="IE100" s="74"/>
      <c r="IF100" s="74"/>
      <c r="IG100" s="74"/>
      <c r="IH100" s="74"/>
      <c r="II100" s="74"/>
      <c r="IJ100" s="74"/>
      <c r="IK100" s="74"/>
      <c r="IL100" s="74"/>
      <c r="IM100" s="74"/>
      <c r="IN100" s="74"/>
      <c r="IO100" s="74"/>
      <c r="IP100" s="74"/>
      <c r="IQ100" s="74"/>
      <c r="IR100" s="74"/>
      <c r="IS100" s="74"/>
      <c r="IT100" s="74"/>
      <c r="IU100" s="74"/>
      <c r="IV100" s="74"/>
      <c r="IW100" s="74"/>
      <c r="IX100" s="74"/>
      <c r="IY100" s="74"/>
      <c r="IZ100" s="74"/>
      <c r="JA100" s="74"/>
      <c r="JB100" s="74"/>
      <c r="JC100" s="74"/>
      <c r="JD100" s="74"/>
      <c r="JE100" s="74"/>
      <c r="JF100" s="74"/>
      <c r="JG100" s="74"/>
      <c r="JH100" s="74"/>
      <c r="JI100" s="74"/>
      <c r="JJ100" s="74"/>
      <c r="JK100" s="74"/>
      <c r="JL100" s="74"/>
      <c r="JM100" s="74"/>
      <c r="JN100" s="74"/>
      <c r="JO100" s="74"/>
      <c r="JP100" s="74"/>
      <c r="JQ100" s="74"/>
      <c r="JR100" s="74"/>
      <c r="JS100" s="74"/>
      <c r="JT100" s="74"/>
      <c r="JU100" s="74"/>
      <c r="JV100" s="74"/>
      <c r="JW100" s="74"/>
      <c r="JX100" s="74"/>
      <c r="JY100" s="74"/>
      <c r="JZ100" s="74"/>
      <c r="KA100" s="74"/>
      <c r="KB100" s="74"/>
      <c r="KC100" s="74"/>
      <c r="KD100" s="74"/>
      <c r="KE100" s="74"/>
      <c r="KF100" s="74"/>
      <c r="KG100" s="74"/>
      <c r="KH100" s="74"/>
      <c r="KI100" s="74"/>
      <c r="KJ100" s="74"/>
      <c r="KK100" s="74"/>
      <c r="KL100" s="74"/>
      <c r="KM100" s="74"/>
      <c r="KN100" s="74"/>
      <c r="KO100" s="74"/>
      <c r="KP100" s="74"/>
      <c r="KQ100" s="74"/>
      <c r="KR100" s="74"/>
      <c r="KS100" s="74"/>
      <c r="KT100" s="74"/>
      <c r="KU100" s="74"/>
      <c r="KV100" s="74"/>
      <c r="KW100" s="74"/>
      <c r="KX100" s="74"/>
      <c r="KY100" s="74"/>
      <c r="KZ100" s="74"/>
      <c r="LA100" s="74"/>
      <c r="LB100" s="74"/>
      <c r="LC100" s="74"/>
      <c r="LD100" s="74"/>
      <c r="LE100" s="74"/>
      <c r="LF100" s="74"/>
      <c r="LG100" s="74"/>
      <c r="LH100" s="74"/>
      <c r="LI100" s="74"/>
      <c r="LJ100" s="74"/>
      <c r="LK100" s="74"/>
      <c r="LL100" s="74"/>
      <c r="LM100" s="74"/>
      <c r="LN100" s="74"/>
      <c r="LO100" s="74"/>
      <c r="LP100" s="74"/>
      <c r="LQ100" s="74"/>
      <c r="LR100" s="74"/>
      <c r="LS100" s="74"/>
      <c r="LT100" s="74"/>
      <c r="LU100" s="74"/>
      <c r="LV100" s="74"/>
      <c r="LW100" s="74"/>
      <c r="LX100" s="74"/>
      <c r="LY100" s="74"/>
      <c r="LZ100" s="74"/>
      <c r="MA100" s="74"/>
      <c r="MB100" s="74"/>
      <c r="MC100" s="74"/>
      <c r="MD100" s="74"/>
      <c r="ME100" s="74"/>
      <c r="MF100" s="74"/>
      <c r="MG100" s="74"/>
      <c r="MH100" s="74"/>
      <c r="MI100" s="74"/>
      <c r="MJ100" s="74"/>
      <c r="MK100" s="74"/>
      <c r="ML100" s="74"/>
      <c r="MM100" s="74"/>
      <c r="MN100" s="74"/>
      <c r="MO100" s="74"/>
      <c r="MP100" s="74"/>
      <c r="MQ100" s="74"/>
      <c r="MR100" s="74"/>
      <c r="MS100" s="74"/>
      <c r="MT100" s="74"/>
      <c r="MU100" s="74"/>
      <c r="MV100" s="74"/>
      <c r="MW100" s="74"/>
      <c r="MX100" s="74"/>
      <c r="MY100" s="74"/>
      <c r="MZ100" s="74"/>
      <c r="NA100" s="74"/>
      <c r="NB100" s="74"/>
      <c r="NC100" s="74"/>
      <c r="ND100" s="74"/>
      <c r="NE100" s="74"/>
      <c r="NF100" s="74"/>
      <c r="NG100" s="74"/>
      <c r="NH100" s="74"/>
      <c r="NI100" s="74"/>
      <c r="NJ100" s="74"/>
      <c r="NK100" s="74"/>
      <c r="NL100" s="74"/>
      <c r="NM100" s="74"/>
      <c r="NN100" s="74"/>
      <c r="NO100" s="74"/>
      <c r="NP100" s="74"/>
      <c r="NQ100" s="74"/>
      <c r="NR100" s="74"/>
      <c r="NS100" s="74"/>
      <c r="NT100" s="74"/>
      <c r="NU100" s="74"/>
      <c r="NV100" s="74"/>
      <c r="NW100" s="74"/>
      <c r="NX100" s="74"/>
      <c r="NY100" s="74"/>
      <c r="NZ100" s="74"/>
      <c r="OA100" s="74"/>
      <c r="OB100" s="74"/>
      <c r="OC100" s="74"/>
      <c r="OD100" s="74"/>
      <c r="OE100" s="74"/>
      <c r="OF100" s="74"/>
      <c r="OG100" s="74"/>
      <c r="OH100" s="74"/>
      <c r="OI100" s="74"/>
      <c r="OJ100" s="74"/>
      <c r="OK100" s="74"/>
      <c r="OL100" s="74"/>
      <c r="OM100" s="74"/>
      <c r="ON100" s="74"/>
      <c r="OO100" s="74"/>
      <c r="OP100" s="74"/>
      <c r="OQ100" s="74"/>
      <c r="OR100" s="74"/>
      <c r="OS100" s="74"/>
      <c r="OT100" s="74"/>
      <c r="OU100" s="74"/>
      <c r="OV100" s="74"/>
      <c r="OW100" s="74"/>
      <c r="OX100" s="74"/>
      <c r="OY100" s="74"/>
      <c r="OZ100" s="74"/>
      <c r="PA100" s="74"/>
      <c r="PB100" s="74"/>
      <c r="PC100" s="74"/>
      <c r="PD100" s="74"/>
      <c r="PE100" s="74"/>
      <c r="PF100" s="74"/>
      <c r="PG100" s="74"/>
      <c r="PH100" s="74"/>
      <c r="PI100" s="74"/>
      <c r="PJ100" s="74"/>
      <c r="PK100" s="74"/>
      <c r="PL100" s="74"/>
      <c r="PM100" s="74"/>
      <c r="PN100" s="74"/>
      <c r="PO100" s="74"/>
      <c r="PP100" s="74"/>
      <c r="PQ100" s="74"/>
      <c r="PR100" s="74"/>
      <c r="PS100" s="74"/>
      <c r="PT100" s="74"/>
      <c r="PU100" s="74"/>
      <c r="PV100" s="74"/>
      <c r="PW100" s="74"/>
      <c r="PX100" s="74"/>
      <c r="PY100" s="74"/>
      <c r="PZ100" s="74"/>
      <c r="QA100" s="74"/>
      <c r="QB100" s="74"/>
      <c r="QC100" s="74"/>
      <c r="QD100" s="74"/>
      <c r="QE100" s="74"/>
      <c r="QF100" s="74"/>
      <c r="QG100" s="74"/>
      <c r="QH100" s="74"/>
      <c r="QI100" s="74"/>
      <c r="QJ100" s="74"/>
      <c r="QK100" s="74"/>
      <c r="QL100" s="74"/>
      <c r="QM100" s="74"/>
      <c r="QN100" s="74"/>
      <c r="QO100" s="74"/>
      <c r="QP100" s="74"/>
      <c r="QQ100" s="74"/>
      <c r="QR100" s="74"/>
      <c r="QS100" s="74"/>
      <c r="QT100" s="74"/>
      <c r="QU100" s="74"/>
      <c r="QV100" s="74"/>
      <c r="QW100" s="74"/>
      <c r="QX100" s="74"/>
      <c r="QY100" s="74"/>
      <c r="QZ100" s="74"/>
      <c r="RA100" s="74"/>
      <c r="RB100" s="74"/>
      <c r="RC100" s="74"/>
      <c r="RD100" s="74"/>
      <c r="RE100" s="74"/>
      <c r="RF100" s="74"/>
      <c r="RG100" s="74"/>
      <c r="RH100" s="74"/>
      <c r="RI100" s="74"/>
      <c r="RJ100" s="74"/>
      <c r="RK100" s="74"/>
      <c r="RL100" s="74"/>
      <c r="RM100" s="74"/>
      <c r="RN100" s="74"/>
      <c r="RO100" s="74"/>
      <c r="RP100" s="74"/>
      <c r="RQ100" s="74"/>
      <c r="RR100" s="74"/>
      <c r="RS100" s="74"/>
      <c r="RT100" s="74"/>
      <c r="RU100" s="74"/>
      <c r="RV100" s="74"/>
      <c r="RW100" s="74"/>
      <c r="RX100" s="74"/>
      <c r="RY100" s="74"/>
      <c r="RZ100" s="74"/>
      <c r="SA100" s="74"/>
      <c r="SB100" s="74"/>
      <c r="SC100" s="74"/>
      <c r="SD100" s="74"/>
      <c r="SE100" s="74"/>
      <c r="SF100" s="74"/>
      <c r="SG100" s="74"/>
      <c r="SH100" s="74"/>
      <c r="SI100" s="74"/>
      <c r="SJ100" s="74"/>
      <c r="SK100" s="74"/>
      <c r="SL100" s="74"/>
      <c r="SM100" s="74"/>
      <c r="SN100" s="74"/>
      <c r="SO100" s="74"/>
      <c r="SP100" s="74"/>
      <c r="SQ100" s="74"/>
      <c r="SR100" s="74"/>
      <c r="SS100" s="74"/>
      <c r="ST100" s="74"/>
      <c r="SU100" s="74"/>
      <c r="SV100" s="74"/>
      <c r="SW100" s="74"/>
      <c r="SX100" s="74"/>
      <c r="SY100" s="74"/>
      <c r="SZ100" s="74"/>
      <c r="TA100" s="32"/>
      <c r="TB100" s="32"/>
      <c r="TC100" s="32"/>
      <c r="TD100" s="32"/>
      <c r="TE100" s="32"/>
      <c r="TF100" s="32"/>
      <c r="TG100" s="32"/>
      <c r="TH100" s="32"/>
      <c r="TI100" s="32"/>
      <c r="TJ100" s="32"/>
      <c r="TK100" s="1218"/>
      <c r="TL100" s="1218"/>
    </row>
    <row r="101" spans="6:558">
      <c r="F101" s="320" t="s">
        <v>345</v>
      </c>
      <c r="O101" s="312"/>
      <c r="P101" s="312"/>
      <c r="Q101" s="312"/>
      <c r="R101" s="312"/>
      <c r="S101" s="312">
        <f t="shared" ref="S101:AH101" si="1185">IF(OR(S23&lt;0, O23&lt;0), "na",(S23/O23-1)*100)</f>
        <v>19.076582803428256</v>
      </c>
      <c r="T101" s="312">
        <f t="shared" si="1185"/>
        <v>-41.032608695652172</v>
      </c>
      <c r="U101" s="312">
        <f t="shared" si="1185"/>
        <v>-55.024415317399125</v>
      </c>
      <c r="V101" s="312" t="str">
        <f t="shared" si="1185"/>
        <v>na</v>
      </c>
      <c r="W101" s="312" t="str">
        <f t="shared" si="1185"/>
        <v>na</v>
      </c>
      <c r="X101" s="312" t="str">
        <f t="shared" si="1185"/>
        <v>na</v>
      </c>
      <c r="Y101" s="312" t="str">
        <f t="shared" si="1185"/>
        <v>na</v>
      </c>
      <c r="Z101" s="312" t="str">
        <f t="shared" si="1185"/>
        <v>na</v>
      </c>
      <c r="AA101" s="312" t="str">
        <f t="shared" si="1185"/>
        <v>na</v>
      </c>
      <c r="AB101" s="312" t="str">
        <f t="shared" si="1185"/>
        <v>na</v>
      </c>
      <c r="AC101" s="312" t="str">
        <f t="shared" si="1185"/>
        <v>na</v>
      </c>
      <c r="AD101" s="312" t="str">
        <f t="shared" si="1185"/>
        <v>na</v>
      </c>
      <c r="AE101" s="312" t="str">
        <f t="shared" si="1185"/>
        <v>na</v>
      </c>
      <c r="AF101" s="312" t="str">
        <f t="shared" si="1185"/>
        <v>na</v>
      </c>
      <c r="AG101" s="312">
        <f t="shared" si="1185"/>
        <v>333.84732510288069</v>
      </c>
      <c r="AH101" s="312">
        <f t="shared" si="1185"/>
        <v>-96.909386518343211</v>
      </c>
      <c r="AI101" s="312">
        <f t="shared" ref="AI101:AT101" si="1186">IF(OR(AI23&lt;0, AE23&lt;0), "na",(AI23/AE23-1)*100)</f>
        <v>-66.660200357965081</v>
      </c>
      <c r="AJ101" s="312">
        <f t="shared" si="1186"/>
        <v>-35.295935522151886</v>
      </c>
      <c r="AK101" s="312" t="str">
        <f t="shared" si="1186"/>
        <v>na</v>
      </c>
      <c r="AL101" s="312" t="str">
        <f t="shared" si="1186"/>
        <v>na</v>
      </c>
      <c r="AM101" s="312" t="str">
        <f t="shared" si="1186"/>
        <v>na</v>
      </c>
      <c r="AN101" s="312" t="str">
        <f t="shared" si="1186"/>
        <v>na</v>
      </c>
      <c r="AO101" s="312" t="str">
        <f t="shared" si="1186"/>
        <v>na</v>
      </c>
      <c r="AP101" s="312" t="str">
        <f t="shared" si="1186"/>
        <v>na</v>
      </c>
      <c r="AQ101" s="312" t="str">
        <f t="shared" si="1186"/>
        <v>na</v>
      </c>
      <c r="AR101" s="312" t="str">
        <f t="shared" si="1186"/>
        <v>na</v>
      </c>
      <c r="AS101" s="312">
        <f t="shared" si="1186"/>
        <v>50710.127253446415</v>
      </c>
      <c r="AT101" s="312">
        <f t="shared" si="1186"/>
        <v>382.42266338849947</v>
      </c>
      <c r="AU101" s="312">
        <f t="shared" ref="AU101:BB101" si="1187">IF(OR(AU23&lt;0, AQ23&lt;0), "na",(AU23/AQ23-1)*100)</f>
        <v>349.36196422072277</v>
      </c>
      <c r="AV101" s="312">
        <f t="shared" si="1187"/>
        <v>-28.897683369137926</v>
      </c>
      <c r="AW101" s="312">
        <f t="shared" si="1187"/>
        <v>14.300741224632896</v>
      </c>
      <c r="AX101" s="312">
        <f t="shared" si="1187"/>
        <v>105.93529329732885</v>
      </c>
      <c r="AY101" s="312">
        <f t="shared" si="1187"/>
        <v>61.454037067403668</v>
      </c>
      <c r="AZ101" s="312">
        <f t="shared" si="1187"/>
        <v>64.597051994872245</v>
      </c>
      <c r="BA101" s="312">
        <f t="shared" si="1187"/>
        <v>-4.2921703246539984</v>
      </c>
      <c r="BB101" s="312">
        <f t="shared" si="1187"/>
        <v>-46.426273872704769</v>
      </c>
      <c r="BC101" s="312">
        <f t="shared" ref="BC101:BR101" si="1188">IF(OR(BC23&lt;0, AY23&lt;0), "na",(BC23/AY23-1)*100)</f>
        <v>-65.718629652782596</v>
      </c>
      <c r="BD101" s="312">
        <f t="shared" si="1188"/>
        <v>-74.176608135413943</v>
      </c>
      <c r="BE101" s="312">
        <f t="shared" si="1188"/>
        <v>-43.072592284512069</v>
      </c>
      <c r="BF101" s="312">
        <f t="shared" si="1188"/>
        <v>86.919276070094796</v>
      </c>
      <c r="BG101" s="312">
        <f t="shared" si="1188"/>
        <v>327.28379942097365</v>
      </c>
      <c r="BH101" s="312">
        <f t="shared" si="1188"/>
        <v>762.70195463075879</v>
      </c>
      <c r="BI101" s="312">
        <f t="shared" si="1188"/>
        <v>411.79307409505111</v>
      </c>
      <c r="BJ101" s="312">
        <f t="shared" si="1188"/>
        <v>97.997067619946293</v>
      </c>
      <c r="BK101" s="312">
        <f t="shared" si="1188"/>
        <v>64.399629287938808</v>
      </c>
      <c r="BL101" s="312">
        <f t="shared" si="1188"/>
        <v>75.40485403541517</v>
      </c>
      <c r="BM101" s="312">
        <f t="shared" si="1188"/>
        <v>53.675176344553499</v>
      </c>
      <c r="BN101" s="312">
        <f t="shared" si="1188"/>
        <v>5.4503160600220646</v>
      </c>
      <c r="BO101" s="312">
        <f t="shared" si="1188"/>
        <v>-64.658229746680874</v>
      </c>
      <c r="BP101" s="312">
        <f t="shared" si="1188"/>
        <v>-87.631970467991977</v>
      </c>
      <c r="BQ101" s="312">
        <f t="shared" si="1188"/>
        <v>-89.492100022562553</v>
      </c>
      <c r="BR101" s="312" t="str">
        <f t="shared" si="1188"/>
        <v>na</v>
      </c>
      <c r="BS101" s="312">
        <f t="shared" ref="BS101" si="1189">IF(OR(BS23&lt;0, BO23&lt;0), "na",(BS23/BO23-1)*100)</f>
        <v>-41.224009365651305</v>
      </c>
      <c r="BT101" s="312">
        <f t="shared" ref="BT101" si="1190">IF(OR(BT23&lt;0, BP23&lt;0), "na",(BT23/BP23-1)*100)</f>
        <v>135.82102930000056</v>
      </c>
      <c r="BU101" s="312">
        <f t="shared" ref="BU101" si="1191">IF(OR(BU23&lt;0, BQ23&lt;0), "na",(BU23/BQ23-1)*100)</f>
        <v>118.42250928120608</v>
      </c>
      <c r="BV101" s="312" t="str">
        <f t="shared" ref="BV101" si="1192">IF(OR(BV23&lt;0, BR23&lt;0), "na",(BV23/BR23-1)*100)</f>
        <v>na</v>
      </c>
      <c r="BW101" s="312">
        <f t="shared" ref="BW101" si="1193">IF(OR(BW23&lt;0, BS23&lt;0), "na",(BW23/BS23-1)*100)</f>
        <v>52.810288912820226</v>
      </c>
      <c r="BX101" s="312">
        <f t="shared" ref="BX101" si="1194">IF(OR(BX23&lt;0, BT23&lt;0), "na",(BX23/BT23-1)*100)</f>
        <v>57.14076443712446</v>
      </c>
      <c r="BY101" s="312">
        <f t="shared" ref="BY101" si="1195">IF(OR(BY23&lt;0, BU23&lt;0), "na",(BY23/BU23-1)*100)</f>
        <v>207.33684099132813</v>
      </c>
      <c r="BZ101" s="312">
        <f t="shared" ref="BZ101" si="1196">IF(OR(BZ23&lt;0, BV23&lt;0), "na",(BZ23/BV23-1)*100)</f>
        <v>87.714484298130628</v>
      </c>
      <c r="CA101" s="312">
        <f t="shared" ref="CA101" si="1197">IF(OR(CA23&lt;0, BW23&lt;0), "na",(CA23/BW23-1)*100)</f>
        <v>99.793224466553568</v>
      </c>
      <c r="CB101" s="312">
        <f t="shared" ref="CB101" si="1198">IF(OR(CB23&lt;0, BX23&lt;0), "na",(CB23/BX23-1)*100)</f>
        <v>44.697268602152128</v>
      </c>
      <c r="CC101" s="312">
        <f t="shared" ref="CC101" si="1199">IF(OR(CC23&lt;0, BY23&lt;0), "na",(CC23/BY23-1)*100)</f>
        <v>-66.572027559310783</v>
      </c>
      <c r="CD101" s="312" t="str">
        <f t="shared" ref="CD101" si="1200">IF(OR(CD23&lt;0, BZ23&lt;0), "na",(CD23/BZ23-1)*100)</f>
        <v>na</v>
      </c>
      <c r="CE101" s="312" t="str">
        <f t="shared" ref="CE101" si="1201">IF(OR(CE23&lt;0, CA23&lt;0), "na",(CE23/CA23-1)*100)</f>
        <v>na</v>
      </c>
      <c r="CF101" s="312" t="str">
        <f t="shared" ref="CF101" si="1202">IF(OR(CF23&lt;0, CB23&lt;0), "na",(CF23/CB23-1)*100)</f>
        <v>na</v>
      </c>
      <c r="CG101" s="312" t="str">
        <f t="shared" ref="CG101" si="1203">IF(OR(CG23&lt;0, CC23&lt;0), "na",(CG23/CC23-1)*100)</f>
        <v>na</v>
      </c>
      <c r="CH101" s="312" t="str">
        <f t="shared" ref="CH101" si="1204">IF(OR(CH23&lt;0, CD23&lt;0), "na",(CH23/CD23-1)*100)</f>
        <v>na</v>
      </c>
      <c r="CI101" s="312" t="str">
        <f t="shared" ref="CI101" si="1205">IF(OR(CI23&lt;0, CE23&lt;0), "na",(CI23/CE23-1)*100)</f>
        <v>na</v>
      </c>
      <c r="CJ101" s="312" t="str">
        <f t="shared" ref="CJ101" si="1206">IF(OR(CJ23&lt;0, CF23&lt;0), "na",(CJ23/CF23-1)*100)</f>
        <v>na</v>
      </c>
      <c r="CK101" s="312" t="str">
        <f t="shared" ref="CK101" si="1207">IF(OR(CK23&lt;0, CG23&lt;0), "na",(CK23/CG23-1)*100)</f>
        <v>na</v>
      </c>
      <c r="CL101" s="312" t="str">
        <f t="shared" ref="CL101" si="1208">IF(OR(CL23&lt;0, CH23&lt;0), "na",(CL23/CH23-1)*100)</f>
        <v>na</v>
      </c>
      <c r="CM101" s="312">
        <f t="shared" ref="CM101" si="1209">IF(OR(CM23&lt;0, CI23&lt;0), "na",(CM23/CI23-1)*100)</f>
        <v>322.40858543254632</v>
      </c>
      <c r="CN101" s="312">
        <f t="shared" ref="CN101" si="1210">IF(OR(CN23&lt;0, CJ23&lt;0), "na",(CN23/CJ23-1)*100)</f>
        <v>69.824130841625021</v>
      </c>
      <c r="CO101" s="312">
        <f t="shared" ref="CO101" si="1211">IF(OR(CO23&lt;0, CK23&lt;0), "na",(CO23/CK23-1)*100)</f>
        <v>119.09731910443372</v>
      </c>
      <c r="CP101" s="312">
        <f t="shared" ref="CP101" si="1212">IF(OR(CP23&lt;0, CL23&lt;0), "na",(CP23/CL23-1)*100)</f>
        <v>90.235992237960886</v>
      </c>
      <c r="CQ101" s="312">
        <f t="shared" ref="CQ101" si="1213">IF(OR(CQ23&lt;0, CM23&lt;0), "na",(CQ23/CM23-1)*100)</f>
        <v>397.46852165409467</v>
      </c>
      <c r="CR101" s="312">
        <f t="shared" ref="CR101" si="1214">IF(OR(CR23&lt;0, CN23&lt;0), "na",(CR23/CN23-1)*100)</f>
        <v>564.54331191524068</v>
      </c>
      <c r="CS101" s="312">
        <f t="shared" ref="CS101" si="1215">IF(OR(CS23&lt;0, CO23&lt;0), "na",(CS23/CO23-1)*100)</f>
        <v>391.87422381500039</v>
      </c>
      <c r="CT101" s="312">
        <f t="shared" ref="CT101" si="1216">IF(OR(CT23&lt;0, CP23&lt;0), "na",(CT23/CP23-1)*100)</f>
        <v>381.58554663992152</v>
      </c>
      <c r="CU101" s="312">
        <f t="shared" ref="CU101" si="1217">IF(OR(CU23&lt;0, CQ23&lt;0), "na",(CU23/CQ23-1)*100)</f>
        <v>77.546686300139783</v>
      </c>
      <c r="CV101" s="312">
        <f t="shared" ref="CV101" si="1218">IF(OR(CV23&lt;0, CR23&lt;0), "na",(CV23/CR23-1)*100)</f>
        <v>65.552973081793169</v>
      </c>
      <c r="CW101" s="312">
        <f t="shared" ref="CW101" si="1219">IF(OR(CW23&lt;0, CS23&lt;0), "na",(CW23/CS23-1)*100)</f>
        <v>32.179754299050757</v>
      </c>
      <c r="CX101" s="312">
        <f t="shared" ref="CX101" si="1220">IF(OR(CX23&lt;0, CT23&lt;0), "na",(CX23/CT23-1)*100)</f>
        <v>10.84259927089477</v>
      </c>
      <c r="CY101" s="74"/>
      <c r="CZ101" s="74"/>
      <c r="DA101" s="74"/>
      <c r="DB101" s="74"/>
      <c r="DC101" s="74"/>
      <c r="DD101" s="74"/>
      <c r="DE101" s="74"/>
      <c r="DF101" s="74"/>
      <c r="DG101" s="74"/>
      <c r="DH101" s="74"/>
      <c r="DI101" s="74"/>
      <c r="DJ101" s="74"/>
      <c r="DK101" s="74"/>
      <c r="DL101" s="74"/>
      <c r="DM101" s="74"/>
      <c r="DN101" s="74"/>
      <c r="DO101" s="74"/>
      <c r="DP101" s="74"/>
      <c r="DQ101" s="74"/>
      <c r="DR101" s="74"/>
      <c r="DS101" s="74"/>
      <c r="DT101" s="74"/>
      <c r="DU101" s="74"/>
      <c r="DV101" s="74"/>
      <c r="DW101" s="74"/>
      <c r="DX101" s="74"/>
      <c r="DY101" s="74"/>
      <c r="DZ101" s="74"/>
      <c r="EA101" s="74"/>
      <c r="EB101" s="74"/>
      <c r="EC101" s="74"/>
      <c r="ED101" s="74"/>
      <c r="EE101" s="74"/>
      <c r="EF101" s="74"/>
      <c r="EG101" s="74"/>
      <c r="EH101" s="74"/>
      <c r="EI101" s="74"/>
      <c r="EJ101" s="74"/>
      <c r="EK101" s="74"/>
      <c r="EL101" s="74"/>
      <c r="EM101" s="74"/>
      <c r="EN101" s="74"/>
      <c r="EO101" s="74"/>
      <c r="EP101" s="74"/>
      <c r="EQ101" s="74"/>
      <c r="ER101" s="74"/>
      <c r="ES101" s="74"/>
      <c r="ET101" s="74"/>
      <c r="EU101" s="74"/>
      <c r="EV101" s="74"/>
      <c r="EW101" s="74"/>
      <c r="EX101" s="74"/>
      <c r="EY101" s="74"/>
      <c r="EZ101" s="74"/>
      <c r="FA101" s="74"/>
      <c r="FB101" s="74"/>
      <c r="FC101" s="74"/>
      <c r="FD101" s="74"/>
      <c r="FE101" s="74"/>
      <c r="FF101" s="74"/>
      <c r="FG101" s="74"/>
      <c r="FH101" s="74"/>
      <c r="FI101" s="74"/>
      <c r="FJ101" s="74"/>
      <c r="FK101" s="74"/>
      <c r="FL101" s="74"/>
      <c r="FM101" s="74"/>
      <c r="FN101" s="74"/>
      <c r="FO101" s="74"/>
      <c r="FP101" s="74"/>
      <c r="FQ101" s="74"/>
      <c r="FR101" s="74"/>
      <c r="FS101" s="74"/>
      <c r="FT101" s="74"/>
      <c r="FU101" s="74"/>
      <c r="FV101" s="74"/>
      <c r="FW101" s="74"/>
      <c r="FX101" s="74"/>
      <c r="FY101" s="74"/>
      <c r="FZ101" s="74"/>
      <c r="GA101" s="74"/>
      <c r="GB101" s="74"/>
      <c r="GC101" s="74"/>
      <c r="GD101" s="74"/>
      <c r="GE101" s="74"/>
      <c r="GF101" s="74"/>
      <c r="GG101" s="74"/>
      <c r="GH101" s="74"/>
      <c r="GI101" s="74"/>
      <c r="GJ101" s="74"/>
      <c r="GK101" s="74"/>
      <c r="GL101" s="74"/>
      <c r="GM101" s="74"/>
      <c r="GN101" s="74"/>
      <c r="GO101" s="74"/>
      <c r="GP101" s="74"/>
      <c r="GQ101" s="74"/>
      <c r="GR101" s="74"/>
      <c r="GS101" s="74"/>
      <c r="GT101" s="74"/>
      <c r="GU101" s="74"/>
      <c r="GV101" s="74"/>
      <c r="GW101" s="74"/>
      <c r="GX101" s="74"/>
      <c r="GY101" s="74"/>
      <c r="GZ101" s="74"/>
      <c r="HA101" s="74"/>
      <c r="HB101" s="74"/>
      <c r="HC101" s="74"/>
      <c r="HD101" s="74"/>
      <c r="HE101" s="74"/>
      <c r="HF101" s="74"/>
      <c r="HG101" s="74"/>
      <c r="HH101" s="74"/>
      <c r="HI101" s="74"/>
      <c r="HJ101" s="74"/>
      <c r="HK101" s="74"/>
      <c r="HL101" s="74"/>
      <c r="HM101" s="74"/>
      <c r="HN101" s="74"/>
      <c r="HO101" s="74"/>
      <c r="HP101" s="74"/>
      <c r="HQ101" s="74"/>
      <c r="HR101" s="74"/>
      <c r="HS101" s="74"/>
      <c r="HT101" s="74"/>
      <c r="HU101" s="74"/>
      <c r="HV101" s="74"/>
      <c r="HW101" s="74"/>
      <c r="HX101" s="74"/>
      <c r="HY101" s="74"/>
      <c r="HZ101" s="74"/>
      <c r="IA101" s="74"/>
      <c r="IB101" s="74"/>
      <c r="IC101" s="74"/>
      <c r="ID101" s="74"/>
      <c r="IE101" s="74"/>
      <c r="IF101" s="74"/>
      <c r="IG101" s="74"/>
      <c r="IH101" s="74"/>
      <c r="II101" s="74"/>
      <c r="IJ101" s="74"/>
      <c r="IK101" s="74"/>
      <c r="IL101" s="74"/>
      <c r="IM101" s="74"/>
      <c r="IN101" s="74"/>
      <c r="IO101" s="74"/>
      <c r="IP101" s="74"/>
      <c r="IQ101" s="74"/>
      <c r="IR101" s="74"/>
      <c r="IS101" s="74"/>
      <c r="IT101" s="74"/>
      <c r="IU101" s="74"/>
      <c r="IV101" s="74"/>
      <c r="IW101" s="74"/>
      <c r="IX101" s="74"/>
      <c r="IY101" s="74"/>
      <c r="IZ101" s="74"/>
      <c r="JA101" s="74"/>
      <c r="JB101" s="74"/>
      <c r="JC101" s="74"/>
      <c r="JD101" s="74"/>
      <c r="JE101" s="74"/>
      <c r="JF101" s="74"/>
      <c r="JG101" s="74"/>
      <c r="JH101" s="74"/>
      <c r="JI101" s="74"/>
      <c r="JJ101" s="74"/>
      <c r="JK101" s="74"/>
      <c r="JL101" s="74"/>
      <c r="JM101" s="74"/>
      <c r="JN101" s="74"/>
      <c r="JO101" s="74"/>
      <c r="JP101" s="74"/>
      <c r="JQ101" s="74"/>
      <c r="JR101" s="74"/>
      <c r="JS101" s="74"/>
      <c r="JT101" s="74"/>
      <c r="JU101" s="74"/>
      <c r="JV101" s="74"/>
      <c r="JW101" s="74"/>
      <c r="JX101" s="74"/>
      <c r="JY101" s="74"/>
      <c r="JZ101" s="74"/>
      <c r="KA101" s="74"/>
      <c r="KB101" s="74"/>
      <c r="KC101" s="74"/>
      <c r="KD101" s="74"/>
      <c r="KE101" s="74"/>
      <c r="KF101" s="74"/>
      <c r="KG101" s="74"/>
      <c r="KH101" s="74"/>
      <c r="KI101" s="74"/>
      <c r="KJ101" s="74"/>
      <c r="KK101" s="74"/>
      <c r="KL101" s="74"/>
      <c r="KM101" s="74"/>
      <c r="KN101" s="74"/>
      <c r="KO101" s="74"/>
      <c r="KP101" s="74"/>
      <c r="KQ101" s="74"/>
      <c r="KR101" s="74"/>
      <c r="KS101" s="74"/>
      <c r="KT101" s="74"/>
      <c r="KU101" s="74"/>
      <c r="KV101" s="74"/>
      <c r="KW101" s="74"/>
      <c r="KX101" s="74"/>
      <c r="KY101" s="74"/>
      <c r="KZ101" s="74"/>
      <c r="LA101" s="74"/>
      <c r="LB101" s="74"/>
      <c r="LC101" s="74"/>
      <c r="LD101" s="74"/>
      <c r="LE101" s="74"/>
      <c r="LF101" s="74"/>
      <c r="LG101" s="74"/>
      <c r="LH101" s="74"/>
      <c r="LI101" s="74"/>
      <c r="LJ101" s="74"/>
      <c r="LK101" s="74"/>
      <c r="LL101" s="74"/>
      <c r="LM101" s="74"/>
      <c r="LN101" s="74"/>
      <c r="LO101" s="74"/>
      <c r="LP101" s="74"/>
      <c r="LQ101" s="74"/>
      <c r="LR101" s="74"/>
      <c r="LS101" s="74"/>
      <c r="LT101" s="74"/>
      <c r="LU101" s="74"/>
      <c r="LV101" s="74"/>
      <c r="LW101" s="74"/>
      <c r="LX101" s="74"/>
      <c r="LY101" s="74"/>
      <c r="LZ101" s="74"/>
      <c r="MA101" s="74"/>
      <c r="MB101" s="74"/>
      <c r="MC101" s="74"/>
      <c r="MD101" s="74"/>
      <c r="ME101" s="74"/>
      <c r="MF101" s="74"/>
      <c r="MG101" s="74"/>
      <c r="MH101" s="74"/>
      <c r="MI101" s="74"/>
      <c r="MJ101" s="74"/>
      <c r="MK101" s="74"/>
      <c r="ML101" s="74"/>
      <c r="MM101" s="74"/>
      <c r="MN101" s="74"/>
      <c r="MO101" s="74"/>
      <c r="MP101" s="74"/>
      <c r="MQ101" s="74"/>
      <c r="MR101" s="74"/>
      <c r="MS101" s="74"/>
      <c r="MT101" s="74"/>
      <c r="MU101" s="74"/>
      <c r="MV101" s="74"/>
      <c r="MW101" s="74"/>
      <c r="MX101" s="74"/>
      <c r="MY101" s="74"/>
      <c r="MZ101" s="74"/>
      <c r="NA101" s="74"/>
      <c r="NB101" s="74"/>
      <c r="NC101" s="74"/>
      <c r="ND101" s="74"/>
      <c r="NE101" s="74"/>
      <c r="NF101" s="74"/>
      <c r="NG101" s="74"/>
      <c r="NH101" s="74"/>
      <c r="NI101" s="74"/>
      <c r="NJ101" s="74"/>
      <c r="NK101" s="74"/>
      <c r="NL101" s="74"/>
      <c r="NM101" s="74"/>
      <c r="NN101" s="74"/>
      <c r="NO101" s="74"/>
      <c r="NP101" s="74"/>
      <c r="NQ101" s="74"/>
      <c r="NR101" s="74"/>
      <c r="NS101" s="74"/>
      <c r="NT101" s="74"/>
      <c r="NU101" s="74"/>
      <c r="NV101" s="74"/>
      <c r="NW101" s="74"/>
      <c r="NX101" s="74"/>
      <c r="NY101" s="74"/>
      <c r="NZ101" s="74"/>
      <c r="OA101" s="74"/>
      <c r="OB101" s="74"/>
      <c r="OC101" s="74"/>
      <c r="OD101" s="74"/>
      <c r="OE101" s="74"/>
      <c r="OF101" s="74"/>
      <c r="OG101" s="74"/>
      <c r="OH101" s="74"/>
      <c r="OI101" s="74"/>
      <c r="OJ101" s="74"/>
      <c r="OK101" s="74"/>
      <c r="OL101" s="74"/>
      <c r="OM101" s="74"/>
      <c r="ON101" s="74"/>
      <c r="OO101" s="74"/>
      <c r="OP101" s="74"/>
      <c r="OQ101" s="74"/>
      <c r="OR101" s="74"/>
      <c r="OS101" s="74"/>
      <c r="OT101" s="74"/>
      <c r="OU101" s="74"/>
      <c r="OV101" s="74"/>
      <c r="OW101" s="74"/>
      <c r="OX101" s="74"/>
      <c r="OY101" s="74"/>
      <c r="OZ101" s="74"/>
      <c r="PA101" s="74"/>
      <c r="PB101" s="74"/>
      <c r="PC101" s="74"/>
      <c r="PD101" s="74"/>
      <c r="PE101" s="74"/>
      <c r="PF101" s="74"/>
      <c r="PG101" s="74"/>
      <c r="PH101" s="74"/>
      <c r="PI101" s="74"/>
      <c r="PJ101" s="74"/>
      <c r="PK101" s="74"/>
      <c r="PL101" s="74"/>
      <c r="PM101" s="74"/>
      <c r="PN101" s="74"/>
      <c r="PO101" s="74"/>
      <c r="PP101" s="74"/>
      <c r="PQ101" s="74"/>
      <c r="PR101" s="74"/>
      <c r="PS101" s="74"/>
      <c r="PT101" s="74"/>
      <c r="PU101" s="74"/>
      <c r="PV101" s="74"/>
      <c r="PW101" s="74"/>
      <c r="PX101" s="74"/>
      <c r="PY101" s="74"/>
      <c r="PZ101" s="74"/>
      <c r="QA101" s="74"/>
      <c r="QB101" s="74"/>
      <c r="QC101" s="74"/>
      <c r="QD101" s="74"/>
      <c r="QE101" s="74"/>
      <c r="QF101" s="74"/>
      <c r="QG101" s="74"/>
      <c r="QH101" s="74"/>
      <c r="QI101" s="74"/>
      <c r="QJ101" s="74"/>
      <c r="QK101" s="74"/>
      <c r="QL101" s="74"/>
      <c r="QM101" s="74"/>
      <c r="QN101" s="74"/>
      <c r="QO101" s="74"/>
      <c r="QP101" s="74"/>
      <c r="QQ101" s="74"/>
      <c r="QR101" s="74"/>
      <c r="QS101" s="74"/>
      <c r="QT101" s="74"/>
      <c r="QU101" s="74"/>
      <c r="QV101" s="74"/>
      <c r="QW101" s="74"/>
      <c r="QX101" s="74"/>
      <c r="QY101" s="74"/>
      <c r="QZ101" s="74"/>
      <c r="RA101" s="74"/>
      <c r="RB101" s="74"/>
      <c r="RC101" s="74"/>
      <c r="RD101" s="74"/>
      <c r="RE101" s="74"/>
      <c r="RF101" s="74"/>
      <c r="RG101" s="74"/>
      <c r="RH101" s="74"/>
      <c r="RI101" s="74"/>
      <c r="RJ101" s="74"/>
      <c r="RK101" s="74"/>
      <c r="RL101" s="74"/>
      <c r="RM101" s="74"/>
      <c r="RN101" s="74"/>
      <c r="RO101" s="74"/>
      <c r="RP101" s="74"/>
      <c r="RQ101" s="74"/>
      <c r="RR101" s="74"/>
      <c r="RS101" s="74"/>
      <c r="RT101" s="74"/>
      <c r="RU101" s="74"/>
      <c r="RV101" s="74"/>
      <c r="RW101" s="74"/>
      <c r="RX101" s="74"/>
      <c r="RY101" s="74"/>
      <c r="RZ101" s="74"/>
      <c r="SA101" s="74"/>
      <c r="SB101" s="74"/>
      <c r="SC101" s="74"/>
      <c r="SD101" s="74"/>
      <c r="SE101" s="74"/>
      <c r="SF101" s="74"/>
      <c r="SG101" s="74"/>
      <c r="SH101" s="74"/>
      <c r="SI101" s="74"/>
      <c r="SJ101" s="74"/>
      <c r="SK101" s="74"/>
      <c r="SL101" s="74"/>
      <c r="SM101" s="74"/>
      <c r="SN101" s="74"/>
      <c r="SO101" s="74"/>
      <c r="SP101" s="74"/>
      <c r="SQ101" s="74"/>
      <c r="SR101" s="74"/>
      <c r="SS101" s="74"/>
      <c r="ST101" s="74"/>
      <c r="SU101" s="74"/>
      <c r="SV101" s="74"/>
      <c r="SW101" s="74"/>
      <c r="SX101" s="74"/>
      <c r="SY101" s="74"/>
      <c r="SZ101" s="74"/>
      <c r="TK101" s="1218"/>
      <c r="TL101" s="1218"/>
      <c r="TM101" s="1159"/>
      <c r="TN101" s="312"/>
      <c r="TO101" s="312"/>
      <c r="TP101" s="312">
        <f t="shared" ref="TP101:TV101" si="1221">IF(OR(TP23&lt;0, TO23&lt;0), "na",(TP23/TO23-1)*100)</f>
        <v>-83.481522645179211</v>
      </c>
      <c r="TQ101" s="312" t="str">
        <f t="shared" si="1221"/>
        <v>na</v>
      </c>
      <c r="TR101" s="312" t="str">
        <f t="shared" si="1221"/>
        <v>na</v>
      </c>
      <c r="TS101" s="312" t="str">
        <f t="shared" si="1221"/>
        <v>na</v>
      </c>
      <c r="TT101" s="312" t="str">
        <f t="shared" si="1221"/>
        <v>na</v>
      </c>
      <c r="TU101" s="312" t="str">
        <f t="shared" si="1221"/>
        <v>na</v>
      </c>
      <c r="TV101" s="312" t="str">
        <f t="shared" si="1221"/>
        <v>na</v>
      </c>
      <c r="TW101" s="312">
        <f t="shared" ref="TW101:UK101" si="1222">IF(OR(TW23&lt;0, TV23&lt;0), "na",(TW23/TV23-1)*100)</f>
        <v>46.057434890529734</v>
      </c>
      <c r="TX101" s="312">
        <f t="shared" si="1222"/>
        <v>3.024701009854458</v>
      </c>
      <c r="TY101" s="312">
        <f t="shared" si="1222"/>
        <v>-31.662870897260664</v>
      </c>
      <c r="TZ101" s="312">
        <f t="shared" si="1222"/>
        <v>260.26825342764886</v>
      </c>
      <c r="UA101" s="312">
        <f t="shared" si="1222"/>
        <v>46.032950211013258</v>
      </c>
      <c r="UB101" s="312">
        <f t="shared" si="1222"/>
        <v>-87.044571303255168</v>
      </c>
      <c r="UC101" s="312">
        <f t="shared" si="1222"/>
        <v>136.18588100659227</v>
      </c>
      <c r="UD101" s="312">
        <f t="shared" si="1222"/>
        <v>101.93711932993246</v>
      </c>
      <c r="UE101" s="312">
        <f t="shared" si="1222"/>
        <v>-76.781018246014796</v>
      </c>
      <c r="UF101" s="312" t="str">
        <f t="shared" si="1222"/>
        <v>na</v>
      </c>
      <c r="UG101" s="312" t="str">
        <f t="shared" si="1222"/>
        <v>na</v>
      </c>
      <c r="UH101" s="312">
        <f t="shared" si="1222"/>
        <v>116.88806343383872</v>
      </c>
      <c r="UI101" s="312">
        <f t="shared" si="1222"/>
        <v>417.43305869842641</v>
      </c>
      <c r="UJ101" s="312">
        <f t="shared" si="1222"/>
        <v>40.364082797842094</v>
      </c>
      <c r="UK101" s="312">
        <f t="shared" si="1222"/>
        <v>13.786168208403126</v>
      </c>
    </row>
    <row r="102" spans="6:558">
      <c r="F102" s="320"/>
      <c r="CY102" s="74"/>
      <c r="CZ102" s="74"/>
      <c r="DA102" s="74"/>
      <c r="DB102" s="74"/>
      <c r="DC102" s="74"/>
      <c r="DD102" s="74"/>
      <c r="DE102" s="74"/>
      <c r="DF102" s="74"/>
      <c r="DG102" s="74"/>
      <c r="DH102" s="74"/>
      <c r="DI102" s="74"/>
      <c r="DJ102" s="74"/>
      <c r="DK102" s="74"/>
      <c r="DL102" s="74"/>
      <c r="DM102" s="74"/>
      <c r="DN102" s="74"/>
      <c r="DO102" s="74"/>
      <c r="DP102" s="74"/>
      <c r="DQ102" s="74"/>
      <c r="DR102" s="74"/>
      <c r="DS102" s="74"/>
      <c r="DT102" s="74"/>
      <c r="DU102" s="74"/>
      <c r="DV102" s="74"/>
      <c r="DW102" s="74"/>
      <c r="DX102" s="74"/>
      <c r="DY102" s="74"/>
      <c r="DZ102" s="74"/>
      <c r="EA102" s="74"/>
      <c r="EB102" s="74"/>
      <c r="EC102" s="74"/>
      <c r="ED102" s="74"/>
      <c r="EE102" s="74"/>
      <c r="EF102" s="74"/>
      <c r="EG102" s="74"/>
      <c r="EH102" s="74"/>
      <c r="EI102" s="74"/>
      <c r="EJ102" s="74"/>
      <c r="EK102" s="74"/>
      <c r="EL102" s="74"/>
      <c r="EM102" s="74"/>
      <c r="EN102" s="74"/>
      <c r="EO102" s="74"/>
      <c r="EP102" s="74"/>
      <c r="EQ102" s="74"/>
      <c r="ER102" s="74"/>
      <c r="ES102" s="74"/>
      <c r="ET102" s="74"/>
      <c r="EU102" s="74"/>
      <c r="EV102" s="74"/>
      <c r="EW102" s="74"/>
      <c r="EX102" s="74"/>
      <c r="EY102" s="74"/>
      <c r="EZ102" s="74"/>
      <c r="FA102" s="74"/>
      <c r="FB102" s="74"/>
      <c r="FC102" s="74"/>
      <c r="FD102" s="74"/>
      <c r="FE102" s="74"/>
      <c r="FF102" s="74"/>
      <c r="FG102" s="74"/>
      <c r="FH102" s="74"/>
      <c r="FI102" s="74"/>
      <c r="FJ102" s="74"/>
      <c r="FK102" s="74"/>
      <c r="FL102" s="74"/>
      <c r="FM102" s="74"/>
      <c r="FN102" s="74"/>
      <c r="FO102" s="74"/>
      <c r="FP102" s="74"/>
      <c r="FQ102" s="74"/>
      <c r="FR102" s="74"/>
      <c r="FS102" s="74"/>
      <c r="FT102" s="74"/>
      <c r="FU102" s="74"/>
      <c r="FV102" s="74"/>
      <c r="FW102" s="74"/>
      <c r="FX102" s="74"/>
      <c r="FY102" s="74"/>
      <c r="FZ102" s="74"/>
      <c r="GA102" s="74"/>
      <c r="GB102" s="74"/>
      <c r="GC102" s="74"/>
      <c r="GD102" s="74"/>
      <c r="GE102" s="74"/>
      <c r="GF102" s="74"/>
      <c r="GG102" s="74"/>
      <c r="GH102" s="74"/>
      <c r="GI102" s="74"/>
      <c r="GJ102" s="74"/>
      <c r="GK102" s="74"/>
      <c r="GL102" s="74"/>
      <c r="GM102" s="74"/>
      <c r="GN102" s="74"/>
      <c r="GO102" s="74"/>
      <c r="GP102" s="74"/>
      <c r="GQ102" s="74"/>
      <c r="GR102" s="74"/>
      <c r="GS102" s="74"/>
      <c r="GT102" s="74"/>
      <c r="GU102" s="74"/>
      <c r="GV102" s="74"/>
      <c r="GW102" s="74"/>
      <c r="GX102" s="74"/>
      <c r="GY102" s="74"/>
      <c r="GZ102" s="74"/>
      <c r="HA102" s="74"/>
      <c r="HB102" s="74"/>
      <c r="HC102" s="74"/>
      <c r="HD102" s="74"/>
      <c r="HE102" s="74"/>
      <c r="HF102" s="74"/>
      <c r="HG102" s="74"/>
      <c r="HH102" s="74"/>
      <c r="HI102" s="74"/>
      <c r="HJ102" s="74"/>
      <c r="HK102" s="74"/>
      <c r="HL102" s="74"/>
      <c r="HM102" s="74"/>
      <c r="HN102" s="74"/>
      <c r="HO102" s="74"/>
      <c r="HP102" s="74"/>
      <c r="HQ102" s="74"/>
      <c r="HR102" s="74"/>
      <c r="HS102" s="74"/>
      <c r="HT102" s="74"/>
      <c r="HU102" s="74"/>
      <c r="HV102" s="74"/>
      <c r="HW102" s="74"/>
      <c r="HX102" s="74"/>
      <c r="HY102" s="74"/>
      <c r="HZ102" s="74"/>
      <c r="IA102" s="74"/>
      <c r="IB102" s="74"/>
      <c r="IC102" s="74"/>
      <c r="ID102" s="74"/>
      <c r="IE102" s="74"/>
      <c r="IF102" s="74"/>
      <c r="IG102" s="74"/>
      <c r="IH102" s="74"/>
      <c r="II102" s="74"/>
      <c r="IJ102" s="74"/>
      <c r="IK102" s="74"/>
      <c r="IL102" s="74"/>
      <c r="IM102" s="74"/>
      <c r="IN102" s="74"/>
      <c r="IO102" s="74"/>
      <c r="IP102" s="74"/>
      <c r="IQ102" s="74"/>
      <c r="IR102" s="74"/>
      <c r="IS102" s="74"/>
      <c r="IT102" s="74"/>
      <c r="IU102" s="74"/>
      <c r="IV102" s="74"/>
      <c r="IW102" s="74"/>
      <c r="IX102" s="74"/>
      <c r="IY102" s="74"/>
      <c r="IZ102" s="74"/>
      <c r="JA102" s="74"/>
      <c r="JB102" s="74"/>
      <c r="JC102" s="74"/>
      <c r="JD102" s="74"/>
      <c r="JE102" s="74"/>
      <c r="JF102" s="74"/>
      <c r="JG102" s="74"/>
      <c r="JH102" s="74"/>
      <c r="JI102" s="74"/>
      <c r="JJ102" s="74"/>
      <c r="JK102" s="74"/>
      <c r="JL102" s="74"/>
      <c r="JM102" s="74"/>
      <c r="JN102" s="74"/>
      <c r="JO102" s="74"/>
      <c r="JP102" s="74"/>
      <c r="JQ102" s="74"/>
      <c r="JR102" s="74"/>
      <c r="JS102" s="74"/>
      <c r="JT102" s="74"/>
      <c r="JU102" s="74"/>
      <c r="JV102" s="74"/>
      <c r="JW102" s="74"/>
      <c r="JX102" s="74"/>
      <c r="JY102" s="74"/>
      <c r="JZ102" s="74"/>
      <c r="KA102" s="74"/>
      <c r="KB102" s="74"/>
      <c r="KC102" s="74"/>
      <c r="KD102" s="74"/>
      <c r="KE102" s="74"/>
      <c r="KF102" s="74"/>
      <c r="KG102" s="74"/>
      <c r="KH102" s="74"/>
      <c r="KI102" s="74"/>
      <c r="KJ102" s="74"/>
      <c r="KK102" s="74"/>
      <c r="KL102" s="74"/>
      <c r="KM102" s="74"/>
      <c r="KN102" s="74"/>
      <c r="KO102" s="74"/>
      <c r="KP102" s="74"/>
      <c r="KQ102" s="74"/>
      <c r="KR102" s="74"/>
      <c r="KS102" s="74"/>
      <c r="KT102" s="74"/>
      <c r="KU102" s="74"/>
      <c r="KV102" s="74"/>
      <c r="KW102" s="74"/>
      <c r="KX102" s="74"/>
      <c r="KY102" s="74"/>
      <c r="KZ102" s="74"/>
      <c r="LA102" s="74"/>
      <c r="LB102" s="74"/>
      <c r="LC102" s="74"/>
      <c r="LD102" s="74"/>
      <c r="LE102" s="74"/>
      <c r="LF102" s="74"/>
      <c r="LG102" s="74"/>
      <c r="LH102" s="74"/>
      <c r="LI102" s="74"/>
      <c r="LJ102" s="74"/>
      <c r="LK102" s="74"/>
      <c r="LL102" s="74"/>
      <c r="LM102" s="74"/>
      <c r="LN102" s="74"/>
      <c r="LO102" s="74"/>
      <c r="LP102" s="74"/>
      <c r="LQ102" s="74"/>
      <c r="LR102" s="74"/>
      <c r="LS102" s="74"/>
      <c r="LT102" s="74"/>
      <c r="LU102" s="74"/>
      <c r="LV102" s="74"/>
      <c r="LW102" s="74"/>
      <c r="LX102" s="74"/>
      <c r="LY102" s="74"/>
      <c r="LZ102" s="74"/>
      <c r="MA102" s="74"/>
      <c r="MB102" s="74"/>
      <c r="MC102" s="74"/>
      <c r="MD102" s="74"/>
      <c r="ME102" s="74"/>
      <c r="MF102" s="74"/>
      <c r="MG102" s="74"/>
      <c r="MH102" s="74"/>
      <c r="MI102" s="74"/>
      <c r="MJ102" s="74"/>
      <c r="MK102" s="74"/>
      <c r="ML102" s="74"/>
      <c r="MM102" s="74"/>
      <c r="MN102" s="74"/>
      <c r="MO102" s="74"/>
      <c r="MP102" s="74"/>
      <c r="MQ102" s="74"/>
      <c r="MR102" s="74"/>
      <c r="MS102" s="74"/>
      <c r="MT102" s="74"/>
      <c r="MU102" s="74"/>
      <c r="MV102" s="74"/>
      <c r="MW102" s="74"/>
      <c r="MX102" s="74"/>
      <c r="MY102" s="74"/>
      <c r="MZ102" s="74"/>
      <c r="NA102" s="74"/>
      <c r="NB102" s="74"/>
      <c r="NC102" s="74"/>
      <c r="ND102" s="74"/>
      <c r="NE102" s="74"/>
      <c r="NF102" s="74"/>
      <c r="NG102" s="74"/>
      <c r="NH102" s="74"/>
      <c r="NI102" s="74"/>
      <c r="NJ102" s="74"/>
      <c r="NK102" s="74"/>
      <c r="NL102" s="74"/>
      <c r="NM102" s="74"/>
      <c r="NN102" s="74"/>
      <c r="NO102" s="74"/>
      <c r="NP102" s="74"/>
      <c r="NQ102" s="74"/>
      <c r="NR102" s="74"/>
      <c r="NS102" s="74"/>
      <c r="NT102" s="74"/>
      <c r="NU102" s="74"/>
      <c r="NV102" s="74"/>
      <c r="NW102" s="74"/>
      <c r="NX102" s="74"/>
      <c r="NY102" s="74"/>
      <c r="NZ102" s="74"/>
      <c r="OA102" s="74"/>
      <c r="OB102" s="74"/>
      <c r="OC102" s="74"/>
      <c r="OD102" s="74"/>
      <c r="OE102" s="74"/>
      <c r="OF102" s="74"/>
      <c r="OG102" s="74"/>
      <c r="OH102" s="74"/>
      <c r="OI102" s="74"/>
      <c r="OJ102" s="74"/>
      <c r="OK102" s="74"/>
      <c r="OL102" s="74"/>
      <c r="OM102" s="74"/>
      <c r="ON102" s="74"/>
      <c r="OO102" s="74"/>
      <c r="OP102" s="74"/>
      <c r="OQ102" s="74"/>
      <c r="OR102" s="74"/>
      <c r="OS102" s="74"/>
      <c r="OT102" s="74"/>
      <c r="OU102" s="74"/>
      <c r="OV102" s="74"/>
      <c r="OW102" s="74"/>
      <c r="OX102" s="74"/>
      <c r="OY102" s="74"/>
      <c r="OZ102" s="74"/>
      <c r="PA102" s="74"/>
      <c r="PB102" s="74"/>
      <c r="PC102" s="74"/>
      <c r="PD102" s="74"/>
      <c r="PE102" s="74"/>
      <c r="PF102" s="74"/>
      <c r="PG102" s="74"/>
      <c r="PH102" s="74"/>
      <c r="PI102" s="74"/>
      <c r="PJ102" s="74"/>
      <c r="PK102" s="74"/>
      <c r="PL102" s="74"/>
      <c r="PM102" s="74"/>
      <c r="PN102" s="74"/>
      <c r="PO102" s="74"/>
      <c r="PP102" s="74"/>
      <c r="PQ102" s="74"/>
      <c r="PR102" s="74"/>
      <c r="PS102" s="74"/>
      <c r="PT102" s="74"/>
      <c r="PU102" s="74"/>
      <c r="PV102" s="74"/>
      <c r="PW102" s="74"/>
      <c r="PX102" s="74"/>
      <c r="PY102" s="74"/>
      <c r="PZ102" s="74"/>
      <c r="QA102" s="74"/>
      <c r="QB102" s="74"/>
      <c r="QC102" s="74"/>
      <c r="QD102" s="74"/>
      <c r="QE102" s="74"/>
      <c r="QF102" s="74"/>
      <c r="QG102" s="74"/>
      <c r="QH102" s="74"/>
      <c r="QI102" s="74"/>
      <c r="QJ102" s="74"/>
      <c r="QK102" s="74"/>
      <c r="QL102" s="74"/>
      <c r="QM102" s="74"/>
      <c r="QN102" s="74"/>
      <c r="QO102" s="74"/>
      <c r="QP102" s="74"/>
      <c r="QQ102" s="74"/>
      <c r="QR102" s="74"/>
      <c r="QS102" s="74"/>
      <c r="QT102" s="74"/>
      <c r="QU102" s="74"/>
      <c r="QV102" s="74"/>
      <c r="QW102" s="74"/>
      <c r="QX102" s="74"/>
      <c r="QY102" s="74"/>
      <c r="QZ102" s="74"/>
      <c r="RA102" s="74"/>
      <c r="RB102" s="74"/>
      <c r="RC102" s="74"/>
      <c r="RD102" s="74"/>
      <c r="RE102" s="74"/>
      <c r="RF102" s="74"/>
      <c r="RG102" s="74"/>
      <c r="RH102" s="74"/>
      <c r="RI102" s="74"/>
      <c r="RJ102" s="74"/>
      <c r="RK102" s="74"/>
      <c r="RL102" s="74"/>
      <c r="RM102" s="74"/>
      <c r="RN102" s="74"/>
      <c r="RO102" s="74"/>
      <c r="RP102" s="74"/>
      <c r="RQ102" s="74"/>
      <c r="RR102" s="74"/>
      <c r="RS102" s="74"/>
      <c r="RT102" s="74"/>
      <c r="RU102" s="74"/>
      <c r="RV102" s="74"/>
      <c r="RW102" s="74"/>
      <c r="RX102" s="74"/>
      <c r="RY102" s="74"/>
      <c r="RZ102" s="74"/>
      <c r="SA102" s="74"/>
      <c r="SB102" s="74"/>
      <c r="SC102" s="74"/>
      <c r="SD102" s="74"/>
      <c r="SE102" s="74"/>
      <c r="SF102" s="74"/>
      <c r="SG102" s="74"/>
      <c r="SH102" s="74"/>
      <c r="SI102" s="74"/>
      <c r="SJ102" s="74"/>
      <c r="SK102" s="74"/>
      <c r="SL102" s="74"/>
      <c r="SM102" s="74"/>
      <c r="SN102" s="74"/>
      <c r="SO102" s="74"/>
      <c r="SP102" s="74"/>
      <c r="SQ102" s="74"/>
      <c r="SR102" s="74"/>
      <c r="SS102" s="74"/>
      <c r="ST102" s="74"/>
      <c r="SU102" s="74"/>
      <c r="SV102" s="74"/>
      <c r="SW102" s="74"/>
      <c r="SX102" s="74"/>
      <c r="SY102" s="74"/>
      <c r="SZ102" s="74"/>
      <c r="TK102" s="1218"/>
      <c r="TL102" s="1218"/>
    </row>
    <row r="103" spans="6:558">
      <c r="F103" s="157"/>
      <c r="CY103" s="74"/>
      <c r="CZ103" s="74"/>
      <c r="DA103" s="74"/>
      <c r="DB103" s="74"/>
      <c r="DC103" s="74"/>
      <c r="DD103" s="74"/>
      <c r="DE103" s="74"/>
      <c r="DF103" s="74"/>
      <c r="DG103" s="74"/>
      <c r="DH103" s="74"/>
      <c r="DI103" s="74"/>
      <c r="DJ103" s="74"/>
      <c r="DK103" s="74"/>
      <c r="DL103" s="74"/>
      <c r="DM103" s="74"/>
      <c r="DN103" s="74"/>
      <c r="DO103" s="74"/>
      <c r="DP103" s="74"/>
      <c r="DQ103" s="74"/>
      <c r="DR103" s="74"/>
      <c r="DS103" s="74"/>
      <c r="DT103" s="74"/>
      <c r="DU103" s="74"/>
      <c r="DV103" s="74"/>
      <c r="DW103" s="74"/>
      <c r="DX103" s="74"/>
      <c r="DY103" s="74"/>
      <c r="DZ103" s="74"/>
      <c r="EA103" s="74"/>
      <c r="EB103" s="74"/>
      <c r="EC103" s="74"/>
      <c r="ED103" s="74"/>
      <c r="EE103" s="74"/>
      <c r="EF103" s="74"/>
      <c r="EG103" s="74"/>
      <c r="EH103" s="74"/>
      <c r="EI103" s="74"/>
      <c r="EJ103" s="74"/>
      <c r="EK103" s="74"/>
      <c r="EL103" s="74"/>
      <c r="EM103" s="74"/>
      <c r="EN103" s="74"/>
      <c r="EO103" s="74"/>
      <c r="EP103" s="74"/>
      <c r="EQ103" s="74"/>
      <c r="ER103" s="74"/>
      <c r="ES103" s="74"/>
      <c r="ET103" s="74"/>
      <c r="EU103" s="74"/>
      <c r="EV103" s="74"/>
      <c r="EW103" s="74"/>
      <c r="EX103" s="74"/>
      <c r="EY103" s="74"/>
      <c r="EZ103" s="74"/>
      <c r="FA103" s="74"/>
      <c r="FB103" s="74"/>
      <c r="FC103" s="74"/>
      <c r="FD103" s="74"/>
      <c r="FE103" s="74"/>
      <c r="FF103" s="74"/>
      <c r="FG103" s="74"/>
      <c r="FH103" s="74"/>
      <c r="FI103" s="74"/>
      <c r="FJ103" s="74"/>
      <c r="FK103" s="74"/>
      <c r="FL103" s="74"/>
      <c r="FM103" s="74"/>
      <c r="FN103" s="74"/>
      <c r="FO103" s="74"/>
      <c r="FP103" s="74"/>
      <c r="FQ103" s="74"/>
      <c r="FR103" s="74"/>
      <c r="FS103" s="74"/>
      <c r="FT103" s="74"/>
      <c r="FU103" s="74"/>
      <c r="FV103" s="74"/>
      <c r="FW103" s="74"/>
      <c r="FX103" s="74"/>
      <c r="FY103" s="74"/>
      <c r="FZ103" s="74"/>
      <c r="GA103" s="74"/>
      <c r="GB103" s="74"/>
      <c r="GC103" s="74"/>
      <c r="GD103" s="74"/>
      <c r="GE103" s="74"/>
      <c r="GF103" s="74"/>
      <c r="GG103" s="74"/>
      <c r="GH103" s="74"/>
      <c r="GI103" s="74"/>
      <c r="GJ103" s="74"/>
      <c r="GK103" s="74"/>
      <c r="GL103" s="74"/>
      <c r="GM103" s="74"/>
      <c r="GN103" s="74"/>
      <c r="GO103" s="74"/>
      <c r="GP103" s="74"/>
      <c r="GQ103" s="74"/>
      <c r="GR103" s="74"/>
      <c r="GS103" s="74"/>
      <c r="GT103" s="74"/>
      <c r="GU103" s="74"/>
      <c r="GV103" s="74"/>
      <c r="GW103" s="74"/>
      <c r="GX103" s="74"/>
      <c r="GY103" s="74"/>
      <c r="GZ103" s="74"/>
      <c r="HA103" s="74"/>
      <c r="HB103" s="74"/>
      <c r="HC103" s="74"/>
      <c r="HD103" s="74"/>
      <c r="HE103" s="74"/>
      <c r="HF103" s="74"/>
      <c r="HG103" s="74"/>
      <c r="HH103" s="74"/>
      <c r="HI103" s="74"/>
      <c r="HJ103" s="74"/>
      <c r="HK103" s="74"/>
      <c r="HL103" s="74"/>
      <c r="HM103" s="74"/>
      <c r="HN103" s="74"/>
      <c r="HO103" s="74"/>
      <c r="HP103" s="74"/>
      <c r="HQ103" s="74"/>
      <c r="HR103" s="74"/>
      <c r="HS103" s="74"/>
      <c r="HT103" s="74"/>
      <c r="HU103" s="74"/>
      <c r="HV103" s="74"/>
      <c r="HW103" s="74"/>
      <c r="HX103" s="74"/>
      <c r="HY103" s="74"/>
      <c r="HZ103" s="74"/>
      <c r="IA103" s="74"/>
      <c r="IB103" s="74"/>
      <c r="IC103" s="74"/>
      <c r="ID103" s="74"/>
      <c r="IE103" s="74"/>
      <c r="IF103" s="74"/>
      <c r="IG103" s="74"/>
      <c r="IH103" s="74"/>
      <c r="II103" s="74"/>
      <c r="IJ103" s="74"/>
      <c r="IK103" s="74"/>
      <c r="IL103" s="74"/>
      <c r="IM103" s="74"/>
      <c r="IN103" s="74"/>
      <c r="IO103" s="74"/>
      <c r="IP103" s="74"/>
      <c r="IQ103" s="74"/>
      <c r="IR103" s="74"/>
      <c r="IS103" s="74"/>
      <c r="IT103" s="74"/>
      <c r="IU103" s="74"/>
      <c r="IV103" s="74"/>
      <c r="IW103" s="74"/>
      <c r="IX103" s="74"/>
      <c r="IY103" s="74"/>
      <c r="IZ103" s="74"/>
      <c r="JA103" s="74"/>
      <c r="JB103" s="74"/>
      <c r="JC103" s="74"/>
      <c r="JD103" s="74"/>
      <c r="JE103" s="74"/>
      <c r="JF103" s="74"/>
      <c r="JG103" s="74"/>
      <c r="JH103" s="74"/>
      <c r="JI103" s="74"/>
      <c r="JJ103" s="74"/>
      <c r="JK103" s="74"/>
      <c r="JL103" s="74"/>
      <c r="JM103" s="74"/>
      <c r="JN103" s="74"/>
      <c r="JO103" s="74"/>
      <c r="JP103" s="74"/>
      <c r="JQ103" s="74"/>
      <c r="JR103" s="74"/>
      <c r="JS103" s="74"/>
      <c r="JT103" s="74"/>
      <c r="JU103" s="74"/>
      <c r="JV103" s="74"/>
      <c r="JW103" s="74"/>
      <c r="JX103" s="74"/>
      <c r="JY103" s="74"/>
      <c r="JZ103" s="74"/>
      <c r="KA103" s="74"/>
      <c r="KB103" s="74"/>
      <c r="KC103" s="74"/>
      <c r="KD103" s="74"/>
      <c r="KE103" s="74"/>
      <c r="KF103" s="74"/>
      <c r="KG103" s="74"/>
      <c r="KH103" s="74"/>
      <c r="KI103" s="74"/>
      <c r="KJ103" s="74"/>
      <c r="KK103" s="74"/>
      <c r="KL103" s="74"/>
      <c r="KM103" s="74"/>
      <c r="KN103" s="74"/>
      <c r="KO103" s="74"/>
      <c r="KP103" s="74"/>
      <c r="KQ103" s="74"/>
      <c r="KR103" s="74"/>
      <c r="KS103" s="74"/>
      <c r="KT103" s="74"/>
      <c r="KU103" s="74"/>
      <c r="KV103" s="74"/>
      <c r="KW103" s="74"/>
      <c r="KX103" s="74"/>
      <c r="KY103" s="74"/>
      <c r="KZ103" s="74"/>
      <c r="LA103" s="74"/>
      <c r="LB103" s="74"/>
      <c r="LC103" s="74"/>
      <c r="LD103" s="74"/>
      <c r="LE103" s="74"/>
      <c r="LF103" s="74"/>
      <c r="LG103" s="74"/>
      <c r="LH103" s="74"/>
      <c r="LI103" s="74"/>
      <c r="LJ103" s="74"/>
      <c r="LK103" s="74"/>
      <c r="LL103" s="74"/>
      <c r="LM103" s="74"/>
      <c r="LN103" s="74"/>
      <c r="LO103" s="74"/>
      <c r="LP103" s="74"/>
      <c r="LQ103" s="74"/>
      <c r="LR103" s="74"/>
      <c r="LS103" s="74"/>
      <c r="LT103" s="74"/>
      <c r="LU103" s="74"/>
      <c r="LV103" s="74"/>
      <c r="LW103" s="74"/>
      <c r="LX103" s="74"/>
      <c r="LY103" s="74"/>
      <c r="LZ103" s="74"/>
      <c r="MA103" s="74"/>
      <c r="MB103" s="74"/>
      <c r="MC103" s="74"/>
      <c r="MD103" s="74"/>
      <c r="ME103" s="74"/>
      <c r="MF103" s="74"/>
      <c r="MG103" s="74"/>
      <c r="MH103" s="74"/>
      <c r="MI103" s="74"/>
      <c r="MJ103" s="74"/>
      <c r="MK103" s="74"/>
      <c r="ML103" s="74"/>
      <c r="MM103" s="74"/>
      <c r="MN103" s="74"/>
      <c r="MO103" s="74"/>
      <c r="MP103" s="74"/>
      <c r="MQ103" s="74"/>
      <c r="MR103" s="74"/>
      <c r="MS103" s="74"/>
      <c r="MT103" s="74"/>
      <c r="MU103" s="74"/>
      <c r="MV103" s="74"/>
      <c r="MW103" s="74"/>
      <c r="MX103" s="74"/>
      <c r="MY103" s="74"/>
      <c r="MZ103" s="74"/>
      <c r="NA103" s="74"/>
      <c r="NB103" s="74"/>
      <c r="NC103" s="74"/>
      <c r="ND103" s="74"/>
      <c r="NE103" s="74"/>
      <c r="NF103" s="74"/>
      <c r="NG103" s="74"/>
      <c r="NH103" s="74"/>
      <c r="NI103" s="74"/>
      <c r="NJ103" s="74"/>
      <c r="NK103" s="74"/>
      <c r="NL103" s="74"/>
      <c r="NM103" s="74"/>
      <c r="NN103" s="74"/>
      <c r="NO103" s="74"/>
      <c r="NP103" s="74"/>
      <c r="NQ103" s="74"/>
      <c r="NR103" s="74"/>
      <c r="NS103" s="74"/>
      <c r="NT103" s="74"/>
      <c r="NU103" s="74"/>
      <c r="NV103" s="74"/>
      <c r="NW103" s="74"/>
      <c r="NX103" s="74"/>
      <c r="NY103" s="74"/>
      <c r="NZ103" s="74"/>
      <c r="OA103" s="74"/>
      <c r="OB103" s="74"/>
      <c r="OC103" s="74"/>
      <c r="OD103" s="74"/>
      <c r="OE103" s="74"/>
      <c r="OF103" s="74"/>
      <c r="OG103" s="74"/>
      <c r="OH103" s="74"/>
      <c r="OI103" s="74"/>
      <c r="OJ103" s="74"/>
      <c r="OK103" s="74"/>
      <c r="OL103" s="74"/>
      <c r="OM103" s="74"/>
      <c r="ON103" s="74"/>
      <c r="OO103" s="74"/>
      <c r="OP103" s="74"/>
      <c r="OQ103" s="74"/>
      <c r="OR103" s="74"/>
      <c r="OS103" s="74"/>
      <c r="OT103" s="74"/>
      <c r="OU103" s="74"/>
      <c r="OV103" s="74"/>
      <c r="OW103" s="74"/>
      <c r="OX103" s="74"/>
      <c r="OY103" s="74"/>
      <c r="OZ103" s="74"/>
      <c r="PA103" s="74"/>
      <c r="PB103" s="74"/>
      <c r="PC103" s="74"/>
      <c r="PD103" s="74"/>
      <c r="PE103" s="74"/>
      <c r="PF103" s="74"/>
      <c r="PG103" s="74"/>
      <c r="PH103" s="74"/>
      <c r="PI103" s="74"/>
      <c r="PJ103" s="74"/>
      <c r="PK103" s="74"/>
      <c r="PL103" s="74"/>
      <c r="PM103" s="74"/>
      <c r="PN103" s="74"/>
      <c r="PO103" s="74"/>
      <c r="PP103" s="74"/>
      <c r="PQ103" s="74"/>
      <c r="PR103" s="74"/>
      <c r="PS103" s="74"/>
      <c r="PT103" s="74"/>
      <c r="PU103" s="74"/>
      <c r="PV103" s="74"/>
      <c r="PW103" s="74"/>
      <c r="PX103" s="74"/>
      <c r="PY103" s="74"/>
      <c r="PZ103" s="74"/>
      <c r="QA103" s="74"/>
      <c r="QB103" s="74"/>
      <c r="QC103" s="74"/>
      <c r="QD103" s="74"/>
      <c r="QE103" s="74"/>
      <c r="QF103" s="74"/>
      <c r="QG103" s="74"/>
      <c r="QH103" s="74"/>
      <c r="QI103" s="74"/>
      <c r="QJ103" s="74"/>
      <c r="QK103" s="74"/>
      <c r="QL103" s="74"/>
      <c r="QM103" s="74"/>
      <c r="QN103" s="74"/>
      <c r="QO103" s="74"/>
      <c r="QP103" s="74"/>
      <c r="QQ103" s="74"/>
      <c r="QR103" s="74"/>
      <c r="QS103" s="74"/>
      <c r="QT103" s="74"/>
      <c r="QU103" s="74"/>
      <c r="QV103" s="74"/>
      <c r="QW103" s="74"/>
      <c r="QX103" s="74"/>
      <c r="QY103" s="74"/>
      <c r="QZ103" s="74"/>
      <c r="RA103" s="74"/>
      <c r="RB103" s="74"/>
      <c r="RC103" s="74"/>
      <c r="RD103" s="74"/>
      <c r="RE103" s="74"/>
      <c r="RF103" s="74"/>
      <c r="RG103" s="74"/>
      <c r="RH103" s="74"/>
      <c r="RI103" s="74"/>
      <c r="RJ103" s="74"/>
      <c r="RK103" s="74"/>
      <c r="RL103" s="74"/>
      <c r="RM103" s="74"/>
      <c r="RN103" s="74"/>
      <c r="RO103" s="74"/>
      <c r="RP103" s="74"/>
      <c r="RQ103" s="74"/>
      <c r="RR103" s="74"/>
      <c r="RS103" s="74"/>
      <c r="RT103" s="74"/>
      <c r="RU103" s="74"/>
      <c r="RV103" s="74"/>
      <c r="RW103" s="74"/>
      <c r="RX103" s="74"/>
      <c r="RY103" s="74"/>
      <c r="RZ103" s="74"/>
      <c r="SA103" s="74"/>
      <c r="SB103" s="74"/>
      <c r="SC103" s="74"/>
      <c r="SD103" s="74"/>
      <c r="SE103" s="74"/>
      <c r="SF103" s="74"/>
      <c r="SG103" s="74"/>
      <c r="SH103" s="74"/>
      <c r="SI103" s="74"/>
      <c r="SJ103" s="74"/>
      <c r="SK103" s="74"/>
      <c r="SL103" s="74"/>
      <c r="SM103" s="74"/>
      <c r="SN103" s="74"/>
      <c r="SO103" s="74"/>
      <c r="SP103" s="74"/>
      <c r="SQ103" s="74"/>
      <c r="SR103" s="74"/>
      <c r="SS103" s="74"/>
      <c r="ST103" s="74"/>
      <c r="SU103" s="74"/>
      <c r="SV103" s="74"/>
      <c r="SW103" s="74"/>
      <c r="SX103" s="74"/>
      <c r="SY103" s="74"/>
      <c r="SZ103" s="74"/>
      <c r="TK103" s="1218"/>
      <c r="TL103" s="1218"/>
    </row>
    <row r="104" spans="6:558">
      <c r="F104" s="318" t="s">
        <v>500</v>
      </c>
      <c r="G104" s="319"/>
      <c r="H104" s="319"/>
      <c r="I104" s="319"/>
      <c r="J104" s="319"/>
      <c r="K104" s="319"/>
      <c r="L104" s="319"/>
      <c r="M104" s="319"/>
      <c r="N104" s="319"/>
      <c r="O104" s="319"/>
      <c r="P104" s="319"/>
      <c r="Q104" s="319"/>
      <c r="R104" s="319"/>
      <c r="S104" s="319"/>
      <c r="T104" s="319"/>
      <c r="U104" s="319"/>
      <c r="V104" s="319"/>
      <c r="W104" s="319"/>
      <c r="X104" s="319"/>
      <c r="Y104" s="319"/>
      <c r="Z104" s="319"/>
      <c r="AA104" s="319"/>
      <c r="AB104" s="319"/>
      <c r="AC104" s="319"/>
      <c r="AD104" s="319"/>
      <c r="AE104" s="319"/>
      <c r="AF104" s="319"/>
      <c r="AG104" s="319"/>
      <c r="AH104" s="319"/>
      <c r="AI104" s="319"/>
      <c r="AJ104" s="319"/>
      <c r="AK104" s="319"/>
      <c r="AL104" s="319"/>
      <c r="AM104" s="319"/>
      <c r="AN104" s="319"/>
      <c r="AO104" s="319"/>
      <c r="AP104" s="319"/>
      <c r="AQ104" s="319"/>
      <c r="AR104" s="319"/>
      <c r="AS104" s="319"/>
      <c r="AT104" s="319"/>
      <c r="AU104" s="319"/>
      <c r="AV104" s="319"/>
      <c r="AW104" s="319"/>
      <c r="AX104" s="319"/>
      <c r="AY104" s="319"/>
      <c r="AZ104" s="319"/>
      <c r="BA104" s="319"/>
      <c r="BB104" s="319"/>
      <c r="BC104" s="319"/>
      <c r="BD104" s="319"/>
      <c r="BE104" s="319"/>
      <c r="BF104" s="319"/>
      <c r="BG104" s="319"/>
      <c r="BH104" s="319"/>
      <c r="BI104" s="319"/>
      <c r="BJ104" s="319"/>
      <c r="BK104" s="319"/>
      <c r="BL104" s="319"/>
      <c r="BM104" s="319"/>
      <c r="BN104" s="319"/>
      <c r="BO104" s="319"/>
      <c r="BP104" s="319"/>
      <c r="BQ104" s="319"/>
      <c r="BR104" s="319"/>
      <c r="BS104" s="319"/>
      <c r="BT104" s="319"/>
      <c r="BU104" s="319"/>
      <c r="BV104" s="319"/>
      <c r="BW104" s="319"/>
      <c r="BX104" s="319"/>
      <c r="BY104" s="319"/>
      <c r="BZ104" s="319"/>
      <c r="CA104" s="319"/>
      <c r="CB104" s="319"/>
      <c r="CC104" s="319"/>
      <c r="CD104" s="319"/>
      <c r="CE104" s="319"/>
      <c r="CF104" s="319"/>
      <c r="CG104" s="319"/>
      <c r="CH104" s="319"/>
      <c r="CI104" s="319"/>
      <c r="CJ104" s="319"/>
      <c r="CK104" s="319"/>
      <c r="CL104" s="319"/>
      <c r="CM104" s="319"/>
      <c r="CN104" s="319"/>
      <c r="CO104" s="319"/>
      <c r="CP104" s="319"/>
      <c r="CQ104" s="319"/>
      <c r="CR104" s="319"/>
      <c r="CS104" s="319"/>
      <c r="CT104" s="319"/>
      <c r="CU104" s="319"/>
      <c r="CV104" s="319"/>
      <c r="CW104" s="319"/>
      <c r="CX104" s="319"/>
      <c r="CY104" s="74"/>
      <c r="CZ104" s="74"/>
      <c r="DA104" s="74"/>
      <c r="DB104" s="74"/>
      <c r="DC104" s="74"/>
      <c r="DD104" s="74"/>
      <c r="DE104" s="74"/>
      <c r="DF104" s="74"/>
      <c r="DG104" s="74"/>
      <c r="DH104" s="74"/>
      <c r="DI104" s="74"/>
      <c r="DJ104" s="74"/>
      <c r="DK104" s="74"/>
      <c r="DL104" s="74"/>
      <c r="DM104" s="74"/>
      <c r="DN104" s="74"/>
      <c r="DO104" s="74"/>
      <c r="DP104" s="74"/>
      <c r="DQ104" s="74"/>
      <c r="DR104" s="74"/>
      <c r="DS104" s="74"/>
      <c r="DT104" s="74"/>
      <c r="DU104" s="74"/>
      <c r="DV104" s="74"/>
      <c r="DW104" s="74"/>
      <c r="DX104" s="74"/>
      <c r="DY104" s="74"/>
      <c r="DZ104" s="74"/>
      <c r="EA104" s="74"/>
      <c r="EB104" s="74"/>
      <c r="EC104" s="74"/>
      <c r="ED104" s="74"/>
      <c r="EE104" s="74"/>
      <c r="EF104" s="74"/>
      <c r="EG104" s="74"/>
      <c r="EH104" s="74"/>
      <c r="EI104" s="74"/>
      <c r="EJ104" s="74"/>
      <c r="EK104" s="74"/>
      <c r="EL104" s="74"/>
      <c r="EM104" s="74"/>
      <c r="EN104" s="74"/>
      <c r="EO104" s="74"/>
      <c r="EP104" s="74"/>
      <c r="EQ104" s="74"/>
      <c r="ER104" s="74"/>
      <c r="ES104" s="74"/>
      <c r="ET104" s="74"/>
      <c r="EU104" s="74"/>
      <c r="EV104" s="74"/>
      <c r="EW104" s="74"/>
      <c r="EX104" s="74"/>
      <c r="EY104" s="74"/>
      <c r="EZ104" s="74"/>
      <c r="FA104" s="74"/>
      <c r="FB104" s="74"/>
      <c r="FC104" s="74"/>
      <c r="FD104" s="74"/>
      <c r="FE104" s="74"/>
      <c r="FF104" s="74"/>
      <c r="FG104" s="74"/>
      <c r="FH104" s="74"/>
      <c r="FI104" s="74"/>
      <c r="FJ104" s="74"/>
      <c r="FK104" s="74"/>
      <c r="FL104" s="74"/>
      <c r="FM104" s="74"/>
      <c r="FN104" s="74"/>
      <c r="FO104" s="74"/>
      <c r="FP104" s="74"/>
      <c r="FQ104" s="74"/>
      <c r="FR104" s="74"/>
      <c r="FS104" s="74"/>
      <c r="FT104" s="74"/>
      <c r="FU104" s="74"/>
      <c r="FV104" s="74"/>
      <c r="FW104" s="74"/>
      <c r="FX104" s="74"/>
      <c r="FY104" s="74"/>
      <c r="FZ104" s="74"/>
      <c r="GA104" s="74"/>
      <c r="GB104" s="74"/>
      <c r="GC104" s="74"/>
      <c r="GD104" s="74"/>
      <c r="GE104" s="74"/>
      <c r="GF104" s="74"/>
      <c r="GG104" s="74"/>
      <c r="GH104" s="74"/>
      <c r="GI104" s="74"/>
      <c r="GJ104" s="74"/>
      <c r="GK104" s="74"/>
      <c r="GL104" s="74"/>
      <c r="GM104" s="74"/>
      <c r="GN104" s="74"/>
      <c r="GO104" s="74"/>
      <c r="GP104" s="74"/>
      <c r="GQ104" s="74"/>
      <c r="GR104" s="74"/>
      <c r="GS104" s="74"/>
      <c r="GT104" s="74"/>
      <c r="GU104" s="74"/>
      <c r="GV104" s="74"/>
      <c r="GW104" s="74"/>
      <c r="GX104" s="74"/>
      <c r="GY104" s="74"/>
      <c r="GZ104" s="74"/>
      <c r="HA104" s="74"/>
      <c r="HB104" s="74"/>
      <c r="HC104" s="74"/>
      <c r="HD104" s="74"/>
      <c r="HE104" s="74"/>
      <c r="HF104" s="74"/>
      <c r="HG104" s="74"/>
      <c r="HH104" s="74"/>
      <c r="HI104" s="74"/>
      <c r="HJ104" s="74"/>
      <c r="HK104" s="74"/>
      <c r="HL104" s="74"/>
      <c r="HM104" s="74"/>
      <c r="HN104" s="74"/>
      <c r="HO104" s="74"/>
      <c r="HP104" s="74"/>
      <c r="HQ104" s="74"/>
      <c r="HR104" s="74"/>
      <c r="HS104" s="74"/>
      <c r="HT104" s="74"/>
      <c r="HU104" s="74"/>
      <c r="HV104" s="74"/>
      <c r="HW104" s="74"/>
      <c r="HX104" s="74"/>
      <c r="HY104" s="74"/>
      <c r="HZ104" s="74"/>
      <c r="IA104" s="74"/>
      <c r="IB104" s="74"/>
      <c r="IC104" s="74"/>
      <c r="ID104" s="74"/>
      <c r="IE104" s="74"/>
      <c r="IF104" s="74"/>
      <c r="IG104" s="74"/>
      <c r="IH104" s="74"/>
      <c r="II104" s="74"/>
      <c r="IJ104" s="74"/>
      <c r="IK104" s="74"/>
      <c r="IL104" s="74"/>
      <c r="IM104" s="74"/>
      <c r="IN104" s="74"/>
      <c r="IO104" s="74"/>
      <c r="IP104" s="74"/>
      <c r="IQ104" s="74"/>
      <c r="IR104" s="74"/>
      <c r="IS104" s="74"/>
      <c r="IT104" s="74"/>
      <c r="IU104" s="74"/>
      <c r="IV104" s="74"/>
      <c r="IW104" s="74"/>
      <c r="IX104" s="74"/>
      <c r="IY104" s="74"/>
      <c r="IZ104" s="74"/>
      <c r="JA104" s="74"/>
      <c r="JB104" s="74"/>
      <c r="JC104" s="74"/>
      <c r="JD104" s="74"/>
      <c r="JE104" s="74"/>
      <c r="JF104" s="74"/>
      <c r="JG104" s="74"/>
      <c r="JH104" s="74"/>
      <c r="JI104" s="74"/>
      <c r="JJ104" s="74"/>
      <c r="JK104" s="74"/>
      <c r="JL104" s="74"/>
      <c r="JM104" s="74"/>
      <c r="JN104" s="74"/>
      <c r="JO104" s="74"/>
      <c r="JP104" s="74"/>
      <c r="JQ104" s="74"/>
      <c r="JR104" s="74"/>
      <c r="JS104" s="74"/>
      <c r="JT104" s="74"/>
      <c r="JU104" s="74"/>
      <c r="JV104" s="74"/>
      <c r="JW104" s="74"/>
      <c r="JX104" s="74"/>
      <c r="JY104" s="74"/>
      <c r="JZ104" s="74"/>
      <c r="KA104" s="74"/>
      <c r="KB104" s="74"/>
      <c r="KC104" s="74"/>
      <c r="KD104" s="74"/>
      <c r="KE104" s="74"/>
      <c r="KF104" s="74"/>
      <c r="KG104" s="74"/>
      <c r="KH104" s="74"/>
      <c r="KI104" s="74"/>
      <c r="KJ104" s="74"/>
      <c r="KK104" s="74"/>
      <c r="KL104" s="74"/>
      <c r="KM104" s="74"/>
      <c r="KN104" s="74"/>
      <c r="KO104" s="74"/>
      <c r="KP104" s="74"/>
      <c r="KQ104" s="74"/>
      <c r="KR104" s="74"/>
      <c r="KS104" s="74"/>
      <c r="KT104" s="74"/>
      <c r="KU104" s="74"/>
      <c r="KV104" s="74"/>
      <c r="KW104" s="74"/>
      <c r="KX104" s="74"/>
      <c r="KY104" s="74"/>
      <c r="KZ104" s="74"/>
      <c r="LA104" s="74"/>
      <c r="LB104" s="74"/>
      <c r="LC104" s="74"/>
      <c r="LD104" s="74"/>
      <c r="LE104" s="74"/>
      <c r="LF104" s="74"/>
      <c r="LG104" s="74"/>
      <c r="LH104" s="74"/>
      <c r="LI104" s="74"/>
      <c r="LJ104" s="74"/>
      <c r="LK104" s="74"/>
      <c r="LL104" s="74"/>
      <c r="LM104" s="74"/>
      <c r="LN104" s="74"/>
      <c r="LO104" s="74"/>
      <c r="LP104" s="74"/>
      <c r="LQ104" s="74"/>
      <c r="LR104" s="74"/>
      <c r="LS104" s="74"/>
      <c r="LT104" s="74"/>
      <c r="LU104" s="74"/>
      <c r="LV104" s="74"/>
      <c r="LW104" s="74"/>
      <c r="LX104" s="74"/>
      <c r="LY104" s="74"/>
      <c r="LZ104" s="74"/>
      <c r="MA104" s="74"/>
      <c r="MB104" s="74"/>
      <c r="MC104" s="74"/>
      <c r="MD104" s="74"/>
      <c r="ME104" s="74"/>
      <c r="MF104" s="74"/>
      <c r="MG104" s="74"/>
      <c r="MH104" s="74"/>
      <c r="MI104" s="74"/>
      <c r="MJ104" s="74"/>
      <c r="MK104" s="74"/>
      <c r="ML104" s="74"/>
      <c r="MM104" s="74"/>
      <c r="MN104" s="74"/>
      <c r="MO104" s="74"/>
      <c r="MP104" s="74"/>
      <c r="MQ104" s="74"/>
      <c r="MR104" s="74"/>
      <c r="MS104" s="74"/>
      <c r="MT104" s="74"/>
      <c r="MU104" s="74"/>
      <c r="MV104" s="74"/>
      <c r="MW104" s="74"/>
      <c r="MX104" s="74"/>
      <c r="MY104" s="74"/>
      <c r="MZ104" s="74"/>
      <c r="NA104" s="74"/>
      <c r="NB104" s="74"/>
      <c r="NC104" s="74"/>
      <c r="ND104" s="74"/>
      <c r="NE104" s="74"/>
      <c r="NF104" s="74"/>
      <c r="NG104" s="74"/>
      <c r="NH104" s="74"/>
      <c r="NI104" s="74"/>
      <c r="NJ104" s="74"/>
      <c r="NK104" s="74"/>
      <c r="NL104" s="74"/>
      <c r="NM104" s="74"/>
      <c r="NN104" s="74"/>
      <c r="NO104" s="74"/>
      <c r="NP104" s="74"/>
      <c r="NQ104" s="74"/>
      <c r="NR104" s="74"/>
      <c r="NS104" s="74"/>
      <c r="NT104" s="74"/>
      <c r="NU104" s="74"/>
      <c r="NV104" s="74"/>
      <c r="NW104" s="74"/>
      <c r="NX104" s="74"/>
      <c r="NY104" s="74"/>
      <c r="NZ104" s="74"/>
      <c r="OA104" s="74"/>
      <c r="OB104" s="74"/>
      <c r="OC104" s="74"/>
      <c r="OD104" s="74"/>
      <c r="OE104" s="74"/>
      <c r="OF104" s="74"/>
      <c r="OG104" s="74"/>
      <c r="OH104" s="74"/>
      <c r="OI104" s="74"/>
      <c r="OJ104" s="74"/>
      <c r="OK104" s="74"/>
      <c r="OL104" s="74"/>
      <c r="OM104" s="74"/>
      <c r="ON104" s="74"/>
      <c r="OO104" s="74"/>
      <c r="OP104" s="74"/>
      <c r="OQ104" s="74"/>
      <c r="OR104" s="74"/>
      <c r="OS104" s="74"/>
      <c r="OT104" s="74"/>
      <c r="OU104" s="74"/>
      <c r="OV104" s="74"/>
      <c r="OW104" s="74"/>
      <c r="OX104" s="74"/>
      <c r="OY104" s="74"/>
      <c r="OZ104" s="74"/>
      <c r="PA104" s="74"/>
      <c r="PB104" s="74"/>
      <c r="PC104" s="74"/>
      <c r="PD104" s="74"/>
      <c r="PE104" s="74"/>
      <c r="PF104" s="74"/>
      <c r="PG104" s="74"/>
      <c r="PH104" s="74"/>
      <c r="PI104" s="74"/>
      <c r="PJ104" s="74"/>
      <c r="PK104" s="74"/>
      <c r="PL104" s="74"/>
      <c r="PM104" s="74"/>
      <c r="PN104" s="74"/>
      <c r="PO104" s="74"/>
      <c r="PP104" s="74"/>
      <c r="PQ104" s="74"/>
      <c r="PR104" s="74"/>
      <c r="PS104" s="74"/>
      <c r="PT104" s="74"/>
      <c r="PU104" s="74"/>
      <c r="PV104" s="74"/>
      <c r="PW104" s="74"/>
      <c r="PX104" s="74"/>
      <c r="PY104" s="74"/>
      <c r="PZ104" s="74"/>
      <c r="QA104" s="74"/>
      <c r="QB104" s="74"/>
      <c r="QC104" s="74"/>
      <c r="QD104" s="74"/>
      <c r="QE104" s="74"/>
      <c r="QF104" s="74"/>
      <c r="QG104" s="74"/>
      <c r="QH104" s="74"/>
      <c r="QI104" s="74"/>
      <c r="QJ104" s="74"/>
      <c r="QK104" s="74"/>
      <c r="QL104" s="74"/>
      <c r="QM104" s="74"/>
      <c r="QN104" s="74"/>
      <c r="QO104" s="74"/>
      <c r="QP104" s="74"/>
      <c r="QQ104" s="74"/>
      <c r="QR104" s="74"/>
      <c r="QS104" s="74"/>
      <c r="QT104" s="74"/>
      <c r="QU104" s="74"/>
      <c r="QV104" s="74"/>
      <c r="QW104" s="74"/>
      <c r="QX104" s="74"/>
      <c r="QY104" s="74"/>
      <c r="QZ104" s="74"/>
      <c r="RA104" s="74"/>
      <c r="RB104" s="74"/>
      <c r="RC104" s="74"/>
      <c r="RD104" s="74"/>
      <c r="RE104" s="74"/>
      <c r="RF104" s="74"/>
      <c r="RG104" s="74"/>
      <c r="RH104" s="74"/>
      <c r="RI104" s="74"/>
      <c r="RJ104" s="74"/>
      <c r="RK104" s="74"/>
      <c r="RL104" s="74"/>
      <c r="RM104" s="74"/>
      <c r="RN104" s="74"/>
      <c r="RO104" s="74"/>
      <c r="RP104" s="74"/>
      <c r="RQ104" s="74"/>
      <c r="RR104" s="74"/>
      <c r="RS104" s="74"/>
      <c r="RT104" s="74"/>
      <c r="RU104" s="74"/>
      <c r="RV104" s="74"/>
      <c r="RW104" s="74"/>
      <c r="RX104" s="74"/>
      <c r="RY104" s="74"/>
      <c r="RZ104" s="74"/>
      <c r="SA104" s="74"/>
      <c r="SB104" s="74"/>
      <c r="SC104" s="74"/>
      <c r="SD104" s="74"/>
      <c r="SE104" s="74"/>
      <c r="SF104" s="74"/>
      <c r="SG104" s="74"/>
      <c r="SH104" s="74"/>
      <c r="SI104" s="74"/>
      <c r="SJ104" s="74"/>
      <c r="SK104" s="74"/>
      <c r="SL104" s="74"/>
      <c r="SM104" s="74"/>
      <c r="SN104" s="74"/>
      <c r="SO104" s="74"/>
      <c r="SP104" s="74"/>
      <c r="SQ104" s="74"/>
      <c r="SR104" s="74"/>
      <c r="SS104" s="74"/>
      <c r="ST104" s="74"/>
      <c r="SU104" s="74"/>
      <c r="SV104" s="74"/>
      <c r="SW104" s="74"/>
      <c r="SX104" s="74"/>
      <c r="SY104" s="74"/>
      <c r="SZ104" s="74"/>
      <c r="TK104" s="1218"/>
      <c r="TL104" s="1218"/>
      <c r="TM104" s="1220"/>
      <c r="TN104" s="319"/>
      <c r="TO104" s="319"/>
      <c r="TP104" s="319"/>
      <c r="TQ104" s="319"/>
      <c r="TR104" s="319"/>
      <c r="TS104" s="319"/>
      <c r="TT104" s="319"/>
      <c r="TU104" s="319"/>
      <c r="TV104" s="319"/>
      <c r="TW104" s="319"/>
      <c r="TX104" s="319"/>
      <c r="TY104" s="319"/>
      <c r="TZ104" s="319"/>
      <c r="UA104" s="319"/>
      <c r="UB104" s="319"/>
      <c r="UC104" s="319"/>
      <c r="UD104" s="319"/>
      <c r="UE104" s="319"/>
      <c r="UF104" s="319"/>
      <c r="UG104" s="319"/>
      <c r="UH104" s="319"/>
      <c r="UI104" s="319"/>
      <c r="UJ104" s="319"/>
      <c r="UK104" s="319"/>
    </row>
    <row r="105" spans="6:558">
      <c r="F105" s="320" t="s">
        <v>46</v>
      </c>
      <c r="K105" s="312"/>
      <c r="L105" s="312"/>
      <c r="M105" s="312"/>
      <c r="N105" s="312"/>
      <c r="O105" s="312"/>
      <c r="P105" s="312"/>
      <c r="Q105" s="312"/>
      <c r="R105" s="312"/>
      <c r="S105" s="312"/>
      <c r="T105" s="312"/>
      <c r="U105" s="312"/>
      <c r="V105" s="312"/>
      <c r="W105" s="312"/>
      <c r="X105" s="312"/>
      <c r="Y105" s="312"/>
      <c r="Z105" s="312"/>
      <c r="AA105" s="312"/>
      <c r="AB105" s="312"/>
      <c r="AC105" s="312"/>
      <c r="AD105" s="312"/>
      <c r="AE105" s="312"/>
      <c r="AF105" s="312"/>
      <c r="AG105" s="312"/>
      <c r="AH105" s="312"/>
      <c r="AI105" s="312"/>
      <c r="AJ105" s="312"/>
      <c r="AK105" s="312"/>
      <c r="AL105" s="312"/>
      <c r="AM105" s="312"/>
      <c r="AN105" s="312"/>
      <c r="AO105" s="312"/>
      <c r="AP105" s="312"/>
      <c r="AQ105" s="312"/>
      <c r="AR105" s="312"/>
      <c r="AS105" s="312"/>
      <c r="AT105" s="312"/>
      <c r="AU105" s="312"/>
      <c r="AV105" s="312"/>
      <c r="AW105" s="312"/>
      <c r="AX105" s="312"/>
      <c r="AY105" s="312"/>
      <c r="AZ105" s="312"/>
      <c r="BA105" s="312"/>
      <c r="BB105" s="312"/>
      <c r="BC105" s="312"/>
      <c r="BD105" s="312"/>
      <c r="BE105" s="312"/>
      <c r="BF105" s="312"/>
      <c r="BG105" s="312"/>
      <c r="BH105" s="312"/>
      <c r="BI105" s="312"/>
      <c r="BJ105" s="312"/>
      <c r="BK105" s="312"/>
      <c r="BL105" s="312"/>
      <c r="BM105" s="312"/>
      <c r="BN105" s="312"/>
      <c r="BO105" s="312"/>
      <c r="BP105" s="312"/>
      <c r="BQ105" s="312"/>
      <c r="BR105" s="312"/>
      <c r="BS105" s="312"/>
      <c r="BT105" s="312"/>
      <c r="BU105" s="312"/>
      <c r="BV105" s="312"/>
      <c r="BW105" s="312"/>
      <c r="BX105" s="312"/>
      <c r="BY105" s="312"/>
      <c r="BZ105" s="312"/>
      <c r="CA105" s="312"/>
      <c r="CB105" s="312"/>
      <c r="CC105" s="312"/>
      <c r="CD105" s="312"/>
      <c r="CE105" s="312"/>
      <c r="CF105" s="312"/>
      <c r="CG105" s="312"/>
      <c r="CH105" s="312"/>
      <c r="CI105" s="312"/>
      <c r="CJ105" s="312"/>
      <c r="CK105" s="312"/>
      <c r="CL105" s="312"/>
      <c r="CM105" s="312"/>
      <c r="CN105" s="312"/>
      <c r="CO105" s="312"/>
      <c r="CP105" s="312"/>
      <c r="CQ105" s="312"/>
      <c r="CR105" s="312"/>
      <c r="CS105" s="312"/>
      <c r="CT105" s="312"/>
      <c r="CU105" s="312"/>
      <c r="CV105" s="312"/>
      <c r="CW105" s="312"/>
      <c r="CX105" s="312"/>
      <c r="CY105" s="74"/>
      <c r="CZ105" s="74"/>
      <c r="DA105" s="74"/>
      <c r="DB105" s="74"/>
      <c r="DC105" s="74"/>
      <c r="DD105" s="74"/>
      <c r="DE105" s="74"/>
      <c r="DF105" s="74"/>
      <c r="DG105" s="74"/>
      <c r="DH105" s="74"/>
      <c r="DI105" s="74"/>
      <c r="DJ105" s="74"/>
      <c r="DK105" s="74"/>
      <c r="DL105" s="74"/>
      <c r="DM105" s="74"/>
      <c r="DN105" s="74"/>
      <c r="DO105" s="74"/>
      <c r="DP105" s="74"/>
      <c r="DQ105" s="74"/>
      <c r="DR105" s="74"/>
      <c r="DS105" s="74"/>
      <c r="DT105" s="74"/>
      <c r="DU105" s="74"/>
      <c r="DV105" s="74"/>
      <c r="DW105" s="74"/>
      <c r="DX105" s="74"/>
      <c r="DY105" s="74"/>
      <c r="DZ105" s="74"/>
      <c r="EA105" s="74"/>
      <c r="EB105" s="74"/>
      <c r="EC105" s="74"/>
      <c r="ED105" s="74"/>
      <c r="EE105" s="74"/>
      <c r="EF105" s="74"/>
      <c r="EG105" s="74"/>
      <c r="EH105" s="74"/>
      <c r="EI105" s="74"/>
      <c r="EJ105" s="74"/>
      <c r="EK105" s="74"/>
      <c r="EL105" s="74"/>
      <c r="EM105" s="74"/>
      <c r="EN105" s="74"/>
      <c r="EO105" s="74"/>
      <c r="EP105" s="74"/>
      <c r="EQ105" s="74"/>
      <c r="ER105" s="74"/>
      <c r="ES105" s="74"/>
      <c r="ET105" s="74"/>
      <c r="EU105" s="74"/>
      <c r="EV105" s="74"/>
      <c r="EW105" s="74"/>
      <c r="EX105" s="74"/>
      <c r="EY105" s="74"/>
      <c r="EZ105" s="74"/>
      <c r="FA105" s="74"/>
      <c r="FB105" s="74"/>
      <c r="FC105" s="74"/>
      <c r="FD105" s="74"/>
      <c r="FE105" s="74"/>
      <c r="FF105" s="74"/>
      <c r="FG105" s="74"/>
      <c r="FH105" s="74"/>
      <c r="FI105" s="74"/>
      <c r="FJ105" s="74"/>
      <c r="FK105" s="74"/>
      <c r="FL105" s="74"/>
      <c r="FM105" s="74"/>
      <c r="FN105" s="74"/>
      <c r="FO105" s="74"/>
      <c r="FP105" s="74"/>
      <c r="FQ105" s="74"/>
      <c r="FR105" s="74"/>
      <c r="FS105" s="74"/>
      <c r="FT105" s="74"/>
      <c r="FU105" s="74"/>
      <c r="FV105" s="74"/>
      <c r="FW105" s="74"/>
      <c r="FX105" s="74"/>
      <c r="FY105" s="74"/>
      <c r="FZ105" s="74"/>
      <c r="GA105" s="74"/>
      <c r="GB105" s="74"/>
      <c r="GC105" s="74"/>
      <c r="GD105" s="74"/>
      <c r="GE105" s="74"/>
      <c r="GF105" s="74"/>
      <c r="GG105" s="74"/>
      <c r="GH105" s="74"/>
      <c r="GI105" s="74"/>
      <c r="GJ105" s="74"/>
      <c r="GK105" s="74"/>
      <c r="GL105" s="74"/>
      <c r="GM105" s="74"/>
      <c r="GN105" s="74"/>
      <c r="GO105" s="74"/>
      <c r="GP105" s="74"/>
      <c r="GQ105" s="74"/>
      <c r="GR105" s="74"/>
      <c r="GS105" s="74"/>
      <c r="GT105" s="74"/>
      <c r="GU105" s="74"/>
      <c r="GV105" s="74"/>
      <c r="GW105" s="74"/>
      <c r="GX105" s="74"/>
      <c r="GY105" s="74"/>
      <c r="GZ105" s="74"/>
      <c r="HA105" s="74"/>
      <c r="HB105" s="74"/>
      <c r="HC105" s="74"/>
      <c r="HD105" s="74"/>
      <c r="HE105" s="74"/>
      <c r="HF105" s="74"/>
      <c r="HG105" s="74"/>
      <c r="HH105" s="74"/>
      <c r="HI105" s="74"/>
      <c r="HJ105" s="74"/>
      <c r="HK105" s="74"/>
      <c r="HL105" s="74"/>
      <c r="HM105" s="74"/>
      <c r="HN105" s="74"/>
      <c r="HO105" s="74"/>
      <c r="HP105" s="74"/>
      <c r="HQ105" s="74"/>
      <c r="HR105" s="74"/>
      <c r="HS105" s="74"/>
      <c r="HT105" s="74"/>
      <c r="HU105" s="74"/>
      <c r="HV105" s="74"/>
      <c r="HW105" s="74"/>
      <c r="HX105" s="74"/>
      <c r="HY105" s="74"/>
      <c r="HZ105" s="74"/>
      <c r="IA105" s="74"/>
      <c r="IB105" s="74"/>
      <c r="IC105" s="74"/>
      <c r="ID105" s="74"/>
      <c r="IE105" s="74"/>
      <c r="IF105" s="74"/>
      <c r="IG105" s="74"/>
      <c r="IH105" s="74"/>
      <c r="II105" s="74"/>
      <c r="IJ105" s="74"/>
      <c r="IK105" s="74"/>
      <c r="IL105" s="74"/>
      <c r="IM105" s="74"/>
      <c r="IN105" s="74"/>
      <c r="IO105" s="74"/>
      <c r="IP105" s="74"/>
      <c r="IQ105" s="74"/>
      <c r="IR105" s="74"/>
      <c r="IS105" s="74"/>
      <c r="IT105" s="74"/>
      <c r="IU105" s="74"/>
      <c r="IV105" s="74"/>
      <c r="IW105" s="74"/>
      <c r="IX105" s="74"/>
      <c r="IY105" s="74"/>
      <c r="IZ105" s="74"/>
      <c r="JA105" s="74"/>
      <c r="JB105" s="74"/>
      <c r="JC105" s="74"/>
      <c r="JD105" s="74"/>
      <c r="JE105" s="74"/>
      <c r="JF105" s="74"/>
      <c r="JG105" s="74"/>
      <c r="JH105" s="74"/>
      <c r="JI105" s="74"/>
      <c r="JJ105" s="74"/>
      <c r="JK105" s="74"/>
      <c r="JL105" s="74"/>
      <c r="JM105" s="74"/>
      <c r="JN105" s="74"/>
      <c r="JO105" s="74"/>
      <c r="JP105" s="74"/>
      <c r="JQ105" s="74"/>
      <c r="JR105" s="74"/>
      <c r="JS105" s="74"/>
      <c r="JT105" s="74"/>
      <c r="JU105" s="74"/>
      <c r="JV105" s="74"/>
      <c r="JW105" s="74"/>
      <c r="JX105" s="74"/>
      <c r="JY105" s="74"/>
      <c r="JZ105" s="74"/>
      <c r="KA105" s="74"/>
      <c r="KB105" s="74"/>
      <c r="KC105" s="74"/>
      <c r="KD105" s="74"/>
      <c r="KE105" s="74"/>
      <c r="KF105" s="74"/>
      <c r="KG105" s="74"/>
      <c r="KH105" s="74"/>
      <c r="KI105" s="74"/>
      <c r="KJ105" s="74"/>
      <c r="KK105" s="74"/>
      <c r="KL105" s="74"/>
      <c r="KM105" s="74"/>
      <c r="KN105" s="74"/>
      <c r="KO105" s="74"/>
      <c r="KP105" s="74"/>
      <c r="KQ105" s="74"/>
      <c r="KR105" s="74"/>
      <c r="KS105" s="74"/>
      <c r="KT105" s="74"/>
      <c r="KU105" s="74"/>
      <c r="KV105" s="74"/>
      <c r="KW105" s="74"/>
      <c r="KX105" s="74"/>
      <c r="KY105" s="74"/>
      <c r="KZ105" s="74"/>
      <c r="LA105" s="74"/>
      <c r="LB105" s="74"/>
      <c r="LC105" s="74"/>
      <c r="LD105" s="74"/>
      <c r="LE105" s="74"/>
      <c r="LF105" s="74"/>
      <c r="LG105" s="74"/>
      <c r="LH105" s="74"/>
      <c r="LI105" s="74"/>
      <c r="LJ105" s="74"/>
      <c r="LK105" s="74"/>
      <c r="LL105" s="74"/>
      <c r="LM105" s="74"/>
      <c r="LN105" s="74"/>
      <c r="LO105" s="74"/>
      <c r="LP105" s="74"/>
      <c r="LQ105" s="74"/>
      <c r="LR105" s="74"/>
      <c r="LS105" s="74"/>
      <c r="LT105" s="74"/>
      <c r="LU105" s="74"/>
      <c r="LV105" s="74"/>
      <c r="LW105" s="74"/>
      <c r="LX105" s="74"/>
      <c r="LY105" s="74"/>
      <c r="LZ105" s="74"/>
      <c r="MA105" s="74"/>
      <c r="MB105" s="74"/>
      <c r="MC105" s="74"/>
      <c r="MD105" s="74"/>
      <c r="ME105" s="74"/>
      <c r="MF105" s="74"/>
      <c r="MG105" s="74"/>
      <c r="MH105" s="74"/>
      <c r="MI105" s="74"/>
      <c r="MJ105" s="74"/>
      <c r="MK105" s="74"/>
      <c r="ML105" s="74"/>
      <c r="MM105" s="74"/>
      <c r="MN105" s="74"/>
      <c r="MO105" s="74"/>
      <c r="MP105" s="74"/>
      <c r="MQ105" s="74"/>
      <c r="MR105" s="74"/>
      <c r="MS105" s="74"/>
      <c r="MT105" s="74"/>
      <c r="MU105" s="74"/>
      <c r="MV105" s="74"/>
      <c r="MW105" s="74"/>
      <c r="MX105" s="74"/>
      <c r="MY105" s="74"/>
      <c r="MZ105" s="74"/>
      <c r="NA105" s="74"/>
      <c r="NB105" s="74"/>
      <c r="NC105" s="74"/>
      <c r="ND105" s="74"/>
      <c r="NE105" s="74"/>
      <c r="NF105" s="74"/>
      <c r="NG105" s="74"/>
      <c r="NH105" s="74"/>
      <c r="NI105" s="74"/>
      <c r="NJ105" s="74"/>
      <c r="NK105" s="74"/>
      <c r="NL105" s="74"/>
      <c r="NM105" s="74"/>
      <c r="NN105" s="74"/>
      <c r="NO105" s="74"/>
      <c r="NP105" s="74"/>
      <c r="NQ105" s="74"/>
      <c r="NR105" s="74"/>
      <c r="NS105" s="74"/>
      <c r="NT105" s="74"/>
      <c r="NU105" s="74"/>
      <c r="NV105" s="74"/>
      <c r="NW105" s="74"/>
      <c r="NX105" s="74"/>
      <c r="NY105" s="74"/>
      <c r="NZ105" s="74"/>
      <c r="OA105" s="74"/>
      <c r="OB105" s="74"/>
      <c r="OC105" s="74"/>
      <c r="OD105" s="74"/>
      <c r="OE105" s="74"/>
      <c r="OF105" s="74"/>
      <c r="OG105" s="74"/>
      <c r="OH105" s="74"/>
      <c r="OI105" s="74"/>
      <c r="OJ105" s="74"/>
      <c r="OK105" s="74"/>
      <c r="OL105" s="74"/>
      <c r="OM105" s="74"/>
      <c r="ON105" s="74"/>
      <c r="OO105" s="74"/>
      <c r="OP105" s="74"/>
      <c r="OQ105" s="74"/>
      <c r="OR105" s="74"/>
      <c r="OS105" s="74"/>
      <c r="OT105" s="74"/>
      <c r="OU105" s="74"/>
      <c r="OV105" s="74"/>
      <c r="OW105" s="74"/>
      <c r="OX105" s="74"/>
      <c r="OY105" s="74"/>
      <c r="OZ105" s="74"/>
      <c r="PA105" s="74"/>
      <c r="PB105" s="74"/>
      <c r="PC105" s="74"/>
      <c r="PD105" s="74"/>
      <c r="PE105" s="74"/>
      <c r="PF105" s="74"/>
      <c r="PG105" s="74"/>
      <c r="PH105" s="74"/>
      <c r="PI105" s="74"/>
      <c r="PJ105" s="74"/>
      <c r="PK105" s="74"/>
      <c r="PL105" s="74"/>
      <c r="PM105" s="74"/>
      <c r="PN105" s="74"/>
      <c r="PO105" s="74"/>
      <c r="PP105" s="74"/>
      <c r="PQ105" s="74"/>
      <c r="PR105" s="74"/>
      <c r="PS105" s="74"/>
      <c r="PT105" s="74"/>
      <c r="PU105" s="74"/>
      <c r="PV105" s="74"/>
      <c r="PW105" s="74"/>
      <c r="PX105" s="74"/>
      <c r="PY105" s="74"/>
      <c r="PZ105" s="74"/>
      <c r="QA105" s="74"/>
      <c r="QB105" s="74"/>
      <c r="QC105" s="74"/>
      <c r="QD105" s="74"/>
      <c r="QE105" s="74"/>
      <c r="QF105" s="74"/>
      <c r="QG105" s="74"/>
      <c r="QH105" s="74"/>
      <c r="QI105" s="74"/>
      <c r="QJ105" s="74"/>
      <c r="QK105" s="74"/>
      <c r="QL105" s="74"/>
      <c r="QM105" s="74"/>
      <c r="QN105" s="74"/>
      <c r="QO105" s="74"/>
      <c r="QP105" s="74"/>
      <c r="QQ105" s="74"/>
      <c r="QR105" s="74"/>
      <c r="QS105" s="74"/>
      <c r="QT105" s="74"/>
      <c r="QU105" s="74"/>
      <c r="QV105" s="74"/>
      <c r="QW105" s="74"/>
      <c r="QX105" s="74"/>
      <c r="QY105" s="74"/>
      <c r="QZ105" s="74"/>
      <c r="RA105" s="74"/>
      <c r="RB105" s="74"/>
      <c r="RC105" s="74"/>
      <c r="RD105" s="74"/>
      <c r="RE105" s="74"/>
      <c r="RF105" s="74"/>
      <c r="RG105" s="74"/>
      <c r="RH105" s="74"/>
      <c r="RI105" s="74"/>
      <c r="RJ105" s="74"/>
      <c r="RK105" s="74"/>
      <c r="RL105" s="74"/>
      <c r="RM105" s="74"/>
      <c r="RN105" s="74"/>
      <c r="RO105" s="74"/>
      <c r="RP105" s="74"/>
      <c r="RQ105" s="74"/>
      <c r="RR105" s="74"/>
      <c r="RS105" s="74"/>
      <c r="RT105" s="74"/>
      <c r="RU105" s="74"/>
      <c r="RV105" s="74"/>
      <c r="RW105" s="74"/>
      <c r="RX105" s="74"/>
      <c r="RY105" s="74"/>
      <c r="RZ105" s="74"/>
      <c r="SA105" s="74"/>
      <c r="SB105" s="74"/>
      <c r="SC105" s="74"/>
      <c r="SD105" s="74"/>
      <c r="SE105" s="74"/>
      <c r="SF105" s="74"/>
      <c r="SG105" s="74"/>
      <c r="SH105" s="74"/>
      <c r="SI105" s="74"/>
      <c r="SJ105" s="74"/>
      <c r="SK105" s="74"/>
      <c r="SL105" s="74"/>
      <c r="SM105" s="74"/>
      <c r="SN105" s="74"/>
      <c r="SO105" s="74"/>
      <c r="SP105" s="74"/>
      <c r="SQ105" s="74"/>
      <c r="SR105" s="74"/>
      <c r="SS105" s="74"/>
      <c r="ST105" s="74"/>
      <c r="SU105" s="74"/>
      <c r="SV105" s="74"/>
      <c r="SW105" s="74"/>
      <c r="SX105" s="74"/>
      <c r="SY105" s="74"/>
      <c r="SZ105" s="74"/>
      <c r="TK105" s="1218"/>
      <c r="TL105" s="1218"/>
      <c r="TM105" s="1159"/>
      <c r="TN105" s="312"/>
      <c r="TO105" s="312"/>
      <c r="TP105" s="312"/>
      <c r="TQ105" s="312"/>
      <c r="TR105" s="312"/>
      <c r="TS105" s="312"/>
      <c r="TT105" s="312"/>
      <c r="TU105" s="312"/>
      <c r="TV105" s="312"/>
      <c r="TW105" s="312"/>
      <c r="TX105" s="312"/>
      <c r="TY105" s="312"/>
      <c r="TZ105" s="312"/>
      <c r="UA105" s="312"/>
      <c r="UB105" s="312"/>
      <c r="UC105" s="312"/>
      <c r="UD105" s="312"/>
      <c r="UE105" s="312"/>
      <c r="UF105" s="312"/>
      <c r="UG105" s="312"/>
      <c r="UH105" s="312"/>
      <c r="UI105" s="312"/>
      <c r="UJ105" s="312"/>
      <c r="UK105" s="312"/>
    </row>
    <row r="106" spans="6:558">
      <c r="F106" s="321" t="s">
        <v>98</v>
      </c>
      <c r="K106" s="312">
        <f t="shared" ref="K106:AT106" si="1223">+K7/K$6*100</f>
        <v>86.999999999999986</v>
      </c>
      <c r="L106" s="312">
        <f t="shared" si="1223"/>
        <v>76</v>
      </c>
      <c r="M106" s="312">
        <f t="shared" si="1223"/>
        <v>70</v>
      </c>
      <c r="N106" s="312">
        <f t="shared" si="1223"/>
        <v>60.000000000000007</v>
      </c>
      <c r="O106" s="312">
        <f t="shared" si="1223"/>
        <v>64.497841726618717</v>
      </c>
      <c r="P106" s="312">
        <f t="shared" si="1223"/>
        <v>67.415880957492604</v>
      </c>
      <c r="Q106" s="312">
        <f t="shared" si="1223"/>
        <v>70.122666581841671</v>
      </c>
      <c r="R106" s="312">
        <f t="shared" si="1223"/>
        <v>74.977844679985083</v>
      </c>
      <c r="S106" s="312">
        <f t="shared" si="1223"/>
        <v>83.887515794538643</v>
      </c>
      <c r="T106" s="312">
        <f t="shared" si="1223"/>
        <v>75.701449421456061</v>
      </c>
      <c r="U106" s="312">
        <f t="shared" si="1223"/>
        <v>67.413292596800034</v>
      </c>
      <c r="V106" s="312">
        <f t="shared" si="1223"/>
        <v>60.677931301235944</v>
      </c>
      <c r="W106" s="312">
        <f t="shared" si="1223"/>
        <v>65.504135752769798</v>
      </c>
      <c r="X106" s="312">
        <f t="shared" si="1223"/>
        <v>72.697767538459658</v>
      </c>
      <c r="Y106" s="312">
        <f t="shared" si="1223"/>
        <v>80.508497976097644</v>
      </c>
      <c r="Z106" s="312">
        <f t="shared" si="1223"/>
        <v>83</v>
      </c>
      <c r="AA106" s="312">
        <f t="shared" si="1223"/>
        <v>80</v>
      </c>
      <c r="AB106" s="312">
        <f t="shared" si="1223"/>
        <v>77</v>
      </c>
      <c r="AC106" s="312">
        <f t="shared" si="1223"/>
        <v>80</v>
      </c>
      <c r="AD106" s="312">
        <f t="shared" si="1223"/>
        <v>81</v>
      </c>
      <c r="AE106" s="312">
        <f t="shared" si="1223"/>
        <v>83.913350021760579</v>
      </c>
      <c r="AF106" s="312">
        <f t="shared" si="1223"/>
        <v>82.976820138076718</v>
      </c>
      <c r="AG106" s="312">
        <f t="shared" si="1223"/>
        <v>80.960341887912136</v>
      </c>
      <c r="AH106" s="312">
        <f t="shared" si="1223"/>
        <v>77.924344195664474</v>
      </c>
      <c r="AI106" s="312">
        <f t="shared" si="1223"/>
        <v>76</v>
      </c>
      <c r="AJ106" s="312">
        <f t="shared" si="1223"/>
        <v>73.376880917007995</v>
      </c>
      <c r="AK106" s="312">
        <f t="shared" si="1223"/>
        <v>67.69659181923133</v>
      </c>
      <c r="AL106" s="312">
        <f t="shared" si="1223"/>
        <v>68</v>
      </c>
      <c r="AM106" s="312">
        <f t="shared" si="1223"/>
        <v>71</v>
      </c>
      <c r="AN106" s="312">
        <f t="shared" si="1223"/>
        <v>75</v>
      </c>
      <c r="AO106" s="312">
        <f t="shared" si="1223"/>
        <v>70</v>
      </c>
      <c r="AP106" s="312">
        <f t="shared" si="1223"/>
        <v>69</v>
      </c>
      <c r="AQ106" s="312">
        <f t="shared" si="1223"/>
        <v>71.399999999999991</v>
      </c>
      <c r="AR106" s="312">
        <f t="shared" si="1223"/>
        <v>73</v>
      </c>
      <c r="AS106" s="312">
        <f t="shared" si="1223"/>
        <v>71.8</v>
      </c>
      <c r="AT106" s="312">
        <f t="shared" si="1223"/>
        <v>73.099999999999994</v>
      </c>
      <c r="AU106" s="312">
        <f t="shared" ref="AU106:AX108" si="1224">+AU7/AU$6*100</f>
        <v>80</v>
      </c>
      <c r="AV106" s="312">
        <f t="shared" si="1224"/>
        <v>78.400000000000006</v>
      </c>
      <c r="AW106" s="312">
        <f t="shared" si="1224"/>
        <v>76</v>
      </c>
      <c r="AX106" s="312">
        <f t="shared" si="1224"/>
        <v>75.178376443200904</v>
      </c>
      <c r="AY106" s="312">
        <f t="shared" ref="AY106:BB108" si="1225">+AY7/AY$6*100</f>
        <v>75.400000000000006</v>
      </c>
      <c r="AZ106" s="312">
        <f t="shared" si="1225"/>
        <v>75</v>
      </c>
      <c r="BA106" s="312">
        <f t="shared" si="1225"/>
        <v>74.8</v>
      </c>
      <c r="BB106" s="312">
        <f t="shared" si="1225"/>
        <v>74.200016802368822</v>
      </c>
      <c r="BC106" s="312">
        <f t="shared" ref="BC106:BR106" si="1226">+BC7/BC$6*100</f>
        <v>76.900000000000006</v>
      </c>
      <c r="BD106" s="312">
        <f t="shared" si="1226"/>
        <v>71.899999999999991</v>
      </c>
      <c r="BE106" s="312">
        <f t="shared" si="1226"/>
        <v>69.300016330300934</v>
      </c>
      <c r="BF106" s="312">
        <f t="shared" si="1226"/>
        <v>72.5</v>
      </c>
      <c r="BG106" s="312">
        <f t="shared" si="1226"/>
        <v>73.073962106476202</v>
      </c>
      <c r="BH106" s="312">
        <f t="shared" si="1226"/>
        <v>76.396826312355827</v>
      </c>
      <c r="BI106" s="312">
        <f t="shared" si="1226"/>
        <v>77.74918411350005</v>
      </c>
      <c r="BJ106" s="312">
        <f t="shared" si="1226"/>
        <v>76.603792855051637</v>
      </c>
      <c r="BK106" s="312">
        <f t="shared" si="1226"/>
        <v>79.052801297660665</v>
      </c>
      <c r="BL106" s="312">
        <f t="shared" si="1226"/>
        <v>80.303817354349206</v>
      </c>
      <c r="BM106" s="312">
        <f t="shared" si="1226"/>
        <v>80.42149333069861</v>
      </c>
      <c r="BN106" s="312">
        <f t="shared" si="1226"/>
        <v>80.899340627229748</v>
      </c>
      <c r="BO106" s="312">
        <f t="shared" si="1226"/>
        <v>80.504100681342848</v>
      </c>
      <c r="BP106" s="312">
        <f t="shared" si="1226"/>
        <v>76.0476308782073</v>
      </c>
      <c r="BQ106" s="312">
        <f t="shared" si="1226"/>
        <v>76.602620999168565</v>
      </c>
      <c r="BR106" s="312">
        <f t="shared" si="1226"/>
        <v>75.518789867810682</v>
      </c>
      <c r="BS106" s="312">
        <f t="shared" ref="BS106:BV106" si="1227">+BS7/BS$6*100</f>
        <v>72.301084666918186</v>
      </c>
      <c r="BT106" s="312">
        <f t="shared" si="1227"/>
        <v>72.903947163864117</v>
      </c>
      <c r="BU106" s="312">
        <f t="shared" si="1227"/>
        <v>72.402075247082379</v>
      </c>
      <c r="BV106" s="312">
        <f t="shared" si="1227"/>
        <v>72.447953704546393</v>
      </c>
      <c r="BW106" s="312">
        <f t="shared" ref="BW106:BZ106" si="1228">+BW7/BW$6*100</f>
        <v>72.698390946845066</v>
      </c>
      <c r="BX106" s="312">
        <f t="shared" si="1228"/>
        <v>73.402339601795106</v>
      </c>
      <c r="BY106" s="312">
        <f t="shared" si="1228"/>
        <v>70.698059621235302</v>
      </c>
      <c r="BZ106" s="312">
        <f t="shared" si="1228"/>
        <v>70.602230384752403</v>
      </c>
      <c r="CA106" s="312">
        <f t="shared" ref="CA106:CD106" si="1229">+CA7/CA$6*100</f>
        <v>65.201861224567708</v>
      </c>
      <c r="CB106" s="312">
        <f t="shared" si="1229"/>
        <v>64.199995351531726</v>
      </c>
      <c r="CC106" s="312">
        <f t="shared" si="1229"/>
        <v>64.45068658202041</v>
      </c>
      <c r="CD106" s="312">
        <f t="shared" si="1229"/>
        <v>60.612320257830035</v>
      </c>
      <c r="CE106" s="312">
        <f t="shared" ref="CE106:CH106" si="1230">+CE7/CE$6*100</f>
        <v>57.498745605196113</v>
      </c>
      <c r="CF106" s="312">
        <f t="shared" si="1230"/>
        <v>61.600564910737617</v>
      </c>
      <c r="CG106" s="312">
        <f t="shared" si="1230"/>
        <v>66.498745721870904</v>
      </c>
      <c r="CH106" s="312">
        <f t="shared" si="1230"/>
        <v>65.402869257310428</v>
      </c>
      <c r="CI106" s="312">
        <f t="shared" ref="CI106:CL106" si="1231">+CI7/CI$6*100</f>
        <v>60.801966403096863</v>
      </c>
      <c r="CJ106" s="312">
        <f t="shared" si="1231"/>
        <v>65.998963177708092</v>
      </c>
      <c r="CK106" s="312">
        <f t="shared" si="1231"/>
        <v>68.999729074073514</v>
      </c>
      <c r="CL106" s="312">
        <f t="shared" si="1231"/>
        <v>73.999868973773758</v>
      </c>
      <c r="CM106" s="312">
        <f t="shared" ref="CM106:CP106" si="1232">+CM7/CM$6*100</f>
        <v>79.50936442993455</v>
      </c>
      <c r="CN106" s="312">
        <f t="shared" si="1232"/>
        <v>76.600165383588447</v>
      </c>
      <c r="CO106" s="312">
        <f t="shared" si="1232"/>
        <v>77.700225641785778</v>
      </c>
      <c r="CP106" s="312">
        <f t="shared" si="1232"/>
        <v>75.800801257441634</v>
      </c>
      <c r="CQ106" s="312">
        <f t="shared" ref="CQ106:CT106" si="1233">+CQ7/CQ$6*100</f>
        <v>78.39957203520288</v>
      </c>
      <c r="CR106" s="312">
        <f t="shared" si="1233"/>
        <v>75.007043896437239</v>
      </c>
      <c r="CS106" s="312">
        <f t="shared" si="1233"/>
        <v>74.897611693383126</v>
      </c>
      <c r="CT106" s="312">
        <f t="shared" si="1233"/>
        <v>75.356822985301548</v>
      </c>
      <c r="CU106" s="312">
        <f t="shared" ref="CU106:CX106" si="1234">+CU7/CU$6*100</f>
        <v>75.683682545991843</v>
      </c>
      <c r="CV106" s="312">
        <f t="shared" si="1234"/>
        <v>75.169277026643471</v>
      </c>
      <c r="CW106" s="312">
        <f t="shared" si="1234"/>
        <v>76.479726594847079</v>
      </c>
      <c r="CX106" s="312">
        <f t="shared" si="1234"/>
        <v>77.92620532976045</v>
      </c>
      <c r="CY106" s="74"/>
      <c r="CZ106" s="74"/>
      <c r="DA106" s="74"/>
      <c r="DB106" s="74"/>
      <c r="DC106" s="74"/>
      <c r="DD106" s="74"/>
      <c r="DE106" s="74"/>
      <c r="DF106" s="74"/>
      <c r="DG106" s="74"/>
      <c r="DH106" s="74"/>
      <c r="DI106" s="74"/>
      <c r="DJ106" s="74"/>
      <c r="DK106" s="74"/>
      <c r="DL106" s="74"/>
      <c r="DM106" s="74"/>
      <c r="DN106" s="74"/>
      <c r="DO106" s="74"/>
      <c r="DP106" s="74"/>
      <c r="DQ106" s="74"/>
      <c r="DR106" s="74"/>
      <c r="DS106" s="74"/>
      <c r="DT106" s="74"/>
      <c r="DU106" s="74"/>
      <c r="DV106" s="74"/>
      <c r="DW106" s="74"/>
      <c r="DX106" s="74"/>
      <c r="DY106" s="74"/>
      <c r="DZ106" s="74"/>
      <c r="EA106" s="74"/>
      <c r="EB106" s="74"/>
      <c r="EC106" s="74"/>
      <c r="ED106" s="74"/>
      <c r="EE106" s="74"/>
      <c r="EF106" s="74"/>
      <c r="EG106" s="74"/>
      <c r="EH106" s="74"/>
      <c r="EI106" s="74"/>
      <c r="EJ106" s="74"/>
      <c r="EK106" s="74"/>
      <c r="EL106" s="74"/>
      <c r="EM106" s="74"/>
      <c r="EN106" s="74"/>
      <c r="EO106" s="74"/>
      <c r="EP106" s="74"/>
      <c r="EQ106" s="74"/>
      <c r="ER106" s="74"/>
      <c r="ES106" s="74"/>
      <c r="ET106" s="74"/>
      <c r="EU106" s="74"/>
      <c r="EV106" s="74"/>
      <c r="EW106" s="74"/>
      <c r="EX106" s="74"/>
      <c r="EY106" s="74"/>
      <c r="EZ106" s="74"/>
      <c r="FA106" s="74"/>
      <c r="FB106" s="74"/>
      <c r="FC106" s="74"/>
      <c r="FD106" s="74"/>
      <c r="FE106" s="74"/>
      <c r="FF106" s="74"/>
      <c r="FG106" s="74"/>
      <c r="FH106" s="74"/>
      <c r="FI106" s="74"/>
      <c r="FJ106" s="74"/>
      <c r="FK106" s="74"/>
      <c r="FL106" s="74"/>
      <c r="FM106" s="74"/>
      <c r="FN106" s="74"/>
      <c r="FO106" s="74"/>
      <c r="FP106" s="74"/>
      <c r="FQ106" s="74"/>
      <c r="FR106" s="74"/>
      <c r="FS106" s="74"/>
      <c r="FT106" s="74"/>
      <c r="FU106" s="74"/>
      <c r="FV106" s="74"/>
      <c r="FW106" s="74"/>
      <c r="FX106" s="74"/>
      <c r="FY106" s="74"/>
      <c r="FZ106" s="74"/>
      <c r="GA106" s="74"/>
      <c r="GB106" s="74"/>
      <c r="GC106" s="74"/>
      <c r="GD106" s="74"/>
      <c r="GE106" s="74"/>
      <c r="GF106" s="74"/>
      <c r="GG106" s="74"/>
      <c r="GH106" s="74"/>
      <c r="GI106" s="74"/>
      <c r="GJ106" s="74"/>
      <c r="GK106" s="74"/>
      <c r="GL106" s="74"/>
      <c r="GM106" s="74"/>
      <c r="GN106" s="74"/>
      <c r="GO106" s="74"/>
      <c r="GP106" s="74"/>
      <c r="GQ106" s="74"/>
      <c r="GR106" s="74"/>
      <c r="GS106" s="74"/>
      <c r="GT106" s="74"/>
      <c r="GU106" s="74"/>
      <c r="GV106" s="74"/>
      <c r="GW106" s="74"/>
      <c r="GX106" s="74"/>
      <c r="GY106" s="74"/>
      <c r="GZ106" s="74"/>
      <c r="HA106" s="74"/>
      <c r="HB106" s="74"/>
      <c r="HC106" s="74"/>
      <c r="HD106" s="74"/>
      <c r="HE106" s="74"/>
      <c r="HF106" s="74"/>
      <c r="HG106" s="74"/>
      <c r="HH106" s="74"/>
      <c r="HI106" s="74"/>
      <c r="HJ106" s="74"/>
      <c r="HK106" s="74"/>
      <c r="HL106" s="74"/>
      <c r="HM106" s="74"/>
      <c r="HN106" s="74"/>
      <c r="HO106" s="74"/>
      <c r="HP106" s="74"/>
      <c r="HQ106" s="74"/>
      <c r="HR106" s="74"/>
      <c r="HS106" s="74"/>
      <c r="HT106" s="74"/>
      <c r="HU106" s="74"/>
      <c r="HV106" s="74"/>
      <c r="HW106" s="74"/>
      <c r="HX106" s="74"/>
      <c r="HY106" s="74"/>
      <c r="HZ106" s="74"/>
      <c r="IA106" s="74"/>
      <c r="IB106" s="74"/>
      <c r="IC106" s="74"/>
      <c r="ID106" s="74"/>
      <c r="IE106" s="74"/>
      <c r="IF106" s="74"/>
      <c r="IG106" s="74"/>
      <c r="IH106" s="74"/>
      <c r="II106" s="74"/>
      <c r="IJ106" s="74"/>
      <c r="IK106" s="74"/>
      <c r="IL106" s="74"/>
      <c r="IM106" s="74"/>
      <c r="IN106" s="74"/>
      <c r="IO106" s="74"/>
      <c r="IP106" s="74"/>
      <c r="IQ106" s="74"/>
      <c r="IR106" s="74"/>
      <c r="IS106" s="74"/>
      <c r="IT106" s="74"/>
      <c r="IU106" s="74"/>
      <c r="IV106" s="74"/>
      <c r="IW106" s="74"/>
      <c r="IX106" s="74"/>
      <c r="IY106" s="74"/>
      <c r="IZ106" s="74"/>
      <c r="JA106" s="74"/>
      <c r="JB106" s="74"/>
      <c r="JC106" s="74"/>
      <c r="JD106" s="74"/>
      <c r="JE106" s="74"/>
      <c r="JF106" s="74"/>
      <c r="JG106" s="74"/>
      <c r="JH106" s="74"/>
      <c r="JI106" s="74"/>
      <c r="JJ106" s="74"/>
      <c r="JK106" s="74"/>
      <c r="JL106" s="74"/>
      <c r="JM106" s="74"/>
      <c r="JN106" s="74"/>
      <c r="JO106" s="74"/>
      <c r="JP106" s="74"/>
      <c r="JQ106" s="74"/>
      <c r="JR106" s="74"/>
      <c r="JS106" s="74"/>
      <c r="JT106" s="74"/>
      <c r="JU106" s="74"/>
      <c r="JV106" s="74"/>
      <c r="JW106" s="74"/>
      <c r="JX106" s="74"/>
      <c r="JY106" s="74"/>
      <c r="JZ106" s="74"/>
      <c r="KA106" s="74"/>
      <c r="KB106" s="74"/>
      <c r="KC106" s="74"/>
      <c r="KD106" s="74"/>
      <c r="KE106" s="74"/>
      <c r="KF106" s="74"/>
      <c r="KG106" s="74"/>
      <c r="KH106" s="74"/>
      <c r="KI106" s="74"/>
      <c r="KJ106" s="74"/>
      <c r="KK106" s="74"/>
      <c r="KL106" s="74"/>
      <c r="KM106" s="74"/>
      <c r="KN106" s="74"/>
      <c r="KO106" s="74"/>
      <c r="KP106" s="74"/>
      <c r="KQ106" s="74"/>
      <c r="KR106" s="74"/>
      <c r="KS106" s="74"/>
      <c r="KT106" s="74"/>
      <c r="KU106" s="74"/>
      <c r="KV106" s="74"/>
      <c r="KW106" s="74"/>
      <c r="KX106" s="74"/>
      <c r="KY106" s="74"/>
      <c r="KZ106" s="74"/>
      <c r="LA106" s="74"/>
      <c r="LB106" s="74"/>
      <c r="LC106" s="74"/>
      <c r="LD106" s="74"/>
      <c r="LE106" s="74"/>
      <c r="LF106" s="74"/>
      <c r="LG106" s="74"/>
      <c r="LH106" s="74"/>
      <c r="LI106" s="74"/>
      <c r="LJ106" s="74"/>
      <c r="LK106" s="74"/>
      <c r="LL106" s="74"/>
      <c r="LM106" s="74"/>
      <c r="LN106" s="74"/>
      <c r="LO106" s="74"/>
      <c r="LP106" s="74"/>
      <c r="LQ106" s="74"/>
      <c r="LR106" s="74"/>
      <c r="LS106" s="74"/>
      <c r="LT106" s="74"/>
      <c r="LU106" s="74"/>
      <c r="LV106" s="74"/>
      <c r="LW106" s="74"/>
      <c r="LX106" s="74"/>
      <c r="LY106" s="74"/>
      <c r="LZ106" s="74"/>
      <c r="MA106" s="74"/>
      <c r="MB106" s="74"/>
      <c r="MC106" s="74"/>
      <c r="MD106" s="74"/>
      <c r="ME106" s="74"/>
      <c r="MF106" s="74"/>
      <c r="MG106" s="74"/>
      <c r="MH106" s="74"/>
      <c r="MI106" s="74"/>
      <c r="MJ106" s="74"/>
      <c r="MK106" s="74"/>
      <c r="ML106" s="74"/>
      <c r="MM106" s="74"/>
      <c r="MN106" s="74"/>
      <c r="MO106" s="74"/>
      <c r="MP106" s="74"/>
      <c r="MQ106" s="74"/>
      <c r="MR106" s="74"/>
      <c r="MS106" s="74"/>
      <c r="MT106" s="74"/>
      <c r="MU106" s="74"/>
      <c r="MV106" s="74"/>
      <c r="MW106" s="74"/>
      <c r="MX106" s="74"/>
      <c r="MY106" s="74"/>
      <c r="MZ106" s="74"/>
      <c r="NA106" s="74"/>
      <c r="NB106" s="74"/>
      <c r="NC106" s="74"/>
      <c r="ND106" s="74"/>
      <c r="NE106" s="74"/>
      <c r="NF106" s="74"/>
      <c r="NG106" s="74"/>
      <c r="NH106" s="74"/>
      <c r="NI106" s="74"/>
      <c r="NJ106" s="74"/>
      <c r="NK106" s="74"/>
      <c r="NL106" s="74"/>
      <c r="NM106" s="74"/>
      <c r="NN106" s="74"/>
      <c r="NO106" s="74"/>
      <c r="NP106" s="74"/>
      <c r="NQ106" s="74"/>
      <c r="NR106" s="74"/>
      <c r="NS106" s="74"/>
      <c r="NT106" s="74"/>
      <c r="NU106" s="74"/>
      <c r="NV106" s="74"/>
      <c r="NW106" s="74"/>
      <c r="NX106" s="74"/>
      <c r="NY106" s="74"/>
      <c r="NZ106" s="74"/>
      <c r="OA106" s="74"/>
      <c r="OB106" s="74"/>
      <c r="OC106" s="74"/>
      <c r="OD106" s="74"/>
      <c r="OE106" s="74"/>
      <c r="OF106" s="74"/>
      <c r="OG106" s="74"/>
      <c r="OH106" s="74"/>
      <c r="OI106" s="74"/>
      <c r="OJ106" s="74"/>
      <c r="OK106" s="74"/>
      <c r="OL106" s="74"/>
      <c r="OM106" s="74"/>
      <c r="ON106" s="74"/>
      <c r="OO106" s="74"/>
      <c r="OP106" s="74"/>
      <c r="OQ106" s="74"/>
      <c r="OR106" s="74"/>
      <c r="OS106" s="74"/>
      <c r="OT106" s="74"/>
      <c r="OU106" s="74"/>
      <c r="OV106" s="74"/>
      <c r="OW106" s="74"/>
      <c r="OX106" s="74"/>
      <c r="OY106" s="74"/>
      <c r="OZ106" s="74"/>
      <c r="PA106" s="74"/>
      <c r="PB106" s="74"/>
      <c r="PC106" s="74"/>
      <c r="PD106" s="74"/>
      <c r="PE106" s="74"/>
      <c r="PF106" s="74"/>
      <c r="PG106" s="74"/>
      <c r="PH106" s="74"/>
      <c r="PI106" s="74"/>
      <c r="PJ106" s="74"/>
      <c r="PK106" s="74"/>
      <c r="PL106" s="74"/>
      <c r="PM106" s="74"/>
      <c r="PN106" s="74"/>
      <c r="PO106" s="74"/>
      <c r="PP106" s="74"/>
      <c r="PQ106" s="74"/>
      <c r="PR106" s="74"/>
      <c r="PS106" s="74"/>
      <c r="PT106" s="74"/>
      <c r="PU106" s="74"/>
      <c r="PV106" s="74"/>
      <c r="PW106" s="74"/>
      <c r="PX106" s="74"/>
      <c r="PY106" s="74"/>
      <c r="PZ106" s="74"/>
      <c r="QA106" s="74"/>
      <c r="QB106" s="74"/>
      <c r="QC106" s="74"/>
      <c r="QD106" s="74"/>
      <c r="QE106" s="74"/>
      <c r="QF106" s="74"/>
      <c r="QG106" s="74"/>
      <c r="QH106" s="74"/>
      <c r="QI106" s="74"/>
      <c r="QJ106" s="74"/>
      <c r="QK106" s="74"/>
      <c r="QL106" s="74"/>
      <c r="QM106" s="74"/>
      <c r="QN106" s="74"/>
      <c r="QO106" s="74"/>
      <c r="QP106" s="74"/>
      <c r="QQ106" s="74"/>
      <c r="QR106" s="74"/>
      <c r="QS106" s="74"/>
      <c r="QT106" s="74"/>
      <c r="QU106" s="74"/>
      <c r="QV106" s="74"/>
      <c r="QW106" s="74"/>
      <c r="QX106" s="74"/>
      <c r="QY106" s="74"/>
      <c r="QZ106" s="74"/>
      <c r="RA106" s="74"/>
      <c r="RB106" s="74"/>
      <c r="RC106" s="74"/>
      <c r="RD106" s="74"/>
      <c r="RE106" s="74"/>
      <c r="RF106" s="74"/>
      <c r="RG106" s="74"/>
      <c r="RH106" s="74"/>
      <c r="RI106" s="74"/>
      <c r="RJ106" s="74"/>
      <c r="RK106" s="74"/>
      <c r="RL106" s="74"/>
      <c r="RM106" s="74"/>
      <c r="RN106" s="74"/>
      <c r="RO106" s="74"/>
      <c r="RP106" s="74"/>
      <c r="RQ106" s="74"/>
      <c r="RR106" s="74"/>
      <c r="RS106" s="74"/>
      <c r="RT106" s="74"/>
      <c r="RU106" s="74"/>
      <c r="RV106" s="74"/>
      <c r="RW106" s="74"/>
      <c r="RX106" s="74"/>
      <c r="RY106" s="74"/>
      <c r="RZ106" s="74"/>
      <c r="SA106" s="74"/>
      <c r="SB106" s="74"/>
      <c r="SC106" s="74"/>
      <c r="SD106" s="74"/>
      <c r="SE106" s="74"/>
      <c r="SF106" s="74"/>
      <c r="SG106" s="74"/>
      <c r="SH106" s="74"/>
      <c r="SI106" s="74"/>
      <c r="SJ106" s="74"/>
      <c r="SK106" s="74"/>
      <c r="SL106" s="74"/>
      <c r="SM106" s="74"/>
      <c r="SN106" s="74"/>
      <c r="SO106" s="74"/>
      <c r="SP106" s="74"/>
      <c r="SQ106" s="74"/>
      <c r="SR106" s="74"/>
      <c r="SS106" s="74"/>
      <c r="ST106" s="74"/>
      <c r="SU106" s="74"/>
      <c r="SV106" s="74"/>
      <c r="SW106" s="74"/>
      <c r="SX106" s="74"/>
      <c r="SY106" s="74"/>
      <c r="SZ106" s="74"/>
      <c r="TK106" s="1218"/>
      <c r="TL106" s="1218"/>
      <c r="TM106" s="1159"/>
      <c r="TN106" s="312">
        <f t="shared" ref="TN106:TV106" si="1235">+TN7/TN$6*100</f>
        <v>71.960100830131296</v>
      </c>
      <c r="TO106" s="312">
        <f t="shared" si="1235"/>
        <v>70.126424300670109</v>
      </c>
      <c r="TP106" s="312">
        <f t="shared" si="1235"/>
        <v>72.454725047588298</v>
      </c>
      <c r="TQ106" s="312">
        <f t="shared" si="1235"/>
        <v>75.394919718159272</v>
      </c>
      <c r="TR106" s="312">
        <f t="shared" si="1235"/>
        <v>79.71811898323169</v>
      </c>
      <c r="TS106" s="312">
        <f t="shared" si="1235"/>
        <v>81.505678671286816</v>
      </c>
      <c r="TT106" s="312">
        <f t="shared" si="1235"/>
        <v>71.509271571020292</v>
      </c>
      <c r="TU106" s="312">
        <f t="shared" si="1235"/>
        <v>71.262497822816101</v>
      </c>
      <c r="TV106" s="312">
        <f t="shared" si="1235"/>
        <v>72.363688895427629</v>
      </c>
      <c r="TW106" s="312">
        <f t="shared" ref="TW106:TX108" si="1236">+TW7/TW$6*100</f>
        <v>77.176953672655273</v>
      </c>
      <c r="TX106" s="312">
        <f t="shared" si="1236"/>
        <v>74.862196421129525</v>
      </c>
      <c r="TY106" s="312">
        <f t="shared" ref="TY106:UB108" si="1237">+TY7/TY$6*100</f>
        <v>72.508198866436317</v>
      </c>
      <c r="TZ106" s="312">
        <f t="shared" si="1237"/>
        <v>76.128584814978581</v>
      </c>
      <c r="UA106" s="312">
        <f t="shared" si="1237"/>
        <v>80.213654733221233</v>
      </c>
      <c r="UB106" s="312">
        <f t="shared" si="1237"/>
        <v>77.170765981049854</v>
      </c>
      <c r="UC106" s="312">
        <f t="shared" ref="UC106:UD106" si="1238">+UC7/UC$6*100</f>
        <v>72.526143701314524</v>
      </c>
      <c r="UD106" s="312">
        <f t="shared" si="1238"/>
        <v>71.71480572769876</v>
      </c>
      <c r="UE106" s="312">
        <f t="shared" ref="UE106:UF106" si="1239">+UE7/UE$6*100</f>
        <v>63.917775144073815</v>
      </c>
      <c r="UF106" s="312">
        <f t="shared" si="1239"/>
        <v>63.630863708499732</v>
      </c>
      <c r="UG106" s="312">
        <f t="shared" ref="UG106:UH106" si="1240">+UG7/UG$6*100</f>
        <v>68.209021019757984</v>
      </c>
      <c r="UH106" s="312">
        <f t="shared" si="1240"/>
        <v>77.135136019838043</v>
      </c>
      <c r="UI106" s="312">
        <f t="shared" ref="UI106:UJ106" si="1241">+UI7/UI$6*100</f>
        <v>75.591914614381579</v>
      </c>
      <c r="UJ106" s="312">
        <f t="shared" si="1241"/>
        <v>76.361199354195691</v>
      </c>
      <c r="UK106" s="312">
        <f t="shared" ref="UK106" si="1242">+UK7/UK$6*100</f>
        <v>78.630528430444215</v>
      </c>
      <c r="UL106" s="312"/>
    </row>
    <row r="107" spans="6:558">
      <c r="F107" s="321" t="s">
        <v>99</v>
      </c>
      <c r="K107" s="312">
        <f t="shared" ref="K107:AT107" si="1243">+K8/K$6*100</f>
        <v>12.20000000000001</v>
      </c>
      <c r="L107" s="312">
        <f t="shared" si="1243"/>
        <v>22.599999999999998</v>
      </c>
      <c r="M107" s="312">
        <f t="shared" si="1243"/>
        <v>28.599999999999998</v>
      </c>
      <c r="N107" s="312">
        <f t="shared" si="1243"/>
        <v>39.399999999999991</v>
      </c>
      <c r="O107" s="312">
        <f t="shared" si="1243"/>
        <v>34.902158273381289</v>
      </c>
      <c r="P107" s="312">
        <f t="shared" si="1243"/>
        <v>31.434119042507401</v>
      </c>
      <c r="Q107" s="312">
        <f t="shared" si="1243"/>
        <v>28.727333418158334</v>
      </c>
      <c r="R107" s="312">
        <f t="shared" si="1243"/>
        <v>23.922155320014909</v>
      </c>
      <c r="S107" s="312">
        <f t="shared" si="1243"/>
        <v>15.082484205461363</v>
      </c>
      <c r="T107" s="312">
        <f t="shared" si="1243"/>
        <v>23.39855057854394</v>
      </c>
      <c r="U107" s="312">
        <f t="shared" si="1243"/>
        <v>31.986707403199965</v>
      </c>
      <c r="V107" s="312">
        <f t="shared" si="1243"/>
        <v>38.722068698764055</v>
      </c>
      <c r="W107" s="312">
        <f t="shared" si="1243"/>
        <v>33.495864247230202</v>
      </c>
      <c r="X107" s="312">
        <f t="shared" si="1243"/>
        <v>26.322232461540342</v>
      </c>
      <c r="Y107" s="312">
        <f t="shared" si="1243"/>
        <v>18.521502023902364</v>
      </c>
      <c r="Z107" s="312">
        <f t="shared" si="1243"/>
        <v>15.560000000000008</v>
      </c>
      <c r="AA107" s="312">
        <f t="shared" si="1243"/>
        <v>19.049999999999994</v>
      </c>
      <c r="AB107" s="312">
        <f t="shared" si="1243"/>
        <v>22.05</v>
      </c>
      <c r="AC107" s="312">
        <f t="shared" si="1243"/>
        <v>19.049999999999997</v>
      </c>
      <c r="AD107" s="312">
        <f t="shared" si="1243"/>
        <v>18.05</v>
      </c>
      <c r="AE107" s="312">
        <f t="shared" si="1243"/>
        <v>15.044464896758509</v>
      </c>
      <c r="AF107" s="312">
        <f t="shared" si="1243"/>
        <v>16.05551483635556</v>
      </c>
      <c r="AG107" s="312">
        <f t="shared" si="1243"/>
        <v>18.031167501949813</v>
      </c>
      <c r="AH107" s="312">
        <f t="shared" si="1243"/>
        <v>20.879728124222915</v>
      </c>
      <c r="AI107" s="312">
        <f t="shared" si="1243"/>
        <v>23</v>
      </c>
      <c r="AJ107" s="312">
        <f t="shared" si="1243"/>
        <v>24.724818569861387</v>
      </c>
      <c r="AK107" s="312">
        <f t="shared" si="1243"/>
        <v>29.898236876965484</v>
      </c>
      <c r="AL107" s="312">
        <f t="shared" si="1243"/>
        <v>29.375373801631628</v>
      </c>
      <c r="AM107" s="312">
        <f t="shared" si="1243"/>
        <v>26.377612692069839</v>
      </c>
      <c r="AN107" s="312">
        <f t="shared" si="1243"/>
        <v>21.580932486256405</v>
      </c>
      <c r="AO107" s="312">
        <f t="shared" si="1243"/>
        <v>25</v>
      </c>
      <c r="AP107" s="312">
        <f t="shared" si="1243"/>
        <v>27</v>
      </c>
      <c r="AQ107" s="312">
        <f t="shared" si="1243"/>
        <v>24.800000000000004</v>
      </c>
      <c r="AR107" s="312">
        <f t="shared" si="1243"/>
        <v>24.4</v>
      </c>
      <c r="AS107" s="312">
        <f t="shared" si="1243"/>
        <v>24.2</v>
      </c>
      <c r="AT107" s="312">
        <f t="shared" si="1243"/>
        <v>23</v>
      </c>
      <c r="AU107" s="312">
        <f t="shared" si="1224"/>
        <v>16.601197534393712</v>
      </c>
      <c r="AV107" s="312">
        <f t="shared" si="1224"/>
        <v>19</v>
      </c>
      <c r="AW107" s="312">
        <f t="shared" si="1224"/>
        <v>21.099999999999998</v>
      </c>
      <c r="AX107" s="312">
        <f t="shared" si="1224"/>
        <v>21.69999578471511</v>
      </c>
      <c r="AY107" s="312">
        <f t="shared" si="1225"/>
        <v>22.2</v>
      </c>
      <c r="AZ107" s="312">
        <f t="shared" si="1225"/>
        <v>23.200000000000003</v>
      </c>
      <c r="BA107" s="312">
        <f t="shared" si="1225"/>
        <v>22.599999999999998</v>
      </c>
      <c r="BB107" s="312">
        <f t="shared" si="1225"/>
        <v>22.010650256202158</v>
      </c>
      <c r="BC107" s="312">
        <f t="shared" ref="BC107:BR107" si="1244">+BC8/BC$6*100</f>
        <v>21.391152542715968</v>
      </c>
      <c r="BD107" s="312">
        <f t="shared" si="1244"/>
        <v>25.95835954332572</v>
      </c>
      <c r="BE107" s="312">
        <f t="shared" si="1244"/>
        <v>27.900543047309561</v>
      </c>
      <c r="BF107" s="312">
        <f t="shared" si="1244"/>
        <v>25.290769186548072</v>
      </c>
      <c r="BG107" s="312">
        <f t="shared" si="1244"/>
        <v>23.896902751530401</v>
      </c>
      <c r="BH107" s="312">
        <f t="shared" si="1244"/>
        <v>22.199077802804965</v>
      </c>
      <c r="BI107" s="312">
        <f t="shared" si="1244"/>
        <v>20.699782780057244</v>
      </c>
      <c r="BJ107" s="312">
        <f t="shared" si="1244"/>
        <v>22.001089331738068</v>
      </c>
      <c r="BK107" s="312">
        <f t="shared" si="1244"/>
        <v>19.460689604711909</v>
      </c>
      <c r="BL107" s="312">
        <f t="shared" si="1244"/>
        <v>17.900850942003125</v>
      </c>
      <c r="BM107" s="312">
        <f t="shared" si="1244"/>
        <v>18.100336101537494</v>
      </c>
      <c r="BN107" s="312">
        <f t="shared" si="1244"/>
        <v>17.999853291596235</v>
      </c>
      <c r="BO107" s="312">
        <f t="shared" si="1244"/>
        <v>17.000865982395386</v>
      </c>
      <c r="BP107" s="312">
        <f t="shared" si="1244"/>
        <v>19.549390975265649</v>
      </c>
      <c r="BQ107" s="312">
        <f t="shared" si="1244"/>
        <v>19.600670647306838</v>
      </c>
      <c r="BR107" s="312">
        <f t="shared" si="1244"/>
        <v>20.899665098480451</v>
      </c>
      <c r="BS107" s="312">
        <f t="shared" ref="BS107:BV107" si="1245">+BS8/BS$6*100</f>
        <v>24.300364556101133</v>
      </c>
      <c r="BT107" s="312">
        <f t="shared" si="1245"/>
        <v>23.70128323434265</v>
      </c>
      <c r="BU107" s="312">
        <f t="shared" si="1245"/>
        <v>24.000687927209626</v>
      </c>
      <c r="BV107" s="312">
        <f t="shared" si="1245"/>
        <v>23.09934755797131</v>
      </c>
      <c r="BW107" s="312">
        <f t="shared" ref="BW107:BZ107" si="1246">+BW8/BW$6*100</f>
        <v>24.299462173429642</v>
      </c>
      <c r="BX107" s="312">
        <f t="shared" si="1246"/>
        <v>22.78072610529826</v>
      </c>
      <c r="BY107" s="312">
        <f t="shared" si="1246"/>
        <v>25.989286698103324</v>
      </c>
      <c r="BZ107" s="312">
        <f t="shared" si="1246"/>
        <v>25.49080527630791</v>
      </c>
      <c r="CA107" s="312">
        <f t="shared" ref="CA107:CD107" si="1247">+CA8/CA$6*100</f>
        <v>31.600902065894772</v>
      </c>
      <c r="CB107" s="312">
        <f t="shared" si="1247"/>
        <v>32.699997632322237</v>
      </c>
      <c r="CC107" s="312">
        <f t="shared" si="1247"/>
        <v>30.900329175863934</v>
      </c>
      <c r="CD107" s="312">
        <f t="shared" si="1247"/>
        <v>31.510378412183158</v>
      </c>
      <c r="CE107" s="312">
        <f t="shared" ref="CE107:CH107" si="1248">+CE8/CE$6*100</f>
        <v>33.439270487613179</v>
      </c>
      <c r="CF107" s="312">
        <f t="shared" si="1248"/>
        <v>31.400287957746119</v>
      </c>
      <c r="CG107" s="312">
        <f t="shared" si="1248"/>
        <v>26.599498288748357</v>
      </c>
      <c r="CH107" s="312">
        <f t="shared" si="1248"/>
        <v>29.301285462373016</v>
      </c>
      <c r="CI107" s="312">
        <f t="shared" ref="CI107:CL107" si="1249">+CI8/CI$6*100</f>
        <v>34.8011255070357</v>
      </c>
      <c r="CJ107" s="312">
        <f t="shared" si="1249"/>
        <v>30.849515364125679</v>
      </c>
      <c r="CK107" s="312">
        <f t="shared" si="1249"/>
        <v>27.799890844336872</v>
      </c>
      <c r="CL107" s="312">
        <f t="shared" si="1249"/>
        <v>23.499958390320046</v>
      </c>
      <c r="CM107" s="312">
        <f t="shared" ref="CM107:CP107" si="1250">+CM8/CM$6*100</f>
        <v>17.999856115442356</v>
      </c>
      <c r="CN107" s="312">
        <f t="shared" si="1250"/>
        <v>21.300045987864674</v>
      </c>
      <c r="CO107" s="312">
        <f t="shared" si="1250"/>
        <v>20.440059358019326</v>
      </c>
      <c r="CP107" s="312">
        <f t="shared" si="1250"/>
        <v>22.85024154000714</v>
      </c>
      <c r="CQ107" s="312">
        <f t="shared" ref="CQ107:CT107" si="1251">+CQ8/CQ$6*100</f>
        <v>21.399883183078334</v>
      </c>
      <c r="CR107" s="312">
        <f t="shared" si="1251"/>
        <v>24.807405039583909</v>
      </c>
      <c r="CS107" s="312">
        <f t="shared" si="1251"/>
        <v>24.935882977629436</v>
      </c>
      <c r="CT107" s="312">
        <f t="shared" si="1251"/>
        <v>24.489473273650354</v>
      </c>
      <c r="CU107" s="312">
        <f t="shared" ref="CU107:CX107" si="1252">+CU8/CU$6*100</f>
        <v>24.160417375236047</v>
      </c>
      <c r="CV107" s="312">
        <f t="shared" si="1252"/>
        <v>24.681810112795439</v>
      </c>
      <c r="CW107" s="312">
        <f t="shared" si="1252"/>
        <v>23.371653558714105</v>
      </c>
      <c r="CX107" s="312">
        <f t="shared" si="1252"/>
        <v>21.919153292764378</v>
      </c>
      <c r="CY107" s="74"/>
      <c r="CZ107" s="74"/>
      <c r="DA107" s="74"/>
      <c r="DB107" s="74"/>
      <c r="DC107" s="74"/>
      <c r="DD107" s="74"/>
      <c r="DE107" s="74"/>
      <c r="DF107" s="74"/>
      <c r="DG107" s="74"/>
      <c r="DH107" s="74"/>
      <c r="DI107" s="74"/>
      <c r="DJ107" s="74"/>
      <c r="DK107" s="74"/>
      <c r="DL107" s="74"/>
      <c r="DM107" s="74"/>
      <c r="DN107" s="74"/>
      <c r="DO107" s="74"/>
      <c r="DP107" s="74"/>
      <c r="DQ107" s="74"/>
      <c r="DR107" s="74"/>
      <c r="DS107" s="74"/>
      <c r="DT107" s="74"/>
      <c r="DU107" s="74"/>
      <c r="DV107" s="74"/>
      <c r="DW107" s="74"/>
      <c r="DX107" s="74"/>
      <c r="DY107" s="74"/>
      <c r="DZ107" s="74"/>
      <c r="EA107" s="74"/>
      <c r="EB107" s="74"/>
      <c r="EC107" s="74"/>
      <c r="ED107" s="74"/>
      <c r="EE107" s="74"/>
      <c r="EF107" s="74"/>
      <c r="EG107" s="74"/>
      <c r="EH107" s="74"/>
      <c r="EI107" s="74"/>
      <c r="EJ107" s="74"/>
      <c r="EK107" s="74"/>
      <c r="EL107" s="74"/>
      <c r="EM107" s="74"/>
      <c r="EN107" s="74"/>
      <c r="EO107" s="74"/>
      <c r="EP107" s="74"/>
      <c r="EQ107" s="74"/>
      <c r="ER107" s="74"/>
      <c r="ES107" s="74"/>
      <c r="ET107" s="74"/>
      <c r="EU107" s="74"/>
      <c r="EV107" s="74"/>
      <c r="EW107" s="74"/>
      <c r="EX107" s="74"/>
      <c r="EY107" s="74"/>
      <c r="EZ107" s="74"/>
      <c r="FA107" s="74"/>
      <c r="FB107" s="74"/>
      <c r="FC107" s="74"/>
      <c r="FD107" s="74"/>
      <c r="FE107" s="74"/>
      <c r="FF107" s="74"/>
      <c r="FG107" s="74"/>
      <c r="FH107" s="74"/>
      <c r="FI107" s="74"/>
      <c r="FJ107" s="74"/>
      <c r="FK107" s="74"/>
      <c r="FL107" s="74"/>
      <c r="FM107" s="74"/>
      <c r="FN107" s="74"/>
      <c r="FO107" s="74"/>
      <c r="FP107" s="74"/>
      <c r="FQ107" s="74"/>
      <c r="FR107" s="74"/>
      <c r="FS107" s="74"/>
      <c r="FT107" s="74"/>
      <c r="FU107" s="74"/>
      <c r="FV107" s="74"/>
      <c r="FW107" s="74"/>
      <c r="FX107" s="74"/>
      <c r="FY107" s="74"/>
      <c r="FZ107" s="74"/>
      <c r="GA107" s="74"/>
      <c r="GB107" s="74"/>
      <c r="GC107" s="74"/>
      <c r="GD107" s="74"/>
      <c r="GE107" s="74"/>
      <c r="GF107" s="74"/>
      <c r="GG107" s="74"/>
      <c r="GH107" s="74"/>
      <c r="GI107" s="74"/>
      <c r="GJ107" s="74"/>
      <c r="GK107" s="74"/>
      <c r="GL107" s="74"/>
      <c r="GM107" s="74"/>
      <c r="GN107" s="74"/>
      <c r="GO107" s="74"/>
      <c r="GP107" s="74"/>
      <c r="GQ107" s="74"/>
      <c r="GR107" s="74"/>
      <c r="GS107" s="74"/>
      <c r="GT107" s="74"/>
      <c r="GU107" s="74"/>
      <c r="GV107" s="74"/>
      <c r="GW107" s="74"/>
      <c r="GX107" s="74"/>
      <c r="GY107" s="74"/>
      <c r="GZ107" s="74"/>
      <c r="HA107" s="74"/>
      <c r="HB107" s="74"/>
      <c r="HC107" s="74"/>
      <c r="HD107" s="74"/>
      <c r="HE107" s="74"/>
      <c r="HF107" s="74"/>
      <c r="HG107" s="74"/>
      <c r="HH107" s="74"/>
      <c r="HI107" s="74"/>
      <c r="HJ107" s="74"/>
      <c r="HK107" s="74"/>
      <c r="HL107" s="74"/>
      <c r="HM107" s="74"/>
      <c r="HN107" s="74"/>
      <c r="HO107" s="74"/>
      <c r="HP107" s="74"/>
      <c r="HQ107" s="74"/>
      <c r="HR107" s="74"/>
      <c r="HS107" s="74"/>
      <c r="HT107" s="74"/>
      <c r="HU107" s="74"/>
      <c r="HV107" s="74"/>
      <c r="HW107" s="74"/>
      <c r="HX107" s="74"/>
      <c r="HY107" s="74"/>
      <c r="HZ107" s="74"/>
      <c r="IA107" s="74"/>
      <c r="IB107" s="74"/>
      <c r="IC107" s="74"/>
      <c r="ID107" s="74"/>
      <c r="IE107" s="74"/>
      <c r="IF107" s="74"/>
      <c r="IG107" s="74"/>
      <c r="IH107" s="74"/>
      <c r="II107" s="74"/>
      <c r="IJ107" s="74"/>
      <c r="IK107" s="74"/>
      <c r="IL107" s="74"/>
      <c r="IM107" s="74"/>
      <c r="IN107" s="74"/>
      <c r="IO107" s="74"/>
      <c r="IP107" s="74"/>
      <c r="IQ107" s="74"/>
      <c r="IR107" s="74"/>
      <c r="IS107" s="74"/>
      <c r="IT107" s="74"/>
      <c r="IU107" s="74"/>
      <c r="IV107" s="74"/>
      <c r="IW107" s="74"/>
      <c r="IX107" s="74"/>
      <c r="IY107" s="74"/>
      <c r="IZ107" s="74"/>
      <c r="JA107" s="74"/>
      <c r="JB107" s="74"/>
      <c r="JC107" s="74"/>
      <c r="JD107" s="74"/>
      <c r="JE107" s="74"/>
      <c r="JF107" s="74"/>
      <c r="JG107" s="74"/>
      <c r="JH107" s="74"/>
      <c r="JI107" s="74"/>
      <c r="JJ107" s="74"/>
      <c r="JK107" s="74"/>
      <c r="JL107" s="74"/>
      <c r="JM107" s="74"/>
      <c r="JN107" s="74"/>
      <c r="JO107" s="74"/>
      <c r="JP107" s="74"/>
      <c r="JQ107" s="74"/>
      <c r="JR107" s="74"/>
      <c r="JS107" s="74"/>
      <c r="JT107" s="74"/>
      <c r="JU107" s="74"/>
      <c r="JV107" s="74"/>
      <c r="JW107" s="74"/>
      <c r="JX107" s="74"/>
      <c r="JY107" s="74"/>
      <c r="JZ107" s="74"/>
      <c r="KA107" s="74"/>
      <c r="KB107" s="74"/>
      <c r="KC107" s="74"/>
      <c r="KD107" s="74"/>
      <c r="KE107" s="74"/>
      <c r="KF107" s="74"/>
      <c r="KG107" s="74"/>
      <c r="KH107" s="74"/>
      <c r="KI107" s="74"/>
      <c r="KJ107" s="74"/>
      <c r="KK107" s="74"/>
      <c r="KL107" s="74"/>
      <c r="KM107" s="74"/>
      <c r="KN107" s="74"/>
      <c r="KO107" s="74"/>
      <c r="KP107" s="74"/>
      <c r="KQ107" s="74"/>
      <c r="KR107" s="74"/>
      <c r="KS107" s="74"/>
      <c r="KT107" s="74"/>
      <c r="KU107" s="74"/>
      <c r="KV107" s="74"/>
      <c r="KW107" s="74"/>
      <c r="KX107" s="74"/>
      <c r="KY107" s="74"/>
      <c r="KZ107" s="74"/>
      <c r="LA107" s="74"/>
      <c r="LB107" s="74"/>
      <c r="LC107" s="74"/>
      <c r="LD107" s="74"/>
      <c r="LE107" s="74"/>
      <c r="LF107" s="74"/>
      <c r="LG107" s="74"/>
      <c r="LH107" s="74"/>
      <c r="LI107" s="74"/>
      <c r="LJ107" s="74"/>
      <c r="LK107" s="74"/>
      <c r="LL107" s="74"/>
      <c r="LM107" s="74"/>
      <c r="LN107" s="74"/>
      <c r="LO107" s="74"/>
      <c r="LP107" s="74"/>
      <c r="LQ107" s="74"/>
      <c r="LR107" s="74"/>
      <c r="LS107" s="74"/>
      <c r="LT107" s="74"/>
      <c r="LU107" s="74"/>
      <c r="LV107" s="74"/>
      <c r="LW107" s="74"/>
      <c r="LX107" s="74"/>
      <c r="LY107" s="74"/>
      <c r="LZ107" s="74"/>
      <c r="MA107" s="74"/>
      <c r="MB107" s="74"/>
      <c r="MC107" s="74"/>
      <c r="MD107" s="74"/>
      <c r="ME107" s="74"/>
      <c r="MF107" s="74"/>
      <c r="MG107" s="74"/>
      <c r="MH107" s="74"/>
      <c r="MI107" s="74"/>
      <c r="MJ107" s="74"/>
      <c r="MK107" s="74"/>
      <c r="ML107" s="74"/>
      <c r="MM107" s="74"/>
      <c r="MN107" s="74"/>
      <c r="MO107" s="74"/>
      <c r="MP107" s="74"/>
      <c r="MQ107" s="74"/>
      <c r="MR107" s="74"/>
      <c r="MS107" s="74"/>
      <c r="MT107" s="74"/>
      <c r="MU107" s="74"/>
      <c r="MV107" s="74"/>
      <c r="MW107" s="74"/>
      <c r="MX107" s="74"/>
      <c r="MY107" s="74"/>
      <c r="MZ107" s="74"/>
      <c r="NA107" s="74"/>
      <c r="NB107" s="74"/>
      <c r="NC107" s="74"/>
      <c r="ND107" s="74"/>
      <c r="NE107" s="74"/>
      <c r="NF107" s="74"/>
      <c r="NG107" s="74"/>
      <c r="NH107" s="74"/>
      <c r="NI107" s="74"/>
      <c r="NJ107" s="74"/>
      <c r="NK107" s="74"/>
      <c r="NL107" s="74"/>
      <c r="NM107" s="74"/>
      <c r="NN107" s="74"/>
      <c r="NO107" s="74"/>
      <c r="NP107" s="74"/>
      <c r="NQ107" s="74"/>
      <c r="NR107" s="74"/>
      <c r="NS107" s="74"/>
      <c r="NT107" s="74"/>
      <c r="NU107" s="74"/>
      <c r="NV107" s="74"/>
      <c r="NW107" s="74"/>
      <c r="NX107" s="74"/>
      <c r="NY107" s="74"/>
      <c r="NZ107" s="74"/>
      <c r="OA107" s="74"/>
      <c r="OB107" s="74"/>
      <c r="OC107" s="74"/>
      <c r="OD107" s="74"/>
      <c r="OE107" s="74"/>
      <c r="OF107" s="74"/>
      <c r="OG107" s="74"/>
      <c r="OH107" s="74"/>
      <c r="OI107" s="74"/>
      <c r="OJ107" s="74"/>
      <c r="OK107" s="74"/>
      <c r="OL107" s="74"/>
      <c r="OM107" s="74"/>
      <c r="ON107" s="74"/>
      <c r="OO107" s="74"/>
      <c r="OP107" s="74"/>
      <c r="OQ107" s="74"/>
      <c r="OR107" s="74"/>
      <c r="OS107" s="74"/>
      <c r="OT107" s="74"/>
      <c r="OU107" s="74"/>
      <c r="OV107" s="74"/>
      <c r="OW107" s="74"/>
      <c r="OX107" s="74"/>
      <c r="OY107" s="74"/>
      <c r="OZ107" s="74"/>
      <c r="PA107" s="74"/>
      <c r="PB107" s="74"/>
      <c r="PC107" s="74"/>
      <c r="PD107" s="74"/>
      <c r="PE107" s="74"/>
      <c r="PF107" s="74"/>
      <c r="PG107" s="74"/>
      <c r="PH107" s="74"/>
      <c r="PI107" s="74"/>
      <c r="PJ107" s="74"/>
      <c r="PK107" s="74"/>
      <c r="PL107" s="74"/>
      <c r="PM107" s="74"/>
      <c r="PN107" s="74"/>
      <c r="PO107" s="74"/>
      <c r="PP107" s="74"/>
      <c r="PQ107" s="74"/>
      <c r="PR107" s="74"/>
      <c r="PS107" s="74"/>
      <c r="PT107" s="74"/>
      <c r="PU107" s="74"/>
      <c r="PV107" s="74"/>
      <c r="PW107" s="74"/>
      <c r="PX107" s="74"/>
      <c r="PY107" s="74"/>
      <c r="PZ107" s="74"/>
      <c r="QA107" s="74"/>
      <c r="QB107" s="74"/>
      <c r="QC107" s="74"/>
      <c r="QD107" s="74"/>
      <c r="QE107" s="74"/>
      <c r="QF107" s="74"/>
      <c r="QG107" s="74"/>
      <c r="QH107" s="74"/>
      <c r="QI107" s="74"/>
      <c r="QJ107" s="74"/>
      <c r="QK107" s="74"/>
      <c r="QL107" s="74"/>
      <c r="QM107" s="74"/>
      <c r="QN107" s="74"/>
      <c r="QO107" s="74"/>
      <c r="QP107" s="74"/>
      <c r="QQ107" s="74"/>
      <c r="QR107" s="74"/>
      <c r="QS107" s="74"/>
      <c r="QT107" s="74"/>
      <c r="QU107" s="74"/>
      <c r="QV107" s="74"/>
      <c r="QW107" s="74"/>
      <c r="QX107" s="74"/>
      <c r="QY107" s="74"/>
      <c r="QZ107" s="74"/>
      <c r="RA107" s="74"/>
      <c r="RB107" s="74"/>
      <c r="RC107" s="74"/>
      <c r="RD107" s="74"/>
      <c r="RE107" s="74"/>
      <c r="RF107" s="74"/>
      <c r="RG107" s="74"/>
      <c r="RH107" s="74"/>
      <c r="RI107" s="74"/>
      <c r="RJ107" s="74"/>
      <c r="RK107" s="74"/>
      <c r="RL107" s="74"/>
      <c r="RM107" s="74"/>
      <c r="RN107" s="74"/>
      <c r="RO107" s="74"/>
      <c r="RP107" s="74"/>
      <c r="RQ107" s="74"/>
      <c r="RR107" s="74"/>
      <c r="RS107" s="74"/>
      <c r="RT107" s="74"/>
      <c r="RU107" s="74"/>
      <c r="RV107" s="74"/>
      <c r="RW107" s="74"/>
      <c r="RX107" s="74"/>
      <c r="RY107" s="74"/>
      <c r="RZ107" s="74"/>
      <c r="SA107" s="74"/>
      <c r="SB107" s="74"/>
      <c r="SC107" s="74"/>
      <c r="SD107" s="74"/>
      <c r="SE107" s="74"/>
      <c r="SF107" s="74"/>
      <c r="SG107" s="74"/>
      <c r="SH107" s="74"/>
      <c r="SI107" s="74"/>
      <c r="SJ107" s="74"/>
      <c r="SK107" s="74"/>
      <c r="SL107" s="74"/>
      <c r="SM107" s="74"/>
      <c r="SN107" s="74"/>
      <c r="SO107" s="74"/>
      <c r="SP107" s="74"/>
      <c r="SQ107" s="74"/>
      <c r="SR107" s="74"/>
      <c r="SS107" s="74"/>
      <c r="ST107" s="74"/>
      <c r="SU107" s="74"/>
      <c r="SV107" s="74"/>
      <c r="SW107" s="74"/>
      <c r="SX107" s="74"/>
      <c r="SY107" s="74"/>
      <c r="SZ107" s="74"/>
      <c r="TK107" s="1218"/>
      <c r="TL107" s="1218"/>
      <c r="TM107" s="1159"/>
      <c r="TN107" s="312">
        <f t="shared" ref="TN107:TV107" si="1253">+TN8/TN$6*100</f>
        <v>27.008018513892278</v>
      </c>
      <c r="TO107" s="312">
        <f t="shared" si="1253"/>
        <v>28.843909341109807</v>
      </c>
      <c r="TP107" s="312">
        <f t="shared" si="1253"/>
        <v>26.757727783912031</v>
      </c>
      <c r="TQ107" s="312">
        <f t="shared" si="1253"/>
        <v>23.521112196938212</v>
      </c>
      <c r="TR107" s="312">
        <f t="shared" si="1253"/>
        <v>19.33188101676831</v>
      </c>
      <c r="TS107" s="312">
        <f t="shared" si="1253"/>
        <v>17.446443686313557</v>
      </c>
      <c r="TT107" s="312">
        <f t="shared" si="1253"/>
        <v>26.543696783252408</v>
      </c>
      <c r="TU107" s="312">
        <f t="shared" si="1253"/>
        <v>24.973256014193758</v>
      </c>
      <c r="TV107" s="312">
        <f t="shared" si="1253"/>
        <v>24.08803421253161</v>
      </c>
      <c r="TW107" s="312">
        <f t="shared" si="1236"/>
        <v>19.816134520751021</v>
      </c>
      <c r="TX107" s="312">
        <f t="shared" si="1236"/>
        <v>22.507076093954264</v>
      </c>
      <c r="TY107" s="312">
        <f t="shared" si="1237"/>
        <v>25.25878773518394</v>
      </c>
      <c r="TZ107" s="312">
        <f t="shared" si="1237"/>
        <v>22.091029675283831</v>
      </c>
      <c r="UA107" s="312">
        <f t="shared" si="1237"/>
        <v>18.317779026055266</v>
      </c>
      <c r="UB107" s="312">
        <f t="shared" si="1237"/>
        <v>19.269439625815274</v>
      </c>
      <c r="UC107" s="312">
        <f t="shared" ref="UC107:UD107" si="1254">+UC8/UC$6*100</f>
        <v>23.762453520201525</v>
      </c>
      <c r="UD107" s="312">
        <f t="shared" si="1254"/>
        <v>24.741759762919916</v>
      </c>
      <c r="UE107" s="312">
        <f t="shared" ref="UE107:UF107" si="1255">+UE8/UE$6*100</f>
        <v>31.753088551258436</v>
      </c>
      <c r="UF107" s="312">
        <f t="shared" si="1255"/>
        <v>29.664312264901007</v>
      </c>
      <c r="UG107" s="312">
        <f t="shared" ref="UG107:UH107" si="1256">+UG8/UG$6*100</f>
        <v>28.587140535791118</v>
      </c>
      <c r="UH107" s="312">
        <f t="shared" si="1256"/>
        <v>21.008213713953673</v>
      </c>
      <c r="UI107" s="312">
        <f t="shared" ref="UI107:UJ107" si="1257">+UI8/UI$6*100</f>
        <v>24.236445883918723</v>
      </c>
      <c r="UJ107" s="312">
        <f t="shared" si="1257"/>
        <v>23.486858616400109</v>
      </c>
      <c r="UK107" s="312">
        <f t="shared" ref="UK107" si="1258">+UK8/UK$6*100</f>
        <v>21.20834492408817</v>
      </c>
      <c r="UL107" s="312"/>
    </row>
    <row r="108" spans="6:558">
      <c r="F108" s="321" t="s">
        <v>51</v>
      </c>
      <c r="K108" s="312">
        <f t="shared" ref="K108:AT108" si="1259">+K9/K$6*100</f>
        <v>0.79999999999999938</v>
      </c>
      <c r="L108" s="312">
        <f t="shared" si="1259"/>
        <v>1.3999999999999995</v>
      </c>
      <c r="M108" s="312">
        <f t="shared" si="1259"/>
        <v>1.4000000000000012</v>
      </c>
      <c r="N108" s="312">
        <f t="shared" si="1259"/>
        <v>0.59999999999999953</v>
      </c>
      <c r="O108" s="312">
        <f t="shared" si="1259"/>
        <v>0.60000000000000153</v>
      </c>
      <c r="P108" s="312">
        <f t="shared" si="1259"/>
        <v>1.1499999999999972</v>
      </c>
      <c r="Q108" s="312">
        <f t="shared" si="1259"/>
        <v>1.1500000000000024</v>
      </c>
      <c r="R108" s="312">
        <f t="shared" si="1259"/>
        <v>1.1000000000000019</v>
      </c>
      <c r="S108" s="312">
        <f t="shared" si="1259"/>
        <v>1.0300000000000009</v>
      </c>
      <c r="T108" s="312">
        <f t="shared" si="1259"/>
        <v>0.90000000000000024</v>
      </c>
      <c r="U108" s="312">
        <f t="shared" si="1259"/>
        <v>0.60000000000000075</v>
      </c>
      <c r="V108" s="312">
        <f t="shared" si="1259"/>
        <v>0.59999999999999876</v>
      </c>
      <c r="W108" s="312">
        <f t="shared" si="1259"/>
        <v>0.99999999999999845</v>
      </c>
      <c r="X108" s="312">
        <f t="shared" si="1259"/>
        <v>0.98000000000000087</v>
      </c>
      <c r="Y108" s="312">
        <f t="shared" si="1259"/>
        <v>0.97000000000000075</v>
      </c>
      <c r="Z108" s="312">
        <f t="shared" si="1259"/>
        <v>1.4399999999999995</v>
      </c>
      <c r="AA108" s="312">
        <f t="shared" si="1259"/>
        <v>0.95000000000000018</v>
      </c>
      <c r="AB108" s="312">
        <f t="shared" si="1259"/>
        <v>0.95000000000000151</v>
      </c>
      <c r="AC108" s="312">
        <f t="shared" si="1259"/>
        <v>0.94999999999999907</v>
      </c>
      <c r="AD108" s="312">
        <f t="shared" si="1259"/>
        <v>0.95000000000000173</v>
      </c>
      <c r="AE108" s="312">
        <f t="shared" si="1259"/>
        <v>1.0421850814809104</v>
      </c>
      <c r="AF108" s="312">
        <f t="shared" si="1259"/>
        <v>0.96766502556773193</v>
      </c>
      <c r="AG108" s="312">
        <f t="shared" si="1259"/>
        <v>1.0084906101380537</v>
      </c>
      <c r="AH108" s="312">
        <f t="shared" si="1259"/>
        <v>1.1959276801126153</v>
      </c>
      <c r="AI108" s="312">
        <f t="shared" si="1259"/>
        <v>0.99999999999999789</v>
      </c>
      <c r="AJ108" s="312">
        <f t="shared" si="1259"/>
        <v>1.8983005131306216</v>
      </c>
      <c r="AK108" s="312">
        <f t="shared" si="1259"/>
        <v>2.4051713038031877</v>
      </c>
      <c r="AL108" s="312">
        <f t="shared" si="1259"/>
        <v>2.6246261983683667</v>
      </c>
      <c r="AM108" s="312">
        <f t="shared" si="1259"/>
        <v>2.6223873079301594</v>
      </c>
      <c r="AN108" s="312">
        <f t="shared" si="1259"/>
        <v>3.4190675137435922</v>
      </c>
      <c r="AO108" s="312">
        <f t="shared" si="1259"/>
        <v>5.0000000000000071</v>
      </c>
      <c r="AP108" s="312">
        <f t="shared" si="1259"/>
        <v>4.0000000000000053</v>
      </c>
      <c r="AQ108" s="312">
        <f t="shared" si="1259"/>
        <v>3.8</v>
      </c>
      <c r="AR108" s="312">
        <f t="shared" si="1259"/>
        <v>2.6000000000000063</v>
      </c>
      <c r="AS108" s="312">
        <f t="shared" si="1259"/>
        <v>4.0000000000000018</v>
      </c>
      <c r="AT108" s="312">
        <f t="shared" si="1259"/>
        <v>3.9000000000000026</v>
      </c>
      <c r="AU108" s="312">
        <f t="shared" si="1224"/>
        <v>3.3988024656062885</v>
      </c>
      <c r="AV108" s="312">
        <f t="shared" si="1224"/>
        <v>2.5999999999999961</v>
      </c>
      <c r="AW108" s="312">
        <f t="shared" si="1224"/>
        <v>2.9000000000000012</v>
      </c>
      <c r="AX108" s="312">
        <f t="shared" si="1224"/>
        <v>3.1216277720839911</v>
      </c>
      <c r="AY108" s="312">
        <f t="shared" si="1225"/>
        <v>2.3999999999999968</v>
      </c>
      <c r="AZ108" s="312">
        <f t="shared" si="1225"/>
        <v>1.7999999999999998</v>
      </c>
      <c r="BA108" s="312">
        <f t="shared" si="1225"/>
        <v>2.6000000000000045</v>
      </c>
      <c r="BB108" s="312">
        <f t="shared" si="1225"/>
        <v>3.7893329414290209</v>
      </c>
      <c r="BC108" s="312">
        <f t="shared" ref="BC108:BR108" si="1260">+BC9/BC$6*100</f>
        <v>1.7088474572840333</v>
      </c>
      <c r="BD108" s="312">
        <f t="shared" si="1260"/>
        <v>2.1416404566742884</v>
      </c>
      <c r="BE108" s="312">
        <f t="shared" si="1260"/>
        <v>2.7994406223895023</v>
      </c>
      <c r="BF108" s="312">
        <f t="shared" si="1260"/>
        <v>2.2092308134519314</v>
      </c>
      <c r="BG108" s="312">
        <f t="shared" si="1260"/>
        <v>3.0291351419933932</v>
      </c>
      <c r="BH108" s="312">
        <f t="shared" si="1260"/>
        <v>1.4040958848392149</v>
      </c>
      <c r="BI108" s="312">
        <f t="shared" si="1260"/>
        <v>1.551033106442713</v>
      </c>
      <c r="BJ108" s="312">
        <f t="shared" si="1260"/>
        <v>1.3951178132102953</v>
      </c>
      <c r="BK108" s="312">
        <f t="shared" si="1260"/>
        <v>1.4865090976274369</v>
      </c>
      <c r="BL108" s="312">
        <f t="shared" si="1260"/>
        <v>1.7953317036476721</v>
      </c>
      <c r="BM108" s="312">
        <f t="shared" si="1260"/>
        <v>1.4781705677638917</v>
      </c>
      <c r="BN108" s="312">
        <f t="shared" si="1260"/>
        <v>1.1008060811740181</v>
      </c>
      <c r="BO108" s="312">
        <f t="shared" si="1260"/>
        <v>2.4950333362617667</v>
      </c>
      <c r="BP108" s="312">
        <f t="shared" si="1260"/>
        <v>4.4029781465270528</v>
      </c>
      <c r="BQ108" s="312">
        <f t="shared" si="1260"/>
        <v>3.7967083535246067</v>
      </c>
      <c r="BR108" s="312">
        <f t="shared" si="1260"/>
        <v>3.5815450337088652</v>
      </c>
      <c r="BS108" s="312">
        <f t="shared" ref="BS108:BV108" si="1261">+BS9/BS$6*100</f>
        <v>3.3985507769806849</v>
      </c>
      <c r="BT108" s="312">
        <f t="shared" si="1261"/>
        <v>3.3947696017932323</v>
      </c>
      <c r="BU108" s="312">
        <f t="shared" si="1261"/>
        <v>3.5972368257079967</v>
      </c>
      <c r="BV108" s="312">
        <f t="shared" si="1261"/>
        <v>4.4526987374823079</v>
      </c>
      <c r="BW108" s="312">
        <f t="shared" ref="BW108:BZ108" si="1262">+BW9/BW$6*100</f>
        <v>3.0021468797252928</v>
      </c>
      <c r="BX108" s="312">
        <f t="shared" si="1262"/>
        <v>3.8169342929066374</v>
      </c>
      <c r="BY108" s="312">
        <f t="shared" si="1262"/>
        <v>3.312653680661374</v>
      </c>
      <c r="BZ108" s="312">
        <f t="shared" si="1262"/>
        <v>3.9069643389396926</v>
      </c>
      <c r="CA108" s="312">
        <f t="shared" ref="CA108:CD108" si="1263">+CA9/CA$6*100</f>
        <v>3.1972367095375294</v>
      </c>
      <c r="CB108" s="312">
        <f t="shared" si="1263"/>
        <v>3.1000070161460407</v>
      </c>
      <c r="CC108" s="312">
        <f t="shared" si="1263"/>
        <v>4.6489842421156569</v>
      </c>
      <c r="CD108" s="312">
        <f t="shared" si="1263"/>
        <v>7.8773013299868078</v>
      </c>
      <c r="CE108" s="312">
        <f t="shared" ref="CE108:CH108" si="1264">+CE9/CE$6*100</f>
        <v>9.0619839071907062</v>
      </c>
      <c r="CF108" s="312">
        <f t="shared" si="1264"/>
        <v>6.9991471315162634</v>
      </c>
      <c r="CG108" s="312">
        <f t="shared" si="1264"/>
        <v>6.9017559893807423</v>
      </c>
      <c r="CH108" s="312">
        <f t="shared" si="1264"/>
        <v>5.2958452803165619</v>
      </c>
      <c r="CI108" s="312">
        <f t="shared" ref="CI108:CL108" si="1265">+CI9/CI$6*100</f>
        <v>4.3969080898674351</v>
      </c>
      <c r="CJ108" s="312">
        <f t="shared" si="1265"/>
        <v>3.1515214581662252</v>
      </c>
      <c r="CK108" s="312">
        <f t="shared" si="1265"/>
        <v>3.2003800815896177</v>
      </c>
      <c r="CL108" s="312">
        <f t="shared" si="1265"/>
        <v>2.5001726359061944</v>
      </c>
      <c r="CM108" s="312">
        <f t="shared" ref="CM108:CP108" si="1266">+CM9/CM$6*100</f>
        <v>2.4907794546230946</v>
      </c>
      <c r="CN108" s="312">
        <f t="shared" si="1266"/>
        <v>2.0997886285468832</v>
      </c>
      <c r="CO108" s="312">
        <f t="shared" si="1266"/>
        <v>1.8597150001948968</v>
      </c>
      <c r="CP108" s="312">
        <f t="shared" si="1266"/>
        <v>1.3489572025512211</v>
      </c>
      <c r="CQ108" s="312">
        <f t="shared" ref="CQ108:CT108" si="1267">+CQ9/CQ$6*100</f>
        <v>0.20054478171879056</v>
      </c>
      <c r="CR108" s="312">
        <f t="shared" si="1267"/>
        <v>0.18555106397885437</v>
      </c>
      <c r="CS108" s="312">
        <f t="shared" si="1267"/>
        <v>0.16650532898743581</v>
      </c>
      <c r="CT108" s="312">
        <f t="shared" si="1267"/>
        <v>0.15370374104810217</v>
      </c>
      <c r="CU108" s="312">
        <f t="shared" ref="CU108:CX108" si="1268">+CU9/CU$6*100</f>
        <v>0.15590007877210524</v>
      </c>
      <c r="CV108" s="312">
        <f t="shared" si="1268"/>
        <v>0.14891286056108399</v>
      </c>
      <c r="CW108" s="312">
        <f t="shared" si="1268"/>
        <v>0.14861984643882961</v>
      </c>
      <c r="CX108" s="312">
        <f t="shared" si="1268"/>
        <v>0.1546413774751737</v>
      </c>
      <c r="CY108" s="74"/>
      <c r="CZ108" s="74"/>
      <c r="DA108" s="74"/>
      <c r="DB108" s="74"/>
      <c r="DC108" s="74"/>
      <c r="DD108" s="74"/>
      <c r="DE108" s="74"/>
      <c r="DF108" s="74"/>
      <c r="DG108" s="74"/>
      <c r="DH108" s="74"/>
      <c r="DI108" s="74"/>
      <c r="DJ108" s="74"/>
      <c r="DK108" s="74"/>
      <c r="DL108" s="74"/>
      <c r="DM108" s="74"/>
      <c r="DN108" s="74"/>
      <c r="DO108" s="74"/>
      <c r="DP108" s="74"/>
      <c r="DQ108" s="74"/>
      <c r="DR108" s="74"/>
      <c r="DS108" s="74"/>
      <c r="DT108" s="74"/>
      <c r="DU108" s="74"/>
      <c r="DV108" s="74"/>
      <c r="DW108" s="74"/>
      <c r="DX108" s="74"/>
      <c r="DY108" s="74"/>
      <c r="DZ108" s="74"/>
      <c r="EA108" s="74"/>
      <c r="EB108" s="74"/>
      <c r="EC108" s="74"/>
      <c r="ED108" s="74"/>
      <c r="EE108" s="74"/>
      <c r="EF108" s="74"/>
      <c r="EG108" s="74"/>
      <c r="EH108" s="74"/>
      <c r="EI108" s="74"/>
      <c r="EJ108" s="74"/>
      <c r="EK108" s="74"/>
      <c r="EL108" s="74"/>
      <c r="EM108" s="74"/>
      <c r="EN108" s="74"/>
      <c r="EO108" s="74"/>
      <c r="EP108" s="74"/>
      <c r="EQ108" s="74"/>
      <c r="ER108" s="74"/>
      <c r="ES108" s="74"/>
      <c r="ET108" s="74"/>
      <c r="EU108" s="74"/>
      <c r="EV108" s="74"/>
      <c r="EW108" s="74"/>
      <c r="EX108" s="74"/>
      <c r="EY108" s="74"/>
      <c r="EZ108" s="74"/>
      <c r="FA108" s="74"/>
      <c r="FB108" s="74"/>
      <c r="FC108" s="74"/>
      <c r="FD108" s="74"/>
      <c r="FE108" s="74"/>
      <c r="FF108" s="74"/>
      <c r="FG108" s="74"/>
      <c r="FH108" s="74"/>
      <c r="FI108" s="74"/>
      <c r="FJ108" s="74"/>
      <c r="FK108" s="74"/>
      <c r="FL108" s="74"/>
      <c r="FM108" s="74"/>
      <c r="FN108" s="74"/>
      <c r="FO108" s="74"/>
      <c r="FP108" s="74"/>
      <c r="FQ108" s="74"/>
      <c r="FR108" s="74"/>
      <c r="FS108" s="74"/>
      <c r="FT108" s="74"/>
      <c r="FU108" s="74"/>
      <c r="FV108" s="74"/>
      <c r="FW108" s="74"/>
      <c r="FX108" s="74"/>
      <c r="FY108" s="74"/>
      <c r="FZ108" s="74"/>
      <c r="GA108" s="74"/>
      <c r="GB108" s="74"/>
      <c r="GC108" s="74"/>
      <c r="GD108" s="74"/>
      <c r="GE108" s="74"/>
      <c r="GF108" s="74"/>
      <c r="GG108" s="74"/>
      <c r="GH108" s="74"/>
      <c r="GI108" s="74"/>
      <c r="GJ108" s="74"/>
      <c r="GK108" s="74"/>
      <c r="GL108" s="74"/>
      <c r="GM108" s="74"/>
      <c r="GN108" s="74"/>
      <c r="GO108" s="74"/>
      <c r="GP108" s="74"/>
      <c r="GQ108" s="74"/>
      <c r="GR108" s="74"/>
      <c r="GS108" s="74"/>
      <c r="GT108" s="74"/>
      <c r="GU108" s="74"/>
      <c r="GV108" s="74"/>
      <c r="GW108" s="74"/>
      <c r="GX108" s="74"/>
      <c r="GY108" s="74"/>
      <c r="GZ108" s="74"/>
      <c r="HA108" s="74"/>
      <c r="HB108" s="74"/>
      <c r="HC108" s="74"/>
      <c r="HD108" s="74"/>
      <c r="HE108" s="74"/>
      <c r="HF108" s="74"/>
      <c r="HG108" s="74"/>
      <c r="HH108" s="74"/>
      <c r="HI108" s="74"/>
      <c r="HJ108" s="74"/>
      <c r="HK108" s="74"/>
      <c r="HL108" s="74"/>
      <c r="HM108" s="74"/>
      <c r="HN108" s="74"/>
      <c r="HO108" s="74"/>
      <c r="HP108" s="74"/>
      <c r="HQ108" s="74"/>
      <c r="HR108" s="74"/>
      <c r="HS108" s="74"/>
      <c r="HT108" s="74"/>
      <c r="HU108" s="74"/>
      <c r="HV108" s="74"/>
      <c r="HW108" s="74"/>
      <c r="HX108" s="74"/>
      <c r="HY108" s="74"/>
      <c r="HZ108" s="74"/>
      <c r="IA108" s="74"/>
      <c r="IB108" s="74"/>
      <c r="IC108" s="74"/>
      <c r="ID108" s="74"/>
      <c r="IE108" s="74"/>
      <c r="IF108" s="74"/>
      <c r="IG108" s="74"/>
      <c r="IH108" s="74"/>
      <c r="II108" s="74"/>
      <c r="IJ108" s="74"/>
      <c r="IK108" s="74"/>
      <c r="IL108" s="74"/>
      <c r="IM108" s="74"/>
      <c r="IN108" s="74"/>
      <c r="IO108" s="74"/>
      <c r="IP108" s="74"/>
      <c r="IQ108" s="74"/>
      <c r="IR108" s="74"/>
      <c r="IS108" s="74"/>
      <c r="IT108" s="74"/>
      <c r="IU108" s="74"/>
      <c r="IV108" s="74"/>
      <c r="IW108" s="74"/>
      <c r="IX108" s="74"/>
      <c r="IY108" s="74"/>
      <c r="IZ108" s="74"/>
      <c r="JA108" s="74"/>
      <c r="JB108" s="74"/>
      <c r="JC108" s="74"/>
      <c r="JD108" s="74"/>
      <c r="JE108" s="74"/>
      <c r="JF108" s="74"/>
      <c r="JG108" s="74"/>
      <c r="JH108" s="74"/>
      <c r="JI108" s="74"/>
      <c r="JJ108" s="74"/>
      <c r="JK108" s="74"/>
      <c r="JL108" s="74"/>
      <c r="JM108" s="74"/>
      <c r="JN108" s="74"/>
      <c r="JO108" s="74"/>
      <c r="JP108" s="74"/>
      <c r="JQ108" s="74"/>
      <c r="JR108" s="74"/>
      <c r="JS108" s="74"/>
      <c r="JT108" s="74"/>
      <c r="JU108" s="74"/>
      <c r="JV108" s="74"/>
      <c r="JW108" s="74"/>
      <c r="JX108" s="74"/>
      <c r="JY108" s="74"/>
      <c r="JZ108" s="74"/>
      <c r="KA108" s="74"/>
      <c r="KB108" s="74"/>
      <c r="KC108" s="74"/>
      <c r="KD108" s="74"/>
      <c r="KE108" s="74"/>
      <c r="KF108" s="74"/>
      <c r="KG108" s="74"/>
      <c r="KH108" s="74"/>
      <c r="KI108" s="74"/>
      <c r="KJ108" s="74"/>
      <c r="KK108" s="74"/>
      <c r="KL108" s="74"/>
      <c r="KM108" s="74"/>
      <c r="KN108" s="74"/>
      <c r="KO108" s="74"/>
      <c r="KP108" s="74"/>
      <c r="KQ108" s="74"/>
      <c r="KR108" s="74"/>
      <c r="KS108" s="74"/>
      <c r="KT108" s="74"/>
      <c r="KU108" s="74"/>
      <c r="KV108" s="74"/>
      <c r="KW108" s="74"/>
      <c r="KX108" s="74"/>
      <c r="KY108" s="74"/>
      <c r="KZ108" s="74"/>
      <c r="LA108" s="74"/>
      <c r="LB108" s="74"/>
      <c r="LC108" s="74"/>
      <c r="LD108" s="74"/>
      <c r="LE108" s="74"/>
      <c r="LF108" s="74"/>
      <c r="LG108" s="74"/>
      <c r="LH108" s="74"/>
      <c r="LI108" s="74"/>
      <c r="LJ108" s="74"/>
      <c r="LK108" s="74"/>
      <c r="LL108" s="74"/>
      <c r="LM108" s="74"/>
      <c r="LN108" s="74"/>
      <c r="LO108" s="74"/>
      <c r="LP108" s="74"/>
      <c r="LQ108" s="74"/>
      <c r="LR108" s="74"/>
      <c r="LS108" s="74"/>
      <c r="LT108" s="74"/>
      <c r="LU108" s="74"/>
      <c r="LV108" s="74"/>
      <c r="LW108" s="74"/>
      <c r="LX108" s="74"/>
      <c r="LY108" s="74"/>
      <c r="LZ108" s="74"/>
      <c r="MA108" s="74"/>
      <c r="MB108" s="74"/>
      <c r="MC108" s="74"/>
      <c r="MD108" s="74"/>
      <c r="ME108" s="74"/>
      <c r="MF108" s="74"/>
      <c r="MG108" s="74"/>
      <c r="MH108" s="74"/>
      <c r="MI108" s="74"/>
      <c r="MJ108" s="74"/>
      <c r="MK108" s="74"/>
      <c r="ML108" s="74"/>
      <c r="MM108" s="74"/>
      <c r="MN108" s="74"/>
      <c r="MO108" s="74"/>
      <c r="MP108" s="74"/>
      <c r="MQ108" s="74"/>
      <c r="MR108" s="74"/>
      <c r="MS108" s="74"/>
      <c r="MT108" s="74"/>
      <c r="MU108" s="74"/>
      <c r="MV108" s="74"/>
      <c r="MW108" s="74"/>
      <c r="MX108" s="74"/>
      <c r="MY108" s="74"/>
      <c r="MZ108" s="74"/>
      <c r="NA108" s="74"/>
      <c r="NB108" s="74"/>
      <c r="NC108" s="74"/>
      <c r="ND108" s="74"/>
      <c r="NE108" s="74"/>
      <c r="NF108" s="74"/>
      <c r="NG108" s="74"/>
      <c r="NH108" s="74"/>
      <c r="NI108" s="74"/>
      <c r="NJ108" s="74"/>
      <c r="NK108" s="74"/>
      <c r="NL108" s="74"/>
      <c r="NM108" s="74"/>
      <c r="NN108" s="74"/>
      <c r="NO108" s="74"/>
      <c r="NP108" s="74"/>
      <c r="NQ108" s="74"/>
      <c r="NR108" s="74"/>
      <c r="NS108" s="74"/>
      <c r="NT108" s="74"/>
      <c r="NU108" s="74"/>
      <c r="NV108" s="74"/>
      <c r="NW108" s="74"/>
      <c r="NX108" s="74"/>
      <c r="NY108" s="74"/>
      <c r="NZ108" s="74"/>
      <c r="OA108" s="74"/>
      <c r="OB108" s="74"/>
      <c r="OC108" s="74"/>
      <c r="OD108" s="74"/>
      <c r="OE108" s="74"/>
      <c r="OF108" s="74"/>
      <c r="OG108" s="74"/>
      <c r="OH108" s="74"/>
      <c r="OI108" s="74"/>
      <c r="OJ108" s="74"/>
      <c r="OK108" s="74"/>
      <c r="OL108" s="74"/>
      <c r="OM108" s="74"/>
      <c r="ON108" s="74"/>
      <c r="OO108" s="74"/>
      <c r="OP108" s="74"/>
      <c r="OQ108" s="74"/>
      <c r="OR108" s="74"/>
      <c r="OS108" s="74"/>
      <c r="OT108" s="74"/>
      <c r="OU108" s="74"/>
      <c r="OV108" s="74"/>
      <c r="OW108" s="74"/>
      <c r="OX108" s="74"/>
      <c r="OY108" s="74"/>
      <c r="OZ108" s="74"/>
      <c r="PA108" s="74"/>
      <c r="PB108" s="74"/>
      <c r="PC108" s="74"/>
      <c r="PD108" s="74"/>
      <c r="PE108" s="74"/>
      <c r="PF108" s="74"/>
      <c r="PG108" s="74"/>
      <c r="PH108" s="74"/>
      <c r="PI108" s="74"/>
      <c r="PJ108" s="74"/>
      <c r="PK108" s="74"/>
      <c r="PL108" s="74"/>
      <c r="PM108" s="74"/>
      <c r="PN108" s="74"/>
      <c r="PO108" s="74"/>
      <c r="PP108" s="74"/>
      <c r="PQ108" s="74"/>
      <c r="PR108" s="74"/>
      <c r="PS108" s="74"/>
      <c r="PT108" s="74"/>
      <c r="PU108" s="74"/>
      <c r="PV108" s="74"/>
      <c r="PW108" s="74"/>
      <c r="PX108" s="74"/>
      <c r="PY108" s="74"/>
      <c r="PZ108" s="74"/>
      <c r="QA108" s="74"/>
      <c r="QB108" s="74"/>
      <c r="QC108" s="74"/>
      <c r="QD108" s="74"/>
      <c r="QE108" s="74"/>
      <c r="QF108" s="74"/>
      <c r="QG108" s="74"/>
      <c r="QH108" s="74"/>
      <c r="QI108" s="74"/>
      <c r="QJ108" s="74"/>
      <c r="QK108" s="74"/>
      <c r="QL108" s="74"/>
      <c r="QM108" s="74"/>
      <c r="QN108" s="74"/>
      <c r="QO108" s="74"/>
      <c r="QP108" s="74"/>
      <c r="QQ108" s="74"/>
      <c r="QR108" s="74"/>
      <c r="QS108" s="74"/>
      <c r="QT108" s="74"/>
      <c r="QU108" s="74"/>
      <c r="QV108" s="74"/>
      <c r="QW108" s="74"/>
      <c r="QX108" s="74"/>
      <c r="QY108" s="74"/>
      <c r="QZ108" s="74"/>
      <c r="RA108" s="74"/>
      <c r="RB108" s="74"/>
      <c r="RC108" s="74"/>
      <c r="RD108" s="74"/>
      <c r="RE108" s="74"/>
      <c r="RF108" s="74"/>
      <c r="RG108" s="74"/>
      <c r="RH108" s="74"/>
      <c r="RI108" s="74"/>
      <c r="RJ108" s="74"/>
      <c r="RK108" s="74"/>
      <c r="RL108" s="74"/>
      <c r="RM108" s="74"/>
      <c r="RN108" s="74"/>
      <c r="RO108" s="74"/>
      <c r="RP108" s="74"/>
      <c r="RQ108" s="74"/>
      <c r="RR108" s="74"/>
      <c r="RS108" s="74"/>
      <c r="RT108" s="74"/>
      <c r="RU108" s="74"/>
      <c r="RV108" s="74"/>
      <c r="RW108" s="74"/>
      <c r="RX108" s="74"/>
      <c r="RY108" s="74"/>
      <c r="RZ108" s="74"/>
      <c r="SA108" s="74"/>
      <c r="SB108" s="74"/>
      <c r="SC108" s="74"/>
      <c r="SD108" s="74"/>
      <c r="SE108" s="74"/>
      <c r="SF108" s="74"/>
      <c r="SG108" s="74"/>
      <c r="SH108" s="74"/>
      <c r="SI108" s="74"/>
      <c r="SJ108" s="74"/>
      <c r="SK108" s="74"/>
      <c r="SL108" s="74"/>
      <c r="SM108" s="74"/>
      <c r="SN108" s="74"/>
      <c r="SO108" s="74"/>
      <c r="SP108" s="74"/>
      <c r="SQ108" s="74"/>
      <c r="SR108" s="74"/>
      <c r="SS108" s="74"/>
      <c r="ST108" s="74"/>
      <c r="SU108" s="74"/>
      <c r="SV108" s="74"/>
      <c r="SW108" s="74"/>
      <c r="SX108" s="74"/>
      <c r="SY108" s="74"/>
      <c r="SZ108" s="74"/>
      <c r="TK108" s="1218"/>
      <c r="TL108" s="1218"/>
      <c r="TM108" s="1159"/>
      <c r="TN108" s="312">
        <f t="shared" ref="TN108:TV108" si="1269">+TN9/TN$6*100</f>
        <v>1.0318806559764278</v>
      </c>
      <c r="TO108" s="312">
        <f t="shared" si="1269"/>
        <v>1.0296663582200813</v>
      </c>
      <c r="TP108" s="312">
        <f t="shared" si="1269"/>
        <v>0.787547168499665</v>
      </c>
      <c r="TQ108" s="312">
        <f t="shared" si="1269"/>
        <v>1.0839680849025151</v>
      </c>
      <c r="TR108" s="312">
        <f t="shared" si="1269"/>
        <v>0.95000000000000062</v>
      </c>
      <c r="TS108" s="312">
        <f t="shared" si="1269"/>
        <v>1.0478776423996254</v>
      </c>
      <c r="TT108" s="312">
        <f t="shared" si="1269"/>
        <v>1.9470316457273016</v>
      </c>
      <c r="TU108" s="312">
        <f t="shared" si="1269"/>
        <v>3.7642461629901396</v>
      </c>
      <c r="TV108" s="312">
        <f t="shared" si="1269"/>
        <v>3.5482768920407382</v>
      </c>
      <c r="TW108" s="312">
        <f t="shared" si="1236"/>
        <v>3.0069118065937133</v>
      </c>
      <c r="TX108" s="312">
        <f t="shared" si="1236"/>
        <v>2.6307274849162123</v>
      </c>
      <c r="TY108" s="312">
        <f t="shared" si="1237"/>
        <v>2.2330133983797613</v>
      </c>
      <c r="TZ108" s="312">
        <f t="shared" si="1237"/>
        <v>1.7803855097375816</v>
      </c>
      <c r="UA108" s="312">
        <f t="shared" si="1237"/>
        <v>1.4685662407235014</v>
      </c>
      <c r="UB108" s="312">
        <f t="shared" si="1237"/>
        <v>3.5597943931348603</v>
      </c>
      <c r="UC108" s="312">
        <f t="shared" ref="UC108:UD108" si="1270">+UC9/UC$6*100</f>
        <v>3.7114027784839645</v>
      </c>
      <c r="UD108" s="312">
        <f t="shared" si="1270"/>
        <v>3.5434345093813207</v>
      </c>
      <c r="UE108" s="312">
        <f t="shared" ref="UE108:UF108" si="1271">+UE9/UE$6*100</f>
        <v>4.3291363046677311</v>
      </c>
      <c r="UF108" s="312">
        <f t="shared" si="1271"/>
        <v>6.7048240265992654</v>
      </c>
      <c r="UG108" s="312">
        <f t="shared" ref="UG108:UH108" si="1272">+UG9/UG$6*100</f>
        <v>3.2038384444508932</v>
      </c>
      <c r="UH108" s="312">
        <f t="shared" si="1272"/>
        <v>1.8566502662082844</v>
      </c>
      <c r="UI108" s="312">
        <f t="shared" ref="UI108:UJ108" si="1273">+UI9/UI$6*100</f>
        <v>0.17163950169968992</v>
      </c>
      <c r="UJ108" s="312">
        <f t="shared" si="1273"/>
        <v>0.15194202940419635</v>
      </c>
      <c r="UK108" s="312">
        <f t="shared" ref="UK108" si="1274">+UK9/UK$6*100</f>
        <v>0.16112664546762831</v>
      </c>
      <c r="UL108" s="312"/>
    </row>
    <row r="109" spans="6:558">
      <c r="F109" s="157"/>
      <c r="K109" s="312"/>
      <c r="L109" s="312"/>
      <c r="M109" s="312"/>
      <c r="N109" s="312"/>
      <c r="O109" s="312"/>
      <c r="P109" s="312"/>
      <c r="Q109" s="312"/>
      <c r="R109" s="312"/>
      <c r="S109" s="312"/>
      <c r="T109" s="312"/>
      <c r="U109" s="312"/>
      <c r="V109" s="312"/>
      <c r="W109" s="312"/>
      <c r="X109" s="312"/>
      <c r="Y109" s="312"/>
      <c r="Z109" s="312"/>
      <c r="AA109" s="312"/>
      <c r="AB109" s="312"/>
      <c r="AC109" s="312"/>
      <c r="AD109" s="312"/>
      <c r="AE109" s="312"/>
      <c r="AF109" s="312"/>
      <c r="AG109" s="312"/>
      <c r="AH109" s="312"/>
      <c r="AI109" s="312"/>
      <c r="AJ109" s="312"/>
      <c r="AK109" s="312"/>
      <c r="AL109" s="312"/>
      <c r="AM109" s="312"/>
      <c r="AN109" s="312"/>
      <c r="AO109" s="312"/>
      <c r="AP109" s="312"/>
      <c r="AQ109" s="312"/>
      <c r="AR109" s="312"/>
      <c r="AS109" s="312"/>
      <c r="AT109" s="312"/>
      <c r="AU109" s="312"/>
      <c r="AV109" s="312"/>
      <c r="AW109" s="312"/>
      <c r="AX109" s="312"/>
      <c r="AY109" s="312"/>
      <c r="AZ109" s="312"/>
      <c r="BA109" s="312"/>
      <c r="BB109" s="312"/>
      <c r="BC109" s="312"/>
      <c r="BD109" s="312"/>
      <c r="BE109" s="312"/>
      <c r="BF109" s="312"/>
      <c r="BG109" s="312"/>
      <c r="BH109" s="312"/>
      <c r="BI109" s="312"/>
      <c r="BJ109" s="312"/>
      <c r="BK109" s="312"/>
      <c r="BL109" s="312"/>
      <c r="BM109" s="312"/>
      <c r="BN109" s="312"/>
      <c r="BO109" s="312"/>
      <c r="BP109" s="312"/>
      <c r="BQ109" s="312"/>
      <c r="BR109" s="312"/>
      <c r="BS109" s="312"/>
      <c r="BT109" s="312"/>
      <c r="BU109" s="312"/>
      <c r="BV109" s="312"/>
      <c r="BW109" s="312"/>
      <c r="BX109" s="312"/>
      <c r="BY109" s="312"/>
      <c r="BZ109" s="312"/>
      <c r="CA109" s="312"/>
      <c r="CB109" s="312"/>
      <c r="CC109" s="312"/>
      <c r="CD109" s="312"/>
      <c r="CE109" s="312"/>
      <c r="CF109" s="312"/>
      <c r="CG109" s="312"/>
      <c r="CH109" s="312"/>
      <c r="CI109" s="312"/>
      <c r="CJ109" s="312"/>
      <c r="CK109" s="312"/>
      <c r="CL109" s="312"/>
      <c r="CM109" s="312"/>
      <c r="CN109" s="312"/>
      <c r="CO109" s="312"/>
      <c r="CP109" s="312"/>
      <c r="CQ109" s="312"/>
      <c r="CR109" s="312"/>
      <c r="CS109" s="312"/>
      <c r="CT109" s="312"/>
      <c r="CU109" s="312"/>
      <c r="CV109" s="312"/>
      <c r="CW109" s="312"/>
      <c r="CX109" s="312"/>
      <c r="CY109" s="74"/>
      <c r="CZ109" s="74"/>
      <c r="DA109" s="74"/>
      <c r="DB109" s="74"/>
      <c r="DC109" s="74"/>
      <c r="DD109" s="74"/>
      <c r="DE109" s="74"/>
      <c r="DF109" s="74"/>
      <c r="DG109" s="74"/>
      <c r="DH109" s="74"/>
      <c r="DI109" s="74"/>
      <c r="DJ109" s="74"/>
      <c r="DK109" s="74"/>
      <c r="DL109" s="74"/>
      <c r="DM109" s="74"/>
      <c r="DN109" s="74"/>
      <c r="DO109" s="74"/>
      <c r="DP109" s="74"/>
      <c r="DQ109" s="74"/>
      <c r="DR109" s="74"/>
      <c r="DS109" s="74"/>
      <c r="DT109" s="74"/>
      <c r="DU109" s="74"/>
      <c r="DV109" s="74"/>
      <c r="DW109" s="74"/>
      <c r="DX109" s="74"/>
      <c r="DY109" s="74"/>
      <c r="DZ109" s="74"/>
      <c r="EA109" s="74"/>
      <c r="EB109" s="74"/>
      <c r="EC109" s="74"/>
      <c r="ED109" s="74"/>
      <c r="EE109" s="74"/>
      <c r="EF109" s="74"/>
      <c r="EG109" s="74"/>
      <c r="EH109" s="74"/>
      <c r="EI109" s="74"/>
      <c r="EJ109" s="74"/>
      <c r="EK109" s="74"/>
      <c r="EL109" s="74"/>
      <c r="EM109" s="74"/>
      <c r="EN109" s="74"/>
      <c r="EO109" s="74"/>
      <c r="EP109" s="74"/>
      <c r="EQ109" s="74"/>
      <c r="ER109" s="74"/>
      <c r="ES109" s="74"/>
      <c r="ET109" s="74"/>
      <c r="EU109" s="74"/>
      <c r="EV109" s="74"/>
      <c r="EW109" s="74"/>
      <c r="EX109" s="74"/>
      <c r="EY109" s="74"/>
      <c r="EZ109" s="74"/>
      <c r="FA109" s="74"/>
      <c r="FB109" s="74"/>
      <c r="FC109" s="74"/>
      <c r="FD109" s="74"/>
      <c r="FE109" s="74"/>
      <c r="FF109" s="74"/>
      <c r="FG109" s="74"/>
      <c r="FH109" s="74"/>
      <c r="FI109" s="74"/>
      <c r="FJ109" s="74"/>
      <c r="FK109" s="74"/>
      <c r="FL109" s="74"/>
      <c r="FM109" s="74"/>
      <c r="FN109" s="74"/>
      <c r="FO109" s="74"/>
      <c r="FP109" s="74"/>
      <c r="FQ109" s="74"/>
      <c r="FR109" s="74"/>
      <c r="FS109" s="74"/>
      <c r="FT109" s="74"/>
      <c r="FU109" s="74"/>
      <c r="FV109" s="74"/>
      <c r="FW109" s="74"/>
      <c r="FX109" s="74"/>
      <c r="FY109" s="74"/>
      <c r="FZ109" s="74"/>
      <c r="GA109" s="74"/>
      <c r="GB109" s="74"/>
      <c r="GC109" s="74"/>
      <c r="GD109" s="74"/>
      <c r="GE109" s="74"/>
      <c r="GF109" s="74"/>
      <c r="GG109" s="74"/>
      <c r="GH109" s="74"/>
      <c r="GI109" s="74"/>
      <c r="GJ109" s="74"/>
      <c r="GK109" s="74"/>
      <c r="GL109" s="74"/>
      <c r="GM109" s="74"/>
      <c r="GN109" s="74"/>
      <c r="GO109" s="74"/>
      <c r="GP109" s="74"/>
      <c r="GQ109" s="74"/>
      <c r="GR109" s="74"/>
      <c r="GS109" s="74"/>
      <c r="GT109" s="74"/>
      <c r="GU109" s="74"/>
      <c r="GV109" s="74"/>
      <c r="GW109" s="74"/>
      <c r="GX109" s="74"/>
      <c r="GY109" s="74"/>
      <c r="GZ109" s="74"/>
      <c r="HA109" s="74"/>
      <c r="HB109" s="74"/>
      <c r="HC109" s="74"/>
      <c r="HD109" s="74"/>
      <c r="HE109" s="74"/>
      <c r="HF109" s="74"/>
      <c r="HG109" s="74"/>
      <c r="HH109" s="74"/>
      <c r="HI109" s="74"/>
      <c r="HJ109" s="74"/>
      <c r="HK109" s="74"/>
      <c r="HL109" s="74"/>
      <c r="HM109" s="74"/>
      <c r="HN109" s="74"/>
      <c r="HO109" s="74"/>
      <c r="HP109" s="74"/>
      <c r="HQ109" s="74"/>
      <c r="HR109" s="74"/>
      <c r="HS109" s="74"/>
      <c r="HT109" s="74"/>
      <c r="HU109" s="74"/>
      <c r="HV109" s="74"/>
      <c r="HW109" s="74"/>
      <c r="HX109" s="74"/>
      <c r="HY109" s="74"/>
      <c r="HZ109" s="74"/>
      <c r="IA109" s="74"/>
      <c r="IB109" s="74"/>
      <c r="IC109" s="74"/>
      <c r="ID109" s="74"/>
      <c r="IE109" s="74"/>
      <c r="IF109" s="74"/>
      <c r="IG109" s="74"/>
      <c r="IH109" s="74"/>
      <c r="II109" s="74"/>
      <c r="IJ109" s="74"/>
      <c r="IK109" s="74"/>
      <c r="IL109" s="74"/>
      <c r="IM109" s="74"/>
      <c r="IN109" s="74"/>
      <c r="IO109" s="74"/>
      <c r="IP109" s="74"/>
      <c r="IQ109" s="74"/>
      <c r="IR109" s="74"/>
      <c r="IS109" s="74"/>
      <c r="IT109" s="74"/>
      <c r="IU109" s="74"/>
      <c r="IV109" s="74"/>
      <c r="IW109" s="74"/>
      <c r="IX109" s="74"/>
      <c r="IY109" s="74"/>
      <c r="IZ109" s="74"/>
      <c r="JA109" s="74"/>
      <c r="JB109" s="74"/>
      <c r="JC109" s="74"/>
      <c r="JD109" s="74"/>
      <c r="JE109" s="74"/>
      <c r="JF109" s="74"/>
      <c r="JG109" s="74"/>
      <c r="JH109" s="74"/>
      <c r="JI109" s="74"/>
      <c r="JJ109" s="74"/>
      <c r="JK109" s="74"/>
      <c r="JL109" s="74"/>
      <c r="JM109" s="74"/>
      <c r="JN109" s="74"/>
      <c r="JO109" s="74"/>
      <c r="JP109" s="74"/>
      <c r="JQ109" s="74"/>
      <c r="JR109" s="74"/>
      <c r="JS109" s="74"/>
      <c r="JT109" s="74"/>
      <c r="JU109" s="74"/>
      <c r="JV109" s="74"/>
      <c r="JW109" s="74"/>
      <c r="JX109" s="74"/>
      <c r="JY109" s="74"/>
      <c r="JZ109" s="74"/>
      <c r="KA109" s="74"/>
      <c r="KB109" s="74"/>
      <c r="KC109" s="74"/>
      <c r="KD109" s="74"/>
      <c r="KE109" s="74"/>
      <c r="KF109" s="74"/>
      <c r="KG109" s="74"/>
      <c r="KH109" s="74"/>
      <c r="KI109" s="74"/>
      <c r="KJ109" s="74"/>
      <c r="KK109" s="74"/>
      <c r="KL109" s="74"/>
      <c r="KM109" s="74"/>
      <c r="KN109" s="74"/>
      <c r="KO109" s="74"/>
      <c r="KP109" s="74"/>
      <c r="KQ109" s="74"/>
      <c r="KR109" s="74"/>
      <c r="KS109" s="74"/>
      <c r="KT109" s="74"/>
      <c r="KU109" s="74"/>
      <c r="KV109" s="74"/>
      <c r="KW109" s="74"/>
      <c r="KX109" s="74"/>
      <c r="KY109" s="74"/>
      <c r="KZ109" s="74"/>
      <c r="LA109" s="74"/>
      <c r="LB109" s="74"/>
      <c r="LC109" s="74"/>
      <c r="LD109" s="74"/>
      <c r="LE109" s="74"/>
      <c r="LF109" s="74"/>
      <c r="LG109" s="74"/>
      <c r="LH109" s="74"/>
      <c r="LI109" s="74"/>
      <c r="LJ109" s="74"/>
      <c r="LK109" s="74"/>
      <c r="LL109" s="74"/>
      <c r="LM109" s="74"/>
      <c r="LN109" s="74"/>
      <c r="LO109" s="74"/>
      <c r="LP109" s="74"/>
      <c r="LQ109" s="74"/>
      <c r="LR109" s="74"/>
      <c r="LS109" s="74"/>
      <c r="LT109" s="74"/>
      <c r="LU109" s="74"/>
      <c r="LV109" s="74"/>
      <c r="LW109" s="74"/>
      <c r="LX109" s="74"/>
      <c r="LY109" s="74"/>
      <c r="LZ109" s="74"/>
      <c r="MA109" s="74"/>
      <c r="MB109" s="74"/>
      <c r="MC109" s="74"/>
      <c r="MD109" s="74"/>
      <c r="ME109" s="74"/>
      <c r="MF109" s="74"/>
      <c r="MG109" s="74"/>
      <c r="MH109" s="74"/>
      <c r="MI109" s="74"/>
      <c r="MJ109" s="74"/>
      <c r="MK109" s="74"/>
      <c r="ML109" s="74"/>
      <c r="MM109" s="74"/>
      <c r="MN109" s="74"/>
      <c r="MO109" s="74"/>
      <c r="MP109" s="74"/>
      <c r="MQ109" s="74"/>
      <c r="MR109" s="74"/>
      <c r="MS109" s="74"/>
      <c r="MT109" s="74"/>
      <c r="MU109" s="74"/>
      <c r="MV109" s="74"/>
      <c r="MW109" s="74"/>
      <c r="MX109" s="74"/>
      <c r="MY109" s="74"/>
      <c r="MZ109" s="74"/>
      <c r="NA109" s="74"/>
      <c r="NB109" s="74"/>
      <c r="NC109" s="74"/>
      <c r="ND109" s="74"/>
      <c r="NE109" s="74"/>
      <c r="NF109" s="74"/>
      <c r="NG109" s="74"/>
      <c r="NH109" s="74"/>
      <c r="NI109" s="74"/>
      <c r="NJ109" s="74"/>
      <c r="NK109" s="74"/>
      <c r="NL109" s="74"/>
      <c r="NM109" s="74"/>
      <c r="NN109" s="74"/>
      <c r="NO109" s="74"/>
      <c r="NP109" s="74"/>
      <c r="NQ109" s="74"/>
      <c r="NR109" s="74"/>
      <c r="NS109" s="74"/>
      <c r="NT109" s="74"/>
      <c r="NU109" s="74"/>
      <c r="NV109" s="74"/>
      <c r="NW109" s="74"/>
      <c r="NX109" s="74"/>
      <c r="NY109" s="74"/>
      <c r="NZ109" s="74"/>
      <c r="OA109" s="74"/>
      <c r="OB109" s="74"/>
      <c r="OC109" s="74"/>
      <c r="OD109" s="74"/>
      <c r="OE109" s="74"/>
      <c r="OF109" s="74"/>
      <c r="OG109" s="74"/>
      <c r="OH109" s="74"/>
      <c r="OI109" s="74"/>
      <c r="OJ109" s="74"/>
      <c r="OK109" s="74"/>
      <c r="OL109" s="74"/>
      <c r="OM109" s="74"/>
      <c r="ON109" s="74"/>
      <c r="OO109" s="74"/>
      <c r="OP109" s="74"/>
      <c r="OQ109" s="74"/>
      <c r="OR109" s="74"/>
      <c r="OS109" s="74"/>
      <c r="OT109" s="74"/>
      <c r="OU109" s="74"/>
      <c r="OV109" s="74"/>
      <c r="OW109" s="74"/>
      <c r="OX109" s="74"/>
      <c r="OY109" s="74"/>
      <c r="OZ109" s="74"/>
      <c r="PA109" s="74"/>
      <c r="PB109" s="74"/>
      <c r="PC109" s="74"/>
      <c r="PD109" s="74"/>
      <c r="PE109" s="74"/>
      <c r="PF109" s="74"/>
      <c r="PG109" s="74"/>
      <c r="PH109" s="74"/>
      <c r="PI109" s="74"/>
      <c r="PJ109" s="74"/>
      <c r="PK109" s="74"/>
      <c r="PL109" s="74"/>
      <c r="PM109" s="74"/>
      <c r="PN109" s="74"/>
      <c r="PO109" s="74"/>
      <c r="PP109" s="74"/>
      <c r="PQ109" s="74"/>
      <c r="PR109" s="74"/>
      <c r="PS109" s="74"/>
      <c r="PT109" s="74"/>
      <c r="PU109" s="74"/>
      <c r="PV109" s="74"/>
      <c r="PW109" s="74"/>
      <c r="PX109" s="74"/>
      <c r="PY109" s="74"/>
      <c r="PZ109" s="74"/>
      <c r="QA109" s="74"/>
      <c r="QB109" s="74"/>
      <c r="QC109" s="74"/>
      <c r="QD109" s="74"/>
      <c r="QE109" s="74"/>
      <c r="QF109" s="74"/>
      <c r="QG109" s="74"/>
      <c r="QH109" s="74"/>
      <c r="QI109" s="74"/>
      <c r="QJ109" s="74"/>
      <c r="QK109" s="74"/>
      <c r="QL109" s="74"/>
      <c r="QM109" s="74"/>
      <c r="QN109" s="74"/>
      <c r="QO109" s="74"/>
      <c r="QP109" s="74"/>
      <c r="QQ109" s="74"/>
      <c r="QR109" s="74"/>
      <c r="QS109" s="74"/>
      <c r="QT109" s="74"/>
      <c r="QU109" s="74"/>
      <c r="QV109" s="74"/>
      <c r="QW109" s="74"/>
      <c r="QX109" s="74"/>
      <c r="QY109" s="74"/>
      <c r="QZ109" s="74"/>
      <c r="RA109" s="74"/>
      <c r="RB109" s="74"/>
      <c r="RC109" s="74"/>
      <c r="RD109" s="74"/>
      <c r="RE109" s="74"/>
      <c r="RF109" s="74"/>
      <c r="RG109" s="74"/>
      <c r="RH109" s="74"/>
      <c r="RI109" s="74"/>
      <c r="RJ109" s="74"/>
      <c r="RK109" s="74"/>
      <c r="RL109" s="74"/>
      <c r="RM109" s="74"/>
      <c r="RN109" s="74"/>
      <c r="RO109" s="74"/>
      <c r="RP109" s="74"/>
      <c r="RQ109" s="74"/>
      <c r="RR109" s="74"/>
      <c r="RS109" s="74"/>
      <c r="RT109" s="74"/>
      <c r="RU109" s="74"/>
      <c r="RV109" s="74"/>
      <c r="RW109" s="74"/>
      <c r="RX109" s="74"/>
      <c r="RY109" s="74"/>
      <c r="RZ109" s="74"/>
      <c r="SA109" s="74"/>
      <c r="SB109" s="74"/>
      <c r="SC109" s="74"/>
      <c r="SD109" s="74"/>
      <c r="SE109" s="74"/>
      <c r="SF109" s="74"/>
      <c r="SG109" s="74"/>
      <c r="SH109" s="74"/>
      <c r="SI109" s="74"/>
      <c r="SJ109" s="74"/>
      <c r="SK109" s="74"/>
      <c r="SL109" s="74"/>
      <c r="SM109" s="74"/>
      <c r="SN109" s="74"/>
      <c r="SO109" s="74"/>
      <c r="SP109" s="74"/>
      <c r="SQ109" s="74"/>
      <c r="SR109" s="74"/>
      <c r="SS109" s="74"/>
      <c r="ST109" s="74"/>
      <c r="SU109" s="74"/>
      <c r="SV109" s="74"/>
      <c r="SW109" s="74"/>
      <c r="SX109" s="74"/>
      <c r="SY109" s="74"/>
      <c r="SZ109" s="74"/>
      <c r="TK109" s="1218"/>
      <c r="TL109" s="1218"/>
      <c r="TM109" s="1159"/>
      <c r="TN109" s="312"/>
      <c r="TO109" s="312"/>
      <c r="TP109" s="312"/>
      <c r="TQ109" s="312"/>
      <c r="TR109" s="312"/>
      <c r="TS109" s="312"/>
      <c r="TT109" s="312"/>
      <c r="TU109" s="312"/>
      <c r="TV109" s="312"/>
      <c r="TW109" s="312"/>
      <c r="TX109" s="312"/>
      <c r="TY109" s="312"/>
      <c r="TZ109" s="312"/>
      <c r="UA109" s="312"/>
      <c r="UB109" s="312"/>
      <c r="UC109" s="312"/>
      <c r="UD109" s="312"/>
      <c r="UE109" s="312"/>
      <c r="UF109" s="312"/>
      <c r="UG109" s="312"/>
      <c r="UH109" s="312"/>
      <c r="UI109" s="312"/>
      <c r="UJ109" s="312"/>
      <c r="UK109" s="312"/>
      <c r="UL109" s="312"/>
    </row>
    <row r="110" spans="6:558">
      <c r="F110" s="320" t="s">
        <v>493</v>
      </c>
      <c r="K110" s="312"/>
      <c r="L110" s="312"/>
      <c r="M110" s="312"/>
      <c r="N110" s="312"/>
      <c r="O110" s="312"/>
      <c r="P110" s="312"/>
      <c r="Q110" s="312"/>
      <c r="R110" s="312"/>
      <c r="S110" s="312"/>
      <c r="T110" s="312"/>
      <c r="U110" s="312"/>
      <c r="V110" s="312"/>
      <c r="W110" s="312"/>
      <c r="X110" s="312"/>
      <c r="Y110" s="312"/>
      <c r="Z110" s="312"/>
      <c r="AA110" s="312"/>
      <c r="AB110" s="312"/>
      <c r="AC110" s="312"/>
      <c r="AD110" s="312"/>
      <c r="AE110" s="312"/>
      <c r="AF110" s="312"/>
      <c r="AG110" s="312"/>
      <c r="AH110" s="312"/>
      <c r="AI110" s="312"/>
      <c r="AJ110" s="312"/>
      <c r="AK110" s="312"/>
      <c r="AL110" s="312"/>
      <c r="AM110" s="312"/>
      <c r="AN110" s="312"/>
      <c r="AO110" s="312"/>
      <c r="AP110" s="312"/>
      <c r="AQ110" s="312"/>
      <c r="AR110" s="312"/>
      <c r="AS110" s="312"/>
      <c r="AT110" s="312"/>
      <c r="AU110" s="312"/>
      <c r="AV110" s="312"/>
      <c r="AW110" s="312"/>
      <c r="AX110" s="312"/>
      <c r="AY110" s="312"/>
      <c r="AZ110" s="312"/>
      <c r="BA110" s="312"/>
      <c r="BB110" s="312"/>
      <c r="BC110" s="312"/>
      <c r="BD110" s="312"/>
      <c r="BE110" s="312"/>
      <c r="BF110" s="312"/>
      <c r="BG110" s="312"/>
      <c r="BH110" s="312"/>
      <c r="BI110" s="312"/>
      <c r="BJ110" s="312"/>
      <c r="BK110" s="312"/>
      <c r="BL110" s="312"/>
      <c r="BM110" s="312"/>
      <c r="BN110" s="312"/>
      <c r="BO110" s="312"/>
      <c r="BP110" s="312"/>
      <c r="BQ110" s="312"/>
      <c r="BR110" s="312"/>
      <c r="BS110" s="312"/>
      <c r="BT110" s="312"/>
      <c r="BU110" s="312"/>
      <c r="BV110" s="312"/>
      <c r="BW110" s="312"/>
      <c r="BX110" s="312"/>
      <c r="BY110" s="312"/>
      <c r="BZ110" s="312"/>
      <c r="CA110" s="312"/>
      <c r="CB110" s="312"/>
      <c r="CC110" s="312"/>
      <c r="CD110" s="312"/>
      <c r="CE110" s="312"/>
      <c r="CF110" s="312"/>
      <c r="CG110" s="312"/>
      <c r="CH110" s="312"/>
      <c r="CI110" s="312"/>
      <c r="CJ110" s="312"/>
      <c r="CK110" s="312"/>
      <c r="CL110" s="312"/>
      <c r="CM110" s="312"/>
      <c r="CN110" s="312"/>
      <c r="CO110" s="312"/>
      <c r="CP110" s="312"/>
      <c r="CQ110" s="312"/>
      <c r="CR110" s="312"/>
      <c r="CS110" s="312"/>
      <c r="CT110" s="312"/>
      <c r="CU110" s="312"/>
      <c r="CV110" s="312"/>
      <c r="CW110" s="312"/>
      <c r="CX110" s="312"/>
      <c r="CY110" s="74"/>
      <c r="CZ110" s="74"/>
      <c r="DA110" s="74"/>
      <c r="DB110" s="74"/>
      <c r="DC110" s="74"/>
      <c r="DD110" s="74"/>
      <c r="DE110" s="74"/>
      <c r="DF110" s="74"/>
      <c r="DG110" s="74"/>
      <c r="DH110" s="74"/>
      <c r="DI110" s="74"/>
      <c r="DJ110" s="74"/>
      <c r="DK110" s="74"/>
      <c r="DL110" s="74"/>
      <c r="DM110" s="74"/>
      <c r="DN110" s="74"/>
      <c r="DO110" s="74"/>
      <c r="DP110" s="74"/>
      <c r="DQ110" s="74"/>
      <c r="DR110" s="74"/>
      <c r="DS110" s="74"/>
      <c r="DT110" s="74"/>
      <c r="DU110" s="74"/>
      <c r="DV110" s="74"/>
      <c r="DW110" s="74"/>
      <c r="DX110" s="74"/>
      <c r="DY110" s="74"/>
      <c r="DZ110" s="74"/>
      <c r="EA110" s="74"/>
      <c r="EB110" s="74"/>
      <c r="EC110" s="74"/>
      <c r="ED110" s="74"/>
      <c r="EE110" s="74"/>
      <c r="EF110" s="74"/>
      <c r="EG110" s="74"/>
      <c r="EH110" s="74"/>
      <c r="EI110" s="74"/>
      <c r="EJ110" s="74"/>
      <c r="EK110" s="74"/>
      <c r="EL110" s="74"/>
      <c r="EM110" s="74"/>
      <c r="EN110" s="74"/>
      <c r="EO110" s="74"/>
      <c r="EP110" s="74"/>
      <c r="EQ110" s="74"/>
      <c r="ER110" s="74"/>
      <c r="ES110" s="74"/>
      <c r="ET110" s="74"/>
      <c r="EU110" s="74"/>
      <c r="EV110" s="74"/>
      <c r="EW110" s="74"/>
      <c r="EX110" s="74"/>
      <c r="EY110" s="74"/>
      <c r="EZ110" s="74"/>
      <c r="FA110" s="74"/>
      <c r="FB110" s="74"/>
      <c r="FC110" s="74"/>
      <c r="FD110" s="74"/>
      <c r="FE110" s="74"/>
      <c r="FF110" s="74"/>
      <c r="FG110" s="74"/>
      <c r="FH110" s="74"/>
      <c r="FI110" s="74"/>
      <c r="FJ110" s="74"/>
      <c r="FK110" s="74"/>
      <c r="FL110" s="74"/>
      <c r="FM110" s="74"/>
      <c r="FN110" s="74"/>
      <c r="FO110" s="74"/>
      <c r="FP110" s="74"/>
      <c r="FQ110" s="74"/>
      <c r="FR110" s="74"/>
      <c r="FS110" s="74"/>
      <c r="FT110" s="74"/>
      <c r="FU110" s="74"/>
      <c r="FV110" s="74"/>
      <c r="FW110" s="74"/>
      <c r="FX110" s="74"/>
      <c r="FY110" s="74"/>
      <c r="FZ110" s="74"/>
      <c r="GA110" s="74"/>
      <c r="GB110" s="74"/>
      <c r="GC110" s="74"/>
      <c r="GD110" s="74"/>
      <c r="GE110" s="74"/>
      <c r="GF110" s="74"/>
      <c r="GG110" s="74"/>
      <c r="GH110" s="74"/>
      <c r="GI110" s="74"/>
      <c r="GJ110" s="74"/>
      <c r="GK110" s="74"/>
      <c r="GL110" s="74"/>
      <c r="GM110" s="74"/>
      <c r="GN110" s="74"/>
      <c r="GO110" s="74"/>
      <c r="GP110" s="74"/>
      <c r="GQ110" s="74"/>
      <c r="GR110" s="74"/>
      <c r="GS110" s="74"/>
      <c r="GT110" s="74"/>
      <c r="GU110" s="74"/>
      <c r="GV110" s="74"/>
      <c r="GW110" s="74"/>
      <c r="GX110" s="74"/>
      <c r="GY110" s="74"/>
      <c r="GZ110" s="74"/>
      <c r="HA110" s="74"/>
      <c r="HB110" s="74"/>
      <c r="HC110" s="74"/>
      <c r="HD110" s="74"/>
      <c r="HE110" s="74"/>
      <c r="HF110" s="74"/>
      <c r="HG110" s="74"/>
      <c r="HH110" s="74"/>
      <c r="HI110" s="74"/>
      <c r="HJ110" s="74"/>
      <c r="HK110" s="74"/>
      <c r="HL110" s="74"/>
      <c r="HM110" s="74"/>
      <c r="HN110" s="74"/>
      <c r="HO110" s="74"/>
      <c r="HP110" s="74"/>
      <c r="HQ110" s="74"/>
      <c r="HR110" s="74"/>
      <c r="HS110" s="74"/>
      <c r="HT110" s="74"/>
      <c r="HU110" s="74"/>
      <c r="HV110" s="74"/>
      <c r="HW110" s="74"/>
      <c r="HX110" s="74"/>
      <c r="HY110" s="74"/>
      <c r="HZ110" s="74"/>
      <c r="IA110" s="74"/>
      <c r="IB110" s="74"/>
      <c r="IC110" s="74"/>
      <c r="ID110" s="74"/>
      <c r="IE110" s="74"/>
      <c r="IF110" s="74"/>
      <c r="IG110" s="74"/>
      <c r="IH110" s="74"/>
      <c r="II110" s="74"/>
      <c r="IJ110" s="74"/>
      <c r="IK110" s="74"/>
      <c r="IL110" s="74"/>
      <c r="IM110" s="74"/>
      <c r="IN110" s="74"/>
      <c r="IO110" s="74"/>
      <c r="IP110" s="74"/>
      <c r="IQ110" s="74"/>
      <c r="IR110" s="74"/>
      <c r="IS110" s="74"/>
      <c r="IT110" s="74"/>
      <c r="IU110" s="74"/>
      <c r="IV110" s="74"/>
      <c r="IW110" s="74"/>
      <c r="IX110" s="74"/>
      <c r="IY110" s="74"/>
      <c r="IZ110" s="74"/>
      <c r="JA110" s="74"/>
      <c r="JB110" s="74"/>
      <c r="JC110" s="74"/>
      <c r="JD110" s="74"/>
      <c r="JE110" s="74"/>
      <c r="JF110" s="74"/>
      <c r="JG110" s="74"/>
      <c r="JH110" s="74"/>
      <c r="JI110" s="74"/>
      <c r="JJ110" s="74"/>
      <c r="JK110" s="74"/>
      <c r="JL110" s="74"/>
      <c r="JM110" s="74"/>
      <c r="JN110" s="74"/>
      <c r="JO110" s="74"/>
      <c r="JP110" s="74"/>
      <c r="JQ110" s="74"/>
      <c r="JR110" s="74"/>
      <c r="JS110" s="74"/>
      <c r="JT110" s="74"/>
      <c r="JU110" s="74"/>
      <c r="JV110" s="74"/>
      <c r="JW110" s="74"/>
      <c r="JX110" s="74"/>
      <c r="JY110" s="74"/>
      <c r="JZ110" s="74"/>
      <c r="KA110" s="74"/>
      <c r="KB110" s="74"/>
      <c r="KC110" s="74"/>
      <c r="KD110" s="74"/>
      <c r="KE110" s="74"/>
      <c r="KF110" s="74"/>
      <c r="KG110" s="74"/>
      <c r="KH110" s="74"/>
      <c r="KI110" s="74"/>
      <c r="KJ110" s="74"/>
      <c r="KK110" s="74"/>
      <c r="KL110" s="74"/>
      <c r="KM110" s="74"/>
      <c r="KN110" s="74"/>
      <c r="KO110" s="74"/>
      <c r="KP110" s="74"/>
      <c r="KQ110" s="74"/>
      <c r="KR110" s="74"/>
      <c r="KS110" s="74"/>
      <c r="KT110" s="74"/>
      <c r="KU110" s="74"/>
      <c r="KV110" s="74"/>
      <c r="KW110" s="74"/>
      <c r="KX110" s="74"/>
      <c r="KY110" s="74"/>
      <c r="KZ110" s="74"/>
      <c r="LA110" s="74"/>
      <c r="LB110" s="74"/>
      <c r="LC110" s="74"/>
      <c r="LD110" s="74"/>
      <c r="LE110" s="74"/>
      <c r="LF110" s="74"/>
      <c r="LG110" s="74"/>
      <c r="LH110" s="74"/>
      <c r="LI110" s="74"/>
      <c r="LJ110" s="74"/>
      <c r="LK110" s="74"/>
      <c r="LL110" s="74"/>
      <c r="LM110" s="74"/>
      <c r="LN110" s="74"/>
      <c r="LO110" s="74"/>
      <c r="LP110" s="74"/>
      <c r="LQ110" s="74"/>
      <c r="LR110" s="74"/>
      <c r="LS110" s="74"/>
      <c r="LT110" s="74"/>
      <c r="LU110" s="74"/>
      <c r="LV110" s="74"/>
      <c r="LW110" s="74"/>
      <c r="LX110" s="74"/>
      <c r="LY110" s="74"/>
      <c r="LZ110" s="74"/>
      <c r="MA110" s="74"/>
      <c r="MB110" s="74"/>
      <c r="MC110" s="74"/>
      <c r="MD110" s="74"/>
      <c r="ME110" s="74"/>
      <c r="MF110" s="74"/>
      <c r="MG110" s="74"/>
      <c r="MH110" s="74"/>
      <c r="MI110" s="74"/>
      <c r="MJ110" s="74"/>
      <c r="MK110" s="74"/>
      <c r="ML110" s="74"/>
      <c r="MM110" s="74"/>
      <c r="MN110" s="74"/>
      <c r="MO110" s="74"/>
      <c r="MP110" s="74"/>
      <c r="MQ110" s="74"/>
      <c r="MR110" s="74"/>
      <c r="MS110" s="74"/>
      <c r="MT110" s="74"/>
      <c r="MU110" s="74"/>
      <c r="MV110" s="74"/>
      <c r="MW110" s="74"/>
      <c r="MX110" s="74"/>
      <c r="MY110" s="74"/>
      <c r="MZ110" s="74"/>
      <c r="NA110" s="74"/>
      <c r="NB110" s="74"/>
      <c r="NC110" s="74"/>
      <c r="ND110" s="74"/>
      <c r="NE110" s="74"/>
      <c r="NF110" s="74"/>
      <c r="NG110" s="74"/>
      <c r="NH110" s="74"/>
      <c r="NI110" s="74"/>
      <c r="NJ110" s="74"/>
      <c r="NK110" s="74"/>
      <c r="NL110" s="74"/>
      <c r="NM110" s="74"/>
      <c r="NN110" s="74"/>
      <c r="NO110" s="74"/>
      <c r="NP110" s="74"/>
      <c r="NQ110" s="74"/>
      <c r="NR110" s="74"/>
      <c r="NS110" s="74"/>
      <c r="NT110" s="74"/>
      <c r="NU110" s="74"/>
      <c r="NV110" s="74"/>
      <c r="NW110" s="74"/>
      <c r="NX110" s="74"/>
      <c r="NY110" s="74"/>
      <c r="NZ110" s="74"/>
      <c r="OA110" s="74"/>
      <c r="OB110" s="74"/>
      <c r="OC110" s="74"/>
      <c r="OD110" s="74"/>
      <c r="OE110" s="74"/>
      <c r="OF110" s="74"/>
      <c r="OG110" s="74"/>
      <c r="OH110" s="74"/>
      <c r="OI110" s="74"/>
      <c r="OJ110" s="74"/>
      <c r="OK110" s="74"/>
      <c r="OL110" s="74"/>
      <c r="OM110" s="74"/>
      <c r="ON110" s="74"/>
      <c r="OO110" s="74"/>
      <c r="OP110" s="74"/>
      <c r="OQ110" s="74"/>
      <c r="OR110" s="74"/>
      <c r="OS110" s="74"/>
      <c r="OT110" s="74"/>
      <c r="OU110" s="74"/>
      <c r="OV110" s="74"/>
      <c r="OW110" s="74"/>
      <c r="OX110" s="74"/>
      <c r="OY110" s="74"/>
      <c r="OZ110" s="74"/>
      <c r="PA110" s="74"/>
      <c r="PB110" s="74"/>
      <c r="PC110" s="74"/>
      <c r="PD110" s="74"/>
      <c r="PE110" s="74"/>
      <c r="PF110" s="74"/>
      <c r="PG110" s="74"/>
      <c r="PH110" s="74"/>
      <c r="PI110" s="74"/>
      <c r="PJ110" s="74"/>
      <c r="PK110" s="74"/>
      <c r="PL110" s="74"/>
      <c r="PM110" s="74"/>
      <c r="PN110" s="74"/>
      <c r="PO110" s="74"/>
      <c r="PP110" s="74"/>
      <c r="PQ110" s="74"/>
      <c r="PR110" s="74"/>
      <c r="PS110" s="74"/>
      <c r="PT110" s="74"/>
      <c r="PU110" s="74"/>
      <c r="PV110" s="74"/>
      <c r="PW110" s="74"/>
      <c r="PX110" s="74"/>
      <c r="PY110" s="74"/>
      <c r="PZ110" s="74"/>
      <c r="QA110" s="74"/>
      <c r="QB110" s="74"/>
      <c r="QC110" s="74"/>
      <c r="QD110" s="74"/>
      <c r="QE110" s="74"/>
      <c r="QF110" s="74"/>
      <c r="QG110" s="74"/>
      <c r="QH110" s="74"/>
      <c r="QI110" s="74"/>
      <c r="QJ110" s="74"/>
      <c r="QK110" s="74"/>
      <c r="QL110" s="74"/>
      <c r="QM110" s="74"/>
      <c r="QN110" s="74"/>
      <c r="QO110" s="74"/>
      <c r="QP110" s="74"/>
      <c r="QQ110" s="74"/>
      <c r="QR110" s="74"/>
      <c r="QS110" s="74"/>
      <c r="QT110" s="74"/>
      <c r="QU110" s="74"/>
      <c r="QV110" s="74"/>
      <c r="QW110" s="74"/>
      <c r="QX110" s="74"/>
      <c r="QY110" s="74"/>
      <c r="QZ110" s="74"/>
      <c r="RA110" s="74"/>
      <c r="RB110" s="74"/>
      <c r="RC110" s="74"/>
      <c r="RD110" s="74"/>
      <c r="RE110" s="74"/>
      <c r="RF110" s="74"/>
      <c r="RG110" s="74"/>
      <c r="RH110" s="74"/>
      <c r="RI110" s="74"/>
      <c r="RJ110" s="74"/>
      <c r="RK110" s="74"/>
      <c r="RL110" s="74"/>
      <c r="RM110" s="74"/>
      <c r="RN110" s="74"/>
      <c r="RO110" s="74"/>
      <c r="RP110" s="74"/>
      <c r="RQ110" s="74"/>
      <c r="RR110" s="74"/>
      <c r="RS110" s="74"/>
      <c r="RT110" s="74"/>
      <c r="RU110" s="74"/>
      <c r="RV110" s="74"/>
      <c r="RW110" s="74"/>
      <c r="RX110" s="74"/>
      <c r="RY110" s="74"/>
      <c r="RZ110" s="74"/>
      <c r="SA110" s="74"/>
      <c r="SB110" s="74"/>
      <c r="SC110" s="74"/>
      <c r="SD110" s="74"/>
      <c r="SE110" s="74"/>
      <c r="SF110" s="74"/>
      <c r="SG110" s="74"/>
      <c r="SH110" s="74"/>
      <c r="SI110" s="74"/>
      <c r="SJ110" s="74"/>
      <c r="SK110" s="74"/>
      <c r="SL110" s="74"/>
      <c r="SM110" s="74"/>
      <c r="SN110" s="74"/>
      <c r="SO110" s="74"/>
      <c r="SP110" s="74"/>
      <c r="SQ110" s="74"/>
      <c r="SR110" s="74"/>
      <c r="SS110" s="74"/>
      <c r="ST110" s="74"/>
      <c r="SU110" s="74"/>
      <c r="SV110" s="74"/>
      <c r="SW110" s="74"/>
      <c r="SX110" s="74"/>
      <c r="SY110" s="74"/>
      <c r="SZ110" s="74"/>
      <c r="TK110" s="1218"/>
      <c r="TL110" s="1218"/>
      <c r="TM110" s="1159"/>
      <c r="TN110" s="312"/>
      <c r="TO110" s="312"/>
      <c r="TP110" s="312"/>
      <c r="TQ110" s="312"/>
      <c r="TR110" s="312"/>
      <c r="TS110" s="312"/>
      <c r="TT110" s="312"/>
      <c r="TU110" s="312"/>
      <c r="TV110" s="312"/>
      <c r="TW110" s="312"/>
      <c r="TX110" s="312"/>
      <c r="TY110" s="312"/>
      <c r="TZ110" s="312"/>
      <c r="UA110" s="312"/>
      <c r="UB110" s="312"/>
      <c r="UC110" s="312"/>
      <c r="UD110" s="312"/>
      <c r="UE110" s="312"/>
      <c r="UF110" s="312"/>
      <c r="UG110" s="312"/>
      <c r="UH110" s="312"/>
      <c r="UI110" s="312"/>
      <c r="UJ110" s="312"/>
      <c r="UK110" s="312"/>
      <c r="UL110" s="312"/>
    </row>
    <row r="111" spans="6:558">
      <c r="F111" s="321" t="s">
        <v>98</v>
      </c>
      <c r="K111" s="312"/>
      <c r="L111" s="312"/>
      <c r="M111" s="312"/>
      <c r="N111" s="312"/>
      <c r="O111" s="312">
        <f t="shared" ref="O111:AT111" si="1275">+O15/O$14*100</f>
        <v>43.032843556033555</v>
      </c>
      <c r="P111" s="312">
        <f t="shared" si="1275"/>
        <v>53.805737727133739</v>
      </c>
      <c r="Q111" s="312">
        <f t="shared" si="1275"/>
        <v>67.566609795455321</v>
      </c>
      <c r="R111" s="312">
        <f t="shared" si="1275"/>
        <v>78.072215726067384</v>
      </c>
      <c r="S111" s="312">
        <f t="shared" si="1275"/>
        <v>126.64397918307395</v>
      </c>
      <c r="T111" s="312">
        <f t="shared" si="1275"/>
        <v>43.292809106978559</v>
      </c>
      <c r="U111" s="312">
        <f t="shared" si="1275"/>
        <v>44.913188846560587</v>
      </c>
      <c r="V111" s="312">
        <f t="shared" si="1275"/>
        <v>104.46483487947565</v>
      </c>
      <c r="W111" s="312">
        <f t="shared" si="1275"/>
        <v>61.699180398650654</v>
      </c>
      <c r="X111" s="312">
        <f t="shared" si="1275"/>
        <v>72.383761634525115</v>
      </c>
      <c r="Y111" s="312">
        <f t="shared" si="1275"/>
        <v>60.853852527993745</v>
      </c>
      <c r="Z111" s="312">
        <f t="shared" si="1275"/>
        <v>72.787751223421452</v>
      </c>
      <c r="AA111" s="312">
        <f t="shared" si="1275"/>
        <v>82.906797415420101</v>
      </c>
      <c r="AB111" s="312">
        <f t="shared" si="1275"/>
        <v>76.45260663507112</v>
      </c>
      <c r="AC111" s="312">
        <f t="shared" si="1275"/>
        <v>97.286124401913867</v>
      </c>
      <c r="AD111" s="312">
        <f t="shared" si="1275"/>
        <v>95.282866234012033</v>
      </c>
      <c r="AE111" s="312">
        <f t="shared" si="1275"/>
        <v>98.872540400713376</v>
      </c>
      <c r="AF111" s="312">
        <f t="shared" si="1275"/>
        <v>91.806038147661724</v>
      </c>
      <c r="AG111" s="312">
        <f t="shared" si="1275"/>
        <v>94.851136387709516</v>
      </c>
      <c r="AH111" s="312">
        <f t="shared" si="1275"/>
        <v>108.21597741976308</v>
      </c>
      <c r="AI111" s="312">
        <f t="shared" si="1275"/>
        <v>53.655455275819364</v>
      </c>
      <c r="AJ111" s="312">
        <f t="shared" si="1275"/>
        <v>28.706067510316885</v>
      </c>
      <c r="AK111" s="312">
        <f t="shared" si="1275"/>
        <v>136.72530891695735</v>
      </c>
      <c r="AL111" s="312">
        <f t="shared" si="1275"/>
        <v>300.1216156399849</v>
      </c>
      <c r="AM111" s="312">
        <f t="shared" si="1275"/>
        <v>106.2847971103367</v>
      </c>
      <c r="AN111" s="312">
        <f t="shared" si="1275"/>
        <v>6803.2068062827311</v>
      </c>
      <c r="AO111" s="312">
        <f t="shared" si="1275"/>
        <v>133.23908443931592</v>
      </c>
      <c r="AP111" s="312">
        <f t="shared" si="1275"/>
        <v>43.75387116092022</v>
      </c>
      <c r="AQ111" s="312">
        <f t="shared" si="1275"/>
        <v>77.532160491684834</v>
      </c>
      <c r="AR111" s="312">
        <f t="shared" si="1275"/>
        <v>74.607585468070752</v>
      </c>
      <c r="AS111" s="312">
        <f t="shared" si="1275"/>
        <v>82.95890680818907</v>
      </c>
      <c r="AT111" s="312">
        <f t="shared" si="1275"/>
        <v>94.389694573834603</v>
      </c>
      <c r="AU111" s="312">
        <f t="shared" ref="AU111:AX113" si="1276">+AU15/AU$14*100</f>
        <v>100.81108721613799</v>
      </c>
      <c r="AV111" s="312">
        <f t="shared" si="1276"/>
        <v>106.20294261196254</v>
      </c>
      <c r="AW111" s="312">
        <f t="shared" si="1276"/>
        <v>101.55678314295626</v>
      </c>
      <c r="AX111" s="312">
        <f t="shared" si="1276"/>
        <v>96.016028147581551</v>
      </c>
      <c r="AY111" s="312">
        <f t="shared" ref="AY111:BB113" si="1277">+AY15/AY$14*100</f>
        <v>94.489874286289833</v>
      </c>
      <c r="AZ111" s="312">
        <f t="shared" si="1277"/>
        <v>93.257366301084161</v>
      </c>
      <c r="BA111" s="312">
        <f t="shared" si="1277"/>
        <v>93.592879989054779</v>
      </c>
      <c r="BB111" s="312">
        <f t="shared" si="1277"/>
        <v>100.92086025878916</v>
      </c>
      <c r="BC111" s="312">
        <f t="shared" ref="BC111:BR111" si="1278">+BC15/BC$14*100</f>
        <v>111.88531941703957</v>
      </c>
      <c r="BD111" s="312">
        <f t="shared" si="1278"/>
        <v>98.964660978571345</v>
      </c>
      <c r="BE111" s="312">
        <f t="shared" si="1278"/>
        <v>89.764841816240775</v>
      </c>
      <c r="BF111" s="312">
        <f t="shared" si="1278"/>
        <v>87.101492768558046</v>
      </c>
      <c r="BG111" s="312">
        <f t="shared" si="1278"/>
        <v>83.725110927666918</v>
      </c>
      <c r="BH111" s="312">
        <f t="shared" si="1278"/>
        <v>86.789523715868484</v>
      </c>
      <c r="BI111" s="312">
        <f t="shared" si="1278"/>
        <v>89.668987264963846</v>
      </c>
      <c r="BJ111" s="312">
        <f t="shared" si="1278"/>
        <v>87.924356669756392</v>
      </c>
      <c r="BK111" s="312">
        <f t="shared" si="1278"/>
        <v>92.61477363495618</v>
      </c>
      <c r="BL111" s="312">
        <f t="shared" si="1278"/>
        <v>93.55808828228632</v>
      </c>
      <c r="BM111" s="312">
        <f t="shared" si="1278"/>
        <v>92.99314336085375</v>
      </c>
      <c r="BN111" s="312">
        <f t="shared" si="1278"/>
        <v>100.82994080235662</v>
      </c>
      <c r="BO111" s="312">
        <f t="shared" si="1278"/>
        <v>165.55298611771772</v>
      </c>
      <c r="BP111" s="312">
        <f t="shared" si="1278"/>
        <v>217.06145718238008</v>
      </c>
      <c r="BQ111" s="312">
        <f t="shared" si="1278"/>
        <v>252.5968076079069</v>
      </c>
      <c r="BR111" s="312">
        <f t="shared" si="1278"/>
        <v>433.94484762982086</v>
      </c>
      <c r="BS111" s="312">
        <f t="shared" ref="BS111:BV111" si="1279">+BS15/BS$14*100</f>
        <v>147.90536671708128</v>
      </c>
      <c r="BT111" s="312">
        <f t="shared" si="1279"/>
        <v>108.40231461632057</v>
      </c>
      <c r="BU111" s="312">
        <f t="shared" si="1279"/>
        <v>128.00093283854542</v>
      </c>
      <c r="BV111" s="312">
        <f t="shared" si="1279"/>
        <v>143.38780344379188</v>
      </c>
      <c r="BW111" s="312">
        <f t="shared" ref="BW111:BZ111" si="1280">+BW15/BW$14*100</f>
        <v>129.09293884778705</v>
      </c>
      <c r="BX111" s="312">
        <f t="shared" si="1280"/>
        <v>105.57610442927614</v>
      </c>
      <c r="BY111" s="312">
        <f t="shared" si="1280"/>
        <v>92.254845645104126</v>
      </c>
      <c r="BZ111" s="312">
        <f t="shared" si="1280"/>
        <v>92.90595205077264</v>
      </c>
      <c r="CA111" s="312">
        <f t="shared" ref="CA111:CD111" si="1281">+CA15/CA$14*100</f>
        <v>98.870431795504274</v>
      </c>
      <c r="CB111" s="312">
        <f t="shared" si="1281"/>
        <v>86.533714650154067</v>
      </c>
      <c r="CC111" s="312">
        <f t="shared" si="1281"/>
        <v>128.41475255850565</v>
      </c>
      <c r="CD111" s="312">
        <f t="shared" si="1281"/>
        <v>-12.426382564261838</v>
      </c>
      <c r="CE111" s="312">
        <f t="shared" ref="CE111:CH111" si="1282">+CE15/CE$14*100</f>
        <v>37.536591991116602</v>
      </c>
      <c r="CF111" s="312">
        <f t="shared" si="1282"/>
        <v>12.126780482456438</v>
      </c>
      <c r="CG111" s="312">
        <f t="shared" si="1282"/>
        <v>-25.654703457002949</v>
      </c>
      <c r="CH111" s="312">
        <f t="shared" si="1282"/>
        <v>439.71680398494186</v>
      </c>
      <c r="CI111" s="312">
        <f t="shared" ref="CI111:CL111" si="1283">+CI15/CI$14*100</f>
        <v>92.393476464014739</v>
      </c>
      <c r="CJ111" s="312">
        <f t="shared" si="1283"/>
        <v>86.254148234794442</v>
      </c>
      <c r="CK111" s="312">
        <f t="shared" si="1283"/>
        <v>86.330761328601383</v>
      </c>
      <c r="CL111" s="312">
        <f t="shared" si="1283"/>
        <v>93.200535162663996</v>
      </c>
      <c r="CM111" s="312">
        <f t="shared" ref="CM111:CP111" si="1284">+CM15/CM$14*100</f>
        <v>101.268217031058</v>
      </c>
      <c r="CN111" s="312">
        <f t="shared" si="1284"/>
        <v>102.01741024575344</v>
      </c>
      <c r="CO111" s="312">
        <f t="shared" si="1284"/>
        <v>96.964282436075365</v>
      </c>
      <c r="CP111" s="312">
        <f t="shared" si="1284"/>
        <v>88.586640453272125</v>
      </c>
      <c r="CQ111" s="312">
        <f t="shared" ref="CQ111:CT111" si="1285">+CQ15/CQ$14*100</f>
        <v>83.008340319568262</v>
      </c>
      <c r="CR111" s="312">
        <f t="shared" si="1285"/>
        <v>77.909271664088038</v>
      </c>
      <c r="CS111" s="312">
        <f t="shared" si="1285"/>
        <v>78.162786352261008</v>
      </c>
      <c r="CT111" s="312">
        <f t="shared" si="1285"/>
        <v>78.613197273032995</v>
      </c>
      <c r="CU111" s="312">
        <f t="shared" ref="CU111:CX111" si="1286">+CU15/CU$14*100</f>
        <v>78.912602905762725</v>
      </c>
      <c r="CV111" s="312">
        <f t="shared" si="1286"/>
        <v>78.482645274305312</v>
      </c>
      <c r="CW111" s="312">
        <f t="shared" si="1286"/>
        <v>80.247106442308663</v>
      </c>
      <c r="CX111" s="312">
        <f t="shared" si="1286"/>
        <v>82.093514491031669</v>
      </c>
      <c r="CY111" s="74"/>
      <c r="CZ111" s="74"/>
      <c r="DA111" s="74"/>
      <c r="DB111" s="74"/>
      <c r="DC111" s="74"/>
      <c r="DD111" s="74"/>
      <c r="DE111" s="74"/>
      <c r="DF111" s="74"/>
      <c r="DG111" s="74"/>
      <c r="DH111" s="74"/>
      <c r="DI111" s="74"/>
      <c r="DJ111" s="74"/>
      <c r="DK111" s="74"/>
      <c r="DL111" s="74"/>
      <c r="DM111" s="74"/>
      <c r="DN111" s="74"/>
      <c r="DO111" s="74"/>
      <c r="DP111" s="74"/>
      <c r="DQ111" s="74"/>
      <c r="DR111" s="74"/>
      <c r="DS111" s="74"/>
      <c r="DT111" s="74"/>
      <c r="DU111" s="74"/>
      <c r="DV111" s="74"/>
      <c r="DW111" s="74"/>
      <c r="DX111" s="74"/>
      <c r="DY111" s="74"/>
      <c r="DZ111" s="74"/>
      <c r="EA111" s="74"/>
      <c r="EB111" s="74"/>
      <c r="EC111" s="74"/>
      <c r="ED111" s="74"/>
      <c r="EE111" s="74"/>
      <c r="EF111" s="74"/>
      <c r="EG111" s="74"/>
      <c r="EH111" s="74"/>
      <c r="EI111" s="74"/>
      <c r="EJ111" s="74"/>
      <c r="EK111" s="74"/>
      <c r="EL111" s="74"/>
      <c r="EM111" s="74"/>
      <c r="EN111" s="74"/>
      <c r="EO111" s="74"/>
      <c r="EP111" s="74"/>
      <c r="EQ111" s="74"/>
      <c r="ER111" s="74"/>
      <c r="ES111" s="74"/>
      <c r="ET111" s="74"/>
      <c r="EU111" s="74"/>
      <c r="EV111" s="74"/>
      <c r="EW111" s="74"/>
      <c r="EX111" s="74"/>
      <c r="EY111" s="74"/>
      <c r="EZ111" s="74"/>
      <c r="FA111" s="74"/>
      <c r="FB111" s="74"/>
      <c r="FC111" s="74"/>
      <c r="FD111" s="74"/>
      <c r="FE111" s="74"/>
      <c r="FF111" s="74"/>
      <c r="FG111" s="74"/>
      <c r="FH111" s="74"/>
      <c r="FI111" s="74"/>
      <c r="FJ111" s="74"/>
      <c r="FK111" s="74"/>
      <c r="FL111" s="74"/>
      <c r="FM111" s="74"/>
      <c r="FN111" s="74"/>
      <c r="FO111" s="74"/>
      <c r="FP111" s="74"/>
      <c r="FQ111" s="74"/>
      <c r="FR111" s="74"/>
      <c r="FS111" s="74"/>
      <c r="FT111" s="74"/>
      <c r="FU111" s="74"/>
      <c r="FV111" s="74"/>
      <c r="FW111" s="74"/>
      <c r="FX111" s="74"/>
      <c r="FY111" s="74"/>
      <c r="FZ111" s="74"/>
      <c r="GA111" s="74"/>
      <c r="GB111" s="74"/>
      <c r="GC111" s="74"/>
      <c r="GD111" s="74"/>
      <c r="GE111" s="74"/>
      <c r="GF111" s="74"/>
      <c r="GG111" s="74"/>
      <c r="GH111" s="74"/>
      <c r="GI111" s="74"/>
      <c r="GJ111" s="74"/>
      <c r="GK111" s="74"/>
      <c r="GL111" s="74"/>
      <c r="GM111" s="74"/>
      <c r="GN111" s="74"/>
      <c r="GO111" s="74"/>
      <c r="GP111" s="74"/>
      <c r="GQ111" s="74"/>
      <c r="GR111" s="74"/>
      <c r="GS111" s="74"/>
      <c r="GT111" s="74"/>
      <c r="GU111" s="74"/>
      <c r="GV111" s="74"/>
      <c r="GW111" s="74"/>
      <c r="GX111" s="74"/>
      <c r="GY111" s="74"/>
      <c r="GZ111" s="74"/>
      <c r="HA111" s="74"/>
      <c r="HB111" s="74"/>
      <c r="HC111" s="74"/>
      <c r="HD111" s="74"/>
      <c r="HE111" s="74"/>
      <c r="HF111" s="74"/>
      <c r="HG111" s="74"/>
      <c r="HH111" s="74"/>
      <c r="HI111" s="74"/>
      <c r="HJ111" s="74"/>
      <c r="HK111" s="74"/>
      <c r="HL111" s="74"/>
      <c r="HM111" s="74"/>
      <c r="HN111" s="74"/>
      <c r="HO111" s="74"/>
      <c r="HP111" s="74"/>
      <c r="HQ111" s="74"/>
      <c r="HR111" s="74"/>
      <c r="HS111" s="74"/>
      <c r="HT111" s="74"/>
      <c r="HU111" s="74"/>
      <c r="HV111" s="74"/>
      <c r="HW111" s="74"/>
      <c r="HX111" s="74"/>
      <c r="HY111" s="74"/>
      <c r="HZ111" s="74"/>
      <c r="IA111" s="74"/>
      <c r="IB111" s="74"/>
      <c r="IC111" s="74"/>
      <c r="ID111" s="74"/>
      <c r="IE111" s="74"/>
      <c r="IF111" s="74"/>
      <c r="IG111" s="74"/>
      <c r="IH111" s="74"/>
      <c r="II111" s="74"/>
      <c r="IJ111" s="74"/>
      <c r="IK111" s="74"/>
      <c r="IL111" s="74"/>
      <c r="IM111" s="74"/>
      <c r="IN111" s="74"/>
      <c r="IO111" s="74"/>
      <c r="IP111" s="74"/>
      <c r="IQ111" s="74"/>
      <c r="IR111" s="74"/>
      <c r="IS111" s="74"/>
      <c r="IT111" s="74"/>
      <c r="IU111" s="74"/>
      <c r="IV111" s="74"/>
      <c r="IW111" s="74"/>
      <c r="IX111" s="74"/>
      <c r="IY111" s="74"/>
      <c r="IZ111" s="74"/>
      <c r="JA111" s="74"/>
      <c r="JB111" s="74"/>
      <c r="JC111" s="74"/>
      <c r="JD111" s="74"/>
      <c r="JE111" s="74"/>
      <c r="JF111" s="74"/>
      <c r="JG111" s="74"/>
      <c r="JH111" s="74"/>
      <c r="JI111" s="74"/>
      <c r="JJ111" s="74"/>
      <c r="JK111" s="74"/>
      <c r="JL111" s="74"/>
      <c r="JM111" s="74"/>
      <c r="JN111" s="74"/>
      <c r="JO111" s="74"/>
      <c r="JP111" s="74"/>
      <c r="JQ111" s="74"/>
      <c r="JR111" s="74"/>
      <c r="JS111" s="74"/>
      <c r="JT111" s="74"/>
      <c r="JU111" s="74"/>
      <c r="JV111" s="74"/>
      <c r="JW111" s="74"/>
      <c r="JX111" s="74"/>
      <c r="JY111" s="74"/>
      <c r="JZ111" s="74"/>
      <c r="KA111" s="74"/>
      <c r="KB111" s="74"/>
      <c r="KC111" s="74"/>
      <c r="KD111" s="74"/>
      <c r="KE111" s="74"/>
      <c r="KF111" s="74"/>
      <c r="KG111" s="74"/>
      <c r="KH111" s="74"/>
      <c r="KI111" s="74"/>
      <c r="KJ111" s="74"/>
      <c r="KK111" s="74"/>
      <c r="KL111" s="74"/>
      <c r="KM111" s="74"/>
      <c r="KN111" s="74"/>
      <c r="KO111" s="74"/>
      <c r="KP111" s="74"/>
      <c r="KQ111" s="74"/>
      <c r="KR111" s="74"/>
      <c r="KS111" s="74"/>
      <c r="KT111" s="74"/>
      <c r="KU111" s="74"/>
      <c r="KV111" s="74"/>
      <c r="KW111" s="74"/>
      <c r="KX111" s="74"/>
      <c r="KY111" s="74"/>
      <c r="KZ111" s="74"/>
      <c r="LA111" s="74"/>
      <c r="LB111" s="74"/>
      <c r="LC111" s="74"/>
      <c r="LD111" s="74"/>
      <c r="LE111" s="74"/>
      <c r="LF111" s="74"/>
      <c r="LG111" s="74"/>
      <c r="LH111" s="74"/>
      <c r="LI111" s="74"/>
      <c r="LJ111" s="74"/>
      <c r="LK111" s="74"/>
      <c r="LL111" s="74"/>
      <c r="LM111" s="74"/>
      <c r="LN111" s="74"/>
      <c r="LO111" s="74"/>
      <c r="LP111" s="74"/>
      <c r="LQ111" s="74"/>
      <c r="LR111" s="74"/>
      <c r="LS111" s="74"/>
      <c r="LT111" s="74"/>
      <c r="LU111" s="74"/>
      <c r="LV111" s="74"/>
      <c r="LW111" s="74"/>
      <c r="LX111" s="74"/>
      <c r="LY111" s="74"/>
      <c r="LZ111" s="74"/>
      <c r="MA111" s="74"/>
      <c r="MB111" s="74"/>
      <c r="MC111" s="74"/>
      <c r="MD111" s="74"/>
      <c r="ME111" s="74"/>
      <c r="MF111" s="74"/>
      <c r="MG111" s="74"/>
      <c r="MH111" s="74"/>
      <c r="MI111" s="74"/>
      <c r="MJ111" s="74"/>
      <c r="MK111" s="74"/>
      <c r="ML111" s="74"/>
      <c r="MM111" s="74"/>
      <c r="MN111" s="74"/>
      <c r="MO111" s="74"/>
      <c r="MP111" s="74"/>
      <c r="MQ111" s="74"/>
      <c r="MR111" s="74"/>
      <c r="MS111" s="74"/>
      <c r="MT111" s="74"/>
      <c r="MU111" s="74"/>
      <c r="MV111" s="74"/>
      <c r="MW111" s="74"/>
      <c r="MX111" s="74"/>
      <c r="MY111" s="74"/>
      <c r="MZ111" s="74"/>
      <c r="NA111" s="74"/>
      <c r="NB111" s="74"/>
      <c r="NC111" s="74"/>
      <c r="ND111" s="74"/>
      <c r="NE111" s="74"/>
      <c r="NF111" s="74"/>
      <c r="NG111" s="74"/>
      <c r="NH111" s="74"/>
      <c r="NI111" s="74"/>
      <c r="NJ111" s="74"/>
      <c r="NK111" s="74"/>
      <c r="NL111" s="74"/>
      <c r="NM111" s="74"/>
      <c r="NN111" s="74"/>
      <c r="NO111" s="74"/>
      <c r="NP111" s="74"/>
      <c r="NQ111" s="74"/>
      <c r="NR111" s="74"/>
      <c r="NS111" s="74"/>
      <c r="NT111" s="74"/>
      <c r="NU111" s="74"/>
      <c r="NV111" s="74"/>
      <c r="NW111" s="74"/>
      <c r="NX111" s="74"/>
      <c r="NY111" s="74"/>
      <c r="NZ111" s="74"/>
      <c r="OA111" s="74"/>
      <c r="OB111" s="74"/>
      <c r="OC111" s="74"/>
      <c r="OD111" s="74"/>
      <c r="OE111" s="74"/>
      <c r="OF111" s="74"/>
      <c r="OG111" s="74"/>
      <c r="OH111" s="74"/>
      <c r="OI111" s="74"/>
      <c r="OJ111" s="74"/>
      <c r="OK111" s="74"/>
      <c r="OL111" s="74"/>
      <c r="OM111" s="74"/>
      <c r="ON111" s="74"/>
      <c r="OO111" s="74"/>
      <c r="OP111" s="74"/>
      <c r="OQ111" s="74"/>
      <c r="OR111" s="74"/>
      <c r="OS111" s="74"/>
      <c r="OT111" s="74"/>
      <c r="OU111" s="74"/>
      <c r="OV111" s="74"/>
      <c r="OW111" s="74"/>
      <c r="OX111" s="74"/>
      <c r="OY111" s="74"/>
      <c r="OZ111" s="74"/>
      <c r="PA111" s="74"/>
      <c r="PB111" s="74"/>
      <c r="PC111" s="74"/>
      <c r="PD111" s="74"/>
      <c r="PE111" s="74"/>
      <c r="PF111" s="74"/>
      <c r="PG111" s="74"/>
      <c r="PH111" s="74"/>
      <c r="PI111" s="74"/>
      <c r="PJ111" s="74"/>
      <c r="PK111" s="74"/>
      <c r="PL111" s="74"/>
      <c r="PM111" s="74"/>
      <c r="PN111" s="74"/>
      <c r="PO111" s="74"/>
      <c r="PP111" s="74"/>
      <c r="PQ111" s="74"/>
      <c r="PR111" s="74"/>
      <c r="PS111" s="74"/>
      <c r="PT111" s="74"/>
      <c r="PU111" s="74"/>
      <c r="PV111" s="74"/>
      <c r="PW111" s="74"/>
      <c r="PX111" s="74"/>
      <c r="PY111" s="74"/>
      <c r="PZ111" s="74"/>
      <c r="QA111" s="74"/>
      <c r="QB111" s="74"/>
      <c r="QC111" s="74"/>
      <c r="QD111" s="74"/>
      <c r="QE111" s="74"/>
      <c r="QF111" s="74"/>
      <c r="QG111" s="74"/>
      <c r="QH111" s="74"/>
      <c r="QI111" s="74"/>
      <c r="QJ111" s="74"/>
      <c r="QK111" s="74"/>
      <c r="QL111" s="74"/>
      <c r="QM111" s="74"/>
      <c r="QN111" s="74"/>
      <c r="QO111" s="74"/>
      <c r="QP111" s="74"/>
      <c r="QQ111" s="74"/>
      <c r="QR111" s="74"/>
      <c r="QS111" s="74"/>
      <c r="QT111" s="74"/>
      <c r="QU111" s="74"/>
      <c r="QV111" s="74"/>
      <c r="QW111" s="74"/>
      <c r="QX111" s="74"/>
      <c r="QY111" s="74"/>
      <c r="QZ111" s="74"/>
      <c r="RA111" s="74"/>
      <c r="RB111" s="74"/>
      <c r="RC111" s="74"/>
      <c r="RD111" s="74"/>
      <c r="RE111" s="74"/>
      <c r="RF111" s="74"/>
      <c r="RG111" s="74"/>
      <c r="RH111" s="74"/>
      <c r="RI111" s="74"/>
      <c r="RJ111" s="74"/>
      <c r="RK111" s="74"/>
      <c r="RL111" s="74"/>
      <c r="RM111" s="74"/>
      <c r="RN111" s="74"/>
      <c r="RO111" s="74"/>
      <c r="RP111" s="74"/>
      <c r="RQ111" s="74"/>
      <c r="RR111" s="74"/>
      <c r="RS111" s="74"/>
      <c r="RT111" s="74"/>
      <c r="RU111" s="74"/>
      <c r="RV111" s="74"/>
      <c r="RW111" s="74"/>
      <c r="RX111" s="74"/>
      <c r="RY111" s="74"/>
      <c r="RZ111" s="74"/>
      <c r="SA111" s="74"/>
      <c r="SB111" s="74"/>
      <c r="SC111" s="74"/>
      <c r="SD111" s="74"/>
      <c r="SE111" s="74"/>
      <c r="SF111" s="74"/>
      <c r="SG111" s="74"/>
      <c r="SH111" s="74"/>
      <c r="SI111" s="74"/>
      <c r="SJ111" s="74"/>
      <c r="SK111" s="74"/>
      <c r="SL111" s="74"/>
      <c r="SM111" s="74"/>
      <c r="SN111" s="74"/>
      <c r="SO111" s="74"/>
      <c r="SP111" s="74"/>
      <c r="SQ111" s="74"/>
      <c r="SR111" s="74"/>
      <c r="SS111" s="74"/>
      <c r="ST111" s="74"/>
      <c r="SU111" s="74"/>
      <c r="SV111" s="74"/>
      <c r="SW111" s="74"/>
      <c r="SX111" s="74"/>
      <c r="SY111" s="74"/>
      <c r="SZ111" s="74"/>
      <c r="TK111" s="1218"/>
      <c r="TL111" s="1218"/>
      <c r="TM111" s="1159"/>
      <c r="TN111" s="312">
        <f t="shared" ref="TN111:TV111" si="1287">+TN15/TN$14*100</f>
        <v>0</v>
      </c>
      <c r="TO111" s="312">
        <f t="shared" si="1287"/>
        <v>65.064541416092311</v>
      </c>
      <c r="TP111" s="312">
        <f t="shared" si="1287"/>
        <v>80.224569009500442</v>
      </c>
      <c r="TQ111" s="312">
        <f t="shared" si="1287"/>
        <v>67.080470117124136</v>
      </c>
      <c r="TR111" s="312">
        <f t="shared" si="1287"/>
        <v>151.2979126520475</v>
      </c>
      <c r="TS111" s="312">
        <f t="shared" si="1287"/>
        <v>96.133124859674922</v>
      </c>
      <c r="TT111" s="312">
        <f t="shared" si="1287"/>
        <v>-113.92884699866525</v>
      </c>
      <c r="TU111" s="312">
        <f t="shared" si="1287"/>
        <v>95.515865405762668</v>
      </c>
      <c r="TV111" s="312">
        <f t="shared" si="1287"/>
        <v>82.352434195225783</v>
      </c>
      <c r="TW111" s="312">
        <f t="shared" ref="TW111:TX113" si="1288">+TW15/TW$14*100</f>
        <v>100.58018410464113</v>
      </c>
      <c r="TX111" s="312">
        <f t="shared" si="1288"/>
        <v>95.131431828917329</v>
      </c>
      <c r="TY111" s="312">
        <f t="shared" ref="TY111:UB113" si="1289">+TY15/TY$14*100</f>
        <v>93.58025242162006</v>
      </c>
      <c r="TZ111" s="312">
        <f t="shared" si="1289"/>
        <v>87.392041626854194</v>
      </c>
      <c r="UA111" s="312">
        <f t="shared" si="1289"/>
        <v>94.730550827018803</v>
      </c>
      <c r="UB111" s="312">
        <f t="shared" si="1289"/>
        <v>216.17648312253661</v>
      </c>
      <c r="UC111" s="312">
        <f t="shared" ref="UC111:UD111" si="1290">+UC15/UC$14*100</f>
        <v>126.53243594450399</v>
      </c>
      <c r="UD111" s="312">
        <f t="shared" si="1290"/>
        <v>99.299908142180286</v>
      </c>
      <c r="UE111" s="312">
        <f t="shared" ref="UE111:UF111" si="1291">+UE15/UE$14*100</f>
        <v>129.48571277678266</v>
      </c>
      <c r="UF111" s="312">
        <f t="shared" si="1291"/>
        <v>-4.5881072649416756</v>
      </c>
      <c r="UG111" s="312">
        <f t="shared" ref="UG111:UH111" si="1292">+UG15/UG$14*100</f>
        <v>89.424646518675843</v>
      </c>
      <c r="UH111" s="312">
        <f t="shared" si="1292"/>
        <v>95.226831317071017</v>
      </c>
      <c r="UI111" s="312">
        <f t="shared" ref="UI111:UJ111" si="1293">+UI15/UI$14*100</f>
        <v>78.93708110077749</v>
      </c>
      <c r="UJ111" s="312">
        <f t="shared" si="1293"/>
        <v>79.984682007127589</v>
      </c>
      <c r="UK111" s="312">
        <f t="shared" ref="UK111" si="1294">+UK15/UK$14*100</f>
        <v>82.321940487470044</v>
      </c>
      <c r="UL111" s="312"/>
    </row>
    <row r="112" spans="6:558">
      <c r="F112" s="321" t="s">
        <v>99</v>
      </c>
      <c r="K112" s="312"/>
      <c r="L112" s="312"/>
      <c r="M112" s="312"/>
      <c r="N112" s="312"/>
      <c r="O112" s="312">
        <f t="shared" ref="O112:AT112" si="1295">+O16/O$14*100</f>
        <v>56.616478842873249</v>
      </c>
      <c r="P112" s="312">
        <f t="shared" si="1295"/>
        <v>46.296168010977475</v>
      </c>
      <c r="Q112" s="312">
        <f t="shared" si="1295"/>
        <v>32.510603983160003</v>
      </c>
      <c r="R112" s="312">
        <f t="shared" si="1295"/>
        <v>21.974426064977376</v>
      </c>
      <c r="S112" s="312">
        <f t="shared" si="1295"/>
        <v>-26.643979183073931</v>
      </c>
      <c r="T112" s="312">
        <f t="shared" si="1295"/>
        <v>55.789759700360889</v>
      </c>
      <c r="U112" s="312">
        <f t="shared" si="1295"/>
        <v>55.086811153439378</v>
      </c>
      <c r="V112" s="312">
        <f t="shared" si="1295"/>
        <v>-4.4648348794756512</v>
      </c>
      <c r="W112" s="312">
        <f t="shared" si="1295"/>
        <v>38.965631731848362</v>
      </c>
      <c r="X112" s="312">
        <f t="shared" si="1295"/>
        <v>31.378004234035252</v>
      </c>
      <c r="Y112" s="312">
        <f t="shared" si="1295"/>
        <v>41.727762079567881</v>
      </c>
      <c r="Z112" s="312">
        <f t="shared" si="1295"/>
        <v>27.019724449038385</v>
      </c>
      <c r="AA112" s="312">
        <f t="shared" si="1295"/>
        <v>20.438352140077811</v>
      </c>
      <c r="AB112" s="312">
        <f t="shared" si="1295"/>
        <v>21.017516587677708</v>
      </c>
      <c r="AC112" s="312">
        <f t="shared" si="1295"/>
        <v>3.4455502392344366</v>
      </c>
      <c r="AD112" s="312">
        <f t="shared" si="1295"/>
        <v>4.7448672883417098</v>
      </c>
      <c r="AE112" s="312">
        <f t="shared" si="1295"/>
        <v>0.66464935021309468</v>
      </c>
      <c r="AF112" s="312">
        <f t="shared" si="1295"/>
        <v>2.5245824025044041</v>
      </c>
      <c r="AG112" s="312">
        <f t="shared" si="1295"/>
        <v>6.4538759463970097</v>
      </c>
      <c r="AH112" s="312">
        <f t="shared" si="1295"/>
        <v>6.8877730489994722</v>
      </c>
      <c r="AI112" s="312">
        <f t="shared" si="1295"/>
        <v>44.081760381781137</v>
      </c>
      <c r="AJ112" s="312">
        <f t="shared" si="1295"/>
        <v>34.790505732612296</v>
      </c>
      <c r="AK112" s="312">
        <f t="shared" si="1295"/>
        <v>-43.894306881497876</v>
      </c>
      <c r="AL112" s="312">
        <f t="shared" si="1295"/>
        <v>-111.67465879749172</v>
      </c>
      <c r="AM112" s="312">
        <f t="shared" si="1295"/>
        <v>-3.5522517536906038</v>
      </c>
      <c r="AN112" s="312">
        <f t="shared" si="1295"/>
        <v>-5410.1221640488657</v>
      </c>
      <c r="AO112" s="312">
        <f t="shared" si="1295"/>
        <v>93.381740078220204</v>
      </c>
      <c r="AP112" s="312">
        <f t="shared" si="1295"/>
        <v>54.130977842416115</v>
      </c>
      <c r="AQ112" s="312">
        <f t="shared" si="1295"/>
        <v>21.998496928547333</v>
      </c>
      <c r="AR112" s="312">
        <f t="shared" si="1295"/>
        <v>16.124765109289392</v>
      </c>
      <c r="AS112" s="312">
        <f t="shared" si="1295"/>
        <v>15.73545977603737</v>
      </c>
      <c r="AT112" s="312">
        <f t="shared" si="1295"/>
        <v>4.0506563829817859</v>
      </c>
      <c r="AU112" s="312">
        <f t="shared" si="1276"/>
        <v>-3.2321025538851487</v>
      </c>
      <c r="AV112" s="312">
        <f t="shared" si="1276"/>
        <v>-7.6721242089665926</v>
      </c>
      <c r="AW112" s="312">
        <f t="shared" si="1276"/>
        <v>-0.71308226263358521</v>
      </c>
      <c r="AX112" s="312">
        <f t="shared" si="1276"/>
        <v>2.6591952922170639</v>
      </c>
      <c r="AY112" s="312">
        <f t="shared" si="1277"/>
        <v>2.8957589721314743</v>
      </c>
      <c r="AZ112" s="312">
        <f t="shared" si="1277"/>
        <v>5.0599788123407317</v>
      </c>
      <c r="BA112" s="312">
        <f t="shared" si="1277"/>
        <v>6.0005132969205812</v>
      </c>
      <c r="BB112" s="312">
        <f t="shared" si="1277"/>
        <v>-3.4249776986100038</v>
      </c>
      <c r="BC112" s="312">
        <f t="shared" ref="BC112:BR112" si="1296">+BC16/BC$14*100</f>
        <v>-14.595993577762822</v>
      </c>
      <c r="BD112" s="312">
        <f t="shared" si="1296"/>
        <v>-1.7665776753162727</v>
      </c>
      <c r="BE112" s="312">
        <f t="shared" si="1296"/>
        <v>6.7497203687275773</v>
      </c>
      <c r="BF112" s="312">
        <f t="shared" si="1296"/>
        <v>11.196903405225701</v>
      </c>
      <c r="BG112" s="312">
        <f t="shared" si="1296"/>
        <v>14.589080316534412</v>
      </c>
      <c r="BH112" s="312">
        <f t="shared" si="1296"/>
        <v>12.640508735700005</v>
      </c>
      <c r="BI112" s="312">
        <f t="shared" si="1296"/>
        <v>9.7755228140034447</v>
      </c>
      <c r="BJ112" s="312">
        <f t="shared" si="1296"/>
        <v>11.597783680339436</v>
      </c>
      <c r="BK112" s="312">
        <f t="shared" si="1296"/>
        <v>6.8402085843885656</v>
      </c>
      <c r="BL112" s="312">
        <f t="shared" si="1296"/>
        <v>5.8520834589852484</v>
      </c>
      <c r="BM112" s="312">
        <f t="shared" si="1296"/>
        <v>6.5513080313188379</v>
      </c>
      <c r="BN112" s="312">
        <f t="shared" si="1296"/>
        <v>-1.2531023980866043</v>
      </c>
      <c r="BO112" s="312">
        <f t="shared" si="1296"/>
        <v>-66.490790272888944</v>
      </c>
      <c r="BP112" s="312">
        <f t="shared" si="1296"/>
        <v>-120.5520666135063</v>
      </c>
      <c r="BQ112" s="312">
        <f t="shared" si="1296"/>
        <v>-156.49958418066689</v>
      </c>
      <c r="BR112" s="312">
        <f t="shared" si="1296"/>
        <v>-316.39776892582819</v>
      </c>
      <c r="BS112" s="312">
        <f t="shared" ref="BS112:BV112" si="1297">+BS16/BS$14*100</f>
        <v>-49.775035463859261</v>
      </c>
      <c r="BT112" s="312">
        <f t="shared" si="1297"/>
        <v>-9.2014574889370166</v>
      </c>
      <c r="BU112" s="312">
        <f t="shared" si="1297"/>
        <v>-29.146172695485596</v>
      </c>
      <c r="BV112" s="312">
        <f t="shared" si="1297"/>
        <v>-45.449274882183879</v>
      </c>
      <c r="BW112" s="312">
        <f t="shared" ref="BW112:BZ112" si="1298">+BW16/BW$14*100</f>
        <v>-29.946996227090601</v>
      </c>
      <c r="BX112" s="312">
        <f t="shared" si="1298"/>
        <v>-4.1265269721759879</v>
      </c>
      <c r="BY112" s="312">
        <f t="shared" si="1298"/>
        <v>7.198034588584286</v>
      </c>
      <c r="BZ112" s="312">
        <f t="shared" si="1298"/>
        <v>8.7924609505716749</v>
      </c>
      <c r="CA112" s="312">
        <f t="shared" ref="CA112:CD112" si="1299">+CA16/CA$14*100</f>
        <v>0.74456193015816385</v>
      </c>
      <c r="CB112" s="312">
        <f t="shared" si="1299"/>
        <v>12.973827608572167</v>
      </c>
      <c r="CC112" s="312">
        <f t="shared" si="1299"/>
        <v>-29.738794542097274</v>
      </c>
      <c r="CD112" s="312">
        <f t="shared" si="1299"/>
        <v>111.1438373830873</v>
      </c>
      <c r="CE112" s="312">
        <f t="shared" ref="CE112:CH112" si="1300">+CE16/CE$14*100</f>
        <v>61.875546422294377</v>
      </c>
      <c r="CF112" s="312">
        <f t="shared" si="1300"/>
        <v>86.878661413060811</v>
      </c>
      <c r="CG112" s="312">
        <f t="shared" si="1300"/>
        <v>121.69371424426329</v>
      </c>
      <c r="CH112" s="312">
        <f t="shared" si="1300"/>
        <v>-294.35320173475532</v>
      </c>
      <c r="CI112" s="312">
        <f t="shared" ref="CI112:CL112" si="1301">+CI16/CI$14*100</f>
        <v>9.0096531844866945</v>
      </c>
      <c r="CJ112" s="312">
        <f t="shared" si="1301"/>
        <v>14.354662743406452</v>
      </c>
      <c r="CK112" s="312">
        <f t="shared" si="1301"/>
        <v>13.969301346505208</v>
      </c>
      <c r="CL112" s="312">
        <f t="shared" si="1301"/>
        <v>7.2376255639531148</v>
      </c>
      <c r="CM112" s="312">
        <f t="shared" ref="CM112:CP112" si="1302">+CM16/CM$14*100</f>
        <v>0.89082717574212478</v>
      </c>
      <c r="CN112" s="312">
        <f t="shared" si="1302"/>
        <v>-0.76236553504360283</v>
      </c>
      <c r="CO112" s="312">
        <f t="shared" si="1302"/>
        <v>3.2406990387971431</v>
      </c>
      <c r="CP112" s="312">
        <f t="shared" si="1302"/>
        <v>11.701189143783752</v>
      </c>
      <c r="CQ112" s="312">
        <f t="shared" ref="CQ112:CT112" si="1303">+CQ16/CQ$14*100</f>
        <v>17.072794228087318</v>
      </c>
      <c r="CR112" s="312">
        <f t="shared" si="1303"/>
        <v>22.142455468404123</v>
      </c>
      <c r="CS112" s="312">
        <f t="shared" si="1303"/>
        <v>21.880181163341149</v>
      </c>
      <c r="CT112" s="312">
        <f t="shared" si="1303"/>
        <v>21.425524083317018</v>
      </c>
      <c r="CU112" s="312">
        <f t="shared" ref="CU112:CX112" si="1304">+CU16/CU$14*100</f>
        <v>21.097143118635191</v>
      </c>
      <c r="CV112" s="312">
        <f t="shared" si="1304"/>
        <v>21.526698467446657</v>
      </c>
      <c r="CW112" s="312">
        <f t="shared" si="1304"/>
        <v>19.762283550248533</v>
      </c>
      <c r="CX112" s="312">
        <f t="shared" si="1304"/>
        <v>17.916455207531321</v>
      </c>
      <c r="CY112" s="74"/>
      <c r="CZ112" s="74"/>
      <c r="DA112" s="74"/>
      <c r="DB112" s="74"/>
      <c r="DC112" s="74"/>
      <c r="DD112" s="74"/>
      <c r="DE112" s="74"/>
      <c r="DF112" s="74"/>
      <c r="DG112" s="74"/>
      <c r="DH112" s="74"/>
      <c r="DI112" s="74"/>
      <c r="DJ112" s="74"/>
      <c r="DK112" s="74"/>
      <c r="DL112" s="74"/>
      <c r="DM112" s="74"/>
      <c r="DN112" s="74"/>
      <c r="DO112" s="74"/>
      <c r="DP112" s="74"/>
      <c r="DQ112" s="74"/>
      <c r="DR112" s="74"/>
      <c r="DS112" s="74"/>
      <c r="DT112" s="74"/>
      <c r="DU112" s="74"/>
      <c r="DV112" s="74"/>
      <c r="DW112" s="74"/>
      <c r="DX112" s="74"/>
      <c r="DY112" s="74"/>
      <c r="DZ112" s="74"/>
      <c r="EA112" s="74"/>
      <c r="EB112" s="74"/>
      <c r="EC112" s="74"/>
      <c r="ED112" s="74"/>
      <c r="EE112" s="74"/>
      <c r="EF112" s="74"/>
      <c r="EG112" s="74"/>
      <c r="EH112" s="74"/>
      <c r="EI112" s="74"/>
      <c r="EJ112" s="74"/>
      <c r="EK112" s="74"/>
      <c r="EL112" s="74"/>
      <c r="EM112" s="74"/>
      <c r="EN112" s="74"/>
      <c r="EO112" s="74"/>
      <c r="EP112" s="74"/>
      <c r="EQ112" s="74"/>
      <c r="ER112" s="74"/>
      <c r="ES112" s="74"/>
      <c r="ET112" s="74"/>
      <c r="EU112" s="74"/>
      <c r="EV112" s="74"/>
      <c r="EW112" s="74"/>
      <c r="EX112" s="74"/>
      <c r="EY112" s="74"/>
      <c r="EZ112" s="74"/>
      <c r="FA112" s="74"/>
      <c r="FB112" s="74"/>
      <c r="FC112" s="74"/>
      <c r="FD112" s="74"/>
      <c r="FE112" s="74"/>
      <c r="FF112" s="74"/>
      <c r="FG112" s="74"/>
      <c r="FH112" s="74"/>
      <c r="FI112" s="74"/>
      <c r="FJ112" s="74"/>
      <c r="FK112" s="74"/>
      <c r="FL112" s="74"/>
      <c r="FM112" s="74"/>
      <c r="FN112" s="74"/>
      <c r="FO112" s="74"/>
      <c r="FP112" s="74"/>
      <c r="FQ112" s="74"/>
      <c r="FR112" s="74"/>
      <c r="FS112" s="74"/>
      <c r="FT112" s="74"/>
      <c r="FU112" s="74"/>
      <c r="FV112" s="74"/>
      <c r="FW112" s="74"/>
      <c r="FX112" s="74"/>
      <c r="FY112" s="74"/>
      <c r="FZ112" s="74"/>
      <c r="GA112" s="74"/>
      <c r="GB112" s="74"/>
      <c r="GC112" s="74"/>
      <c r="GD112" s="74"/>
      <c r="GE112" s="74"/>
      <c r="GF112" s="74"/>
      <c r="GG112" s="74"/>
      <c r="GH112" s="74"/>
      <c r="GI112" s="74"/>
      <c r="GJ112" s="74"/>
      <c r="GK112" s="74"/>
      <c r="GL112" s="74"/>
      <c r="GM112" s="74"/>
      <c r="GN112" s="74"/>
      <c r="GO112" s="74"/>
      <c r="GP112" s="74"/>
      <c r="GQ112" s="74"/>
      <c r="GR112" s="74"/>
      <c r="GS112" s="74"/>
      <c r="GT112" s="74"/>
      <c r="GU112" s="74"/>
      <c r="GV112" s="74"/>
      <c r="GW112" s="74"/>
      <c r="GX112" s="74"/>
      <c r="GY112" s="74"/>
      <c r="GZ112" s="74"/>
      <c r="HA112" s="74"/>
      <c r="HB112" s="74"/>
      <c r="HC112" s="74"/>
      <c r="HD112" s="74"/>
      <c r="HE112" s="74"/>
      <c r="HF112" s="74"/>
      <c r="HG112" s="74"/>
      <c r="HH112" s="74"/>
      <c r="HI112" s="74"/>
      <c r="HJ112" s="74"/>
      <c r="HK112" s="74"/>
      <c r="HL112" s="74"/>
      <c r="HM112" s="74"/>
      <c r="HN112" s="74"/>
      <c r="HO112" s="74"/>
      <c r="HP112" s="74"/>
      <c r="HQ112" s="74"/>
      <c r="HR112" s="74"/>
      <c r="HS112" s="74"/>
      <c r="HT112" s="74"/>
      <c r="HU112" s="74"/>
      <c r="HV112" s="74"/>
      <c r="HW112" s="74"/>
      <c r="HX112" s="74"/>
      <c r="HY112" s="74"/>
      <c r="HZ112" s="74"/>
      <c r="IA112" s="74"/>
      <c r="IB112" s="74"/>
      <c r="IC112" s="74"/>
      <c r="ID112" s="74"/>
      <c r="IE112" s="74"/>
      <c r="IF112" s="74"/>
      <c r="IG112" s="74"/>
      <c r="IH112" s="74"/>
      <c r="II112" s="74"/>
      <c r="IJ112" s="74"/>
      <c r="IK112" s="74"/>
      <c r="IL112" s="74"/>
      <c r="IM112" s="74"/>
      <c r="IN112" s="74"/>
      <c r="IO112" s="74"/>
      <c r="IP112" s="74"/>
      <c r="IQ112" s="74"/>
      <c r="IR112" s="74"/>
      <c r="IS112" s="74"/>
      <c r="IT112" s="74"/>
      <c r="IU112" s="74"/>
      <c r="IV112" s="74"/>
      <c r="IW112" s="74"/>
      <c r="IX112" s="74"/>
      <c r="IY112" s="74"/>
      <c r="IZ112" s="74"/>
      <c r="JA112" s="74"/>
      <c r="JB112" s="74"/>
      <c r="JC112" s="74"/>
      <c r="JD112" s="74"/>
      <c r="JE112" s="74"/>
      <c r="JF112" s="74"/>
      <c r="JG112" s="74"/>
      <c r="JH112" s="74"/>
      <c r="JI112" s="74"/>
      <c r="JJ112" s="74"/>
      <c r="JK112" s="74"/>
      <c r="JL112" s="74"/>
      <c r="JM112" s="74"/>
      <c r="JN112" s="74"/>
      <c r="JO112" s="74"/>
      <c r="JP112" s="74"/>
      <c r="JQ112" s="74"/>
      <c r="JR112" s="74"/>
      <c r="JS112" s="74"/>
      <c r="JT112" s="74"/>
      <c r="JU112" s="74"/>
      <c r="JV112" s="74"/>
      <c r="JW112" s="74"/>
      <c r="JX112" s="74"/>
      <c r="JY112" s="74"/>
      <c r="JZ112" s="74"/>
      <c r="KA112" s="74"/>
      <c r="KB112" s="74"/>
      <c r="KC112" s="74"/>
      <c r="KD112" s="74"/>
      <c r="KE112" s="74"/>
      <c r="KF112" s="74"/>
      <c r="KG112" s="74"/>
      <c r="KH112" s="74"/>
      <c r="KI112" s="74"/>
      <c r="KJ112" s="74"/>
      <c r="KK112" s="74"/>
      <c r="KL112" s="74"/>
      <c r="KM112" s="74"/>
      <c r="KN112" s="74"/>
      <c r="KO112" s="74"/>
      <c r="KP112" s="74"/>
      <c r="KQ112" s="74"/>
      <c r="KR112" s="74"/>
      <c r="KS112" s="74"/>
      <c r="KT112" s="74"/>
      <c r="KU112" s="74"/>
      <c r="KV112" s="74"/>
      <c r="KW112" s="74"/>
      <c r="KX112" s="74"/>
      <c r="KY112" s="74"/>
      <c r="KZ112" s="74"/>
      <c r="LA112" s="74"/>
      <c r="LB112" s="74"/>
      <c r="LC112" s="74"/>
      <c r="LD112" s="74"/>
      <c r="LE112" s="74"/>
      <c r="LF112" s="74"/>
      <c r="LG112" s="74"/>
      <c r="LH112" s="74"/>
      <c r="LI112" s="74"/>
      <c r="LJ112" s="74"/>
      <c r="LK112" s="74"/>
      <c r="LL112" s="74"/>
      <c r="LM112" s="74"/>
      <c r="LN112" s="74"/>
      <c r="LO112" s="74"/>
      <c r="LP112" s="74"/>
      <c r="LQ112" s="74"/>
      <c r="LR112" s="74"/>
      <c r="LS112" s="74"/>
      <c r="LT112" s="74"/>
      <c r="LU112" s="74"/>
      <c r="LV112" s="74"/>
      <c r="LW112" s="74"/>
      <c r="LX112" s="74"/>
      <c r="LY112" s="74"/>
      <c r="LZ112" s="74"/>
      <c r="MA112" s="74"/>
      <c r="MB112" s="74"/>
      <c r="MC112" s="74"/>
      <c r="MD112" s="74"/>
      <c r="ME112" s="74"/>
      <c r="MF112" s="74"/>
      <c r="MG112" s="74"/>
      <c r="MH112" s="74"/>
      <c r="MI112" s="74"/>
      <c r="MJ112" s="74"/>
      <c r="MK112" s="74"/>
      <c r="ML112" s="74"/>
      <c r="MM112" s="74"/>
      <c r="MN112" s="74"/>
      <c r="MO112" s="74"/>
      <c r="MP112" s="74"/>
      <c r="MQ112" s="74"/>
      <c r="MR112" s="74"/>
      <c r="MS112" s="74"/>
      <c r="MT112" s="74"/>
      <c r="MU112" s="74"/>
      <c r="MV112" s="74"/>
      <c r="MW112" s="74"/>
      <c r="MX112" s="74"/>
      <c r="MY112" s="74"/>
      <c r="MZ112" s="74"/>
      <c r="NA112" s="74"/>
      <c r="NB112" s="74"/>
      <c r="NC112" s="74"/>
      <c r="ND112" s="74"/>
      <c r="NE112" s="74"/>
      <c r="NF112" s="74"/>
      <c r="NG112" s="74"/>
      <c r="NH112" s="74"/>
      <c r="NI112" s="74"/>
      <c r="NJ112" s="74"/>
      <c r="NK112" s="74"/>
      <c r="NL112" s="74"/>
      <c r="NM112" s="74"/>
      <c r="NN112" s="74"/>
      <c r="NO112" s="74"/>
      <c r="NP112" s="74"/>
      <c r="NQ112" s="74"/>
      <c r="NR112" s="74"/>
      <c r="NS112" s="74"/>
      <c r="NT112" s="74"/>
      <c r="NU112" s="74"/>
      <c r="NV112" s="74"/>
      <c r="NW112" s="74"/>
      <c r="NX112" s="74"/>
      <c r="NY112" s="74"/>
      <c r="NZ112" s="74"/>
      <c r="OA112" s="74"/>
      <c r="OB112" s="74"/>
      <c r="OC112" s="74"/>
      <c r="OD112" s="74"/>
      <c r="OE112" s="74"/>
      <c r="OF112" s="74"/>
      <c r="OG112" s="74"/>
      <c r="OH112" s="74"/>
      <c r="OI112" s="74"/>
      <c r="OJ112" s="74"/>
      <c r="OK112" s="74"/>
      <c r="OL112" s="74"/>
      <c r="OM112" s="74"/>
      <c r="ON112" s="74"/>
      <c r="OO112" s="74"/>
      <c r="OP112" s="74"/>
      <c r="OQ112" s="74"/>
      <c r="OR112" s="74"/>
      <c r="OS112" s="74"/>
      <c r="OT112" s="74"/>
      <c r="OU112" s="74"/>
      <c r="OV112" s="74"/>
      <c r="OW112" s="74"/>
      <c r="OX112" s="74"/>
      <c r="OY112" s="74"/>
      <c r="OZ112" s="74"/>
      <c r="PA112" s="74"/>
      <c r="PB112" s="74"/>
      <c r="PC112" s="74"/>
      <c r="PD112" s="74"/>
      <c r="PE112" s="74"/>
      <c r="PF112" s="74"/>
      <c r="PG112" s="74"/>
      <c r="PH112" s="74"/>
      <c r="PI112" s="74"/>
      <c r="PJ112" s="74"/>
      <c r="PK112" s="74"/>
      <c r="PL112" s="74"/>
      <c r="PM112" s="74"/>
      <c r="PN112" s="74"/>
      <c r="PO112" s="74"/>
      <c r="PP112" s="74"/>
      <c r="PQ112" s="74"/>
      <c r="PR112" s="74"/>
      <c r="PS112" s="74"/>
      <c r="PT112" s="74"/>
      <c r="PU112" s="74"/>
      <c r="PV112" s="74"/>
      <c r="PW112" s="74"/>
      <c r="PX112" s="74"/>
      <c r="PY112" s="74"/>
      <c r="PZ112" s="74"/>
      <c r="QA112" s="74"/>
      <c r="QB112" s="74"/>
      <c r="QC112" s="74"/>
      <c r="QD112" s="74"/>
      <c r="QE112" s="74"/>
      <c r="QF112" s="74"/>
      <c r="QG112" s="74"/>
      <c r="QH112" s="74"/>
      <c r="QI112" s="74"/>
      <c r="QJ112" s="74"/>
      <c r="QK112" s="74"/>
      <c r="QL112" s="74"/>
      <c r="QM112" s="74"/>
      <c r="QN112" s="74"/>
      <c r="QO112" s="74"/>
      <c r="QP112" s="74"/>
      <c r="QQ112" s="74"/>
      <c r="QR112" s="74"/>
      <c r="QS112" s="74"/>
      <c r="QT112" s="74"/>
      <c r="QU112" s="74"/>
      <c r="QV112" s="74"/>
      <c r="QW112" s="74"/>
      <c r="QX112" s="74"/>
      <c r="QY112" s="74"/>
      <c r="QZ112" s="74"/>
      <c r="RA112" s="74"/>
      <c r="RB112" s="74"/>
      <c r="RC112" s="74"/>
      <c r="RD112" s="74"/>
      <c r="RE112" s="74"/>
      <c r="RF112" s="74"/>
      <c r="RG112" s="74"/>
      <c r="RH112" s="74"/>
      <c r="RI112" s="74"/>
      <c r="RJ112" s="74"/>
      <c r="RK112" s="74"/>
      <c r="RL112" s="74"/>
      <c r="RM112" s="74"/>
      <c r="RN112" s="74"/>
      <c r="RO112" s="74"/>
      <c r="RP112" s="74"/>
      <c r="RQ112" s="74"/>
      <c r="RR112" s="74"/>
      <c r="RS112" s="74"/>
      <c r="RT112" s="74"/>
      <c r="RU112" s="74"/>
      <c r="RV112" s="74"/>
      <c r="RW112" s="74"/>
      <c r="RX112" s="74"/>
      <c r="RY112" s="74"/>
      <c r="RZ112" s="74"/>
      <c r="SA112" s="74"/>
      <c r="SB112" s="74"/>
      <c r="SC112" s="74"/>
      <c r="SD112" s="74"/>
      <c r="SE112" s="74"/>
      <c r="SF112" s="74"/>
      <c r="SG112" s="74"/>
      <c r="SH112" s="74"/>
      <c r="SI112" s="74"/>
      <c r="SJ112" s="74"/>
      <c r="SK112" s="74"/>
      <c r="SL112" s="74"/>
      <c r="SM112" s="74"/>
      <c r="SN112" s="74"/>
      <c r="SO112" s="74"/>
      <c r="SP112" s="74"/>
      <c r="SQ112" s="74"/>
      <c r="SR112" s="74"/>
      <c r="SS112" s="74"/>
      <c r="ST112" s="74"/>
      <c r="SU112" s="74"/>
      <c r="SV112" s="74"/>
      <c r="SW112" s="74"/>
      <c r="SX112" s="74"/>
      <c r="SY112" s="74"/>
      <c r="SZ112" s="74"/>
      <c r="TK112" s="1218"/>
      <c r="TL112" s="1218"/>
      <c r="TM112" s="1159"/>
      <c r="TN112" s="312">
        <f t="shared" ref="TN112:TV112" si="1305">+TN16/TN$14*100</f>
        <v>0</v>
      </c>
      <c r="TO112" s="312">
        <f t="shared" si="1305"/>
        <v>34.929705827937021</v>
      </c>
      <c r="TP112" s="312">
        <f t="shared" si="1305"/>
        <v>19.571765002719363</v>
      </c>
      <c r="TQ112" s="312">
        <f t="shared" si="1305"/>
        <v>33.968133087899076</v>
      </c>
      <c r="TR112" s="312">
        <f t="shared" si="1305"/>
        <v>-56.575052182582844</v>
      </c>
      <c r="TS112" s="312">
        <f t="shared" si="1305"/>
        <v>3.7116658843158707</v>
      </c>
      <c r="TT112" s="312">
        <f t="shared" si="1305"/>
        <v>148.36208320806969</v>
      </c>
      <c r="TU112" s="312">
        <f t="shared" si="1305"/>
        <v>19.206193094347991</v>
      </c>
      <c r="TV112" s="312">
        <f t="shared" si="1305"/>
        <v>13.737979560001984</v>
      </c>
      <c r="TW112" s="312">
        <f t="shared" si="1288"/>
        <v>-1.610206844425351</v>
      </c>
      <c r="TX112" s="312">
        <f t="shared" si="1288"/>
        <v>3.0870907282632398</v>
      </c>
      <c r="TY112" s="312">
        <f t="shared" si="1289"/>
        <v>3.9978686172196438</v>
      </c>
      <c r="TZ112" s="312">
        <f t="shared" si="1289"/>
        <v>11.871242773194002</v>
      </c>
      <c r="UA112" s="312">
        <f t="shared" si="1289"/>
        <v>4.7661294615317411</v>
      </c>
      <c r="UB112" s="312">
        <f t="shared" si="1289"/>
        <v>-116.62244082087258</v>
      </c>
      <c r="UC112" s="312">
        <f t="shared" ref="UC112:UD112" si="1306">+UC16/UC$14*100</f>
        <v>-27.835478990638414</v>
      </c>
      <c r="UD112" s="312">
        <f t="shared" si="1306"/>
        <v>1.3172281239497536</v>
      </c>
      <c r="UE112" s="312">
        <f t="shared" ref="UE112:UF112" si="1307">+UE16/UE$14*100</f>
        <v>-29.914961802298595</v>
      </c>
      <c r="UF112" s="312">
        <f t="shared" si="1307"/>
        <v>101.00976312041936</v>
      </c>
      <c r="UG112" s="312">
        <f t="shared" ref="UG112:UH112" si="1308">+UG16/UG$14*100</f>
        <v>11.1305839011112</v>
      </c>
      <c r="UH112" s="312">
        <f t="shared" si="1308"/>
        <v>5.5247178940924897</v>
      </c>
      <c r="UI112" s="312">
        <f t="shared" ref="UI112:UJ112" si="1309">+UI16/UI$14*100</f>
        <v>21.111610006874614</v>
      </c>
      <c r="UJ112" s="312">
        <f t="shared" si="1309"/>
        <v>20.0249291915746</v>
      </c>
      <c r="UK112" s="312">
        <f t="shared" ref="UK112" si="1310">+UK16/UK$14*100</f>
        <v>17.688516641413461</v>
      </c>
      <c r="UL112" s="312"/>
    </row>
    <row r="113" spans="6:558">
      <c r="F113" s="321" t="s">
        <v>51</v>
      </c>
      <c r="K113" s="312"/>
      <c r="L113" s="312"/>
      <c r="M113" s="312"/>
      <c r="N113" s="312"/>
      <c r="O113" s="312">
        <f t="shared" ref="O113:AT113" si="1311">+O17/O$14*100</f>
        <v>0.3506776010931863</v>
      </c>
      <c r="P113" s="312">
        <f t="shared" si="1311"/>
        <v>-0.1019057381112131</v>
      </c>
      <c r="Q113" s="312">
        <f t="shared" si="1311"/>
        <v>-7.7213778615320444E-2</v>
      </c>
      <c r="R113" s="312">
        <f t="shared" si="1311"/>
        <v>-4.6641791044760197E-2</v>
      </c>
      <c r="S113" s="312">
        <f t="shared" si="1311"/>
        <v>0</v>
      </c>
      <c r="T113" s="312">
        <f t="shared" si="1311"/>
        <v>0.91743119266055051</v>
      </c>
      <c r="U113" s="312">
        <f t="shared" si="1311"/>
        <v>0</v>
      </c>
      <c r="V113" s="312">
        <f t="shared" si="1311"/>
        <v>0</v>
      </c>
      <c r="W113" s="312">
        <f t="shared" si="1311"/>
        <v>-0.66481213049901478</v>
      </c>
      <c r="X113" s="312">
        <f t="shared" si="1311"/>
        <v>-3.7617658685603628</v>
      </c>
      <c r="Y113" s="312">
        <f t="shared" si="1311"/>
        <v>-2.5816146075616224</v>
      </c>
      <c r="Z113" s="312">
        <f t="shared" si="1311"/>
        <v>0.19252432754016882</v>
      </c>
      <c r="AA113" s="312">
        <f t="shared" si="1311"/>
        <v>-3.3451495554979247</v>
      </c>
      <c r="AB113" s="312">
        <f t="shared" si="1311"/>
        <v>2.5298767772511743</v>
      </c>
      <c r="AC113" s="312">
        <f t="shared" si="1311"/>
        <v>-0.73167464114829961</v>
      </c>
      <c r="AD113" s="312">
        <f t="shared" si="1311"/>
        <v>-2.7733522353737078E-2</v>
      </c>
      <c r="AE113" s="312">
        <f t="shared" si="1311"/>
        <v>0.46281024907351914</v>
      </c>
      <c r="AF113" s="312">
        <f t="shared" si="1311"/>
        <v>5.6693794498338823</v>
      </c>
      <c r="AG113" s="312">
        <f t="shared" si="1311"/>
        <v>-1.3050123341065283</v>
      </c>
      <c r="AH113" s="312">
        <f t="shared" si="1311"/>
        <v>-15.10375046876255</v>
      </c>
      <c r="AI113" s="312">
        <f t="shared" si="1311"/>
        <v>2.2627843423994829</v>
      </c>
      <c r="AJ113" s="312">
        <f t="shared" si="1311"/>
        <v>36.50342675707082</v>
      </c>
      <c r="AK113" s="312">
        <f t="shared" si="1311"/>
        <v>7.1689979645405284</v>
      </c>
      <c r="AL113" s="312">
        <f t="shared" si="1311"/>
        <v>-88.446956842493179</v>
      </c>
      <c r="AM113" s="312">
        <f t="shared" si="1311"/>
        <v>-4.1874728907102732</v>
      </c>
      <c r="AN113" s="312">
        <f t="shared" si="1311"/>
        <v>-935.23123909250398</v>
      </c>
      <c r="AO113" s="312">
        <f t="shared" si="1311"/>
        <v>-149.61242546643655</v>
      </c>
      <c r="AP113" s="312">
        <f t="shared" si="1311"/>
        <v>-19.504890637921459</v>
      </c>
      <c r="AQ113" s="312">
        <f t="shared" si="1311"/>
        <v>0.46934257976787541</v>
      </c>
      <c r="AR113" s="312">
        <f t="shared" si="1311"/>
        <v>9.2676494226398809</v>
      </c>
      <c r="AS113" s="312">
        <f t="shared" si="1311"/>
        <v>1.3057192910140138</v>
      </c>
      <c r="AT113" s="312">
        <f t="shared" si="1311"/>
        <v>1.5596490431836125</v>
      </c>
      <c r="AU113" s="312">
        <f t="shared" si="1276"/>
        <v>2.4210153377471677</v>
      </c>
      <c r="AV113" s="312">
        <f t="shared" si="1276"/>
        <v>1.4691815970040383</v>
      </c>
      <c r="AW113" s="312">
        <f t="shared" si="1276"/>
        <v>-0.84370088032271495</v>
      </c>
      <c r="AX113" s="312">
        <f t="shared" si="1276"/>
        <v>1.3247165779202206</v>
      </c>
      <c r="AY113" s="312">
        <f t="shared" si="1277"/>
        <v>2.6143667415786833</v>
      </c>
      <c r="AZ113" s="312">
        <f t="shared" si="1277"/>
        <v>1.6827275884683073</v>
      </c>
      <c r="BA113" s="312">
        <f t="shared" si="1277"/>
        <v>0.40660671402465398</v>
      </c>
      <c r="BB113" s="312">
        <f t="shared" si="1277"/>
        <v>2.5041174398208308</v>
      </c>
      <c r="BC113" s="312">
        <f t="shared" ref="BC113:BR113" si="1312">+BC17/BC$14*100</f>
        <v>2.710674160723237</v>
      </c>
      <c r="BD113" s="312">
        <f t="shared" si="1312"/>
        <v>2.801695874535528</v>
      </c>
      <c r="BE113" s="312">
        <f t="shared" si="1312"/>
        <v>3.4855755644268545</v>
      </c>
      <c r="BF113" s="312">
        <f t="shared" si="1312"/>
        <v>1.7015387279406602</v>
      </c>
      <c r="BG113" s="312">
        <f t="shared" si="1312"/>
        <v>1.6857682305755497</v>
      </c>
      <c r="BH113" s="312">
        <f t="shared" si="1312"/>
        <v>0.57000032779361776</v>
      </c>
      <c r="BI113" s="312">
        <f t="shared" si="1312"/>
        <v>0.55548992103271921</v>
      </c>
      <c r="BJ113" s="312">
        <f t="shared" si="1312"/>
        <v>0.47785964990414898</v>
      </c>
      <c r="BK113" s="312">
        <f t="shared" si="1312"/>
        <v>0.54501778065523421</v>
      </c>
      <c r="BL113" s="312">
        <f t="shared" si="1312"/>
        <v>0.58982825872842315</v>
      </c>
      <c r="BM113" s="312">
        <f t="shared" si="1312"/>
        <v>0.45554860782739715</v>
      </c>
      <c r="BN113" s="312">
        <f t="shared" si="1312"/>
        <v>0.4231615957299687</v>
      </c>
      <c r="BO113" s="312">
        <f t="shared" si="1312"/>
        <v>0.93780415517124915</v>
      </c>
      <c r="BP113" s="312">
        <f t="shared" si="1312"/>
        <v>3.4906094311262259</v>
      </c>
      <c r="BQ113" s="312">
        <f t="shared" si="1312"/>
        <v>3.9027765727601138</v>
      </c>
      <c r="BR113" s="312">
        <f t="shared" si="1312"/>
        <v>-17.547078703992554</v>
      </c>
      <c r="BS113" s="312">
        <f t="shared" ref="BS113:BV113" si="1313">+BS17/BS$14*100</f>
        <v>1.8696687467780575</v>
      </c>
      <c r="BT113" s="312">
        <f t="shared" si="1313"/>
        <v>0.79914287261643302</v>
      </c>
      <c r="BU113" s="312">
        <f t="shared" si="1313"/>
        <v>1.1452398569401949</v>
      </c>
      <c r="BV113" s="312">
        <f t="shared" si="1313"/>
        <v>2.061471438392001</v>
      </c>
      <c r="BW113" s="312">
        <f t="shared" ref="BW113:BZ113" si="1314">+BW17/BW$14*100</f>
        <v>0.85405737930356274</v>
      </c>
      <c r="BX113" s="312">
        <f t="shared" si="1314"/>
        <v>-1.4495774571001607</v>
      </c>
      <c r="BY113" s="312">
        <f t="shared" si="1314"/>
        <v>0.54711976631157822</v>
      </c>
      <c r="BZ113" s="312">
        <f t="shared" si="1314"/>
        <v>-1.6984130013443153</v>
      </c>
      <c r="CA113" s="312">
        <f t="shared" ref="CA113:CD113" si="1315">+CA17/CA$14*100</f>
        <v>0.38500627433753093</v>
      </c>
      <c r="CB113" s="312">
        <f t="shared" si="1315"/>
        <v>0.49245774127376551</v>
      </c>
      <c r="CC113" s="312">
        <f t="shared" si="1315"/>
        <v>1.3241023861505088</v>
      </c>
      <c r="CD113" s="312">
        <f t="shared" si="1315"/>
        <v>1.282545181174529</v>
      </c>
      <c r="CE113" s="312">
        <f t="shared" ref="CE113:CH113" si="1316">+CE17/CE$14*100</f>
        <v>0.58786158658902954</v>
      </c>
      <c r="CF113" s="312">
        <f t="shared" si="1316"/>
        <v>0.99459280159773134</v>
      </c>
      <c r="CG113" s="312">
        <f t="shared" si="1316"/>
        <v>3.9610450175567635</v>
      </c>
      <c r="CH113" s="312">
        <f t="shared" si="1316"/>
        <v>-45.363313260408546</v>
      </c>
      <c r="CI113" s="312">
        <f t="shared" ref="CI113:CL113" si="1317">+CI17/CI$14*100</f>
        <v>-1.4031296485014142</v>
      </c>
      <c r="CJ113" s="312">
        <f t="shared" si="1317"/>
        <v>-0.60881097820092256</v>
      </c>
      <c r="CK113" s="312">
        <f t="shared" si="1317"/>
        <v>-0.30006267510659668</v>
      </c>
      <c r="CL113" s="312">
        <f t="shared" si="1317"/>
        <v>-0.43814835466068547</v>
      </c>
      <c r="CM113" s="312">
        <f t="shared" ref="CM113:CP113" si="1318">+CM17/CM$14*100</f>
        <v>-2.1590442068001146</v>
      </c>
      <c r="CN113" s="312">
        <f t="shared" si="1318"/>
        <v>-1.2550447107098448</v>
      </c>
      <c r="CO113" s="312">
        <f t="shared" si="1318"/>
        <v>-0.20498147487251339</v>
      </c>
      <c r="CP113" s="312">
        <f t="shared" si="1318"/>
        <v>-0.28783481365589769</v>
      </c>
      <c r="CQ113" s="312">
        <f t="shared" ref="CQ113:CT113" si="1319">+CQ17/CQ$14*100</f>
        <v>-8.1134547655560108E-2</v>
      </c>
      <c r="CR113" s="312">
        <f t="shared" si="1319"/>
        <v>-5.172713249214031E-2</v>
      </c>
      <c r="CS113" s="312">
        <f t="shared" si="1319"/>
        <v>-4.2967515602174974E-2</v>
      </c>
      <c r="CT113" s="312">
        <f t="shared" si="1319"/>
        <v>-3.8721356349997113E-2</v>
      </c>
      <c r="CU113" s="312">
        <f t="shared" ref="CU113:CX113" si="1320">+CU17/CU$14*100</f>
        <v>-9.7460243979188236E-3</v>
      </c>
      <c r="CV113" s="312">
        <f t="shared" si="1320"/>
        <v>-9.3437417519835458E-3</v>
      </c>
      <c r="CW113" s="312">
        <f t="shared" si="1320"/>
        <v>-9.3899925571878148E-3</v>
      </c>
      <c r="CX113" s="312">
        <f t="shared" si="1320"/>
        <v>-9.9696985629758299E-3</v>
      </c>
      <c r="CY113" s="74"/>
      <c r="CZ113" s="74"/>
      <c r="DA113" s="74"/>
      <c r="DB113" s="74"/>
      <c r="DC113" s="74"/>
      <c r="DD113" s="74"/>
      <c r="DE113" s="74"/>
      <c r="DF113" s="74"/>
      <c r="DG113" s="74"/>
      <c r="DH113" s="74"/>
      <c r="DI113" s="74"/>
      <c r="DJ113" s="74"/>
      <c r="DK113" s="74"/>
      <c r="DL113" s="74"/>
      <c r="DM113" s="74"/>
      <c r="DN113" s="74"/>
      <c r="DO113" s="74"/>
      <c r="DP113" s="74"/>
      <c r="DQ113" s="74"/>
      <c r="DR113" s="74"/>
      <c r="DS113" s="74"/>
      <c r="DT113" s="74"/>
      <c r="DU113" s="74"/>
      <c r="DV113" s="74"/>
      <c r="DW113" s="74"/>
      <c r="DX113" s="74"/>
      <c r="DY113" s="74"/>
      <c r="DZ113" s="74"/>
      <c r="EA113" s="74"/>
      <c r="EB113" s="74"/>
      <c r="EC113" s="74"/>
      <c r="ED113" s="74"/>
      <c r="EE113" s="74"/>
      <c r="EF113" s="74"/>
      <c r="EG113" s="74"/>
      <c r="EH113" s="74"/>
      <c r="EI113" s="74"/>
      <c r="EJ113" s="74"/>
      <c r="EK113" s="74"/>
      <c r="EL113" s="74"/>
      <c r="EM113" s="74"/>
      <c r="EN113" s="74"/>
      <c r="EO113" s="74"/>
      <c r="EP113" s="74"/>
      <c r="EQ113" s="74"/>
      <c r="ER113" s="74"/>
      <c r="ES113" s="74"/>
      <c r="ET113" s="74"/>
      <c r="EU113" s="74"/>
      <c r="EV113" s="74"/>
      <c r="EW113" s="74"/>
      <c r="EX113" s="74"/>
      <c r="EY113" s="74"/>
      <c r="EZ113" s="74"/>
      <c r="FA113" s="74"/>
      <c r="FB113" s="74"/>
      <c r="FC113" s="74"/>
      <c r="FD113" s="74"/>
      <c r="FE113" s="74"/>
      <c r="FF113" s="74"/>
      <c r="FG113" s="74"/>
      <c r="FH113" s="74"/>
      <c r="FI113" s="74"/>
      <c r="FJ113" s="74"/>
      <c r="FK113" s="74"/>
      <c r="FL113" s="74"/>
      <c r="FM113" s="74"/>
      <c r="FN113" s="74"/>
      <c r="FO113" s="74"/>
      <c r="FP113" s="74"/>
      <c r="FQ113" s="74"/>
      <c r="FR113" s="74"/>
      <c r="FS113" s="74"/>
      <c r="FT113" s="74"/>
      <c r="FU113" s="74"/>
      <c r="FV113" s="74"/>
      <c r="FW113" s="74"/>
      <c r="FX113" s="74"/>
      <c r="FY113" s="74"/>
      <c r="FZ113" s="74"/>
      <c r="GA113" s="74"/>
      <c r="GB113" s="74"/>
      <c r="GC113" s="74"/>
      <c r="GD113" s="74"/>
      <c r="GE113" s="74"/>
      <c r="GF113" s="74"/>
      <c r="GG113" s="74"/>
      <c r="GH113" s="74"/>
      <c r="GI113" s="74"/>
      <c r="GJ113" s="74"/>
      <c r="GK113" s="74"/>
      <c r="GL113" s="74"/>
      <c r="GM113" s="74"/>
      <c r="GN113" s="74"/>
      <c r="GO113" s="74"/>
      <c r="GP113" s="74"/>
      <c r="GQ113" s="74"/>
      <c r="GR113" s="74"/>
      <c r="GS113" s="74"/>
      <c r="GT113" s="74"/>
      <c r="GU113" s="74"/>
      <c r="GV113" s="74"/>
      <c r="GW113" s="74"/>
      <c r="GX113" s="74"/>
      <c r="GY113" s="74"/>
      <c r="GZ113" s="74"/>
      <c r="HA113" s="74"/>
      <c r="HB113" s="74"/>
      <c r="HC113" s="74"/>
      <c r="HD113" s="74"/>
      <c r="HE113" s="74"/>
      <c r="HF113" s="74"/>
      <c r="HG113" s="74"/>
      <c r="HH113" s="74"/>
      <c r="HI113" s="74"/>
      <c r="HJ113" s="74"/>
      <c r="HK113" s="74"/>
      <c r="HL113" s="74"/>
      <c r="HM113" s="74"/>
      <c r="HN113" s="74"/>
      <c r="HO113" s="74"/>
      <c r="HP113" s="74"/>
      <c r="HQ113" s="74"/>
      <c r="HR113" s="74"/>
      <c r="HS113" s="74"/>
      <c r="HT113" s="74"/>
      <c r="HU113" s="74"/>
      <c r="HV113" s="74"/>
      <c r="HW113" s="74"/>
      <c r="HX113" s="74"/>
      <c r="HY113" s="74"/>
      <c r="HZ113" s="74"/>
      <c r="IA113" s="74"/>
      <c r="IB113" s="74"/>
      <c r="IC113" s="74"/>
      <c r="ID113" s="74"/>
      <c r="IE113" s="74"/>
      <c r="IF113" s="74"/>
      <c r="IG113" s="74"/>
      <c r="IH113" s="74"/>
      <c r="II113" s="74"/>
      <c r="IJ113" s="74"/>
      <c r="IK113" s="74"/>
      <c r="IL113" s="74"/>
      <c r="IM113" s="74"/>
      <c r="IN113" s="74"/>
      <c r="IO113" s="74"/>
      <c r="IP113" s="74"/>
      <c r="IQ113" s="74"/>
      <c r="IR113" s="74"/>
      <c r="IS113" s="74"/>
      <c r="IT113" s="74"/>
      <c r="IU113" s="74"/>
      <c r="IV113" s="74"/>
      <c r="IW113" s="74"/>
      <c r="IX113" s="74"/>
      <c r="IY113" s="74"/>
      <c r="IZ113" s="74"/>
      <c r="JA113" s="74"/>
      <c r="JB113" s="74"/>
      <c r="JC113" s="74"/>
      <c r="JD113" s="74"/>
      <c r="JE113" s="74"/>
      <c r="JF113" s="74"/>
      <c r="JG113" s="74"/>
      <c r="JH113" s="74"/>
      <c r="JI113" s="74"/>
      <c r="JJ113" s="74"/>
      <c r="JK113" s="74"/>
      <c r="JL113" s="74"/>
      <c r="JM113" s="74"/>
      <c r="JN113" s="74"/>
      <c r="JO113" s="74"/>
      <c r="JP113" s="74"/>
      <c r="JQ113" s="74"/>
      <c r="JR113" s="74"/>
      <c r="JS113" s="74"/>
      <c r="JT113" s="74"/>
      <c r="JU113" s="74"/>
      <c r="JV113" s="74"/>
      <c r="JW113" s="74"/>
      <c r="JX113" s="74"/>
      <c r="JY113" s="74"/>
      <c r="JZ113" s="74"/>
      <c r="KA113" s="74"/>
      <c r="KB113" s="74"/>
      <c r="KC113" s="74"/>
      <c r="KD113" s="74"/>
      <c r="KE113" s="74"/>
      <c r="KF113" s="74"/>
      <c r="KG113" s="74"/>
      <c r="KH113" s="74"/>
      <c r="KI113" s="74"/>
      <c r="KJ113" s="74"/>
      <c r="KK113" s="74"/>
      <c r="KL113" s="74"/>
      <c r="KM113" s="74"/>
      <c r="KN113" s="74"/>
      <c r="KO113" s="74"/>
      <c r="KP113" s="74"/>
      <c r="KQ113" s="74"/>
      <c r="KR113" s="74"/>
      <c r="KS113" s="74"/>
      <c r="KT113" s="74"/>
      <c r="KU113" s="74"/>
      <c r="KV113" s="74"/>
      <c r="KW113" s="74"/>
      <c r="KX113" s="74"/>
      <c r="KY113" s="74"/>
      <c r="KZ113" s="74"/>
      <c r="LA113" s="74"/>
      <c r="LB113" s="74"/>
      <c r="LC113" s="74"/>
      <c r="LD113" s="74"/>
      <c r="LE113" s="74"/>
      <c r="LF113" s="74"/>
      <c r="LG113" s="74"/>
      <c r="LH113" s="74"/>
      <c r="LI113" s="74"/>
      <c r="LJ113" s="74"/>
      <c r="LK113" s="74"/>
      <c r="LL113" s="74"/>
      <c r="LM113" s="74"/>
      <c r="LN113" s="74"/>
      <c r="LO113" s="74"/>
      <c r="LP113" s="74"/>
      <c r="LQ113" s="74"/>
      <c r="LR113" s="74"/>
      <c r="LS113" s="74"/>
      <c r="LT113" s="74"/>
      <c r="LU113" s="74"/>
      <c r="LV113" s="74"/>
      <c r="LW113" s="74"/>
      <c r="LX113" s="74"/>
      <c r="LY113" s="74"/>
      <c r="LZ113" s="74"/>
      <c r="MA113" s="74"/>
      <c r="MB113" s="74"/>
      <c r="MC113" s="74"/>
      <c r="MD113" s="74"/>
      <c r="ME113" s="74"/>
      <c r="MF113" s="74"/>
      <c r="MG113" s="74"/>
      <c r="MH113" s="74"/>
      <c r="MI113" s="74"/>
      <c r="MJ113" s="74"/>
      <c r="MK113" s="74"/>
      <c r="ML113" s="74"/>
      <c r="MM113" s="74"/>
      <c r="MN113" s="74"/>
      <c r="MO113" s="74"/>
      <c r="MP113" s="74"/>
      <c r="MQ113" s="74"/>
      <c r="MR113" s="74"/>
      <c r="MS113" s="74"/>
      <c r="MT113" s="74"/>
      <c r="MU113" s="74"/>
      <c r="MV113" s="74"/>
      <c r="MW113" s="74"/>
      <c r="MX113" s="74"/>
      <c r="MY113" s="74"/>
      <c r="MZ113" s="74"/>
      <c r="NA113" s="74"/>
      <c r="NB113" s="74"/>
      <c r="NC113" s="74"/>
      <c r="ND113" s="74"/>
      <c r="NE113" s="74"/>
      <c r="NF113" s="74"/>
      <c r="NG113" s="74"/>
      <c r="NH113" s="74"/>
      <c r="NI113" s="74"/>
      <c r="NJ113" s="74"/>
      <c r="NK113" s="74"/>
      <c r="NL113" s="74"/>
      <c r="NM113" s="74"/>
      <c r="NN113" s="74"/>
      <c r="NO113" s="74"/>
      <c r="NP113" s="74"/>
      <c r="NQ113" s="74"/>
      <c r="NR113" s="74"/>
      <c r="NS113" s="74"/>
      <c r="NT113" s="74"/>
      <c r="NU113" s="74"/>
      <c r="NV113" s="74"/>
      <c r="NW113" s="74"/>
      <c r="NX113" s="74"/>
      <c r="NY113" s="74"/>
      <c r="NZ113" s="74"/>
      <c r="OA113" s="74"/>
      <c r="OB113" s="74"/>
      <c r="OC113" s="74"/>
      <c r="OD113" s="74"/>
      <c r="OE113" s="74"/>
      <c r="OF113" s="74"/>
      <c r="OG113" s="74"/>
      <c r="OH113" s="74"/>
      <c r="OI113" s="74"/>
      <c r="OJ113" s="74"/>
      <c r="OK113" s="74"/>
      <c r="OL113" s="74"/>
      <c r="OM113" s="74"/>
      <c r="ON113" s="74"/>
      <c r="OO113" s="74"/>
      <c r="OP113" s="74"/>
      <c r="OQ113" s="74"/>
      <c r="OR113" s="74"/>
      <c r="OS113" s="74"/>
      <c r="OT113" s="74"/>
      <c r="OU113" s="74"/>
      <c r="OV113" s="74"/>
      <c r="OW113" s="74"/>
      <c r="OX113" s="74"/>
      <c r="OY113" s="74"/>
      <c r="OZ113" s="74"/>
      <c r="PA113" s="74"/>
      <c r="PB113" s="74"/>
      <c r="PC113" s="74"/>
      <c r="PD113" s="74"/>
      <c r="PE113" s="74"/>
      <c r="PF113" s="74"/>
      <c r="PG113" s="74"/>
      <c r="PH113" s="74"/>
      <c r="PI113" s="74"/>
      <c r="PJ113" s="74"/>
      <c r="PK113" s="74"/>
      <c r="PL113" s="74"/>
      <c r="PM113" s="74"/>
      <c r="PN113" s="74"/>
      <c r="PO113" s="74"/>
      <c r="PP113" s="74"/>
      <c r="PQ113" s="74"/>
      <c r="PR113" s="74"/>
      <c r="PS113" s="74"/>
      <c r="PT113" s="74"/>
      <c r="PU113" s="74"/>
      <c r="PV113" s="74"/>
      <c r="PW113" s="74"/>
      <c r="PX113" s="74"/>
      <c r="PY113" s="74"/>
      <c r="PZ113" s="74"/>
      <c r="QA113" s="74"/>
      <c r="QB113" s="74"/>
      <c r="QC113" s="74"/>
      <c r="QD113" s="74"/>
      <c r="QE113" s="74"/>
      <c r="QF113" s="74"/>
      <c r="QG113" s="74"/>
      <c r="QH113" s="74"/>
      <c r="QI113" s="74"/>
      <c r="QJ113" s="74"/>
      <c r="QK113" s="74"/>
      <c r="QL113" s="74"/>
      <c r="QM113" s="74"/>
      <c r="QN113" s="74"/>
      <c r="QO113" s="74"/>
      <c r="QP113" s="74"/>
      <c r="QQ113" s="74"/>
      <c r="QR113" s="74"/>
      <c r="QS113" s="74"/>
      <c r="QT113" s="74"/>
      <c r="QU113" s="74"/>
      <c r="QV113" s="74"/>
      <c r="QW113" s="74"/>
      <c r="QX113" s="74"/>
      <c r="QY113" s="74"/>
      <c r="QZ113" s="74"/>
      <c r="RA113" s="74"/>
      <c r="RB113" s="74"/>
      <c r="RC113" s="74"/>
      <c r="RD113" s="74"/>
      <c r="RE113" s="74"/>
      <c r="RF113" s="74"/>
      <c r="RG113" s="74"/>
      <c r="RH113" s="74"/>
      <c r="RI113" s="74"/>
      <c r="RJ113" s="74"/>
      <c r="RK113" s="74"/>
      <c r="RL113" s="74"/>
      <c r="RM113" s="74"/>
      <c r="RN113" s="74"/>
      <c r="RO113" s="74"/>
      <c r="RP113" s="74"/>
      <c r="RQ113" s="74"/>
      <c r="RR113" s="74"/>
      <c r="RS113" s="74"/>
      <c r="RT113" s="74"/>
      <c r="RU113" s="74"/>
      <c r="RV113" s="74"/>
      <c r="RW113" s="74"/>
      <c r="RX113" s="74"/>
      <c r="RY113" s="74"/>
      <c r="RZ113" s="74"/>
      <c r="SA113" s="74"/>
      <c r="SB113" s="74"/>
      <c r="SC113" s="74"/>
      <c r="SD113" s="74"/>
      <c r="SE113" s="74"/>
      <c r="SF113" s="74"/>
      <c r="SG113" s="74"/>
      <c r="SH113" s="74"/>
      <c r="SI113" s="74"/>
      <c r="SJ113" s="74"/>
      <c r="SK113" s="74"/>
      <c r="SL113" s="74"/>
      <c r="SM113" s="74"/>
      <c r="SN113" s="74"/>
      <c r="SO113" s="74"/>
      <c r="SP113" s="74"/>
      <c r="SQ113" s="74"/>
      <c r="SR113" s="74"/>
      <c r="SS113" s="74"/>
      <c r="ST113" s="74"/>
      <c r="SU113" s="74"/>
      <c r="SV113" s="74"/>
      <c r="SW113" s="74"/>
      <c r="SX113" s="74"/>
      <c r="SY113" s="74"/>
      <c r="SZ113" s="74"/>
      <c r="TK113" s="1218"/>
      <c r="TL113" s="1218"/>
      <c r="TM113" s="1159"/>
      <c r="TN113" s="312">
        <f t="shared" ref="TN113:TV113" si="1321">+TN17/TN$14*100</f>
        <v>0</v>
      </c>
      <c r="TO113" s="312">
        <f t="shared" si="1321"/>
        <v>5.7527559706646979E-3</v>
      </c>
      <c r="TP113" s="312">
        <f t="shared" si="1321"/>
        <v>0.20366598778004044</v>
      </c>
      <c r="TQ113" s="312">
        <f t="shared" si="1321"/>
        <v>-1.0486032050231759</v>
      </c>
      <c r="TR113" s="312">
        <f t="shared" si="1321"/>
        <v>5.2771395305355666</v>
      </c>
      <c r="TS113" s="312">
        <f t="shared" si="1321"/>
        <v>0.15520925600923807</v>
      </c>
      <c r="TT113" s="312">
        <f t="shared" si="1321"/>
        <v>65.56676379059607</v>
      </c>
      <c r="TU113" s="312">
        <f t="shared" si="1321"/>
        <v>-14.722498350560983</v>
      </c>
      <c r="TV113" s="312">
        <f t="shared" si="1321"/>
        <v>3.9096158324530763</v>
      </c>
      <c r="TW113" s="312">
        <f t="shared" si="1288"/>
        <v>1.0300031682673769</v>
      </c>
      <c r="TX113" s="312">
        <f t="shared" si="1288"/>
        <v>1.7814961830979197</v>
      </c>
      <c r="TY113" s="312">
        <f t="shared" si="1289"/>
        <v>2.4218484430792411</v>
      </c>
      <c r="TZ113" s="312">
        <f t="shared" si="1289"/>
        <v>0.73671559995178759</v>
      </c>
      <c r="UA113" s="312">
        <f t="shared" si="1289"/>
        <v>0.50331971144943755</v>
      </c>
      <c r="UB113" s="312">
        <f t="shared" si="1289"/>
        <v>0.44595769833605198</v>
      </c>
      <c r="UC113" s="312">
        <f t="shared" ref="UC113:UD113" si="1322">+UC17/UC$14*100</f>
        <v>1.3030430461344322</v>
      </c>
      <c r="UD113" s="312">
        <f t="shared" si="1322"/>
        <v>-0.61713626613003691</v>
      </c>
      <c r="UE113" s="312">
        <f t="shared" ref="UE113:UF113" si="1323">+UE17/UE$14*100</f>
        <v>0.42926371106096811</v>
      </c>
      <c r="UF113" s="312">
        <f t="shared" si="1323"/>
        <v>3.5783570806091638</v>
      </c>
      <c r="UG113" s="312">
        <f t="shared" ref="UG113:UH113" si="1324">+UG17/UG$14*100</f>
        <v>-0.55522615854187851</v>
      </c>
      <c r="UH113" s="312">
        <f t="shared" si="1324"/>
        <v>-0.75155132952397641</v>
      </c>
      <c r="UI113" s="312">
        <f t="shared" ref="UI113:UJ113" si="1325">+UI17/UI$14*100</f>
        <v>-4.8691107652102231E-2</v>
      </c>
      <c r="UJ113" s="312">
        <f t="shared" si="1325"/>
        <v>-9.6111987022088861E-3</v>
      </c>
      <c r="UK113" s="312">
        <f t="shared" ref="UK113" si="1326">+UK17/UK$14*100</f>
        <v>-1.0457128883488596E-2</v>
      </c>
      <c r="UL113" s="312"/>
    </row>
    <row r="114" spans="6:558">
      <c r="F114" s="157"/>
      <c r="CY114" s="74"/>
      <c r="CZ114" s="74"/>
      <c r="DA114" s="74"/>
      <c r="DB114" s="74"/>
      <c r="DC114" s="74"/>
      <c r="DD114" s="74"/>
      <c r="DE114" s="74"/>
      <c r="DF114" s="74"/>
      <c r="DG114" s="74"/>
      <c r="DH114" s="74"/>
      <c r="DI114" s="74"/>
      <c r="DJ114" s="74"/>
      <c r="DK114" s="74"/>
      <c r="DL114" s="74"/>
      <c r="DM114" s="74"/>
      <c r="DN114" s="74"/>
      <c r="DO114" s="74"/>
      <c r="DP114" s="74"/>
      <c r="DQ114" s="74"/>
      <c r="DR114" s="74"/>
      <c r="DS114" s="74"/>
      <c r="DT114" s="74"/>
      <c r="DU114" s="74"/>
      <c r="DV114" s="74"/>
      <c r="DW114" s="74"/>
      <c r="DX114" s="74"/>
      <c r="DY114" s="74"/>
      <c r="DZ114" s="74"/>
      <c r="EA114" s="74"/>
      <c r="EB114" s="74"/>
      <c r="EC114" s="74"/>
      <c r="ED114" s="74"/>
      <c r="EE114" s="74"/>
      <c r="EF114" s="74"/>
      <c r="EG114" s="74"/>
      <c r="EH114" s="74"/>
      <c r="EI114" s="74"/>
      <c r="EJ114" s="74"/>
      <c r="EK114" s="74"/>
      <c r="EL114" s="74"/>
      <c r="EM114" s="74"/>
      <c r="EN114" s="74"/>
      <c r="EO114" s="74"/>
      <c r="EP114" s="74"/>
      <c r="EQ114" s="74"/>
      <c r="ER114" s="74"/>
      <c r="ES114" s="74"/>
      <c r="ET114" s="74"/>
      <c r="EU114" s="74"/>
      <c r="EV114" s="74"/>
      <c r="EW114" s="74"/>
      <c r="EX114" s="74"/>
      <c r="EY114" s="74"/>
      <c r="EZ114" s="74"/>
      <c r="FA114" s="74"/>
      <c r="FB114" s="74"/>
      <c r="FC114" s="74"/>
      <c r="FD114" s="74"/>
      <c r="FE114" s="74"/>
      <c r="FF114" s="74"/>
      <c r="FG114" s="74"/>
      <c r="FH114" s="74"/>
      <c r="FI114" s="74"/>
      <c r="FJ114" s="74"/>
      <c r="FK114" s="74"/>
      <c r="FL114" s="74"/>
      <c r="FM114" s="74"/>
      <c r="FN114" s="74"/>
      <c r="FO114" s="74"/>
      <c r="FP114" s="74"/>
      <c r="FQ114" s="74"/>
      <c r="FR114" s="74"/>
      <c r="FS114" s="74"/>
      <c r="FT114" s="74"/>
      <c r="FU114" s="74"/>
      <c r="FV114" s="74"/>
      <c r="FW114" s="74"/>
      <c r="FX114" s="74"/>
      <c r="FY114" s="74"/>
      <c r="FZ114" s="74"/>
      <c r="GA114" s="74"/>
      <c r="GB114" s="74"/>
      <c r="GC114" s="74"/>
      <c r="GD114" s="74"/>
      <c r="GE114" s="74"/>
      <c r="GF114" s="74"/>
      <c r="GG114" s="74"/>
      <c r="GH114" s="74"/>
      <c r="GI114" s="74"/>
      <c r="GJ114" s="74"/>
      <c r="GK114" s="74"/>
      <c r="GL114" s="74"/>
      <c r="GM114" s="74"/>
      <c r="GN114" s="74"/>
      <c r="GO114" s="74"/>
      <c r="GP114" s="74"/>
      <c r="GQ114" s="74"/>
      <c r="GR114" s="74"/>
      <c r="GS114" s="74"/>
      <c r="GT114" s="74"/>
      <c r="GU114" s="74"/>
      <c r="GV114" s="74"/>
      <c r="GW114" s="74"/>
      <c r="GX114" s="74"/>
      <c r="GY114" s="74"/>
      <c r="GZ114" s="74"/>
      <c r="HA114" s="74"/>
      <c r="HB114" s="74"/>
      <c r="HC114" s="74"/>
      <c r="HD114" s="74"/>
      <c r="HE114" s="74"/>
      <c r="HF114" s="74"/>
      <c r="HG114" s="74"/>
      <c r="HH114" s="74"/>
      <c r="HI114" s="74"/>
      <c r="HJ114" s="74"/>
      <c r="HK114" s="74"/>
      <c r="HL114" s="74"/>
      <c r="HM114" s="74"/>
      <c r="HN114" s="74"/>
      <c r="HO114" s="74"/>
      <c r="HP114" s="74"/>
      <c r="HQ114" s="74"/>
      <c r="HR114" s="74"/>
      <c r="HS114" s="74"/>
      <c r="HT114" s="74"/>
      <c r="HU114" s="74"/>
      <c r="HV114" s="74"/>
      <c r="HW114" s="74"/>
      <c r="HX114" s="74"/>
      <c r="HY114" s="74"/>
      <c r="HZ114" s="74"/>
      <c r="IA114" s="74"/>
      <c r="IB114" s="74"/>
      <c r="IC114" s="74"/>
      <c r="ID114" s="74"/>
      <c r="IE114" s="74"/>
      <c r="IF114" s="74"/>
      <c r="IG114" s="74"/>
      <c r="IH114" s="74"/>
      <c r="II114" s="74"/>
      <c r="IJ114" s="74"/>
      <c r="IK114" s="74"/>
      <c r="IL114" s="74"/>
      <c r="IM114" s="74"/>
      <c r="IN114" s="74"/>
      <c r="IO114" s="74"/>
      <c r="IP114" s="74"/>
      <c r="IQ114" s="74"/>
      <c r="IR114" s="74"/>
      <c r="IS114" s="74"/>
      <c r="IT114" s="74"/>
      <c r="IU114" s="74"/>
      <c r="IV114" s="74"/>
      <c r="IW114" s="74"/>
      <c r="IX114" s="74"/>
      <c r="IY114" s="74"/>
      <c r="IZ114" s="74"/>
      <c r="JA114" s="74"/>
      <c r="JB114" s="74"/>
      <c r="JC114" s="74"/>
      <c r="JD114" s="74"/>
      <c r="JE114" s="74"/>
      <c r="JF114" s="74"/>
      <c r="JG114" s="74"/>
      <c r="JH114" s="74"/>
      <c r="JI114" s="74"/>
      <c r="JJ114" s="74"/>
      <c r="JK114" s="74"/>
      <c r="JL114" s="74"/>
      <c r="JM114" s="74"/>
      <c r="JN114" s="74"/>
      <c r="JO114" s="74"/>
      <c r="JP114" s="74"/>
      <c r="JQ114" s="74"/>
      <c r="JR114" s="74"/>
      <c r="JS114" s="74"/>
      <c r="JT114" s="74"/>
      <c r="JU114" s="74"/>
      <c r="JV114" s="74"/>
      <c r="JW114" s="74"/>
      <c r="JX114" s="74"/>
      <c r="JY114" s="74"/>
      <c r="JZ114" s="74"/>
      <c r="KA114" s="74"/>
      <c r="KB114" s="74"/>
      <c r="KC114" s="74"/>
      <c r="KD114" s="74"/>
      <c r="KE114" s="74"/>
      <c r="KF114" s="74"/>
      <c r="KG114" s="74"/>
      <c r="KH114" s="74"/>
      <c r="KI114" s="74"/>
      <c r="KJ114" s="74"/>
      <c r="KK114" s="74"/>
      <c r="KL114" s="74"/>
      <c r="KM114" s="74"/>
      <c r="KN114" s="74"/>
      <c r="KO114" s="74"/>
      <c r="KP114" s="74"/>
      <c r="KQ114" s="74"/>
      <c r="KR114" s="74"/>
      <c r="KS114" s="74"/>
      <c r="KT114" s="74"/>
      <c r="KU114" s="74"/>
      <c r="KV114" s="74"/>
      <c r="KW114" s="74"/>
      <c r="KX114" s="74"/>
      <c r="KY114" s="74"/>
      <c r="KZ114" s="74"/>
      <c r="LA114" s="74"/>
      <c r="LB114" s="74"/>
      <c r="LC114" s="74"/>
      <c r="LD114" s="74"/>
      <c r="LE114" s="74"/>
      <c r="LF114" s="74"/>
      <c r="LG114" s="74"/>
      <c r="LH114" s="74"/>
      <c r="LI114" s="74"/>
      <c r="LJ114" s="74"/>
      <c r="LK114" s="74"/>
      <c r="LL114" s="74"/>
      <c r="LM114" s="74"/>
      <c r="LN114" s="74"/>
      <c r="LO114" s="74"/>
      <c r="LP114" s="74"/>
      <c r="LQ114" s="74"/>
      <c r="LR114" s="74"/>
      <c r="LS114" s="74"/>
      <c r="LT114" s="74"/>
      <c r="LU114" s="74"/>
      <c r="LV114" s="74"/>
      <c r="LW114" s="74"/>
      <c r="LX114" s="74"/>
      <c r="LY114" s="74"/>
      <c r="LZ114" s="74"/>
      <c r="MA114" s="74"/>
      <c r="MB114" s="74"/>
      <c r="MC114" s="74"/>
      <c r="MD114" s="74"/>
      <c r="ME114" s="74"/>
      <c r="MF114" s="74"/>
      <c r="MG114" s="74"/>
      <c r="MH114" s="74"/>
      <c r="MI114" s="74"/>
      <c r="MJ114" s="74"/>
      <c r="MK114" s="74"/>
      <c r="ML114" s="74"/>
      <c r="MM114" s="74"/>
      <c r="MN114" s="74"/>
      <c r="MO114" s="74"/>
      <c r="MP114" s="74"/>
      <c r="MQ114" s="74"/>
      <c r="MR114" s="74"/>
      <c r="MS114" s="74"/>
      <c r="MT114" s="74"/>
      <c r="MU114" s="74"/>
      <c r="MV114" s="74"/>
      <c r="MW114" s="74"/>
      <c r="MX114" s="74"/>
      <c r="MY114" s="74"/>
      <c r="MZ114" s="74"/>
      <c r="NA114" s="74"/>
      <c r="NB114" s="74"/>
      <c r="NC114" s="74"/>
      <c r="ND114" s="74"/>
      <c r="NE114" s="74"/>
      <c r="NF114" s="74"/>
      <c r="NG114" s="74"/>
      <c r="NH114" s="74"/>
      <c r="NI114" s="74"/>
      <c r="NJ114" s="74"/>
      <c r="NK114" s="74"/>
      <c r="NL114" s="74"/>
      <c r="NM114" s="74"/>
      <c r="NN114" s="74"/>
      <c r="NO114" s="74"/>
      <c r="NP114" s="74"/>
      <c r="NQ114" s="74"/>
      <c r="NR114" s="74"/>
      <c r="NS114" s="74"/>
      <c r="NT114" s="74"/>
      <c r="NU114" s="74"/>
      <c r="NV114" s="74"/>
      <c r="NW114" s="74"/>
      <c r="NX114" s="74"/>
      <c r="NY114" s="74"/>
      <c r="NZ114" s="74"/>
      <c r="OA114" s="74"/>
      <c r="OB114" s="74"/>
      <c r="OC114" s="74"/>
      <c r="OD114" s="74"/>
      <c r="OE114" s="74"/>
      <c r="OF114" s="74"/>
      <c r="OG114" s="74"/>
      <c r="OH114" s="74"/>
      <c r="OI114" s="74"/>
      <c r="OJ114" s="74"/>
      <c r="OK114" s="74"/>
      <c r="OL114" s="74"/>
      <c r="OM114" s="74"/>
      <c r="ON114" s="74"/>
      <c r="OO114" s="74"/>
      <c r="OP114" s="74"/>
      <c r="OQ114" s="74"/>
      <c r="OR114" s="74"/>
      <c r="OS114" s="74"/>
      <c r="OT114" s="74"/>
      <c r="OU114" s="74"/>
      <c r="OV114" s="74"/>
      <c r="OW114" s="74"/>
      <c r="OX114" s="74"/>
      <c r="OY114" s="74"/>
      <c r="OZ114" s="74"/>
      <c r="PA114" s="74"/>
      <c r="PB114" s="74"/>
      <c r="PC114" s="74"/>
      <c r="PD114" s="74"/>
      <c r="PE114" s="74"/>
      <c r="PF114" s="74"/>
      <c r="PG114" s="74"/>
      <c r="PH114" s="74"/>
      <c r="PI114" s="74"/>
      <c r="PJ114" s="74"/>
      <c r="PK114" s="74"/>
      <c r="PL114" s="74"/>
      <c r="PM114" s="74"/>
      <c r="PN114" s="74"/>
      <c r="PO114" s="74"/>
      <c r="PP114" s="74"/>
      <c r="PQ114" s="74"/>
      <c r="PR114" s="74"/>
      <c r="PS114" s="74"/>
      <c r="PT114" s="74"/>
      <c r="PU114" s="74"/>
      <c r="PV114" s="74"/>
      <c r="PW114" s="74"/>
      <c r="PX114" s="74"/>
      <c r="PY114" s="74"/>
      <c r="PZ114" s="74"/>
      <c r="QA114" s="74"/>
      <c r="QB114" s="74"/>
      <c r="QC114" s="74"/>
      <c r="QD114" s="74"/>
      <c r="QE114" s="74"/>
      <c r="QF114" s="74"/>
      <c r="QG114" s="74"/>
      <c r="QH114" s="74"/>
      <c r="QI114" s="74"/>
      <c r="QJ114" s="74"/>
      <c r="QK114" s="74"/>
      <c r="QL114" s="74"/>
      <c r="QM114" s="74"/>
      <c r="QN114" s="74"/>
      <c r="QO114" s="74"/>
      <c r="QP114" s="74"/>
      <c r="QQ114" s="74"/>
      <c r="QR114" s="74"/>
      <c r="QS114" s="74"/>
      <c r="QT114" s="74"/>
      <c r="QU114" s="74"/>
      <c r="QV114" s="74"/>
      <c r="QW114" s="74"/>
      <c r="QX114" s="74"/>
      <c r="QY114" s="74"/>
      <c r="QZ114" s="74"/>
      <c r="RA114" s="74"/>
      <c r="RB114" s="74"/>
      <c r="RC114" s="74"/>
      <c r="RD114" s="74"/>
      <c r="RE114" s="74"/>
      <c r="RF114" s="74"/>
      <c r="RG114" s="74"/>
      <c r="RH114" s="74"/>
      <c r="RI114" s="74"/>
      <c r="RJ114" s="74"/>
      <c r="RK114" s="74"/>
      <c r="RL114" s="74"/>
      <c r="RM114" s="74"/>
      <c r="RN114" s="74"/>
      <c r="RO114" s="74"/>
      <c r="RP114" s="74"/>
      <c r="RQ114" s="74"/>
      <c r="RR114" s="74"/>
      <c r="RS114" s="74"/>
      <c r="RT114" s="74"/>
      <c r="RU114" s="74"/>
      <c r="RV114" s="74"/>
      <c r="RW114" s="74"/>
      <c r="RX114" s="74"/>
      <c r="RY114" s="74"/>
      <c r="RZ114" s="74"/>
      <c r="SA114" s="74"/>
      <c r="SB114" s="74"/>
      <c r="SC114" s="74"/>
      <c r="SD114" s="74"/>
      <c r="SE114" s="74"/>
      <c r="SF114" s="74"/>
      <c r="SG114" s="74"/>
      <c r="SH114" s="74"/>
      <c r="SI114" s="74"/>
      <c r="SJ114" s="74"/>
      <c r="SK114" s="74"/>
      <c r="SL114" s="74"/>
      <c r="SM114" s="74"/>
      <c r="SN114" s="74"/>
      <c r="SO114" s="74"/>
      <c r="SP114" s="74"/>
      <c r="SQ114" s="74"/>
      <c r="SR114" s="74"/>
      <c r="SS114" s="74"/>
      <c r="ST114" s="74"/>
      <c r="SU114" s="74"/>
      <c r="SV114" s="74"/>
      <c r="SW114" s="74"/>
      <c r="SX114" s="74"/>
      <c r="SY114" s="74"/>
      <c r="SZ114" s="74"/>
      <c r="TK114" s="1218"/>
      <c r="TL114" s="1218"/>
    </row>
    <row r="115" spans="6:558">
      <c r="CY115" s="74"/>
      <c r="CZ115" s="74"/>
      <c r="DA115" s="74"/>
      <c r="DB115" s="74"/>
      <c r="DC115" s="74"/>
      <c r="DD115" s="74"/>
      <c r="DE115" s="74"/>
      <c r="DF115" s="74"/>
      <c r="DG115" s="74"/>
      <c r="DH115" s="74"/>
      <c r="DI115" s="74"/>
      <c r="DJ115" s="74"/>
      <c r="DK115" s="74"/>
      <c r="DL115" s="74"/>
      <c r="DM115" s="74"/>
      <c r="DN115" s="74"/>
      <c r="DO115" s="74"/>
      <c r="DP115" s="74"/>
      <c r="DQ115" s="74"/>
      <c r="DR115" s="74"/>
      <c r="DS115" s="74"/>
      <c r="DT115" s="74"/>
      <c r="DU115" s="74"/>
      <c r="DV115" s="74"/>
      <c r="DW115" s="74"/>
      <c r="DX115" s="74"/>
      <c r="DY115" s="74"/>
      <c r="DZ115" s="74"/>
      <c r="EA115" s="74"/>
      <c r="EB115" s="74"/>
      <c r="EC115" s="74"/>
      <c r="ED115" s="74"/>
      <c r="EE115" s="74"/>
      <c r="EF115" s="74"/>
      <c r="EG115" s="74"/>
      <c r="EH115" s="74"/>
      <c r="EI115" s="74"/>
      <c r="EJ115" s="74"/>
      <c r="EK115" s="74"/>
      <c r="EL115" s="74"/>
      <c r="EM115" s="74"/>
      <c r="EN115" s="74"/>
      <c r="EO115" s="74"/>
      <c r="EP115" s="74"/>
      <c r="EQ115" s="74"/>
      <c r="ER115" s="74"/>
      <c r="ES115" s="74"/>
      <c r="ET115" s="74"/>
      <c r="EU115" s="74"/>
      <c r="EV115" s="74"/>
      <c r="EW115" s="74"/>
      <c r="EX115" s="74"/>
      <c r="EY115" s="74"/>
      <c r="EZ115" s="74"/>
      <c r="FA115" s="74"/>
      <c r="FB115" s="74"/>
      <c r="FC115" s="74"/>
      <c r="FD115" s="74"/>
      <c r="FE115" s="74"/>
      <c r="FF115" s="74"/>
      <c r="FG115" s="74"/>
      <c r="FH115" s="74"/>
      <c r="FI115" s="74"/>
      <c r="FJ115" s="74"/>
      <c r="FK115" s="74"/>
      <c r="FL115" s="74"/>
      <c r="FM115" s="74"/>
      <c r="FN115" s="74"/>
      <c r="FO115" s="74"/>
      <c r="FP115" s="74"/>
      <c r="FQ115" s="74"/>
      <c r="FR115" s="74"/>
      <c r="FS115" s="74"/>
      <c r="FT115" s="74"/>
      <c r="FU115" s="74"/>
      <c r="FV115" s="74"/>
      <c r="FW115" s="74"/>
      <c r="FX115" s="74"/>
      <c r="FY115" s="74"/>
      <c r="FZ115" s="74"/>
      <c r="GA115" s="74"/>
      <c r="GB115" s="74"/>
      <c r="GC115" s="74"/>
      <c r="GD115" s="74"/>
      <c r="GE115" s="74"/>
      <c r="GF115" s="74"/>
      <c r="GG115" s="74"/>
      <c r="GH115" s="74"/>
      <c r="GI115" s="74"/>
      <c r="GJ115" s="74"/>
      <c r="GK115" s="74"/>
      <c r="GL115" s="74"/>
      <c r="GM115" s="74"/>
      <c r="GN115" s="74"/>
      <c r="GO115" s="74"/>
      <c r="GP115" s="74"/>
      <c r="GQ115" s="74"/>
      <c r="GR115" s="74"/>
      <c r="GS115" s="74"/>
      <c r="GT115" s="74"/>
      <c r="GU115" s="74"/>
      <c r="GV115" s="74"/>
      <c r="GW115" s="74"/>
      <c r="GX115" s="74"/>
      <c r="GY115" s="74"/>
      <c r="GZ115" s="74"/>
      <c r="HA115" s="74"/>
      <c r="HB115" s="74"/>
      <c r="HC115" s="74"/>
      <c r="HD115" s="74"/>
      <c r="HE115" s="74"/>
      <c r="HF115" s="74"/>
      <c r="HG115" s="74"/>
      <c r="HH115" s="74"/>
      <c r="HI115" s="74"/>
      <c r="HJ115" s="74"/>
      <c r="HK115" s="74"/>
      <c r="HL115" s="74"/>
      <c r="HM115" s="74"/>
      <c r="HN115" s="74"/>
      <c r="HO115" s="74"/>
      <c r="HP115" s="74"/>
      <c r="HQ115" s="74"/>
      <c r="HR115" s="74"/>
      <c r="HS115" s="74"/>
      <c r="HT115" s="74"/>
      <c r="HU115" s="74"/>
      <c r="HV115" s="74"/>
      <c r="HW115" s="74"/>
      <c r="HX115" s="74"/>
      <c r="HY115" s="74"/>
      <c r="HZ115" s="74"/>
      <c r="IA115" s="74"/>
      <c r="IB115" s="74"/>
      <c r="IC115" s="74"/>
      <c r="ID115" s="74"/>
      <c r="IE115" s="74"/>
      <c r="IF115" s="74"/>
      <c r="IG115" s="74"/>
      <c r="IH115" s="74"/>
      <c r="II115" s="74"/>
      <c r="IJ115" s="74"/>
      <c r="IK115" s="74"/>
      <c r="IL115" s="74"/>
      <c r="IM115" s="74"/>
      <c r="IN115" s="74"/>
      <c r="IO115" s="74"/>
      <c r="IP115" s="74"/>
      <c r="IQ115" s="74"/>
      <c r="IR115" s="74"/>
      <c r="IS115" s="74"/>
      <c r="IT115" s="74"/>
      <c r="IU115" s="74"/>
      <c r="IV115" s="74"/>
      <c r="IW115" s="74"/>
      <c r="IX115" s="74"/>
      <c r="IY115" s="74"/>
      <c r="IZ115" s="74"/>
      <c r="JA115" s="74"/>
      <c r="JB115" s="74"/>
      <c r="JC115" s="74"/>
      <c r="JD115" s="74"/>
      <c r="JE115" s="74"/>
      <c r="JF115" s="74"/>
      <c r="JG115" s="74"/>
      <c r="JH115" s="74"/>
      <c r="JI115" s="74"/>
      <c r="JJ115" s="74"/>
      <c r="JK115" s="74"/>
      <c r="JL115" s="74"/>
      <c r="JM115" s="74"/>
      <c r="JN115" s="74"/>
      <c r="JO115" s="74"/>
      <c r="JP115" s="74"/>
      <c r="JQ115" s="74"/>
      <c r="JR115" s="74"/>
      <c r="JS115" s="74"/>
      <c r="JT115" s="74"/>
      <c r="JU115" s="74"/>
      <c r="JV115" s="74"/>
      <c r="JW115" s="74"/>
      <c r="JX115" s="74"/>
      <c r="JY115" s="74"/>
      <c r="JZ115" s="74"/>
      <c r="KA115" s="74"/>
      <c r="KB115" s="74"/>
      <c r="KC115" s="74"/>
      <c r="KD115" s="74"/>
      <c r="KE115" s="74"/>
      <c r="KF115" s="74"/>
      <c r="KG115" s="74"/>
      <c r="KH115" s="74"/>
      <c r="KI115" s="74"/>
      <c r="KJ115" s="74"/>
      <c r="KK115" s="74"/>
      <c r="KL115" s="74"/>
      <c r="KM115" s="74"/>
      <c r="KN115" s="74"/>
      <c r="KO115" s="74"/>
      <c r="KP115" s="74"/>
      <c r="KQ115" s="74"/>
      <c r="KR115" s="74"/>
      <c r="KS115" s="74"/>
      <c r="KT115" s="74"/>
      <c r="KU115" s="74"/>
      <c r="KV115" s="74"/>
      <c r="KW115" s="74"/>
      <c r="KX115" s="74"/>
      <c r="KY115" s="74"/>
      <c r="KZ115" s="74"/>
      <c r="LA115" s="74"/>
      <c r="LB115" s="74"/>
      <c r="LC115" s="74"/>
      <c r="LD115" s="74"/>
      <c r="LE115" s="74"/>
      <c r="LF115" s="74"/>
      <c r="LG115" s="74"/>
      <c r="LH115" s="74"/>
      <c r="LI115" s="74"/>
      <c r="LJ115" s="74"/>
      <c r="LK115" s="74"/>
      <c r="LL115" s="74"/>
      <c r="LM115" s="74"/>
      <c r="LN115" s="74"/>
      <c r="LO115" s="74"/>
      <c r="LP115" s="74"/>
      <c r="LQ115" s="74"/>
      <c r="LR115" s="74"/>
      <c r="LS115" s="74"/>
      <c r="LT115" s="74"/>
      <c r="LU115" s="74"/>
      <c r="LV115" s="74"/>
      <c r="LW115" s="74"/>
      <c r="LX115" s="74"/>
      <c r="LY115" s="74"/>
      <c r="LZ115" s="74"/>
      <c r="MA115" s="74"/>
      <c r="MB115" s="74"/>
      <c r="MC115" s="74"/>
      <c r="MD115" s="74"/>
      <c r="ME115" s="74"/>
      <c r="MF115" s="74"/>
      <c r="MG115" s="74"/>
      <c r="MH115" s="74"/>
      <c r="MI115" s="74"/>
      <c r="MJ115" s="74"/>
      <c r="MK115" s="74"/>
      <c r="ML115" s="74"/>
      <c r="MM115" s="74"/>
      <c r="MN115" s="74"/>
      <c r="MO115" s="74"/>
      <c r="MP115" s="74"/>
      <c r="MQ115" s="74"/>
      <c r="MR115" s="74"/>
      <c r="MS115" s="74"/>
      <c r="MT115" s="74"/>
      <c r="MU115" s="74"/>
      <c r="MV115" s="74"/>
      <c r="MW115" s="74"/>
      <c r="MX115" s="74"/>
      <c r="MY115" s="74"/>
      <c r="MZ115" s="74"/>
      <c r="NA115" s="74"/>
      <c r="NB115" s="74"/>
      <c r="NC115" s="74"/>
      <c r="ND115" s="74"/>
      <c r="NE115" s="74"/>
      <c r="NF115" s="74"/>
      <c r="NG115" s="74"/>
      <c r="NH115" s="74"/>
      <c r="NI115" s="74"/>
      <c r="NJ115" s="74"/>
      <c r="NK115" s="74"/>
      <c r="NL115" s="74"/>
      <c r="NM115" s="74"/>
      <c r="NN115" s="74"/>
      <c r="NO115" s="74"/>
      <c r="NP115" s="74"/>
      <c r="NQ115" s="74"/>
      <c r="NR115" s="74"/>
      <c r="NS115" s="74"/>
      <c r="NT115" s="74"/>
      <c r="NU115" s="74"/>
      <c r="NV115" s="74"/>
      <c r="NW115" s="74"/>
      <c r="NX115" s="74"/>
      <c r="NY115" s="74"/>
      <c r="NZ115" s="74"/>
      <c r="OA115" s="74"/>
      <c r="OB115" s="74"/>
      <c r="OC115" s="74"/>
      <c r="OD115" s="74"/>
      <c r="OE115" s="74"/>
      <c r="OF115" s="74"/>
      <c r="OG115" s="74"/>
      <c r="OH115" s="74"/>
      <c r="OI115" s="74"/>
      <c r="OJ115" s="74"/>
      <c r="OK115" s="74"/>
      <c r="OL115" s="74"/>
      <c r="OM115" s="74"/>
      <c r="ON115" s="74"/>
      <c r="OO115" s="74"/>
      <c r="OP115" s="74"/>
      <c r="OQ115" s="74"/>
      <c r="OR115" s="74"/>
      <c r="OS115" s="74"/>
      <c r="OT115" s="74"/>
      <c r="OU115" s="74"/>
      <c r="OV115" s="74"/>
      <c r="OW115" s="74"/>
      <c r="OX115" s="74"/>
      <c r="OY115" s="74"/>
      <c r="OZ115" s="74"/>
      <c r="PA115" s="74"/>
      <c r="PB115" s="74"/>
      <c r="PC115" s="74"/>
      <c r="PD115" s="74"/>
      <c r="PE115" s="74"/>
      <c r="PF115" s="74"/>
      <c r="PG115" s="74"/>
      <c r="PH115" s="74"/>
      <c r="PI115" s="74"/>
      <c r="PJ115" s="74"/>
      <c r="PK115" s="74"/>
      <c r="PL115" s="74"/>
      <c r="PM115" s="74"/>
      <c r="PN115" s="74"/>
      <c r="PO115" s="74"/>
      <c r="PP115" s="74"/>
      <c r="PQ115" s="74"/>
      <c r="PR115" s="74"/>
      <c r="PS115" s="74"/>
      <c r="PT115" s="74"/>
      <c r="PU115" s="74"/>
      <c r="PV115" s="74"/>
      <c r="PW115" s="74"/>
      <c r="PX115" s="74"/>
      <c r="PY115" s="74"/>
      <c r="PZ115" s="74"/>
      <c r="QA115" s="74"/>
      <c r="QB115" s="74"/>
      <c r="QC115" s="74"/>
      <c r="QD115" s="74"/>
      <c r="QE115" s="74"/>
      <c r="QF115" s="74"/>
      <c r="QG115" s="74"/>
      <c r="QH115" s="74"/>
      <c r="QI115" s="74"/>
      <c r="QJ115" s="74"/>
      <c r="QK115" s="74"/>
      <c r="QL115" s="74"/>
      <c r="QM115" s="74"/>
      <c r="QN115" s="74"/>
      <c r="QO115" s="74"/>
      <c r="QP115" s="74"/>
      <c r="QQ115" s="74"/>
      <c r="QR115" s="74"/>
      <c r="QS115" s="74"/>
      <c r="QT115" s="74"/>
      <c r="QU115" s="74"/>
      <c r="QV115" s="74"/>
      <c r="QW115" s="74"/>
      <c r="QX115" s="74"/>
      <c r="QY115" s="74"/>
      <c r="QZ115" s="74"/>
      <c r="RA115" s="74"/>
      <c r="RB115" s="74"/>
      <c r="RC115" s="74"/>
      <c r="RD115" s="74"/>
      <c r="RE115" s="74"/>
      <c r="RF115" s="74"/>
      <c r="RG115" s="74"/>
      <c r="RH115" s="74"/>
      <c r="RI115" s="74"/>
      <c r="RJ115" s="74"/>
      <c r="RK115" s="74"/>
      <c r="RL115" s="74"/>
      <c r="RM115" s="74"/>
      <c r="RN115" s="74"/>
      <c r="RO115" s="74"/>
      <c r="RP115" s="74"/>
      <c r="RQ115" s="74"/>
      <c r="RR115" s="74"/>
      <c r="RS115" s="74"/>
      <c r="RT115" s="74"/>
      <c r="RU115" s="74"/>
      <c r="RV115" s="74"/>
      <c r="RW115" s="74"/>
      <c r="RX115" s="74"/>
      <c r="RY115" s="74"/>
      <c r="RZ115" s="74"/>
      <c r="SA115" s="74"/>
      <c r="SB115" s="74"/>
      <c r="SC115" s="74"/>
      <c r="SD115" s="74"/>
      <c r="SE115" s="74"/>
      <c r="SF115" s="74"/>
      <c r="SG115" s="74"/>
      <c r="SH115" s="74"/>
      <c r="SI115" s="74"/>
      <c r="SJ115" s="74"/>
      <c r="SK115" s="74"/>
      <c r="SL115" s="74"/>
      <c r="SM115" s="74"/>
      <c r="SN115" s="74"/>
      <c r="SO115" s="74"/>
      <c r="SP115" s="74"/>
      <c r="SQ115" s="74"/>
      <c r="SR115" s="74"/>
      <c r="SS115" s="74"/>
      <c r="ST115" s="74"/>
      <c r="SU115" s="74"/>
      <c r="SV115" s="74"/>
      <c r="SW115" s="74"/>
      <c r="SX115" s="74"/>
      <c r="SY115" s="74"/>
      <c r="SZ115" s="74"/>
    </row>
    <row r="116" spans="6:558">
      <c r="CY116" s="74"/>
      <c r="CZ116" s="74"/>
      <c r="DA116" s="74"/>
      <c r="DB116" s="74"/>
      <c r="DC116" s="74"/>
      <c r="DD116" s="74"/>
      <c r="DE116" s="74"/>
      <c r="DF116" s="74"/>
      <c r="DG116" s="74"/>
      <c r="DH116" s="74"/>
      <c r="DI116" s="74"/>
      <c r="DJ116" s="74"/>
      <c r="DK116" s="74"/>
      <c r="DL116" s="74"/>
      <c r="DM116" s="74"/>
      <c r="DN116" s="74"/>
      <c r="DO116" s="74"/>
      <c r="DP116" s="74"/>
      <c r="DQ116" s="74"/>
      <c r="DR116" s="74"/>
      <c r="DS116" s="74"/>
      <c r="DT116" s="74"/>
      <c r="DU116" s="74"/>
      <c r="DV116" s="74"/>
      <c r="DW116" s="74"/>
      <c r="DX116" s="74"/>
      <c r="DY116" s="74"/>
      <c r="DZ116" s="74"/>
      <c r="EA116" s="74"/>
      <c r="EB116" s="74"/>
      <c r="EC116" s="74"/>
      <c r="ED116" s="74"/>
      <c r="EE116" s="74"/>
      <c r="EF116" s="74"/>
      <c r="EG116" s="74"/>
      <c r="EH116" s="74"/>
      <c r="EI116" s="74"/>
      <c r="EJ116" s="74"/>
      <c r="EK116" s="74"/>
      <c r="EL116" s="74"/>
      <c r="EM116" s="74"/>
      <c r="EN116" s="74"/>
      <c r="EO116" s="74"/>
      <c r="EP116" s="74"/>
      <c r="EQ116" s="74"/>
      <c r="ER116" s="74"/>
      <c r="ES116" s="74"/>
      <c r="ET116" s="74"/>
      <c r="EU116" s="74"/>
      <c r="EV116" s="74"/>
      <c r="EW116" s="74"/>
      <c r="EX116" s="74"/>
      <c r="EY116" s="74"/>
      <c r="EZ116" s="74"/>
      <c r="FA116" s="74"/>
      <c r="FB116" s="74"/>
      <c r="FC116" s="74"/>
      <c r="FD116" s="74"/>
      <c r="FE116" s="74"/>
      <c r="FF116" s="74"/>
      <c r="FG116" s="74"/>
      <c r="FH116" s="74"/>
      <c r="FI116" s="74"/>
      <c r="FJ116" s="74"/>
      <c r="FK116" s="74"/>
      <c r="FL116" s="74"/>
      <c r="FM116" s="74"/>
      <c r="FN116" s="74"/>
      <c r="FO116" s="74"/>
      <c r="FP116" s="74"/>
      <c r="FQ116" s="74"/>
      <c r="FR116" s="74"/>
      <c r="FS116" s="74"/>
      <c r="FT116" s="74"/>
      <c r="FU116" s="74"/>
      <c r="FV116" s="74"/>
      <c r="FW116" s="74"/>
      <c r="FX116" s="74"/>
      <c r="FY116" s="74"/>
      <c r="FZ116" s="74"/>
      <c r="GA116" s="74"/>
      <c r="GB116" s="74"/>
      <c r="GC116" s="74"/>
      <c r="GD116" s="74"/>
      <c r="GE116" s="74"/>
      <c r="GF116" s="74"/>
      <c r="GG116" s="74"/>
      <c r="GH116" s="74"/>
      <c r="GI116" s="74"/>
      <c r="GJ116" s="74"/>
      <c r="GK116" s="74"/>
      <c r="GL116" s="74"/>
      <c r="GM116" s="74"/>
      <c r="GN116" s="74"/>
      <c r="GO116" s="74"/>
      <c r="GP116" s="74"/>
      <c r="GQ116" s="74"/>
      <c r="GR116" s="74"/>
      <c r="GS116" s="74"/>
      <c r="GT116" s="74"/>
      <c r="GU116" s="74"/>
      <c r="GV116" s="74"/>
      <c r="GW116" s="74"/>
      <c r="GX116" s="74"/>
      <c r="GY116" s="74"/>
      <c r="GZ116" s="74"/>
      <c r="HA116" s="74"/>
      <c r="HB116" s="74"/>
      <c r="HC116" s="74"/>
      <c r="HD116" s="74"/>
      <c r="HE116" s="74"/>
      <c r="HF116" s="74"/>
      <c r="HG116" s="74"/>
      <c r="HH116" s="74"/>
      <c r="HI116" s="74"/>
      <c r="HJ116" s="74"/>
      <c r="HK116" s="74"/>
      <c r="HL116" s="74"/>
      <c r="HM116" s="74"/>
      <c r="HN116" s="74"/>
      <c r="HO116" s="74"/>
      <c r="HP116" s="74"/>
      <c r="HQ116" s="74"/>
      <c r="HR116" s="74"/>
      <c r="HS116" s="74"/>
      <c r="HT116" s="74"/>
      <c r="HU116" s="74"/>
      <c r="HV116" s="74"/>
      <c r="HW116" s="74"/>
      <c r="HX116" s="74"/>
      <c r="HY116" s="74"/>
      <c r="HZ116" s="74"/>
      <c r="IA116" s="74"/>
      <c r="IB116" s="74"/>
      <c r="IC116" s="74"/>
      <c r="ID116" s="74"/>
      <c r="IE116" s="74"/>
      <c r="IF116" s="74"/>
      <c r="IG116" s="74"/>
      <c r="IH116" s="74"/>
      <c r="II116" s="74"/>
      <c r="IJ116" s="74"/>
      <c r="IK116" s="74"/>
      <c r="IL116" s="74"/>
      <c r="IM116" s="74"/>
      <c r="IN116" s="74"/>
      <c r="IO116" s="74"/>
      <c r="IP116" s="74"/>
      <c r="IQ116" s="74"/>
      <c r="IR116" s="74"/>
      <c r="IS116" s="74"/>
      <c r="IT116" s="74"/>
      <c r="IU116" s="74"/>
      <c r="IV116" s="74"/>
      <c r="IW116" s="74"/>
      <c r="IX116" s="74"/>
      <c r="IY116" s="74"/>
      <c r="IZ116" s="74"/>
      <c r="JA116" s="74"/>
      <c r="JB116" s="74"/>
      <c r="JC116" s="74"/>
      <c r="JD116" s="74"/>
      <c r="JE116" s="74"/>
      <c r="JF116" s="74"/>
      <c r="JG116" s="74"/>
      <c r="JH116" s="74"/>
      <c r="JI116" s="74"/>
      <c r="JJ116" s="74"/>
      <c r="JK116" s="74"/>
      <c r="JL116" s="74"/>
      <c r="JM116" s="74"/>
      <c r="JN116" s="74"/>
      <c r="JO116" s="74"/>
      <c r="JP116" s="74"/>
      <c r="JQ116" s="74"/>
      <c r="JR116" s="74"/>
      <c r="JS116" s="74"/>
      <c r="JT116" s="74"/>
      <c r="JU116" s="74"/>
      <c r="JV116" s="74"/>
      <c r="JW116" s="74"/>
      <c r="JX116" s="74"/>
      <c r="JY116" s="74"/>
      <c r="JZ116" s="74"/>
      <c r="KA116" s="74"/>
      <c r="KB116" s="74"/>
      <c r="KC116" s="74"/>
      <c r="KD116" s="74"/>
      <c r="KE116" s="74"/>
      <c r="KF116" s="74"/>
      <c r="KG116" s="74"/>
      <c r="KH116" s="74"/>
      <c r="KI116" s="74"/>
      <c r="KJ116" s="74"/>
      <c r="KK116" s="74"/>
      <c r="KL116" s="74"/>
      <c r="KM116" s="74"/>
      <c r="KN116" s="74"/>
      <c r="KO116" s="74"/>
      <c r="KP116" s="74"/>
      <c r="KQ116" s="74"/>
      <c r="KR116" s="74"/>
      <c r="KS116" s="74"/>
      <c r="KT116" s="74"/>
      <c r="KU116" s="74"/>
      <c r="KV116" s="74"/>
      <c r="KW116" s="74"/>
      <c r="KX116" s="74"/>
      <c r="KY116" s="74"/>
      <c r="KZ116" s="74"/>
      <c r="LA116" s="74"/>
      <c r="LB116" s="74"/>
      <c r="LC116" s="74"/>
      <c r="LD116" s="74"/>
      <c r="LE116" s="74"/>
      <c r="LF116" s="74"/>
      <c r="LG116" s="74"/>
      <c r="LH116" s="74"/>
      <c r="LI116" s="74"/>
      <c r="LJ116" s="74"/>
      <c r="LK116" s="74"/>
      <c r="LL116" s="74"/>
      <c r="LM116" s="74"/>
      <c r="LN116" s="74"/>
      <c r="LO116" s="74"/>
      <c r="LP116" s="74"/>
      <c r="LQ116" s="74"/>
      <c r="LR116" s="74"/>
      <c r="LS116" s="74"/>
      <c r="LT116" s="74"/>
      <c r="LU116" s="74"/>
      <c r="LV116" s="74"/>
      <c r="LW116" s="74"/>
      <c r="LX116" s="74"/>
      <c r="LY116" s="74"/>
      <c r="LZ116" s="74"/>
      <c r="MA116" s="74"/>
      <c r="MB116" s="74"/>
      <c r="MC116" s="74"/>
      <c r="MD116" s="74"/>
      <c r="ME116" s="74"/>
      <c r="MF116" s="74"/>
      <c r="MG116" s="74"/>
      <c r="MH116" s="74"/>
      <c r="MI116" s="74"/>
      <c r="MJ116" s="74"/>
      <c r="MK116" s="74"/>
      <c r="ML116" s="74"/>
      <c r="MM116" s="74"/>
      <c r="MN116" s="74"/>
      <c r="MO116" s="74"/>
      <c r="MP116" s="74"/>
      <c r="MQ116" s="74"/>
      <c r="MR116" s="74"/>
      <c r="MS116" s="74"/>
      <c r="MT116" s="74"/>
      <c r="MU116" s="74"/>
      <c r="MV116" s="74"/>
      <c r="MW116" s="74"/>
      <c r="MX116" s="74"/>
      <c r="MY116" s="74"/>
      <c r="MZ116" s="74"/>
      <c r="NA116" s="74"/>
      <c r="NB116" s="74"/>
      <c r="NC116" s="74"/>
      <c r="ND116" s="74"/>
      <c r="NE116" s="74"/>
      <c r="NF116" s="74"/>
      <c r="NG116" s="74"/>
      <c r="NH116" s="74"/>
      <c r="NI116" s="74"/>
      <c r="NJ116" s="74"/>
      <c r="NK116" s="74"/>
      <c r="NL116" s="74"/>
      <c r="NM116" s="74"/>
      <c r="NN116" s="74"/>
      <c r="NO116" s="74"/>
      <c r="NP116" s="74"/>
      <c r="NQ116" s="74"/>
      <c r="NR116" s="74"/>
      <c r="NS116" s="74"/>
      <c r="NT116" s="74"/>
      <c r="NU116" s="74"/>
      <c r="NV116" s="74"/>
      <c r="NW116" s="74"/>
      <c r="NX116" s="74"/>
      <c r="NY116" s="74"/>
      <c r="NZ116" s="74"/>
      <c r="OA116" s="74"/>
      <c r="OB116" s="74"/>
      <c r="OC116" s="74"/>
      <c r="OD116" s="74"/>
      <c r="OE116" s="74"/>
      <c r="OF116" s="74"/>
      <c r="OG116" s="74"/>
      <c r="OH116" s="74"/>
      <c r="OI116" s="74"/>
      <c r="OJ116" s="74"/>
      <c r="OK116" s="74"/>
      <c r="OL116" s="74"/>
      <c r="OM116" s="74"/>
      <c r="ON116" s="74"/>
      <c r="OO116" s="74"/>
      <c r="OP116" s="74"/>
      <c r="OQ116" s="74"/>
      <c r="OR116" s="74"/>
      <c r="OS116" s="74"/>
      <c r="OT116" s="74"/>
      <c r="OU116" s="74"/>
      <c r="OV116" s="74"/>
      <c r="OW116" s="74"/>
      <c r="OX116" s="74"/>
      <c r="OY116" s="74"/>
      <c r="OZ116" s="74"/>
      <c r="PA116" s="74"/>
      <c r="PB116" s="74"/>
      <c r="PC116" s="74"/>
      <c r="PD116" s="74"/>
      <c r="PE116" s="74"/>
      <c r="PF116" s="74"/>
      <c r="PG116" s="74"/>
      <c r="PH116" s="74"/>
      <c r="PI116" s="74"/>
      <c r="PJ116" s="74"/>
      <c r="PK116" s="74"/>
      <c r="PL116" s="74"/>
      <c r="PM116" s="74"/>
      <c r="PN116" s="74"/>
      <c r="PO116" s="74"/>
      <c r="PP116" s="74"/>
      <c r="PQ116" s="74"/>
      <c r="PR116" s="74"/>
      <c r="PS116" s="74"/>
      <c r="PT116" s="74"/>
      <c r="PU116" s="74"/>
      <c r="PV116" s="74"/>
      <c r="PW116" s="74"/>
      <c r="PX116" s="74"/>
      <c r="PY116" s="74"/>
      <c r="PZ116" s="74"/>
      <c r="QA116" s="74"/>
      <c r="QB116" s="74"/>
      <c r="QC116" s="74"/>
      <c r="QD116" s="74"/>
      <c r="QE116" s="74"/>
      <c r="QF116" s="74"/>
      <c r="QG116" s="74"/>
      <c r="QH116" s="74"/>
      <c r="QI116" s="74"/>
      <c r="QJ116" s="74"/>
      <c r="QK116" s="74"/>
      <c r="QL116" s="74"/>
      <c r="QM116" s="74"/>
      <c r="QN116" s="74"/>
      <c r="QO116" s="74"/>
      <c r="QP116" s="74"/>
      <c r="QQ116" s="74"/>
      <c r="QR116" s="74"/>
      <c r="QS116" s="74"/>
      <c r="QT116" s="74"/>
      <c r="QU116" s="74"/>
      <c r="QV116" s="74"/>
      <c r="QW116" s="74"/>
      <c r="QX116" s="74"/>
      <c r="QY116" s="74"/>
      <c r="QZ116" s="74"/>
      <c r="RA116" s="74"/>
      <c r="RB116" s="74"/>
      <c r="RC116" s="74"/>
      <c r="RD116" s="74"/>
      <c r="RE116" s="74"/>
      <c r="RF116" s="74"/>
      <c r="RG116" s="74"/>
      <c r="RH116" s="74"/>
      <c r="RI116" s="74"/>
      <c r="RJ116" s="74"/>
      <c r="RK116" s="74"/>
      <c r="RL116" s="74"/>
      <c r="RM116" s="74"/>
      <c r="RN116" s="74"/>
      <c r="RO116" s="74"/>
      <c r="RP116" s="74"/>
      <c r="RQ116" s="74"/>
      <c r="RR116" s="74"/>
      <c r="RS116" s="74"/>
      <c r="RT116" s="74"/>
      <c r="RU116" s="74"/>
      <c r="RV116" s="74"/>
      <c r="RW116" s="74"/>
      <c r="RX116" s="74"/>
      <c r="RY116" s="74"/>
      <c r="RZ116" s="74"/>
      <c r="SA116" s="74"/>
      <c r="SB116" s="74"/>
      <c r="SC116" s="74"/>
      <c r="SD116" s="74"/>
      <c r="SE116" s="74"/>
      <c r="SF116" s="74"/>
      <c r="SG116" s="74"/>
      <c r="SH116" s="74"/>
      <c r="SI116" s="74"/>
      <c r="SJ116" s="74"/>
      <c r="SK116" s="74"/>
      <c r="SL116" s="74"/>
      <c r="SM116" s="74"/>
      <c r="SN116" s="74"/>
      <c r="SO116" s="74"/>
      <c r="SP116" s="74"/>
      <c r="SQ116" s="74"/>
      <c r="SR116" s="74"/>
      <c r="SS116" s="74"/>
      <c r="ST116" s="74"/>
      <c r="SU116" s="74"/>
      <c r="SV116" s="74"/>
      <c r="SW116" s="74"/>
      <c r="SX116" s="74"/>
      <c r="SY116" s="74"/>
      <c r="SZ116" s="74"/>
    </row>
    <row r="117" spans="6:558">
      <c r="CY117" s="74"/>
      <c r="CZ117" s="74"/>
      <c r="DA117" s="74"/>
      <c r="DB117" s="74"/>
      <c r="DC117" s="74"/>
      <c r="DD117" s="74"/>
      <c r="DE117" s="74"/>
      <c r="DF117" s="74"/>
      <c r="DG117" s="74"/>
      <c r="DH117" s="74"/>
      <c r="DI117" s="74"/>
      <c r="DJ117" s="74"/>
      <c r="DK117" s="74"/>
      <c r="DL117" s="74"/>
      <c r="DM117" s="74"/>
      <c r="DN117" s="74"/>
      <c r="DO117" s="74"/>
      <c r="DP117" s="74"/>
      <c r="DQ117" s="74"/>
      <c r="DR117" s="74"/>
      <c r="DS117" s="74"/>
      <c r="DT117" s="74"/>
      <c r="DU117" s="74"/>
      <c r="DV117" s="74"/>
      <c r="DW117" s="74"/>
      <c r="DX117" s="74"/>
      <c r="DY117" s="74"/>
      <c r="DZ117" s="74"/>
      <c r="EA117" s="74"/>
      <c r="EB117" s="74"/>
      <c r="EC117" s="74"/>
      <c r="ED117" s="74"/>
      <c r="EE117" s="74"/>
      <c r="EF117" s="74"/>
      <c r="EG117" s="74"/>
      <c r="EH117" s="74"/>
      <c r="EI117" s="74"/>
      <c r="EJ117" s="74"/>
      <c r="EK117" s="74"/>
      <c r="EL117" s="74"/>
      <c r="EM117" s="74"/>
      <c r="EN117" s="74"/>
      <c r="EO117" s="74"/>
      <c r="EP117" s="74"/>
      <c r="EQ117" s="74"/>
      <c r="ER117" s="74"/>
      <c r="ES117" s="74"/>
      <c r="ET117" s="74"/>
      <c r="EU117" s="74"/>
      <c r="EV117" s="74"/>
      <c r="EW117" s="74"/>
      <c r="EX117" s="74"/>
      <c r="EY117" s="74"/>
      <c r="EZ117" s="74"/>
      <c r="FA117" s="74"/>
      <c r="FB117" s="74"/>
      <c r="FC117" s="74"/>
      <c r="FD117" s="74"/>
      <c r="FE117" s="74"/>
      <c r="FF117" s="74"/>
      <c r="FG117" s="74"/>
      <c r="FH117" s="74"/>
      <c r="FI117" s="74"/>
      <c r="FJ117" s="74"/>
      <c r="FK117" s="74"/>
      <c r="FL117" s="74"/>
      <c r="FM117" s="74"/>
      <c r="FN117" s="74"/>
      <c r="FO117" s="74"/>
      <c r="FP117" s="74"/>
      <c r="FQ117" s="74"/>
      <c r="FR117" s="74"/>
      <c r="FS117" s="74"/>
      <c r="FT117" s="74"/>
      <c r="FU117" s="74"/>
      <c r="FV117" s="74"/>
      <c r="FW117" s="74"/>
      <c r="FX117" s="74"/>
      <c r="FY117" s="74"/>
      <c r="FZ117" s="74"/>
      <c r="GA117" s="74"/>
      <c r="GB117" s="74"/>
      <c r="GC117" s="74"/>
      <c r="GD117" s="74"/>
      <c r="GE117" s="74"/>
      <c r="GF117" s="74"/>
      <c r="GG117" s="74"/>
      <c r="GH117" s="74"/>
      <c r="GI117" s="74"/>
      <c r="GJ117" s="74"/>
      <c r="GK117" s="74"/>
      <c r="GL117" s="74"/>
      <c r="GM117" s="74"/>
      <c r="GN117" s="74"/>
      <c r="GO117" s="74"/>
      <c r="GP117" s="74"/>
      <c r="GQ117" s="74"/>
      <c r="GR117" s="74"/>
      <c r="GS117" s="74"/>
      <c r="GT117" s="74"/>
      <c r="GU117" s="74"/>
      <c r="GV117" s="74"/>
      <c r="GW117" s="74"/>
      <c r="GX117" s="74"/>
      <c r="GY117" s="74"/>
      <c r="GZ117" s="74"/>
      <c r="HA117" s="74"/>
      <c r="HB117" s="74"/>
      <c r="HC117" s="74"/>
      <c r="HD117" s="74"/>
      <c r="HE117" s="74"/>
      <c r="HF117" s="74"/>
      <c r="HG117" s="74"/>
      <c r="HH117" s="74"/>
      <c r="HI117" s="74"/>
      <c r="HJ117" s="74"/>
      <c r="HK117" s="74"/>
      <c r="HL117" s="74"/>
      <c r="HM117" s="74"/>
      <c r="HN117" s="74"/>
      <c r="HO117" s="74"/>
      <c r="HP117" s="74"/>
      <c r="HQ117" s="74"/>
      <c r="HR117" s="74"/>
      <c r="HS117" s="74"/>
      <c r="HT117" s="74"/>
      <c r="HU117" s="74"/>
      <c r="HV117" s="74"/>
      <c r="HW117" s="74"/>
      <c r="HX117" s="74"/>
      <c r="HY117" s="74"/>
      <c r="HZ117" s="74"/>
      <c r="IA117" s="74"/>
      <c r="IB117" s="74"/>
      <c r="IC117" s="74"/>
      <c r="ID117" s="74"/>
      <c r="IE117" s="74"/>
      <c r="IF117" s="74"/>
      <c r="IG117" s="74"/>
      <c r="IH117" s="74"/>
      <c r="II117" s="74"/>
      <c r="IJ117" s="74"/>
      <c r="IK117" s="74"/>
      <c r="IL117" s="74"/>
      <c r="IM117" s="74"/>
      <c r="IN117" s="74"/>
      <c r="IO117" s="74"/>
      <c r="IP117" s="74"/>
      <c r="IQ117" s="74"/>
      <c r="IR117" s="74"/>
      <c r="IS117" s="74"/>
      <c r="IT117" s="74"/>
      <c r="IU117" s="74"/>
      <c r="IV117" s="74"/>
      <c r="IW117" s="74"/>
      <c r="IX117" s="74"/>
      <c r="IY117" s="74"/>
      <c r="IZ117" s="74"/>
      <c r="JA117" s="74"/>
      <c r="JB117" s="74"/>
      <c r="JC117" s="74"/>
      <c r="JD117" s="74"/>
      <c r="JE117" s="74"/>
      <c r="JF117" s="74"/>
      <c r="JG117" s="74"/>
      <c r="JH117" s="74"/>
      <c r="JI117" s="74"/>
      <c r="JJ117" s="74"/>
      <c r="JK117" s="74"/>
      <c r="JL117" s="74"/>
      <c r="JM117" s="74"/>
      <c r="JN117" s="74"/>
      <c r="JO117" s="74"/>
      <c r="JP117" s="74"/>
      <c r="JQ117" s="74"/>
      <c r="JR117" s="74"/>
      <c r="JS117" s="74"/>
      <c r="JT117" s="74"/>
      <c r="JU117" s="74"/>
      <c r="JV117" s="74"/>
      <c r="JW117" s="74"/>
      <c r="JX117" s="74"/>
      <c r="JY117" s="74"/>
      <c r="JZ117" s="74"/>
      <c r="KA117" s="74"/>
      <c r="KB117" s="74"/>
      <c r="KC117" s="74"/>
      <c r="KD117" s="74"/>
      <c r="KE117" s="74"/>
      <c r="KF117" s="74"/>
      <c r="KG117" s="74"/>
      <c r="KH117" s="74"/>
      <c r="KI117" s="74"/>
      <c r="KJ117" s="74"/>
      <c r="KK117" s="74"/>
      <c r="KL117" s="74"/>
      <c r="KM117" s="74"/>
      <c r="KN117" s="74"/>
      <c r="KO117" s="74"/>
      <c r="KP117" s="74"/>
      <c r="KQ117" s="74"/>
      <c r="KR117" s="74"/>
      <c r="KS117" s="74"/>
      <c r="KT117" s="74"/>
      <c r="KU117" s="74"/>
      <c r="KV117" s="74"/>
      <c r="KW117" s="74"/>
      <c r="KX117" s="74"/>
      <c r="KY117" s="74"/>
      <c r="KZ117" s="74"/>
      <c r="LA117" s="74"/>
      <c r="LB117" s="74"/>
      <c r="LC117" s="74"/>
      <c r="LD117" s="74"/>
      <c r="LE117" s="74"/>
      <c r="LF117" s="74"/>
      <c r="LG117" s="74"/>
      <c r="LH117" s="74"/>
      <c r="LI117" s="74"/>
      <c r="LJ117" s="74"/>
      <c r="LK117" s="74"/>
      <c r="LL117" s="74"/>
      <c r="LM117" s="74"/>
      <c r="LN117" s="74"/>
      <c r="LO117" s="74"/>
      <c r="LP117" s="74"/>
      <c r="LQ117" s="74"/>
      <c r="LR117" s="74"/>
      <c r="LS117" s="74"/>
      <c r="LT117" s="74"/>
      <c r="LU117" s="74"/>
      <c r="LV117" s="74"/>
      <c r="LW117" s="74"/>
      <c r="LX117" s="74"/>
      <c r="LY117" s="74"/>
      <c r="LZ117" s="74"/>
      <c r="MA117" s="74"/>
      <c r="MB117" s="74"/>
      <c r="MC117" s="74"/>
      <c r="MD117" s="74"/>
      <c r="ME117" s="74"/>
      <c r="MF117" s="74"/>
      <c r="MG117" s="74"/>
      <c r="MH117" s="74"/>
      <c r="MI117" s="74"/>
      <c r="MJ117" s="74"/>
      <c r="MK117" s="74"/>
      <c r="ML117" s="74"/>
      <c r="MM117" s="74"/>
      <c r="MN117" s="74"/>
      <c r="MO117" s="74"/>
      <c r="MP117" s="74"/>
      <c r="MQ117" s="74"/>
      <c r="MR117" s="74"/>
      <c r="MS117" s="74"/>
      <c r="MT117" s="74"/>
      <c r="MU117" s="74"/>
      <c r="MV117" s="74"/>
      <c r="MW117" s="74"/>
      <c r="MX117" s="74"/>
      <c r="MY117" s="74"/>
      <c r="MZ117" s="74"/>
      <c r="NA117" s="74"/>
      <c r="NB117" s="74"/>
      <c r="NC117" s="74"/>
      <c r="ND117" s="74"/>
      <c r="NE117" s="74"/>
      <c r="NF117" s="74"/>
      <c r="NG117" s="74"/>
      <c r="NH117" s="74"/>
      <c r="NI117" s="74"/>
      <c r="NJ117" s="74"/>
      <c r="NK117" s="74"/>
      <c r="NL117" s="74"/>
      <c r="NM117" s="74"/>
      <c r="NN117" s="74"/>
      <c r="NO117" s="74"/>
      <c r="NP117" s="74"/>
      <c r="NQ117" s="74"/>
      <c r="NR117" s="74"/>
      <c r="NS117" s="74"/>
      <c r="NT117" s="74"/>
      <c r="NU117" s="74"/>
      <c r="NV117" s="74"/>
      <c r="NW117" s="74"/>
      <c r="NX117" s="74"/>
      <c r="NY117" s="74"/>
      <c r="NZ117" s="74"/>
      <c r="OA117" s="74"/>
      <c r="OB117" s="74"/>
      <c r="OC117" s="74"/>
      <c r="OD117" s="74"/>
      <c r="OE117" s="74"/>
      <c r="OF117" s="74"/>
      <c r="OG117" s="74"/>
      <c r="OH117" s="74"/>
      <c r="OI117" s="74"/>
      <c r="OJ117" s="74"/>
      <c r="OK117" s="74"/>
      <c r="OL117" s="74"/>
      <c r="OM117" s="74"/>
      <c r="ON117" s="74"/>
      <c r="OO117" s="74"/>
      <c r="OP117" s="74"/>
      <c r="OQ117" s="74"/>
      <c r="OR117" s="74"/>
      <c r="OS117" s="74"/>
      <c r="OT117" s="74"/>
      <c r="OU117" s="74"/>
      <c r="OV117" s="74"/>
      <c r="OW117" s="74"/>
      <c r="OX117" s="74"/>
      <c r="OY117" s="74"/>
      <c r="OZ117" s="74"/>
      <c r="PA117" s="74"/>
      <c r="PB117" s="74"/>
      <c r="PC117" s="74"/>
      <c r="PD117" s="74"/>
      <c r="PE117" s="74"/>
      <c r="PF117" s="74"/>
      <c r="PG117" s="74"/>
      <c r="PH117" s="74"/>
      <c r="PI117" s="74"/>
      <c r="PJ117" s="74"/>
      <c r="PK117" s="74"/>
      <c r="PL117" s="74"/>
      <c r="PM117" s="74"/>
      <c r="PN117" s="74"/>
      <c r="PO117" s="74"/>
      <c r="PP117" s="74"/>
      <c r="PQ117" s="74"/>
      <c r="PR117" s="74"/>
      <c r="PS117" s="74"/>
      <c r="PT117" s="74"/>
      <c r="PU117" s="74"/>
      <c r="PV117" s="74"/>
      <c r="PW117" s="74"/>
      <c r="PX117" s="74"/>
      <c r="PY117" s="74"/>
      <c r="PZ117" s="74"/>
      <c r="QA117" s="74"/>
      <c r="QB117" s="74"/>
      <c r="QC117" s="74"/>
      <c r="QD117" s="74"/>
      <c r="QE117" s="74"/>
      <c r="QF117" s="74"/>
      <c r="QG117" s="74"/>
      <c r="QH117" s="74"/>
      <c r="QI117" s="74"/>
      <c r="QJ117" s="74"/>
      <c r="QK117" s="74"/>
      <c r="QL117" s="74"/>
      <c r="QM117" s="74"/>
      <c r="QN117" s="74"/>
      <c r="QO117" s="74"/>
      <c r="QP117" s="74"/>
      <c r="QQ117" s="74"/>
      <c r="QR117" s="74"/>
      <c r="QS117" s="74"/>
      <c r="QT117" s="74"/>
      <c r="QU117" s="74"/>
      <c r="QV117" s="74"/>
      <c r="QW117" s="74"/>
      <c r="QX117" s="74"/>
      <c r="QY117" s="74"/>
      <c r="QZ117" s="74"/>
      <c r="RA117" s="74"/>
      <c r="RB117" s="74"/>
      <c r="RC117" s="74"/>
      <c r="RD117" s="74"/>
      <c r="RE117" s="74"/>
      <c r="RF117" s="74"/>
      <c r="RG117" s="74"/>
      <c r="RH117" s="74"/>
      <c r="RI117" s="74"/>
      <c r="RJ117" s="74"/>
      <c r="RK117" s="74"/>
      <c r="RL117" s="74"/>
      <c r="RM117" s="74"/>
      <c r="RN117" s="74"/>
      <c r="RO117" s="74"/>
      <c r="RP117" s="74"/>
      <c r="RQ117" s="74"/>
      <c r="RR117" s="74"/>
      <c r="RS117" s="74"/>
      <c r="RT117" s="74"/>
      <c r="RU117" s="74"/>
      <c r="RV117" s="74"/>
      <c r="RW117" s="74"/>
      <c r="RX117" s="74"/>
      <c r="RY117" s="74"/>
      <c r="RZ117" s="74"/>
      <c r="SA117" s="74"/>
      <c r="SB117" s="74"/>
      <c r="SC117" s="74"/>
      <c r="SD117" s="74"/>
      <c r="SE117" s="74"/>
      <c r="SF117" s="74"/>
      <c r="SG117" s="74"/>
      <c r="SH117" s="74"/>
      <c r="SI117" s="74"/>
      <c r="SJ117" s="74"/>
      <c r="SK117" s="74"/>
      <c r="SL117" s="74"/>
      <c r="SM117" s="74"/>
      <c r="SN117" s="74"/>
      <c r="SO117" s="74"/>
      <c r="SP117" s="74"/>
      <c r="SQ117" s="74"/>
      <c r="SR117" s="74"/>
      <c r="SS117" s="74"/>
      <c r="ST117" s="74"/>
      <c r="SU117" s="74"/>
      <c r="SV117" s="74"/>
      <c r="SW117" s="74"/>
      <c r="SX117" s="74"/>
      <c r="SY117" s="74"/>
      <c r="SZ117" s="74"/>
    </row>
    <row r="118" spans="6:558">
      <c r="CY118" s="74"/>
      <c r="CZ118" s="74"/>
      <c r="DA118" s="74"/>
      <c r="DB118" s="74"/>
      <c r="DC118" s="74"/>
      <c r="DD118" s="74"/>
      <c r="DE118" s="74"/>
      <c r="DF118" s="74"/>
      <c r="DG118" s="74"/>
      <c r="DH118" s="74"/>
      <c r="DI118" s="74"/>
      <c r="DJ118" s="74"/>
      <c r="DK118" s="74"/>
      <c r="DL118" s="74"/>
      <c r="DM118" s="74"/>
      <c r="DN118" s="74"/>
      <c r="DO118" s="74"/>
      <c r="DP118" s="74"/>
      <c r="DQ118" s="74"/>
      <c r="DR118" s="74"/>
      <c r="DS118" s="74"/>
      <c r="DT118" s="74"/>
      <c r="DU118" s="74"/>
      <c r="DV118" s="74"/>
      <c r="DW118" s="74"/>
      <c r="DX118" s="74"/>
      <c r="DY118" s="74"/>
      <c r="DZ118" s="74"/>
      <c r="EA118" s="74"/>
      <c r="EB118" s="74"/>
      <c r="EC118" s="74"/>
      <c r="ED118" s="74"/>
      <c r="EE118" s="74"/>
      <c r="EF118" s="74"/>
      <c r="EG118" s="74"/>
      <c r="EH118" s="74"/>
      <c r="EI118" s="74"/>
      <c r="EJ118" s="74"/>
      <c r="EK118" s="74"/>
      <c r="EL118" s="74"/>
      <c r="EM118" s="74"/>
      <c r="EN118" s="74"/>
      <c r="EO118" s="74"/>
      <c r="EP118" s="74"/>
      <c r="EQ118" s="74"/>
      <c r="ER118" s="74"/>
      <c r="ES118" s="74"/>
      <c r="ET118" s="74"/>
      <c r="EU118" s="74"/>
      <c r="EV118" s="74"/>
      <c r="EW118" s="74"/>
      <c r="EX118" s="74"/>
      <c r="EY118" s="74"/>
      <c r="EZ118" s="74"/>
      <c r="FA118" s="74"/>
      <c r="FB118" s="74"/>
      <c r="FC118" s="74"/>
      <c r="FD118" s="74"/>
      <c r="FE118" s="74"/>
      <c r="FF118" s="74"/>
      <c r="FG118" s="74"/>
      <c r="FH118" s="74"/>
      <c r="FI118" s="74"/>
      <c r="FJ118" s="74"/>
      <c r="FK118" s="74"/>
      <c r="FL118" s="74"/>
      <c r="FM118" s="74"/>
      <c r="FN118" s="74"/>
      <c r="FO118" s="74"/>
      <c r="FP118" s="74"/>
      <c r="FQ118" s="74"/>
      <c r="FR118" s="74"/>
      <c r="FS118" s="74"/>
      <c r="FT118" s="74"/>
      <c r="FU118" s="74"/>
      <c r="FV118" s="74"/>
      <c r="FW118" s="74"/>
      <c r="FX118" s="74"/>
      <c r="FY118" s="74"/>
      <c r="FZ118" s="74"/>
      <c r="GA118" s="74"/>
      <c r="GB118" s="74"/>
      <c r="GC118" s="74"/>
      <c r="GD118" s="74"/>
      <c r="GE118" s="74"/>
      <c r="GF118" s="74"/>
      <c r="GG118" s="74"/>
      <c r="GH118" s="74"/>
      <c r="GI118" s="74"/>
      <c r="GJ118" s="74"/>
      <c r="GK118" s="74"/>
      <c r="GL118" s="74"/>
      <c r="GM118" s="74"/>
      <c r="GN118" s="74"/>
      <c r="GO118" s="74"/>
      <c r="GP118" s="74"/>
      <c r="GQ118" s="74"/>
      <c r="GR118" s="74"/>
      <c r="GS118" s="74"/>
      <c r="GT118" s="74"/>
      <c r="GU118" s="74"/>
      <c r="GV118" s="74"/>
      <c r="GW118" s="74"/>
      <c r="GX118" s="74"/>
      <c r="GY118" s="74"/>
      <c r="GZ118" s="74"/>
      <c r="HA118" s="74"/>
      <c r="HB118" s="74"/>
      <c r="HC118" s="74"/>
      <c r="HD118" s="74"/>
      <c r="HE118" s="74"/>
      <c r="HF118" s="74"/>
      <c r="HG118" s="74"/>
      <c r="HH118" s="74"/>
      <c r="HI118" s="74"/>
      <c r="HJ118" s="74"/>
      <c r="HK118" s="74"/>
      <c r="HL118" s="74"/>
      <c r="HM118" s="74"/>
      <c r="HN118" s="74"/>
      <c r="HO118" s="74"/>
      <c r="HP118" s="74"/>
      <c r="HQ118" s="74"/>
      <c r="HR118" s="74"/>
      <c r="HS118" s="74"/>
      <c r="HT118" s="74"/>
      <c r="HU118" s="74"/>
      <c r="HV118" s="74"/>
      <c r="HW118" s="74"/>
      <c r="HX118" s="74"/>
      <c r="HY118" s="74"/>
      <c r="HZ118" s="74"/>
      <c r="IA118" s="74"/>
      <c r="IB118" s="74"/>
      <c r="IC118" s="74"/>
      <c r="ID118" s="74"/>
      <c r="IE118" s="74"/>
      <c r="IF118" s="74"/>
      <c r="IG118" s="74"/>
      <c r="IH118" s="74"/>
      <c r="II118" s="74"/>
      <c r="IJ118" s="74"/>
      <c r="IK118" s="74"/>
      <c r="IL118" s="74"/>
      <c r="IM118" s="74"/>
      <c r="IN118" s="74"/>
      <c r="IO118" s="74"/>
      <c r="IP118" s="74"/>
      <c r="IQ118" s="74"/>
      <c r="IR118" s="74"/>
      <c r="IS118" s="74"/>
      <c r="IT118" s="74"/>
      <c r="IU118" s="74"/>
      <c r="IV118" s="74"/>
      <c r="IW118" s="74"/>
      <c r="IX118" s="74"/>
      <c r="IY118" s="74"/>
      <c r="IZ118" s="74"/>
      <c r="JA118" s="74"/>
      <c r="JB118" s="74"/>
      <c r="JC118" s="74"/>
      <c r="JD118" s="74"/>
      <c r="JE118" s="74"/>
      <c r="JF118" s="74"/>
      <c r="JG118" s="74"/>
      <c r="JH118" s="74"/>
      <c r="JI118" s="74"/>
      <c r="JJ118" s="74"/>
      <c r="JK118" s="74"/>
      <c r="JL118" s="74"/>
      <c r="JM118" s="74"/>
      <c r="JN118" s="74"/>
      <c r="JO118" s="74"/>
      <c r="JP118" s="74"/>
      <c r="JQ118" s="74"/>
      <c r="JR118" s="74"/>
      <c r="JS118" s="74"/>
      <c r="JT118" s="74"/>
      <c r="JU118" s="74"/>
      <c r="JV118" s="74"/>
      <c r="JW118" s="74"/>
      <c r="JX118" s="74"/>
      <c r="JY118" s="74"/>
      <c r="JZ118" s="74"/>
      <c r="KA118" s="74"/>
      <c r="KB118" s="74"/>
      <c r="KC118" s="74"/>
      <c r="KD118" s="74"/>
      <c r="KE118" s="74"/>
      <c r="KF118" s="74"/>
      <c r="KG118" s="74"/>
      <c r="KH118" s="74"/>
      <c r="KI118" s="74"/>
      <c r="KJ118" s="74"/>
      <c r="KK118" s="74"/>
      <c r="KL118" s="74"/>
      <c r="KM118" s="74"/>
      <c r="KN118" s="74"/>
      <c r="KO118" s="74"/>
      <c r="KP118" s="74"/>
      <c r="KQ118" s="74"/>
      <c r="KR118" s="74"/>
      <c r="KS118" s="74"/>
      <c r="KT118" s="74"/>
      <c r="KU118" s="74"/>
      <c r="KV118" s="74"/>
      <c r="KW118" s="74"/>
      <c r="KX118" s="74"/>
      <c r="KY118" s="74"/>
      <c r="KZ118" s="74"/>
      <c r="LA118" s="74"/>
      <c r="LB118" s="74"/>
      <c r="LC118" s="74"/>
      <c r="LD118" s="74"/>
      <c r="LE118" s="74"/>
      <c r="LF118" s="74"/>
      <c r="LG118" s="74"/>
      <c r="LH118" s="74"/>
      <c r="LI118" s="74"/>
      <c r="LJ118" s="74"/>
      <c r="LK118" s="74"/>
      <c r="LL118" s="74"/>
      <c r="LM118" s="74"/>
      <c r="LN118" s="74"/>
      <c r="LO118" s="74"/>
      <c r="LP118" s="74"/>
      <c r="LQ118" s="74"/>
      <c r="LR118" s="74"/>
      <c r="LS118" s="74"/>
      <c r="LT118" s="74"/>
      <c r="LU118" s="74"/>
      <c r="LV118" s="74"/>
      <c r="LW118" s="74"/>
      <c r="LX118" s="74"/>
      <c r="LY118" s="74"/>
      <c r="LZ118" s="74"/>
      <c r="MA118" s="74"/>
      <c r="MB118" s="74"/>
      <c r="MC118" s="74"/>
      <c r="MD118" s="74"/>
      <c r="ME118" s="74"/>
      <c r="MF118" s="74"/>
      <c r="MG118" s="74"/>
      <c r="MH118" s="74"/>
      <c r="MI118" s="74"/>
      <c r="MJ118" s="74"/>
      <c r="MK118" s="74"/>
      <c r="ML118" s="74"/>
      <c r="MM118" s="74"/>
      <c r="MN118" s="74"/>
      <c r="MO118" s="74"/>
      <c r="MP118" s="74"/>
      <c r="MQ118" s="74"/>
      <c r="MR118" s="74"/>
      <c r="MS118" s="74"/>
      <c r="MT118" s="74"/>
      <c r="MU118" s="74"/>
      <c r="MV118" s="74"/>
      <c r="MW118" s="74"/>
      <c r="MX118" s="74"/>
      <c r="MY118" s="74"/>
      <c r="MZ118" s="74"/>
      <c r="NA118" s="74"/>
      <c r="NB118" s="74"/>
      <c r="NC118" s="74"/>
      <c r="ND118" s="74"/>
      <c r="NE118" s="74"/>
      <c r="NF118" s="74"/>
      <c r="NG118" s="74"/>
      <c r="NH118" s="74"/>
      <c r="NI118" s="74"/>
      <c r="NJ118" s="74"/>
      <c r="NK118" s="74"/>
      <c r="NL118" s="74"/>
      <c r="NM118" s="74"/>
      <c r="NN118" s="74"/>
      <c r="NO118" s="74"/>
      <c r="NP118" s="74"/>
      <c r="NQ118" s="74"/>
      <c r="NR118" s="74"/>
      <c r="NS118" s="74"/>
      <c r="NT118" s="74"/>
      <c r="NU118" s="74"/>
      <c r="NV118" s="74"/>
      <c r="NW118" s="74"/>
      <c r="NX118" s="74"/>
      <c r="NY118" s="74"/>
      <c r="NZ118" s="74"/>
      <c r="OA118" s="74"/>
      <c r="OB118" s="74"/>
      <c r="OC118" s="74"/>
      <c r="OD118" s="74"/>
      <c r="OE118" s="74"/>
      <c r="OF118" s="74"/>
      <c r="OG118" s="74"/>
      <c r="OH118" s="74"/>
      <c r="OI118" s="74"/>
      <c r="OJ118" s="74"/>
      <c r="OK118" s="74"/>
      <c r="OL118" s="74"/>
      <c r="OM118" s="74"/>
      <c r="ON118" s="74"/>
      <c r="OO118" s="74"/>
      <c r="OP118" s="74"/>
      <c r="OQ118" s="74"/>
      <c r="OR118" s="74"/>
      <c r="OS118" s="74"/>
      <c r="OT118" s="74"/>
      <c r="OU118" s="74"/>
      <c r="OV118" s="74"/>
      <c r="OW118" s="74"/>
      <c r="OX118" s="74"/>
      <c r="OY118" s="74"/>
      <c r="OZ118" s="74"/>
      <c r="PA118" s="74"/>
      <c r="PB118" s="74"/>
      <c r="PC118" s="74"/>
      <c r="PD118" s="74"/>
      <c r="PE118" s="74"/>
      <c r="PF118" s="74"/>
      <c r="PG118" s="74"/>
      <c r="PH118" s="74"/>
      <c r="PI118" s="74"/>
      <c r="PJ118" s="74"/>
      <c r="PK118" s="74"/>
      <c r="PL118" s="74"/>
      <c r="PM118" s="74"/>
      <c r="PN118" s="74"/>
      <c r="PO118" s="74"/>
      <c r="PP118" s="74"/>
      <c r="PQ118" s="74"/>
      <c r="PR118" s="74"/>
      <c r="PS118" s="74"/>
      <c r="PT118" s="74"/>
      <c r="PU118" s="74"/>
      <c r="PV118" s="74"/>
      <c r="PW118" s="74"/>
      <c r="PX118" s="74"/>
      <c r="PY118" s="74"/>
      <c r="PZ118" s="74"/>
      <c r="QA118" s="74"/>
      <c r="QB118" s="74"/>
      <c r="QC118" s="74"/>
      <c r="QD118" s="74"/>
      <c r="QE118" s="74"/>
      <c r="QF118" s="74"/>
      <c r="QG118" s="74"/>
      <c r="QH118" s="74"/>
      <c r="QI118" s="74"/>
      <c r="QJ118" s="74"/>
      <c r="QK118" s="74"/>
      <c r="QL118" s="74"/>
      <c r="QM118" s="74"/>
      <c r="QN118" s="74"/>
      <c r="QO118" s="74"/>
      <c r="QP118" s="74"/>
      <c r="QQ118" s="74"/>
      <c r="QR118" s="74"/>
      <c r="QS118" s="74"/>
      <c r="QT118" s="74"/>
      <c r="QU118" s="74"/>
      <c r="QV118" s="74"/>
      <c r="QW118" s="74"/>
      <c r="QX118" s="74"/>
      <c r="QY118" s="74"/>
      <c r="QZ118" s="74"/>
      <c r="RA118" s="74"/>
      <c r="RB118" s="74"/>
      <c r="RC118" s="74"/>
      <c r="RD118" s="74"/>
      <c r="RE118" s="74"/>
      <c r="RF118" s="74"/>
      <c r="RG118" s="74"/>
      <c r="RH118" s="74"/>
      <c r="RI118" s="74"/>
      <c r="RJ118" s="74"/>
      <c r="RK118" s="74"/>
      <c r="RL118" s="74"/>
      <c r="RM118" s="74"/>
      <c r="RN118" s="74"/>
      <c r="RO118" s="74"/>
      <c r="RP118" s="74"/>
      <c r="RQ118" s="74"/>
      <c r="RR118" s="74"/>
      <c r="RS118" s="74"/>
      <c r="RT118" s="74"/>
      <c r="RU118" s="74"/>
      <c r="RV118" s="74"/>
      <c r="RW118" s="74"/>
      <c r="RX118" s="74"/>
      <c r="RY118" s="74"/>
      <c r="RZ118" s="74"/>
      <c r="SA118" s="74"/>
      <c r="SB118" s="74"/>
      <c r="SC118" s="74"/>
      <c r="SD118" s="74"/>
      <c r="SE118" s="74"/>
      <c r="SF118" s="74"/>
      <c r="SG118" s="74"/>
      <c r="SH118" s="74"/>
      <c r="SI118" s="74"/>
      <c r="SJ118" s="74"/>
      <c r="SK118" s="74"/>
      <c r="SL118" s="74"/>
      <c r="SM118" s="74"/>
      <c r="SN118" s="74"/>
      <c r="SO118" s="74"/>
      <c r="SP118" s="74"/>
      <c r="SQ118" s="74"/>
      <c r="SR118" s="74"/>
      <c r="SS118" s="74"/>
      <c r="ST118" s="74"/>
      <c r="SU118" s="74"/>
      <c r="SV118" s="74"/>
      <c r="SW118" s="74"/>
      <c r="SX118" s="74"/>
      <c r="SY118" s="74"/>
      <c r="SZ118" s="74"/>
    </row>
    <row r="119" spans="6:558">
      <c r="CY119" s="74"/>
      <c r="CZ119" s="74"/>
      <c r="DA119" s="74"/>
      <c r="DB119" s="74"/>
      <c r="DC119" s="74"/>
      <c r="DD119" s="74"/>
      <c r="DE119" s="74"/>
      <c r="DF119" s="74"/>
      <c r="DG119" s="74"/>
      <c r="DH119" s="74"/>
      <c r="DI119" s="74"/>
      <c r="DJ119" s="74"/>
      <c r="DK119" s="74"/>
      <c r="DL119" s="74"/>
      <c r="DM119" s="74"/>
      <c r="DN119" s="74"/>
      <c r="DO119" s="74"/>
      <c r="DP119" s="74"/>
      <c r="DQ119" s="74"/>
      <c r="DR119" s="74"/>
      <c r="DS119" s="74"/>
      <c r="DT119" s="74"/>
      <c r="DU119" s="74"/>
      <c r="DV119" s="74"/>
      <c r="DW119" s="74"/>
      <c r="DX119" s="74"/>
      <c r="DY119" s="74"/>
      <c r="DZ119" s="74"/>
      <c r="EA119" s="74"/>
      <c r="EB119" s="74"/>
      <c r="EC119" s="74"/>
      <c r="ED119" s="74"/>
      <c r="EE119" s="74"/>
      <c r="EF119" s="74"/>
      <c r="EG119" s="74"/>
      <c r="EH119" s="74"/>
      <c r="EI119" s="74"/>
      <c r="EJ119" s="74"/>
      <c r="EK119" s="74"/>
      <c r="EL119" s="74"/>
      <c r="EM119" s="74"/>
      <c r="EN119" s="74"/>
      <c r="EO119" s="74"/>
      <c r="EP119" s="74"/>
      <c r="EQ119" s="74"/>
      <c r="ER119" s="74"/>
      <c r="ES119" s="74"/>
      <c r="ET119" s="74"/>
      <c r="EU119" s="74"/>
      <c r="EV119" s="74"/>
      <c r="EW119" s="74"/>
      <c r="EX119" s="74"/>
      <c r="EY119" s="74"/>
      <c r="EZ119" s="74"/>
      <c r="FA119" s="74"/>
      <c r="FB119" s="74"/>
      <c r="FC119" s="74"/>
      <c r="FD119" s="74"/>
      <c r="FE119" s="74"/>
      <c r="FF119" s="74"/>
      <c r="FG119" s="74"/>
      <c r="FH119" s="74"/>
      <c r="FI119" s="74"/>
      <c r="FJ119" s="74"/>
      <c r="FK119" s="74"/>
      <c r="FL119" s="74"/>
      <c r="FM119" s="74"/>
      <c r="FN119" s="74"/>
      <c r="FO119" s="74"/>
      <c r="FP119" s="74"/>
      <c r="FQ119" s="74"/>
      <c r="FR119" s="74"/>
      <c r="FS119" s="74"/>
      <c r="FT119" s="74"/>
      <c r="FU119" s="74"/>
      <c r="FV119" s="74"/>
      <c r="FW119" s="74"/>
      <c r="FX119" s="74"/>
      <c r="FY119" s="74"/>
      <c r="FZ119" s="74"/>
      <c r="GA119" s="74"/>
      <c r="GB119" s="74"/>
      <c r="GC119" s="74"/>
      <c r="GD119" s="74"/>
      <c r="GE119" s="74"/>
      <c r="GF119" s="74"/>
      <c r="GG119" s="74"/>
      <c r="GH119" s="74"/>
      <c r="GI119" s="74"/>
      <c r="GJ119" s="74"/>
      <c r="GK119" s="74"/>
      <c r="GL119" s="74"/>
      <c r="GM119" s="74"/>
      <c r="GN119" s="74"/>
      <c r="GO119" s="74"/>
      <c r="GP119" s="74"/>
      <c r="GQ119" s="74"/>
      <c r="GR119" s="74"/>
      <c r="GS119" s="74"/>
      <c r="GT119" s="74"/>
      <c r="GU119" s="74"/>
      <c r="GV119" s="74"/>
      <c r="GW119" s="74"/>
      <c r="GX119" s="74"/>
      <c r="GY119" s="74"/>
      <c r="GZ119" s="74"/>
      <c r="HA119" s="74"/>
      <c r="HB119" s="74"/>
      <c r="HC119" s="74"/>
      <c r="HD119" s="74"/>
      <c r="HE119" s="74"/>
      <c r="HF119" s="74"/>
      <c r="HG119" s="74"/>
      <c r="HH119" s="74"/>
      <c r="HI119" s="74"/>
      <c r="HJ119" s="74"/>
      <c r="HK119" s="74"/>
      <c r="HL119" s="74"/>
      <c r="HM119" s="74"/>
      <c r="HN119" s="74"/>
      <c r="HO119" s="74"/>
      <c r="HP119" s="74"/>
      <c r="HQ119" s="74"/>
      <c r="HR119" s="74"/>
      <c r="HS119" s="74"/>
      <c r="HT119" s="74"/>
      <c r="HU119" s="74"/>
      <c r="HV119" s="74"/>
      <c r="HW119" s="74"/>
      <c r="HX119" s="74"/>
      <c r="HY119" s="74"/>
      <c r="HZ119" s="74"/>
      <c r="IA119" s="74"/>
      <c r="IB119" s="74"/>
      <c r="IC119" s="74"/>
      <c r="ID119" s="74"/>
      <c r="IE119" s="74"/>
      <c r="IF119" s="74"/>
      <c r="IG119" s="74"/>
      <c r="IH119" s="74"/>
      <c r="II119" s="74"/>
      <c r="IJ119" s="74"/>
      <c r="IK119" s="74"/>
      <c r="IL119" s="74"/>
      <c r="IM119" s="74"/>
      <c r="IN119" s="74"/>
      <c r="IO119" s="74"/>
      <c r="IP119" s="74"/>
      <c r="IQ119" s="74"/>
      <c r="IR119" s="74"/>
      <c r="IS119" s="74"/>
      <c r="IT119" s="74"/>
      <c r="IU119" s="74"/>
      <c r="IV119" s="74"/>
      <c r="IW119" s="74"/>
      <c r="IX119" s="74"/>
      <c r="IY119" s="74"/>
      <c r="IZ119" s="74"/>
      <c r="JA119" s="74"/>
      <c r="JB119" s="74"/>
      <c r="JC119" s="74"/>
      <c r="JD119" s="74"/>
      <c r="JE119" s="74"/>
      <c r="JF119" s="74"/>
      <c r="JG119" s="74"/>
      <c r="JH119" s="74"/>
      <c r="JI119" s="74"/>
      <c r="JJ119" s="74"/>
      <c r="JK119" s="74"/>
      <c r="JL119" s="74"/>
      <c r="JM119" s="74"/>
      <c r="JN119" s="74"/>
      <c r="JO119" s="74"/>
      <c r="JP119" s="74"/>
      <c r="JQ119" s="74"/>
      <c r="JR119" s="74"/>
      <c r="JS119" s="74"/>
      <c r="JT119" s="74"/>
      <c r="JU119" s="74"/>
      <c r="JV119" s="74"/>
      <c r="JW119" s="74"/>
      <c r="JX119" s="74"/>
      <c r="JY119" s="74"/>
      <c r="JZ119" s="74"/>
      <c r="KA119" s="74"/>
      <c r="KB119" s="74"/>
      <c r="KC119" s="74"/>
      <c r="KD119" s="74"/>
      <c r="KE119" s="74"/>
      <c r="KF119" s="74"/>
      <c r="KG119" s="74"/>
      <c r="KH119" s="74"/>
      <c r="KI119" s="74"/>
      <c r="KJ119" s="74"/>
      <c r="KK119" s="74"/>
      <c r="KL119" s="74"/>
      <c r="KM119" s="74"/>
      <c r="KN119" s="74"/>
      <c r="KO119" s="74"/>
      <c r="KP119" s="74"/>
      <c r="KQ119" s="74"/>
      <c r="KR119" s="74"/>
      <c r="KS119" s="74"/>
      <c r="KT119" s="74"/>
      <c r="KU119" s="74"/>
      <c r="KV119" s="74"/>
      <c r="KW119" s="74"/>
      <c r="KX119" s="74"/>
      <c r="KY119" s="74"/>
      <c r="KZ119" s="74"/>
      <c r="LA119" s="74"/>
      <c r="LB119" s="74"/>
      <c r="LC119" s="74"/>
      <c r="LD119" s="74"/>
      <c r="LE119" s="74"/>
      <c r="LF119" s="74"/>
      <c r="LG119" s="74"/>
      <c r="LH119" s="74"/>
      <c r="LI119" s="74"/>
      <c r="LJ119" s="74"/>
      <c r="LK119" s="74"/>
      <c r="LL119" s="74"/>
      <c r="LM119" s="74"/>
      <c r="LN119" s="74"/>
      <c r="LO119" s="74"/>
      <c r="LP119" s="74"/>
      <c r="LQ119" s="74"/>
      <c r="LR119" s="74"/>
      <c r="LS119" s="74"/>
      <c r="LT119" s="74"/>
      <c r="LU119" s="74"/>
      <c r="LV119" s="74"/>
      <c r="LW119" s="74"/>
      <c r="LX119" s="74"/>
      <c r="LY119" s="74"/>
      <c r="LZ119" s="74"/>
      <c r="MA119" s="74"/>
      <c r="MB119" s="74"/>
      <c r="MC119" s="74"/>
      <c r="MD119" s="74"/>
      <c r="ME119" s="74"/>
      <c r="MF119" s="74"/>
      <c r="MG119" s="74"/>
      <c r="MH119" s="74"/>
      <c r="MI119" s="74"/>
      <c r="MJ119" s="74"/>
      <c r="MK119" s="74"/>
      <c r="ML119" s="74"/>
      <c r="MM119" s="74"/>
      <c r="MN119" s="74"/>
      <c r="MO119" s="74"/>
      <c r="MP119" s="74"/>
      <c r="MQ119" s="74"/>
      <c r="MR119" s="74"/>
      <c r="MS119" s="74"/>
      <c r="MT119" s="74"/>
      <c r="MU119" s="74"/>
      <c r="MV119" s="74"/>
      <c r="MW119" s="74"/>
      <c r="MX119" s="74"/>
      <c r="MY119" s="74"/>
      <c r="MZ119" s="74"/>
      <c r="NA119" s="74"/>
      <c r="NB119" s="74"/>
      <c r="NC119" s="74"/>
      <c r="ND119" s="74"/>
      <c r="NE119" s="74"/>
      <c r="NF119" s="74"/>
      <c r="NG119" s="74"/>
      <c r="NH119" s="74"/>
      <c r="NI119" s="74"/>
      <c r="NJ119" s="74"/>
      <c r="NK119" s="74"/>
      <c r="NL119" s="74"/>
      <c r="NM119" s="74"/>
      <c r="NN119" s="74"/>
      <c r="NO119" s="74"/>
      <c r="NP119" s="74"/>
      <c r="NQ119" s="74"/>
      <c r="NR119" s="74"/>
      <c r="NS119" s="74"/>
      <c r="NT119" s="74"/>
      <c r="NU119" s="74"/>
      <c r="NV119" s="74"/>
      <c r="NW119" s="74"/>
      <c r="NX119" s="74"/>
      <c r="NY119" s="74"/>
      <c r="NZ119" s="74"/>
      <c r="OA119" s="74"/>
      <c r="OB119" s="74"/>
      <c r="OC119" s="74"/>
      <c r="OD119" s="74"/>
      <c r="OE119" s="74"/>
      <c r="OF119" s="74"/>
      <c r="OG119" s="74"/>
      <c r="OH119" s="74"/>
      <c r="OI119" s="74"/>
      <c r="OJ119" s="74"/>
      <c r="OK119" s="74"/>
      <c r="OL119" s="74"/>
      <c r="OM119" s="74"/>
      <c r="ON119" s="74"/>
      <c r="OO119" s="74"/>
      <c r="OP119" s="74"/>
      <c r="OQ119" s="74"/>
      <c r="OR119" s="74"/>
      <c r="OS119" s="74"/>
      <c r="OT119" s="74"/>
      <c r="OU119" s="74"/>
      <c r="OV119" s="74"/>
      <c r="OW119" s="74"/>
      <c r="OX119" s="74"/>
      <c r="OY119" s="74"/>
      <c r="OZ119" s="74"/>
      <c r="PA119" s="74"/>
      <c r="PB119" s="74"/>
      <c r="PC119" s="74"/>
      <c r="PD119" s="74"/>
      <c r="PE119" s="74"/>
      <c r="PF119" s="74"/>
      <c r="PG119" s="74"/>
      <c r="PH119" s="74"/>
      <c r="PI119" s="74"/>
      <c r="PJ119" s="74"/>
      <c r="PK119" s="74"/>
      <c r="PL119" s="74"/>
      <c r="PM119" s="74"/>
      <c r="PN119" s="74"/>
      <c r="PO119" s="74"/>
      <c r="PP119" s="74"/>
      <c r="PQ119" s="74"/>
      <c r="PR119" s="74"/>
      <c r="PS119" s="74"/>
      <c r="PT119" s="74"/>
      <c r="PU119" s="74"/>
      <c r="PV119" s="74"/>
      <c r="PW119" s="74"/>
      <c r="PX119" s="74"/>
      <c r="PY119" s="74"/>
      <c r="PZ119" s="74"/>
      <c r="QA119" s="74"/>
      <c r="QB119" s="74"/>
      <c r="QC119" s="74"/>
      <c r="QD119" s="74"/>
      <c r="QE119" s="74"/>
      <c r="QF119" s="74"/>
      <c r="QG119" s="74"/>
      <c r="QH119" s="74"/>
      <c r="QI119" s="74"/>
      <c r="QJ119" s="74"/>
      <c r="QK119" s="74"/>
      <c r="QL119" s="74"/>
      <c r="QM119" s="74"/>
      <c r="QN119" s="74"/>
      <c r="QO119" s="74"/>
      <c r="QP119" s="74"/>
      <c r="QQ119" s="74"/>
      <c r="QR119" s="74"/>
      <c r="QS119" s="74"/>
      <c r="QT119" s="74"/>
      <c r="QU119" s="74"/>
      <c r="QV119" s="74"/>
      <c r="QW119" s="74"/>
      <c r="QX119" s="74"/>
      <c r="QY119" s="74"/>
      <c r="QZ119" s="74"/>
      <c r="RA119" s="74"/>
      <c r="RB119" s="74"/>
      <c r="RC119" s="74"/>
      <c r="RD119" s="74"/>
      <c r="RE119" s="74"/>
      <c r="RF119" s="74"/>
      <c r="RG119" s="74"/>
      <c r="RH119" s="74"/>
      <c r="RI119" s="74"/>
      <c r="RJ119" s="74"/>
      <c r="RK119" s="74"/>
      <c r="RL119" s="74"/>
      <c r="RM119" s="74"/>
      <c r="RN119" s="74"/>
      <c r="RO119" s="74"/>
      <c r="RP119" s="74"/>
      <c r="RQ119" s="74"/>
      <c r="RR119" s="74"/>
      <c r="RS119" s="74"/>
      <c r="RT119" s="74"/>
      <c r="RU119" s="74"/>
      <c r="RV119" s="74"/>
      <c r="RW119" s="74"/>
      <c r="RX119" s="74"/>
      <c r="RY119" s="74"/>
      <c r="RZ119" s="74"/>
      <c r="SA119" s="74"/>
      <c r="SB119" s="74"/>
      <c r="SC119" s="74"/>
      <c r="SD119" s="74"/>
      <c r="SE119" s="74"/>
      <c r="SF119" s="74"/>
      <c r="SG119" s="74"/>
      <c r="SH119" s="74"/>
      <c r="SI119" s="74"/>
      <c r="SJ119" s="74"/>
      <c r="SK119" s="74"/>
      <c r="SL119" s="74"/>
      <c r="SM119" s="74"/>
      <c r="SN119" s="74"/>
      <c r="SO119" s="74"/>
      <c r="SP119" s="74"/>
      <c r="SQ119" s="74"/>
      <c r="SR119" s="74"/>
      <c r="SS119" s="74"/>
      <c r="ST119" s="74"/>
      <c r="SU119" s="74"/>
      <c r="SV119" s="74"/>
      <c r="SW119" s="74"/>
      <c r="SX119" s="74"/>
      <c r="SY119" s="74"/>
      <c r="SZ119" s="74"/>
    </row>
    <row r="120" spans="6:558">
      <c r="CY120" s="74"/>
      <c r="CZ120" s="74"/>
      <c r="DA120" s="74"/>
      <c r="DB120" s="74"/>
      <c r="DC120" s="74"/>
      <c r="DD120" s="74"/>
      <c r="DE120" s="74"/>
      <c r="DF120" s="74"/>
      <c r="DG120" s="74"/>
      <c r="DH120" s="74"/>
      <c r="DI120" s="74"/>
      <c r="DJ120" s="74"/>
      <c r="DK120" s="74"/>
      <c r="DL120" s="74"/>
      <c r="DM120" s="74"/>
      <c r="DN120" s="74"/>
      <c r="DO120" s="74"/>
      <c r="DP120" s="74"/>
      <c r="DQ120" s="74"/>
      <c r="DR120" s="74"/>
      <c r="DS120" s="74"/>
      <c r="DT120" s="74"/>
      <c r="DU120" s="74"/>
      <c r="DV120" s="74"/>
      <c r="DW120" s="74"/>
      <c r="DX120" s="74"/>
      <c r="DY120" s="74"/>
      <c r="DZ120" s="74"/>
      <c r="EA120" s="74"/>
      <c r="EB120" s="74"/>
      <c r="EC120" s="74"/>
      <c r="ED120" s="74"/>
      <c r="EE120" s="74"/>
      <c r="EF120" s="74"/>
      <c r="EG120" s="74"/>
      <c r="EH120" s="74"/>
      <c r="EI120" s="74"/>
      <c r="EJ120" s="74"/>
      <c r="EK120" s="74"/>
      <c r="EL120" s="74"/>
      <c r="EM120" s="74"/>
      <c r="EN120" s="74"/>
      <c r="EO120" s="74"/>
      <c r="EP120" s="74"/>
      <c r="EQ120" s="74"/>
      <c r="ER120" s="74"/>
      <c r="ES120" s="74"/>
      <c r="ET120" s="74"/>
      <c r="EU120" s="74"/>
      <c r="EV120" s="74"/>
      <c r="EW120" s="74"/>
      <c r="EX120" s="74"/>
      <c r="EY120" s="74"/>
      <c r="EZ120" s="74"/>
      <c r="FA120" s="74"/>
      <c r="FB120" s="74"/>
      <c r="FC120" s="74"/>
      <c r="FD120" s="74"/>
      <c r="FE120" s="74"/>
      <c r="FF120" s="74"/>
      <c r="FG120" s="74"/>
      <c r="FH120" s="74"/>
      <c r="FI120" s="74"/>
      <c r="FJ120" s="74"/>
      <c r="FK120" s="74"/>
      <c r="FL120" s="74"/>
      <c r="FM120" s="74"/>
      <c r="FN120" s="74"/>
      <c r="FO120" s="74"/>
      <c r="FP120" s="74"/>
      <c r="FQ120" s="74"/>
      <c r="FR120" s="74"/>
      <c r="FS120" s="74"/>
      <c r="FT120" s="74"/>
      <c r="FU120" s="74"/>
      <c r="FV120" s="74"/>
      <c r="FW120" s="74"/>
      <c r="FX120" s="74"/>
      <c r="FY120" s="74"/>
      <c r="FZ120" s="74"/>
      <c r="GA120" s="74"/>
      <c r="GB120" s="74"/>
      <c r="GC120" s="74"/>
      <c r="GD120" s="74"/>
      <c r="GE120" s="74"/>
      <c r="GF120" s="74"/>
      <c r="GG120" s="74"/>
      <c r="GH120" s="74"/>
      <c r="GI120" s="74"/>
      <c r="GJ120" s="74"/>
      <c r="GK120" s="74"/>
      <c r="GL120" s="74"/>
      <c r="GM120" s="74"/>
      <c r="GN120" s="74"/>
      <c r="GO120" s="74"/>
      <c r="GP120" s="74"/>
      <c r="GQ120" s="74"/>
      <c r="GR120" s="74"/>
      <c r="GS120" s="74"/>
      <c r="GT120" s="74"/>
      <c r="GU120" s="74"/>
      <c r="GV120" s="74"/>
      <c r="GW120" s="74"/>
      <c r="GX120" s="74"/>
      <c r="GY120" s="74"/>
      <c r="GZ120" s="74"/>
      <c r="HA120" s="74"/>
      <c r="HB120" s="74"/>
      <c r="HC120" s="74"/>
      <c r="HD120" s="74"/>
      <c r="HE120" s="74"/>
      <c r="HF120" s="74"/>
      <c r="HG120" s="74"/>
      <c r="HH120" s="74"/>
      <c r="HI120" s="74"/>
      <c r="HJ120" s="74"/>
      <c r="HK120" s="74"/>
      <c r="HL120" s="74"/>
      <c r="HM120" s="74"/>
      <c r="HN120" s="74"/>
      <c r="HO120" s="74"/>
      <c r="HP120" s="74"/>
      <c r="HQ120" s="74"/>
      <c r="HR120" s="74"/>
      <c r="HS120" s="74"/>
      <c r="HT120" s="74"/>
      <c r="HU120" s="74"/>
      <c r="HV120" s="74"/>
      <c r="HW120" s="74"/>
      <c r="HX120" s="74"/>
      <c r="HY120" s="74"/>
      <c r="HZ120" s="74"/>
      <c r="IA120" s="74"/>
      <c r="IB120" s="74"/>
      <c r="IC120" s="74"/>
      <c r="ID120" s="74"/>
      <c r="IE120" s="74"/>
      <c r="IF120" s="74"/>
      <c r="IG120" s="74"/>
      <c r="IH120" s="74"/>
      <c r="II120" s="74"/>
      <c r="IJ120" s="74"/>
      <c r="IK120" s="74"/>
      <c r="IL120" s="74"/>
      <c r="IM120" s="74"/>
      <c r="IN120" s="74"/>
      <c r="IO120" s="74"/>
      <c r="IP120" s="74"/>
      <c r="IQ120" s="74"/>
      <c r="IR120" s="74"/>
      <c r="IS120" s="74"/>
      <c r="IT120" s="74"/>
      <c r="IU120" s="74"/>
      <c r="IV120" s="74"/>
      <c r="IW120" s="74"/>
      <c r="IX120" s="74"/>
      <c r="IY120" s="74"/>
      <c r="IZ120" s="74"/>
      <c r="JA120" s="74"/>
      <c r="JB120" s="74"/>
      <c r="JC120" s="74"/>
      <c r="JD120" s="74"/>
      <c r="JE120" s="74"/>
      <c r="JF120" s="74"/>
      <c r="JG120" s="74"/>
      <c r="JH120" s="74"/>
      <c r="JI120" s="74"/>
      <c r="JJ120" s="74"/>
      <c r="JK120" s="74"/>
      <c r="JL120" s="74"/>
      <c r="JM120" s="74"/>
      <c r="JN120" s="74"/>
      <c r="JO120" s="74"/>
      <c r="JP120" s="74"/>
      <c r="JQ120" s="74"/>
      <c r="JR120" s="74"/>
      <c r="JS120" s="74"/>
      <c r="JT120" s="74"/>
      <c r="JU120" s="74"/>
      <c r="JV120" s="74"/>
      <c r="JW120" s="74"/>
      <c r="JX120" s="74"/>
      <c r="JY120" s="74"/>
      <c r="JZ120" s="74"/>
      <c r="KA120" s="74"/>
      <c r="KB120" s="74"/>
      <c r="KC120" s="74"/>
      <c r="KD120" s="74"/>
      <c r="KE120" s="74"/>
      <c r="KF120" s="74"/>
      <c r="KG120" s="74"/>
      <c r="KH120" s="74"/>
      <c r="KI120" s="74"/>
      <c r="KJ120" s="74"/>
      <c r="KK120" s="74"/>
      <c r="KL120" s="74"/>
      <c r="KM120" s="74"/>
      <c r="KN120" s="74"/>
      <c r="KO120" s="74"/>
      <c r="KP120" s="74"/>
      <c r="KQ120" s="74"/>
      <c r="KR120" s="74"/>
      <c r="KS120" s="74"/>
      <c r="KT120" s="74"/>
      <c r="KU120" s="74"/>
      <c r="KV120" s="74"/>
      <c r="KW120" s="74"/>
      <c r="KX120" s="74"/>
      <c r="KY120" s="74"/>
      <c r="KZ120" s="74"/>
      <c r="LA120" s="74"/>
      <c r="LB120" s="74"/>
      <c r="LC120" s="74"/>
      <c r="LD120" s="74"/>
      <c r="LE120" s="74"/>
      <c r="LF120" s="74"/>
      <c r="LG120" s="74"/>
      <c r="LH120" s="74"/>
      <c r="LI120" s="74"/>
      <c r="LJ120" s="74"/>
      <c r="LK120" s="74"/>
      <c r="LL120" s="74"/>
      <c r="LM120" s="74"/>
      <c r="LN120" s="74"/>
      <c r="LO120" s="74"/>
      <c r="LP120" s="74"/>
      <c r="LQ120" s="74"/>
      <c r="LR120" s="74"/>
      <c r="LS120" s="74"/>
      <c r="LT120" s="74"/>
      <c r="LU120" s="74"/>
      <c r="LV120" s="74"/>
      <c r="LW120" s="74"/>
      <c r="LX120" s="74"/>
      <c r="LY120" s="74"/>
      <c r="LZ120" s="74"/>
      <c r="MA120" s="74"/>
      <c r="MB120" s="74"/>
      <c r="MC120" s="74"/>
      <c r="MD120" s="74"/>
      <c r="ME120" s="74"/>
      <c r="MF120" s="74"/>
      <c r="MG120" s="74"/>
      <c r="MH120" s="74"/>
      <c r="MI120" s="74"/>
      <c r="MJ120" s="74"/>
      <c r="MK120" s="74"/>
      <c r="ML120" s="74"/>
      <c r="MM120" s="74"/>
      <c r="MN120" s="74"/>
      <c r="MO120" s="74"/>
      <c r="MP120" s="74"/>
      <c r="MQ120" s="74"/>
      <c r="MR120" s="74"/>
      <c r="MS120" s="74"/>
      <c r="MT120" s="74"/>
      <c r="MU120" s="74"/>
      <c r="MV120" s="74"/>
      <c r="MW120" s="74"/>
      <c r="MX120" s="74"/>
      <c r="MY120" s="74"/>
      <c r="MZ120" s="74"/>
      <c r="NA120" s="74"/>
      <c r="NB120" s="74"/>
      <c r="NC120" s="74"/>
      <c r="ND120" s="74"/>
      <c r="NE120" s="74"/>
      <c r="NF120" s="74"/>
      <c r="NG120" s="74"/>
      <c r="NH120" s="74"/>
      <c r="NI120" s="74"/>
      <c r="NJ120" s="74"/>
      <c r="NK120" s="74"/>
      <c r="NL120" s="74"/>
      <c r="NM120" s="74"/>
      <c r="NN120" s="74"/>
      <c r="NO120" s="74"/>
      <c r="NP120" s="74"/>
      <c r="NQ120" s="74"/>
      <c r="NR120" s="74"/>
      <c r="NS120" s="74"/>
      <c r="NT120" s="74"/>
      <c r="NU120" s="74"/>
      <c r="NV120" s="74"/>
      <c r="NW120" s="74"/>
      <c r="NX120" s="74"/>
      <c r="NY120" s="74"/>
      <c r="NZ120" s="74"/>
      <c r="OA120" s="74"/>
      <c r="OB120" s="74"/>
      <c r="OC120" s="74"/>
      <c r="OD120" s="74"/>
      <c r="OE120" s="74"/>
      <c r="OF120" s="74"/>
      <c r="OG120" s="74"/>
      <c r="OH120" s="74"/>
      <c r="OI120" s="74"/>
      <c r="OJ120" s="74"/>
      <c r="OK120" s="74"/>
      <c r="OL120" s="74"/>
      <c r="OM120" s="74"/>
      <c r="ON120" s="74"/>
      <c r="OO120" s="74"/>
      <c r="OP120" s="74"/>
      <c r="OQ120" s="74"/>
      <c r="OR120" s="74"/>
      <c r="OS120" s="74"/>
      <c r="OT120" s="74"/>
      <c r="OU120" s="74"/>
      <c r="OV120" s="74"/>
      <c r="OW120" s="74"/>
      <c r="OX120" s="74"/>
      <c r="OY120" s="74"/>
      <c r="OZ120" s="74"/>
      <c r="PA120" s="74"/>
      <c r="PB120" s="74"/>
      <c r="PC120" s="74"/>
      <c r="PD120" s="74"/>
      <c r="PE120" s="74"/>
      <c r="PF120" s="74"/>
      <c r="PG120" s="74"/>
      <c r="PH120" s="74"/>
      <c r="PI120" s="74"/>
      <c r="PJ120" s="74"/>
      <c r="PK120" s="74"/>
      <c r="PL120" s="74"/>
      <c r="PM120" s="74"/>
      <c r="PN120" s="74"/>
      <c r="PO120" s="74"/>
      <c r="PP120" s="74"/>
      <c r="PQ120" s="74"/>
      <c r="PR120" s="74"/>
      <c r="PS120" s="74"/>
      <c r="PT120" s="74"/>
      <c r="PU120" s="74"/>
      <c r="PV120" s="74"/>
      <c r="PW120" s="74"/>
      <c r="PX120" s="74"/>
      <c r="PY120" s="74"/>
      <c r="PZ120" s="74"/>
      <c r="QA120" s="74"/>
      <c r="QB120" s="74"/>
      <c r="QC120" s="74"/>
      <c r="QD120" s="74"/>
      <c r="QE120" s="74"/>
      <c r="QF120" s="74"/>
      <c r="QG120" s="74"/>
      <c r="QH120" s="74"/>
      <c r="QI120" s="74"/>
      <c r="QJ120" s="74"/>
      <c r="QK120" s="74"/>
      <c r="QL120" s="74"/>
      <c r="QM120" s="74"/>
      <c r="QN120" s="74"/>
      <c r="QO120" s="74"/>
      <c r="QP120" s="74"/>
      <c r="QQ120" s="74"/>
      <c r="QR120" s="74"/>
      <c r="QS120" s="74"/>
      <c r="QT120" s="74"/>
      <c r="QU120" s="74"/>
      <c r="QV120" s="74"/>
      <c r="QW120" s="74"/>
      <c r="QX120" s="74"/>
      <c r="QY120" s="74"/>
      <c r="QZ120" s="74"/>
      <c r="RA120" s="74"/>
      <c r="RB120" s="74"/>
      <c r="RC120" s="74"/>
      <c r="RD120" s="74"/>
      <c r="RE120" s="74"/>
      <c r="RF120" s="74"/>
      <c r="RG120" s="74"/>
      <c r="RH120" s="74"/>
      <c r="RI120" s="74"/>
      <c r="RJ120" s="74"/>
      <c r="RK120" s="74"/>
      <c r="RL120" s="74"/>
      <c r="RM120" s="74"/>
      <c r="RN120" s="74"/>
      <c r="RO120" s="74"/>
      <c r="RP120" s="74"/>
      <c r="RQ120" s="74"/>
      <c r="RR120" s="74"/>
      <c r="RS120" s="74"/>
      <c r="RT120" s="74"/>
      <c r="RU120" s="74"/>
      <c r="RV120" s="74"/>
      <c r="RW120" s="74"/>
      <c r="RX120" s="74"/>
      <c r="RY120" s="74"/>
      <c r="RZ120" s="74"/>
      <c r="SA120" s="74"/>
      <c r="SB120" s="74"/>
      <c r="SC120" s="74"/>
      <c r="SD120" s="74"/>
      <c r="SE120" s="74"/>
      <c r="SF120" s="74"/>
      <c r="SG120" s="74"/>
      <c r="SH120" s="74"/>
      <c r="SI120" s="74"/>
      <c r="SJ120" s="74"/>
      <c r="SK120" s="74"/>
      <c r="SL120" s="74"/>
      <c r="SM120" s="74"/>
      <c r="SN120" s="74"/>
      <c r="SO120" s="74"/>
      <c r="SP120" s="74"/>
      <c r="SQ120" s="74"/>
      <c r="SR120" s="74"/>
      <c r="SS120" s="74"/>
      <c r="ST120" s="74"/>
      <c r="SU120" s="74"/>
      <c r="SV120" s="74"/>
      <c r="SW120" s="74"/>
      <c r="SX120" s="74"/>
      <c r="SY120" s="74"/>
      <c r="SZ120" s="74"/>
    </row>
    <row r="121" spans="6:558">
      <c r="CY121" s="74"/>
      <c r="CZ121" s="74"/>
      <c r="DA121" s="74"/>
      <c r="DB121" s="74"/>
      <c r="DC121" s="74"/>
      <c r="DD121" s="74"/>
      <c r="DE121" s="74"/>
      <c r="DF121" s="74"/>
      <c r="DG121" s="74"/>
      <c r="DH121" s="74"/>
      <c r="DI121" s="74"/>
      <c r="DJ121" s="74"/>
      <c r="DK121" s="74"/>
      <c r="DL121" s="74"/>
      <c r="DM121" s="74"/>
      <c r="DN121" s="74"/>
      <c r="DO121" s="74"/>
      <c r="DP121" s="74"/>
      <c r="DQ121" s="74"/>
      <c r="DR121" s="74"/>
      <c r="DS121" s="74"/>
      <c r="DT121" s="74"/>
      <c r="DU121" s="74"/>
      <c r="DV121" s="74"/>
      <c r="DW121" s="74"/>
      <c r="DX121" s="74"/>
      <c r="DY121" s="74"/>
      <c r="DZ121" s="74"/>
      <c r="EA121" s="74"/>
      <c r="EB121" s="74"/>
      <c r="EC121" s="74"/>
      <c r="ED121" s="74"/>
      <c r="EE121" s="74"/>
      <c r="EF121" s="74"/>
      <c r="EG121" s="74"/>
      <c r="EH121" s="74"/>
      <c r="EI121" s="74"/>
      <c r="EJ121" s="74"/>
      <c r="EK121" s="74"/>
      <c r="EL121" s="74"/>
      <c r="EM121" s="74"/>
      <c r="EN121" s="74"/>
      <c r="EO121" s="74"/>
      <c r="EP121" s="74"/>
      <c r="EQ121" s="74"/>
      <c r="ER121" s="74"/>
      <c r="ES121" s="74"/>
      <c r="ET121" s="74"/>
      <c r="EU121" s="74"/>
      <c r="EV121" s="74"/>
      <c r="EW121" s="74"/>
      <c r="EX121" s="74"/>
      <c r="EY121" s="74"/>
      <c r="EZ121" s="74"/>
      <c r="FA121" s="74"/>
      <c r="FB121" s="74"/>
      <c r="FC121" s="74"/>
      <c r="FD121" s="74"/>
      <c r="FE121" s="74"/>
      <c r="FF121" s="74"/>
      <c r="FG121" s="74"/>
      <c r="FH121" s="74"/>
      <c r="FI121" s="74"/>
      <c r="FJ121" s="74"/>
      <c r="FK121" s="74"/>
      <c r="FL121" s="74"/>
      <c r="FM121" s="74"/>
      <c r="FN121" s="74"/>
      <c r="FO121" s="74"/>
      <c r="FP121" s="74"/>
      <c r="FQ121" s="74"/>
      <c r="FR121" s="74"/>
      <c r="FS121" s="74"/>
      <c r="FT121" s="74"/>
      <c r="FU121" s="74"/>
      <c r="FV121" s="74"/>
      <c r="FW121" s="74"/>
      <c r="FX121" s="74"/>
      <c r="FY121" s="74"/>
      <c r="FZ121" s="74"/>
      <c r="GA121" s="74"/>
      <c r="GB121" s="74"/>
      <c r="GC121" s="74"/>
      <c r="GD121" s="74"/>
      <c r="GE121" s="74"/>
      <c r="GF121" s="74"/>
      <c r="GG121" s="74"/>
      <c r="GH121" s="74"/>
      <c r="GI121" s="74"/>
      <c r="GJ121" s="74"/>
      <c r="GK121" s="74"/>
      <c r="GL121" s="74"/>
      <c r="GM121" s="74"/>
      <c r="GN121" s="74"/>
      <c r="GO121" s="74"/>
      <c r="GP121" s="74"/>
      <c r="GQ121" s="74"/>
      <c r="GR121" s="74"/>
      <c r="GS121" s="74"/>
      <c r="GT121" s="74"/>
      <c r="GU121" s="74"/>
      <c r="GV121" s="74"/>
      <c r="GW121" s="74"/>
      <c r="GX121" s="74"/>
      <c r="GY121" s="74"/>
      <c r="GZ121" s="74"/>
      <c r="HA121" s="74"/>
      <c r="HB121" s="74"/>
      <c r="HC121" s="74"/>
      <c r="HD121" s="74"/>
      <c r="HE121" s="74"/>
      <c r="HF121" s="74"/>
      <c r="HG121" s="74"/>
      <c r="HH121" s="74"/>
      <c r="HI121" s="74"/>
      <c r="HJ121" s="74"/>
      <c r="HK121" s="74"/>
      <c r="HL121" s="74"/>
      <c r="HM121" s="74"/>
      <c r="HN121" s="74"/>
      <c r="HO121" s="74"/>
      <c r="HP121" s="74"/>
      <c r="HQ121" s="74"/>
      <c r="HR121" s="74"/>
      <c r="HS121" s="74"/>
      <c r="HT121" s="74"/>
      <c r="HU121" s="74"/>
      <c r="HV121" s="74"/>
      <c r="HW121" s="74"/>
      <c r="HX121" s="74"/>
      <c r="HY121" s="74"/>
      <c r="HZ121" s="74"/>
      <c r="IA121" s="74"/>
      <c r="IB121" s="74"/>
      <c r="IC121" s="74"/>
      <c r="ID121" s="74"/>
      <c r="IE121" s="74"/>
      <c r="IF121" s="74"/>
      <c r="IG121" s="74"/>
      <c r="IH121" s="74"/>
      <c r="II121" s="74"/>
      <c r="IJ121" s="74"/>
      <c r="IK121" s="74"/>
      <c r="IL121" s="74"/>
      <c r="IM121" s="74"/>
      <c r="IN121" s="74"/>
      <c r="IO121" s="74"/>
      <c r="IP121" s="74"/>
      <c r="IQ121" s="74"/>
      <c r="IR121" s="74"/>
      <c r="IS121" s="74"/>
      <c r="IT121" s="74"/>
      <c r="IU121" s="74"/>
      <c r="IV121" s="74"/>
      <c r="IW121" s="74"/>
      <c r="IX121" s="74"/>
      <c r="IY121" s="74"/>
      <c r="IZ121" s="74"/>
      <c r="JA121" s="74"/>
      <c r="JB121" s="74"/>
      <c r="JC121" s="74"/>
      <c r="JD121" s="74"/>
      <c r="JE121" s="74"/>
      <c r="JF121" s="74"/>
      <c r="JG121" s="74"/>
      <c r="JH121" s="74"/>
      <c r="JI121" s="74"/>
      <c r="JJ121" s="74"/>
      <c r="JK121" s="74"/>
      <c r="JL121" s="74"/>
      <c r="JM121" s="74"/>
      <c r="JN121" s="74"/>
      <c r="JO121" s="74"/>
      <c r="JP121" s="74"/>
      <c r="JQ121" s="74"/>
      <c r="JR121" s="74"/>
      <c r="JS121" s="74"/>
      <c r="JT121" s="74"/>
      <c r="JU121" s="74"/>
      <c r="JV121" s="74"/>
      <c r="JW121" s="74"/>
      <c r="JX121" s="74"/>
      <c r="JY121" s="74"/>
      <c r="JZ121" s="74"/>
      <c r="KA121" s="74"/>
      <c r="KB121" s="74"/>
      <c r="KC121" s="74"/>
      <c r="KD121" s="74"/>
      <c r="KE121" s="74"/>
      <c r="KF121" s="74"/>
      <c r="KG121" s="74"/>
      <c r="KH121" s="74"/>
      <c r="KI121" s="74"/>
      <c r="KJ121" s="74"/>
      <c r="KK121" s="74"/>
      <c r="KL121" s="74"/>
      <c r="KM121" s="74"/>
      <c r="KN121" s="74"/>
      <c r="KO121" s="74"/>
      <c r="KP121" s="74"/>
      <c r="KQ121" s="74"/>
      <c r="KR121" s="74"/>
      <c r="KS121" s="74"/>
      <c r="KT121" s="74"/>
      <c r="KU121" s="74"/>
      <c r="KV121" s="74"/>
      <c r="KW121" s="74"/>
      <c r="KX121" s="74"/>
      <c r="KY121" s="74"/>
      <c r="KZ121" s="74"/>
      <c r="LA121" s="74"/>
      <c r="LB121" s="74"/>
      <c r="LC121" s="74"/>
      <c r="LD121" s="74"/>
      <c r="LE121" s="74"/>
      <c r="LF121" s="74"/>
      <c r="LG121" s="74"/>
      <c r="LH121" s="74"/>
      <c r="LI121" s="74"/>
      <c r="LJ121" s="74"/>
      <c r="LK121" s="74"/>
      <c r="LL121" s="74"/>
      <c r="LM121" s="74"/>
      <c r="LN121" s="74"/>
      <c r="LO121" s="74"/>
      <c r="LP121" s="74"/>
      <c r="LQ121" s="74"/>
      <c r="LR121" s="74"/>
      <c r="LS121" s="74"/>
      <c r="LT121" s="74"/>
      <c r="LU121" s="74"/>
      <c r="LV121" s="74"/>
      <c r="LW121" s="74"/>
      <c r="LX121" s="74"/>
      <c r="LY121" s="74"/>
      <c r="LZ121" s="74"/>
      <c r="MA121" s="74"/>
      <c r="MB121" s="74"/>
      <c r="MC121" s="74"/>
      <c r="MD121" s="74"/>
      <c r="ME121" s="74"/>
      <c r="MF121" s="74"/>
      <c r="MG121" s="74"/>
      <c r="MH121" s="74"/>
      <c r="MI121" s="74"/>
      <c r="MJ121" s="74"/>
      <c r="MK121" s="74"/>
      <c r="ML121" s="74"/>
      <c r="MM121" s="74"/>
      <c r="MN121" s="74"/>
      <c r="MO121" s="74"/>
      <c r="MP121" s="74"/>
      <c r="MQ121" s="74"/>
      <c r="MR121" s="74"/>
      <c r="MS121" s="74"/>
      <c r="MT121" s="74"/>
      <c r="MU121" s="74"/>
      <c r="MV121" s="74"/>
      <c r="MW121" s="74"/>
      <c r="MX121" s="74"/>
      <c r="MY121" s="74"/>
      <c r="MZ121" s="74"/>
      <c r="NA121" s="74"/>
      <c r="NB121" s="74"/>
      <c r="NC121" s="74"/>
      <c r="ND121" s="74"/>
      <c r="NE121" s="74"/>
      <c r="NF121" s="74"/>
      <c r="NG121" s="74"/>
      <c r="NH121" s="74"/>
      <c r="NI121" s="74"/>
      <c r="NJ121" s="74"/>
      <c r="NK121" s="74"/>
      <c r="NL121" s="74"/>
      <c r="NM121" s="74"/>
      <c r="NN121" s="74"/>
      <c r="NO121" s="74"/>
      <c r="NP121" s="74"/>
      <c r="NQ121" s="74"/>
      <c r="NR121" s="74"/>
      <c r="NS121" s="74"/>
      <c r="NT121" s="74"/>
      <c r="NU121" s="74"/>
      <c r="NV121" s="74"/>
      <c r="NW121" s="74"/>
      <c r="NX121" s="74"/>
      <c r="NY121" s="74"/>
      <c r="NZ121" s="74"/>
      <c r="OA121" s="74"/>
      <c r="OB121" s="74"/>
      <c r="OC121" s="74"/>
      <c r="OD121" s="74"/>
      <c r="OE121" s="74"/>
      <c r="OF121" s="74"/>
      <c r="OG121" s="74"/>
      <c r="OH121" s="74"/>
      <c r="OI121" s="74"/>
      <c r="OJ121" s="74"/>
      <c r="OK121" s="74"/>
      <c r="OL121" s="74"/>
      <c r="OM121" s="74"/>
      <c r="ON121" s="74"/>
      <c r="OO121" s="74"/>
      <c r="OP121" s="74"/>
      <c r="OQ121" s="74"/>
      <c r="OR121" s="74"/>
      <c r="OS121" s="74"/>
      <c r="OT121" s="74"/>
      <c r="OU121" s="74"/>
      <c r="OV121" s="74"/>
      <c r="OW121" s="74"/>
      <c r="OX121" s="74"/>
      <c r="OY121" s="74"/>
      <c r="OZ121" s="74"/>
      <c r="PA121" s="74"/>
      <c r="PB121" s="74"/>
      <c r="PC121" s="74"/>
      <c r="PD121" s="74"/>
      <c r="PE121" s="74"/>
      <c r="PF121" s="74"/>
      <c r="PG121" s="74"/>
      <c r="PH121" s="74"/>
      <c r="PI121" s="74"/>
      <c r="PJ121" s="74"/>
      <c r="PK121" s="74"/>
      <c r="PL121" s="74"/>
      <c r="PM121" s="74"/>
      <c r="PN121" s="74"/>
      <c r="PO121" s="74"/>
      <c r="PP121" s="74"/>
      <c r="PQ121" s="74"/>
      <c r="PR121" s="74"/>
      <c r="PS121" s="74"/>
      <c r="PT121" s="74"/>
      <c r="PU121" s="74"/>
      <c r="PV121" s="74"/>
      <c r="PW121" s="74"/>
      <c r="PX121" s="74"/>
      <c r="PY121" s="74"/>
      <c r="PZ121" s="74"/>
      <c r="QA121" s="74"/>
      <c r="QB121" s="74"/>
      <c r="QC121" s="74"/>
      <c r="QD121" s="74"/>
      <c r="QE121" s="74"/>
      <c r="QF121" s="74"/>
      <c r="QG121" s="74"/>
      <c r="QH121" s="74"/>
      <c r="QI121" s="74"/>
      <c r="QJ121" s="74"/>
      <c r="QK121" s="74"/>
      <c r="QL121" s="74"/>
      <c r="QM121" s="74"/>
      <c r="QN121" s="74"/>
      <c r="QO121" s="74"/>
      <c r="QP121" s="74"/>
      <c r="QQ121" s="74"/>
      <c r="QR121" s="74"/>
      <c r="QS121" s="74"/>
      <c r="QT121" s="74"/>
      <c r="QU121" s="74"/>
      <c r="QV121" s="74"/>
      <c r="QW121" s="74"/>
      <c r="QX121" s="74"/>
      <c r="QY121" s="74"/>
      <c r="QZ121" s="74"/>
      <c r="RA121" s="74"/>
      <c r="RB121" s="74"/>
      <c r="RC121" s="74"/>
      <c r="RD121" s="74"/>
      <c r="RE121" s="74"/>
      <c r="RF121" s="74"/>
      <c r="RG121" s="74"/>
      <c r="RH121" s="74"/>
      <c r="RI121" s="74"/>
      <c r="RJ121" s="74"/>
      <c r="RK121" s="74"/>
      <c r="RL121" s="74"/>
      <c r="RM121" s="74"/>
      <c r="RN121" s="74"/>
      <c r="RO121" s="74"/>
      <c r="RP121" s="74"/>
      <c r="RQ121" s="74"/>
      <c r="RR121" s="74"/>
      <c r="RS121" s="74"/>
      <c r="RT121" s="74"/>
      <c r="RU121" s="74"/>
      <c r="RV121" s="74"/>
      <c r="RW121" s="74"/>
      <c r="RX121" s="74"/>
      <c r="RY121" s="74"/>
      <c r="RZ121" s="74"/>
      <c r="SA121" s="74"/>
      <c r="SB121" s="74"/>
      <c r="SC121" s="74"/>
      <c r="SD121" s="74"/>
      <c r="SE121" s="74"/>
      <c r="SF121" s="74"/>
      <c r="SG121" s="74"/>
      <c r="SH121" s="74"/>
      <c r="SI121" s="74"/>
      <c r="SJ121" s="74"/>
      <c r="SK121" s="74"/>
      <c r="SL121" s="74"/>
      <c r="SM121" s="74"/>
      <c r="SN121" s="74"/>
      <c r="SO121" s="74"/>
      <c r="SP121" s="74"/>
      <c r="SQ121" s="74"/>
      <c r="SR121" s="74"/>
      <c r="SS121" s="74"/>
      <c r="ST121" s="74"/>
      <c r="SU121" s="74"/>
      <c r="SV121" s="74"/>
      <c r="SW121" s="74"/>
      <c r="SX121" s="74"/>
      <c r="SY121" s="74"/>
      <c r="SZ121" s="74"/>
    </row>
    <row r="122" spans="6:558">
      <c r="CY122" s="74"/>
      <c r="CZ122" s="74"/>
      <c r="DA122" s="74"/>
      <c r="DB122" s="74"/>
      <c r="DC122" s="74"/>
      <c r="DD122" s="74"/>
      <c r="DE122" s="74"/>
      <c r="DF122" s="74"/>
      <c r="DG122" s="74"/>
      <c r="DH122" s="74"/>
      <c r="DI122" s="74"/>
      <c r="DJ122" s="74"/>
      <c r="DK122" s="74"/>
      <c r="DL122" s="74"/>
      <c r="DM122" s="74"/>
      <c r="DN122" s="74"/>
      <c r="DO122" s="74"/>
      <c r="DP122" s="74"/>
      <c r="DQ122" s="74"/>
      <c r="DR122" s="74"/>
      <c r="DS122" s="74"/>
      <c r="DT122" s="74"/>
      <c r="DU122" s="74"/>
      <c r="DV122" s="74"/>
      <c r="DW122" s="74"/>
      <c r="DX122" s="74"/>
      <c r="DY122" s="74"/>
      <c r="DZ122" s="74"/>
      <c r="EA122" s="74"/>
      <c r="EB122" s="74"/>
      <c r="EC122" s="74"/>
      <c r="ED122" s="74"/>
      <c r="EE122" s="74"/>
      <c r="EF122" s="74"/>
      <c r="EG122" s="74"/>
      <c r="EH122" s="74"/>
      <c r="EI122" s="74"/>
      <c r="EJ122" s="74"/>
      <c r="EK122" s="74"/>
      <c r="EL122" s="74"/>
      <c r="EM122" s="74"/>
      <c r="EN122" s="74"/>
      <c r="EO122" s="74"/>
      <c r="EP122" s="74"/>
      <c r="EQ122" s="74"/>
      <c r="ER122" s="74"/>
      <c r="ES122" s="74"/>
      <c r="ET122" s="74"/>
      <c r="EU122" s="74"/>
      <c r="EV122" s="74"/>
      <c r="EW122" s="74"/>
      <c r="EX122" s="74"/>
      <c r="EY122" s="74"/>
      <c r="EZ122" s="74"/>
      <c r="FA122" s="74"/>
      <c r="FB122" s="74"/>
      <c r="FC122" s="74"/>
      <c r="FD122" s="74"/>
      <c r="FE122" s="74"/>
      <c r="FF122" s="74"/>
      <c r="FG122" s="74"/>
      <c r="FH122" s="74"/>
      <c r="FI122" s="74"/>
      <c r="FJ122" s="74"/>
      <c r="FK122" s="74"/>
      <c r="FL122" s="74"/>
      <c r="FM122" s="74"/>
      <c r="FN122" s="74"/>
      <c r="FO122" s="74"/>
      <c r="FP122" s="74"/>
      <c r="FQ122" s="74"/>
      <c r="FR122" s="74"/>
      <c r="FS122" s="74"/>
      <c r="FT122" s="74"/>
      <c r="FU122" s="74"/>
      <c r="FV122" s="74"/>
      <c r="FW122" s="74"/>
      <c r="FX122" s="74"/>
      <c r="FY122" s="74"/>
      <c r="FZ122" s="74"/>
      <c r="GA122" s="74"/>
      <c r="GB122" s="74"/>
      <c r="GC122" s="74"/>
      <c r="GD122" s="74"/>
      <c r="GE122" s="74"/>
      <c r="GF122" s="74"/>
      <c r="GG122" s="74"/>
      <c r="GH122" s="74"/>
      <c r="GI122" s="74"/>
      <c r="GJ122" s="74"/>
      <c r="GK122" s="74"/>
      <c r="GL122" s="74"/>
      <c r="GM122" s="74"/>
      <c r="GN122" s="74"/>
      <c r="GO122" s="74"/>
      <c r="GP122" s="74"/>
      <c r="GQ122" s="74"/>
      <c r="GR122" s="74"/>
      <c r="GS122" s="74"/>
      <c r="GT122" s="74"/>
      <c r="GU122" s="74"/>
      <c r="GV122" s="74"/>
      <c r="GW122" s="74"/>
      <c r="GX122" s="74"/>
      <c r="GY122" s="74"/>
      <c r="GZ122" s="74"/>
      <c r="HA122" s="74"/>
      <c r="HB122" s="74"/>
      <c r="HC122" s="74"/>
      <c r="HD122" s="74"/>
      <c r="HE122" s="74"/>
      <c r="HF122" s="74"/>
      <c r="HG122" s="74"/>
      <c r="HH122" s="74"/>
      <c r="HI122" s="74"/>
      <c r="HJ122" s="74"/>
      <c r="HK122" s="74"/>
      <c r="HL122" s="74"/>
      <c r="HM122" s="74"/>
      <c r="HN122" s="74"/>
      <c r="HO122" s="74"/>
      <c r="HP122" s="74"/>
      <c r="HQ122" s="74"/>
      <c r="HR122" s="74"/>
      <c r="HS122" s="74"/>
      <c r="HT122" s="74"/>
      <c r="HU122" s="74"/>
      <c r="HV122" s="74"/>
      <c r="HW122" s="74"/>
      <c r="HX122" s="74"/>
      <c r="HY122" s="74"/>
      <c r="HZ122" s="74"/>
      <c r="IA122" s="74"/>
      <c r="IB122" s="74"/>
      <c r="IC122" s="74"/>
      <c r="ID122" s="74"/>
      <c r="IE122" s="74"/>
      <c r="IF122" s="74"/>
      <c r="IG122" s="74"/>
      <c r="IH122" s="74"/>
      <c r="II122" s="74"/>
      <c r="IJ122" s="74"/>
      <c r="IK122" s="74"/>
      <c r="IL122" s="74"/>
      <c r="IM122" s="74"/>
      <c r="IN122" s="74"/>
      <c r="IO122" s="74"/>
      <c r="IP122" s="74"/>
      <c r="IQ122" s="74"/>
      <c r="IR122" s="74"/>
      <c r="IS122" s="74"/>
      <c r="IT122" s="74"/>
      <c r="IU122" s="74"/>
      <c r="IV122" s="74"/>
      <c r="IW122" s="74"/>
      <c r="IX122" s="74"/>
      <c r="IY122" s="74"/>
      <c r="IZ122" s="74"/>
      <c r="JA122" s="74"/>
      <c r="JB122" s="74"/>
      <c r="JC122" s="74"/>
      <c r="JD122" s="74"/>
      <c r="JE122" s="74"/>
      <c r="JF122" s="74"/>
      <c r="JG122" s="74"/>
      <c r="JH122" s="74"/>
      <c r="JI122" s="74"/>
      <c r="JJ122" s="74"/>
      <c r="JK122" s="74"/>
      <c r="JL122" s="74"/>
      <c r="JM122" s="74"/>
      <c r="JN122" s="74"/>
      <c r="JO122" s="74"/>
      <c r="JP122" s="74"/>
      <c r="JQ122" s="74"/>
      <c r="JR122" s="74"/>
      <c r="JS122" s="74"/>
      <c r="JT122" s="74"/>
      <c r="JU122" s="74"/>
      <c r="JV122" s="74"/>
      <c r="JW122" s="74"/>
      <c r="JX122" s="74"/>
      <c r="JY122" s="74"/>
      <c r="JZ122" s="74"/>
      <c r="KA122" s="74"/>
      <c r="KB122" s="74"/>
      <c r="KC122" s="74"/>
      <c r="KD122" s="74"/>
      <c r="KE122" s="74"/>
      <c r="KF122" s="74"/>
      <c r="KG122" s="74"/>
      <c r="KH122" s="74"/>
      <c r="KI122" s="74"/>
      <c r="KJ122" s="74"/>
      <c r="KK122" s="74"/>
      <c r="KL122" s="74"/>
      <c r="KM122" s="74"/>
      <c r="KN122" s="74"/>
      <c r="KO122" s="74"/>
      <c r="KP122" s="74"/>
      <c r="KQ122" s="74"/>
      <c r="KR122" s="74"/>
      <c r="KS122" s="74"/>
      <c r="KT122" s="74"/>
      <c r="KU122" s="74"/>
      <c r="KV122" s="74"/>
      <c r="KW122" s="74"/>
      <c r="KX122" s="74"/>
      <c r="KY122" s="74"/>
      <c r="KZ122" s="74"/>
      <c r="LA122" s="74"/>
      <c r="LB122" s="74"/>
      <c r="LC122" s="74"/>
      <c r="LD122" s="74"/>
      <c r="LE122" s="74"/>
      <c r="LF122" s="74"/>
      <c r="LG122" s="74"/>
      <c r="LH122" s="74"/>
      <c r="LI122" s="74"/>
      <c r="LJ122" s="74"/>
      <c r="LK122" s="74"/>
      <c r="LL122" s="74"/>
      <c r="LM122" s="74"/>
      <c r="LN122" s="74"/>
      <c r="LO122" s="74"/>
      <c r="LP122" s="74"/>
      <c r="LQ122" s="74"/>
      <c r="LR122" s="74"/>
      <c r="LS122" s="74"/>
      <c r="LT122" s="74"/>
      <c r="LU122" s="74"/>
      <c r="LV122" s="74"/>
      <c r="LW122" s="74"/>
      <c r="LX122" s="74"/>
      <c r="LY122" s="74"/>
      <c r="LZ122" s="74"/>
      <c r="MA122" s="74"/>
      <c r="MB122" s="74"/>
      <c r="MC122" s="74"/>
      <c r="MD122" s="74"/>
      <c r="ME122" s="74"/>
      <c r="MF122" s="74"/>
      <c r="MG122" s="74"/>
      <c r="MH122" s="74"/>
      <c r="MI122" s="74"/>
      <c r="MJ122" s="74"/>
      <c r="MK122" s="74"/>
      <c r="ML122" s="74"/>
      <c r="MM122" s="74"/>
      <c r="MN122" s="74"/>
      <c r="MO122" s="74"/>
      <c r="MP122" s="74"/>
      <c r="MQ122" s="74"/>
      <c r="MR122" s="74"/>
      <c r="MS122" s="74"/>
      <c r="MT122" s="74"/>
      <c r="MU122" s="74"/>
      <c r="MV122" s="74"/>
      <c r="MW122" s="74"/>
      <c r="MX122" s="74"/>
      <c r="MY122" s="74"/>
      <c r="MZ122" s="74"/>
      <c r="NA122" s="74"/>
      <c r="NB122" s="74"/>
      <c r="NC122" s="74"/>
      <c r="ND122" s="74"/>
      <c r="NE122" s="74"/>
      <c r="NF122" s="74"/>
      <c r="NG122" s="74"/>
      <c r="NH122" s="74"/>
      <c r="NI122" s="74"/>
      <c r="NJ122" s="74"/>
      <c r="NK122" s="74"/>
      <c r="NL122" s="74"/>
      <c r="NM122" s="74"/>
      <c r="NN122" s="74"/>
      <c r="NO122" s="74"/>
      <c r="NP122" s="74"/>
      <c r="NQ122" s="74"/>
      <c r="NR122" s="74"/>
      <c r="NS122" s="74"/>
      <c r="NT122" s="74"/>
      <c r="NU122" s="74"/>
      <c r="NV122" s="74"/>
      <c r="NW122" s="74"/>
      <c r="NX122" s="74"/>
      <c r="NY122" s="74"/>
      <c r="NZ122" s="74"/>
      <c r="OA122" s="74"/>
      <c r="OB122" s="74"/>
      <c r="OC122" s="74"/>
      <c r="OD122" s="74"/>
      <c r="OE122" s="74"/>
      <c r="OF122" s="74"/>
      <c r="OG122" s="74"/>
      <c r="OH122" s="74"/>
      <c r="OI122" s="74"/>
      <c r="OJ122" s="74"/>
      <c r="OK122" s="74"/>
      <c r="OL122" s="74"/>
      <c r="OM122" s="74"/>
      <c r="ON122" s="74"/>
      <c r="OO122" s="74"/>
      <c r="OP122" s="74"/>
      <c r="OQ122" s="74"/>
      <c r="OR122" s="74"/>
      <c r="OS122" s="74"/>
      <c r="OT122" s="74"/>
      <c r="OU122" s="74"/>
      <c r="OV122" s="74"/>
      <c r="OW122" s="74"/>
      <c r="OX122" s="74"/>
      <c r="OY122" s="74"/>
      <c r="OZ122" s="74"/>
      <c r="PA122" s="74"/>
      <c r="PB122" s="74"/>
      <c r="PC122" s="74"/>
      <c r="PD122" s="74"/>
      <c r="PE122" s="74"/>
      <c r="PF122" s="74"/>
      <c r="PG122" s="74"/>
      <c r="PH122" s="74"/>
      <c r="PI122" s="74"/>
      <c r="PJ122" s="74"/>
      <c r="PK122" s="74"/>
      <c r="PL122" s="74"/>
      <c r="PM122" s="74"/>
      <c r="PN122" s="74"/>
      <c r="PO122" s="74"/>
      <c r="PP122" s="74"/>
      <c r="PQ122" s="74"/>
      <c r="PR122" s="74"/>
      <c r="PS122" s="74"/>
      <c r="PT122" s="74"/>
      <c r="PU122" s="74"/>
      <c r="PV122" s="74"/>
      <c r="PW122" s="74"/>
      <c r="PX122" s="74"/>
      <c r="PY122" s="74"/>
      <c r="PZ122" s="74"/>
      <c r="QA122" s="74"/>
      <c r="QB122" s="74"/>
      <c r="QC122" s="74"/>
      <c r="QD122" s="74"/>
      <c r="QE122" s="74"/>
      <c r="QF122" s="74"/>
      <c r="QG122" s="74"/>
      <c r="QH122" s="74"/>
      <c r="QI122" s="74"/>
      <c r="QJ122" s="74"/>
      <c r="QK122" s="74"/>
      <c r="QL122" s="74"/>
      <c r="QM122" s="74"/>
      <c r="QN122" s="74"/>
      <c r="QO122" s="74"/>
      <c r="QP122" s="74"/>
      <c r="QQ122" s="74"/>
      <c r="QR122" s="74"/>
      <c r="QS122" s="74"/>
      <c r="QT122" s="74"/>
      <c r="QU122" s="74"/>
      <c r="QV122" s="74"/>
      <c r="QW122" s="74"/>
      <c r="QX122" s="74"/>
      <c r="QY122" s="74"/>
      <c r="QZ122" s="74"/>
      <c r="RA122" s="74"/>
      <c r="RB122" s="74"/>
      <c r="RC122" s="74"/>
      <c r="RD122" s="74"/>
      <c r="RE122" s="74"/>
      <c r="RF122" s="74"/>
      <c r="RG122" s="74"/>
      <c r="RH122" s="74"/>
      <c r="RI122" s="74"/>
      <c r="RJ122" s="74"/>
      <c r="RK122" s="74"/>
      <c r="RL122" s="74"/>
      <c r="RM122" s="74"/>
      <c r="RN122" s="74"/>
      <c r="RO122" s="74"/>
      <c r="RP122" s="74"/>
      <c r="RQ122" s="74"/>
      <c r="RR122" s="74"/>
      <c r="RS122" s="74"/>
      <c r="RT122" s="74"/>
      <c r="RU122" s="74"/>
      <c r="RV122" s="74"/>
      <c r="RW122" s="74"/>
      <c r="RX122" s="74"/>
      <c r="RY122" s="74"/>
      <c r="RZ122" s="74"/>
      <c r="SA122" s="74"/>
      <c r="SB122" s="74"/>
      <c r="SC122" s="74"/>
      <c r="SD122" s="74"/>
      <c r="SE122" s="74"/>
      <c r="SF122" s="74"/>
      <c r="SG122" s="74"/>
      <c r="SH122" s="74"/>
      <c r="SI122" s="74"/>
      <c r="SJ122" s="74"/>
      <c r="SK122" s="74"/>
      <c r="SL122" s="74"/>
      <c r="SM122" s="74"/>
      <c r="SN122" s="74"/>
      <c r="SO122" s="74"/>
      <c r="SP122" s="74"/>
      <c r="SQ122" s="74"/>
      <c r="SR122" s="74"/>
      <c r="SS122" s="74"/>
      <c r="ST122" s="74"/>
      <c r="SU122" s="74"/>
      <c r="SV122" s="74"/>
      <c r="SW122" s="74"/>
      <c r="SX122" s="74"/>
      <c r="SY122" s="74"/>
      <c r="SZ122" s="74"/>
    </row>
    <row r="123" spans="6:558">
      <c r="CY123" s="32"/>
      <c r="CZ123" s="32"/>
      <c r="DA123" s="32"/>
      <c r="DB123" s="32"/>
      <c r="DC123" s="32"/>
      <c r="DD123" s="32"/>
      <c r="DE123" s="32"/>
      <c r="DF123" s="32"/>
      <c r="DG123" s="32"/>
      <c r="DH123" s="32"/>
      <c r="DI123" s="32"/>
      <c r="DJ123" s="32"/>
      <c r="DK123" s="32"/>
      <c r="DL123" s="32"/>
      <c r="DM123" s="32"/>
      <c r="DN123" s="32"/>
      <c r="DO123" s="32"/>
      <c r="DP123" s="32"/>
      <c r="DQ123" s="32"/>
      <c r="DR123" s="32"/>
      <c r="DS123" s="32"/>
      <c r="DT123" s="32"/>
      <c r="DU123" s="32"/>
      <c r="DV123" s="32"/>
      <c r="DW123" s="32"/>
      <c r="DX123" s="32"/>
      <c r="DY123" s="32"/>
      <c r="DZ123" s="32"/>
      <c r="EA123" s="32"/>
      <c r="EB123" s="32"/>
      <c r="EC123" s="32"/>
      <c r="ED123" s="32"/>
      <c r="EE123" s="32"/>
      <c r="EF123" s="32"/>
      <c r="EG123" s="32"/>
      <c r="EH123" s="32"/>
      <c r="EI123" s="32"/>
      <c r="EJ123" s="32"/>
      <c r="EK123" s="32"/>
      <c r="EL123" s="32"/>
      <c r="EM123" s="32"/>
      <c r="EN123" s="32"/>
      <c r="EO123" s="32"/>
      <c r="EP123" s="32"/>
      <c r="EQ123" s="32"/>
      <c r="ER123" s="32"/>
      <c r="ES123" s="32"/>
      <c r="ET123" s="32"/>
      <c r="EU123" s="32"/>
      <c r="EV123" s="32"/>
      <c r="EW123" s="32"/>
      <c r="EX123" s="32"/>
      <c r="EY123" s="32"/>
      <c r="EZ123" s="32"/>
      <c r="FA123" s="32"/>
      <c r="FB123" s="32"/>
      <c r="FC123" s="32"/>
      <c r="FD123" s="32"/>
      <c r="FE123" s="32"/>
      <c r="FF123" s="32"/>
      <c r="FG123" s="32"/>
      <c r="FH123" s="32"/>
      <c r="FI123" s="32"/>
      <c r="FJ123" s="32"/>
      <c r="FK123" s="32"/>
      <c r="FL123" s="32"/>
      <c r="FM123" s="32"/>
      <c r="FN123" s="32"/>
      <c r="FO123" s="32"/>
      <c r="FP123" s="32"/>
      <c r="FQ123" s="32"/>
      <c r="FR123" s="32"/>
      <c r="FS123" s="32"/>
      <c r="FT123" s="32"/>
      <c r="FU123" s="32"/>
      <c r="FV123" s="32"/>
      <c r="FW123" s="32"/>
      <c r="FX123" s="32"/>
      <c r="FY123" s="32"/>
      <c r="FZ123" s="32"/>
      <c r="GA123" s="32"/>
      <c r="GB123" s="32"/>
      <c r="GC123" s="32"/>
      <c r="GD123" s="32"/>
      <c r="GE123" s="32"/>
      <c r="GF123" s="32"/>
      <c r="GG123" s="32"/>
      <c r="GH123" s="32"/>
      <c r="GI123" s="32"/>
      <c r="GJ123" s="32"/>
      <c r="GK123" s="32"/>
      <c r="GL123" s="32"/>
      <c r="GM123" s="32"/>
      <c r="GN123" s="32"/>
      <c r="GO123" s="32"/>
      <c r="GP123" s="32"/>
      <c r="GQ123" s="32"/>
      <c r="GR123" s="32"/>
      <c r="GS123" s="32"/>
      <c r="GT123" s="32"/>
      <c r="GU123" s="32"/>
      <c r="GV123" s="32"/>
      <c r="GW123" s="32"/>
      <c r="GX123" s="32"/>
      <c r="GY123" s="32"/>
      <c r="GZ123" s="32"/>
      <c r="HA123" s="32"/>
      <c r="HB123" s="32"/>
      <c r="HC123" s="32"/>
      <c r="HD123" s="32"/>
      <c r="HE123" s="32"/>
      <c r="HF123" s="32"/>
      <c r="HG123" s="32"/>
      <c r="HH123" s="32"/>
      <c r="HI123" s="32"/>
      <c r="HJ123" s="32"/>
      <c r="HK123" s="32"/>
      <c r="HL123" s="32"/>
      <c r="HM123" s="32"/>
      <c r="HN123" s="32"/>
      <c r="HO123" s="32"/>
      <c r="HP123" s="32"/>
      <c r="HQ123" s="32"/>
      <c r="HR123" s="32"/>
      <c r="HS123" s="32"/>
      <c r="HT123" s="32"/>
      <c r="HU123" s="32"/>
      <c r="HV123" s="32"/>
      <c r="HW123" s="32"/>
      <c r="HX123" s="32"/>
      <c r="HY123" s="32"/>
      <c r="HZ123" s="32"/>
      <c r="IA123" s="32"/>
      <c r="IB123" s="32"/>
      <c r="IC123" s="32"/>
      <c r="ID123" s="32"/>
      <c r="IE123" s="32"/>
      <c r="IF123" s="32"/>
      <c r="IG123" s="32"/>
      <c r="IH123" s="32"/>
      <c r="II123" s="32"/>
      <c r="IJ123" s="32"/>
      <c r="IK123" s="32"/>
      <c r="IL123" s="32"/>
      <c r="IM123" s="32"/>
      <c r="IN123" s="32"/>
      <c r="IO123" s="32"/>
      <c r="IP123" s="32"/>
      <c r="IQ123" s="32"/>
      <c r="IR123" s="32"/>
      <c r="IS123" s="32"/>
      <c r="IT123" s="32"/>
      <c r="IU123" s="32"/>
      <c r="IV123" s="32"/>
      <c r="IW123" s="32"/>
      <c r="IX123" s="32"/>
      <c r="IY123" s="32"/>
      <c r="IZ123" s="32"/>
      <c r="JA123" s="32"/>
      <c r="JB123" s="32"/>
      <c r="JC123" s="32"/>
      <c r="JD123" s="32"/>
      <c r="JE123" s="32"/>
      <c r="JF123" s="32"/>
      <c r="JG123" s="32"/>
      <c r="JH123" s="32"/>
      <c r="JI123" s="32"/>
      <c r="JJ123" s="32"/>
      <c r="JK123" s="32"/>
      <c r="JL123" s="32"/>
      <c r="JM123" s="32"/>
      <c r="JN123" s="32"/>
      <c r="JO123" s="32"/>
      <c r="JP123" s="32"/>
      <c r="JQ123" s="32"/>
      <c r="JR123" s="32"/>
      <c r="JS123" s="32"/>
      <c r="JT123" s="32"/>
      <c r="JU123" s="32"/>
      <c r="JV123" s="32"/>
      <c r="JW123" s="32"/>
      <c r="JX123" s="32"/>
      <c r="JY123" s="32"/>
      <c r="JZ123" s="32"/>
      <c r="KA123" s="32"/>
      <c r="KB123" s="32"/>
      <c r="KC123" s="32"/>
      <c r="KD123" s="32"/>
      <c r="KE123" s="32"/>
      <c r="KF123" s="32"/>
      <c r="KG123" s="32"/>
      <c r="KH123" s="32"/>
      <c r="KI123" s="32"/>
      <c r="KJ123" s="32"/>
      <c r="KK123" s="32"/>
      <c r="KL123" s="32"/>
      <c r="KM123" s="32"/>
      <c r="KN123" s="32"/>
      <c r="KO123" s="32"/>
      <c r="KP123" s="32"/>
      <c r="KQ123" s="32"/>
      <c r="KR123" s="32"/>
      <c r="KS123" s="32"/>
      <c r="KT123" s="32"/>
      <c r="KU123" s="32"/>
      <c r="KV123" s="32"/>
      <c r="KW123" s="32"/>
      <c r="KX123" s="32"/>
      <c r="KY123" s="32"/>
      <c r="KZ123" s="32"/>
      <c r="LA123" s="32"/>
      <c r="LB123" s="32"/>
      <c r="LC123" s="32"/>
      <c r="LD123" s="32"/>
      <c r="LE123" s="32"/>
      <c r="LF123" s="32"/>
      <c r="LG123" s="32"/>
      <c r="LH123" s="32"/>
      <c r="LI123" s="32"/>
      <c r="LJ123" s="32"/>
      <c r="LK123" s="32"/>
      <c r="LL123" s="32"/>
      <c r="LM123" s="32"/>
      <c r="LN123" s="32"/>
      <c r="LO123" s="32"/>
      <c r="LP123" s="32"/>
      <c r="LQ123" s="32"/>
      <c r="LR123" s="32"/>
      <c r="LS123" s="32"/>
      <c r="LT123" s="32"/>
      <c r="LU123" s="32"/>
      <c r="LV123" s="32"/>
      <c r="LW123" s="32"/>
      <c r="LX123" s="32"/>
      <c r="LY123" s="32"/>
      <c r="LZ123" s="32"/>
      <c r="MA123" s="32"/>
      <c r="MB123" s="32"/>
      <c r="MC123" s="32"/>
      <c r="MD123" s="32"/>
      <c r="ME123" s="32"/>
      <c r="MF123" s="32"/>
      <c r="MG123" s="32"/>
      <c r="MH123" s="32"/>
      <c r="MI123" s="32"/>
      <c r="MJ123" s="32"/>
      <c r="MK123" s="32"/>
      <c r="ML123" s="32"/>
      <c r="MM123" s="32"/>
      <c r="MN123" s="32"/>
      <c r="MO123" s="32"/>
      <c r="MP123" s="32"/>
      <c r="MQ123" s="32"/>
      <c r="MR123" s="32"/>
      <c r="MS123" s="32"/>
      <c r="MT123" s="32"/>
      <c r="MU123" s="32"/>
      <c r="MV123" s="32"/>
      <c r="MW123" s="32"/>
      <c r="MX123" s="32"/>
      <c r="MY123" s="32"/>
      <c r="MZ123" s="32"/>
      <c r="NA123" s="32"/>
      <c r="NB123" s="32"/>
      <c r="NC123" s="32"/>
      <c r="ND123" s="32"/>
      <c r="NE123" s="32"/>
      <c r="NF123" s="32"/>
      <c r="NG123" s="32"/>
      <c r="NH123" s="32"/>
      <c r="NI123" s="32"/>
      <c r="NJ123" s="32"/>
      <c r="NK123" s="32"/>
      <c r="NL123" s="32"/>
      <c r="NM123" s="32"/>
      <c r="NN123" s="32"/>
      <c r="NO123" s="32"/>
      <c r="NP123" s="32"/>
      <c r="NQ123" s="32"/>
      <c r="NR123" s="32"/>
      <c r="NS123" s="32"/>
      <c r="NT123" s="32"/>
      <c r="NU123" s="32"/>
      <c r="NV123" s="32"/>
      <c r="NW123" s="32"/>
      <c r="NX123" s="32"/>
      <c r="NY123" s="32"/>
      <c r="NZ123" s="32"/>
      <c r="OA123" s="32"/>
      <c r="OB123" s="32"/>
      <c r="OC123" s="32"/>
      <c r="OD123" s="32"/>
      <c r="OE123" s="32"/>
      <c r="OF123" s="32"/>
      <c r="OG123" s="32"/>
      <c r="OH123" s="32"/>
      <c r="OI123" s="32"/>
      <c r="OJ123" s="32"/>
      <c r="OK123" s="32"/>
      <c r="OL123" s="32"/>
      <c r="OM123" s="32"/>
      <c r="ON123" s="32"/>
      <c r="OO123" s="32"/>
      <c r="OP123" s="32"/>
      <c r="OQ123" s="32"/>
      <c r="OR123" s="32"/>
      <c r="OS123" s="32"/>
      <c r="OT123" s="32"/>
      <c r="OU123" s="32"/>
      <c r="OV123" s="32"/>
      <c r="OW123" s="32"/>
      <c r="OX123" s="32"/>
      <c r="OY123" s="32"/>
      <c r="OZ123" s="32"/>
      <c r="PA123" s="32"/>
      <c r="PB123" s="32"/>
      <c r="PC123" s="32"/>
      <c r="PD123" s="32"/>
      <c r="PE123" s="32"/>
      <c r="PF123" s="32"/>
      <c r="PG123" s="32"/>
      <c r="PH123" s="32"/>
      <c r="PI123" s="32"/>
      <c r="PJ123" s="32"/>
      <c r="PK123" s="32"/>
      <c r="PL123" s="32"/>
      <c r="PM123" s="32"/>
      <c r="PN123" s="32"/>
      <c r="PO123" s="32"/>
      <c r="PP123" s="32"/>
      <c r="PQ123" s="32"/>
      <c r="PR123" s="32"/>
      <c r="PS123" s="32"/>
      <c r="PT123" s="32"/>
      <c r="PU123" s="32"/>
      <c r="PV123" s="32"/>
      <c r="PW123" s="32"/>
      <c r="PX123" s="32"/>
      <c r="PY123" s="32"/>
      <c r="PZ123" s="32"/>
      <c r="QA123" s="32"/>
      <c r="QB123" s="32"/>
      <c r="QC123" s="32"/>
      <c r="QD123" s="32"/>
      <c r="QE123" s="32"/>
      <c r="QF123" s="32"/>
      <c r="QG123" s="32"/>
      <c r="QH123" s="32"/>
      <c r="QI123" s="32"/>
      <c r="QJ123" s="32"/>
      <c r="QK123" s="32"/>
      <c r="QL123" s="32"/>
      <c r="QM123" s="32"/>
      <c r="QN123" s="32"/>
      <c r="QO123" s="32"/>
      <c r="QP123" s="32"/>
      <c r="QQ123" s="32"/>
      <c r="QR123" s="32"/>
      <c r="QS123" s="32"/>
      <c r="QT123" s="32"/>
      <c r="QU123" s="32"/>
      <c r="QV123" s="32"/>
      <c r="QW123" s="32"/>
      <c r="QX123" s="32"/>
      <c r="QY123" s="32"/>
      <c r="QZ123" s="32"/>
      <c r="RA123" s="32"/>
      <c r="RB123" s="32"/>
      <c r="RC123" s="32"/>
      <c r="RD123" s="32"/>
      <c r="RE123" s="32"/>
      <c r="RF123" s="32"/>
      <c r="RG123" s="32"/>
      <c r="RH123" s="32"/>
      <c r="RI123" s="32"/>
      <c r="RJ123" s="32"/>
      <c r="RK123" s="32"/>
      <c r="RL123" s="32"/>
      <c r="RM123" s="32"/>
      <c r="RN123" s="32"/>
      <c r="RO123" s="32"/>
      <c r="RP123" s="32"/>
      <c r="RQ123" s="32"/>
      <c r="RR123" s="32"/>
      <c r="RS123" s="32"/>
      <c r="RT123" s="32"/>
      <c r="RU123" s="32"/>
      <c r="RV123" s="32"/>
      <c r="RW123" s="32"/>
      <c r="RX123" s="32"/>
      <c r="RY123" s="32"/>
      <c r="RZ123" s="32"/>
      <c r="SA123" s="32"/>
      <c r="SB123" s="32"/>
      <c r="SC123" s="32"/>
      <c r="SD123" s="32"/>
      <c r="SE123" s="32"/>
      <c r="SF123" s="32"/>
      <c r="SG123" s="32"/>
      <c r="SH123" s="32"/>
      <c r="SI123" s="32"/>
      <c r="SJ123" s="32"/>
      <c r="SK123" s="32"/>
      <c r="SL123" s="32"/>
      <c r="SM123" s="32"/>
      <c r="SN123" s="32"/>
      <c r="SO123" s="32"/>
      <c r="SP123" s="32"/>
      <c r="SQ123" s="32"/>
      <c r="SR123" s="32"/>
      <c r="SS123" s="32"/>
      <c r="ST123" s="32"/>
      <c r="SU123" s="32"/>
      <c r="SV123" s="32"/>
      <c r="SW123" s="32"/>
      <c r="SX123" s="32"/>
      <c r="SY123" s="32"/>
      <c r="SZ123" s="32"/>
    </row>
    <row r="124" spans="6:558">
      <c r="CY124" s="42"/>
      <c r="CZ124" s="42"/>
      <c r="DA124" s="42"/>
      <c r="DB124" s="42"/>
      <c r="DC124" s="42"/>
      <c r="DD124" s="42"/>
      <c r="DE124" s="42"/>
      <c r="DF124" s="42"/>
      <c r="DG124" s="42"/>
      <c r="DH124" s="42"/>
      <c r="DI124" s="42"/>
      <c r="DJ124" s="42"/>
      <c r="DK124" s="42"/>
      <c r="DL124" s="42"/>
      <c r="DM124" s="42"/>
      <c r="DN124" s="42"/>
      <c r="DO124" s="42"/>
      <c r="DP124" s="42"/>
      <c r="DQ124" s="42"/>
      <c r="DR124" s="42"/>
      <c r="DS124" s="42"/>
      <c r="DT124" s="42"/>
      <c r="DU124" s="42"/>
      <c r="DV124" s="42"/>
      <c r="DW124" s="42"/>
      <c r="DX124" s="42"/>
      <c r="DY124" s="42"/>
      <c r="DZ124" s="42"/>
      <c r="EA124" s="42"/>
      <c r="EB124" s="42"/>
      <c r="EC124" s="42"/>
      <c r="ED124" s="42"/>
      <c r="EE124" s="42"/>
      <c r="EF124" s="42"/>
      <c r="EG124" s="42"/>
      <c r="EH124" s="42"/>
      <c r="EI124" s="42"/>
      <c r="EJ124" s="42"/>
      <c r="EK124" s="42"/>
      <c r="EL124" s="42"/>
      <c r="EM124" s="42"/>
      <c r="EN124" s="42"/>
      <c r="EO124" s="42"/>
      <c r="EP124" s="42"/>
      <c r="EQ124" s="42"/>
      <c r="ER124" s="42"/>
      <c r="ES124" s="42"/>
      <c r="ET124" s="42"/>
      <c r="EU124" s="42"/>
      <c r="EV124" s="42"/>
      <c r="EW124" s="42"/>
      <c r="EX124" s="42"/>
      <c r="EY124" s="42"/>
      <c r="EZ124" s="42"/>
      <c r="FA124" s="42"/>
      <c r="FB124" s="42"/>
      <c r="FC124" s="42"/>
      <c r="FD124" s="42"/>
      <c r="FE124" s="42"/>
      <c r="FF124" s="42"/>
      <c r="FG124" s="42"/>
      <c r="FH124" s="42"/>
      <c r="FI124" s="42"/>
      <c r="FJ124" s="42"/>
      <c r="FK124" s="42"/>
      <c r="FL124" s="42"/>
      <c r="FM124" s="42"/>
      <c r="FN124" s="42"/>
      <c r="FO124" s="42"/>
      <c r="FP124" s="42"/>
      <c r="FQ124" s="42"/>
      <c r="FR124" s="42"/>
      <c r="FS124" s="42"/>
      <c r="FT124" s="42"/>
      <c r="FU124" s="42"/>
      <c r="FV124" s="42"/>
      <c r="FW124" s="42"/>
      <c r="FX124" s="42"/>
      <c r="FY124" s="42"/>
      <c r="FZ124" s="42"/>
      <c r="GA124" s="42"/>
      <c r="GB124" s="42"/>
      <c r="GC124" s="42"/>
      <c r="GD124" s="42"/>
      <c r="GE124" s="42"/>
      <c r="GF124" s="42"/>
      <c r="GG124" s="42"/>
      <c r="GH124" s="42"/>
      <c r="GI124" s="42"/>
      <c r="GJ124" s="42"/>
      <c r="GK124" s="42"/>
      <c r="GL124" s="42"/>
      <c r="GM124" s="42"/>
      <c r="GN124" s="42"/>
      <c r="GO124" s="42"/>
      <c r="GP124" s="42"/>
      <c r="GQ124" s="42"/>
      <c r="GR124" s="42"/>
      <c r="GS124" s="42"/>
      <c r="GT124" s="42"/>
      <c r="GU124" s="42"/>
      <c r="GV124" s="42"/>
      <c r="GW124" s="42"/>
      <c r="GX124" s="42"/>
      <c r="GY124" s="42"/>
      <c r="GZ124" s="42"/>
      <c r="HA124" s="42"/>
      <c r="HB124" s="42"/>
      <c r="HC124" s="42"/>
      <c r="HD124" s="42"/>
      <c r="HE124" s="42"/>
      <c r="HF124" s="42"/>
      <c r="HG124" s="42"/>
      <c r="HH124" s="42"/>
      <c r="HI124" s="42"/>
      <c r="HJ124" s="42"/>
      <c r="HK124" s="42"/>
      <c r="HL124" s="42"/>
      <c r="HM124" s="42"/>
      <c r="HN124" s="42"/>
      <c r="HO124" s="42"/>
      <c r="HP124" s="42"/>
      <c r="HQ124" s="42"/>
      <c r="HR124" s="42"/>
      <c r="HS124" s="42"/>
      <c r="HT124" s="42"/>
      <c r="HU124" s="42"/>
      <c r="HV124" s="42"/>
      <c r="HW124" s="42"/>
      <c r="HX124" s="42"/>
      <c r="HY124" s="42"/>
      <c r="HZ124" s="42"/>
      <c r="IA124" s="42"/>
      <c r="IB124" s="42"/>
      <c r="IC124" s="42"/>
      <c r="ID124" s="42"/>
      <c r="IE124" s="42"/>
      <c r="IF124" s="42"/>
      <c r="IG124" s="42"/>
      <c r="IH124" s="42"/>
      <c r="II124" s="42"/>
      <c r="IJ124" s="42"/>
      <c r="IK124" s="42"/>
      <c r="IL124" s="42"/>
      <c r="IM124" s="42"/>
      <c r="IN124" s="42"/>
      <c r="IO124" s="42"/>
      <c r="IP124" s="42"/>
      <c r="IQ124" s="42"/>
      <c r="IR124" s="42"/>
      <c r="IS124" s="42"/>
      <c r="IT124" s="42"/>
      <c r="IU124" s="42"/>
      <c r="IV124" s="42"/>
      <c r="IW124" s="42"/>
      <c r="IX124" s="42"/>
      <c r="IY124" s="42"/>
      <c r="IZ124" s="42"/>
      <c r="JA124" s="42"/>
      <c r="JB124" s="42"/>
      <c r="JC124" s="42"/>
      <c r="JD124" s="42"/>
      <c r="JE124" s="42"/>
      <c r="JF124" s="42"/>
      <c r="JG124" s="42"/>
      <c r="JH124" s="42"/>
      <c r="JI124" s="42"/>
      <c r="JJ124" s="42"/>
      <c r="JK124" s="42"/>
      <c r="JL124" s="42"/>
      <c r="JM124" s="42"/>
      <c r="JN124" s="42"/>
      <c r="JO124" s="42"/>
      <c r="JP124" s="42"/>
      <c r="JQ124" s="42"/>
      <c r="JR124" s="42"/>
      <c r="JS124" s="42"/>
      <c r="JT124" s="42"/>
      <c r="JU124" s="42"/>
      <c r="JV124" s="42"/>
      <c r="JW124" s="42"/>
      <c r="JX124" s="42"/>
      <c r="JY124" s="42"/>
      <c r="JZ124" s="42"/>
      <c r="KA124" s="42"/>
      <c r="KB124" s="42"/>
      <c r="KC124" s="42"/>
      <c r="KD124" s="42"/>
      <c r="KE124" s="42"/>
      <c r="KF124" s="42"/>
      <c r="KG124" s="42"/>
      <c r="KH124" s="42"/>
      <c r="KI124" s="42"/>
      <c r="KJ124" s="42"/>
      <c r="KK124" s="42"/>
      <c r="KL124" s="42"/>
      <c r="KM124" s="42"/>
      <c r="KN124" s="42"/>
      <c r="KO124" s="42"/>
      <c r="KP124" s="42"/>
      <c r="KQ124" s="42"/>
      <c r="KR124" s="42"/>
      <c r="KS124" s="42"/>
      <c r="KT124" s="42"/>
      <c r="KU124" s="42"/>
      <c r="KV124" s="42"/>
      <c r="KW124" s="42"/>
      <c r="KX124" s="42"/>
      <c r="KY124" s="42"/>
      <c r="KZ124" s="42"/>
      <c r="LA124" s="42"/>
      <c r="LB124" s="42"/>
      <c r="LC124" s="42"/>
      <c r="LD124" s="42"/>
      <c r="LE124" s="42"/>
      <c r="LF124" s="42"/>
      <c r="LG124" s="42"/>
      <c r="LH124" s="42"/>
      <c r="LI124" s="42"/>
      <c r="LJ124" s="42"/>
      <c r="LK124" s="42"/>
      <c r="LL124" s="42"/>
      <c r="LM124" s="42"/>
      <c r="LN124" s="42"/>
      <c r="LO124" s="42"/>
      <c r="LP124" s="42"/>
      <c r="LQ124" s="42"/>
      <c r="LR124" s="42"/>
      <c r="LS124" s="42"/>
      <c r="LT124" s="42"/>
      <c r="LU124" s="42"/>
      <c r="LV124" s="42"/>
      <c r="LW124" s="42"/>
      <c r="LX124" s="42"/>
      <c r="LY124" s="42"/>
      <c r="LZ124" s="42"/>
      <c r="MA124" s="42"/>
      <c r="MB124" s="42"/>
      <c r="MC124" s="42"/>
      <c r="MD124" s="42"/>
      <c r="ME124" s="42"/>
      <c r="MF124" s="42"/>
      <c r="MG124" s="42"/>
      <c r="MH124" s="42"/>
      <c r="MI124" s="42"/>
      <c r="MJ124" s="42"/>
      <c r="MK124" s="42"/>
      <c r="ML124" s="42"/>
      <c r="MM124" s="42"/>
      <c r="MN124" s="42"/>
      <c r="MO124" s="42"/>
      <c r="MP124" s="42"/>
      <c r="MQ124" s="42"/>
      <c r="MR124" s="42"/>
      <c r="MS124" s="42"/>
      <c r="MT124" s="42"/>
      <c r="MU124" s="42"/>
      <c r="MV124" s="42"/>
      <c r="MW124" s="42"/>
      <c r="MX124" s="42"/>
      <c r="MY124" s="42"/>
      <c r="MZ124" s="42"/>
      <c r="NA124" s="42"/>
      <c r="NB124" s="42"/>
      <c r="NC124" s="42"/>
      <c r="ND124" s="42"/>
      <c r="NE124" s="42"/>
      <c r="NF124" s="42"/>
      <c r="NG124" s="42"/>
      <c r="NH124" s="42"/>
      <c r="NI124" s="42"/>
      <c r="NJ124" s="42"/>
      <c r="NK124" s="42"/>
      <c r="NL124" s="42"/>
      <c r="NM124" s="42"/>
      <c r="NN124" s="42"/>
      <c r="NO124" s="42"/>
      <c r="NP124" s="42"/>
      <c r="NQ124" s="42"/>
      <c r="NR124" s="42"/>
      <c r="NS124" s="42"/>
      <c r="NT124" s="42"/>
      <c r="NU124" s="42"/>
      <c r="NV124" s="42"/>
      <c r="NW124" s="42"/>
      <c r="NX124" s="42"/>
      <c r="NY124" s="42"/>
      <c r="NZ124" s="42"/>
      <c r="OA124" s="42"/>
      <c r="OB124" s="42"/>
      <c r="OC124" s="42"/>
      <c r="OD124" s="42"/>
      <c r="OE124" s="42"/>
      <c r="OF124" s="42"/>
      <c r="OG124" s="42"/>
      <c r="OH124" s="42"/>
      <c r="OI124" s="42"/>
      <c r="OJ124" s="42"/>
      <c r="OK124" s="42"/>
      <c r="OL124" s="42"/>
      <c r="OM124" s="42"/>
      <c r="ON124" s="42"/>
      <c r="OO124" s="42"/>
      <c r="OP124" s="42"/>
      <c r="OQ124" s="42"/>
      <c r="OR124" s="42"/>
      <c r="OS124" s="42"/>
      <c r="OT124" s="42"/>
      <c r="OU124" s="42"/>
      <c r="OV124" s="42"/>
      <c r="OW124" s="42"/>
      <c r="OX124" s="42"/>
      <c r="OY124" s="42"/>
      <c r="OZ124" s="42"/>
      <c r="PA124" s="42"/>
      <c r="PB124" s="42"/>
      <c r="PC124" s="42"/>
      <c r="PD124" s="42"/>
      <c r="PE124" s="42"/>
      <c r="PF124" s="42"/>
      <c r="PG124" s="42"/>
      <c r="PH124" s="42"/>
      <c r="PI124" s="42"/>
      <c r="PJ124" s="42"/>
      <c r="PK124" s="42"/>
      <c r="PL124" s="42"/>
      <c r="PM124" s="42"/>
      <c r="PN124" s="42"/>
      <c r="PO124" s="42"/>
      <c r="PP124" s="42"/>
      <c r="PQ124" s="42"/>
      <c r="PR124" s="42"/>
      <c r="PS124" s="42"/>
      <c r="PT124" s="42"/>
      <c r="PU124" s="42"/>
      <c r="PV124" s="42"/>
      <c r="PW124" s="42"/>
      <c r="PX124" s="42"/>
      <c r="PY124" s="42"/>
      <c r="PZ124" s="42"/>
      <c r="QA124" s="42"/>
      <c r="QB124" s="42"/>
      <c r="QC124" s="42"/>
      <c r="QD124" s="42"/>
      <c r="QE124" s="42"/>
      <c r="QF124" s="42"/>
      <c r="QG124" s="42"/>
      <c r="QH124" s="42"/>
      <c r="QI124" s="42"/>
      <c r="QJ124" s="42"/>
      <c r="QK124" s="42"/>
      <c r="QL124" s="42"/>
      <c r="QM124" s="42"/>
      <c r="QN124" s="42"/>
      <c r="QO124" s="42"/>
      <c r="QP124" s="42"/>
      <c r="QQ124" s="42"/>
      <c r="QR124" s="42"/>
      <c r="QS124" s="42"/>
      <c r="QT124" s="42"/>
      <c r="QU124" s="42"/>
      <c r="QV124" s="42"/>
      <c r="QW124" s="42"/>
      <c r="QX124" s="42"/>
      <c r="QY124" s="42"/>
      <c r="QZ124" s="42"/>
      <c r="RA124" s="42"/>
      <c r="RB124" s="42"/>
      <c r="RC124" s="42"/>
      <c r="RD124" s="42"/>
      <c r="RE124" s="42"/>
      <c r="RF124" s="42"/>
      <c r="RG124" s="42"/>
      <c r="RH124" s="42"/>
      <c r="RI124" s="42"/>
      <c r="RJ124" s="42"/>
      <c r="RK124" s="42"/>
      <c r="RL124" s="42"/>
      <c r="RM124" s="42"/>
      <c r="RN124" s="42"/>
      <c r="RO124" s="42"/>
      <c r="RP124" s="42"/>
      <c r="RQ124" s="42"/>
      <c r="RR124" s="42"/>
      <c r="RS124" s="42"/>
      <c r="RT124" s="42"/>
      <c r="RU124" s="42"/>
      <c r="RV124" s="42"/>
      <c r="RW124" s="42"/>
      <c r="RX124" s="42"/>
      <c r="RY124" s="42"/>
      <c r="RZ124" s="42"/>
      <c r="SA124" s="42"/>
      <c r="SB124" s="42"/>
      <c r="SC124" s="42"/>
      <c r="SD124" s="42"/>
      <c r="SE124" s="42"/>
      <c r="SF124" s="42"/>
      <c r="SG124" s="42"/>
      <c r="SH124" s="42"/>
      <c r="SI124" s="42"/>
      <c r="SJ124" s="42"/>
      <c r="SK124" s="42"/>
      <c r="SL124" s="42"/>
      <c r="SM124" s="42"/>
      <c r="SN124" s="42"/>
      <c r="SO124" s="42"/>
      <c r="SP124" s="42"/>
      <c r="SQ124" s="42"/>
      <c r="SR124" s="42"/>
      <c r="SS124" s="42"/>
      <c r="ST124" s="42"/>
      <c r="SU124" s="42"/>
      <c r="SV124" s="42"/>
      <c r="SW124" s="42"/>
      <c r="SX124" s="42"/>
      <c r="SY124" s="42"/>
      <c r="SZ124" s="42"/>
    </row>
    <row r="141" spans="103:520">
      <c r="CY141" s="657"/>
      <c r="CZ141" s="657"/>
      <c r="DA141" s="657"/>
      <c r="DB141" s="657"/>
      <c r="DC141" s="657"/>
      <c r="DD141" s="657"/>
      <c r="DE141" s="657"/>
      <c r="DF141" s="657"/>
      <c r="DG141" s="657"/>
      <c r="DH141" s="657"/>
      <c r="DI141" s="657"/>
      <c r="DJ141" s="657"/>
      <c r="DK141" s="657"/>
      <c r="DL141" s="657"/>
      <c r="DM141" s="657"/>
      <c r="DN141" s="657"/>
      <c r="DO141" s="657"/>
      <c r="DP141" s="657"/>
      <c r="DQ141" s="657"/>
      <c r="DR141" s="657"/>
      <c r="DS141" s="657"/>
      <c r="DT141" s="657"/>
      <c r="DU141" s="657"/>
      <c r="DV141" s="657"/>
      <c r="DW141" s="657"/>
      <c r="DX141" s="657"/>
      <c r="DY141" s="657"/>
      <c r="DZ141" s="657"/>
      <c r="EA141" s="657"/>
      <c r="EB141" s="657"/>
      <c r="EC141" s="657"/>
      <c r="ED141" s="657"/>
      <c r="EE141" s="657"/>
      <c r="EF141" s="657"/>
      <c r="EG141" s="657"/>
      <c r="EH141" s="657"/>
      <c r="EI141" s="657"/>
      <c r="EK141" s="657"/>
      <c r="EL141" s="657"/>
      <c r="EM141" s="657"/>
      <c r="EN141" s="657"/>
      <c r="EO141" s="657"/>
      <c r="EP141" s="657"/>
      <c r="EQ141" s="657"/>
      <c r="ER141" s="657"/>
      <c r="ES141" s="657"/>
      <c r="ET141" s="657"/>
      <c r="EU141" s="657"/>
      <c r="EV141" s="657"/>
      <c r="EW141" s="657"/>
      <c r="EX141" s="657"/>
      <c r="EY141" s="657"/>
      <c r="EZ141" s="657"/>
      <c r="FA141" s="657"/>
      <c r="FB141" s="657"/>
      <c r="FC141" s="657"/>
      <c r="FD141" s="657"/>
      <c r="FE141" s="657"/>
      <c r="FF141" s="657"/>
      <c r="FG141" s="657"/>
      <c r="FH141" s="657"/>
      <c r="FI141" s="657"/>
      <c r="FJ141" s="657"/>
      <c r="FK141" s="657"/>
      <c r="FL141" s="657"/>
      <c r="FM141" s="657"/>
      <c r="FN141" s="657"/>
      <c r="FO141" s="657"/>
      <c r="FP141" s="657"/>
      <c r="FQ141" s="657"/>
      <c r="FR141" s="657"/>
      <c r="FS141" s="657"/>
      <c r="FT141" s="657"/>
      <c r="FU141" s="657"/>
      <c r="FV141" s="657"/>
      <c r="FW141" s="657"/>
      <c r="FX141" s="657"/>
      <c r="FY141" s="657"/>
      <c r="FZ141" s="657"/>
      <c r="GA141" s="657"/>
      <c r="GB141" s="657"/>
      <c r="GC141" s="657"/>
      <c r="GD141" s="657"/>
      <c r="GE141" s="657"/>
      <c r="GF141" s="657"/>
      <c r="GG141" s="657"/>
      <c r="GH141" s="657"/>
      <c r="GI141" s="657"/>
      <c r="GJ141" s="657"/>
      <c r="GK141" s="657"/>
      <c r="GL141" s="657"/>
      <c r="GM141" s="657"/>
      <c r="GN141" s="657"/>
      <c r="GO141" s="657"/>
      <c r="GP141" s="657"/>
      <c r="GQ141" s="657"/>
      <c r="GR141" s="657"/>
      <c r="GS141" s="657"/>
      <c r="GT141" s="657"/>
      <c r="GU141" s="657"/>
      <c r="GV141" s="657"/>
      <c r="GW141" s="657"/>
      <c r="GX141" s="657"/>
      <c r="GY141" s="657"/>
      <c r="HA141" s="657"/>
      <c r="HB141" s="657"/>
      <c r="HC141" s="657"/>
      <c r="HD141" s="657"/>
      <c r="HE141" s="657"/>
      <c r="HF141" s="657"/>
      <c r="HG141" s="657"/>
      <c r="HH141" s="657"/>
      <c r="HI141" s="657"/>
      <c r="HJ141" s="657"/>
      <c r="HK141" s="657"/>
      <c r="HL141" s="657"/>
      <c r="HM141" s="657"/>
      <c r="HN141" s="657"/>
      <c r="HO141" s="657"/>
      <c r="HP141" s="657"/>
      <c r="HQ141" s="657"/>
      <c r="HR141" s="657"/>
      <c r="HS141" s="657"/>
      <c r="HT141" s="657"/>
      <c r="HU141" s="657"/>
      <c r="HV141" s="657"/>
      <c r="HW141" s="657"/>
      <c r="HX141" s="657"/>
      <c r="HY141" s="657"/>
      <c r="HZ141" s="657"/>
      <c r="IA141" s="657"/>
      <c r="IB141" s="657"/>
      <c r="IC141" s="657"/>
      <c r="ID141" s="657"/>
      <c r="IE141" s="657"/>
      <c r="IF141" s="657"/>
      <c r="IG141" s="657"/>
      <c r="IH141" s="657"/>
      <c r="II141" s="657"/>
      <c r="IJ141" s="657"/>
      <c r="IK141" s="657"/>
      <c r="IL141" s="657"/>
      <c r="IM141" s="657"/>
      <c r="IN141" s="657"/>
      <c r="IO141" s="657"/>
      <c r="IP141" s="657"/>
      <c r="IR141" s="657"/>
      <c r="IS141" s="657"/>
      <c r="IT141" s="657"/>
      <c r="IU141" s="657"/>
      <c r="IV141" s="657"/>
      <c r="IW141" s="657"/>
      <c r="IX141" s="657"/>
      <c r="IY141" s="657"/>
      <c r="IZ141" s="657"/>
      <c r="JA141" s="657"/>
      <c r="JB141" s="657"/>
      <c r="JC141" s="657"/>
      <c r="JD141" s="657"/>
      <c r="JE141" s="657"/>
      <c r="JF141" s="657"/>
      <c r="JG141" s="657"/>
      <c r="JH141" s="657"/>
      <c r="JI141" s="657"/>
      <c r="JJ141" s="657"/>
      <c r="JK141" s="657"/>
      <c r="JL141" s="657"/>
      <c r="JM141" s="657"/>
      <c r="JN141" s="657"/>
      <c r="JO141" s="657"/>
      <c r="JP141" s="657"/>
      <c r="JQ141" s="657"/>
      <c r="JR141" s="657"/>
      <c r="JS141" s="657"/>
      <c r="JT141" s="657"/>
      <c r="JU141" s="657"/>
      <c r="JV141" s="657"/>
      <c r="JW141" s="657"/>
      <c r="JX141" s="657"/>
      <c r="JY141" s="657"/>
      <c r="JZ141" s="657"/>
      <c r="KA141" s="657"/>
      <c r="KB141" s="657"/>
      <c r="KC141" s="657"/>
      <c r="KD141" s="657"/>
      <c r="KE141" s="657"/>
      <c r="KF141" s="657"/>
      <c r="KG141" s="657"/>
      <c r="KI141" s="657"/>
      <c r="KJ141" s="657"/>
      <c r="KK141" s="657"/>
      <c r="KL141" s="657"/>
      <c r="KM141" s="657"/>
      <c r="KN141" s="657"/>
      <c r="KO141" s="657"/>
      <c r="KP141" s="657"/>
      <c r="KQ141" s="657"/>
      <c r="KR141" s="657"/>
      <c r="KS141" s="657"/>
      <c r="KT141" s="657"/>
      <c r="KU141" s="657"/>
      <c r="KV141" s="657"/>
      <c r="KW141" s="657"/>
      <c r="KX141" s="657"/>
      <c r="KY141" s="657"/>
      <c r="KZ141" s="657"/>
      <c r="LA141" s="657"/>
      <c r="LB141" s="657"/>
      <c r="LC141" s="657"/>
      <c r="LD141" s="657"/>
      <c r="LE141" s="657"/>
      <c r="LF141" s="657"/>
      <c r="LG141" s="657"/>
      <c r="LH141" s="657"/>
      <c r="LI141" s="657"/>
      <c r="LJ141" s="657"/>
      <c r="LK141" s="657"/>
      <c r="LL141" s="657"/>
      <c r="LM141" s="657"/>
      <c r="LN141" s="657"/>
      <c r="LO141" s="657"/>
      <c r="LP141" s="657"/>
      <c r="LQ141" s="657"/>
      <c r="LR141" s="657"/>
      <c r="LS141" s="657"/>
      <c r="LT141" s="657"/>
      <c r="LU141" s="657"/>
      <c r="LV141" s="657"/>
      <c r="LW141" s="657"/>
      <c r="LX141" s="657"/>
      <c r="LZ141" s="657"/>
      <c r="MA141" s="657"/>
      <c r="MB141" s="657"/>
      <c r="MC141" s="657"/>
      <c r="MD141" s="657"/>
      <c r="ME141" s="657"/>
      <c r="MF141" s="657"/>
      <c r="MG141" s="657"/>
      <c r="MH141" s="657"/>
      <c r="MI141" s="657"/>
      <c r="MJ141" s="657"/>
      <c r="MK141" s="657"/>
      <c r="ML141" s="657"/>
      <c r="MM141" s="657"/>
      <c r="MN141" s="657"/>
      <c r="MO141" s="657"/>
      <c r="MP141" s="657"/>
      <c r="MQ141" s="657"/>
      <c r="MR141" s="657"/>
      <c r="MS141" s="657"/>
      <c r="MT141" s="657"/>
      <c r="MU141" s="657"/>
      <c r="MV141" s="657"/>
      <c r="MW141" s="657"/>
      <c r="MX141" s="657"/>
      <c r="MY141" s="657"/>
      <c r="MZ141" s="657"/>
      <c r="NA141" s="657"/>
      <c r="NB141" s="657"/>
      <c r="NC141" s="657"/>
      <c r="ND141" s="657"/>
      <c r="NE141" s="657"/>
      <c r="NF141" s="657"/>
      <c r="NG141" s="657"/>
      <c r="NH141" s="657"/>
      <c r="NI141" s="657"/>
      <c r="NJ141" s="657"/>
      <c r="NK141" s="657"/>
      <c r="NL141" s="657"/>
      <c r="NM141" s="657"/>
      <c r="NN141" s="657"/>
      <c r="NO141" s="657"/>
      <c r="NQ141" s="657"/>
      <c r="NR141" s="657"/>
      <c r="NS141" s="657"/>
      <c r="NT141" s="657"/>
      <c r="NU141" s="657"/>
      <c r="NV141" s="657"/>
      <c r="NW141" s="657"/>
      <c r="NX141" s="657"/>
      <c r="NY141" s="657"/>
      <c r="NZ141" s="657"/>
      <c r="OA141" s="657"/>
      <c r="OB141" s="657"/>
      <c r="OC141" s="657"/>
      <c r="OD141" s="657"/>
      <c r="OE141" s="657"/>
      <c r="OF141" s="657"/>
      <c r="OG141" s="657"/>
      <c r="OH141" s="657"/>
      <c r="OI141" s="657"/>
      <c r="OJ141" s="657"/>
      <c r="OK141" s="657"/>
      <c r="OL141" s="657"/>
      <c r="OM141" s="657"/>
      <c r="ON141" s="657"/>
      <c r="OO141" s="657"/>
      <c r="OP141" s="657"/>
      <c r="OQ141" s="657"/>
      <c r="OR141" s="657"/>
      <c r="OS141" s="657"/>
      <c r="OT141" s="657"/>
      <c r="OU141" s="657"/>
      <c r="OV141" s="657"/>
      <c r="OW141" s="657"/>
      <c r="OX141" s="657"/>
      <c r="OY141" s="657"/>
      <c r="OZ141" s="657"/>
      <c r="PA141" s="657"/>
      <c r="PB141" s="657"/>
      <c r="PC141" s="657"/>
      <c r="PD141" s="657"/>
      <c r="PE141" s="657"/>
      <c r="PF141" s="657"/>
      <c r="PH141" s="657"/>
      <c r="PI141" s="657"/>
      <c r="PJ141" s="657"/>
      <c r="PK141" s="657"/>
      <c r="PL141" s="657"/>
      <c r="PM141" s="657"/>
      <c r="PN141" s="657"/>
      <c r="PO141" s="657"/>
      <c r="PP141" s="657"/>
      <c r="PQ141" s="657"/>
      <c r="PR141" s="657"/>
      <c r="PS141" s="657"/>
      <c r="PT141" s="657"/>
      <c r="PU141" s="657"/>
      <c r="PV141" s="657"/>
      <c r="PW141" s="657"/>
      <c r="PX141" s="657"/>
      <c r="PY141" s="657"/>
      <c r="PZ141" s="657"/>
      <c r="QA141" s="657"/>
      <c r="QB141" s="657"/>
      <c r="QC141" s="657"/>
      <c r="QD141" s="657"/>
      <c r="QE141" s="657"/>
      <c r="QF141" s="657"/>
      <c r="QG141" s="657"/>
      <c r="QH141" s="657"/>
      <c r="QI141" s="657"/>
      <c r="QJ141" s="657"/>
      <c r="QK141" s="657"/>
      <c r="QL141" s="657"/>
      <c r="QM141" s="657"/>
      <c r="QN141" s="657"/>
      <c r="QO141" s="657"/>
      <c r="QP141" s="657"/>
      <c r="QQ141" s="657"/>
      <c r="QR141" s="657"/>
      <c r="QS141" s="657"/>
      <c r="QT141" s="657"/>
      <c r="QU141" s="657"/>
      <c r="QV141" s="657"/>
      <c r="QW141" s="657"/>
      <c r="QY141" s="657"/>
      <c r="QZ141" s="657"/>
      <c r="RA141" s="657"/>
      <c r="RB141" s="657"/>
      <c r="RC141" s="657"/>
      <c r="RD141" s="657"/>
      <c r="RE141" s="657"/>
      <c r="RF141" s="657"/>
      <c r="RG141" s="657"/>
      <c r="RH141" s="657"/>
      <c r="RI141" s="657"/>
      <c r="RJ141" s="657"/>
      <c r="RK141" s="657"/>
      <c r="RL141" s="657"/>
      <c r="RM141" s="657"/>
      <c r="RN141" s="657"/>
      <c r="RO141" s="657"/>
      <c r="RP141" s="657"/>
      <c r="RQ141" s="657"/>
      <c r="RR141" s="657"/>
      <c r="RS141" s="657"/>
      <c r="RT141" s="657"/>
      <c r="RU141" s="657"/>
      <c r="RV141" s="657"/>
      <c r="RW141" s="657"/>
      <c r="RX141" s="657"/>
      <c r="RY141" s="657"/>
      <c r="RZ141" s="657"/>
      <c r="SA141" s="657"/>
      <c r="SB141" s="657"/>
      <c r="SC141" s="657"/>
      <c r="SD141" s="657"/>
      <c r="SE141" s="657"/>
      <c r="SF141" s="657"/>
      <c r="SG141" s="657"/>
      <c r="SH141" s="657"/>
      <c r="SI141" s="657"/>
      <c r="SJ141" s="657"/>
      <c r="SK141" s="657"/>
      <c r="SL141" s="657"/>
      <c r="SM141" s="657"/>
      <c r="SN141" s="657"/>
      <c r="SO141" s="657"/>
      <c r="SP141" s="657"/>
      <c r="SQ141" s="657"/>
      <c r="SR141" s="657"/>
      <c r="SS141" s="657"/>
      <c r="ST141" s="657"/>
      <c r="SU141" s="657"/>
      <c r="SV141" s="657"/>
      <c r="SW141" s="657"/>
      <c r="SX141" s="657"/>
      <c r="SY141" s="657"/>
      <c r="SZ141" s="657"/>
    </row>
    <row r="159" spans="103:520"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  <c r="EF159" s="1"/>
      <c r="EG159" s="1"/>
      <c r="EH159" s="1"/>
      <c r="EI159" s="1"/>
      <c r="EJ159" s="1"/>
      <c r="EK159" s="1"/>
      <c r="EL159" s="1"/>
      <c r="EM159" s="1"/>
      <c r="EN159" s="1"/>
      <c r="EO159" s="1"/>
      <c r="EP159" s="1"/>
      <c r="EQ159" s="1"/>
      <c r="ER159" s="1"/>
      <c r="ES159" s="1"/>
      <c r="ET159" s="1"/>
      <c r="EU159" s="1"/>
      <c r="EV159" s="1"/>
      <c r="EW159" s="1"/>
      <c r="EX159" s="1"/>
      <c r="EY159" s="1"/>
      <c r="EZ159" s="1"/>
      <c r="FA159" s="1"/>
      <c r="FB159" s="1"/>
      <c r="FC159" s="1"/>
      <c r="FD159" s="1"/>
      <c r="FE159" s="1"/>
      <c r="FF159" s="1"/>
      <c r="FG159" s="1"/>
      <c r="FH159" s="1"/>
      <c r="FI159" s="1"/>
      <c r="FJ159" s="1"/>
      <c r="FK159" s="1"/>
      <c r="FL159" s="1"/>
      <c r="FM159" s="1"/>
      <c r="FN159" s="1"/>
      <c r="FO159" s="1"/>
      <c r="FP159" s="1"/>
      <c r="FQ159" s="1"/>
      <c r="FR159" s="1"/>
      <c r="FS159" s="1"/>
      <c r="FT159" s="1"/>
      <c r="FU159" s="1"/>
      <c r="FV159" s="1"/>
      <c r="FW159" s="1"/>
      <c r="FX159" s="1"/>
      <c r="FY159" s="1"/>
      <c r="FZ159" s="1"/>
      <c r="GA159" s="1"/>
      <c r="GB159" s="1"/>
      <c r="GC159" s="1"/>
      <c r="GD159" s="1"/>
      <c r="GE159" s="1"/>
      <c r="GF159" s="1"/>
      <c r="GG159" s="1"/>
      <c r="GH159" s="1"/>
      <c r="GI159" s="1"/>
      <c r="GJ159" s="1"/>
      <c r="GK159" s="1"/>
      <c r="GL159" s="1"/>
      <c r="GM159" s="1"/>
      <c r="GN159" s="1"/>
      <c r="GO159" s="1"/>
      <c r="GP159" s="1"/>
      <c r="GQ159" s="1"/>
      <c r="GR159" s="1"/>
      <c r="GS159" s="1"/>
      <c r="GT159" s="1"/>
      <c r="GU159" s="1"/>
      <c r="GV159" s="1"/>
      <c r="GW159" s="1"/>
      <c r="GX159" s="1"/>
      <c r="GY159" s="1"/>
      <c r="GZ159" s="1"/>
      <c r="HA159" s="1"/>
      <c r="HB159" s="1"/>
      <c r="HC159" s="1"/>
      <c r="HD159" s="1"/>
      <c r="HE159" s="1"/>
      <c r="HF159" s="1"/>
      <c r="HG159" s="1"/>
      <c r="HH159" s="1"/>
      <c r="HI159" s="1"/>
      <c r="HJ159" s="1"/>
      <c r="HK159" s="1"/>
      <c r="HL159" s="1"/>
      <c r="HM159" s="1"/>
      <c r="HN159" s="1"/>
      <c r="HO159" s="1"/>
      <c r="HP159" s="1"/>
      <c r="HQ159" s="1"/>
      <c r="HR159" s="1"/>
      <c r="HS159" s="1"/>
      <c r="HT159" s="1"/>
      <c r="HU159" s="1"/>
      <c r="HV159" s="1"/>
      <c r="HW159" s="1"/>
      <c r="HX159" s="1"/>
      <c r="HY159" s="1"/>
      <c r="HZ159" s="1"/>
      <c r="IA159" s="1"/>
      <c r="IB159" s="1"/>
      <c r="IC159" s="1"/>
      <c r="ID159" s="1"/>
      <c r="IE159" s="1"/>
      <c r="IF159" s="1"/>
      <c r="IG159" s="1"/>
      <c r="IH159" s="1"/>
      <c r="II159" s="1"/>
      <c r="IJ159" s="1"/>
      <c r="IK159" s="1"/>
      <c r="IL159" s="1"/>
      <c r="IM159" s="1"/>
      <c r="IN159" s="1"/>
      <c r="IO159" s="1"/>
      <c r="IP159" s="1"/>
      <c r="IQ159" s="1"/>
      <c r="IR159" s="1"/>
      <c r="IS159" s="1"/>
      <c r="IT159" s="1"/>
      <c r="IU159" s="1"/>
      <c r="IV159" s="1"/>
      <c r="IW159" s="1"/>
      <c r="IX159" s="1"/>
      <c r="IY159" s="1"/>
      <c r="IZ159" s="1"/>
      <c r="JA159" s="1"/>
      <c r="JB159" s="1"/>
      <c r="JC159" s="1"/>
      <c r="JD159" s="1"/>
      <c r="JE159" s="1"/>
      <c r="JF159" s="1"/>
      <c r="JG159" s="1"/>
      <c r="JH159" s="1"/>
      <c r="JI159" s="1"/>
      <c r="JJ159" s="1"/>
      <c r="JK159" s="1"/>
      <c r="JL159" s="1"/>
      <c r="JM159" s="1"/>
      <c r="JN159" s="1"/>
      <c r="JO159" s="1"/>
      <c r="JP159" s="1"/>
      <c r="JQ159" s="1"/>
      <c r="JR159" s="1"/>
      <c r="JS159" s="1"/>
      <c r="JT159" s="1"/>
      <c r="JU159" s="1"/>
      <c r="JV159" s="1"/>
      <c r="JW159" s="1"/>
      <c r="JX159" s="1"/>
      <c r="JY159" s="1"/>
      <c r="JZ159" s="1"/>
      <c r="KA159" s="1"/>
      <c r="KB159" s="1"/>
      <c r="KC159" s="1"/>
      <c r="KD159" s="1"/>
      <c r="KE159" s="1"/>
      <c r="KF159" s="1"/>
      <c r="KG159" s="1"/>
      <c r="KH159" s="1"/>
      <c r="KI159" s="1"/>
      <c r="KJ159" s="1"/>
      <c r="KK159" s="1"/>
      <c r="KL159" s="1"/>
      <c r="KM159" s="1"/>
      <c r="KN159" s="1"/>
      <c r="KO159" s="1"/>
      <c r="KP159" s="1"/>
      <c r="KQ159" s="1"/>
      <c r="KR159" s="1"/>
      <c r="KS159" s="1"/>
      <c r="KT159" s="1"/>
      <c r="KU159" s="1"/>
      <c r="KV159" s="1"/>
      <c r="KW159" s="1"/>
      <c r="KX159" s="1"/>
      <c r="KY159" s="1"/>
      <c r="KZ159" s="1"/>
      <c r="LA159" s="1"/>
      <c r="LB159" s="1"/>
      <c r="LC159" s="1"/>
      <c r="LD159" s="1"/>
      <c r="LE159" s="1"/>
      <c r="LF159" s="1"/>
      <c r="LG159" s="1"/>
      <c r="LH159" s="1"/>
      <c r="LI159" s="1"/>
      <c r="LJ159" s="1"/>
      <c r="LK159" s="1"/>
      <c r="LL159" s="1"/>
      <c r="LM159" s="1"/>
      <c r="LN159" s="1"/>
      <c r="LO159" s="1"/>
      <c r="LP159" s="1"/>
      <c r="LQ159" s="1"/>
      <c r="LR159" s="1"/>
      <c r="LS159" s="1"/>
      <c r="LT159" s="1"/>
      <c r="LU159" s="1"/>
      <c r="LV159" s="1"/>
      <c r="LW159" s="1"/>
      <c r="LX159" s="1"/>
      <c r="LY159" s="1"/>
      <c r="LZ159" s="1"/>
      <c r="MA159" s="1"/>
      <c r="MB159" s="1"/>
      <c r="MC159" s="1"/>
      <c r="MD159" s="1"/>
      <c r="ME159" s="1"/>
      <c r="MF159" s="1"/>
      <c r="MG159" s="1"/>
      <c r="MH159" s="1"/>
      <c r="MI159" s="1"/>
      <c r="MJ159" s="1"/>
      <c r="MK159" s="1"/>
      <c r="ML159" s="1"/>
      <c r="MM159" s="1"/>
      <c r="MN159" s="1"/>
      <c r="MO159" s="1"/>
      <c r="MP159" s="1"/>
      <c r="MQ159" s="1"/>
      <c r="MR159" s="1"/>
      <c r="MS159" s="1"/>
      <c r="MT159" s="1"/>
      <c r="MU159" s="1"/>
      <c r="MV159" s="1"/>
      <c r="MW159" s="1"/>
      <c r="MX159" s="1"/>
      <c r="MY159" s="1"/>
      <c r="MZ159" s="1"/>
      <c r="NA159" s="1"/>
      <c r="NB159" s="1"/>
      <c r="NC159" s="1"/>
      <c r="ND159" s="1"/>
      <c r="NE159" s="1"/>
      <c r="NF159" s="1"/>
      <c r="NG159" s="1"/>
      <c r="NH159" s="1"/>
      <c r="NI159" s="1"/>
      <c r="NJ159" s="1"/>
      <c r="NK159" s="1"/>
      <c r="NL159" s="1"/>
      <c r="NM159" s="1"/>
      <c r="NN159" s="1"/>
      <c r="NO159" s="1"/>
      <c r="NP159" s="1"/>
      <c r="NQ159" s="1"/>
      <c r="NR159" s="1"/>
      <c r="NS159" s="1"/>
      <c r="NT159" s="1"/>
      <c r="NU159" s="1"/>
      <c r="NV159" s="1"/>
      <c r="NW159" s="1"/>
      <c r="NX159" s="1"/>
      <c r="NY159" s="1"/>
      <c r="NZ159" s="1"/>
      <c r="OA159" s="1"/>
      <c r="OB159" s="1"/>
      <c r="OC159" s="1"/>
      <c r="OD159" s="1"/>
      <c r="OE159" s="1"/>
      <c r="OF159" s="1"/>
      <c r="OG159" s="1"/>
      <c r="OH159" s="1"/>
      <c r="OI159" s="1"/>
      <c r="OJ159" s="1"/>
      <c r="OK159" s="1"/>
      <c r="OL159" s="1"/>
      <c r="OM159" s="1"/>
      <c r="ON159" s="1"/>
      <c r="OO159" s="1"/>
      <c r="OP159" s="1"/>
      <c r="OQ159" s="1"/>
      <c r="OR159" s="1"/>
      <c r="OS159" s="1"/>
      <c r="OT159" s="1"/>
      <c r="OU159" s="1"/>
      <c r="OV159" s="1"/>
      <c r="OW159" s="1"/>
      <c r="OX159" s="1"/>
      <c r="OY159" s="1"/>
      <c r="OZ159" s="1"/>
      <c r="PA159" s="1"/>
      <c r="PB159" s="1"/>
      <c r="PC159" s="1"/>
      <c r="PD159" s="1"/>
      <c r="PE159" s="1"/>
      <c r="PF159" s="1"/>
      <c r="PG159" s="1"/>
      <c r="PH159" s="1"/>
      <c r="PI159" s="1"/>
      <c r="PJ159" s="1"/>
      <c r="PK159" s="1"/>
      <c r="PL159" s="1"/>
      <c r="PM159" s="1"/>
      <c r="PN159" s="1"/>
      <c r="PO159" s="1"/>
      <c r="PP159" s="1"/>
      <c r="PQ159" s="1"/>
      <c r="PR159" s="1"/>
      <c r="PS159" s="1"/>
      <c r="PT159" s="1"/>
      <c r="PU159" s="1"/>
      <c r="PV159" s="1"/>
      <c r="PW159" s="1"/>
      <c r="PX159" s="1"/>
      <c r="PY159" s="1"/>
      <c r="PZ159" s="1"/>
      <c r="QA159" s="1"/>
      <c r="QB159" s="1"/>
      <c r="QC159" s="1"/>
      <c r="QD159" s="1"/>
      <c r="QE159" s="1"/>
      <c r="QF159" s="1"/>
      <c r="QG159" s="1"/>
      <c r="QH159" s="1"/>
      <c r="QI159" s="1"/>
      <c r="QJ159" s="1"/>
      <c r="QK159" s="1"/>
      <c r="QL159" s="1"/>
      <c r="QM159" s="1"/>
      <c r="QN159" s="1"/>
      <c r="QO159" s="1"/>
      <c r="QP159" s="1"/>
      <c r="QQ159" s="1"/>
      <c r="QR159" s="1"/>
      <c r="QS159" s="1"/>
      <c r="QT159" s="1"/>
      <c r="QU159" s="1"/>
      <c r="QV159" s="1"/>
      <c r="QW159" s="1"/>
      <c r="QX159" s="1"/>
      <c r="QY159" s="1"/>
      <c r="QZ159" s="1"/>
      <c r="RA159" s="1"/>
      <c r="RB159" s="1"/>
      <c r="RC159" s="1"/>
      <c r="RD159" s="1"/>
      <c r="RE159" s="1"/>
      <c r="RF159" s="1"/>
      <c r="RG159" s="1"/>
      <c r="RH159" s="1"/>
      <c r="RI159" s="1"/>
      <c r="RJ159" s="1"/>
      <c r="RK159" s="1"/>
      <c r="RL159" s="1"/>
      <c r="RM159" s="1"/>
      <c r="RN159" s="1"/>
      <c r="RO159" s="1"/>
      <c r="RP159" s="1"/>
      <c r="RQ159" s="1"/>
      <c r="RR159" s="1"/>
      <c r="RS159" s="1"/>
      <c r="RT159" s="1"/>
      <c r="RU159" s="1"/>
      <c r="RV159" s="1"/>
      <c r="RW159" s="1"/>
      <c r="RX159" s="1"/>
      <c r="RY159" s="1"/>
      <c r="RZ159" s="1"/>
      <c r="SA159" s="1"/>
      <c r="SB159" s="1"/>
      <c r="SC159" s="1"/>
      <c r="SD159" s="1"/>
      <c r="SE159" s="1"/>
      <c r="SF159" s="1"/>
      <c r="SG159" s="1"/>
      <c r="SH159" s="1"/>
      <c r="SI159" s="1"/>
      <c r="SJ159" s="1"/>
      <c r="SK159" s="1"/>
      <c r="SL159" s="1"/>
      <c r="SM159" s="1"/>
      <c r="SN159" s="1"/>
      <c r="SO159" s="1"/>
      <c r="SP159" s="1"/>
      <c r="SQ159" s="1"/>
      <c r="SR159" s="1"/>
      <c r="SS159" s="1"/>
      <c r="ST159" s="1"/>
      <c r="SU159" s="1"/>
      <c r="SV159" s="1"/>
      <c r="SW159" s="1"/>
      <c r="SX159" s="1"/>
      <c r="SY159" s="1"/>
      <c r="SZ159" s="1"/>
    </row>
    <row r="160" spans="103:520"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  <c r="EF160" s="1"/>
      <c r="EG160" s="1"/>
      <c r="EH160" s="1"/>
      <c r="EI160" s="1"/>
      <c r="EJ160" s="1"/>
      <c r="EK160" s="1"/>
      <c r="EL160" s="1"/>
      <c r="EM160" s="1"/>
      <c r="EN160" s="1"/>
      <c r="EO160" s="1"/>
      <c r="EP160" s="1"/>
      <c r="EQ160" s="1"/>
      <c r="ER160" s="1"/>
      <c r="ES160" s="1"/>
      <c r="ET160" s="1"/>
      <c r="EU160" s="1"/>
      <c r="EV160" s="1"/>
      <c r="EW160" s="1"/>
      <c r="EX160" s="1"/>
      <c r="EY160" s="1"/>
      <c r="EZ160" s="1"/>
      <c r="FA160" s="1"/>
      <c r="FB160" s="1"/>
      <c r="FC160" s="1"/>
      <c r="FD160" s="1"/>
      <c r="FE160" s="1"/>
      <c r="FF160" s="1"/>
      <c r="FG160" s="1"/>
      <c r="FH160" s="1"/>
      <c r="FI160" s="1"/>
      <c r="FJ160" s="1"/>
      <c r="FK160" s="1"/>
      <c r="FL160" s="1"/>
      <c r="FM160" s="1"/>
      <c r="FN160" s="1"/>
      <c r="FO160" s="1"/>
      <c r="FP160" s="1"/>
      <c r="FQ160" s="1"/>
      <c r="FR160" s="1"/>
      <c r="FS160" s="1"/>
      <c r="FT160" s="1"/>
      <c r="FU160" s="1"/>
      <c r="FV160" s="1"/>
      <c r="FW160" s="1"/>
      <c r="FX160" s="1"/>
      <c r="FY160" s="1"/>
      <c r="FZ160" s="1"/>
      <c r="GA160" s="1"/>
      <c r="GB160" s="1"/>
      <c r="GC160" s="1"/>
      <c r="GD160" s="1"/>
      <c r="GE160" s="1"/>
      <c r="GF160" s="1"/>
      <c r="GG160" s="1"/>
      <c r="GH160" s="1"/>
      <c r="GI160" s="1"/>
      <c r="GJ160" s="1"/>
      <c r="GK160" s="1"/>
      <c r="GL160" s="1"/>
      <c r="GM160" s="1"/>
      <c r="GN160" s="1"/>
      <c r="GO160" s="1"/>
      <c r="GP160" s="1"/>
      <c r="GQ160" s="1"/>
      <c r="GR160" s="1"/>
      <c r="GS160" s="1"/>
      <c r="GT160" s="1"/>
      <c r="GU160" s="1"/>
      <c r="GV160" s="1"/>
      <c r="GW160" s="1"/>
      <c r="GX160" s="1"/>
      <c r="GY160" s="1"/>
      <c r="GZ160" s="1"/>
      <c r="HA160" s="1"/>
      <c r="HB160" s="1"/>
      <c r="HC160" s="1"/>
      <c r="HD160" s="1"/>
      <c r="HE160" s="1"/>
      <c r="HF160" s="1"/>
      <c r="HG160" s="1"/>
      <c r="HH160" s="1"/>
      <c r="HI160" s="1"/>
      <c r="HJ160" s="1"/>
      <c r="HK160" s="1"/>
      <c r="HL160" s="1"/>
      <c r="HM160" s="1"/>
      <c r="HN160" s="1"/>
      <c r="HO160" s="1"/>
      <c r="HP160" s="1"/>
      <c r="HQ160" s="1"/>
      <c r="HR160" s="1"/>
      <c r="HS160" s="1"/>
      <c r="HT160" s="1"/>
      <c r="HU160" s="1"/>
      <c r="HV160" s="1"/>
      <c r="HW160" s="1"/>
      <c r="HX160" s="1"/>
      <c r="HY160" s="1"/>
      <c r="HZ160" s="1"/>
      <c r="IA160" s="1"/>
      <c r="IB160" s="1"/>
      <c r="IC160" s="1"/>
      <c r="ID160" s="1"/>
      <c r="IE160" s="1"/>
      <c r="IF160" s="1"/>
      <c r="IG160" s="1"/>
      <c r="IH160" s="1"/>
      <c r="II160" s="1"/>
      <c r="IJ160" s="1"/>
      <c r="IK160" s="1"/>
      <c r="IL160" s="1"/>
      <c r="IM160" s="1"/>
      <c r="IN160" s="1"/>
      <c r="IO160" s="1"/>
      <c r="IP160" s="1"/>
      <c r="IQ160" s="1"/>
      <c r="IR160" s="1"/>
      <c r="IS160" s="1"/>
      <c r="IT160" s="1"/>
      <c r="IU160" s="1"/>
      <c r="IV160" s="1"/>
      <c r="IW160" s="1"/>
      <c r="IX160" s="1"/>
      <c r="IY160" s="1"/>
      <c r="IZ160" s="1"/>
      <c r="JA160" s="1"/>
      <c r="JB160" s="1"/>
      <c r="JC160" s="1"/>
      <c r="JD160" s="1"/>
      <c r="JE160" s="1"/>
      <c r="JF160" s="1"/>
      <c r="JG160" s="1"/>
      <c r="JH160" s="1"/>
      <c r="JI160" s="1"/>
      <c r="JJ160" s="1"/>
      <c r="JK160" s="1"/>
      <c r="JL160" s="1"/>
      <c r="JM160" s="1"/>
      <c r="JN160" s="1"/>
      <c r="JO160" s="1"/>
      <c r="JP160" s="1"/>
      <c r="JQ160" s="1"/>
      <c r="JR160" s="1"/>
      <c r="JS160" s="1"/>
      <c r="JT160" s="1"/>
      <c r="JU160" s="1"/>
      <c r="JV160" s="1"/>
      <c r="JW160" s="1"/>
      <c r="JX160" s="1"/>
      <c r="JY160" s="1"/>
      <c r="JZ160" s="1"/>
      <c r="KA160" s="1"/>
      <c r="KB160" s="1"/>
      <c r="KC160" s="1"/>
      <c r="KD160" s="1"/>
      <c r="KE160" s="1"/>
      <c r="KF160" s="1"/>
      <c r="KG160" s="1"/>
      <c r="KH160" s="1"/>
      <c r="KI160" s="1"/>
      <c r="KJ160" s="1"/>
      <c r="KK160" s="1"/>
      <c r="KL160" s="1"/>
      <c r="KM160" s="1"/>
      <c r="KN160" s="1"/>
      <c r="KO160" s="1"/>
      <c r="KP160" s="1"/>
      <c r="KQ160" s="1"/>
      <c r="KR160" s="1"/>
      <c r="KS160" s="1"/>
      <c r="KT160" s="1"/>
      <c r="KU160" s="1"/>
      <c r="KV160" s="1"/>
      <c r="KW160" s="1"/>
      <c r="KX160" s="1"/>
      <c r="KY160" s="1"/>
      <c r="KZ160" s="1"/>
      <c r="LA160" s="1"/>
      <c r="LB160" s="1"/>
      <c r="LC160" s="1"/>
      <c r="LD160" s="1"/>
      <c r="LE160" s="1"/>
      <c r="LF160" s="1"/>
      <c r="LG160" s="1"/>
      <c r="LH160" s="1"/>
      <c r="LI160" s="1"/>
      <c r="LJ160" s="1"/>
      <c r="LK160" s="1"/>
      <c r="LL160" s="1"/>
      <c r="LM160" s="1"/>
      <c r="LN160" s="1"/>
      <c r="LO160" s="1"/>
      <c r="LP160" s="1"/>
      <c r="LQ160" s="1"/>
      <c r="LR160" s="1"/>
      <c r="LS160" s="1"/>
      <c r="LT160" s="1"/>
      <c r="LU160" s="1"/>
      <c r="LV160" s="1"/>
      <c r="LW160" s="1"/>
      <c r="LX160" s="1"/>
      <c r="LY160" s="1"/>
      <c r="LZ160" s="1"/>
      <c r="MA160" s="1"/>
      <c r="MB160" s="1"/>
      <c r="MC160" s="1"/>
      <c r="MD160" s="1"/>
      <c r="ME160" s="1"/>
      <c r="MF160" s="1"/>
      <c r="MG160" s="1"/>
      <c r="MH160" s="1"/>
      <c r="MI160" s="1"/>
      <c r="MJ160" s="1"/>
      <c r="MK160" s="1"/>
      <c r="ML160" s="1"/>
      <c r="MM160" s="1"/>
      <c r="MN160" s="1"/>
      <c r="MO160" s="1"/>
      <c r="MP160" s="1"/>
      <c r="MQ160" s="1"/>
      <c r="MR160" s="1"/>
      <c r="MS160" s="1"/>
      <c r="MT160" s="1"/>
      <c r="MU160" s="1"/>
      <c r="MV160" s="1"/>
      <c r="MW160" s="1"/>
      <c r="MX160" s="1"/>
      <c r="MY160" s="1"/>
      <c r="MZ160" s="1"/>
      <c r="NA160" s="1"/>
      <c r="NB160" s="1"/>
      <c r="NC160" s="1"/>
      <c r="ND160" s="1"/>
      <c r="NE160" s="1"/>
      <c r="NF160" s="1"/>
      <c r="NG160" s="1"/>
      <c r="NH160" s="1"/>
      <c r="NI160" s="1"/>
      <c r="NJ160" s="1"/>
      <c r="NK160" s="1"/>
      <c r="NL160" s="1"/>
      <c r="NM160" s="1"/>
      <c r="NN160" s="1"/>
      <c r="NO160" s="1"/>
      <c r="NP160" s="1"/>
      <c r="NQ160" s="1"/>
      <c r="NR160" s="1"/>
      <c r="NS160" s="1"/>
      <c r="NT160" s="1"/>
      <c r="NU160" s="1"/>
      <c r="NV160" s="1"/>
      <c r="NW160" s="1"/>
      <c r="NX160" s="1"/>
      <c r="NY160" s="1"/>
      <c r="NZ160" s="1"/>
      <c r="OA160" s="1"/>
      <c r="OB160" s="1"/>
      <c r="OC160" s="1"/>
      <c r="OD160" s="1"/>
      <c r="OE160" s="1"/>
      <c r="OF160" s="1"/>
      <c r="OG160" s="1"/>
      <c r="OH160" s="1"/>
      <c r="OI160" s="1"/>
      <c r="OJ160" s="1"/>
      <c r="OK160" s="1"/>
      <c r="OL160" s="1"/>
      <c r="OM160" s="1"/>
      <c r="ON160" s="1"/>
      <c r="OO160" s="1"/>
      <c r="OP160" s="1"/>
      <c r="OQ160" s="1"/>
      <c r="OR160" s="1"/>
      <c r="OS160" s="1"/>
      <c r="OT160" s="1"/>
      <c r="OU160" s="1"/>
      <c r="OV160" s="1"/>
      <c r="OW160" s="1"/>
      <c r="OX160" s="1"/>
      <c r="OY160" s="1"/>
      <c r="OZ160" s="1"/>
      <c r="PA160" s="1"/>
      <c r="PB160" s="1"/>
      <c r="PC160" s="1"/>
      <c r="PD160" s="1"/>
      <c r="PE160" s="1"/>
      <c r="PF160" s="1"/>
      <c r="PG160" s="1"/>
      <c r="PH160" s="1"/>
      <c r="PI160" s="1"/>
      <c r="PJ160" s="1"/>
      <c r="PK160" s="1"/>
      <c r="PL160" s="1"/>
      <c r="PM160" s="1"/>
      <c r="PN160" s="1"/>
      <c r="PO160" s="1"/>
      <c r="PP160" s="1"/>
      <c r="PQ160" s="1"/>
      <c r="PR160" s="1"/>
      <c r="PS160" s="1"/>
      <c r="PT160" s="1"/>
      <c r="PU160" s="1"/>
      <c r="PV160" s="1"/>
      <c r="PW160" s="1"/>
      <c r="PX160" s="1"/>
      <c r="PY160" s="1"/>
      <c r="PZ160" s="1"/>
      <c r="QA160" s="1"/>
      <c r="QB160" s="1"/>
      <c r="QC160" s="1"/>
      <c r="QD160" s="1"/>
      <c r="QE160" s="1"/>
      <c r="QF160" s="1"/>
      <c r="QG160" s="1"/>
      <c r="QH160" s="1"/>
      <c r="QI160" s="1"/>
      <c r="QJ160" s="1"/>
      <c r="QK160" s="1"/>
      <c r="QL160" s="1"/>
      <c r="QM160" s="1"/>
      <c r="QN160" s="1"/>
      <c r="QO160" s="1"/>
      <c r="QP160" s="1"/>
      <c r="QQ160" s="1"/>
      <c r="QR160" s="1"/>
      <c r="QS160" s="1"/>
      <c r="QT160" s="1"/>
      <c r="QU160" s="1"/>
      <c r="QV160" s="1"/>
      <c r="QW160" s="1"/>
      <c r="QX160" s="1"/>
      <c r="QY160" s="1"/>
      <c r="QZ160" s="1"/>
      <c r="RA160" s="1"/>
      <c r="RB160" s="1"/>
      <c r="RC160" s="1"/>
      <c r="RD160" s="1"/>
      <c r="RE160" s="1"/>
      <c r="RF160" s="1"/>
      <c r="RG160" s="1"/>
      <c r="RH160" s="1"/>
      <c r="RI160" s="1"/>
      <c r="RJ160" s="1"/>
      <c r="RK160" s="1"/>
      <c r="RL160" s="1"/>
      <c r="RM160" s="1"/>
      <c r="RN160" s="1"/>
      <c r="RO160" s="1"/>
      <c r="RP160" s="1"/>
      <c r="RQ160" s="1"/>
      <c r="RR160" s="1"/>
      <c r="RS160" s="1"/>
      <c r="RT160" s="1"/>
      <c r="RU160" s="1"/>
      <c r="RV160" s="1"/>
      <c r="RW160" s="1"/>
      <c r="RX160" s="1"/>
      <c r="RY160" s="1"/>
      <c r="RZ160" s="1"/>
      <c r="SA160" s="1"/>
      <c r="SB160" s="1"/>
      <c r="SC160" s="1"/>
      <c r="SD160" s="1"/>
      <c r="SE160" s="1"/>
      <c r="SF160" s="1"/>
      <c r="SG160" s="1"/>
      <c r="SH160" s="1"/>
      <c r="SI160" s="1"/>
      <c r="SJ160" s="1"/>
      <c r="SK160" s="1"/>
      <c r="SL160" s="1"/>
      <c r="SM160" s="1"/>
      <c r="SN160" s="1"/>
      <c r="SO160" s="1"/>
      <c r="SP160" s="1"/>
      <c r="SQ160" s="1"/>
      <c r="SR160" s="1"/>
      <c r="SS160" s="1"/>
      <c r="ST160" s="1"/>
      <c r="SU160" s="1"/>
      <c r="SV160" s="1"/>
      <c r="SW160" s="1"/>
      <c r="SX160" s="1"/>
      <c r="SY160" s="1"/>
      <c r="SZ160" s="1"/>
    </row>
    <row r="161" spans="103:520"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  <c r="EG161" s="1"/>
      <c r="EH161" s="1"/>
      <c r="EI161" s="1"/>
      <c r="EJ161" s="1"/>
      <c r="EK161" s="1"/>
      <c r="EL161" s="1"/>
      <c r="EM161" s="1"/>
      <c r="EN161" s="1"/>
      <c r="EO161" s="1"/>
      <c r="EP161" s="1"/>
      <c r="EQ161" s="1"/>
      <c r="ER161" s="1"/>
      <c r="ES161" s="1"/>
      <c r="ET161" s="1"/>
      <c r="EU161" s="1"/>
      <c r="EV161" s="1"/>
      <c r="EW161" s="1"/>
      <c r="EX161" s="1"/>
      <c r="EY161" s="1"/>
      <c r="EZ161" s="1"/>
      <c r="FA161" s="1"/>
      <c r="FB161" s="1"/>
      <c r="FC161" s="1"/>
      <c r="FD161" s="1"/>
      <c r="FE161" s="1"/>
      <c r="FF161" s="1"/>
      <c r="FG161" s="1"/>
      <c r="FH161" s="1"/>
      <c r="FI161" s="1"/>
      <c r="FJ161" s="1"/>
      <c r="FK161" s="1"/>
      <c r="FL161" s="1"/>
      <c r="FM161" s="1"/>
      <c r="FN161" s="1"/>
      <c r="FO161" s="1"/>
      <c r="FP161" s="1"/>
      <c r="FQ161" s="1"/>
      <c r="FR161" s="1"/>
      <c r="FS161" s="1"/>
      <c r="FT161" s="1"/>
      <c r="FU161" s="1"/>
      <c r="FV161" s="1"/>
      <c r="FW161" s="1"/>
      <c r="FX161" s="1"/>
      <c r="FY161" s="1"/>
      <c r="FZ161" s="1"/>
      <c r="GA161" s="1"/>
      <c r="GB161" s="1"/>
      <c r="GC161" s="1"/>
      <c r="GD161" s="1"/>
      <c r="GE161" s="1"/>
      <c r="GF161" s="1"/>
      <c r="GG161" s="1"/>
      <c r="GH161" s="1"/>
      <c r="GI161" s="1"/>
      <c r="GJ161" s="1"/>
      <c r="GK161" s="1"/>
      <c r="GL161" s="1"/>
      <c r="GM161" s="1"/>
      <c r="GN161" s="1"/>
      <c r="GO161" s="1"/>
      <c r="GP161" s="1"/>
      <c r="GQ161" s="1"/>
      <c r="GR161" s="1"/>
      <c r="GS161" s="1"/>
      <c r="GT161" s="1"/>
      <c r="GU161" s="1"/>
      <c r="GV161" s="1"/>
      <c r="GW161" s="1"/>
      <c r="GX161" s="1"/>
      <c r="GY161" s="1"/>
      <c r="GZ161" s="1"/>
      <c r="HA161" s="1"/>
      <c r="HB161" s="1"/>
      <c r="HC161" s="1"/>
      <c r="HD161" s="1"/>
      <c r="HE161" s="1"/>
      <c r="HF161" s="1"/>
      <c r="HG161" s="1"/>
      <c r="HH161" s="1"/>
      <c r="HI161" s="1"/>
      <c r="HJ161" s="1"/>
      <c r="HK161" s="1"/>
      <c r="HL161" s="1"/>
      <c r="HM161" s="1"/>
      <c r="HN161" s="1"/>
      <c r="HO161" s="1"/>
      <c r="HP161" s="1"/>
      <c r="HQ161" s="1"/>
      <c r="HR161" s="1"/>
      <c r="HS161" s="1"/>
      <c r="HT161" s="1"/>
      <c r="HU161" s="1"/>
      <c r="HV161" s="1"/>
      <c r="HW161" s="1"/>
      <c r="HX161" s="1"/>
      <c r="HY161" s="1"/>
      <c r="HZ161" s="1"/>
      <c r="IA161" s="1"/>
      <c r="IB161" s="1"/>
      <c r="IC161" s="1"/>
      <c r="ID161" s="1"/>
      <c r="IE161" s="1"/>
      <c r="IF161" s="1"/>
      <c r="IG161" s="1"/>
      <c r="IH161" s="1"/>
      <c r="II161" s="1"/>
      <c r="IJ161" s="1"/>
      <c r="IK161" s="1"/>
      <c r="IL161" s="1"/>
      <c r="IM161" s="1"/>
      <c r="IN161" s="1"/>
      <c r="IO161" s="1"/>
      <c r="IP161" s="1"/>
      <c r="IQ161" s="1"/>
      <c r="IR161" s="1"/>
      <c r="IS161" s="1"/>
      <c r="IT161" s="1"/>
      <c r="IU161" s="1"/>
      <c r="IV161" s="1"/>
      <c r="IW161" s="1"/>
      <c r="IX161" s="1"/>
      <c r="IY161" s="1"/>
      <c r="IZ161" s="1"/>
      <c r="JA161" s="1"/>
      <c r="JB161" s="1"/>
      <c r="JC161" s="1"/>
      <c r="JD161" s="1"/>
      <c r="JE161" s="1"/>
      <c r="JF161" s="1"/>
      <c r="JG161" s="1"/>
      <c r="JH161" s="1"/>
      <c r="JI161" s="1"/>
      <c r="JJ161" s="1"/>
      <c r="JK161" s="1"/>
      <c r="JL161" s="1"/>
      <c r="JM161" s="1"/>
      <c r="JN161" s="1"/>
      <c r="JO161" s="1"/>
      <c r="JP161" s="1"/>
      <c r="JQ161" s="1"/>
      <c r="JR161" s="1"/>
      <c r="JS161" s="1"/>
      <c r="JT161" s="1"/>
      <c r="JU161" s="1"/>
      <c r="JV161" s="1"/>
      <c r="JW161" s="1"/>
      <c r="JX161" s="1"/>
      <c r="JY161" s="1"/>
      <c r="JZ161" s="1"/>
      <c r="KA161" s="1"/>
      <c r="KB161" s="1"/>
      <c r="KC161" s="1"/>
      <c r="KD161" s="1"/>
      <c r="KE161" s="1"/>
      <c r="KF161" s="1"/>
      <c r="KG161" s="1"/>
      <c r="KH161" s="1"/>
      <c r="KI161" s="1"/>
      <c r="KJ161" s="1"/>
      <c r="KK161" s="1"/>
      <c r="KL161" s="1"/>
      <c r="KM161" s="1"/>
      <c r="KN161" s="1"/>
      <c r="KO161" s="1"/>
      <c r="KP161" s="1"/>
      <c r="KQ161" s="1"/>
      <c r="KR161" s="1"/>
      <c r="KS161" s="1"/>
      <c r="KT161" s="1"/>
      <c r="KU161" s="1"/>
      <c r="KV161" s="1"/>
      <c r="KW161" s="1"/>
      <c r="KX161" s="1"/>
      <c r="KY161" s="1"/>
      <c r="KZ161" s="1"/>
      <c r="LA161" s="1"/>
      <c r="LB161" s="1"/>
      <c r="LC161" s="1"/>
      <c r="LD161" s="1"/>
      <c r="LE161" s="1"/>
      <c r="LF161" s="1"/>
      <c r="LG161" s="1"/>
      <c r="LH161" s="1"/>
      <c r="LI161" s="1"/>
      <c r="LJ161" s="1"/>
      <c r="LK161" s="1"/>
      <c r="LL161" s="1"/>
      <c r="LM161" s="1"/>
      <c r="LN161" s="1"/>
      <c r="LO161" s="1"/>
      <c r="LP161" s="1"/>
      <c r="LQ161" s="1"/>
      <c r="LR161" s="1"/>
      <c r="LS161" s="1"/>
      <c r="LT161" s="1"/>
      <c r="LU161" s="1"/>
      <c r="LV161" s="1"/>
      <c r="LW161" s="1"/>
      <c r="LX161" s="1"/>
      <c r="LY161" s="1"/>
      <c r="LZ161" s="1"/>
      <c r="MA161" s="1"/>
      <c r="MB161" s="1"/>
      <c r="MC161" s="1"/>
      <c r="MD161" s="1"/>
      <c r="ME161" s="1"/>
      <c r="MF161" s="1"/>
      <c r="MG161" s="1"/>
      <c r="MH161" s="1"/>
      <c r="MI161" s="1"/>
      <c r="MJ161" s="1"/>
      <c r="MK161" s="1"/>
      <c r="ML161" s="1"/>
      <c r="MM161" s="1"/>
      <c r="MN161" s="1"/>
      <c r="MO161" s="1"/>
      <c r="MP161" s="1"/>
      <c r="MQ161" s="1"/>
      <c r="MR161" s="1"/>
      <c r="MS161" s="1"/>
      <c r="MT161" s="1"/>
      <c r="MU161" s="1"/>
      <c r="MV161" s="1"/>
      <c r="MW161" s="1"/>
      <c r="MX161" s="1"/>
      <c r="MY161" s="1"/>
      <c r="MZ161" s="1"/>
      <c r="NA161" s="1"/>
      <c r="NB161" s="1"/>
      <c r="NC161" s="1"/>
      <c r="ND161" s="1"/>
      <c r="NE161" s="1"/>
      <c r="NF161" s="1"/>
      <c r="NG161" s="1"/>
      <c r="NH161" s="1"/>
      <c r="NI161" s="1"/>
      <c r="NJ161" s="1"/>
      <c r="NK161" s="1"/>
      <c r="NL161" s="1"/>
      <c r="NM161" s="1"/>
      <c r="NN161" s="1"/>
      <c r="NO161" s="1"/>
      <c r="NP161" s="1"/>
      <c r="NQ161" s="1"/>
      <c r="NR161" s="1"/>
      <c r="NS161" s="1"/>
      <c r="NT161" s="1"/>
      <c r="NU161" s="1"/>
      <c r="NV161" s="1"/>
      <c r="NW161" s="1"/>
      <c r="NX161" s="1"/>
      <c r="NY161" s="1"/>
      <c r="NZ161" s="1"/>
      <c r="OA161" s="1"/>
      <c r="OB161" s="1"/>
      <c r="OC161" s="1"/>
      <c r="OD161" s="1"/>
      <c r="OE161" s="1"/>
      <c r="OF161" s="1"/>
      <c r="OG161" s="1"/>
      <c r="OH161" s="1"/>
      <c r="OI161" s="1"/>
      <c r="OJ161" s="1"/>
      <c r="OK161" s="1"/>
      <c r="OL161" s="1"/>
      <c r="OM161" s="1"/>
      <c r="ON161" s="1"/>
      <c r="OO161" s="1"/>
      <c r="OP161" s="1"/>
      <c r="OQ161" s="1"/>
      <c r="OR161" s="1"/>
      <c r="OS161" s="1"/>
      <c r="OT161" s="1"/>
      <c r="OU161" s="1"/>
      <c r="OV161" s="1"/>
      <c r="OW161" s="1"/>
      <c r="OX161" s="1"/>
      <c r="OY161" s="1"/>
      <c r="OZ161" s="1"/>
      <c r="PA161" s="1"/>
      <c r="PB161" s="1"/>
      <c r="PC161" s="1"/>
      <c r="PD161" s="1"/>
      <c r="PE161" s="1"/>
      <c r="PF161" s="1"/>
      <c r="PG161" s="1"/>
      <c r="PH161" s="1"/>
      <c r="PI161" s="1"/>
      <c r="PJ161" s="1"/>
      <c r="PK161" s="1"/>
      <c r="PL161" s="1"/>
      <c r="PM161" s="1"/>
      <c r="PN161" s="1"/>
      <c r="PO161" s="1"/>
      <c r="PP161" s="1"/>
      <c r="PQ161" s="1"/>
      <c r="PR161" s="1"/>
      <c r="PS161" s="1"/>
      <c r="PT161" s="1"/>
      <c r="PU161" s="1"/>
      <c r="PV161" s="1"/>
      <c r="PW161" s="1"/>
      <c r="PX161" s="1"/>
      <c r="PY161" s="1"/>
      <c r="PZ161" s="1"/>
      <c r="QA161" s="1"/>
      <c r="QB161" s="1"/>
      <c r="QC161" s="1"/>
      <c r="QD161" s="1"/>
      <c r="QE161" s="1"/>
      <c r="QF161" s="1"/>
      <c r="QG161" s="1"/>
      <c r="QH161" s="1"/>
      <c r="QI161" s="1"/>
      <c r="QJ161" s="1"/>
      <c r="QK161" s="1"/>
      <c r="QL161" s="1"/>
      <c r="QM161" s="1"/>
      <c r="QN161" s="1"/>
      <c r="QO161" s="1"/>
      <c r="QP161" s="1"/>
      <c r="QQ161" s="1"/>
      <c r="QR161" s="1"/>
      <c r="QS161" s="1"/>
      <c r="QT161" s="1"/>
      <c r="QU161" s="1"/>
      <c r="QV161" s="1"/>
      <c r="QW161" s="1"/>
      <c r="QX161" s="1"/>
      <c r="QY161" s="1"/>
      <c r="QZ161" s="1"/>
      <c r="RA161" s="1"/>
      <c r="RB161" s="1"/>
      <c r="RC161" s="1"/>
      <c r="RD161" s="1"/>
      <c r="RE161" s="1"/>
      <c r="RF161" s="1"/>
      <c r="RG161" s="1"/>
      <c r="RH161" s="1"/>
      <c r="RI161" s="1"/>
      <c r="RJ161" s="1"/>
      <c r="RK161" s="1"/>
      <c r="RL161" s="1"/>
      <c r="RM161" s="1"/>
      <c r="RN161" s="1"/>
      <c r="RO161" s="1"/>
      <c r="RP161" s="1"/>
      <c r="RQ161" s="1"/>
      <c r="RR161" s="1"/>
      <c r="RS161" s="1"/>
      <c r="RT161" s="1"/>
      <c r="RU161" s="1"/>
      <c r="RV161" s="1"/>
      <c r="RW161" s="1"/>
      <c r="RX161" s="1"/>
      <c r="RY161" s="1"/>
      <c r="RZ161" s="1"/>
      <c r="SA161" s="1"/>
      <c r="SB161" s="1"/>
      <c r="SC161" s="1"/>
      <c r="SD161" s="1"/>
      <c r="SE161" s="1"/>
      <c r="SF161" s="1"/>
      <c r="SG161" s="1"/>
      <c r="SH161" s="1"/>
      <c r="SI161" s="1"/>
      <c r="SJ161" s="1"/>
      <c r="SK161" s="1"/>
      <c r="SL161" s="1"/>
      <c r="SM161" s="1"/>
      <c r="SN161" s="1"/>
      <c r="SO161" s="1"/>
      <c r="SP161" s="1"/>
      <c r="SQ161" s="1"/>
      <c r="SR161" s="1"/>
      <c r="SS161" s="1"/>
      <c r="ST161" s="1"/>
      <c r="SU161" s="1"/>
      <c r="SV161" s="1"/>
      <c r="SW161" s="1"/>
      <c r="SX161" s="1"/>
      <c r="SY161" s="1"/>
      <c r="SZ161" s="1"/>
    </row>
    <row r="168" spans="103:520">
      <c r="CY168" s="32"/>
      <c r="CZ168" s="32"/>
      <c r="DA168" s="32"/>
      <c r="DB168" s="32"/>
      <c r="DC168" s="32"/>
      <c r="DD168" s="32"/>
      <c r="DE168" s="32"/>
      <c r="DF168" s="32"/>
      <c r="DG168" s="32"/>
      <c r="DH168" s="32"/>
      <c r="DI168" s="32"/>
      <c r="DJ168" s="32"/>
      <c r="DK168" s="32"/>
      <c r="DL168" s="32"/>
      <c r="DM168" s="32"/>
      <c r="DN168" s="32"/>
      <c r="DO168" s="32"/>
      <c r="DP168" s="32"/>
      <c r="DQ168" s="32"/>
      <c r="DR168" s="32"/>
      <c r="DS168" s="32"/>
      <c r="DT168" s="32"/>
      <c r="DU168" s="32"/>
      <c r="DV168" s="32"/>
      <c r="DW168" s="32"/>
      <c r="DX168" s="32"/>
      <c r="DY168" s="32"/>
      <c r="DZ168" s="32"/>
      <c r="EA168" s="32"/>
      <c r="EB168" s="32"/>
      <c r="EC168" s="32"/>
      <c r="ED168" s="32"/>
      <c r="EE168" s="32"/>
      <c r="EF168" s="32"/>
      <c r="EG168" s="32"/>
      <c r="EH168" s="32"/>
      <c r="EI168" s="32"/>
      <c r="EJ168" s="32"/>
      <c r="EK168" s="32"/>
      <c r="EL168" s="32"/>
      <c r="EM168" s="32"/>
      <c r="EN168" s="32"/>
      <c r="EO168" s="32"/>
      <c r="EP168" s="32"/>
      <c r="EQ168" s="32"/>
      <c r="ER168" s="32"/>
      <c r="ES168" s="32"/>
      <c r="ET168" s="32"/>
      <c r="EU168" s="32"/>
      <c r="EV168" s="32"/>
      <c r="EW168" s="32"/>
      <c r="EX168" s="32"/>
      <c r="EY168" s="32"/>
      <c r="EZ168" s="32"/>
      <c r="FA168" s="32"/>
      <c r="FB168" s="32"/>
      <c r="FC168" s="32"/>
      <c r="FD168" s="32"/>
      <c r="FE168" s="32"/>
      <c r="FF168" s="32"/>
      <c r="FG168" s="32"/>
      <c r="FH168" s="32"/>
      <c r="FI168" s="32"/>
      <c r="FJ168" s="32"/>
      <c r="FK168" s="32"/>
      <c r="FL168" s="32"/>
      <c r="FM168" s="32"/>
      <c r="FN168" s="32"/>
      <c r="FO168" s="32"/>
      <c r="FP168" s="32"/>
      <c r="FQ168" s="32"/>
      <c r="FR168" s="32"/>
      <c r="FS168" s="32"/>
      <c r="FT168" s="32"/>
      <c r="FU168" s="32"/>
      <c r="FV168" s="32"/>
      <c r="FW168" s="32"/>
      <c r="FX168" s="32"/>
      <c r="FY168" s="32"/>
      <c r="FZ168" s="32"/>
      <c r="GA168" s="32"/>
      <c r="GB168" s="32"/>
      <c r="GC168" s="32"/>
      <c r="GD168" s="32"/>
      <c r="GE168" s="32"/>
      <c r="GF168" s="32"/>
      <c r="GG168" s="32"/>
      <c r="GH168" s="32"/>
      <c r="GI168" s="32"/>
      <c r="GJ168" s="32"/>
      <c r="GK168" s="32"/>
      <c r="GL168" s="32"/>
      <c r="GM168" s="32"/>
      <c r="GN168" s="32"/>
      <c r="GO168" s="32"/>
      <c r="GP168" s="32"/>
      <c r="GQ168" s="32"/>
      <c r="GR168" s="32"/>
      <c r="GS168" s="32"/>
      <c r="GT168" s="32"/>
      <c r="GU168" s="32"/>
      <c r="GV168" s="32"/>
      <c r="GW168" s="32"/>
      <c r="GX168" s="32"/>
      <c r="GY168" s="32"/>
      <c r="GZ168" s="32"/>
      <c r="HA168" s="32"/>
      <c r="HB168" s="32"/>
      <c r="HC168" s="32"/>
      <c r="HD168" s="32"/>
      <c r="HE168" s="32"/>
      <c r="HF168" s="32"/>
      <c r="HG168" s="32"/>
      <c r="HH168" s="32"/>
      <c r="HI168" s="32"/>
      <c r="HJ168" s="32"/>
      <c r="HK168" s="32"/>
      <c r="HL168" s="32"/>
      <c r="HM168" s="32"/>
      <c r="HN168" s="32"/>
      <c r="HO168" s="32"/>
      <c r="HP168" s="32"/>
      <c r="HQ168" s="32"/>
      <c r="HR168" s="32"/>
      <c r="HS168" s="32"/>
      <c r="HT168" s="32"/>
      <c r="HU168" s="32"/>
      <c r="HV168" s="32"/>
      <c r="HW168" s="32"/>
      <c r="HX168" s="32"/>
      <c r="HY168" s="32"/>
      <c r="HZ168" s="32"/>
      <c r="IA168" s="32"/>
      <c r="IB168" s="32"/>
      <c r="IC168" s="32"/>
      <c r="ID168" s="32"/>
      <c r="IE168" s="32"/>
      <c r="IF168" s="32"/>
      <c r="IG168" s="32"/>
      <c r="IH168" s="32"/>
      <c r="II168" s="32"/>
      <c r="IJ168" s="32"/>
      <c r="IK168" s="32"/>
      <c r="IL168" s="32"/>
      <c r="IM168" s="32"/>
      <c r="IN168" s="32"/>
      <c r="IO168" s="32"/>
      <c r="IP168" s="32"/>
      <c r="IQ168" s="32"/>
      <c r="IR168" s="32"/>
      <c r="IS168" s="32"/>
      <c r="IT168" s="32"/>
      <c r="IU168" s="32"/>
      <c r="IV168" s="32"/>
      <c r="IW168" s="32"/>
      <c r="IX168" s="32"/>
      <c r="IY168" s="32"/>
      <c r="IZ168" s="32"/>
      <c r="JA168" s="32"/>
      <c r="JB168" s="32"/>
      <c r="JC168" s="32"/>
      <c r="JD168" s="32"/>
      <c r="JE168" s="32"/>
      <c r="JF168" s="32"/>
      <c r="JG168" s="32"/>
      <c r="JH168" s="32"/>
      <c r="JI168" s="32"/>
      <c r="JJ168" s="32"/>
      <c r="JK168" s="32"/>
      <c r="JL168" s="32"/>
      <c r="JM168" s="32"/>
      <c r="JN168" s="32"/>
      <c r="JO168" s="32"/>
      <c r="JP168" s="32"/>
      <c r="JQ168" s="32"/>
      <c r="JR168" s="32"/>
      <c r="JS168" s="32"/>
      <c r="JT168" s="32"/>
      <c r="JU168" s="32"/>
      <c r="JV168" s="32"/>
      <c r="JW168" s="32"/>
      <c r="JX168" s="32"/>
      <c r="JY168" s="32"/>
      <c r="JZ168" s="32"/>
      <c r="KA168" s="32"/>
      <c r="KB168" s="32"/>
      <c r="KC168" s="32"/>
      <c r="KD168" s="32"/>
      <c r="KE168" s="32"/>
      <c r="KF168" s="32"/>
      <c r="KG168" s="32"/>
      <c r="KH168" s="32"/>
      <c r="KI168" s="32"/>
      <c r="KJ168" s="32"/>
      <c r="KK168" s="32"/>
      <c r="KL168" s="32"/>
      <c r="KM168" s="32"/>
      <c r="KN168" s="32"/>
      <c r="KO168" s="32"/>
      <c r="KP168" s="32"/>
      <c r="KQ168" s="32"/>
      <c r="KR168" s="32"/>
      <c r="KS168" s="32"/>
      <c r="KT168" s="32"/>
      <c r="KU168" s="32"/>
      <c r="KV168" s="32"/>
      <c r="KW168" s="32"/>
      <c r="KX168" s="32"/>
      <c r="KY168" s="32"/>
      <c r="KZ168" s="32"/>
      <c r="LA168" s="32"/>
      <c r="LB168" s="32"/>
      <c r="LC168" s="32"/>
      <c r="LD168" s="32"/>
      <c r="LE168" s="32"/>
      <c r="LF168" s="32"/>
      <c r="LG168" s="32"/>
      <c r="LH168" s="32"/>
      <c r="LI168" s="32"/>
      <c r="LJ168" s="32"/>
      <c r="LK168" s="32"/>
      <c r="LL168" s="32"/>
      <c r="LM168" s="32"/>
      <c r="LN168" s="32"/>
      <c r="LO168" s="32"/>
      <c r="LP168" s="32"/>
      <c r="LQ168" s="32"/>
      <c r="LR168" s="32"/>
      <c r="LS168" s="32"/>
      <c r="LT168" s="32"/>
      <c r="LU168" s="32"/>
      <c r="LV168" s="32"/>
      <c r="LW168" s="32"/>
      <c r="LX168" s="32"/>
      <c r="LY168" s="32"/>
      <c r="LZ168" s="32"/>
      <c r="MA168" s="32"/>
      <c r="MB168" s="32"/>
      <c r="MC168" s="32"/>
      <c r="MD168" s="32"/>
      <c r="ME168" s="32"/>
      <c r="MF168" s="32"/>
      <c r="MG168" s="32"/>
      <c r="MH168" s="32"/>
      <c r="MI168" s="32"/>
      <c r="MJ168" s="32"/>
      <c r="MK168" s="32"/>
      <c r="ML168" s="32"/>
      <c r="MM168" s="32"/>
      <c r="MN168" s="32"/>
      <c r="MO168" s="32"/>
      <c r="MP168" s="32"/>
      <c r="MQ168" s="32"/>
      <c r="MR168" s="32"/>
      <c r="MS168" s="32"/>
      <c r="MT168" s="32"/>
      <c r="MU168" s="32"/>
      <c r="MV168" s="32"/>
      <c r="MW168" s="32"/>
      <c r="MX168" s="32"/>
      <c r="MY168" s="32"/>
      <c r="MZ168" s="32"/>
      <c r="NA168" s="32"/>
      <c r="NB168" s="32"/>
      <c r="NC168" s="32"/>
      <c r="ND168" s="32"/>
      <c r="NE168" s="32"/>
      <c r="NF168" s="32"/>
      <c r="NG168" s="32"/>
      <c r="NH168" s="32"/>
      <c r="NI168" s="32"/>
      <c r="NJ168" s="32"/>
      <c r="NK168" s="32"/>
      <c r="NL168" s="32"/>
      <c r="NM168" s="32"/>
      <c r="NN168" s="32"/>
      <c r="NO168" s="32"/>
      <c r="NP168" s="32"/>
      <c r="NQ168" s="32"/>
      <c r="NR168" s="32"/>
      <c r="NS168" s="32"/>
      <c r="NT168" s="32"/>
      <c r="NU168" s="32"/>
      <c r="NV168" s="32"/>
      <c r="NW168" s="32"/>
      <c r="NX168" s="32"/>
      <c r="NY168" s="32"/>
      <c r="NZ168" s="32"/>
      <c r="OA168" s="32"/>
      <c r="OB168" s="32"/>
      <c r="OC168" s="32"/>
      <c r="OD168" s="32"/>
      <c r="OE168" s="32"/>
      <c r="OF168" s="32"/>
      <c r="OG168" s="32"/>
      <c r="OH168" s="32"/>
      <c r="OI168" s="32"/>
      <c r="OJ168" s="32"/>
      <c r="OK168" s="32"/>
      <c r="OL168" s="32"/>
      <c r="OM168" s="32"/>
      <c r="ON168" s="32"/>
      <c r="OO168" s="32"/>
      <c r="OP168" s="32"/>
      <c r="OQ168" s="32"/>
      <c r="OR168" s="32"/>
      <c r="OS168" s="32"/>
      <c r="OT168" s="32"/>
      <c r="OU168" s="32"/>
      <c r="OV168" s="32"/>
      <c r="OW168" s="32"/>
      <c r="OX168" s="32"/>
      <c r="OY168" s="32"/>
      <c r="OZ168" s="32"/>
      <c r="PA168" s="32"/>
      <c r="PB168" s="32"/>
      <c r="PC168" s="32"/>
      <c r="PD168" s="32"/>
      <c r="PE168" s="32"/>
      <c r="PF168" s="32"/>
      <c r="PG168" s="32"/>
      <c r="PH168" s="32"/>
      <c r="PI168" s="32"/>
      <c r="PJ168" s="32"/>
      <c r="PK168" s="32"/>
      <c r="PL168" s="32"/>
      <c r="PM168" s="32"/>
      <c r="PN168" s="32"/>
      <c r="PO168" s="32"/>
      <c r="PP168" s="32"/>
      <c r="PQ168" s="32"/>
      <c r="PR168" s="32"/>
      <c r="PS168" s="32"/>
      <c r="PT168" s="32"/>
      <c r="PU168" s="32"/>
      <c r="PV168" s="32"/>
      <c r="PW168" s="32"/>
      <c r="PX168" s="32"/>
      <c r="PY168" s="32"/>
      <c r="PZ168" s="32"/>
      <c r="QA168" s="32"/>
      <c r="QB168" s="32"/>
      <c r="QC168" s="32"/>
      <c r="QD168" s="32"/>
      <c r="QE168" s="32"/>
      <c r="QF168" s="32"/>
      <c r="QG168" s="32"/>
      <c r="QH168" s="32"/>
      <c r="QI168" s="32"/>
      <c r="QJ168" s="32"/>
      <c r="QK168" s="32"/>
      <c r="QL168" s="32"/>
      <c r="QM168" s="32"/>
      <c r="QN168" s="32"/>
      <c r="QO168" s="32"/>
      <c r="QP168" s="32"/>
      <c r="QQ168" s="32"/>
      <c r="QR168" s="32"/>
      <c r="QS168" s="32"/>
      <c r="QT168" s="32"/>
      <c r="QU168" s="32"/>
      <c r="QV168" s="32"/>
      <c r="QW168" s="32"/>
      <c r="QX168" s="32"/>
      <c r="QY168" s="32"/>
      <c r="QZ168" s="32"/>
      <c r="RA168" s="32"/>
      <c r="RB168" s="32"/>
      <c r="RC168" s="32"/>
      <c r="RD168" s="32"/>
      <c r="RE168" s="32"/>
      <c r="RF168" s="32"/>
      <c r="RG168" s="32"/>
      <c r="RH168" s="32"/>
      <c r="RI168" s="32"/>
      <c r="RJ168" s="32"/>
      <c r="RK168" s="32"/>
      <c r="RL168" s="32"/>
      <c r="RM168" s="32"/>
      <c r="RN168" s="32"/>
      <c r="RO168" s="32"/>
      <c r="RP168" s="32"/>
      <c r="RQ168" s="32"/>
      <c r="RR168" s="32"/>
      <c r="RS168" s="32"/>
      <c r="RT168" s="32"/>
      <c r="RU168" s="32"/>
      <c r="RV168" s="32"/>
      <c r="RW168" s="32"/>
      <c r="RX168" s="32"/>
      <c r="RY168" s="32"/>
      <c r="RZ168" s="32"/>
      <c r="SA168" s="32"/>
      <c r="SB168" s="32"/>
      <c r="SC168" s="32"/>
      <c r="SD168" s="32"/>
      <c r="SE168" s="32"/>
      <c r="SF168" s="32"/>
      <c r="SG168" s="32"/>
      <c r="SH168" s="32"/>
      <c r="SI168" s="32"/>
      <c r="SJ168" s="32"/>
      <c r="SK168" s="32"/>
      <c r="SL168" s="32"/>
      <c r="SM168" s="32"/>
      <c r="SN168" s="32"/>
      <c r="SO168" s="32"/>
      <c r="SP168" s="32"/>
      <c r="SQ168" s="32"/>
      <c r="SR168" s="32"/>
      <c r="SS168" s="32"/>
      <c r="ST168" s="32"/>
      <c r="SU168" s="32"/>
      <c r="SV168" s="32"/>
      <c r="SW168" s="32"/>
      <c r="SX168" s="32"/>
      <c r="SY168" s="32"/>
      <c r="SZ168" s="32"/>
    </row>
    <row r="169" spans="103:520">
      <c r="CY169" s="32"/>
      <c r="CZ169" s="32"/>
      <c r="DA169" s="32"/>
      <c r="DB169" s="32"/>
      <c r="DC169" s="32"/>
      <c r="DD169" s="32"/>
      <c r="DE169" s="32"/>
      <c r="DF169" s="32"/>
      <c r="DG169" s="32"/>
      <c r="DH169" s="32"/>
      <c r="DI169" s="32"/>
      <c r="DJ169" s="32"/>
      <c r="DK169" s="32"/>
      <c r="DL169" s="32"/>
      <c r="DM169" s="32"/>
      <c r="DN169" s="32"/>
      <c r="DO169" s="32"/>
      <c r="DP169" s="32"/>
      <c r="DQ169" s="32"/>
      <c r="DR169" s="32"/>
      <c r="DS169" s="32"/>
      <c r="DT169" s="32"/>
      <c r="DU169" s="32"/>
      <c r="DV169" s="32"/>
      <c r="DW169" s="32"/>
      <c r="DX169" s="32"/>
      <c r="DY169" s="32"/>
      <c r="DZ169" s="32"/>
      <c r="EA169" s="32"/>
      <c r="EB169" s="32"/>
      <c r="EC169" s="32"/>
      <c r="ED169" s="32"/>
      <c r="EE169" s="32"/>
      <c r="EF169" s="32"/>
      <c r="EG169" s="32"/>
      <c r="EH169" s="32"/>
      <c r="EI169" s="32"/>
      <c r="EJ169" s="32"/>
      <c r="EK169" s="32"/>
      <c r="EL169" s="32"/>
      <c r="EM169" s="32"/>
      <c r="EN169" s="32"/>
      <c r="EO169" s="32"/>
      <c r="EP169" s="32"/>
      <c r="EQ169" s="32"/>
      <c r="ER169" s="32"/>
      <c r="ES169" s="32"/>
      <c r="ET169" s="32"/>
      <c r="EU169" s="32"/>
      <c r="EV169" s="32"/>
      <c r="EW169" s="32"/>
      <c r="EX169" s="32"/>
      <c r="EY169" s="32"/>
      <c r="EZ169" s="32"/>
      <c r="FA169" s="32"/>
      <c r="FB169" s="32"/>
      <c r="FC169" s="32"/>
      <c r="FD169" s="32"/>
      <c r="FE169" s="32"/>
      <c r="FF169" s="32"/>
      <c r="FG169" s="32"/>
      <c r="FH169" s="32"/>
      <c r="FI169" s="32"/>
      <c r="FJ169" s="32"/>
      <c r="FK169" s="32"/>
      <c r="FL169" s="32"/>
      <c r="FM169" s="32"/>
      <c r="FN169" s="32"/>
      <c r="FO169" s="32"/>
      <c r="FP169" s="32"/>
      <c r="FQ169" s="32"/>
      <c r="FR169" s="32"/>
      <c r="FS169" s="32"/>
      <c r="FT169" s="32"/>
      <c r="FU169" s="32"/>
      <c r="FV169" s="32"/>
      <c r="FW169" s="32"/>
      <c r="FX169" s="32"/>
      <c r="FY169" s="32"/>
      <c r="FZ169" s="32"/>
      <c r="GA169" s="32"/>
      <c r="GB169" s="32"/>
      <c r="GC169" s="32"/>
      <c r="GD169" s="32"/>
      <c r="GE169" s="32"/>
      <c r="GF169" s="32"/>
      <c r="GG169" s="32"/>
      <c r="GH169" s="32"/>
      <c r="GI169" s="32"/>
      <c r="GJ169" s="32"/>
      <c r="GK169" s="32"/>
      <c r="GL169" s="32"/>
      <c r="GM169" s="32"/>
      <c r="GN169" s="32"/>
      <c r="GO169" s="32"/>
      <c r="GP169" s="32"/>
      <c r="GQ169" s="32"/>
      <c r="GR169" s="32"/>
      <c r="GS169" s="32"/>
      <c r="GT169" s="32"/>
      <c r="GU169" s="32"/>
      <c r="GV169" s="32"/>
      <c r="GW169" s="32"/>
      <c r="GX169" s="32"/>
      <c r="GY169" s="32"/>
      <c r="GZ169" s="32"/>
      <c r="HA169" s="32"/>
      <c r="HB169" s="32"/>
      <c r="HC169" s="32"/>
      <c r="HD169" s="32"/>
      <c r="HE169" s="32"/>
      <c r="HF169" s="32"/>
      <c r="HG169" s="32"/>
      <c r="HH169" s="32"/>
      <c r="HI169" s="32"/>
      <c r="HJ169" s="32"/>
      <c r="HK169" s="32"/>
      <c r="HL169" s="32"/>
      <c r="HM169" s="32"/>
      <c r="HN169" s="32"/>
      <c r="HO169" s="32"/>
      <c r="HP169" s="32"/>
      <c r="HQ169" s="32"/>
      <c r="HR169" s="32"/>
      <c r="HS169" s="32"/>
      <c r="HT169" s="32"/>
      <c r="HU169" s="32"/>
      <c r="HV169" s="32"/>
      <c r="HW169" s="32"/>
      <c r="HX169" s="32"/>
      <c r="HY169" s="32"/>
      <c r="HZ169" s="32"/>
      <c r="IA169" s="32"/>
      <c r="IB169" s="32"/>
      <c r="IC169" s="32"/>
      <c r="ID169" s="32"/>
      <c r="IE169" s="32"/>
      <c r="IF169" s="32"/>
      <c r="IG169" s="32"/>
      <c r="IH169" s="32"/>
      <c r="II169" s="32"/>
      <c r="IJ169" s="32"/>
      <c r="IK169" s="32"/>
      <c r="IL169" s="32"/>
      <c r="IM169" s="32"/>
      <c r="IN169" s="32"/>
      <c r="IO169" s="32"/>
      <c r="IP169" s="32"/>
      <c r="IQ169" s="32"/>
      <c r="IR169" s="32"/>
      <c r="IS169" s="32"/>
      <c r="IT169" s="32"/>
      <c r="IU169" s="32"/>
      <c r="IV169" s="32"/>
      <c r="IW169" s="32"/>
      <c r="IX169" s="32"/>
      <c r="IY169" s="32"/>
      <c r="IZ169" s="32"/>
      <c r="JA169" s="32"/>
      <c r="JB169" s="32"/>
      <c r="JC169" s="32"/>
      <c r="JD169" s="32"/>
      <c r="JE169" s="32"/>
      <c r="JF169" s="32"/>
      <c r="JG169" s="32"/>
      <c r="JH169" s="32"/>
      <c r="JI169" s="32"/>
      <c r="JJ169" s="32"/>
      <c r="JK169" s="32"/>
      <c r="JL169" s="32"/>
      <c r="JM169" s="32"/>
      <c r="JN169" s="32"/>
      <c r="JO169" s="32"/>
      <c r="JP169" s="32"/>
      <c r="JQ169" s="32"/>
      <c r="JR169" s="32"/>
      <c r="JS169" s="32"/>
      <c r="JT169" s="32"/>
      <c r="JU169" s="32"/>
      <c r="JV169" s="32"/>
      <c r="JW169" s="32"/>
      <c r="JX169" s="32"/>
      <c r="JY169" s="32"/>
      <c r="JZ169" s="32"/>
      <c r="KA169" s="32"/>
      <c r="KB169" s="32"/>
      <c r="KC169" s="32"/>
      <c r="KD169" s="32"/>
      <c r="KE169" s="32"/>
      <c r="KF169" s="32"/>
      <c r="KG169" s="32"/>
      <c r="KH169" s="32"/>
      <c r="KI169" s="32"/>
      <c r="KJ169" s="32"/>
      <c r="KK169" s="32"/>
      <c r="KL169" s="32"/>
      <c r="KM169" s="32"/>
      <c r="KN169" s="32"/>
      <c r="KO169" s="32"/>
      <c r="KP169" s="32"/>
      <c r="KQ169" s="32"/>
      <c r="KR169" s="32"/>
      <c r="KS169" s="32"/>
      <c r="KT169" s="32"/>
      <c r="KU169" s="32"/>
      <c r="KV169" s="32"/>
      <c r="KW169" s="32"/>
      <c r="KX169" s="32"/>
      <c r="KY169" s="32"/>
      <c r="KZ169" s="32"/>
      <c r="LA169" s="32"/>
      <c r="LB169" s="32"/>
      <c r="LC169" s="32"/>
      <c r="LD169" s="32"/>
      <c r="LE169" s="32"/>
      <c r="LF169" s="32"/>
      <c r="LG169" s="32"/>
      <c r="LH169" s="32"/>
      <c r="LI169" s="32"/>
      <c r="LJ169" s="32"/>
      <c r="LK169" s="32"/>
      <c r="LL169" s="32"/>
      <c r="LM169" s="32"/>
      <c r="LN169" s="32"/>
      <c r="LO169" s="32"/>
      <c r="LP169" s="32"/>
      <c r="LQ169" s="32"/>
      <c r="LR169" s="32"/>
      <c r="LS169" s="32"/>
      <c r="LT169" s="32"/>
      <c r="LU169" s="32"/>
      <c r="LV169" s="32"/>
      <c r="LW169" s="32"/>
      <c r="LX169" s="32"/>
      <c r="LY169" s="32"/>
      <c r="LZ169" s="32"/>
      <c r="MA169" s="32"/>
      <c r="MB169" s="32"/>
      <c r="MC169" s="32"/>
      <c r="MD169" s="32"/>
      <c r="ME169" s="32"/>
      <c r="MF169" s="32"/>
      <c r="MG169" s="32"/>
      <c r="MH169" s="32"/>
      <c r="MI169" s="32"/>
      <c r="MJ169" s="32"/>
      <c r="MK169" s="32"/>
      <c r="ML169" s="32"/>
      <c r="MM169" s="32"/>
      <c r="MN169" s="32"/>
      <c r="MO169" s="32"/>
      <c r="MP169" s="32"/>
      <c r="MQ169" s="32"/>
      <c r="MR169" s="32"/>
      <c r="MS169" s="32"/>
      <c r="MT169" s="32"/>
      <c r="MU169" s="32"/>
      <c r="MV169" s="32"/>
      <c r="MW169" s="32"/>
      <c r="MX169" s="32"/>
      <c r="MY169" s="32"/>
      <c r="MZ169" s="32"/>
      <c r="NA169" s="32"/>
      <c r="NB169" s="32"/>
      <c r="NC169" s="32"/>
      <c r="ND169" s="32"/>
      <c r="NE169" s="32"/>
      <c r="NF169" s="32"/>
      <c r="NG169" s="32"/>
      <c r="NH169" s="32"/>
      <c r="NI169" s="32"/>
      <c r="NJ169" s="32"/>
      <c r="NK169" s="32"/>
      <c r="NL169" s="32"/>
      <c r="NM169" s="32"/>
      <c r="NN169" s="32"/>
      <c r="NO169" s="32"/>
      <c r="NP169" s="32"/>
      <c r="NQ169" s="32"/>
      <c r="NR169" s="32"/>
      <c r="NS169" s="32"/>
      <c r="NT169" s="32"/>
      <c r="NU169" s="32"/>
      <c r="NV169" s="32"/>
      <c r="NW169" s="32"/>
      <c r="NX169" s="32"/>
      <c r="NY169" s="32"/>
      <c r="NZ169" s="32"/>
      <c r="OA169" s="32"/>
      <c r="OB169" s="32"/>
      <c r="OC169" s="32"/>
      <c r="OD169" s="32"/>
      <c r="OE169" s="32"/>
      <c r="OF169" s="32"/>
      <c r="OG169" s="32"/>
      <c r="OH169" s="32"/>
      <c r="OI169" s="32"/>
      <c r="OJ169" s="32"/>
      <c r="OK169" s="32"/>
      <c r="OL169" s="32"/>
      <c r="OM169" s="32"/>
      <c r="ON169" s="32"/>
      <c r="OO169" s="32"/>
      <c r="OP169" s="32"/>
      <c r="OQ169" s="32"/>
      <c r="OR169" s="32"/>
      <c r="OS169" s="32"/>
      <c r="OT169" s="32"/>
      <c r="OU169" s="32"/>
      <c r="OV169" s="32"/>
      <c r="OW169" s="32"/>
      <c r="OX169" s="32"/>
      <c r="OY169" s="32"/>
      <c r="OZ169" s="32"/>
      <c r="PA169" s="32"/>
      <c r="PB169" s="32"/>
      <c r="PC169" s="32"/>
      <c r="PD169" s="32"/>
      <c r="PE169" s="32"/>
      <c r="PF169" s="32"/>
      <c r="PG169" s="32"/>
      <c r="PH169" s="32"/>
      <c r="PI169" s="32"/>
      <c r="PJ169" s="32"/>
      <c r="PK169" s="32"/>
      <c r="PL169" s="32"/>
      <c r="PM169" s="32"/>
      <c r="PN169" s="32"/>
      <c r="PO169" s="32"/>
      <c r="PP169" s="32"/>
      <c r="PQ169" s="32"/>
      <c r="PR169" s="32"/>
      <c r="PS169" s="32"/>
      <c r="PT169" s="32"/>
      <c r="PU169" s="32"/>
      <c r="PV169" s="32"/>
      <c r="PW169" s="32"/>
      <c r="PX169" s="32"/>
      <c r="PY169" s="32"/>
      <c r="PZ169" s="32"/>
      <c r="QA169" s="32"/>
      <c r="QB169" s="32"/>
      <c r="QC169" s="32"/>
      <c r="QD169" s="32"/>
      <c r="QE169" s="32"/>
      <c r="QF169" s="32"/>
      <c r="QG169" s="32"/>
      <c r="QH169" s="32"/>
      <c r="QI169" s="32"/>
      <c r="QJ169" s="32"/>
      <c r="QK169" s="32"/>
      <c r="QL169" s="32"/>
      <c r="QM169" s="32"/>
      <c r="QN169" s="32"/>
      <c r="QO169" s="32"/>
      <c r="QP169" s="32"/>
      <c r="QQ169" s="32"/>
      <c r="QR169" s="32"/>
      <c r="QS169" s="32"/>
      <c r="QT169" s="32"/>
      <c r="QU169" s="32"/>
      <c r="QV169" s="32"/>
      <c r="QW169" s="32"/>
      <c r="QX169" s="32"/>
      <c r="QY169" s="32"/>
      <c r="QZ169" s="32"/>
      <c r="RA169" s="32"/>
      <c r="RB169" s="32"/>
      <c r="RC169" s="32"/>
      <c r="RD169" s="32"/>
      <c r="RE169" s="32"/>
      <c r="RF169" s="32"/>
      <c r="RG169" s="32"/>
      <c r="RH169" s="32"/>
      <c r="RI169" s="32"/>
      <c r="RJ169" s="32"/>
      <c r="RK169" s="32"/>
      <c r="RL169" s="32"/>
      <c r="RM169" s="32"/>
      <c r="RN169" s="32"/>
      <c r="RO169" s="32"/>
      <c r="RP169" s="32"/>
      <c r="RQ169" s="32"/>
      <c r="RR169" s="32"/>
      <c r="RS169" s="32"/>
      <c r="RT169" s="32"/>
      <c r="RU169" s="32"/>
      <c r="RV169" s="32"/>
      <c r="RW169" s="32"/>
      <c r="RX169" s="32"/>
      <c r="RY169" s="32"/>
      <c r="RZ169" s="32"/>
      <c r="SA169" s="32"/>
      <c r="SB169" s="32"/>
      <c r="SC169" s="32"/>
      <c r="SD169" s="32"/>
      <c r="SE169" s="32"/>
      <c r="SF169" s="32"/>
      <c r="SG169" s="32"/>
      <c r="SH169" s="32"/>
      <c r="SI169" s="32"/>
      <c r="SJ169" s="32"/>
      <c r="SK169" s="32"/>
      <c r="SL169" s="32"/>
      <c r="SM169" s="32"/>
      <c r="SN169" s="32"/>
      <c r="SO169" s="32"/>
      <c r="SP169" s="32"/>
      <c r="SQ169" s="32"/>
      <c r="SR169" s="32"/>
      <c r="SS169" s="32"/>
      <c r="ST169" s="32"/>
      <c r="SU169" s="32"/>
      <c r="SV169" s="32"/>
      <c r="SW169" s="32"/>
      <c r="SX169" s="32"/>
      <c r="SY169" s="32"/>
      <c r="SZ169" s="32"/>
    </row>
    <row r="170" spans="103:520">
      <c r="CY170" s="32"/>
      <c r="CZ170" s="32"/>
      <c r="DA170" s="32"/>
      <c r="DB170" s="32"/>
      <c r="DC170" s="32"/>
      <c r="DD170" s="32"/>
      <c r="DE170" s="32"/>
      <c r="DF170" s="32"/>
      <c r="DG170" s="32"/>
      <c r="DH170" s="32"/>
      <c r="DI170" s="32"/>
      <c r="DJ170" s="32"/>
      <c r="DK170" s="32"/>
      <c r="DL170" s="32"/>
      <c r="DM170" s="32"/>
      <c r="DN170" s="32"/>
      <c r="DO170" s="32"/>
      <c r="DP170" s="32"/>
      <c r="DQ170" s="32"/>
      <c r="DR170" s="32"/>
      <c r="DS170" s="32"/>
      <c r="DT170" s="32"/>
      <c r="DU170" s="32"/>
      <c r="DV170" s="32"/>
      <c r="DW170" s="32"/>
      <c r="DX170" s="32"/>
      <c r="DY170" s="32"/>
      <c r="DZ170" s="32"/>
      <c r="EA170" s="32"/>
      <c r="EB170" s="32"/>
      <c r="EC170" s="32"/>
      <c r="ED170" s="32"/>
      <c r="EE170" s="32"/>
      <c r="EF170" s="32"/>
      <c r="EG170" s="32"/>
      <c r="EH170" s="32"/>
      <c r="EI170" s="32"/>
      <c r="EJ170" s="32"/>
      <c r="EK170" s="32"/>
      <c r="EL170" s="32"/>
      <c r="EM170" s="32"/>
      <c r="EN170" s="32"/>
      <c r="EO170" s="32"/>
      <c r="EP170" s="32"/>
      <c r="EQ170" s="32"/>
      <c r="ER170" s="32"/>
      <c r="ES170" s="32"/>
      <c r="ET170" s="32"/>
      <c r="EU170" s="32"/>
      <c r="EV170" s="32"/>
      <c r="EW170" s="32"/>
      <c r="EX170" s="32"/>
      <c r="EY170" s="32"/>
      <c r="EZ170" s="32"/>
      <c r="FA170" s="32"/>
      <c r="FB170" s="32"/>
      <c r="FC170" s="32"/>
      <c r="FD170" s="32"/>
      <c r="FE170" s="32"/>
      <c r="FF170" s="32"/>
      <c r="FG170" s="32"/>
      <c r="FH170" s="32"/>
      <c r="FI170" s="32"/>
      <c r="FJ170" s="32"/>
      <c r="FK170" s="32"/>
      <c r="FL170" s="32"/>
      <c r="FM170" s="32"/>
      <c r="FN170" s="32"/>
      <c r="FO170" s="32"/>
      <c r="FP170" s="32"/>
      <c r="FQ170" s="32"/>
      <c r="FR170" s="32"/>
      <c r="FS170" s="32"/>
      <c r="FT170" s="32"/>
      <c r="FU170" s="32"/>
      <c r="FV170" s="32"/>
      <c r="FW170" s="32"/>
      <c r="FX170" s="32"/>
      <c r="FY170" s="32"/>
      <c r="FZ170" s="32"/>
      <c r="GA170" s="32"/>
      <c r="GB170" s="32"/>
      <c r="GC170" s="32"/>
      <c r="GD170" s="32"/>
      <c r="GE170" s="32"/>
      <c r="GF170" s="32"/>
      <c r="GG170" s="32"/>
      <c r="GH170" s="32"/>
      <c r="GI170" s="32"/>
      <c r="GJ170" s="32"/>
      <c r="GK170" s="32"/>
      <c r="GL170" s="32"/>
      <c r="GM170" s="32"/>
      <c r="GN170" s="32"/>
      <c r="GO170" s="32"/>
      <c r="GP170" s="32"/>
      <c r="GQ170" s="32"/>
      <c r="GR170" s="32"/>
      <c r="GS170" s="32"/>
      <c r="GT170" s="32"/>
      <c r="GU170" s="32"/>
      <c r="GV170" s="32"/>
      <c r="GW170" s="32"/>
      <c r="GX170" s="32"/>
      <c r="GY170" s="32"/>
      <c r="GZ170" s="32"/>
      <c r="HA170" s="32"/>
      <c r="HB170" s="32"/>
      <c r="HC170" s="32"/>
      <c r="HD170" s="32"/>
      <c r="HE170" s="32"/>
      <c r="HF170" s="32"/>
      <c r="HG170" s="32"/>
      <c r="HH170" s="32"/>
      <c r="HI170" s="32"/>
      <c r="HJ170" s="32"/>
      <c r="HK170" s="32"/>
      <c r="HL170" s="32"/>
      <c r="HM170" s="32"/>
      <c r="HN170" s="32"/>
      <c r="HO170" s="32"/>
      <c r="HP170" s="32"/>
      <c r="HQ170" s="32"/>
      <c r="HR170" s="32"/>
      <c r="HS170" s="32"/>
      <c r="HT170" s="32"/>
      <c r="HU170" s="32"/>
      <c r="HV170" s="32"/>
      <c r="HW170" s="32"/>
      <c r="HX170" s="32"/>
      <c r="HY170" s="32"/>
      <c r="HZ170" s="32"/>
      <c r="IA170" s="32"/>
      <c r="IB170" s="32"/>
      <c r="IC170" s="32"/>
      <c r="ID170" s="32"/>
      <c r="IE170" s="32"/>
      <c r="IF170" s="32"/>
      <c r="IG170" s="32"/>
      <c r="IH170" s="32"/>
      <c r="II170" s="32"/>
      <c r="IJ170" s="32"/>
      <c r="IK170" s="32"/>
      <c r="IL170" s="32"/>
      <c r="IM170" s="32"/>
      <c r="IN170" s="32"/>
      <c r="IO170" s="32"/>
      <c r="IP170" s="32"/>
      <c r="IQ170" s="32"/>
      <c r="IR170" s="32"/>
      <c r="IS170" s="32"/>
      <c r="IT170" s="32"/>
      <c r="IU170" s="32"/>
      <c r="IV170" s="32"/>
      <c r="IW170" s="32"/>
      <c r="IX170" s="32"/>
      <c r="IY170" s="32"/>
      <c r="IZ170" s="32"/>
      <c r="JA170" s="32"/>
      <c r="JB170" s="32"/>
      <c r="JC170" s="32"/>
      <c r="JD170" s="32"/>
      <c r="JE170" s="32"/>
      <c r="JF170" s="32"/>
      <c r="JG170" s="32"/>
      <c r="JH170" s="32"/>
      <c r="JI170" s="32"/>
      <c r="JJ170" s="32"/>
      <c r="JK170" s="32"/>
      <c r="JL170" s="32"/>
      <c r="JM170" s="32"/>
      <c r="JN170" s="32"/>
      <c r="JO170" s="32"/>
      <c r="JP170" s="32"/>
      <c r="JQ170" s="32"/>
      <c r="JR170" s="32"/>
      <c r="JS170" s="32"/>
      <c r="JT170" s="32"/>
      <c r="JU170" s="32"/>
      <c r="JV170" s="32"/>
      <c r="JW170" s="32"/>
      <c r="JX170" s="32"/>
      <c r="JY170" s="32"/>
      <c r="JZ170" s="32"/>
      <c r="KA170" s="32"/>
      <c r="KB170" s="32"/>
      <c r="KC170" s="32"/>
      <c r="KD170" s="32"/>
      <c r="KE170" s="32"/>
      <c r="KF170" s="32"/>
      <c r="KG170" s="32"/>
      <c r="KH170" s="32"/>
      <c r="KI170" s="32"/>
      <c r="KJ170" s="32"/>
      <c r="KK170" s="32"/>
      <c r="KL170" s="32"/>
      <c r="KM170" s="32"/>
      <c r="KN170" s="32"/>
      <c r="KO170" s="32"/>
      <c r="KP170" s="32"/>
      <c r="KQ170" s="32"/>
      <c r="KR170" s="32"/>
      <c r="KS170" s="32"/>
      <c r="KT170" s="32"/>
      <c r="KU170" s="32"/>
      <c r="KV170" s="32"/>
      <c r="KW170" s="32"/>
      <c r="KX170" s="32"/>
      <c r="KY170" s="32"/>
      <c r="KZ170" s="32"/>
      <c r="LA170" s="32"/>
      <c r="LB170" s="32"/>
      <c r="LC170" s="32"/>
      <c r="LD170" s="32"/>
      <c r="LE170" s="32"/>
      <c r="LF170" s="32"/>
      <c r="LG170" s="32"/>
      <c r="LH170" s="32"/>
      <c r="LI170" s="32"/>
      <c r="LJ170" s="32"/>
      <c r="LK170" s="32"/>
      <c r="LL170" s="32"/>
      <c r="LM170" s="32"/>
      <c r="LN170" s="32"/>
      <c r="LO170" s="32"/>
      <c r="LP170" s="32"/>
      <c r="LQ170" s="32"/>
      <c r="LR170" s="32"/>
      <c r="LS170" s="32"/>
      <c r="LT170" s="32"/>
      <c r="LU170" s="32"/>
      <c r="LV170" s="32"/>
      <c r="LW170" s="32"/>
      <c r="LX170" s="32"/>
      <c r="LY170" s="32"/>
      <c r="LZ170" s="32"/>
      <c r="MA170" s="32"/>
      <c r="MB170" s="32"/>
      <c r="MC170" s="32"/>
      <c r="MD170" s="32"/>
      <c r="ME170" s="32"/>
      <c r="MF170" s="32"/>
      <c r="MG170" s="32"/>
      <c r="MH170" s="32"/>
      <c r="MI170" s="32"/>
      <c r="MJ170" s="32"/>
      <c r="MK170" s="32"/>
      <c r="ML170" s="32"/>
      <c r="MM170" s="32"/>
      <c r="MN170" s="32"/>
      <c r="MO170" s="32"/>
      <c r="MP170" s="32"/>
      <c r="MQ170" s="32"/>
      <c r="MR170" s="32"/>
      <c r="MS170" s="32"/>
      <c r="MT170" s="32"/>
      <c r="MU170" s="32"/>
      <c r="MV170" s="32"/>
      <c r="MW170" s="32"/>
      <c r="MX170" s="32"/>
      <c r="MY170" s="32"/>
      <c r="MZ170" s="32"/>
      <c r="NA170" s="32"/>
      <c r="NB170" s="32"/>
      <c r="NC170" s="32"/>
      <c r="ND170" s="32"/>
      <c r="NE170" s="32"/>
      <c r="NF170" s="32"/>
      <c r="NG170" s="32"/>
      <c r="NH170" s="32"/>
      <c r="NI170" s="32"/>
      <c r="NJ170" s="32"/>
      <c r="NK170" s="32"/>
      <c r="NL170" s="32"/>
      <c r="NM170" s="32"/>
      <c r="NN170" s="32"/>
      <c r="NO170" s="32"/>
      <c r="NP170" s="32"/>
      <c r="NQ170" s="32"/>
      <c r="NR170" s="32"/>
      <c r="NS170" s="32"/>
      <c r="NT170" s="32"/>
      <c r="NU170" s="32"/>
      <c r="NV170" s="32"/>
      <c r="NW170" s="32"/>
      <c r="NX170" s="32"/>
      <c r="NY170" s="32"/>
      <c r="NZ170" s="32"/>
      <c r="OA170" s="32"/>
      <c r="OB170" s="32"/>
      <c r="OC170" s="32"/>
      <c r="OD170" s="32"/>
      <c r="OE170" s="32"/>
      <c r="OF170" s="32"/>
      <c r="OG170" s="32"/>
      <c r="OH170" s="32"/>
      <c r="OI170" s="32"/>
      <c r="OJ170" s="32"/>
      <c r="OK170" s="32"/>
      <c r="OL170" s="32"/>
      <c r="OM170" s="32"/>
      <c r="ON170" s="32"/>
      <c r="OO170" s="32"/>
      <c r="OP170" s="32"/>
      <c r="OQ170" s="32"/>
      <c r="OR170" s="32"/>
      <c r="OS170" s="32"/>
      <c r="OT170" s="32"/>
      <c r="OU170" s="32"/>
      <c r="OV170" s="32"/>
      <c r="OW170" s="32"/>
      <c r="OX170" s="32"/>
      <c r="OY170" s="32"/>
      <c r="OZ170" s="32"/>
      <c r="PA170" s="32"/>
      <c r="PB170" s="32"/>
      <c r="PC170" s="32"/>
      <c r="PD170" s="32"/>
      <c r="PE170" s="32"/>
      <c r="PF170" s="32"/>
      <c r="PG170" s="32"/>
      <c r="PH170" s="32"/>
      <c r="PI170" s="32"/>
      <c r="PJ170" s="32"/>
      <c r="PK170" s="32"/>
      <c r="PL170" s="32"/>
      <c r="PM170" s="32"/>
      <c r="PN170" s="32"/>
      <c r="PO170" s="32"/>
      <c r="PP170" s="32"/>
      <c r="PQ170" s="32"/>
      <c r="PR170" s="32"/>
      <c r="PS170" s="32"/>
      <c r="PT170" s="32"/>
      <c r="PU170" s="32"/>
      <c r="PV170" s="32"/>
      <c r="PW170" s="32"/>
      <c r="PX170" s="32"/>
      <c r="PY170" s="32"/>
      <c r="PZ170" s="32"/>
      <c r="QA170" s="32"/>
      <c r="QB170" s="32"/>
      <c r="QC170" s="32"/>
      <c r="QD170" s="32"/>
      <c r="QE170" s="32"/>
      <c r="QF170" s="32"/>
      <c r="QG170" s="32"/>
      <c r="QH170" s="32"/>
      <c r="QI170" s="32"/>
      <c r="QJ170" s="32"/>
      <c r="QK170" s="32"/>
      <c r="QL170" s="32"/>
      <c r="QM170" s="32"/>
      <c r="QN170" s="32"/>
      <c r="QO170" s="32"/>
      <c r="QP170" s="32"/>
      <c r="QQ170" s="32"/>
      <c r="QR170" s="32"/>
      <c r="QS170" s="32"/>
      <c r="QT170" s="32"/>
      <c r="QU170" s="32"/>
      <c r="QV170" s="32"/>
      <c r="QW170" s="32"/>
      <c r="QX170" s="32"/>
      <c r="QY170" s="32"/>
      <c r="QZ170" s="32"/>
      <c r="RA170" s="32"/>
      <c r="RB170" s="32"/>
      <c r="RC170" s="32"/>
      <c r="RD170" s="32"/>
      <c r="RE170" s="32"/>
      <c r="RF170" s="32"/>
      <c r="RG170" s="32"/>
      <c r="RH170" s="32"/>
      <c r="RI170" s="32"/>
      <c r="RJ170" s="32"/>
      <c r="RK170" s="32"/>
      <c r="RL170" s="32"/>
      <c r="RM170" s="32"/>
      <c r="RN170" s="32"/>
      <c r="RO170" s="32"/>
      <c r="RP170" s="32"/>
      <c r="RQ170" s="32"/>
      <c r="RR170" s="32"/>
      <c r="RS170" s="32"/>
      <c r="RT170" s="32"/>
      <c r="RU170" s="32"/>
      <c r="RV170" s="32"/>
      <c r="RW170" s="32"/>
      <c r="RX170" s="32"/>
      <c r="RY170" s="32"/>
      <c r="RZ170" s="32"/>
      <c r="SA170" s="32"/>
      <c r="SB170" s="32"/>
      <c r="SC170" s="32"/>
      <c r="SD170" s="32"/>
      <c r="SE170" s="32"/>
      <c r="SF170" s="32"/>
      <c r="SG170" s="32"/>
      <c r="SH170" s="32"/>
      <c r="SI170" s="32"/>
      <c r="SJ170" s="32"/>
      <c r="SK170" s="32"/>
      <c r="SL170" s="32"/>
      <c r="SM170" s="32"/>
      <c r="SN170" s="32"/>
      <c r="SO170" s="32"/>
      <c r="SP170" s="32"/>
      <c r="SQ170" s="32"/>
      <c r="SR170" s="32"/>
      <c r="SS170" s="32"/>
      <c r="ST170" s="32"/>
      <c r="SU170" s="32"/>
      <c r="SV170" s="32"/>
      <c r="SW170" s="32"/>
      <c r="SX170" s="32"/>
      <c r="SY170" s="32"/>
      <c r="SZ170" s="32"/>
    </row>
    <row r="171" spans="103:520">
      <c r="CY171" s="32"/>
      <c r="CZ171" s="32"/>
      <c r="DA171" s="32"/>
      <c r="DB171" s="32"/>
      <c r="DC171" s="32"/>
      <c r="DD171" s="32"/>
      <c r="DE171" s="32"/>
      <c r="DF171" s="32"/>
      <c r="DG171" s="32"/>
      <c r="DH171" s="32"/>
      <c r="DI171" s="32"/>
      <c r="DJ171" s="32"/>
      <c r="DK171" s="32"/>
      <c r="DL171" s="32"/>
      <c r="DM171" s="32"/>
      <c r="DN171" s="32"/>
      <c r="DO171" s="32"/>
      <c r="DP171" s="32"/>
      <c r="DQ171" s="32"/>
      <c r="DR171" s="32"/>
      <c r="DS171" s="32"/>
      <c r="DT171" s="32"/>
      <c r="DU171" s="32"/>
      <c r="DV171" s="32"/>
      <c r="DW171" s="32"/>
      <c r="DX171" s="32"/>
      <c r="DY171" s="32"/>
      <c r="DZ171" s="32"/>
      <c r="EA171" s="32"/>
      <c r="EB171" s="32"/>
      <c r="EC171" s="32"/>
      <c r="ED171" s="32"/>
      <c r="EE171" s="32"/>
      <c r="EF171" s="32"/>
      <c r="EG171" s="32"/>
      <c r="EH171" s="32"/>
      <c r="EI171" s="32"/>
      <c r="EJ171" s="32"/>
      <c r="EK171" s="32"/>
      <c r="EL171" s="32"/>
      <c r="EM171" s="32"/>
      <c r="EN171" s="32"/>
      <c r="EO171" s="32"/>
      <c r="EP171" s="32"/>
      <c r="EQ171" s="32"/>
      <c r="ER171" s="32"/>
      <c r="ES171" s="32"/>
      <c r="ET171" s="32"/>
      <c r="EU171" s="32"/>
      <c r="EV171" s="32"/>
      <c r="EW171" s="32"/>
      <c r="EX171" s="32"/>
      <c r="EY171" s="32"/>
      <c r="EZ171" s="32"/>
      <c r="FA171" s="32"/>
      <c r="FB171" s="32"/>
      <c r="FC171" s="32"/>
      <c r="FD171" s="32"/>
      <c r="FE171" s="32"/>
      <c r="FF171" s="32"/>
      <c r="FG171" s="32"/>
      <c r="FH171" s="32"/>
      <c r="FI171" s="32"/>
      <c r="FJ171" s="32"/>
      <c r="FK171" s="32"/>
      <c r="FL171" s="32"/>
      <c r="FM171" s="32"/>
      <c r="FN171" s="32"/>
      <c r="FO171" s="32"/>
      <c r="FP171" s="32"/>
      <c r="FQ171" s="32"/>
      <c r="FR171" s="32"/>
      <c r="FS171" s="32"/>
      <c r="FT171" s="32"/>
      <c r="FU171" s="32"/>
      <c r="FV171" s="32"/>
      <c r="FW171" s="32"/>
      <c r="FX171" s="32"/>
      <c r="FY171" s="32"/>
      <c r="FZ171" s="32"/>
      <c r="GA171" s="32"/>
      <c r="GB171" s="32"/>
      <c r="GC171" s="32"/>
      <c r="GD171" s="32"/>
      <c r="GE171" s="32"/>
      <c r="GF171" s="32"/>
      <c r="GG171" s="32"/>
      <c r="GH171" s="32"/>
      <c r="GI171" s="32"/>
      <c r="GJ171" s="32"/>
      <c r="GK171" s="32"/>
      <c r="GL171" s="32"/>
      <c r="GM171" s="32"/>
      <c r="GN171" s="32"/>
      <c r="GO171" s="32"/>
      <c r="GP171" s="32"/>
      <c r="GQ171" s="32"/>
      <c r="GR171" s="32"/>
      <c r="GS171" s="32"/>
      <c r="GT171" s="32"/>
      <c r="GU171" s="32"/>
      <c r="GV171" s="32"/>
      <c r="GW171" s="32"/>
      <c r="GX171" s="32"/>
      <c r="GY171" s="32"/>
      <c r="GZ171" s="32"/>
      <c r="HA171" s="32"/>
      <c r="HB171" s="32"/>
      <c r="HC171" s="32"/>
      <c r="HD171" s="32"/>
      <c r="HE171" s="32"/>
      <c r="HF171" s="32"/>
      <c r="HG171" s="32"/>
      <c r="HH171" s="32"/>
      <c r="HI171" s="32"/>
      <c r="HJ171" s="32"/>
      <c r="HK171" s="32"/>
      <c r="HL171" s="32"/>
      <c r="HM171" s="32"/>
      <c r="HN171" s="32"/>
      <c r="HO171" s="32"/>
      <c r="HP171" s="32"/>
      <c r="HQ171" s="32"/>
      <c r="HR171" s="32"/>
      <c r="HS171" s="32"/>
      <c r="HT171" s="32"/>
      <c r="HU171" s="32"/>
      <c r="HV171" s="32"/>
      <c r="HW171" s="32"/>
      <c r="HX171" s="32"/>
      <c r="HY171" s="32"/>
      <c r="HZ171" s="32"/>
      <c r="IA171" s="32"/>
      <c r="IB171" s="32"/>
      <c r="IC171" s="32"/>
      <c r="ID171" s="32"/>
      <c r="IE171" s="32"/>
      <c r="IF171" s="32"/>
      <c r="IG171" s="32"/>
      <c r="IH171" s="32"/>
      <c r="II171" s="32"/>
      <c r="IJ171" s="32"/>
      <c r="IK171" s="32"/>
      <c r="IL171" s="32"/>
      <c r="IM171" s="32"/>
      <c r="IN171" s="32"/>
      <c r="IO171" s="32"/>
      <c r="IP171" s="32"/>
      <c r="IQ171" s="32"/>
      <c r="IR171" s="32"/>
      <c r="IS171" s="32"/>
      <c r="IT171" s="32"/>
      <c r="IU171" s="32"/>
      <c r="IV171" s="32"/>
      <c r="IW171" s="32"/>
      <c r="IX171" s="32"/>
      <c r="IY171" s="32"/>
      <c r="IZ171" s="32"/>
      <c r="JA171" s="32"/>
      <c r="JB171" s="32"/>
      <c r="JC171" s="32"/>
      <c r="JD171" s="32"/>
      <c r="JE171" s="32"/>
      <c r="JF171" s="32"/>
      <c r="JG171" s="32"/>
      <c r="JH171" s="32"/>
      <c r="JI171" s="32"/>
      <c r="JJ171" s="32"/>
      <c r="JK171" s="32"/>
      <c r="JL171" s="32"/>
      <c r="JM171" s="32"/>
      <c r="JN171" s="32"/>
      <c r="JO171" s="32"/>
      <c r="JP171" s="32"/>
      <c r="JQ171" s="32"/>
      <c r="JR171" s="32"/>
      <c r="JS171" s="32"/>
      <c r="JT171" s="32"/>
      <c r="JU171" s="32"/>
      <c r="JV171" s="32"/>
      <c r="JW171" s="32"/>
      <c r="JX171" s="32"/>
      <c r="JY171" s="32"/>
      <c r="JZ171" s="32"/>
      <c r="KA171" s="32"/>
      <c r="KB171" s="32"/>
      <c r="KC171" s="32"/>
      <c r="KD171" s="32"/>
      <c r="KE171" s="32"/>
      <c r="KF171" s="32"/>
      <c r="KG171" s="32"/>
      <c r="KH171" s="32"/>
      <c r="KI171" s="32"/>
      <c r="KJ171" s="32"/>
      <c r="KK171" s="32"/>
      <c r="KL171" s="32"/>
      <c r="KM171" s="32"/>
      <c r="KN171" s="32"/>
      <c r="KO171" s="32"/>
      <c r="KP171" s="32"/>
      <c r="KQ171" s="32"/>
      <c r="KR171" s="32"/>
      <c r="KS171" s="32"/>
      <c r="KT171" s="32"/>
      <c r="KU171" s="32"/>
      <c r="KV171" s="32"/>
      <c r="KW171" s="32"/>
      <c r="KX171" s="32"/>
      <c r="KY171" s="32"/>
      <c r="KZ171" s="32"/>
      <c r="LA171" s="32"/>
      <c r="LB171" s="32"/>
      <c r="LC171" s="32"/>
      <c r="LD171" s="32"/>
      <c r="LE171" s="32"/>
      <c r="LF171" s="32"/>
      <c r="LG171" s="32"/>
      <c r="LH171" s="32"/>
      <c r="LI171" s="32"/>
      <c r="LJ171" s="32"/>
      <c r="LK171" s="32"/>
      <c r="LL171" s="32"/>
      <c r="LM171" s="32"/>
      <c r="LN171" s="32"/>
      <c r="LO171" s="32"/>
      <c r="LP171" s="32"/>
      <c r="LQ171" s="32"/>
      <c r="LR171" s="32"/>
      <c r="LS171" s="32"/>
      <c r="LT171" s="32"/>
      <c r="LU171" s="32"/>
      <c r="LV171" s="32"/>
      <c r="LW171" s="32"/>
      <c r="LX171" s="32"/>
      <c r="LY171" s="32"/>
      <c r="LZ171" s="32"/>
      <c r="MA171" s="32"/>
      <c r="MB171" s="32"/>
      <c r="MC171" s="32"/>
      <c r="MD171" s="32"/>
      <c r="ME171" s="32"/>
      <c r="MF171" s="32"/>
      <c r="MG171" s="32"/>
      <c r="MH171" s="32"/>
      <c r="MI171" s="32"/>
      <c r="MJ171" s="32"/>
      <c r="MK171" s="32"/>
      <c r="ML171" s="32"/>
      <c r="MM171" s="32"/>
      <c r="MN171" s="32"/>
      <c r="MO171" s="32"/>
      <c r="MP171" s="32"/>
      <c r="MQ171" s="32"/>
      <c r="MR171" s="32"/>
      <c r="MS171" s="32"/>
      <c r="MT171" s="32"/>
      <c r="MU171" s="32"/>
      <c r="MV171" s="32"/>
      <c r="MW171" s="32"/>
      <c r="MX171" s="32"/>
      <c r="MY171" s="32"/>
      <c r="MZ171" s="32"/>
      <c r="NA171" s="32"/>
      <c r="NB171" s="32"/>
      <c r="NC171" s="32"/>
      <c r="ND171" s="32"/>
      <c r="NE171" s="32"/>
      <c r="NF171" s="32"/>
      <c r="NG171" s="32"/>
      <c r="NH171" s="32"/>
      <c r="NI171" s="32"/>
      <c r="NJ171" s="32"/>
      <c r="NK171" s="32"/>
      <c r="NL171" s="32"/>
      <c r="NM171" s="32"/>
      <c r="NN171" s="32"/>
      <c r="NO171" s="32"/>
      <c r="NP171" s="32"/>
      <c r="NQ171" s="32"/>
      <c r="NR171" s="32"/>
      <c r="NS171" s="32"/>
      <c r="NT171" s="32"/>
      <c r="NU171" s="32"/>
      <c r="NV171" s="32"/>
      <c r="NW171" s="32"/>
      <c r="NX171" s="32"/>
      <c r="NY171" s="32"/>
      <c r="NZ171" s="32"/>
      <c r="OA171" s="32"/>
      <c r="OB171" s="32"/>
      <c r="OC171" s="32"/>
      <c r="OD171" s="32"/>
      <c r="OE171" s="32"/>
      <c r="OF171" s="32"/>
      <c r="OG171" s="32"/>
      <c r="OH171" s="32"/>
      <c r="OI171" s="32"/>
      <c r="OJ171" s="32"/>
      <c r="OK171" s="32"/>
      <c r="OL171" s="32"/>
      <c r="OM171" s="32"/>
      <c r="ON171" s="32"/>
      <c r="OO171" s="32"/>
      <c r="OP171" s="32"/>
      <c r="OQ171" s="32"/>
      <c r="OR171" s="32"/>
      <c r="OS171" s="32"/>
      <c r="OT171" s="32"/>
      <c r="OU171" s="32"/>
      <c r="OV171" s="32"/>
      <c r="OW171" s="32"/>
      <c r="OX171" s="32"/>
      <c r="OY171" s="32"/>
      <c r="OZ171" s="32"/>
      <c r="PA171" s="32"/>
      <c r="PB171" s="32"/>
      <c r="PC171" s="32"/>
      <c r="PD171" s="32"/>
      <c r="PE171" s="32"/>
      <c r="PF171" s="32"/>
      <c r="PG171" s="32"/>
      <c r="PH171" s="32"/>
      <c r="PI171" s="32"/>
      <c r="PJ171" s="32"/>
      <c r="PK171" s="32"/>
      <c r="PL171" s="32"/>
      <c r="PM171" s="32"/>
      <c r="PN171" s="32"/>
      <c r="PO171" s="32"/>
      <c r="PP171" s="32"/>
      <c r="PQ171" s="32"/>
      <c r="PR171" s="32"/>
      <c r="PS171" s="32"/>
      <c r="PT171" s="32"/>
      <c r="PU171" s="32"/>
      <c r="PV171" s="32"/>
      <c r="PW171" s="32"/>
      <c r="PX171" s="32"/>
      <c r="PY171" s="32"/>
      <c r="PZ171" s="32"/>
      <c r="QA171" s="32"/>
      <c r="QB171" s="32"/>
      <c r="QC171" s="32"/>
      <c r="QD171" s="32"/>
      <c r="QE171" s="32"/>
      <c r="QF171" s="32"/>
      <c r="QG171" s="32"/>
      <c r="QH171" s="32"/>
      <c r="QI171" s="32"/>
      <c r="QJ171" s="32"/>
      <c r="QK171" s="32"/>
      <c r="QL171" s="32"/>
      <c r="QM171" s="32"/>
      <c r="QN171" s="32"/>
      <c r="QO171" s="32"/>
      <c r="QP171" s="32"/>
      <c r="QQ171" s="32"/>
      <c r="QR171" s="32"/>
      <c r="QS171" s="32"/>
      <c r="QT171" s="32"/>
      <c r="QU171" s="32"/>
      <c r="QV171" s="32"/>
      <c r="QW171" s="32"/>
      <c r="QX171" s="32"/>
      <c r="QY171" s="32"/>
      <c r="QZ171" s="32"/>
      <c r="RA171" s="32"/>
      <c r="RB171" s="32"/>
      <c r="RC171" s="32"/>
      <c r="RD171" s="32"/>
      <c r="RE171" s="32"/>
      <c r="RF171" s="32"/>
      <c r="RG171" s="32"/>
      <c r="RH171" s="32"/>
      <c r="RI171" s="32"/>
      <c r="RJ171" s="32"/>
      <c r="RK171" s="32"/>
      <c r="RL171" s="32"/>
      <c r="RM171" s="32"/>
      <c r="RN171" s="32"/>
      <c r="RO171" s="32"/>
      <c r="RP171" s="32"/>
      <c r="RQ171" s="32"/>
      <c r="RR171" s="32"/>
      <c r="RS171" s="32"/>
      <c r="RT171" s="32"/>
      <c r="RU171" s="32"/>
      <c r="RV171" s="32"/>
      <c r="RW171" s="32"/>
      <c r="RX171" s="32"/>
      <c r="RY171" s="32"/>
      <c r="RZ171" s="32"/>
      <c r="SA171" s="32"/>
      <c r="SB171" s="32"/>
      <c r="SC171" s="32"/>
      <c r="SD171" s="32"/>
      <c r="SE171" s="32"/>
      <c r="SF171" s="32"/>
      <c r="SG171" s="32"/>
      <c r="SH171" s="32"/>
      <c r="SI171" s="32"/>
      <c r="SJ171" s="32"/>
      <c r="SK171" s="32"/>
      <c r="SL171" s="32"/>
      <c r="SM171" s="32"/>
      <c r="SN171" s="32"/>
      <c r="SO171" s="32"/>
      <c r="SP171" s="32"/>
      <c r="SQ171" s="32"/>
      <c r="SR171" s="32"/>
      <c r="SS171" s="32"/>
      <c r="ST171" s="32"/>
      <c r="SU171" s="32"/>
      <c r="SV171" s="32"/>
      <c r="SW171" s="32"/>
      <c r="SX171" s="32"/>
      <c r="SY171" s="32"/>
      <c r="SZ171" s="32"/>
    </row>
    <row r="172" spans="103:520">
      <c r="CY172" s="32"/>
      <c r="CZ172" s="32"/>
      <c r="DA172" s="32"/>
      <c r="DB172" s="32"/>
      <c r="DC172" s="32"/>
      <c r="DD172" s="32"/>
      <c r="DE172" s="32"/>
      <c r="DF172" s="32"/>
      <c r="DG172" s="32"/>
      <c r="DH172" s="32"/>
      <c r="DI172" s="32"/>
      <c r="DJ172" s="32"/>
      <c r="DK172" s="32"/>
      <c r="DL172" s="32"/>
      <c r="DM172" s="32"/>
      <c r="DN172" s="32"/>
      <c r="DO172" s="32"/>
      <c r="DP172" s="32"/>
      <c r="DQ172" s="32"/>
      <c r="DR172" s="32"/>
      <c r="DS172" s="32"/>
      <c r="DT172" s="32"/>
      <c r="DU172" s="32"/>
      <c r="DV172" s="32"/>
      <c r="DW172" s="32"/>
      <c r="DX172" s="32"/>
      <c r="DY172" s="32"/>
      <c r="DZ172" s="32"/>
      <c r="EA172" s="32"/>
      <c r="EB172" s="32"/>
      <c r="EC172" s="32"/>
      <c r="ED172" s="32"/>
      <c r="EE172" s="32"/>
      <c r="EF172" s="32"/>
      <c r="EG172" s="32"/>
      <c r="EH172" s="32"/>
      <c r="EI172" s="32"/>
      <c r="EJ172" s="32"/>
      <c r="EK172" s="32"/>
      <c r="EL172" s="32"/>
      <c r="EM172" s="32"/>
      <c r="EN172" s="32"/>
      <c r="EO172" s="32"/>
      <c r="EP172" s="32"/>
      <c r="EQ172" s="32"/>
      <c r="ER172" s="32"/>
      <c r="ES172" s="32"/>
      <c r="ET172" s="32"/>
      <c r="EU172" s="32"/>
      <c r="EV172" s="32"/>
      <c r="EW172" s="32"/>
      <c r="EX172" s="32"/>
      <c r="EY172" s="32"/>
      <c r="EZ172" s="32"/>
      <c r="FA172" s="32"/>
      <c r="FB172" s="32"/>
      <c r="FC172" s="32"/>
      <c r="FD172" s="32"/>
      <c r="FE172" s="32"/>
      <c r="FF172" s="32"/>
      <c r="FG172" s="32"/>
      <c r="FH172" s="32"/>
      <c r="FI172" s="32"/>
      <c r="FJ172" s="32"/>
      <c r="FK172" s="32"/>
      <c r="FL172" s="32"/>
      <c r="FM172" s="32"/>
      <c r="FN172" s="32"/>
      <c r="FO172" s="32"/>
      <c r="FP172" s="32"/>
      <c r="FQ172" s="32"/>
      <c r="FR172" s="32"/>
      <c r="FS172" s="32"/>
      <c r="FT172" s="32"/>
      <c r="FU172" s="32"/>
      <c r="FV172" s="32"/>
      <c r="FW172" s="32"/>
      <c r="FX172" s="32"/>
      <c r="FY172" s="32"/>
      <c r="FZ172" s="32"/>
      <c r="GA172" s="32"/>
      <c r="GB172" s="32"/>
      <c r="GC172" s="32"/>
      <c r="GD172" s="32"/>
      <c r="GE172" s="32"/>
      <c r="GF172" s="32"/>
      <c r="GG172" s="32"/>
      <c r="GH172" s="32"/>
      <c r="GI172" s="32"/>
      <c r="GJ172" s="32"/>
      <c r="GK172" s="32"/>
      <c r="GL172" s="32"/>
      <c r="GM172" s="32"/>
      <c r="GN172" s="32"/>
      <c r="GO172" s="32"/>
      <c r="GP172" s="32"/>
      <c r="GQ172" s="32"/>
      <c r="GR172" s="32"/>
      <c r="GS172" s="32"/>
      <c r="GT172" s="32"/>
      <c r="GU172" s="32"/>
      <c r="GV172" s="32"/>
      <c r="GW172" s="32"/>
      <c r="GX172" s="32"/>
      <c r="GY172" s="32"/>
      <c r="GZ172" s="32"/>
      <c r="HA172" s="32"/>
      <c r="HB172" s="32"/>
      <c r="HC172" s="32"/>
      <c r="HD172" s="32"/>
      <c r="HE172" s="32"/>
      <c r="HF172" s="32"/>
      <c r="HG172" s="32"/>
      <c r="HH172" s="32"/>
      <c r="HI172" s="32"/>
      <c r="HJ172" s="32"/>
      <c r="HK172" s="32"/>
      <c r="HL172" s="32"/>
      <c r="HM172" s="32"/>
      <c r="HN172" s="32"/>
      <c r="HO172" s="32"/>
      <c r="HP172" s="32"/>
      <c r="HQ172" s="32"/>
      <c r="HR172" s="32"/>
      <c r="HS172" s="32"/>
      <c r="HT172" s="32"/>
      <c r="HU172" s="32"/>
      <c r="HV172" s="32"/>
      <c r="HW172" s="32"/>
      <c r="HX172" s="32"/>
      <c r="HY172" s="32"/>
      <c r="HZ172" s="32"/>
      <c r="IA172" s="32"/>
      <c r="IB172" s="32"/>
      <c r="IC172" s="32"/>
      <c r="ID172" s="32"/>
      <c r="IE172" s="32"/>
      <c r="IF172" s="32"/>
      <c r="IG172" s="32"/>
      <c r="IH172" s="32"/>
      <c r="II172" s="32"/>
      <c r="IJ172" s="32"/>
      <c r="IK172" s="32"/>
      <c r="IL172" s="32"/>
      <c r="IM172" s="32"/>
      <c r="IN172" s="32"/>
      <c r="IO172" s="32"/>
      <c r="IP172" s="32"/>
      <c r="IQ172" s="32"/>
      <c r="IR172" s="32"/>
      <c r="IS172" s="32"/>
      <c r="IT172" s="32"/>
      <c r="IU172" s="32"/>
      <c r="IV172" s="32"/>
      <c r="IW172" s="32"/>
      <c r="IX172" s="32"/>
      <c r="IY172" s="32"/>
      <c r="IZ172" s="32"/>
      <c r="JA172" s="32"/>
      <c r="JB172" s="32"/>
      <c r="JC172" s="32"/>
      <c r="JD172" s="32"/>
      <c r="JE172" s="32"/>
      <c r="JF172" s="32"/>
      <c r="JG172" s="32"/>
      <c r="JH172" s="32"/>
      <c r="JI172" s="32"/>
      <c r="JJ172" s="32"/>
      <c r="JK172" s="32"/>
      <c r="JL172" s="32"/>
      <c r="JM172" s="32"/>
      <c r="JN172" s="32"/>
      <c r="JO172" s="32"/>
      <c r="JP172" s="32"/>
      <c r="JQ172" s="32"/>
      <c r="JR172" s="32"/>
      <c r="JS172" s="32"/>
      <c r="JT172" s="32"/>
      <c r="JU172" s="32"/>
      <c r="JV172" s="32"/>
      <c r="JW172" s="32"/>
      <c r="JX172" s="32"/>
      <c r="JY172" s="32"/>
      <c r="JZ172" s="32"/>
      <c r="KA172" s="32"/>
      <c r="KB172" s="32"/>
      <c r="KC172" s="32"/>
      <c r="KD172" s="32"/>
      <c r="KE172" s="32"/>
      <c r="KF172" s="32"/>
      <c r="KG172" s="32"/>
      <c r="KH172" s="32"/>
      <c r="KI172" s="32"/>
      <c r="KJ172" s="32"/>
      <c r="KK172" s="32"/>
      <c r="KL172" s="32"/>
      <c r="KM172" s="32"/>
      <c r="KN172" s="32"/>
      <c r="KO172" s="32"/>
      <c r="KP172" s="32"/>
      <c r="KQ172" s="32"/>
      <c r="KR172" s="32"/>
      <c r="KS172" s="32"/>
      <c r="KT172" s="32"/>
      <c r="KU172" s="32"/>
      <c r="KV172" s="32"/>
      <c r="KW172" s="32"/>
      <c r="KX172" s="32"/>
      <c r="KY172" s="32"/>
      <c r="KZ172" s="32"/>
      <c r="LA172" s="32"/>
      <c r="LB172" s="32"/>
      <c r="LC172" s="32"/>
      <c r="LD172" s="32"/>
      <c r="LE172" s="32"/>
      <c r="LF172" s="32"/>
      <c r="LG172" s="32"/>
      <c r="LH172" s="32"/>
      <c r="LI172" s="32"/>
      <c r="LJ172" s="32"/>
      <c r="LK172" s="32"/>
      <c r="LL172" s="32"/>
      <c r="LM172" s="32"/>
      <c r="LN172" s="32"/>
      <c r="LO172" s="32"/>
      <c r="LP172" s="32"/>
      <c r="LQ172" s="32"/>
      <c r="LR172" s="32"/>
      <c r="LS172" s="32"/>
      <c r="LT172" s="32"/>
      <c r="LU172" s="32"/>
      <c r="LV172" s="32"/>
      <c r="LW172" s="32"/>
      <c r="LX172" s="32"/>
      <c r="LY172" s="32"/>
      <c r="LZ172" s="32"/>
      <c r="MA172" s="32"/>
      <c r="MB172" s="32"/>
      <c r="MC172" s="32"/>
      <c r="MD172" s="32"/>
      <c r="ME172" s="32"/>
      <c r="MF172" s="32"/>
      <c r="MG172" s="32"/>
      <c r="MH172" s="32"/>
      <c r="MI172" s="32"/>
      <c r="MJ172" s="32"/>
      <c r="MK172" s="32"/>
      <c r="ML172" s="32"/>
      <c r="MM172" s="32"/>
      <c r="MN172" s="32"/>
      <c r="MO172" s="32"/>
      <c r="MP172" s="32"/>
      <c r="MQ172" s="32"/>
      <c r="MR172" s="32"/>
      <c r="MS172" s="32"/>
      <c r="MT172" s="32"/>
      <c r="MU172" s="32"/>
      <c r="MV172" s="32"/>
      <c r="MW172" s="32"/>
      <c r="MX172" s="32"/>
      <c r="MY172" s="32"/>
      <c r="MZ172" s="32"/>
      <c r="NA172" s="32"/>
      <c r="NB172" s="32"/>
      <c r="NC172" s="32"/>
      <c r="ND172" s="32"/>
      <c r="NE172" s="32"/>
      <c r="NF172" s="32"/>
      <c r="NG172" s="32"/>
      <c r="NH172" s="32"/>
      <c r="NI172" s="32"/>
      <c r="NJ172" s="32"/>
      <c r="NK172" s="32"/>
      <c r="NL172" s="32"/>
      <c r="NM172" s="32"/>
      <c r="NN172" s="32"/>
      <c r="NO172" s="32"/>
      <c r="NP172" s="32"/>
      <c r="NQ172" s="32"/>
      <c r="NR172" s="32"/>
      <c r="NS172" s="32"/>
      <c r="NT172" s="32"/>
      <c r="NU172" s="32"/>
      <c r="NV172" s="32"/>
      <c r="NW172" s="32"/>
      <c r="NX172" s="32"/>
      <c r="NY172" s="32"/>
      <c r="NZ172" s="32"/>
      <c r="OA172" s="32"/>
      <c r="OB172" s="32"/>
      <c r="OC172" s="32"/>
      <c r="OD172" s="32"/>
      <c r="OE172" s="32"/>
      <c r="OF172" s="32"/>
      <c r="OG172" s="32"/>
      <c r="OH172" s="32"/>
      <c r="OI172" s="32"/>
      <c r="OJ172" s="32"/>
      <c r="OK172" s="32"/>
      <c r="OL172" s="32"/>
      <c r="OM172" s="32"/>
      <c r="ON172" s="32"/>
      <c r="OO172" s="32"/>
      <c r="OP172" s="32"/>
      <c r="OQ172" s="32"/>
      <c r="OR172" s="32"/>
      <c r="OS172" s="32"/>
      <c r="OT172" s="32"/>
      <c r="OU172" s="32"/>
      <c r="OV172" s="32"/>
      <c r="OW172" s="32"/>
      <c r="OX172" s="32"/>
      <c r="OY172" s="32"/>
      <c r="OZ172" s="32"/>
      <c r="PA172" s="32"/>
      <c r="PB172" s="32"/>
      <c r="PC172" s="32"/>
      <c r="PD172" s="32"/>
      <c r="PE172" s="32"/>
      <c r="PF172" s="32"/>
      <c r="PG172" s="32"/>
      <c r="PH172" s="32"/>
      <c r="PI172" s="32"/>
      <c r="PJ172" s="32"/>
      <c r="PK172" s="32"/>
      <c r="PL172" s="32"/>
      <c r="PM172" s="32"/>
      <c r="PN172" s="32"/>
      <c r="PO172" s="32"/>
      <c r="PP172" s="32"/>
      <c r="PQ172" s="32"/>
      <c r="PR172" s="32"/>
      <c r="PS172" s="32"/>
      <c r="PT172" s="32"/>
      <c r="PU172" s="32"/>
      <c r="PV172" s="32"/>
      <c r="PW172" s="32"/>
      <c r="PX172" s="32"/>
      <c r="PY172" s="32"/>
      <c r="PZ172" s="32"/>
      <c r="QA172" s="32"/>
      <c r="QB172" s="32"/>
      <c r="QC172" s="32"/>
      <c r="QD172" s="32"/>
      <c r="QE172" s="32"/>
      <c r="QF172" s="32"/>
      <c r="QG172" s="32"/>
      <c r="QH172" s="32"/>
      <c r="QI172" s="32"/>
      <c r="QJ172" s="32"/>
      <c r="QK172" s="32"/>
      <c r="QL172" s="32"/>
      <c r="QM172" s="32"/>
      <c r="QN172" s="32"/>
      <c r="QO172" s="32"/>
      <c r="QP172" s="32"/>
      <c r="QQ172" s="32"/>
      <c r="QR172" s="32"/>
      <c r="QS172" s="32"/>
      <c r="QT172" s="32"/>
      <c r="QU172" s="32"/>
      <c r="QV172" s="32"/>
      <c r="QW172" s="32"/>
      <c r="QX172" s="32"/>
      <c r="QY172" s="32"/>
      <c r="QZ172" s="32"/>
      <c r="RA172" s="32"/>
      <c r="RB172" s="32"/>
      <c r="RC172" s="32"/>
      <c r="RD172" s="32"/>
      <c r="RE172" s="32"/>
      <c r="RF172" s="32"/>
      <c r="RG172" s="32"/>
      <c r="RH172" s="32"/>
      <c r="RI172" s="32"/>
      <c r="RJ172" s="32"/>
      <c r="RK172" s="32"/>
      <c r="RL172" s="32"/>
      <c r="RM172" s="32"/>
      <c r="RN172" s="32"/>
      <c r="RO172" s="32"/>
      <c r="RP172" s="32"/>
      <c r="RQ172" s="32"/>
      <c r="RR172" s="32"/>
      <c r="RS172" s="32"/>
      <c r="RT172" s="32"/>
      <c r="RU172" s="32"/>
      <c r="RV172" s="32"/>
      <c r="RW172" s="32"/>
      <c r="RX172" s="32"/>
      <c r="RY172" s="32"/>
      <c r="RZ172" s="32"/>
      <c r="SA172" s="32"/>
      <c r="SB172" s="32"/>
      <c r="SC172" s="32"/>
      <c r="SD172" s="32"/>
      <c r="SE172" s="32"/>
      <c r="SF172" s="32"/>
      <c r="SG172" s="32"/>
      <c r="SH172" s="32"/>
      <c r="SI172" s="32"/>
      <c r="SJ172" s="32"/>
      <c r="SK172" s="32"/>
      <c r="SL172" s="32"/>
      <c r="SM172" s="32"/>
      <c r="SN172" s="32"/>
      <c r="SO172" s="32"/>
      <c r="SP172" s="32"/>
      <c r="SQ172" s="32"/>
      <c r="SR172" s="32"/>
      <c r="SS172" s="32"/>
      <c r="ST172" s="32"/>
      <c r="SU172" s="32"/>
      <c r="SV172" s="32"/>
      <c r="SW172" s="32"/>
      <c r="SX172" s="32"/>
      <c r="SY172" s="32"/>
      <c r="SZ172" s="32"/>
    </row>
    <row r="173" spans="103:520">
      <c r="CY173" s="32"/>
      <c r="CZ173" s="32"/>
      <c r="DA173" s="32"/>
      <c r="DB173" s="32"/>
      <c r="DC173" s="32"/>
      <c r="DD173" s="32"/>
      <c r="DE173" s="32"/>
      <c r="DF173" s="32"/>
      <c r="DG173" s="32"/>
      <c r="DH173" s="32"/>
      <c r="DI173" s="32"/>
      <c r="DJ173" s="32"/>
      <c r="DK173" s="32"/>
      <c r="DL173" s="32"/>
      <c r="DM173" s="32"/>
      <c r="DN173" s="32"/>
      <c r="DO173" s="32"/>
      <c r="DP173" s="32"/>
      <c r="DQ173" s="32"/>
      <c r="DR173" s="32"/>
      <c r="DS173" s="32"/>
      <c r="DT173" s="32"/>
      <c r="DU173" s="32"/>
      <c r="DV173" s="32"/>
      <c r="DW173" s="32"/>
      <c r="DX173" s="32"/>
      <c r="DY173" s="32"/>
      <c r="DZ173" s="32"/>
      <c r="EA173" s="32"/>
      <c r="EB173" s="32"/>
      <c r="EC173" s="32"/>
      <c r="ED173" s="32"/>
      <c r="EE173" s="32"/>
      <c r="EF173" s="32"/>
      <c r="EG173" s="32"/>
      <c r="EH173" s="32"/>
      <c r="EI173" s="32"/>
      <c r="EJ173" s="32"/>
      <c r="EK173" s="32"/>
      <c r="EL173" s="32"/>
      <c r="EM173" s="32"/>
      <c r="EN173" s="32"/>
      <c r="EO173" s="32"/>
      <c r="EP173" s="32"/>
      <c r="EQ173" s="32"/>
      <c r="ER173" s="32"/>
      <c r="ES173" s="32"/>
      <c r="ET173" s="32"/>
      <c r="EU173" s="32"/>
      <c r="EV173" s="32"/>
      <c r="EW173" s="32"/>
      <c r="EX173" s="32"/>
      <c r="EY173" s="32"/>
      <c r="EZ173" s="32"/>
      <c r="FA173" s="32"/>
      <c r="FB173" s="32"/>
      <c r="FC173" s="32"/>
      <c r="FD173" s="32"/>
      <c r="FE173" s="32"/>
      <c r="FF173" s="32"/>
      <c r="FG173" s="32"/>
      <c r="FH173" s="32"/>
      <c r="FI173" s="32"/>
      <c r="FJ173" s="32"/>
      <c r="FK173" s="32"/>
      <c r="FL173" s="32"/>
      <c r="FM173" s="32"/>
      <c r="FN173" s="32"/>
      <c r="FO173" s="32"/>
      <c r="FP173" s="32"/>
      <c r="FQ173" s="32"/>
      <c r="FR173" s="32"/>
      <c r="FS173" s="32"/>
      <c r="FT173" s="32"/>
      <c r="FU173" s="32"/>
      <c r="FV173" s="32"/>
      <c r="FW173" s="32"/>
      <c r="FX173" s="32"/>
      <c r="FY173" s="32"/>
      <c r="FZ173" s="32"/>
      <c r="GA173" s="32"/>
      <c r="GB173" s="32"/>
      <c r="GC173" s="32"/>
      <c r="GD173" s="32"/>
      <c r="GE173" s="32"/>
      <c r="GF173" s="32"/>
      <c r="GG173" s="32"/>
      <c r="GH173" s="32"/>
      <c r="GI173" s="32"/>
      <c r="GJ173" s="32"/>
      <c r="GK173" s="32"/>
      <c r="GL173" s="32"/>
      <c r="GM173" s="32"/>
      <c r="GN173" s="32"/>
      <c r="GO173" s="32"/>
      <c r="GP173" s="32"/>
      <c r="GQ173" s="32"/>
      <c r="GR173" s="32"/>
      <c r="GS173" s="32"/>
      <c r="GT173" s="32"/>
      <c r="GU173" s="32"/>
      <c r="GV173" s="32"/>
      <c r="GW173" s="32"/>
      <c r="GX173" s="32"/>
      <c r="GY173" s="32"/>
      <c r="GZ173" s="32"/>
      <c r="HA173" s="32"/>
      <c r="HB173" s="32"/>
      <c r="HC173" s="32"/>
      <c r="HD173" s="32"/>
      <c r="HE173" s="32"/>
      <c r="HF173" s="32"/>
      <c r="HG173" s="32"/>
      <c r="HH173" s="32"/>
      <c r="HI173" s="32"/>
      <c r="HJ173" s="32"/>
      <c r="HK173" s="32"/>
      <c r="HL173" s="32"/>
      <c r="HM173" s="32"/>
      <c r="HN173" s="32"/>
      <c r="HO173" s="32"/>
      <c r="HP173" s="32"/>
      <c r="HQ173" s="32"/>
      <c r="HR173" s="32"/>
      <c r="HS173" s="32"/>
      <c r="HT173" s="32"/>
      <c r="HU173" s="32"/>
      <c r="HV173" s="32"/>
      <c r="HW173" s="32"/>
      <c r="HX173" s="32"/>
      <c r="HY173" s="32"/>
      <c r="HZ173" s="32"/>
      <c r="IA173" s="32"/>
      <c r="IB173" s="32"/>
      <c r="IC173" s="32"/>
      <c r="ID173" s="32"/>
      <c r="IE173" s="32"/>
      <c r="IF173" s="32"/>
      <c r="IG173" s="32"/>
      <c r="IH173" s="32"/>
      <c r="II173" s="32"/>
      <c r="IJ173" s="32"/>
      <c r="IK173" s="32"/>
      <c r="IL173" s="32"/>
      <c r="IM173" s="32"/>
      <c r="IN173" s="32"/>
      <c r="IO173" s="32"/>
      <c r="IP173" s="32"/>
      <c r="IQ173" s="32"/>
      <c r="IR173" s="32"/>
      <c r="IS173" s="32"/>
      <c r="IT173" s="32"/>
      <c r="IU173" s="32"/>
      <c r="IV173" s="32"/>
      <c r="IW173" s="32"/>
      <c r="IX173" s="32"/>
      <c r="IY173" s="32"/>
      <c r="IZ173" s="32"/>
      <c r="JA173" s="32"/>
      <c r="JB173" s="32"/>
      <c r="JC173" s="32"/>
      <c r="JD173" s="32"/>
      <c r="JE173" s="32"/>
      <c r="JF173" s="32"/>
      <c r="JG173" s="32"/>
      <c r="JH173" s="32"/>
      <c r="JI173" s="32"/>
      <c r="JJ173" s="32"/>
      <c r="JK173" s="32"/>
      <c r="JL173" s="32"/>
      <c r="JM173" s="32"/>
      <c r="JN173" s="32"/>
      <c r="JO173" s="32"/>
      <c r="JP173" s="32"/>
      <c r="JQ173" s="32"/>
      <c r="JR173" s="32"/>
      <c r="JS173" s="32"/>
      <c r="JT173" s="32"/>
      <c r="JU173" s="32"/>
      <c r="JV173" s="32"/>
      <c r="JW173" s="32"/>
      <c r="JX173" s="32"/>
      <c r="JY173" s="32"/>
      <c r="JZ173" s="32"/>
      <c r="KA173" s="32"/>
      <c r="KB173" s="32"/>
      <c r="KC173" s="32"/>
      <c r="KD173" s="32"/>
      <c r="KE173" s="32"/>
      <c r="KF173" s="32"/>
      <c r="KG173" s="32"/>
      <c r="KH173" s="32"/>
      <c r="KI173" s="32"/>
      <c r="KJ173" s="32"/>
      <c r="KK173" s="32"/>
      <c r="KL173" s="32"/>
      <c r="KM173" s="32"/>
      <c r="KN173" s="32"/>
      <c r="KO173" s="32"/>
      <c r="KP173" s="32"/>
      <c r="KQ173" s="32"/>
      <c r="KR173" s="32"/>
      <c r="KS173" s="32"/>
      <c r="KT173" s="32"/>
      <c r="KU173" s="32"/>
      <c r="KV173" s="32"/>
      <c r="KW173" s="32"/>
      <c r="KX173" s="32"/>
      <c r="KY173" s="32"/>
      <c r="KZ173" s="32"/>
      <c r="LA173" s="32"/>
      <c r="LB173" s="32"/>
      <c r="LC173" s="32"/>
      <c r="LD173" s="32"/>
      <c r="LE173" s="32"/>
      <c r="LF173" s="32"/>
      <c r="LG173" s="32"/>
      <c r="LH173" s="32"/>
      <c r="LI173" s="32"/>
      <c r="LJ173" s="32"/>
      <c r="LK173" s="32"/>
      <c r="LL173" s="32"/>
      <c r="LM173" s="32"/>
      <c r="LN173" s="32"/>
      <c r="LO173" s="32"/>
      <c r="LP173" s="32"/>
      <c r="LQ173" s="32"/>
      <c r="LR173" s="32"/>
      <c r="LS173" s="32"/>
      <c r="LT173" s="32"/>
      <c r="LU173" s="32"/>
      <c r="LV173" s="32"/>
      <c r="LW173" s="32"/>
      <c r="LX173" s="32"/>
      <c r="LY173" s="32"/>
      <c r="LZ173" s="32"/>
      <c r="MA173" s="32"/>
      <c r="MB173" s="32"/>
      <c r="MC173" s="32"/>
      <c r="MD173" s="32"/>
      <c r="ME173" s="32"/>
      <c r="MF173" s="32"/>
      <c r="MG173" s="32"/>
      <c r="MH173" s="32"/>
      <c r="MI173" s="32"/>
      <c r="MJ173" s="32"/>
      <c r="MK173" s="32"/>
      <c r="ML173" s="32"/>
      <c r="MM173" s="32"/>
      <c r="MN173" s="32"/>
      <c r="MO173" s="32"/>
      <c r="MP173" s="32"/>
      <c r="MQ173" s="32"/>
      <c r="MR173" s="32"/>
      <c r="MS173" s="32"/>
      <c r="MT173" s="32"/>
      <c r="MU173" s="32"/>
      <c r="MV173" s="32"/>
      <c r="MW173" s="32"/>
      <c r="MX173" s="32"/>
      <c r="MY173" s="32"/>
      <c r="MZ173" s="32"/>
      <c r="NA173" s="32"/>
      <c r="NB173" s="32"/>
      <c r="NC173" s="32"/>
      <c r="ND173" s="32"/>
      <c r="NE173" s="32"/>
      <c r="NF173" s="32"/>
      <c r="NG173" s="32"/>
      <c r="NH173" s="32"/>
      <c r="NI173" s="32"/>
      <c r="NJ173" s="32"/>
      <c r="NK173" s="32"/>
      <c r="NL173" s="32"/>
      <c r="NM173" s="32"/>
      <c r="NN173" s="32"/>
      <c r="NO173" s="32"/>
      <c r="NP173" s="32"/>
      <c r="NQ173" s="32"/>
      <c r="NR173" s="32"/>
      <c r="NS173" s="32"/>
      <c r="NT173" s="32"/>
      <c r="NU173" s="32"/>
      <c r="NV173" s="32"/>
      <c r="NW173" s="32"/>
      <c r="NX173" s="32"/>
      <c r="NY173" s="32"/>
      <c r="NZ173" s="32"/>
      <c r="OA173" s="32"/>
      <c r="OB173" s="32"/>
      <c r="OC173" s="32"/>
      <c r="OD173" s="32"/>
      <c r="OE173" s="32"/>
      <c r="OF173" s="32"/>
      <c r="OG173" s="32"/>
      <c r="OH173" s="32"/>
      <c r="OI173" s="32"/>
      <c r="OJ173" s="32"/>
      <c r="OK173" s="32"/>
      <c r="OL173" s="32"/>
      <c r="OM173" s="32"/>
      <c r="ON173" s="32"/>
      <c r="OO173" s="32"/>
      <c r="OP173" s="32"/>
      <c r="OQ173" s="32"/>
      <c r="OR173" s="32"/>
      <c r="OS173" s="32"/>
      <c r="OT173" s="32"/>
      <c r="OU173" s="32"/>
      <c r="OV173" s="32"/>
      <c r="OW173" s="32"/>
      <c r="OX173" s="32"/>
      <c r="OY173" s="32"/>
      <c r="OZ173" s="32"/>
      <c r="PA173" s="32"/>
      <c r="PB173" s="32"/>
      <c r="PC173" s="32"/>
      <c r="PD173" s="32"/>
      <c r="PE173" s="32"/>
      <c r="PF173" s="32"/>
      <c r="PG173" s="32"/>
      <c r="PH173" s="32"/>
      <c r="PI173" s="32"/>
      <c r="PJ173" s="32"/>
      <c r="PK173" s="32"/>
      <c r="PL173" s="32"/>
      <c r="PM173" s="32"/>
      <c r="PN173" s="32"/>
      <c r="PO173" s="32"/>
      <c r="PP173" s="32"/>
      <c r="PQ173" s="32"/>
      <c r="PR173" s="32"/>
      <c r="PS173" s="32"/>
      <c r="PT173" s="32"/>
      <c r="PU173" s="32"/>
      <c r="PV173" s="32"/>
      <c r="PW173" s="32"/>
      <c r="PX173" s="32"/>
      <c r="PY173" s="32"/>
      <c r="PZ173" s="32"/>
      <c r="QA173" s="32"/>
      <c r="QB173" s="32"/>
      <c r="QC173" s="32"/>
      <c r="QD173" s="32"/>
      <c r="QE173" s="32"/>
      <c r="QF173" s="32"/>
      <c r="QG173" s="32"/>
      <c r="QH173" s="32"/>
      <c r="QI173" s="32"/>
      <c r="QJ173" s="32"/>
      <c r="QK173" s="32"/>
      <c r="QL173" s="32"/>
      <c r="QM173" s="32"/>
      <c r="QN173" s="32"/>
      <c r="QO173" s="32"/>
      <c r="QP173" s="32"/>
      <c r="QQ173" s="32"/>
      <c r="QR173" s="32"/>
      <c r="QS173" s="32"/>
      <c r="QT173" s="32"/>
      <c r="QU173" s="32"/>
      <c r="QV173" s="32"/>
      <c r="QW173" s="32"/>
      <c r="QX173" s="32"/>
      <c r="QY173" s="32"/>
      <c r="QZ173" s="32"/>
      <c r="RA173" s="32"/>
      <c r="RB173" s="32"/>
      <c r="RC173" s="32"/>
      <c r="RD173" s="32"/>
      <c r="RE173" s="32"/>
      <c r="RF173" s="32"/>
      <c r="RG173" s="32"/>
      <c r="RH173" s="32"/>
      <c r="RI173" s="32"/>
      <c r="RJ173" s="32"/>
      <c r="RK173" s="32"/>
      <c r="RL173" s="32"/>
      <c r="RM173" s="32"/>
      <c r="RN173" s="32"/>
      <c r="RO173" s="32"/>
      <c r="RP173" s="32"/>
      <c r="RQ173" s="32"/>
      <c r="RR173" s="32"/>
      <c r="RS173" s="32"/>
      <c r="RT173" s="32"/>
      <c r="RU173" s="32"/>
      <c r="RV173" s="32"/>
      <c r="RW173" s="32"/>
      <c r="RX173" s="32"/>
      <c r="RY173" s="32"/>
      <c r="RZ173" s="32"/>
      <c r="SA173" s="32"/>
      <c r="SB173" s="32"/>
      <c r="SC173" s="32"/>
      <c r="SD173" s="32"/>
      <c r="SE173" s="32"/>
      <c r="SF173" s="32"/>
      <c r="SG173" s="32"/>
      <c r="SH173" s="32"/>
      <c r="SI173" s="32"/>
      <c r="SJ173" s="32"/>
      <c r="SK173" s="32"/>
      <c r="SL173" s="32"/>
      <c r="SM173" s="32"/>
      <c r="SN173" s="32"/>
      <c r="SO173" s="32"/>
      <c r="SP173" s="32"/>
      <c r="SQ173" s="32"/>
      <c r="SR173" s="32"/>
      <c r="SS173" s="32"/>
      <c r="ST173" s="32"/>
      <c r="SU173" s="32"/>
      <c r="SV173" s="32"/>
      <c r="SW173" s="32"/>
      <c r="SX173" s="32"/>
      <c r="SY173" s="32"/>
      <c r="SZ173" s="32"/>
    </row>
    <row r="174" spans="103:520">
      <c r="CY174" s="32"/>
      <c r="CZ174" s="32"/>
      <c r="DA174" s="32"/>
      <c r="DB174" s="32"/>
      <c r="DC174" s="32"/>
      <c r="DD174" s="32"/>
      <c r="DE174" s="32"/>
      <c r="DF174" s="32"/>
      <c r="DG174" s="32"/>
      <c r="DH174" s="32"/>
      <c r="DI174" s="32"/>
      <c r="DJ174" s="32"/>
      <c r="DK174" s="32"/>
      <c r="DL174" s="32"/>
      <c r="DM174" s="32"/>
      <c r="DN174" s="32"/>
      <c r="DO174" s="32"/>
      <c r="DP174" s="32"/>
      <c r="DQ174" s="32"/>
      <c r="DR174" s="32"/>
      <c r="DS174" s="32"/>
      <c r="DT174" s="32"/>
      <c r="DU174" s="32"/>
      <c r="DV174" s="32"/>
      <c r="DW174" s="32"/>
      <c r="DX174" s="32"/>
      <c r="DY174" s="32"/>
      <c r="DZ174" s="32"/>
      <c r="EA174" s="32"/>
      <c r="EB174" s="32"/>
      <c r="EC174" s="32"/>
      <c r="ED174" s="32"/>
      <c r="EE174" s="32"/>
      <c r="EF174" s="32"/>
      <c r="EG174" s="32"/>
      <c r="EH174" s="32"/>
      <c r="EI174" s="32"/>
      <c r="EJ174" s="32"/>
      <c r="EK174" s="32"/>
      <c r="EL174" s="32"/>
      <c r="EM174" s="32"/>
      <c r="EN174" s="32"/>
      <c r="EO174" s="32"/>
      <c r="EP174" s="32"/>
      <c r="EQ174" s="32"/>
      <c r="ER174" s="32"/>
      <c r="ES174" s="32"/>
      <c r="ET174" s="32"/>
      <c r="EU174" s="32"/>
      <c r="EV174" s="32"/>
      <c r="EW174" s="32"/>
      <c r="EX174" s="32"/>
      <c r="EY174" s="32"/>
      <c r="EZ174" s="32"/>
      <c r="FA174" s="32"/>
      <c r="FB174" s="32"/>
      <c r="FC174" s="32"/>
      <c r="FD174" s="32"/>
      <c r="FE174" s="32"/>
      <c r="FF174" s="32"/>
      <c r="FG174" s="32"/>
      <c r="FH174" s="32"/>
      <c r="FI174" s="32"/>
      <c r="FJ174" s="32"/>
      <c r="FK174" s="32"/>
      <c r="FL174" s="32"/>
      <c r="FM174" s="32"/>
      <c r="FN174" s="32"/>
      <c r="FO174" s="32"/>
      <c r="FP174" s="32"/>
      <c r="FQ174" s="32"/>
      <c r="FR174" s="32"/>
      <c r="FS174" s="32"/>
      <c r="FT174" s="32"/>
      <c r="FU174" s="32"/>
      <c r="FV174" s="32"/>
      <c r="FW174" s="32"/>
      <c r="FX174" s="32"/>
      <c r="FY174" s="32"/>
      <c r="FZ174" s="32"/>
      <c r="GA174" s="32"/>
      <c r="GB174" s="32"/>
      <c r="GC174" s="32"/>
      <c r="GD174" s="32"/>
      <c r="GE174" s="32"/>
      <c r="GF174" s="32"/>
      <c r="GG174" s="32"/>
      <c r="GH174" s="32"/>
      <c r="GI174" s="32"/>
      <c r="GJ174" s="32"/>
      <c r="GK174" s="32"/>
      <c r="GL174" s="32"/>
      <c r="GM174" s="32"/>
      <c r="GN174" s="32"/>
      <c r="GO174" s="32"/>
      <c r="GP174" s="32"/>
      <c r="GQ174" s="32"/>
      <c r="GR174" s="32"/>
      <c r="GS174" s="32"/>
      <c r="GT174" s="32"/>
      <c r="GU174" s="32"/>
      <c r="GV174" s="32"/>
      <c r="GW174" s="32"/>
      <c r="GX174" s="32"/>
      <c r="GY174" s="32"/>
      <c r="GZ174" s="32"/>
      <c r="HA174" s="32"/>
      <c r="HB174" s="32"/>
      <c r="HC174" s="32"/>
      <c r="HD174" s="32"/>
      <c r="HE174" s="32"/>
      <c r="HF174" s="32"/>
      <c r="HG174" s="32"/>
      <c r="HH174" s="32"/>
      <c r="HI174" s="32"/>
      <c r="HJ174" s="32"/>
      <c r="HK174" s="32"/>
      <c r="HL174" s="32"/>
      <c r="HM174" s="32"/>
      <c r="HN174" s="32"/>
      <c r="HO174" s="32"/>
      <c r="HP174" s="32"/>
      <c r="HQ174" s="32"/>
      <c r="HR174" s="32"/>
      <c r="HS174" s="32"/>
      <c r="HT174" s="32"/>
      <c r="HU174" s="32"/>
      <c r="HV174" s="32"/>
      <c r="HW174" s="32"/>
      <c r="HX174" s="32"/>
      <c r="HY174" s="32"/>
      <c r="HZ174" s="32"/>
      <c r="IA174" s="32"/>
      <c r="IB174" s="32"/>
      <c r="IC174" s="32"/>
      <c r="ID174" s="32"/>
      <c r="IE174" s="32"/>
      <c r="IF174" s="32"/>
      <c r="IG174" s="32"/>
      <c r="IH174" s="32"/>
      <c r="II174" s="32"/>
      <c r="IJ174" s="32"/>
      <c r="IK174" s="32"/>
      <c r="IL174" s="32"/>
      <c r="IM174" s="32"/>
      <c r="IN174" s="32"/>
      <c r="IO174" s="32"/>
      <c r="IP174" s="32"/>
      <c r="IQ174" s="32"/>
      <c r="IR174" s="32"/>
      <c r="IS174" s="32"/>
      <c r="IT174" s="32"/>
      <c r="IU174" s="32"/>
      <c r="IV174" s="32"/>
      <c r="IW174" s="32"/>
      <c r="IX174" s="32"/>
      <c r="IY174" s="32"/>
      <c r="IZ174" s="32"/>
      <c r="JA174" s="32"/>
      <c r="JB174" s="32"/>
      <c r="JC174" s="32"/>
      <c r="JD174" s="32"/>
      <c r="JE174" s="32"/>
      <c r="JF174" s="32"/>
      <c r="JG174" s="32"/>
      <c r="JH174" s="32"/>
      <c r="JI174" s="32"/>
      <c r="JJ174" s="32"/>
      <c r="JK174" s="32"/>
      <c r="JL174" s="32"/>
      <c r="JM174" s="32"/>
      <c r="JN174" s="32"/>
      <c r="JO174" s="32"/>
      <c r="JP174" s="32"/>
      <c r="JQ174" s="32"/>
      <c r="JR174" s="32"/>
      <c r="JS174" s="32"/>
      <c r="JT174" s="32"/>
      <c r="JU174" s="32"/>
      <c r="JV174" s="32"/>
      <c r="JW174" s="32"/>
      <c r="JX174" s="32"/>
      <c r="JY174" s="32"/>
      <c r="JZ174" s="32"/>
      <c r="KA174" s="32"/>
      <c r="KB174" s="32"/>
      <c r="KC174" s="32"/>
      <c r="KD174" s="32"/>
      <c r="KE174" s="32"/>
      <c r="KF174" s="32"/>
      <c r="KG174" s="32"/>
      <c r="KH174" s="32"/>
      <c r="KI174" s="32"/>
      <c r="KJ174" s="32"/>
      <c r="KK174" s="32"/>
      <c r="KL174" s="32"/>
      <c r="KM174" s="32"/>
      <c r="KN174" s="32"/>
      <c r="KO174" s="32"/>
      <c r="KP174" s="32"/>
      <c r="KQ174" s="32"/>
      <c r="KR174" s="32"/>
      <c r="KS174" s="32"/>
      <c r="KT174" s="32"/>
      <c r="KU174" s="32"/>
      <c r="KV174" s="32"/>
      <c r="KW174" s="32"/>
      <c r="KX174" s="32"/>
      <c r="KY174" s="32"/>
      <c r="KZ174" s="32"/>
      <c r="LA174" s="32"/>
      <c r="LB174" s="32"/>
      <c r="LC174" s="32"/>
      <c r="LD174" s="32"/>
      <c r="LE174" s="32"/>
      <c r="LF174" s="32"/>
      <c r="LG174" s="32"/>
      <c r="LH174" s="32"/>
      <c r="LI174" s="32"/>
      <c r="LJ174" s="32"/>
      <c r="LK174" s="32"/>
      <c r="LL174" s="32"/>
      <c r="LM174" s="32"/>
      <c r="LN174" s="32"/>
      <c r="LO174" s="32"/>
      <c r="LP174" s="32"/>
      <c r="LQ174" s="32"/>
      <c r="LR174" s="32"/>
      <c r="LS174" s="32"/>
      <c r="LT174" s="32"/>
      <c r="LU174" s="32"/>
      <c r="LV174" s="32"/>
      <c r="LW174" s="32"/>
      <c r="LX174" s="32"/>
      <c r="LY174" s="32"/>
      <c r="LZ174" s="32"/>
      <c r="MA174" s="32"/>
      <c r="MB174" s="32"/>
      <c r="MC174" s="32"/>
      <c r="MD174" s="32"/>
      <c r="ME174" s="32"/>
      <c r="MF174" s="32"/>
      <c r="MG174" s="32"/>
      <c r="MH174" s="32"/>
      <c r="MI174" s="32"/>
      <c r="MJ174" s="32"/>
      <c r="MK174" s="32"/>
      <c r="ML174" s="32"/>
      <c r="MM174" s="32"/>
      <c r="MN174" s="32"/>
      <c r="MO174" s="32"/>
      <c r="MP174" s="32"/>
      <c r="MQ174" s="32"/>
      <c r="MR174" s="32"/>
      <c r="MS174" s="32"/>
      <c r="MT174" s="32"/>
      <c r="MU174" s="32"/>
      <c r="MV174" s="32"/>
      <c r="MW174" s="32"/>
      <c r="MX174" s="32"/>
      <c r="MY174" s="32"/>
      <c r="MZ174" s="32"/>
      <c r="NA174" s="32"/>
      <c r="NB174" s="32"/>
      <c r="NC174" s="32"/>
      <c r="ND174" s="32"/>
      <c r="NE174" s="32"/>
      <c r="NF174" s="32"/>
      <c r="NG174" s="32"/>
      <c r="NH174" s="32"/>
      <c r="NI174" s="32"/>
      <c r="NJ174" s="32"/>
      <c r="NK174" s="32"/>
      <c r="NL174" s="32"/>
      <c r="NM174" s="32"/>
      <c r="NN174" s="32"/>
      <c r="NO174" s="32"/>
      <c r="NP174" s="32"/>
      <c r="NQ174" s="32"/>
      <c r="NR174" s="32"/>
      <c r="NS174" s="32"/>
      <c r="NT174" s="32"/>
      <c r="NU174" s="32"/>
      <c r="NV174" s="32"/>
      <c r="NW174" s="32"/>
      <c r="NX174" s="32"/>
      <c r="NY174" s="32"/>
      <c r="NZ174" s="32"/>
      <c r="OA174" s="32"/>
      <c r="OB174" s="32"/>
      <c r="OC174" s="32"/>
      <c r="OD174" s="32"/>
      <c r="OE174" s="32"/>
      <c r="OF174" s="32"/>
      <c r="OG174" s="32"/>
      <c r="OH174" s="32"/>
      <c r="OI174" s="32"/>
      <c r="OJ174" s="32"/>
      <c r="OK174" s="32"/>
      <c r="OL174" s="32"/>
      <c r="OM174" s="32"/>
      <c r="ON174" s="32"/>
      <c r="OO174" s="32"/>
      <c r="OP174" s="32"/>
      <c r="OQ174" s="32"/>
      <c r="OR174" s="32"/>
      <c r="OS174" s="32"/>
      <c r="OT174" s="32"/>
      <c r="OU174" s="32"/>
      <c r="OV174" s="32"/>
      <c r="OW174" s="32"/>
      <c r="OX174" s="32"/>
      <c r="OY174" s="32"/>
      <c r="OZ174" s="32"/>
      <c r="PA174" s="32"/>
      <c r="PB174" s="32"/>
      <c r="PC174" s="32"/>
      <c r="PD174" s="32"/>
      <c r="PE174" s="32"/>
      <c r="PF174" s="32"/>
      <c r="PG174" s="32"/>
      <c r="PH174" s="32"/>
      <c r="PI174" s="32"/>
      <c r="PJ174" s="32"/>
      <c r="PK174" s="32"/>
      <c r="PL174" s="32"/>
      <c r="PM174" s="32"/>
      <c r="PN174" s="32"/>
      <c r="PO174" s="32"/>
      <c r="PP174" s="32"/>
      <c r="PQ174" s="32"/>
      <c r="PR174" s="32"/>
      <c r="PS174" s="32"/>
      <c r="PT174" s="32"/>
      <c r="PU174" s="32"/>
      <c r="PV174" s="32"/>
      <c r="PW174" s="32"/>
      <c r="PX174" s="32"/>
      <c r="PY174" s="32"/>
      <c r="PZ174" s="32"/>
      <c r="QA174" s="32"/>
      <c r="QB174" s="32"/>
      <c r="QC174" s="32"/>
      <c r="QD174" s="32"/>
      <c r="QE174" s="32"/>
      <c r="QF174" s="32"/>
      <c r="QG174" s="32"/>
      <c r="QH174" s="32"/>
      <c r="QI174" s="32"/>
      <c r="QJ174" s="32"/>
      <c r="QK174" s="32"/>
      <c r="QL174" s="32"/>
      <c r="QM174" s="32"/>
      <c r="QN174" s="32"/>
      <c r="QO174" s="32"/>
      <c r="QP174" s="32"/>
      <c r="QQ174" s="32"/>
      <c r="QR174" s="32"/>
      <c r="QS174" s="32"/>
      <c r="QT174" s="32"/>
      <c r="QU174" s="32"/>
      <c r="QV174" s="32"/>
      <c r="QW174" s="32"/>
      <c r="QX174" s="32"/>
      <c r="QY174" s="32"/>
      <c r="QZ174" s="32"/>
      <c r="RA174" s="32"/>
      <c r="RB174" s="32"/>
      <c r="RC174" s="32"/>
      <c r="RD174" s="32"/>
      <c r="RE174" s="32"/>
      <c r="RF174" s="32"/>
      <c r="RG174" s="32"/>
      <c r="RH174" s="32"/>
      <c r="RI174" s="32"/>
      <c r="RJ174" s="32"/>
      <c r="RK174" s="32"/>
      <c r="RL174" s="32"/>
      <c r="RM174" s="32"/>
      <c r="RN174" s="32"/>
      <c r="RO174" s="32"/>
      <c r="RP174" s="32"/>
      <c r="RQ174" s="32"/>
      <c r="RR174" s="32"/>
      <c r="RS174" s="32"/>
      <c r="RT174" s="32"/>
      <c r="RU174" s="32"/>
      <c r="RV174" s="32"/>
      <c r="RW174" s="32"/>
      <c r="RX174" s="32"/>
      <c r="RY174" s="32"/>
      <c r="RZ174" s="32"/>
      <c r="SA174" s="32"/>
      <c r="SB174" s="32"/>
      <c r="SC174" s="32"/>
      <c r="SD174" s="32"/>
      <c r="SE174" s="32"/>
      <c r="SF174" s="32"/>
      <c r="SG174" s="32"/>
      <c r="SH174" s="32"/>
      <c r="SI174" s="32"/>
      <c r="SJ174" s="32"/>
      <c r="SK174" s="32"/>
      <c r="SL174" s="32"/>
      <c r="SM174" s="32"/>
      <c r="SN174" s="32"/>
      <c r="SO174" s="32"/>
      <c r="SP174" s="32"/>
      <c r="SQ174" s="32"/>
      <c r="SR174" s="32"/>
      <c r="SS174" s="32"/>
      <c r="ST174" s="32"/>
      <c r="SU174" s="32"/>
      <c r="SV174" s="32"/>
      <c r="SW174" s="32"/>
      <c r="SX174" s="32"/>
      <c r="SY174" s="32"/>
      <c r="SZ174" s="32"/>
    </row>
    <row r="175" spans="103:520">
      <c r="CY175" s="32"/>
      <c r="CZ175" s="32"/>
      <c r="DA175" s="32"/>
      <c r="DB175" s="32"/>
      <c r="DC175" s="32"/>
      <c r="DD175" s="32"/>
      <c r="DE175" s="32"/>
      <c r="DF175" s="32"/>
      <c r="DG175" s="32"/>
      <c r="DH175" s="32"/>
      <c r="DI175" s="32"/>
      <c r="DJ175" s="32"/>
      <c r="DK175" s="32"/>
      <c r="DL175" s="32"/>
      <c r="DM175" s="32"/>
      <c r="DN175" s="32"/>
      <c r="DO175" s="32"/>
      <c r="DP175" s="32"/>
      <c r="DQ175" s="32"/>
      <c r="DR175" s="32"/>
      <c r="DS175" s="32"/>
      <c r="DT175" s="32"/>
      <c r="DU175" s="32"/>
      <c r="DV175" s="32"/>
      <c r="DW175" s="32"/>
      <c r="DX175" s="32"/>
      <c r="DY175" s="32"/>
      <c r="DZ175" s="32"/>
      <c r="EA175" s="32"/>
      <c r="EB175" s="32"/>
      <c r="EC175" s="32"/>
      <c r="ED175" s="32"/>
      <c r="EE175" s="32"/>
      <c r="EF175" s="32"/>
      <c r="EG175" s="32"/>
      <c r="EH175" s="32"/>
      <c r="EI175" s="32"/>
      <c r="EJ175" s="32"/>
      <c r="EK175" s="32"/>
      <c r="EL175" s="32"/>
      <c r="EM175" s="32"/>
      <c r="EN175" s="32"/>
      <c r="EO175" s="32"/>
      <c r="EP175" s="32"/>
      <c r="EQ175" s="32"/>
      <c r="ER175" s="32"/>
      <c r="ES175" s="32"/>
      <c r="ET175" s="32"/>
      <c r="EU175" s="32"/>
      <c r="EV175" s="32"/>
      <c r="EW175" s="32"/>
      <c r="EX175" s="32"/>
      <c r="EY175" s="32"/>
      <c r="EZ175" s="32"/>
      <c r="FA175" s="32"/>
      <c r="FB175" s="32"/>
      <c r="FC175" s="32"/>
      <c r="FD175" s="32"/>
      <c r="FE175" s="32"/>
      <c r="FF175" s="32"/>
      <c r="FG175" s="32"/>
      <c r="FH175" s="32"/>
      <c r="FI175" s="32"/>
      <c r="FJ175" s="32"/>
      <c r="FK175" s="32"/>
      <c r="FL175" s="32"/>
      <c r="FM175" s="32"/>
      <c r="FN175" s="32"/>
      <c r="FO175" s="32"/>
      <c r="FP175" s="32"/>
      <c r="FQ175" s="32"/>
      <c r="FR175" s="32"/>
      <c r="FS175" s="32"/>
      <c r="FT175" s="32"/>
      <c r="FU175" s="32"/>
      <c r="FV175" s="32"/>
      <c r="FW175" s="32"/>
      <c r="FX175" s="32"/>
      <c r="FY175" s="32"/>
      <c r="FZ175" s="32"/>
      <c r="GA175" s="32"/>
      <c r="GB175" s="32"/>
      <c r="GC175" s="32"/>
      <c r="GD175" s="32"/>
      <c r="GE175" s="32"/>
      <c r="GF175" s="32"/>
      <c r="GG175" s="32"/>
      <c r="GH175" s="32"/>
      <c r="GI175" s="32"/>
      <c r="GJ175" s="32"/>
      <c r="GK175" s="32"/>
      <c r="GL175" s="32"/>
      <c r="GM175" s="32"/>
      <c r="GN175" s="32"/>
      <c r="GO175" s="32"/>
      <c r="GP175" s="32"/>
      <c r="GQ175" s="32"/>
      <c r="GR175" s="32"/>
      <c r="GS175" s="32"/>
      <c r="GT175" s="32"/>
      <c r="GU175" s="32"/>
      <c r="GV175" s="32"/>
      <c r="GW175" s="32"/>
      <c r="GX175" s="32"/>
      <c r="GY175" s="32"/>
      <c r="GZ175" s="32"/>
      <c r="HA175" s="32"/>
      <c r="HB175" s="32"/>
      <c r="HC175" s="32"/>
      <c r="HD175" s="32"/>
      <c r="HE175" s="32"/>
      <c r="HF175" s="32"/>
      <c r="HG175" s="32"/>
      <c r="HH175" s="32"/>
      <c r="HI175" s="32"/>
      <c r="HJ175" s="32"/>
      <c r="HK175" s="32"/>
      <c r="HL175" s="32"/>
      <c r="HM175" s="32"/>
      <c r="HN175" s="32"/>
      <c r="HO175" s="32"/>
      <c r="HP175" s="32"/>
      <c r="HQ175" s="32"/>
      <c r="HR175" s="32"/>
      <c r="HS175" s="32"/>
      <c r="HT175" s="32"/>
      <c r="HU175" s="32"/>
      <c r="HV175" s="32"/>
      <c r="HW175" s="32"/>
      <c r="HX175" s="32"/>
      <c r="HY175" s="32"/>
      <c r="HZ175" s="32"/>
      <c r="IA175" s="32"/>
      <c r="IB175" s="32"/>
      <c r="IC175" s="32"/>
      <c r="ID175" s="32"/>
      <c r="IE175" s="32"/>
      <c r="IF175" s="32"/>
      <c r="IG175" s="32"/>
      <c r="IH175" s="32"/>
      <c r="II175" s="32"/>
      <c r="IJ175" s="32"/>
      <c r="IK175" s="32"/>
      <c r="IL175" s="32"/>
      <c r="IM175" s="32"/>
      <c r="IN175" s="32"/>
      <c r="IO175" s="32"/>
      <c r="IP175" s="32"/>
      <c r="IQ175" s="32"/>
      <c r="IR175" s="32"/>
      <c r="IS175" s="32"/>
      <c r="IT175" s="32"/>
      <c r="IU175" s="32"/>
      <c r="IV175" s="32"/>
      <c r="IW175" s="32"/>
      <c r="IX175" s="32"/>
      <c r="IY175" s="32"/>
      <c r="IZ175" s="32"/>
      <c r="JA175" s="32"/>
      <c r="JB175" s="32"/>
      <c r="JC175" s="32"/>
      <c r="JD175" s="32"/>
      <c r="JE175" s="32"/>
      <c r="JF175" s="32"/>
      <c r="JG175" s="32"/>
      <c r="JH175" s="32"/>
      <c r="JI175" s="32"/>
      <c r="JJ175" s="32"/>
      <c r="JK175" s="32"/>
      <c r="JL175" s="32"/>
      <c r="JM175" s="32"/>
      <c r="JN175" s="32"/>
      <c r="JO175" s="32"/>
      <c r="JP175" s="32"/>
      <c r="JQ175" s="32"/>
      <c r="JR175" s="32"/>
      <c r="JS175" s="32"/>
      <c r="JT175" s="32"/>
      <c r="JU175" s="32"/>
      <c r="JV175" s="32"/>
      <c r="JW175" s="32"/>
      <c r="JX175" s="32"/>
      <c r="JY175" s="32"/>
      <c r="JZ175" s="32"/>
      <c r="KA175" s="32"/>
      <c r="KB175" s="32"/>
      <c r="KC175" s="32"/>
      <c r="KD175" s="32"/>
      <c r="KE175" s="32"/>
      <c r="KF175" s="32"/>
      <c r="KG175" s="32"/>
      <c r="KH175" s="32"/>
      <c r="KI175" s="32"/>
      <c r="KJ175" s="32"/>
      <c r="KK175" s="32"/>
      <c r="KL175" s="32"/>
      <c r="KM175" s="32"/>
      <c r="KN175" s="32"/>
      <c r="KO175" s="32"/>
      <c r="KP175" s="32"/>
      <c r="KQ175" s="32"/>
      <c r="KR175" s="32"/>
      <c r="KS175" s="32"/>
      <c r="KT175" s="32"/>
      <c r="KU175" s="32"/>
      <c r="KV175" s="32"/>
      <c r="KW175" s="32"/>
      <c r="KX175" s="32"/>
      <c r="KY175" s="32"/>
      <c r="KZ175" s="32"/>
      <c r="LA175" s="32"/>
      <c r="LB175" s="32"/>
      <c r="LC175" s="32"/>
      <c r="LD175" s="32"/>
      <c r="LE175" s="32"/>
      <c r="LF175" s="32"/>
      <c r="LG175" s="32"/>
      <c r="LH175" s="32"/>
      <c r="LI175" s="32"/>
      <c r="LJ175" s="32"/>
      <c r="LK175" s="32"/>
      <c r="LL175" s="32"/>
      <c r="LM175" s="32"/>
      <c r="LN175" s="32"/>
      <c r="LO175" s="32"/>
      <c r="LP175" s="32"/>
      <c r="LQ175" s="32"/>
      <c r="LR175" s="32"/>
      <c r="LS175" s="32"/>
      <c r="LT175" s="32"/>
      <c r="LU175" s="32"/>
      <c r="LV175" s="32"/>
      <c r="LW175" s="32"/>
      <c r="LX175" s="32"/>
      <c r="LY175" s="32"/>
      <c r="LZ175" s="32"/>
      <c r="MA175" s="32"/>
      <c r="MB175" s="32"/>
      <c r="MC175" s="32"/>
      <c r="MD175" s="32"/>
      <c r="ME175" s="32"/>
      <c r="MF175" s="32"/>
      <c r="MG175" s="32"/>
      <c r="MH175" s="32"/>
      <c r="MI175" s="32"/>
      <c r="MJ175" s="32"/>
      <c r="MK175" s="32"/>
      <c r="ML175" s="32"/>
      <c r="MM175" s="32"/>
      <c r="MN175" s="32"/>
      <c r="MO175" s="32"/>
      <c r="MP175" s="32"/>
      <c r="MQ175" s="32"/>
      <c r="MR175" s="32"/>
      <c r="MS175" s="32"/>
      <c r="MT175" s="32"/>
      <c r="MU175" s="32"/>
      <c r="MV175" s="32"/>
      <c r="MW175" s="32"/>
      <c r="MX175" s="32"/>
      <c r="MY175" s="32"/>
      <c r="MZ175" s="32"/>
      <c r="NA175" s="32"/>
      <c r="NB175" s="32"/>
      <c r="NC175" s="32"/>
      <c r="ND175" s="32"/>
      <c r="NE175" s="32"/>
      <c r="NF175" s="32"/>
      <c r="NG175" s="32"/>
      <c r="NH175" s="32"/>
      <c r="NI175" s="32"/>
      <c r="NJ175" s="32"/>
      <c r="NK175" s="32"/>
      <c r="NL175" s="32"/>
      <c r="NM175" s="32"/>
      <c r="NN175" s="32"/>
      <c r="NO175" s="32"/>
      <c r="NP175" s="32"/>
      <c r="NQ175" s="32"/>
      <c r="NR175" s="32"/>
      <c r="NS175" s="32"/>
      <c r="NT175" s="32"/>
      <c r="NU175" s="32"/>
      <c r="NV175" s="32"/>
      <c r="NW175" s="32"/>
      <c r="NX175" s="32"/>
      <c r="NY175" s="32"/>
      <c r="NZ175" s="32"/>
      <c r="OA175" s="32"/>
      <c r="OB175" s="32"/>
      <c r="OC175" s="32"/>
      <c r="OD175" s="32"/>
      <c r="OE175" s="32"/>
      <c r="OF175" s="32"/>
      <c r="OG175" s="32"/>
      <c r="OH175" s="32"/>
      <c r="OI175" s="32"/>
      <c r="OJ175" s="32"/>
      <c r="OK175" s="32"/>
      <c r="OL175" s="32"/>
      <c r="OM175" s="32"/>
      <c r="ON175" s="32"/>
      <c r="OO175" s="32"/>
      <c r="OP175" s="32"/>
      <c r="OQ175" s="32"/>
      <c r="OR175" s="32"/>
      <c r="OS175" s="32"/>
      <c r="OT175" s="32"/>
      <c r="OU175" s="32"/>
      <c r="OV175" s="32"/>
      <c r="OW175" s="32"/>
      <c r="OX175" s="32"/>
      <c r="OY175" s="32"/>
      <c r="OZ175" s="32"/>
      <c r="PA175" s="32"/>
      <c r="PB175" s="32"/>
      <c r="PC175" s="32"/>
      <c r="PD175" s="32"/>
      <c r="PE175" s="32"/>
      <c r="PF175" s="32"/>
      <c r="PG175" s="32"/>
      <c r="PH175" s="32"/>
      <c r="PI175" s="32"/>
      <c r="PJ175" s="32"/>
      <c r="PK175" s="32"/>
      <c r="PL175" s="32"/>
      <c r="PM175" s="32"/>
      <c r="PN175" s="32"/>
      <c r="PO175" s="32"/>
      <c r="PP175" s="32"/>
      <c r="PQ175" s="32"/>
      <c r="PR175" s="32"/>
      <c r="PS175" s="32"/>
      <c r="PT175" s="32"/>
      <c r="PU175" s="32"/>
      <c r="PV175" s="32"/>
      <c r="PW175" s="32"/>
      <c r="PX175" s="32"/>
      <c r="PY175" s="32"/>
      <c r="PZ175" s="32"/>
      <c r="QA175" s="32"/>
      <c r="QB175" s="32"/>
      <c r="QC175" s="32"/>
      <c r="QD175" s="32"/>
      <c r="QE175" s="32"/>
      <c r="QF175" s="32"/>
      <c r="QG175" s="32"/>
      <c r="QH175" s="32"/>
      <c r="QI175" s="32"/>
      <c r="QJ175" s="32"/>
      <c r="QK175" s="32"/>
      <c r="QL175" s="32"/>
      <c r="QM175" s="32"/>
      <c r="QN175" s="32"/>
      <c r="QO175" s="32"/>
      <c r="QP175" s="32"/>
      <c r="QQ175" s="32"/>
      <c r="QR175" s="32"/>
      <c r="QS175" s="32"/>
      <c r="QT175" s="32"/>
      <c r="QU175" s="32"/>
      <c r="QV175" s="32"/>
      <c r="QW175" s="32"/>
      <c r="QX175" s="32"/>
      <c r="QY175" s="32"/>
      <c r="QZ175" s="32"/>
      <c r="RA175" s="32"/>
      <c r="RB175" s="32"/>
      <c r="RC175" s="32"/>
      <c r="RD175" s="32"/>
      <c r="RE175" s="32"/>
      <c r="RF175" s="32"/>
      <c r="RG175" s="32"/>
      <c r="RH175" s="32"/>
      <c r="RI175" s="32"/>
      <c r="RJ175" s="32"/>
      <c r="RK175" s="32"/>
      <c r="RL175" s="32"/>
      <c r="RM175" s="32"/>
      <c r="RN175" s="32"/>
      <c r="RO175" s="32"/>
      <c r="RP175" s="32"/>
      <c r="RQ175" s="32"/>
      <c r="RR175" s="32"/>
      <c r="RS175" s="32"/>
      <c r="RT175" s="32"/>
      <c r="RU175" s="32"/>
      <c r="RV175" s="32"/>
      <c r="RW175" s="32"/>
      <c r="RX175" s="32"/>
      <c r="RY175" s="32"/>
      <c r="RZ175" s="32"/>
      <c r="SA175" s="32"/>
      <c r="SB175" s="32"/>
      <c r="SC175" s="32"/>
      <c r="SD175" s="32"/>
      <c r="SE175" s="32"/>
      <c r="SF175" s="32"/>
      <c r="SG175" s="32"/>
      <c r="SH175" s="32"/>
      <c r="SI175" s="32"/>
      <c r="SJ175" s="32"/>
      <c r="SK175" s="32"/>
      <c r="SL175" s="32"/>
      <c r="SM175" s="32"/>
      <c r="SN175" s="32"/>
      <c r="SO175" s="32"/>
      <c r="SP175" s="32"/>
      <c r="SQ175" s="32"/>
      <c r="SR175" s="32"/>
      <c r="SS175" s="32"/>
      <c r="ST175" s="32"/>
      <c r="SU175" s="32"/>
      <c r="SV175" s="32"/>
      <c r="SW175" s="32"/>
      <c r="SX175" s="32"/>
      <c r="SY175" s="32"/>
      <c r="SZ175" s="32"/>
    </row>
    <row r="176" spans="103:520">
      <c r="CY176" s="32"/>
      <c r="CZ176" s="32"/>
      <c r="DA176" s="32"/>
      <c r="DB176" s="32"/>
      <c r="DC176" s="32"/>
      <c r="DD176" s="32"/>
      <c r="DE176" s="32"/>
      <c r="DF176" s="32"/>
      <c r="DG176" s="32"/>
      <c r="DH176" s="32"/>
      <c r="DI176" s="32"/>
      <c r="DJ176" s="32"/>
      <c r="DK176" s="32"/>
      <c r="DL176" s="32"/>
      <c r="DM176" s="32"/>
      <c r="DN176" s="32"/>
      <c r="DO176" s="32"/>
      <c r="DP176" s="32"/>
      <c r="DQ176" s="32"/>
      <c r="DR176" s="32"/>
      <c r="DS176" s="32"/>
      <c r="DT176" s="32"/>
      <c r="DU176" s="32"/>
      <c r="DV176" s="32"/>
      <c r="DW176" s="32"/>
      <c r="DX176" s="32"/>
      <c r="DY176" s="32"/>
      <c r="DZ176" s="32"/>
      <c r="EA176" s="32"/>
      <c r="EB176" s="32"/>
      <c r="EC176" s="32"/>
      <c r="ED176" s="32"/>
      <c r="EE176" s="32"/>
      <c r="EF176" s="32"/>
      <c r="EG176" s="32"/>
      <c r="EH176" s="32"/>
      <c r="EI176" s="32"/>
      <c r="EJ176" s="32"/>
      <c r="EK176" s="32"/>
      <c r="EL176" s="32"/>
      <c r="EM176" s="32"/>
      <c r="EN176" s="32"/>
      <c r="EO176" s="32"/>
      <c r="EP176" s="32"/>
      <c r="EQ176" s="32"/>
      <c r="ER176" s="32"/>
      <c r="ES176" s="32"/>
      <c r="ET176" s="32"/>
      <c r="EU176" s="32"/>
      <c r="EV176" s="32"/>
      <c r="EW176" s="32"/>
      <c r="EX176" s="32"/>
      <c r="EY176" s="32"/>
      <c r="EZ176" s="32"/>
      <c r="FA176" s="32"/>
      <c r="FB176" s="32"/>
      <c r="FC176" s="32"/>
      <c r="FD176" s="32"/>
      <c r="FE176" s="32"/>
      <c r="FF176" s="32"/>
      <c r="FG176" s="32"/>
      <c r="FH176" s="32"/>
      <c r="FI176" s="32"/>
      <c r="FJ176" s="32"/>
      <c r="FK176" s="32"/>
      <c r="FL176" s="32"/>
      <c r="FM176" s="32"/>
      <c r="FN176" s="32"/>
      <c r="FO176" s="32"/>
      <c r="FP176" s="32"/>
      <c r="FQ176" s="32"/>
      <c r="FR176" s="32"/>
      <c r="FS176" s="32"/>
      <c r="FT176" s="32"/>
      <c r="FU176" s="32"/>
      <c r="FV176" s="32"/>
      <c r="FW176" s="32"/>
      <c r="FX176" s="32"/>
      <c r="FY176" s="32"/>
      <c r="FZ176" s="32"/>
      <c r="GA176" s="32"/>
      <c r="GB176" s="32"/>
      <c r="GC176" s="32"/>
      <c r="GD176" s="32"/>
      <c r="GE176" s="32"/>
      <c r="GF176" s="32"/>
      <c r="GG176" s="32"/>
      <c r="GH176" s="32"/>
      <c r="GI176" s="32"/>
      <c r="GJ176" s="32"/>
      <c r="GK176" s="32"/>
      <c r="GL176" s="32"/>
      <c r="GM176" s="32"/>
      <c r="GN176" s="32"/>
      <c r="GO176" s="32"/>
      <c r="GP176" s="32"/>
      <c r="GQ176" s="32"/>
      <c r="GR176" s="32"/>
      <c r="GS176" s="32"/>
      <c r="GT176" s="32"/>
      <c r="GU176" s="32"/>
      <c r="GV176" s="32"/>
      <c r="GW176" s="32"/>
      <c r="GX176" s="32"/>
      <c r="GY176" s="32"/>
      <c r="GZ176" s="32"/>
      <c r="HA176" s="32"/>
      <c r="HB176" s="32"/>
      <c r="HC176" s="32"/>
      <c r="HD176" s="32"/>
      <c r="HE176" s="32"/>
      <c r="HF176" s="32"/>
      <c r="HG176" s="32"/>
      <c r="HH176" s="32"/>
      <c r="HI176" s="32"/>
      <c r="HJ176" s="32"/>
      <c r="HK176" s="32"/>
      <c r="HL176" s="32"/>
      <c r="HM176" s="32"/>
      <c r="HN176" s="32"/>
      <c r="HO176" s="32"/>
      <c r="HP176" s="32"/>
      <c r="HQ176" s="32"/>
      <c r="HR176" s="32"/>
      <c r="HS176" s="32"/>
      <c r="HT176" s="32"/>
      <c r="HU176" s="32"/>
      <c r="HV176" s="32"/>
      <c r="HW176" s="32"/>
      <c r="HX176" s="32"/>
      <c r="HY176" s="32"/>
      <c r="HZ176" s="32"/>
      <c r="IA176" s="32"/>
      <c r="IB176" s="32"/>
      <c r="IC176" s="32"/>
      <c r="ID176" s="32"/>
      <c r="IE176" s="32"/>
      <c r="IF176" s="32"/>
      <c r="IG176" s="32"/>
      <c r="IH176" s="32"/>
      <c r="II176" s="32"/>
      <c r="IJ176" s="32"/>
      <c r="IK176" s="32"/>
      <c r="IL176" s="32"/>
      <c r="IM176" s="32"/>
      <c r="IN176" s="32"/>
      <c r="IO176" s="32"/>
      <c r="IP176" s="32"/>
      <c r="IQ176" s="32"/>
      <c r="IR176" s="32"/>
      <c r="IS176" s="32"/>
      <c r="IT176" s="32"/>
      <c r="IU176" s="32"/>
      <c r="IV176" s="32"/>
      <c r="IW176" s="32"/>
      <c r="IX176" s="32"/>
      <c r="IY176" s="32"/>
      <c r="IZ176" s="32"/>
      <c r="JA176" s="32"/>
      <c r="JB176" s="32"/>
      <c r="JC176" s="32"/>
      <c r="JD176" s="32"/>
      <c r="JE176" s="32"/>
      <c r="JF176" s="32"/>
      <c r="JG176" s="32"/>
      <c r="JH176" s="32"/>
      <c r="JI176" s="32"/>
      <c r="JJ176" s="32"/>
      <c r="JK176" s="32"/>
      <c r="JL176" s="32"/>
      <c r="JM176" s="32"/>
      <c r="JN176" s="32"/>
      <c r="JO176" s="32"/>
      <c r="JP176" s="32"/>
      <c r="JQ176" s="32"/>
      <c r="JR176" s="32"/>
      <c r="JS176" s="32"/>
      <c r="JT176" s="32"/>
      <c r="JU176" s="32"/>
      <c r="JV176" s="32"/>
      <c r="JW176" s="32"/>
      <c r="JX176" s="32"/>
      <c r="JY176" s="32"/>
      <c r="JZ176" s="32"/>
      <c r="KA176" s="32"/>
      <c r="KB176" s="32"/>
      <c r="KC176" s="32"/>
      <c r="KD176" s="32"/>
      <c r="KE176" s="32"/>
      <c r="KF176" s="32"/>
      <c r="KG176" s="32"/>
      <c r="KH176" s="32"/>
      <c r="KI176" s="32"/>
      <c r="KJ176" s="32"/>
      <c r="KK176" s="32"/>
      <c r="KL176" s="32"/>
      <c r="KM176" s="32"/>
      <c r="KN176" s="32"/>
      <c r="KO176" s="32"/>
      <c r="KP176" s="32"/>
      <c r="KQ176" s="32"/>
      <c r="KR176" s="32"/>
      <c r="KS176" s="32"/>
      <c r="KT176" s="32"/>
      <c r="KU176" s="32"/>
      <c r="KV176" s="32"/>
      <c r="KW176" s="32"/>
      <c r="KX176" s="32"/>
      <c r="KY176" s="32"/>
      <c r="KZ176" s="32"/>
      <c r="LA176" s="32"/>
      <c r="LB176" s="32"/>
      <c r="LC176" s="32"/>
      <c r="LD176" s="32"/>
      <c r="LE176" s="32"/>
      <c r="LF176" s="32"/>
      <c r="LG176" s="32"/>
      <c r="LH176" s="32"/>
      <c r="LI176" s="32"/>
      <c r="LJ176" s="32"/>
      <c r="LK176" s="32"/>
      <c r="LL176" s="32"/>
      <c r="LM176" s="32"/>
      <c r="LN176" s="32"/>
      <c r="LO176" s="32"/>
      <c r="LP176" s="32"/>
      <c r="LQ176" s="32"/>
      <c r="LR176" s="32"/>
      <c r="LS176" s="32"/>
      <c r="LT176" s="32"/>
      <c r="LU176" s="32"/>
      <c r="LV176" s="32"/>
      <c r="LW176" s="32"/>
      <c r="LX176" s="32"/>
      <c r="LY176" s="32"/>
      <c r="LZ176" s="32"/>
      <c r="MA176" s="32"/>
      <c r="MB176" s="32"/>
      <c r="MC176" s="32"/>
      <c r="MD176" s="32"/>
      <c r="ME176" s="32"/>
      <c r="MF176" s="32"/>
      <c r="MG176" s="32"/>
      <c r="MH176" s="32"/>
      <c r="MI176" s="32"/>
      <c r="MJ176" s="32"/>
      <c r="MK176" s="32"/>
      <c r="ML176" s="32"/>
      <c r="MM176" s="32"/>
      <c r="MN176" s="32"/>
      <c r="MO176" s="32"/>
      <c r="MP176" s="32"/>
      <c r="MQ176" s="32"/>
      <c r="MR176" s="32"/>
      <c r="MS176" s="32"/>
      <c r="MT176" s="32"/>
      <c r="MU176" s="32"/>
      <c r="MV176" s="32"/>
      <c r="MW176" s="32"/>
      <c r="MX176" s="32"/>
      <c r="MY176" s="32"/>
      <c r="MZ176" s="32"/>
      <c r="NA176" s="32"/>
      <c r="NB176" s="32"/>
      <c r="NC176" s="32"/>
      <c r="ND176" s="32"/>
      <c r="NE176" s="32"/>
      <c r="NF176" s="32"/>
      <c r="NG176" s="32"/>
      <c r="NH176" s="32"/>
      <c r="NI176" s="32"/>
      <c r="NJ176" s="32"/>
      <c r="NK176" s="32"/>
      <c r="NL176" s="32"/>
      <c r="NM176" s="32"/>
      <c r="NN176" s="32"/>
      <c r="NO176" s="32"/>
      <c r="NP176" s="32"/>
      <c r="NQ176" s="32"/>
      <c r="NR176" s="32"/>
      <c r="NS176" s="32"/>
      <c r="NT176" s="32"/>
      <c r="NU176" s="32"/>
      <c r="NV176" s="32"/>
      <c r="NW176" s="32"/>
      <c r="NX176" s="32"/>
      <c r="NY176" s="32"/>
      <c r="NZ176" s="32"/>
      <c r="OA176" s="32"/>
      <c r="OB176" s="32"/>
      <c r="OC176" s="32"/>
      <c r="OD176" s="32"/>
      <c r="OE176" s="32"/>
      <c r="OF176" s="32"/>
      <c r="OG176" s="32"/>
      <c r="OH176" s="32"/>
      <c r="OI176" s="32"/>
      <c r="OJ176" s="32"/>
      <c r="OK176" s="32"/>
      <c r="OL176" s="32"/>
      <c r="OM176" s="32"/>
      <c r="ON176" s="32"/>
      <c r="OO176" s="32"/>
      <c r="OP176" s="32"/>
      <c r="OQ176" s="32"/>
      <c r="OR176" s="32"/>
      <c r="OS176" s="32"/>
      <c r="OT176" s="32"/>
      <c r="OU176" s="32"/>
      <c r="OV176" s="32"/>
      <c r="OW176" s="32"/>
      <c r="OX176" s="32"/>
      <c r="OY176" s="32"/>
      <c r="OZ176" s="32"/>
      <c r="PA176" s="32"/>
      <c r="PB176" s="32"/>
      <c r="PC176" s="32"/>
      <c r="PD176" s="32"/>
      <c r="PE176" s="32"/>
      <c r="PF176" s="32"/>
      <c r="PG176" s="32"/>
      <c r="PH176" s="32"/>
      <c r="PI176" s="32"/>
      <c r="PJ176" s="32"/>
      <c r="PK176" s="32"/>
      <c r="PL176" s="32"/>
      <c r="PM176" s="32"/>
      <c r="PN176" s="32"/>
      <c r="PO176" s="32"/>
      <c r="PP176" s="32"/>
      <c r="PQ176" s="32"/>
      <c r="PR176" s="32"/>
      <c r="PS176" s="32"/>
      <c r="PT176" s="32"/>
      <c r="PU176" s="32"/>
      <c r="PV176" s="32"/>
      <c r="PW176" s="32"/>
      <c r="PX176" s="32"/>
      <c r="PY176" s="32"/>
      <c r="PZ176" s="32"/>
      <c r="QA176" s="32"/>
      <c r="QB176" s="32"/>
      <c r="QC176" s="32"/>
      <c r="QD176" s="32"/>
      <c r="QE176" s="32"/>
      <c r="QF176" s="32"/>
      <c r="QG176" s="32"/>
      <c r="QH176" s="32"/>
      <c r="QI176" s="32"/>
      <c r="QJ176" s="32"/>
      <c r="QK176" s="32"/>
      <c r="QL176" s="32"/>
      <c r="QM176" s="32"/>
      <c r="QN176" s="32"/>
      <c r="QO176" s="32"/>
      <c r="QP176" s="32"/>
      <c r="QQ176" s="32"/>
      <c r="QR176" s="32"/>
      <c r="QS176" s="32"/>
      <c r="QT176" s="32"/>
      <c r="QU176" s="32"/>
      <c r="QV176" s="32"/>
      <c r="QW176" s="32"/>
      <c r="QX176" s="32"/>
      <c r="QY176" s="32"/>
      <c r="QZ176" s="32"/>
      <c r="RA176" s="32"/>
      <c r="RB176" s="32"/>
      <c r="RC176" s="32"/>
      <c r="RD176" s="32"/>
      <c r="RE176" s="32"/>
      <c r="RF176" s="32"/>
      <c r="RG176" s="32"/>
      <c r="RH176" s="32"/>
      <c r="RI176" s="32"/>
      <c r="RJ176" s="32"/>
      <c r="RK176" s="32"/>
      <c r="RL176" s="32"/>
      <c r="RM176" s="32"/>
      <c r="RN176" s="32"/>
      <c r="RO176" s="32"/>
      <c r="RP176" s="32"/>
      <c r="RQ176" s="32"/>
      <c r="RR176" s="32"/>
      <c r="RS176" s="32"/>
      <c r="RT176" s="32"/>
      <c r="RU176" s="32"/>
      <c r="RV176" s="32"/>
      <c r="RW176" s="32"/>
      <c r="RX176" s="32"/>
      <c r="RY176" s="32"/>
      <c r="RZ176" s="32"/>
      <c r="SA176" s="32"/>
      <c r="SB176" s="32"/>
      <c r="SC176" s="32"/>
      <c r="SD176" s="32"/>
      <c r="SE176" s="32"/>
      <c r="SF176" s="32"/>
      <c r="SG176" s="32"/>
      <c r="SH176" s="32"/>
      <c r="SI176" s="32"/>
      <c r="SJ176" s="32"/>
      <c r="SK176" s="32"/>
      <c r="SL176" s="32"/>
      <c r="SM176" s="32"/>
      <c r="SN176" s="32"/>
      <c r="SO176" s="32"/>
      <c r="SP176" s="32"/>
      <c r="SQ176" s="32"/>
      <c r="SR176" s="32"/>
      <c r="SS176" s="32"/>
      <c r="ST176" s="32"/>
      <c r="SU176" s="32"/>
      <c r="SV176" s="32"/>
      <c r="SW176" s="32"/>
      <c r="SX176" s="32"/>
      <c r="SY176" s="32"/>
      <c r="SZ176" s="32"/>
    </row>
    <row r="177" spans="103:520">
      <c r="CY177" s="32"/>
      <c r="CZ177" s="32"/>
      <c r="DA177" s="32"/>
      <c r="DB177" s="32"/>
      <c r="DC177" s="32"/>
      <c r="DD177" s="32"/>
      <c r="DE177" s="32"/>
      <c r="DF177" s="32"/>
      <c r="DG177" s="32"/>
      <c r="DH177" s="32"/>
      <c r="DI177" s="32"/>
      <c r="DJ177" s="32"/>
      <c r="DK177" s="32"/>
      <c r="DL177" s="32"/>
      <c r="DM177" s="32"/>
      <c r="DN177" s="32"/>
      <c r="DO177" s="32"/>
      <c r="DP177" s="32"/>
      <c r="DQ177" s="32"/>
      <c r="DR177" s="32"/>
      <c r="DS177" s="32"/>
      <c r="DT177" s="32"/>
      <c r="DU177" s="32"/>
      <c r="DV177" s="32"/>
      <c r="DW177" s="32"/>
      <c r="DX177" s="32"/>
      <c r="DY177" s="32"/>
      <c r="DZ177" s="32"/>
      <c r="EA177" s="32"/>
      <c r="EB177" s="32"/>
      <c r="EC177" s="32"/>
      <c r="ED177" s="32"/>
      <c r="EE177" s="32"/>
      <c r="EF177" s="32"/>
      <c r="EG177" s="32"/>
      <c r="EH177" s="32"/>
      <c r="EI177" s="32"/>
      <c r="EJ177" s="32"/>
      <c r="EK177" s="32"/>
      <c r="EL177" s="32"/>
      <c r="EM177" s="32"/>
      <c r="EN177" s="32"/>
      <c r="EO177" s="32"/>
      <c r="EP177" s="32"/>
      <c r="EQ177" s="32"/>
      <c r="ER177" s="32"/>
      <c r="ES177" s="32"/>
      <c r="ET177" s="32"/>
      <c r="EU177" s="32"/>
      <c r="EV177" s="32"/>
      <c r="EW177" s="32"/>
      <c r="EX177" s="32"/>
      <c r="EY177" s="32"/>
      <c r="EZ177" s="32"/>
      <c r="FA177" s="32"/>
      <c r="FB177" s="32"/>
      <c r="FC177" s="32"/>
      <c r="FD177" s="32"/>
      <c r="FE177" s="32"/>
      <c r="FF177" s="32"/>
      <c r="FG177" s="32"/>
      <c r="FH177" s="32"/>
      <c r="FI177" s="32"/>
      <c r="FJ177" s="32"/>
      <c r="FK177" s="32"/>
      <c r="FL177" s="32"/>
      <c r="FM177" s="32"/>
      <c r="FN177" s="32"/>
      <c r="FO177" s="32"/>
      <c r="FP177" s="32"/>
      <c r="FQ177" s="32"/>
      <c r="FR177" s="32"/>
      <c r="FS177" s="32"/>
      <c r="FT177" s="32"/>
      <c r="FU177" s="32"/>
      <c r="FV177" s="32"/>
      <c r="FW177" s="32"/>
      <c r="FX177" s="32"/>
      <c r="FY177" s="32"/>
      <c r="FZ177" s="32"/>
      <c r="GA177" s="32"/>
      <c r="GB177" s="32"/>
      <c r="GC177" s="32"/>
      <c r="GD177" s="32"/>
      <c r="GE177" s="32"/>
      <c r="GF177" s="32"/>
      <c r="GG177" s="32"/>
      <c r="GH177" s="32"/>
      <c r="GI177" s="32"/>
      <c r="GJ177" s="32"/>
      <c r="GK177" s="32"/>
      <c r="GL177" s="32"/>
      <c r="GM177" s="32"/>
      <c r="GN177" s="32"/>
      <c r="GO177" s="32"/>
      <c r="GP177" s="32"/>
      <c r="GQ177" s="32"/>
      <c r="GR177" s="32"/>
      <c r="GS177" s="32"/>
      <c r="GT177" s="32"/>
      <c r="GU177" s="32"/>
      <c r="GV177" s="32"/>
      <c r="GW177" s="32"/>
      <c r="GX177" s="32"/>
      <c r="GY177" s="32"/>
      <c r="GZ177" s="32"/>
      <c r="HA177" s="32"/>
      <c r="HB177" s="32"/>
      <c r="HC177" s="32"/>
      <c r="HD177" s="32"/>
      <c r="HE177" s="32"/>
      <c r="HF177" s="32"/>
      <c r="HG177" s="32"/>
      <c r="HH177" s="32"/>
      <c r="HI177" s="32"/>
      <c r="HJ177" s="32"/>
      <c r="HK177" s="32"/>
      <c r="HL177" s="32"/>
      <c r="HM177" s="32"/>
      <c r="HN177" s="32"/>
      <c r="HO177" s="32"/>
      <c r="HP177" s="32"/>
      <c r="HQ177" s="32"/>
      <c r="HR177" s="32"/>
      <c r="HS177" s="32"/>
      <c r="HT177" s="32"/>
      <c r="HU177" s="32"/>
      <c r="HV177" s="32"/>
      <c r="HW177" s="32"/>
      <c r="HX177" s="32"/>
      <c r="HY177" s="32"/>
      <c r="HZ177" s="32"/>
      <c r="IA177" s="32"/>
      <c r="IB177" s="32"/>
      <c r="IC177" s="32"/>
      <c r="ID177" s="32"/>
      <c r="IE177" s="32"/>
      <c r="IF177" s="32"/>
      <c r="IG177" s="32"/>
      <c r="IH177" s="32"/>
      <c r="II177" s="32"/>
      <c r="IJ177" s="32"/>
      <c r="IK177" s="32"/>
      <c r="IL177" s="32"/>
      <c r="IM177" s="32"/>
      <c r="IN177" s="32"/>
      <c r="IO177" s="32"/>
      <c r="IP177" s="32"/>
      <c r="IQ177" s="32"/>
      <c r="IR177" s="32"/>
      <c r="IS177" s="32"/>
      <c r="IT177" s="32"/>
      <c r="IU177" s="32"/>
      <c r="IV177" s="32"/>
      <c r="IW177" s="32"/>
      <c r="IX177" s="32"/>
      <c r="IY177" s="32"/>
      <c r="IZ177" s="32"/>
      <c r="JA177" s="32"/>
      <c r="JB177" s="32"/>
      <c r="JC177" s="32"/>
      <c r="JD177" s="32"/>
      <c r="JE177" s="32"/>
      <c r="JF177" s="32"/>
      <c r="JG177" s="32"/>
      <c r="JH177" s="32"/>
      <c r="JI177" s="32"/>
      <c r="JJ177" s="32"/>
      <c r="JK177" s="32"/>
      <c r="JL177" s="32"/>
      <c r="JM177" s="32"/>
      <c r="JN177" s="32"/>
      <c r="JO177" s="32"/>
      <c r="JP177" s="32"/>
      <c r="JQ177" s="32"/>
      <c r="JR177" s="32"/>
      <c r="JS177" s="32"/>
      <c r="JT177" s="32"/>
      <c r="JU177" s="32"/>
      <c r="JV177" s="32"/>
      <c r="JW177" s="32"/>
      <c r="JX177" s="32"/>
      <c r="JY177" s="32"/>
      <c r="JZ177" s="32"/>
      <c r="KA177" s="32"/>
      <c r="KB177" s="32"/>
      <c r="KC177" s="32"/>
      <c r="KD177" s="32"/>
      <c r="KE177" s="32"/>
      <c r="KF177" s="32"/>
      <c r="KG177" s="32"/>
      <c r="KH177" s="32"/>
      <c r="KI177" s="32"/>
      <c r="KJ177" s="32"/>
      <c r="KK177" s="32"/>
      <c r="KL177" s="32"/>
      <c r="KM177" s="32"/>
      <c r="KN177" s="32"/>
      <c r="KO177" s="32"/>
      <c r="KP177" s="32"/>
      <c r="KQ177" s="32"/>
      <c r="KR177" s="32"/>
      <c r="KS177" s="32"/>
      <c r="KT177" s="32"/>
      <c r="KU177" s="32"/>
      <c r="KV177" s="32"/>
      <c r="KW177" s="32"/>
      <c r="KX177" s="32"/>
      <c r="KY177" s="32"/>
      <c r="KZ177" s="32"/>
      <c r="LA177" s="32"/>
      <c r="LB177" s="32"/>
      <c r="LC177" s="32"/>
      <c r="LD177" s="32"/>
      <c r="LE177" s="32"/>
      <c r="LF177" s="32"/>
      <c r="LG177" s="32"/>
      <c r="LH177" s="32"/>
      <c r="LI177" s="32"/>
      <c r="LJ177" s="32"/>
      <c r="LK177" s="32"/>
      <c r="LL177" s="32"/>
      <c r="LM177" s="32"/>
      <c r="LN177" s="32"/>
      <c r="LO177" s="32"/>
      <c r="LP177" s="32"/>
      <c r="LQ177" s="32"/>
      <c r="LR177" s="32"/>
      <c r="LS177" s="32"/>
      <c r="LT177" s="32"/>
      <c r="LU177" s="32"/>
      <c r="LV177" s="32"/>
      <c r="LW177" s="32"/>
      <c r="LX177" s="32"/>
      <c r="LY177" s="32"/>
      <c r="LZ177" s="32"/>
      <c r="MA177" s="32"/>
      <c r="MB177" s="32"/>
      <c r="MC177" s="32"/>
      <c r="MD177" s="32"/>
      <c r="ME177" s="32"/>
      <c r="MF177" s="32"/>
      <c r="MG177" s="32"/>
      <c r="MH177" s="32"/>
      <c r="MI177" s="32"/>
      <c r="MJ177" s="32"/>
      <c r="MK177" s="32"/>
      <c r="ML177" s="32"/>
      <c r="MM177" s="32"/>
      <c r="MN177" s="32"/>
      <c r="MO177" s="32"/>
      <c r="MP177" s="32"/>
      <c r="MQ177" s="32"/>
      <c r="MR177" s="32"/>
      <c r="MS177" s="32"/>
      <c r="MT177" s="32"/>
      <c r="MU177" s="32"/>
      <c r="MV177" s="32"/>
      <c r="MW177" s="32"/>
      <c r="MX177" s="32"/>
      <c r="MY177" s="32"/>
      <c r="MZ177" s="32"/>
      <c r="NA177" s="32"/>
      <c r="NB177" s="32"/>
      <c r="NC177" s="32"/>
      <c r="ND177" s="32"/>
      <c r="NE177" s="32"/>
      <c r="NF177" s="32"/>
      <c r="NG177" s="32"/>
      <c r="NH177" s="32"/>
      <c r="NI177" s="32"/>
      <c r="NJ177" s="32"/>
      <c r="NK177" s="32"/>
      <c r="NL177" s="32"/>
      <c r="NM177" s="32"/>
      <c r="NN177" s="32"/>
      <c r="NO177" s="32"/>
      <c r="NP177" s="32"/>
      <c r="NQ177" s="32"/>
      <c r="NR177" s="32"/>
      <c r="NS177" s="32"/>
      <c r="NT177" s="32"/>
      <c r="NU177" s="32"/>
      <c r="NV177" s="32"/>
      <c r="NW177" s="32"/>
      <c r="NX177" s="32"/>
      <c r="NY177" s="32"/>
      <c r="NZ177" s="32"/>
      <c r="OA177" s="32"/>
      <c r="OB177" s="32"/>
      <c r="OC177" s="32"/>
      <c r="OD177" s="32"/>
      <c r="OE177" s="32"/>
      <c r="OF177" s="32"/>
      <c r="OG177" s="32"/>
      <c r="OH177" s="32"/>
      <c r="OI177" s="32"/>
      <c r="OJ177" s="32"/>
      <c r="OK177" s="32"/>
      <c r="OL177" s="32"/>
      <c r="OM177" s="32"/>
      <c r="ON177" s="32"/>
      <c r="OO177" s="32"/>
      <c r="OP177" s="32"/>
      <c r="OQ177" s="32"/>
      <c r="OR177" s="32"/>
      <c r="OS177" s="32"/>
      <c r="OT177" s="32"/>
      <c r="OU177" s="32"/>
      <c r="OV177" s="32"/>
      <c r="OW177" s="32"/>
      <c r="OX177" s="32"/>
      <c r="OY177" s="32"/>
      <c r="OZ177" s="32"/>
      <c r="PA177" s="32"/>
      <c r="PB177" s="32"/>
      <c r="PC177" s="32"/>
      <c r="PD177" s="32"/>
      <c r="PE177" s="32"/>
      <c r="PF177" s="32"/>
      <c r="PG177" s="32"/>
      <c r="PH177" s="32"/>
      <c r="PI177" s="32"/>
      <c r="PJ177" s="32"/>
      <c r="PK177" s="32"/>
      <c r="PL177" s="32"/>
      <c r="PM177" s="32"/>
      <c r="PN177" s="32"/>
      <c r="PO177" s="32"/>
      <c r="PP177" s="32"/>
      <c r="PQ177" s="32"/>
      <c r="PR177" s="32"/>
      <c r="PS177" s="32"/>
      <c r="PT177" s="32"/>
      <c r="PU177" s="32"/>
      <c r="PV177" s="32"/>
      <c r="PW177" s="32"/>
      <c r="PX177" s="32"/>
      <c r="PY177" s="32"/>
      <c r="PZ177" s="32"/>
      <c r="QA177" s="32"/>
      <c r="QB177" s="32"/>
      <c r="QC177" s="32"/>
      <c r="QD177" s="32"/>
      <c r="QE177" s="32"/>
      <c r="QF177" s="32"/>
      <c r="QG177" s="32"/>
      <c r="QH177" s="32"/>
      <c r="QI177" s="32"/>
      <c r="QJ177" s="32"/>
      <c r="QK177" s="32"/>
      <c r="QL177" s="32"/>
      <c r="QM177" s="32"/>
      <c r="QN177" s="32"/>
      <c r="QO177" s="32"/>
      <c r="QP177" s="32"/>
      <c r="QQ177" s="32"/>
      <c r="QR177" s="32"/>
      <c r="QS177" s="32"/>
      <c r="QT177" s="32"/>
      <c r="QU177" s="32"/>
      <c r="QV177" s="32"/>
      <c r="QW177" s="32"/>
      <c r="QX177" s="32"/>
      <c r="QY177" s="32"/>
      <c r="QZ177" s="32"/>
      <c r="RA177" s="32"/>
      <c r="RB177" s="32"/>
      <c r="RC177" s="32"/>
      <c r="RD177" s="32"/>
      <c r="RE177" s="32"/>
      <c r="RF177" s="32"/>
      <c r="RG177" s="32"/>
      <c r="RH177" s="32"/>
      <c r="RI177" s="32"/>
      <c r="RJ177" s="32"/>
      <c r="RK177" s="32"/>
      <c r="RL177" s="32"/>
      <c r="RM177" s="32"/>
      <c r="RN177" s="32"/>
      <c r="RO177" s="32"/>
      <c r="RP177" s="32"/>
      <c r="RQ177" s="32"/>
      <c r="RR177" s="32"/>
      <c r="RS177" s="32"/>
      <c r="RT177" s="32"/>
      <c r="RU177" s="32"/>
      <c r="RV177" s="32"/>
      <c r="RW177" s="32"/>
      <c r="RX177" s="32"/>
      <c r="RY177" s="32"/>
      <c r="RZ177" s="32"/>
      <c r="SA177" s="32"/>
      <c r="SB177" s="32"/>
      <c r="SC177" s="32"/>
      <c r="SD177" s="32"/>
      <c r="SE177" s="32"/>
      <c r="SF177" s="32"/>
      <c r="SG177" s="32"/>
      <c r="SH177" s="32"/>
      <c r="SI177" s="32"/>
      <c r="SJ177" s="32"/>
      <c r="SK177" s="32"/>
      <c r="SL177" s="32"/>
      <c r="SM177" s="32"/>
      <c r="SN177" s="32"/>
      <c r="SO177" s="32"/>
      <c r="SP177" s="32"/>
      <c r="SQ177" s="32"/>
      <c r="SR177" s="32"/>
      <c r="SS177" s="32"/>
      <c r="ST177" s="32"/>
      <c r="SU177" s="32"/>
      <c r="SV177" s="32"/>
      <c r="SW177" s="32"/>
      <c r="SX177" s="32"/>
      <c r="SY177" s="32"/>
      <c r="SZ177" s="32"/>
    </row>
    <row r="178" spans="103:520">
      <c r="CY178" s="32"/>
      <c r="CZ178" s="32"/>
      <c r="DA178" s="32"/>
      <c r="DB178" s="32"/>
      <c r="DC178" s="32"/>
      <c r="DD178" s="32"/>
      <c r="DE178" s="32"/>
      <c r="DF178" s="32"/>
      <c r="DG178" s="32"/>
      <c r="DH178" s="32"/>
      <c r="DI178" s="32"/>
      <c r="DJ178" s="32"/>
      <c r="DK178" s="32"/>
      <c r="DL178" s="32"/>
      <c r="DM178" s="32"/>
      <c r="DN178" s="32"/>
      <c r="DO178" s="32"/>
      <c r="DP178" s="32"/>
      <c r="DQ178" s="32"/>
      <c r="DR178" s="32"/>
      <c r="DS178" s="32"/>
      <c r="DT178" s="32"/>
      <c r="DU178" s="32"/>
      <c r="DV178" s="32"/>
      <c r="DW178" s="32"/>
      <c r="DX178" s="32"/>
      <c r="DY178" s="32"/>
      <c r="DZ178" s="32"/>
      <c r="EA178" s="32"/>
      <c r="EB178" s="32"/>
      <c r="EC178" s="32"/>
      <c r="ED178" s="32"/>
      <c r="EE178" s="32"/>
      <c r="EF178" s="32"/>
      <c r="EG178" s="32"/>
      <c r="EH178" s="32"/>
      <c r="EI178" s="32"/>
      <c r="EJ178" s="32"/>
      <c r="EK178" s="32"/>
      <c r="EL178" s="32"/>
      <c r="EM178" s="32"/>
      <c r="EN178" s="32"/>
      <c r="EO178" s="32"/>
      <c r="EP178" s="32"/>
      <c r="EQ178" s="32"/>
      <c r="ER178" s="32"/>
      <c r="ES178" s="32"/>
      <c r="ET178" s="32"/>
      <c r="EU178" s="32"/>
      <c r="EV178" s="32"/>
      <c r="EW178" s="32"/>
      <c r="EX178" s="32"/>
      <c r="EY178" s="32"/>
      <c r="EZ178" s="32"/>
      <c r="FA178" s="32"/>
      <c r="FB178" s="32"/>
      <c r="FC178" s="32"/>
      <c r="FD178" s="32"/>
      <c r="FE178" s="32"/>
      <c r="FF178" s="32"/>
      <c r="FG178" s="32"/>
      <c r="FH178" s="32"/>
      <c r="FI178" s="32"/>
      <c r="FJ178" s="32"/>
      <c r="FK178" s="32"/>
      <c r="FL178" s="32"/>
      <c r="FM178" s="32"/>
      <c r="FN178" s="32"/>
      <c r="FO178" s="32"/>
      <c r="FP178" s="32"/>
      <c r="FQ178" s="32"/>
      <c r="FR178" s="32"/>
      <c r="FS178" s="32"/>
      <c r="FT178" s="32"/>
      <c r="FU178" s="32"/>
      <c r="FV178" s="32"/>
      <c r="FW178" s="32"/>
      <c r="FX178" s="32"/>
      <c r="FY178" s="32"/>
      <c r="FZ178" s="32"/>
      <c r="GA178" s="32"/>
      <c r="GB178" s="32"/>
      <c r="GC178" s="32"/>
      <c r="GD178" s="32"/>
      <c r="GE178" s="32"/>
      <c r="GF178" s="32"/>
      <c r="GG178" s="32"/>
      <c r="GH178" s="32"/>
      <c r="GI178" s="32"/>
      <c r="GJ178" s="32"/>
      <c r="GK178" s="32"/>
      <c r="GL178" s="32"/>
      <c r="GM178" s="32"/>
      <c r="GN178" s="32"/>
      <c r="GO178" s="32"/>
      <c r="GP178" s="32"/>
      <c r="GQ178" s="32"/>
      <c r="GR178" s="32"/>
      <c r="GS178" s="32"/>
      <c r="GT178" s="32"/>
      <c r="GU178" s="32"/>
      <c r="GV178" s="32"/>
      <c r="GW178" s="32"/>
      <c r="GX178" s="32"/>
      <c r="GY178" s="32"/>
      <c r="GZ178" s="32"/>
      <c r="HA178" s="32"/>
      <c r="HB178" s="32"/>
      <c r="HC178" s="32"/>
      <c r="HD178" s="32"/>
      <c r="HE178" s="32"/>
      <c r="HF178" s="32"/>
      <c r="HG178" s="32"/>
      <c r="HH178" s="32"/>
      <c r="HI178" s="32"/>
      <c r="HJ178" s="32"/>
      <c r="HK178" s="32"/>
      <c r="HL178" s="32"/>
      <c r="HM178" s="32"/>
      <c r="HN178" s="32"/>
      <c r="HO178" s="32"/>
      <c r="HP178" s="32"/>
      <c r="HQ178" s="32"/>
      <c r="HR178" s="32"/>
      <c r="HS178" s="32"/>
      <c r="HT178" s="32"/>
      <c r="HU178" s="32"/>
      <c r="HV178" s="32"/>
      <c r="HW178" s="32"/>
      <c r="HX178" s="32"/>
      <c r="HY178" s="32"/>
      <c r="HZ178" s="32"/>
      <c r="IA178" s="32"/>
      <c r="IB178" s="32"/>
      <c r="IC178" s="32"/>
      <c r="ID178" s="32"/>
      <c r="IE178" s="32"/>
      <c r="IF178" s="32"/>
      <c r="IG178" s="32"/>
      <c r="IH178" s="32"/>
      <c r="II178" s="32"/>
      <c r="IJ178" s="32"/>
      <c r="IK178" s="32"/>
      <c r="IL178" s="32"/>
      <c r="IM178" s="32"/>
      <c r="IN178" s="32"/>
      <c r="IO178" s="32"/>
      <c r="IP178" s="32"/>
      <c r="IQ178" s="32"/>
      <c r="IR178" s="32"/>
      <c r="IS178" s="32"/>
      <c r="IT178" s="32"/>
      <c r="IU178" s="32"/>
      <c r="IV178" s="32"/>
      <c r="IW178" s="32"/>
      <c r="IX178" s="32"/>
      <c r="IY178" s="32"/>
      <c r="IZ178" s="32"/>
      <c r="JA178" s="32"/>
      <c r="JB178" s="32"/>
      <c r="JC178" s="32"/>
      <c r="JD178" s="32"/>
      <c r="JE178" s="32"/>
      <c r="JF178" s="32"/>
      <c r="JG178" s="32"/>
      <c r="JH178" s="32"/>
      <c r="JI178" s="32"/>
      <c r="JJ178" s="32"/>
      <c r="JK178" s="32"/>
      <c r="JL178" s="32"/>
      <c r="JM178" s="32"/>
      <c r="JN178" s="32"/>
      <c r="JO178" s="32"/>
      <c r="JP178" s="32"/>
      <c r="JQ178" s="32"/>
      <c r="JR178" s="32"/>
      <c r="JS178" s="32"/>
      <c r="JT178" s="32"/>
      <c r="JU178" s="32"/>
      <c r="JV178" s="32"/>
      <c r="JW178" s="32"/>
      <c r="JX178" s="32"/>
      <c r="JY178" s="32"/>
      <c r="JZ178" s="32"/>
      <c r="KA178" s="32"/>
      <c r="KB178" s="32"/>
      <c r="KC178" s="32"/>
      <c r="KD178" s="32"/>
      <c r="KE178" s="32"/>
      <c r="KF178" s="32"/>
      <c r="KG178" s="32"/>
      <c r="KH178" s="32"/>
      <c r="KI178" s="32"/>
      <c r="KJ178" s="32"/>
      <c r="KK178" s="32"/>
      <c r="KL178" s="32"/>
      <c r="KM178" s="32"/>
      <c r="KN178" s="32"/>
      <c r="KO178" s="32"/>
      <c r="KP178" s="32"/>
      <c r="KQ178" s="32"/>
      <c r="KR178" s="32"/>
      <c r="KS178" s="32"/>
      <c r="KT178" s="32"/>
      <c r="KU178" s="32"/>
      <c r="KV178" s="32"/>
      <c r="KW178" s="32"/>
      <c r="KX178" s="32"/>
      <c r="KY178" s="32"/>
      <c r="KZ178" s="32"/>
      <c r="LA178" s="32"/>
      <c r="LB178" s="32"/>
      <c r="LC178" s="32"/>
      <c r="LD178" s="32"/>
      <c r="LE178" s="32"/>
      <c r="LF178" s="32"/>
      <c r="LG178" s="32"/>
      <c r="LH178" s="32"/>
      <c r="LI178" s="32"/>
      <c r="LJ178" s="32"/>
      <c r="LK178" s="32"/>
      <c r="LL178" s="32"/>
      <c r="LM178" s="32"/>
      <c r="LN178" s="32"/>
      <c r="LO178" s="32"/>
      <c r="LP178" s="32"/>
      <c r="LQ178" s="32"/>
      <c r="LR178" s="32"/>
      <c r="LS178" s="32"/>
      <c r="LT178" s="32"/>
      <c r="LU178" s="32"/>
      <c r="LV178" s="32"/>
      <c r="LW178" s="32"/>
      <c r="LX178" s="32"/>
      <c r="LY178" s="32"/>
      <c r="LZ178" s="32"/>
      <c r="MA178" s="32"/>
      <c r="MB178" s="32"/>
      <c r="MC178" s="32"/>
      <c r="MD178" s="32"/>
      <c r="ME178" s="32"/>
      <c r="MF178" s="32"/>
      <c r="MG178" s="32"/>
      <c r="MH178" s="32"/>
      <c r="MI178" s="32"/>
      <c r="MJ178" s="32"/>
      <c r="MK178" s="32"/>
      <c r="ML178" s="32"/>
      <c r="MM178" s="32"/>
      <c r="MN178" s="32"/>
      <c r="MO178" s="32"/>
      <c r="MP178" s="32"/>
      <c r="MQ178" s="32"/>
      <c r="MR178" s="32"/>
      <c r="MS178" s="32"/>
      <c r="MT178" s="32"/>
      <c r="MU178" s="32"/>
      <c r="MV178" s="32"/>
      <c r="MW178" s="32"/>
      <c r="MX178" s="32"/>
      <c r="MY178" s="32"/>
      <c r="MZ178" s="32"/>
      <c r="NA178" s="32"/>
      <c r="NB178" s="32"/>
      <c r="NC178" s="32"/>
      <c r="ND178" s="32"/>
      <c r="NE178" s="32"/>
      <c r="NF178" s="32"/>
      <c r="NG178" s="32"/>
      <c r="NH178" s="32"/>
      <c r="NI178" s="32"/>
      <c r="NJ178" s="32"/>
      <c r="NK178" s="32"/>
      <c r="NL178" s="32"/>
      <c r="NM178" s="32"/>
      <c r="NN178" s="32"/>
      <c r="NO178" s="32"/>
      <c r="NP178" s="32"/>
      <c r="NQ178" s="32"/>
      <c r="NR178" s="32"/>
      <c r="NS178" s="32"/>
      <c r="NT178" s="32"/>
      <c r="NU178" s="32"/>
      <c r="NV178" s="32"/>
      <c r="NW178" s="32"/>
      <c r="NX178" s="32"/>
      <c r="NY178" s="32"/>
      <c r="NZ178" s="32"/>
      <c r="OA178" s="32"/>
      <c r="OB178" s="32"/>
      <c r="OC178" s="32"/>
      <c r="OD178" s="32"/>
      <c r="OE178" s="32"/>
      <c r="OF178" s="32"/>
      <c r="OG178" s="32"/>
      <c r="OH178" s="32"/>
      <c r="OI178" s="32"/>
      <c r="OJ178" s="32"/>
      <c r="OK178" s="32"/>
      <c r="OL178" s="32"/>
      <c r="OM178" s="32"/>
      <c r="ON178" s="32"/>
      <c r="OO178" s="32"/>
      <c r="OP178" s="32"/>
      <c r="OQ178" s="32"/>
      <c r="OR178" s="32"/>
      <c r="OS178" s="32"/>
      <c r="OT178" s="32"/>
      <c r="OU178" s="32"/>
      <c r="OV178" s="32"/>
      <c r="OW178" s="32"/>
      <c r="OX178" s="32"/>
      <c r="OY178" s="32"/>
      <c r="OZ178" s="32"/>
      <c r="PA178" s="32"/>
      <c r="PB178" s="32"/>
      <c r="PC178" s="32"/>
      <c r="PD178" s="32"/>
      <c r="PE178" s="32"/>
      <c r="PF178" s="32"/>
      <c r="PG178" s="32"/>
      <c r="PH178" s="32"/>
      <c r="PI178" s="32"/>
      <c r="PJ178" s="32"/>
      <c r="PK178" s="32"/>
      <c r="PL178" s="32"/>
      <c r="PM178" s="32"/>
      <c r="PN178" s="32"/>
      <c r="PO178" s="32"/>
      <c r="PP178" s="32"/>
      <c r="PQ178" s="32"/>
      <c r="PR178" s="32"/>
      <c r="PS178" s="32"/>
      <c r="PT178" s="32"/>
      <c r="PU178" s="32"/>
      <c r="PV178" s="32"/>
      <c r="PW178" s="32"/>
      <c r="PX178" s="32"/>
      <c r="PY178" s="32"/>
      <c r="PZ178" s="32"/>
      <c r="QA178" s="32"/>
      <c r="QB178" s="32"/>
      <c r="QC178" s="32"/>
      <c r="QD178" s="32"/>
      <c r="QE178" s="32"/>
      <c r="QF178" s="32"/>
      <c r="QG178" s="32"/>
      <c r="QH178" s="32"/>
      <c r="QI178" s="32"/>
      <c r="QJ178" s="32"/>
      <c r="QK178" s="32"/>
      <c r="QL178" s="32"/>
      <c r="QM178" s="32"/>
      <c r="QN178" s="32"/>
      <c r="QO178" s="32"/>
      <c r="QP178" s="32"/>
      <c r="QQ178" s="32"/>
      <c r="QR178" s="32"/>
      <c r="QS178" s="32"/>
      <c r="QT178" s="32"/>
      <c r="QU178" s="32"/>
      <c r="QV178" s="32"/>
      <c r="QW178" s="32"/>
      <c r="QX178" s="32"/>
      <c r="QY178" s="32"/>
      <c r="QZ178" s="32"/>
      <c r="RA178" s="32"/>
      <c r="RB178" s="32"/>
      <c r="RC178" s="32"/>
      <c r="RD178" s="32"/>
      <c r="RE178" s="32"/>
      <c r="RF178" s="32"/>
      <c r="RG178" s="32"/>
      <c r="RH178" s="32"/>
      <c r="RI178" s="32"/>
      <c r="RJ178" s="32"/>
      <c r="RK178" s="32"/>
      <c r="RL178" s="32"/>
      <c r="RM178" s="32"/>
      <c r="RN178" s="32"/>
      <c r="RO178" s="32"/>
      <c r="RP178" s="32"/>
      <c r="RQ178" s="32"/>
      <c r="RR178" s="32"/>
      <c r="RS178" s="32"/>
      <c r="RT178" s="32"/>
      <c r="RU178" s="32"/>
      <c r="RV178" s="32"/>
      <c r="RW178" s="32"/>
      <c r="RX178" s="32"/>
      <c r="RY178" s="32"/>
      <c r="RZ178" s="32"/>
      <c r="SA178" s="32"/>
      <c r="SB178" s="32"/>
      <c r="SC178" s="32"/>
      <c r="SD178" s="32"/>
      <c r="SE178" s="32"/>
      <c r="SF178" s="32"/>
      <c r="SG178" s="32"/>
      <c r="SH178" s="32"/>
      <c r="SI178" s="32"/>
      <c r="SJ178" s="32"/>
      <c r="SK178" s="32"/>
      <c r="SL178" s="32"/>
      <c r="SM178" s="32"/>
      <c r="SN178" s="32"/>
      <c r="SO178" s="32"/>
      <c r="SP178" s="32"/>
      <c r="SQ178" s="32"/>
      <c r="SR178" s="32"/>
      <c r="SS178" s="32"/>
      <c r="ST178" s="32"/>
      <c r="SU178" s="32"/>
      <c r="SV178" s="32"/>
      <c r="SW178" s="32"/>
      <c r="SX178" s="32"/>
      <c r="SY178" s="32"/>
      <c r="SZ178" s="32"/>
    </row>
    <row r="179" spans="103:520">
      <c r="CY179" s="32"/>
      <c r="CZ179" s="32"/>
      <c r="DA179" s="32"/>
      <c r="DB179" s="32"/>
      <c r="DC179" s="32"/>
      <c r="DD179" s="32"/>
      <c r="DE179" s="32"/>
      <c r="DF179" s="32"/>
      <c r="DG179" s="32"/>
      <c r="DH179" s="32"/>
      <c r="DI179" s="32"/>
      <c r="DJ179" s="32"/>
      <c r="DK179" s="32"/>
      <c r="DL179" s="32"/>
      <c r="DM179" s="32"/>
      <c r="DN179" s="32"/>
      <c r="DO179" s="32"/>
      <c r="DP179" s="32"/>
      <c r="DQ179" s="32"/>
      <c r="DR179" s="32"/>
      <c r="DS179" s="32"/>
      <c r="DT179" s="32"/>
      <c r="DU179" s="32"/>
      <c r="DV179" s="32"/>
      <c r="DW179" s="32"/>
      <c r="DX179" s="32"/>
      <c r="DY179" s="32"/>
      <c r="DZ179" s="32"/>
      <c r="EA179" s="32"/>
      <c r="EB179" s="32"/>
      <c r="EC179" s="32"/>
      <c r="ED179" s="32"/>
      <c r="EE179" s="32"/>
      <c r="EF179" s="32"/>
      <c r="EG179" s="32"/>
      <c r="EH179" s="32"/>
      <c r="EI179" s="32"/>
      <c r="EJ179" s="32"/>
      <c r="EK179" s="32"/>
      <c r="EL179" s="32"/>
      <c r="EM179" s="32"/>
      <c r="EN179" s="32"/>
      <c r="EO179" s="32"/>
      <c r="EP179" s="32"/>
      <c r="EQ179" s="32"/>
      <c r="ER179" s="32"/>
      <c r="ES179" s="32"/>
      <c r="ET179" s="32"/>
      <c r="EU179" s="32"/>
      <c r="EV179" s="32"/>
      <c r="EW179" s="32"/>
      <c r="EX179" s="32"/>
      <c r="EY179" s="32"/>
      <c r="EZ179" s="32"/>
      <c r="FA179" s="32"/>
      <c r="FB179" s="32"/>
      <c r="FC179" s="32"/>
      <c r="FD179" s="32"/>
      <c r="FE179" s="32"/>
      <c r="FF179" s="32"/>
      <c r="FG179" s="32"/>
      <c r="FH179" s="32"/>
      <c r="FI179" s="32"/>
      <c r="FJ179" s="32"/>
      <c r="FK179" s="32"/>
      <c r="FL179" s="32"/>
      <c r="FM179" s="32"/>
      <c r="FN179" s="32"/>
      <c r="FO179" s="32"/>
      <c r="FP179" s="32"/>
      <c r="FQ179" s="32"/>
      <c r="FR179" s="32"/>
      <c r="FS179" s="32"/>
      <c r="FT179" s="32"/>
      <c r="FU179" s="32"/>
      <c r="FV179" s="32"/>
      <c r="FW179" s="32"/>
      <c r="FX179" s="32"/>
      <c r="FY179" s="32"/>
      <c r="FZ179" s="32"/>
      <c r="GA179" s="32"/>
      <c r="GB179" s="32"/>
      <c r="GC179" s="32"/>
      <c r="GD179" s="32"/>
      <c r="GE179" s="32"/>
      <c r="GF179" s="32"/>
      <c r="GG179" s="32"/>
      <c r="GH179" s="32"/>
      <c r="GI179" s="32"/>
      <c r="GJ179" s="32"/>
      <c r="GK179" s="32"/>
      <c r="GL179" s="32"/>
      <c r="GM179" s="32"/>
      <c r="GN179" s="32"/>
      <c r="GO179" s="32"/>
      <c r="GP179" s="32"/>
      <c r="GQ179" s="32"/>
      <c r="GR179" s="32"/>
      <c r="GS179" s="32"/>
      <c r="GT179" s="32"/>
      <c r="GU179" s="32"/>
      <c r="GV179" s="32"/>
      <c r="GW179" s="32"/>
      <c r="GX179" s="32"/>
      <c r="GY179" s="32"/>
      <c r="GZ179" s="32"/>
      <c r="HA179" s="32"/>
      <c r="HB179" s="32"/>
      <c r="HC179" s="32"/>
      <c r="HD179" s="32"/>
      <c r="HE179" s="32"/>
      <c r="HF179" s="32"/>
      <c r="HG179" s="32"/>
      <c r="HH179" s="32"/>
      <c r="HI179" s="32"/>
      <c r="HJ179" s="32"/>
      <c r="HK179" s="32"/>
      <c r="HL179" s="32"/>
      <c r="HM179" s="32"/>
      <c r="HN179" s="32"/>
      <c r="HO179" s="32"/>
      <c r="HP179" s="32"/>
      <c r="HQ179" s="32"/>
      <c r="HR179" s="32"/>
      <c r="HS179" s="32"/>
      <c r="HT179" s="32"/>
      <c r="HU179" s="32"/>
      <c r="HV179" s="32"/>
      <c r="HW179" s="32"/>
      <c r="HX179" s="32"/>
      <c r="HY179" s="32"/>
      <c r="HZ179" s="32"/>
      <c r="IA179" s="32"/>
      <c r="IB179" s="32"/>
      <c r="IC179" s="32"/>
      <c r="ID179" s="32"/>
      <c r="IE179" s="32"/>
      <c r="IF179" s="32"/>
      <c r="IG179" s="32"/>
      <c r="IH179" s="32"/>
      <c r="II179" s="32"/>
      <c r="IJ179" s="32"/>
      <c r="IK179" s="32"/>
      <c r="IL179" s="32"/>
      <c r="IM179" s="32"/>
      <c r="IN179" s="32"/>
      <c r="IO179" s="32"/>
      <c r="IP179" s="32"/>
      <c r="IQ179" s="32"/>
      <c r="IR179" s="32"/>
      <c r="IS179" s="32"/>
      <c r="IT179" s="32"/>
      <c r="IU179" s="32"/>
      <c r="IV179" s="32"/>
      <c r="IW179" s="32"/>
      <c r="IX179" s="32"/>
      <c r="IY179" s="32"/>
      <c r="IZ179" s="32"/>
      <c r="JA179" s="32"/>
      <c r="JB179" s="32"/>
      <c r="JC179" s="32"/>
      <c r="JD179" s="32"/>
      <c r="JE179" s="32"/>
      <c r="JF179" s="32"/>
      <c r="JG179" s="32"/>
      <c r="JH179" s="32"/>
      <c r="JI179" s="32"/>
      <c r="JJ179" s="32"/>
      <c r="JK179" s="32"/>
      <c r="JL179" s="32"/>
      <c r="JM179" s="32"/>
      <c r="JN179" s="32"/>
      <c r="JO179" s="32"/>
      <c r="JP179" s="32"/>
      <c r="JQ179" s="32"/>
      <c r="JR179" s="32"/>
      <c r="JS179" s="32"/>
      <c r="JT179" s="32"/>
      <c r="JU179" s="32"/>
      <c r="JV179" s="32"/>
      <c r="JW179" s="32"/>
      <c r="JX179" s="32"/>
      <c r="JY179" s="32"/>
      <c r="JZ179" s="32"/>
      <c r="KA179" s="32"/>
      <c r="KB179" s="32"/>
      <c r="KC179" s="32"/>
      <c r="KD179" s="32"/>
      <c r="KE179" s="32"/>
      <c r="KF179" s="32"/>
      <c r="KG179" s="32"/>
      <c r="KH179" s="32"/>
      <c r="KI179" s="32"/>
      <c r="KJ179" s="32"/>
      <c r="KK179" s="32"/>
      <c r="KL179" s="32"/>
      <c r="KM179" s="32"/>
      <c r="KN179" s="32"/>
      <c r="KO179" s="32"/>
      <c r="KP179" s="32"/>
      <c r="KQ179" s="32"/>
      <c r="KR179" s="32"/>
      <c r="KS179" s="32"/>
      <c r="KT179" s="32"/>
      <c r="KU179" s="32"/>
      <c r="KV179" s="32"/>
      <c r="KW179" s="32"/>
      <c r="KX179" s="32"/>
      <c r="KY179" s="32"/>
      <c r="KZ179" s="32"/>
      <c r="LA179" s="32"/>
      <c r="LB179" s="32"/>
      <c r="LC179" s="32"/>
      <c r="LD179" s="32"/>
      <c r="LE179" s="32"/>
      <c r="LF179" s="32"/>
      <c r="LG179" s="32"/>
      <c r="LH179" s="32"/>
      <c r="LI179" s="32"/>
      <c r="LJ179" s="32"/>
      <c r="LK179" s="32"/>
      <c r="LL179" s="32"/>
      <c r="LM179" s="32"/>
      <c r="LN179" s="32"/>
      <c r="LO179" s="32"/>
      <c r="LP179" s="32"/>
      <c r="LQ179" s="32"/>
      <c r="LR179" s="32"/>
      <c r="LS179" s="32"/>
      <c r="LT179" s="32"/>
      <c r="LU179" s="32"/>
      <c r="LV179" s="32"/>
      <c r="LW179" s="32"/>
      <c r="LX179" s="32"/>
      <c r="LY179" s="32"/>
      <c r="LZ179" s="32"/>
      <c r="MA179" s="32"/>
      <c r="MB179" s="32"/>
      <c r="MC179" s="32"/>
      <c r="MD179" s="32"/>
      <c r="ME179" s="32"/>
      <c r="MF179" s="32"/>
      <c r="MG179" s="32"/>
      <c r="MH179" s="32"/>
      <c r="MI179" s="32"/>
      <c r="MJ179" s="32"/>
      <c r="MK179" s="32"/>
      <c r="ML179" s="32"/>
      <c r="MM179" s="32"/>
      <c r="MN179" s="32"/>
      <c r="MO179" s="32"/>
      <c r="MP179" s="32"/>
      <c r="MQ179" s="32"/>
      <c r="MR179" s="32"/>
      <c r="MS179" s="32"/>
      <c r="MT179" s="32"/>
      <c r="MU179" s="32"/>
      <c r="MV179" s="32"/>
      <c r="MW179" s="32"/>
      <c r="MX179" s="32"/>
      <c r="MY179" s="32"/>
      <c r="MZ179" s="32"/>
      <c r="NA179" s="32"/>
      <c r="NB179" s="32"/>
      <c r="NC179" s="32"/>
      <c r="ND179" s="32"/>
      <c r="NE179" s="32"/>
      <c r="NF179" s="32"/>
      <c r="NG179" s="32"/>
      <c r="NH179" s="32"/>
      <c r="NI179" s="32"/>
      <c r="NJ179" s="32"/>
      <c r="NK179" s="32"/>
      <c r="NL179" s="32"/>
      <c r="NM179" s="32"/>
      <c r="NN179" s="32"/>
      <c r="NO179" s="32"/>
      <c r="NP179" s="32"/>
      <c r="NQ179" s="32"/>
      <c r="NR179" s="32"/>
      <c r="NS179" s="32"/>
      <c r="NT179" s="32"/>
      <c r="NU179" s="32"/>
      <c r="NV179" s="32"/>
      <c r="NW179" s="32"/>
      <c r="NX179" s="32"/>
      <c r="NY179" s="32"/>
      <c r="NZ179" s="32"/>
      <c r="OA179" s="32"/>
      <c r="OB179" s="32"/>
      <c r="OC179" s="32"/>
      <c r="OD179" s="32"/>
      <c r="OE179" s="32"/>
      <c r="OF179" s="32"/>
      <c r="OG179" s="32"/>
      <c r="OH179" s="32"/>
      <c r="OI179" s="32"/>
      <c r="OJ179" s="32"/>
      <c r="OK179" s="32"/>
      <c r="OL179" s="32"/>
      <c r="OM179" s="32"/>
      <c r="ON179" s="32"/>
      <c r="OO179" s="32"/>
      <c r="OP179" s="32"/>
      <c r="OQ179" s="32"/>
      <c r="OR179" s="32"/>
      <c r="OS179" s="32"/>
      <c r="OT179" s="32"/>
      <c r="OU179" s="32"/>
      <c r="OV179" s="32"/>
      <c r="OW179" s="32"/>
      <c r="OX179" s="32"/>
      <c r="OY179" s="32"/>
      <c r="OZ179" s="32"/>
      <c r="PA179" s="32"/>
      <c r="PB179" s="32"/>
      <c r="PC179" s="32"/>
      <c r="PD179" s="32"/>
      <c r="PE179" s="32"/>
      <c r="PF179" s="32"/>
      <c r="PG179" s="32"/>
      <c r="PH179" s="32"/>
      <c r="PI179" s="32"/>
      <c r="PJ179" s="32"/>
      <c r="PK179" s="32"/>
      <c r="PL179" s="32"/>
      <c r="PM179" s="32"/>
      <c r="PN179" s="32"/>
      <c r="PO179" s="32"/>
      <c r="PP179" s="32"/>
      <c r="PQ179" s="32"/>
      <c r="PR179" s="32"/>
      <c r="PS179" s="32"/>
      <c r="PT179" s="32"/>
      <c r="PU179" s="32"/>
      <c r="PV179" s="32"/>
      <c r="PW179" s="32"/>
      <c r="PX179" s="32"/>
      <c r="PY179" s="32"/>
      <c r="PZ179" s="32"/>
      <c r="QA179" s="32"/>
      <c r="QB179" s="32"/>
      <c r="QC179" s="32"/>
      <c r="QD179" s="32"/>
      <c r="QE179" s="32"/>
      <c r="QF179" s="32"/>
      <c r="QG179" s="32"/>
      <c r="QH179" s="32"/>
      <c r="QI179" s="32"/>
      <c r="QJ179" s="32"/>
      <c r="QK179" s="32"/>
      <c r="QL179" s="32"/>
      <c r="QM179" s="32"/>
      <c r="QN179" s="32"/>
      <c r="QO179" s="32"/>
      <c r="QP179" s="32"/>
      <c r="QQ179" s="32"/>
      <c r="QR179" s="32"/>
      <c r="QS179" s="32"/>
      <c r="QT179" s="32"/>
      <c r="QU179" s="32"/>
      <c r="QV179" s="32"/>
      <c r="QW179" s="32"/>
      <c r="QX179" s="32"/>
      <c r="QY179" s="32"/>
      <c r="QZ179" s="32"/>
      <c r="RA179" s="32"/>
      <c r="RB179" s="32"/>
      <c r="RC179" s="32"/>
      <c r="RD179" s="32"/>
      <c r="RE179" s="32"/>
      <c r="RF179" s="32"/>
      <c r="RG179" s="32"/>
      <c r="RH179" s="32"/>
      <c r="RI179" s="32"/>
      <c r="RJ179" s="32"/>
      <c r="RK179" s="32"/>
      <c r="RL179" s="32"/>
      <c r="RM179" s="32"/>
      <c r="RN179" s="32"/>
      <c r="RO179" s="32"/>
      <c r="RP179" s="32"/>
      <c r="RQ179" s="32"/>
      <c r="RR179" s="32"/>
      <c r="RS179" s="32"/>
      <c r="RT179" s="32"/>
      <c r="RU179" s="32"/>
      <c r="RV179" s="32"/>
      <c r="RW179" s="32"/>
      <c r="RX179" s="32"/>
      <c r="RY179" s="32"/>
      <c r="RZ179" s="32"/>
      <c r="SA179" s="32"/>
      <c r="SB179" s="32"/>
      <c r="SC179" s="32"/>
      <c r="SD179" s="32"/>
      <c r="SE179" s="32"/>
      <c r="SF179" s="32"/>
      <c r="SG179" s="32"/>
      <c r="SH179" s="32"/>
      <c r="SI179" s="32"/>
      <c r="SJ179" s="32"/>
      <c r="SK179" s="32"/>
      <c r="SL179" s="32"/>
      <c r="SM179" s="32"/>
      <c r="SN179" s="32"/>
      <c r="SO179" s="32"/>
      <c r="SP179" s="32"/>
      <c r="SQ179" s="32"/>
      <c r="SR179" s="32"/>
      <c r="SS179" s="32"/>
      <c r="ST179" s="32"/>
      <c r="SU179" s="32"/>
      <c r="SV179" s="32"/>
      <c r="SW179" s="32"/>
      <c r="SX179" s="32"/>
      <c r="SY179" s="32"/>
      <c r="SZ179" s="32"/>
    </row>
    <row r="180" spans="103:520">
      <c r="CY180" s="32"/>
      <c r="CZ180" s="32"/>
      <c r="DA180" s="32"/>
      <c r="DB180" s="32"/>
      <c r="DC180" s="32"/>
      <c r="DD180" s="32"/>
      <c r="DE180" s="32"/>
      <c r="DF180" s="32"/>
      <c r="DG180" s="32"/>
      <c r="DH180" s="32"/>
      <c r="DI180" s="32"/>
      <c r="DJ180" s="32"/>
      <c r="DK180" s="32"/>
      <c r="DL180" s="32"/>
      <c r="DM180" s="32"/>
      <c r="DN180" s="32"/>
      <c r="DO180" s="32"/>
      <c r="DP180" s="32"/>
      <c r="DQ180" s="32"/>
      <c r="DR180" s="32"/>
      <c r="DS180" s="32"/>
      <c r="DT180" s="32"/>
      <c r="DU180" s="32"/>
      <c r="DV180" s="32"/>
      <c r="DW180" s="32"/>
      <c r="DX180" s="32"/>
      <c r="DY180" s="32"/>
      <c r="DZ180" s="32"/>
      <c r="EA180" s="32"/>
      <c r="EB180" s="32"/>
      <c r="EC180" s="32"/>
      <c r="ED180" s="32"/>
      <c r="EE180" s="32"/>
      <c r="EF180" s="32"/>
      <c r="EG180" s="32"/>
      <c r="EH180" s="32"/>
      <c r="EI180" s="32"/>
      <c r="EJ180" s="32"/>
      <c r="EK180" s="32"/>
      <c r="EL180" s="32"/>
      <c r="EM180" s="32"/>
      <c r="EN180" s="32"/>
      <c r="EO180" s="32"/>
      <c r="EP180" s="32"/>
      <c r="EQ180" s="32"/>
      <c r="ER180" s="32"/>
      <c r="ES180" s="32"/>
      <c r="ET180" s="32"/>
      <c r="EU180" s="32"/>
      <c r="EV180" s="32"/>
      <c r="EW180" s="32"/>
      <c r="EX180" s="32"/>
      <c r="EY180" s="32"/>
      <c r="EZ180" s="32"/>
      <c r="FA180" s="32"/>
      <c r="FB180" s="32"/>
      <c r="FC180" s="32"/>
      <c r="FD180" s="32"/>
      <c r="FE180" s="32"/>
      <c r="FF180" s="32"/>
      <c r="FG180" s="32"/>
      <c r="FH180" s="32"/>
      <c r="FI180" s="32"/>
      <c r="FJ180" s="32"/>
      <c r="FK180" s="32"/>
      <c r="FL180" s="32"/>
      <c r="FM180" s="32"/>
      <c r="FN180" s="32"/>
      <c r="FO180" s="32"/>
      <c r="FP180" s="32"/>
      <c r="FQ180" s="32"/>
      <c r="FR180" s="32"/>
      <c r="FS180" s="32"/>
      <c r="FT180" s="32"/>
      <c r="FU180" s="32"/>
      <c r="FV180" s="32"/>
      <c r="FW180" s="32"/>
      <c r="FX180" s="32"/>
      <c r="FY180" s="32"/>
      <c r="FZ180" s="32"/>
      <c r="GA180" s="32"/>
      <c r="GB180" s="32"/>
      <c r="GC180" s="32"/>
      <c r="GD180" s="32"/>
      <c r="GE180" s="32"/>
      <c r="GF180" s="32"/>
      <c r="GG180" s="32"/>
      <c r="GH180" s="32"/>
      <c r="GI180" s="32"/>
      <c r="GJ180" s="32"/>
      <c r="GK180" s="32"/>
      <c r="GL180" s="32"/>
      <c r="GM180" s="32"/>
      <c r="GN180" s="32"/>
      <c r="GO180" s="32"/>
      <c r="GP180" s="32"/>
      <c r="GQ180" s="32"/>
      <c r="GR180" s="32"/>
      <c r="GS180" s="32"/>
      <c r="GT180" s="32"/>
      <c r="GU180" s="32"/>
      <c r="GV180" s="32"/>
      <c r="GW180" s="32"/>
      <c r="GX180" s="32"/>
      <c r="GY180" s="32"/>
      <c r="GZ180" s="32"/>
      <c r="HA180" s="32"/>
      <c r="HB180" s="32"/>
      <c r="HC180" s="32"/>
      <c r="HD180" s="32"/>
      <c r="HE180" s="32"/>
      <c r="HF180" s="32"/>
      <c r="HG180" s="32"/>
      <c r="HH180" s="32"/>
      <c r="HI180" s="32"/>
      <c r="HJ180" s="32"/>
      <c r="HK180" s="32"/>
      <c r="HL180" s="32"/>
      <c r="HM180" s="32"/>
      <c r="HN180" s="32"/>
      <c r="HO180" s="32"/>
      <c r="HP180" s="32"/>
      <c r="HQ180" s="32"/>
      <c r="HR180" s="32"/>
      <c r="HS180" s="32"/>
      <c r="HT180" s="32"/>
      <c r="HU180" s="32"/>
      <c r="HV180" s="32"/>
      <c r="HW180" s="32"/>
      <c r="HX180" s="32"/>
      <c r="HY180" s="32"/>
      <c r="HZ180" s="32"/>
      <c r="IA180" s="32"/>
      <c r="IB180" s="32"/>
      <c r="IC180" s="32"/>
      <c r="ID180" s="32"/>
      <c r="IE180" s="32"/>
      <c r="IF180" s="32"/>
      <c r="IG180" s="32"/>
      <c r="IH180" s="32"/>
      <c r="II180" s="32"/>
      <c r="IJ180" s="32"/>
      <c r="IK180" s="32"/>
      <c r="IL180" s="32"/>
      <c r="IM180" s="32"/>
      <c r="IN180" s="32"/>
      <c r="IO180" s="32"/>
      <c r="IP180" s="32"/>
      <c r="IQ180" s="32"/>
      <c r="IR180" s="32"/>
      <c r="IS180" s="32"/>
      <c r="IT180" s="32"/>
      <c r="IU180" s="32"/>
      <c r="IV180" s="32"/>
      <c r="IW180" s="32"/>
      <c r="IX180" s="32"/>
      <c r="IY180" s="32"/>
      <c r="IZ180" s="32"/>
      <c r="JA180" s="32"/>
      <c r="JB180" s="32"/>
      <c r="JC180" s="32"/>
      <c r="JD180" s="32"/>
      <c r="JE180" s="32"/>
      <c r="JF180" s="32"/>
      <c r="JG180" s="32"/>
      <c r="JH180" s="32"/>
      <c r="JI180" s="32"/>
      <c r="JJ180" s="32"/>
      <c r="JK180" s="32"/>
      <c r="JL180" s="32"/>
      <c r="JM180" s="32"/>
      <c r="JN180" s="32"/>
      <c r="JO180" s="32"/>
      <c r="JP180" s="32"/>
      <c r="JQ180" s="32"/>
      <c r="JR180" s="32"/>
      <c r="JS180" s="32"/>
      <c r="JT180" s="32"/>
      <c r="JU180" s="32"/>
      <c r="JV180" s="32"/>
      <c r="JW180" s="32"/>
      <c r="JX180" s="32"/>
      <c r="JY180" s="32"/>
      <c r="JZ180" s="32"/>
      <c r="KA180" s="32"/>
      <c r="KB180" s="32"/>
      <c r="KC180" s="32"/>
      <c r="KD180" s="32"/>
      <c r="KE180" s="32"/>
      <c r="KF180" s="32"/>
      <c r="KG180" s="32"/>
      <c r="KH180" s="32"/>
      <c r="KI180" s="32"/>
      <c r="KJ180" s="32"/>
      <c r="KK180" s="32"/>
      <c r="KL180" s="32"/>
      <c r="KM180" s="32"/>
      <c r="KN180" s="32"/>
      <c r="KO180" s="32"/>
      <c r="KP180" s="32"/>
      <c r="KQ180" s="32"/>
      <c r="KR180" s="32"/>
      <c r="KS180" s="32"/>
      <c r="KT180" s="32"/>
      <c r="KU180" s="32"/>
      <c r="KV180" s="32"/>
      <c r="KW180" s="32"/>
      <c r="KX180" s="32"/>
      <c r="KY180" s="32"/>
      <c r="KZ180" s="32"/>
      <c r="LA180" s="32"/>
      <c r="LB180" s="32"/>
      <c r="LC180" s="32"/>
      <c r="LD180" s="32"/>
      <c r="LE180" s="32"/>
      <c r="LF180" s="32"/>
      <c r="LG180" s="32"/>
      <c r="LH180" s="32"/>
      <c r="LI180" s="32"/>
      <c r="LJ180" s="32"/>
      <c r="LK180" s="32"/>
      <c r="LL180" s="32"/>
      <c r="LM180" s="32"/>
      <c r="LN180" s="32"/>
      <c r="LO180" s="32"/>
      <c r="LP180" s="32"/>
      <c r="LQ180" s="32"/>
      <c r="LR180" s="32"/>
      <c r="LS180" s="32"/>
      <c r="LT180" s="32"/>
      <c r="LU180" s="32"/>
      <c r="LV180" s="32"/>
      <c r="LW180" s="32"/>
      <c r="LX180" s="32"/>
      <c r="LY180" s="32"/>
      <c r="LZ180" s="32"/>
      <c r="MA180" s="32"/>
      <c r="MB180" s="32"/>
      <c r="MC180" s="32"/>
      <c r="MD180" s="32"/>
      <c r="ME180" s="32"/>
      <c r="MF180" s="32"/>
      <c r="MG180" s="32"/>
      <c r="MH180" s="32"/>
      <c r="MI180" s="32"/>
      <c r="MJ180" s="32"/>
      <c r="MK180" s="32"/>
      <c r="ML180" s="32"/>
      <c r="MM180" s="32"/>
      <c r="MN180" s="32"/>
      <c r="MO180" s="32"/>
      <c r="MP180" s="32"/>
      <c r="MQ180" s="32"/>
      <c r="MR180" s="32"/>
      <c r="MS180" s="32"/>
      <c r="MT180" s="32"/>
      <c r="MU180" s="32"/>
      <c r="MV180" s="32"/>
      <c r="MW180" s="32"/>
      <c r="MX180" s="32"/>
      <c r="MY180" s="32"/>
      <c r="MZ180" s="32"/>
      <c r="NA180" s="32"/>
      <c r="NB180" s="32"/>
      <c r="NC180" s="32"/>
      <c r="ND180" s="32"/>
      <c r="NE180" s="32"/>
      <c r="NF180" s="32"/>
      <c r="NG180" s="32"/>
      <c r="NH180" s="32"/>
      <c r="NI180" s="32"/>
      <c r="NJ180" s="32"/>
      <c r="NK180" s="32"/>
      <c r="NL180" s="32"/>
      <c r="NM180" s="32"/>
      <c r="NN180" s="32"/>
      <c r="NO180" s="32"/>
      <c r="NP180" s="32"/>
      <c r="NQ180" s="32"/>
      <c r="NR180" s="32"/>
      <c r="NS180" s="32"/>
      <c r="NT180" s="32"/>
      <c r="NU180" s="32"/>
      <c r="NV180" s="32"/>
      <c r="NW180" s="32"/>
      <c r="NX180" s="32"/>
      <c r="NY180" s="32"/>
      <c r="NZ180" s="32"/>
      <c r="OA180" s="32"/>
      <c r="OB180" s="32"/>
      <c r="OC180" s="32"/>
      <c r="OD180" s="32"/>
      <c r="OE180" s="32"/>
      <c r="OF180" s="32"/>
      <c r="OG180" s="32"/>
      <c r="OH180" s="32"/>
      <c r="OI180" s="32"/>
      <c r="OJ180" s="32"/>
      <c r="OK180" s="32"/>
      <c r="OL180" s="32"/>
      <c r="OM180" s="32"/>
      <c r="ON180" s="32"/>
      <c r="OO180" s="32"/>
      <c r="OP180" s="32"/>
      <c r="OQ180" s="32"/>
      <c r="OR180" s="32"/>
      <c r="OS180" s="32"/>
      <c r="OT180" s="32"/>
      <c r="OU180" s="32"/>
      <c r="OV180" s="32"/>
      <c r="OW180" s="32"/>
      <c r="OX180" s="32"/>
      <c r="OY180" s="32"/>
      <c r="OZ180" s="32"/>
      <c r="PA180" s="32"/>
      <c r="PB180" s="32"/>
      <c r="PC180" s="32"/>
      <c r="PD180" s="32"/>
      <c r="PE180" s="32"/>
      <c r="PF180" s="32"/>
      <c r="PG180" s="32"/>
      <c r="PH180" s="32"/>
      <c r="PI180" s="32"/>
      <c r="PJ180" s="32"/>
      <c r="PK180" s="32"/>
      <c r="PL180" s="32"/>
      <c r="PM180" s="32"/>
      <c r="PN180" s="32"/>
      <c r="PO180" s="32"/>
      <c r="PP180" s="32"/>
      <c r="PQ180" s="32"/>
      <c r="PR180" s="32"/>
      <c r="PS180" s="32"/>
      <c r="PT180" s="32"/>
      <c r="PU180" s="32"/>
      <c r="PV180" s="32"/>
      <c r="PW180" s="32"/>
      <c r="PX180" s="32"/>
      <c r="PY180" s="32"/>
      <c r="PZ180" s="32"/>
      <c r="QA180" s="32"/>
      <c r="QB180" s="32"/>
      <c r="QC180" s="32"/>
      <c r="QD180" s="32"/>
      <c r="QE180" s="32"/>
      <c r="QF180" s="32"/>
      <c r="QG180" s="32"/>
      <c r="QH180" s="32"/>
      <c r="QI180" s="32"/>
      <c r="QJ180" s="32"/>
      <c r="QK180" s="32"/>
      <c r="QL180" s="32"/>
      <c r="QM180" s="32"/>
      <c r="QN180" s="32"/>
      <c r="QO180" s="32"/>
      <c r="QP180" s="32"/>
      <c r="QQ180" s="32"/>
      <c r="QR180" s="32"/>
      <c r="QS180" s="32"/>
      <c r="QT180" s="32"/>
      <c r="QU180" s="32"/>
      <c r="QV180" s="32"/>
      <c r="QW180" s="32"/>
      <c r="QX180" s="32"/>
      <c r="QY180" s="32"/>
      <c r="QZ180" s="32"/>
      <c r="RA180" s="32"/>
      <c r="RB180" s="32"/>
      <c r="RC180" s="32"/>
      <c r="RD180" s="32"/>
      <c r="RE180" s="32"/>
      <c r="RF180" s="32"/>
      <c r="RG180" s="32"/>
      <c r="RH180" s="32"/>
      <c r="RI180" s="32"/>
      <c r="RJ180" s="32"/>
      <c r="RK180" s="32"/>
      <c r="RL180" s="32"/>
      <c r="RM180" s="32"/>
      <c r="RN180" s="32"/>
      <c r="RO180" s="32"/>
      <c r="RP180" s="32"/>
      <c r="RQ180" s="32"/>
      <c r="RR180" s="32"/>
      <c r="RS180" s="32"/>
      <c r="RT180" s="32"/>
      <c r="RU180" s="32"/>
      <c r="RV180" s="32"/>
      <c r="RW180" s="32"/>
      <c r="RX180" s="32"/>
      <c r="RY180" s="32"/>
      <c r="RZ180" s="32"/>
      <c r="SA180" s="32"/>
      <c r="SB180" s="32"/>
      <c r="SC180" s="32"/>
      <c r="SD180" s="32"/>
      <c r="SE180" s="32"/>
      <c r="SF180" s="32"/>
      <c r="SG180" s="32"/>
      <c r="SH180" s="32"/>
      <c r="SI180" s="32"/>
      <c r="SJ180" s="32"/>
      <c r="SK180" s="32"/>
      <c r="SL180" s="32"/>
      <c r="SM180" s="32"/>
      <c r="SN180" s="32"/>
      <c r="SO180" s="32"/>
      <c r="SP180" s="32"/>
      <c r="SQ180" s="32"/>
      <c r="SR180" s="32"/>
      <c r="SS180" s="32"/>
      <c r="ST180" s="32"/>
      <c r="SU180" s="32"/>
      <c r="SV180" s="32"/>
      <c r="SW180" s="32"/>
      <c r="SX180" s="32"/>
      <c r="SY180" s="32"/>
      <c r="SZ180" s="32"/>
    </row>
    <row r="181" spans="103:520">
      <c r="CY181" s="32"/>
      <c r="CZ181" s="32"/>
      <c r="DA181" s="32"/>
      <c r="DB181" s="32"/>
      <c r="DC181" s="32"/>
      <c r="DD181" s="32"/>
      <c r="DE181" s="32"/>
      <c r="DF181" s="32"/>
      <c r="DG181" s="32"/>
      <c r="DH181" s="32"/>
      <c r="DI181" s="32"/>
      <c r="DJ181" s="32"/>
      <c r="DK181" s="32"/>
      <c r="DL181" s="32"/>
      <c r="DM181" s="32"/>
      <c r="DN181" s="32"/>
      <c r="DO181" s="32"/>
      <c r="DP181" s="32"/>
      <c r="DQ181" s="32"/>
      <c r="DR181" s="32"/>
      <c r="DS181" s="32"/>
      <c r="DT181" s="32"/>
      <c r="DU181" s="32"/>
      <c r="DV181" s="32"/>
      <c r="DW181" s="32"/>
      <c r="DX181" s="32"/>
      <c r="DY181" s="32"/>
      <c r="DZ181" s="32"/>
      <c r="EA181" s="32"/>
      <c r="EB181" s="32"/>
      <c r="EC181" s="32"/>
      <c r="ED181" s="32"/>
      <c r="EE181" s="32"/>
      <c r="EF181" s="32"/>
      <c r="EG181" s="32"/>
      <c r="EH181" s="32"/>
      <c r="EI181" s="32"/>
      <c r="EJ181" s="32"/>
      <c r="EK181" s="32"/>
      <c r="EL181" s="32"/>
      <c r="EM181" s="32"/>
      <c r="EN181" s="32"/>
      <c r="EO181" s="32"/>
      <c r="EP181" s="32"/>
      <c r="EQ181" s="32"/>
      <c r="ER181" s="32"/>
      <c r="ES181" s="32"/>
      <c r="ET181" s="32"/>
      <c r="EU181" s="32"/>
      <c r="EV181" s="32"/>
      <c r="EW181" s="32"/>
      <c r="EX181" s="32"/>
      <c r="EY181" s="32"/>
      <c r="EZ181" s="32"/>
      <c r="FA181" s="32"/>
      <c r="FB181" s="32"/>
      <c r="FC181" s="32"/>
      <c r="FD181" s="32"/>
      <c r="FE181" s="32"/>
      <c r="FF181" s="32"/>
      <c r="FG181" s="32"/>
      <c r="FH181" s="32"/>
      <c r="FI181" s="32"/>
      <c r="FJ181" s="32"/>
      <c r="FK181" s="32"/>
      <c r="FL181" s="32"/>
      <c r="FM181" s="32"/>
      <c r="FN181" s="32"/>
      <c r="FO181" s="32"/>
      <c r="FP181" s="32"/>
      <c r="FQ181" s="32"/>
      <c r="FR181" s="32"/>
      <c r="FS181" s="32"/>
      <c r="FT181" s="32"/>
      <c r="FU181" s="32"/>
      <c r="FV181" s="32"/>
      <c r="FW181" s="32"/>
      <c r="FX181" s="32"/>
      <c r="FY181" s="32"/>
      <c r="FZ181" s="32"/>
      <c r="GA181" s="32"/>
      <c r="GB181" s="32"/>
      <c r="GC181" s="32"/>
      <c r="GD181" s="32"/>
      <c r="GE181" s="32"/>
      <c r="GF181" s="32"/>
      <c r="GG181" s="32"/>
      <c r="GH181" s="32"/>
      <c r="GI181" s="32"/>
      <c r="GJ181" s="32"/>
      <c r="GK181" s="32"/>
      <c r="GL181" s="32"/>
      <c r="GM181" s="32"/>
      <c r="GN181" s="32"/>
      <c r="GO181" s="32"/>
      <c r="GP181" s="32"/>
      <c r="GQ181" s="32"/>
      <c r="GR181" s="32"/>
      <c r="GS181" s="32"/>
      <c r="GT181" s="32"/>
      <c r="GU181" s="32"/>
      <c r="GV181" s="32"/>
      <c r="GW181" s="32"/>
      <c r="GX181" s="32"/>
      <c r="GY181" s="32"/>
      <c r="GZ181" s="32"/>
      <c r="HA181" s="32"/>
      <c r="HB181" s="32"/>
      <c r="HC181" s="32"/>
      <c r="HD181" s="32"/>
      <c r="HE181" s="32"/>
      <c r="HF181" s="32"/>
      <c r="HG181" s="32"/>
      <c r="HH181" s="32"/>
      <c r="HI181" s="32"/>
      <c r="HJ181" s="32"/>
      <c r="HK181" s="32"/>
      <c r="HL181" s="32"/>
      <c r="HM181" s="32"/>
      <c r="HN181" s="32"/>
      <c r="HO181" s="32"/>
      <c r="HP181" s="32"/>
      <c r="HQ181" s="32"/>
      <c r="HR181" s="32"/>
      <c r="HS181" s="32"/>
      <c r="HT181" s="32"/>
      <c r="HU181" s="32"/>
      <c r="HV181" s="32"/>
      <c r="HW181" s="32"/>
      <c r="HX181" s="32"/>
      <c r="HY181" s="32"/>
      <c r="HZ181" s="32"/>
      <c r="IA181" s="32"/>
      <c r="IB181" s="32"/>
      <c r="IC181" s="32"/>
      <c r="ID181" s="32"/>
      <c r="IE181" s="32"/>
      <c r="IF181" s="32"/>
      <c r="IG181" s="32"/>
      <c r="IH181" s="32"/>
      <c r="II181" s="32"/>
      <c r="IJ181" s="32"/>
      <c r="IK181" s="32"/>
      <c r="IL181" s="32"/>
      <c r="IM181" s="32"/>
      <c r="IN181" s="32"/>
      <c r="IO181" s="32"/>
      <c r="IP181" s="32"/>
      <c r="IQ181" s="32"/>
      <c r="IR181" s="32"/>
      <c r="IS181" s="32"/>
      <c r="IT181" s="32"/>
      <c r="IU181" s="32"/>
      <c r="IV181" s="32"/>
      <c r="IW181" s="32"/>
      <c r="IX181" s="32"/>
      <c r="IY181" s="32"/>
      <c r="IZ181" s="32"/>
      <c r="JA181" s="32"/>
      <c r="JB181" s="32"/>
      <c r="JC181" s="32"/>
      <c r="JD181" s="32"/>
      <c r="JE181" s="32"/>
      <c r="JF181" s="32"/>
      <c r="JG181" s="32"/>
      <c r="JH181" s="32"/>
      <c r="JI181" s="32"/>
      <c r="JJ181" s="32"/>
      <c r="JK181" s="32"/>
      <c r="JL181" s="32"/>
      <c r="JM181" s="32"/>
      <c r="JN181" s="32"/>
      <c r="JO181" s="32"/>
      <c r="JP181" s="32"/>
      <c r="JQ181" s="32"/>
      <c r="JR181" s="32"/>
      <c r="JS181" s="32"/>
      <c r="JT181" s="32"/>
      <c r="JU181" s="32"/>
      <c r="JV181" s="32"/>
      <c r="JW181" s="32"/>
      <c r="JX181" s="32"/>
      <c r="JY181" s="32"/>
      <c r="JZ181" s="32"/>
      <c r="KA181" s="32"/>
      <c r="KB181" s="32"/>
      <c r="KC181" s="32"/>
      <c r="KD181" s="32"/>
      <c r="KE181" s="32"/>
      <c r="KF181" s="32"/>
      <c r="KG181" s="32"/>
      <c r="KH181" s="32"/>
      <c r="KI181" s="32"/>
      <c r="KJ181" s="32"/>
      <c r="KK181" s="32"/>
      <c r="KL181" s="32"/>
      <c r="KM181" s="32"/>
      <c r="KN181" s="32"/>
      <c r="KO181" s="32"/>
      <c r="KP181" s="32"/>
      <c r="KQ181" s="32"/>
      <c r="KR181" s="32"/>
      <c r="KS181" s="32"/>
      <c r="KT181" s="32"/>
      <c r="KU181" s="32"/>
      <c r="KV181" s="32"/>
      <c r="KW181" s="32"/>
      <c r="KX181" s="32"/>
      <c r="KY181" s="32"/>
      <c r="KZ181" s="32"/>
      <c r="LA181" s="32"/>
      <c r="LB181" s="32"/>
      <c r="LC181" s="32"/>
      <c r="LD181" s="32"/>
      <c r="LE181" s="32"/>
      <c r="LF181" s="32"/>
      <c r="LG181" s="32"/>
      <c r="LH181" s="32"/>
      <c r="LI181" s="32"/>
      <c r="LJ181" s="32"/>
      <c r="LK181" s="32"/>
      <c r="LL181" s="32"/>
      <c r="LM181" s="32"/>
      <c r="LN181" s="32"/>
      <c r="LO181" s="32"/>
      <c r="LP181" s="32"/>
      <c r="LQ181" s="32"/>
      <c r="LR181" s="32"/>
      <c r="LS181" s="32"/>
      <c r="LT181" s="32"/>
      <c r="LU181" s="32"/>
      <c r="LV181" s="32"/>
      <c r="LW181" s="32"/>
      <c r="LX181" s="32"/>
      <c r="LY181" s="32"/>
      <c r="LZ181" s="32"/>
      <c r="MA181" s="32"/>
      <c r="MB181" s="32"/>
      <c r="MC181" s="32"/>
      <c r="MD181" s="32"/>
      <c r="ME181" s="32"/>
      <c r="MF181" s="32"/>
      <c r="MG181" s="32"/>
      <c r="MH181" s="32"/>
      <c r="MI181" s="32"/>
      <c r="MJ181" s="32"/>
      <c r="MK181" s="32"/>
      <c r="ML181" s="32"/>
      <c r="MM181" s="32"/>
      <c r="MN181" s="32"/>
      <c r="MO181" s="32"/>
      <c r="MP181" s="32"/>
      <c r="MQ181" s="32"/>
      <c r="MR181" s="32"/>
      <c r="MS181" s="32"/>
      <c r="MT181" s="32"/>
      <c r="MU181" s="32"/>
      <c r="MV181" s="32"/>
      <c r="MW181" s="32"/>
      <c r="MX181" s="32"/>
      <c r="MY181" s="32"/>
      <c r="MZ181" s="32"/>
      <c r="NA181" s="32"/>
      <c r="NB181" s="32"/>
      <c r="NC181" s="32"/>
      <c r="ND181" s="32"/>
      <c r="NE181" s="32"/>
      <c r="NF181" s="32"/>
      <c r="NG181" s="32"/>
      <c r="NH181" s="32"/>
      <c r="NI181" s="32"/>
      <c r="NJ181" s="32"/>
      <c r="NK181" s="32"/>
      <c r="NL181" s="32"/>
      <c r="NM181" s="32"/>
      <c r="NN181" s="32"/>
      <c r="NO181" s="32"/>
      <c r="NP181" s="32"/>
      <c r="NQ181" s="32"/>
      <c r="NR181" s="32"/>
      <c r="NS181" s="32"/>
      <c r="NT181" s="32"/>
      <c r="NU181" s="32"/>
      <c r="NV181" s="32"/>
      <c r="NW181" s="32"/>
      <c r="NX181" s="32"/>
      <c r="NY181" s="32"/>
      <c r="NZ181" s="32"/>
      <c r="OA181" s="32"/>
      <c r="OB181" s="32"/>
      <c r="OC181" s="32"/>
      <c r="OD181" s="32"/>
      <c r="OE181" s="32"/>
      <c r="OF181" s="32"/>
      <c r="OG181" s="32"/>
      <c r="OH181" s="32"/>
      <c r="OI181" s="32"/>
      <c r="OJ181" s="32"/>
      <c r="OK181" s="32"/>
      <c r="OL181" s="32"/>
      <c r="OM181" s="32"/>
      <c r="ON181" s="32"/>
      <c r="OO181" s="32"/>
      <c r="OP181" s="32"/>
      <c r="OQ181" s="32"/>
      <c r="OR181" s="32"/>
      <c r="OS181" s="32"/>
      <c r="OT181" s="32"/>
      <c r="OU181" s="32"/>
      <c r="OV181" s="32"/>
      <c r="OW181" s="32"/>
      <c r="OX181" s="32"/>
      <c r="OY181" s="32"/>
      <c r="OZ181" s="32"/>
      <c r="PA181" s="32"/>
      <c r="PB181" s="32"/>
      <c r="PC181" s="32"/>
      <c r="PD181" s="32"/>
      <c r="PE181" s="32"/>
      <c r="PF181" s="32"/>
      <c r="PG181" s="32"/>
      <c r="PH181" s="32"/>
      <c r="PI181" s="32"/>
      <c r="PJ181" s="32"/>
      <c r="PK181" s="32"/>
      <c r="PL181" s="32"/>
      <c r="PM181" s="32"/>
      <c r="PN181" s="32"/>
      <c r="PO181" s="32"/>
      <c r="PP181" s="32"/>
      <c r="PQ181" s="32"/>
      <c r="PR181" s="32"/>
      <c r="PS181" s="32"/>
      <c r="PT181" s="32"/>
      <c r="PU181" s="32"/>
      <c r="PV181" s="32"/>
      <c r="PW181" s="32"/>
      <c r="PX181" s="32"/>
      <c r="PY181" s="32"/>
      <c r="PZ181" s="32"/>
      <c r="QA181" s="32"/>
      <c r="QB181" s="32"/>
      <c r="QC181" s="32"/>
      <c r="QD181" s="32"/>
      <c r="QE181" s="32"/>
      <c r="QF181" s="32"/>
      <c r="QG181" s="32"/>
      <c r="QH181" s="32"/>
      <c r="QI181" s="32"/>
      <c r="QJ181" s="32"/>
      <c r="QK181" s="32"/>
      <c r="QL181" s="32"/>
      <c r="QM181" s="32"/>
      <c r="QN181" s="32"/>
      <c r="QO181" s="32"/>
      <c r="QP181" s="32"/>
      <c r="QQ181" s="32"/>
      <c r="QR181" s="32"/>
      <c r="QS181" s="32"/>
      <c r="QT181" s="32"/>
      <c r="QU181" s="32"/>
      <c r="QV181" s="32"/>
      <c r="QW181" s="32"/>
      <c r="QX181" s="32"/>
      <c r="QY181" s="32"/>
      <c r="QZ181" s="32"/>
      <c r="RA181" s="32"/>
      <c r="RB181" s="32"/>
      <c r="RC181" s="32"/>
      <c r="RD181" s="32"/>
      <c r="RE181" s="32"/>
      <c r="RF181" s="32"/>
      <c r="RG181" s="32"/>
      <c r="RH181" s="32"/>
      <c r="RI181" s="32"/>
      <c r="RJ181" s="32"/>
      <c r="RK181" s="32"/>
      <c r="RL181" s="32"/>
      <c r="RM181" s="32"/>
      <c r="RN181" s="32"/>
      <c r="RO181" s="32"/>
      <c r="RP181" s="32"/>
      <c r="RQ181" s="32"/>
      <c r="RR181" s="32"/>
      <c r="RS181" s="32"/>
      <c r="RT181" s="32"/>
      <c r="RU181" s="32"/>
      <c r="RV181" s="32"/>
      <c r="RW181" s="32"/>
      <c r="RX181" s="32"/>
      <c r="RY181" s="32"/>
      <c r="RZ181" s="32"/>
      <c r="SA181" s="32"/>
      <c r="SB181" s="32"/>
      <c r="SC181" s="32"/>
      <c r="SD181" s="32"/>
      <c r="SE181" s="32"/>
      <c r="SF181" s="32"/>
      <c r="SG181" s="32"/>
      <c r="SH181" s="32"/>
      <c r="SI181" s="32"/>
      <c r="SJ181" s="32"/>
      <c r="SK181" s="32"/>
      <c r="SL181" s="32"/>
      <c r="SM181" s="32"/>
      <c r="SN181" s="32"/>
      <c r="SO181" s="32"/>
      <c r="SP181" s="32"/>
      <c r="SQ181" s="32"/>
      <c r="SR181" s="32"/>
      <c r="SS181" s="32"/>
      <c r="ST181" s="32"/>
      <c r="SU181" s="32"/>
      <c r="SV181" s="32"/>
      <c r="SW181" s="32"/>
      <c r="SX181" s="32"/>
      <c r="SY181" s="32"/>
      <c r="SZ181" s="32"/>
    </row>
    <row r="182" spans="103:520">
      <c r="CY182" s="32"/>
      <c r="CZ182" s="32"/>
      <c r="DA182" s="32"/>
      <c r="DB182" s="32"/>
      <c r="DC182" s="32"/>
      <c r="DD182" s="32"/>
      <c r="DE182" s="32"/>
      <c r="DF182" s="32"/>
      <c r="DG182" s="32"/>
      <c r="DH182" s="32"/>
      <c r="DI182" s="32"/>
      <c r="DJ182" s="32"/>
      <c r="DK182" s="32"/>
      <c r="DL182" s="32"/>
      <c r="DM182" s="32"/>
      <c r="DN182" s="32"/>
      <c r="DO182" s="32"/>
      <c r="DP182" s="32"/>
      <c r="DQ182" s="32"/>
      <c r="DR182" s="32"/>
      <c r="DS182" s="32"/>
      <c r="DT182" s="32"/>
      <c r="DU182" s="32"/>
      <c r="DV182" s="32"/>
      <c r="DW182" s="32"/>
      <c r="DX182" s="32"/>
      <c r="DY182" s="32"/>
      <c r="DZ182" s="32"/>
      <c r="EA182" s="32"/>
      <c r="EB182" s="32"/>
      <c r="EC182" s="32"/>
      <c r="ED182" s="32"/>
      <c r="EE182" s="32"/>
      <c r="EF182" s="32"/>
      <c r="EG182" s="32"/>
      <c r="EH182" s="32"/>
      <c r="EI182" s="32"/>
      <c r="EJ182" s="32"/>
      <c r="EK182" s="32"/>
      <c r="EL182" s="32"/>
      <c r="EM182" s="32"/>
      <c r="EN182" s="32"/>
      <c r="EO182" s="32"/>
      <c r="EP182" s="32"/>
      <c r="EQ182" s="32"/>
      <c r="ER182" s="32"/>
      <c r="ES182" s="32"/>
      <c r="ET182" s="32"/>
      <c r="EU182" s="32"/>
      <c r="EV182" s="32"/>
      <c r="EW182" s="32"/>
      <c r="EX182" s="32"/>
      <c r="EY182" s="32"/>
      <c r="EZ182" s="32"/>
      <c r="FA182" s="32"/>
      <c r="FB182" s="32"/>
      <c r="FC182" s="32"/>
      <c r="FD182" s="32"/>
      <c r="FE182" s="32"/>
      <c r="FF182" s="32"/>
      <c r="FG182" s="32"/>
      <c r="FH182" s="32"/>
      <c r="FI182" s="32"/>
      <c r="FJ182" s="32"/>
      <c r="FK182" s="32"/>
      <c r="FL182" s="32"/>
      <c r="FM182" s="32"/>
      <c r="FN182" s="32"/>
      <c r="FO182" s="32"/>
      <c r="FP182" s="32"/>
      <c r="FQ182" s="32"/>
      <c r="FR182" s="32"/>
      <c r="FS182" s="32"/>
      <c r="FT182" s="32"/>
      <c r="FU182" s="32"/>
      <c r="FV182" s="32"/>
      <c r="FW182" s="32"/>
      <c r="FX182" s="32"/>
      <c r="FY182" s="32"/>
      <c r="FZ182" s="32"/>
      <c r="GA182" s="32"/>
      <c r="GB182" s="32"/>
      <c r="GC182" s="32"/>
      <c r="GD182" s="32"/>
      <c r="GE182" s="32"/>
      <c r="GF182" s="32"/>
      <c r="GG182" s="32"/>
      <c r="GH182" s="32"/>
      <c r="GI182" s="32"/>
      <c r="GJ182" s="32"/>
      <c r="GK182" s="32"/>
      <c r="GL182" s="32"/>
      <c r="GM182" s="32"/>
      <c r="GN182" s="32"/>
      <c r="GO182" s="32"/>
      <c r="GP182" s="32"/>
      <c r="GQ182" s="32"/>
      <c r="GR182" s="32"/>
      <c r="GS182" s="32"/>
      <c r="GT182" s="32"/>
      <c r="GU182" s="32"/>
      <c r="GV182" s="32"/>
      <c r="GW182" s="32"/>
      <c r="GX182" s="32"/>
      <c r="GY182" s="32"/>
      <c r="GZ182" s="32"/>
      <c r="HA182" s="32"/>
      <c r="HB182" s="32"/>
      <c r="HC182" s="32"/>
      <c r="HD182" s="32"/>
      <c r="HE182" s="32"/>
      <c r="HF182" s="32"/>
      <c r="HG182" s="32"/>
      <c r="HH182" s="32"/>
      <c r="HI182" s="32"/>
      <c r="HJ182" s="32"/>
      <c r="HK182" s="32"/>
      <c r="HL182" s="32"/>
      <c r="HM182" s="32"/>
      <c r="HN182" s="32"/>
      <c r="HO182" s="32"/>
      <c r="HP182" s="32"/>
      <c r="HQ182" s="32"/>
      <c r="HR182" s="32"/>
      <c r="HS182" s="32"/>
      <c r="HT182" s="32"/>
      <c r="HU182" s="32"/>
      <c r="HV182" s="32"/>
      <c r="HW182" s="32"/>
      <c r="HX182" s="32"/>
      <c r="HY182" s="32"/>
      <c r="HZ182" s="32"/>
      <c r="IA182" s="32"/>
      <c r="IB182" s="32"/>
      <c r="IC182" s="32"/>
      <c r="ID182" s="32"/>
      <c r="IE182" s="32"/>
      <c r="IF182" s="32"/>
      <c r="IG182" s="32"/>
      <c r="IH182" s="32"/>
      <c r="II182" s="32"/>
      <c r="IJ182" s="32"/>
      <c r="IK182" s="32"/>
      <c r="IL182" s="32"/>
      <c r="IM182" s="32"/>
      <c r="IN182" s="32"/>
      <c r="IO182" s="32"/>
      <c r="IP182" s="32"/>
      <c r="IQ182" s="32"/>
      <c r="IR182" s="32"/>
      <c r="IS182" s="32"/>
      <c r="IT182" s="32"/>
      <c r="IU182" s="32"/>
      <c r="IV182" s="32"/>
      <c r="IW182" s="32"/>
      <c r="IX182" s="32"/>
      <c r="IY182" s="32"/>
      <c r="IZ182" s="32"/>
      <c r="JA182" s="32"/>
      <c r="JB182" s="32"/>
      <c r="JC182" s="32"/>
      <c r="JD182" s="32"/>
      <c r="JE182" s="32"/>
      <c r="JF182" s="32"/>
      <c r="JG182" s="32"/>
      <c r="JH182" s="32"/>
      <c r="JI182" s="32"/>
      <c r="JJ182" s="32"/>
      <c r="JK182" s="32"/>
      <c r="JL182" s="32"/>
      <c r="JM182" s="32"/>
      <c r="JN182" s="32"/>
      <c r="JO182" s="32"/>
      <c r="JP182" s="32"/>
      <c r="JQ182" s="32"/>
      <c r="JR182" s="32"/>
      <c r="JS182" s="32"/>
      <c r="JT182" s="32"/>
      <c r="JU182" s="32"/>
      <c r="JV182" s="32"/>
      <c r="JW182" s="32"/>
      <c r="JX182" s="32"/>
      <c r="JY182" s="32"/>
      <c r="JZ182" s="32"/>
      <c r="KA182" s="32"/>
      <c r="KB182" s="32"/>
      <c r="KC182" s="32"/>
      <c r="KD182" s="32"/>
      <c r="KE182" s="32"/>
      <c r="KF182" s="32"/>
      <c r="KG182" s="32"/>
      <c r="KH182" s="32"/>
      <c r="KI182" s="32"/>
      <c r="KJ182" s="32"/>
      <c r="KK182" s="32"/>
      <c r="KL182" s="32"/>
      <c r="KM182" s="32"/>
      <c r="KN182" s="32"/>
      <c r="KO182" s="32"/>
      <c r="KP182" s="32"/>
      <c r="KQ182" s="32"/>
      <c r="KR182" s="32"/>
      <c r="KS182" s="32"/>
      <c r="KT182" s="32"/>
      <c r="KU182" s="32"/>
      <c r="KV182" s="32"/>
      <c r="KW182" s="32"/>
      <c r="KX182" s="32"/>
      <c r="KY182" s="32"/>
      <c r="KZ182" s="32"/>
      <c r="LA182" s="32"/>
      <c r="LB182" s="32"/>
      <c r="LC182" s="32"/>
      <c r="LD182" s="32"/>
      <c r="LE182" s="32"/>
      <c r="LF182" s="32"/>
      <c r="LG182" s="32"/>
      <c r="LH182" s="32"/>
      <c r="LI182" s="32"/>
      <c r="LJ182" s="32"/>
      <c r="LK182" s="32"/>
      <c r="LL182" s="32"/>
      <c r="LM182" s="32"/>
      <c r="LN182" s="32"/>
      <c r="LO182" s="32"/>
      <c r="LP182" s="32"/>
      <c r="LQ182" s="32"/>
      <c r="LR182" s="32"/>
      <c r="LS182" s="32"/>
      <c r="LT182" s="32"/>
      <c r="LU182" s="32"/>
      <c r="LV182" s="32"/>
      <c r="LW182" s="32"/>
      <c r="LX182" s="32"/>
      <c r="LY182" s="32"/>
      <c r="LZ182" s="32"/>
      <c r="MA182" s="32"/>
      <c r="MB182" s="32"/>
      <c r="MC182" s="32"/>
      <c r="MD182" s="32"/>
      <c r="ME182" s="32"/>
      <c r="MF182" s="32"/>
      <c r="MG182" s="32"/>
      <c r="MH182" s="32"/>
      <c r="MI182" s="32"/>
      <c r="MJ182" s="32"/>
      <c r="MK182" s="32"/>
      <c r="ML182" s="32"/>
      <c r="MM182" s="32"/>
      <c r="MN182" s="32"/>
      <c r="MO182" s="32"/>
      <c r="MP182" s="32"/>
      <c r="MQ182" s="32"/>
      <c r="MR182" s="32"/>
      <c r="MS182" s="32"/>
      <c r="MT182" s="32"/>
      <c r="MU182" s="32"/>
      <c r="MV182" s="32"/>
      <c r="MW182" s="32"/>
      <c r="MX182" s="32"/>
      <c r="MY182" s="32"/>
      <c r="MZ182" s="32"/>
      <c r="NA182" s="32"/>
      <c r="NB182" s="32"/>
      <c r="NC182" s="32"/>
      <c r="ND182" s="32"/>
      <c r="NE182" s="32"/>
      <c r="NF182" s="32"/>
      <c r="NG182" s="32"/>
      <c r="NH182" s="32"/>
      <c r="NI182" s="32"/>
      <c r="NJ182" s="32"/>
      <c r="NK182" s="32"/>
      <c r="NL182" s="32"/>
      <c r="NM182" s="32"/>
      <c r="NN182" s="32"/>
      <c r="NO182" s="32"/>
      <c r="NP182" s="32"/>
      <c r="NQ182" s="32"/>
      <c r="NR182" s="32"/>
      <c r="NS182" s="32"/>
      <c r="NT182" s="32"/>
      <c r="NU182" s="32"/>
      <c r="NV182" s="32"/>
      <c r="NW182" s="32"/>
      <c r="NX182" s="32"/>
      <c r="NY182" s="32"/>
      <c r="NZ182" s="32"/>
      <c r="OA182" s="32"/>
      <c r="OB182" s="32"/>
      <c r="OC182" s="32"/>
      <c r="OD182" s="32"/>
      <c r="OE182" s="32"/>
      <c r="OF182" s="32"/>
      <c r="OG182" s="32"/>
      <c r="OH182" s="32"/>
      <c r="OI182" s="32"/>
      <c r="OJ182" s="32"/>
      <c r="OK182" s="32"/>
      <c r="OL182" s="32"/>
      <c r="OM182" s="32"/>
      <c r="ON182" s="32"/>
      <c r="OO182" s="32"/>
      <c r="OP182" s="32"/>
      <c r="OQ182" s="32"/>
      <c r="OR182" s="32"/>
      <c r="OS182" s="32"/>
      <c r="OT182" s="32"/>
      <c r="OU182" s="32"/>
      <c r="OV182" s="32"/>
      <c r="OW182" s="32"/>
      <c r="OX182" s="32"/>
      <c r="OY182" s="32"/>
      <c r="OZ182" s="32"/>
      <c r="PA182" s="32"/>
      <c r="PB182" s="32"/>
      <c r="PC182" s="32"/>
      <c r="PD182" s="32"/>
      <c r="PE182" s="32"/>
      <c r="PF182" s="32"/>
      <c r="PG182" s="32"/>
      <c r="PH182" s="32"/>
      <c r="PI182" s="32"/>
      <c r="PJ182" s="32"/>
      <c r="PK182" s="32"/>
      <c r="PL182" s="32"/>
      <c r="PM182" s="32"/>
      <c r="PN182" s="32"/>
      <c r="PO182" s="32"/>
      <c r="PP182" s="32"/>
      <c r="PQ182" s="32"/>
      <c r="PR182" s="32"/>
      <c r="PS182" s="32"/>
      <c r="PT182" s="32"/>
      <c r="PU182" s="32"/>
      <c r="PV182" s="32"/>
      <c r="PW182" s="32"/>
      <c r="PX182" s="32"/>
      <c r="PY182" s="32"/>
      <c r="PZ182" s="32"/>
      <c r="QA182" s="32"/>
      <c r="QB182" s="32"/>
      <c r="QC182" s="32"/>
      <c r="QD182" s="32"/>
      <c r="QE182" s="32"/>
      <c r="QF182" s="32"/>
      <c r="QG182" s="32"/>
      <c r="QH182" s="32"/>
      <c r="QI182" s="32"/>
      <c r="QJ182" s="32"/>
      <c r="QK182" s="32"/>
      <c r="QL182" s="32"/>
      <c r="QM182" s="32"/>
      <c r="QN182" s="32"/>
      <c r="QO182" s="32"/>
      <c r="QP182" s="32"/>
      <c r="QQ182" s="32"/>
      <c r="QR182" s="32"/>
      <c r="QS182" s="32"/>
      <c r="QT182" s="32"/>
      <c r="QU182" s="32"/>
      <c r="QV182" s="32"/>
      <c r="QW182" s="32"/>
      <c r="QX182" s="32"/>
      <c r="QY182" s="32"/>
      <c r="QZ182" s="32"/>
      <c r="RA182" s="32"/>
      <c r="RB182" s="32"/>
      <c r="RC182" s="32"/>
      <c r="RD182" s="32"/>
      <c r="RE182" s="32"/>
      <c r="RF182" s="32"/>
      <c r="RG182" s="32"/>
      <c r="RH182" s="32"/>
      <c r="RI182" s="32"/>
      <c r="RJ182" s="32"/>
      <c r="RK182" s="32"/>
      <c r="RL182" s="32"/>
      <c r="RM182" s="32"/>
      <c r="RN182" s="32"/>
      <c r="RO182" s="32"/>
      <c r="RP182" s="32"/>
      <c r="RQ182" s="32"/>
      <c r="RR182" s="32"/>
      <c r="RS182" s="32"/>
      <c r="RT182" s="32"/>
      <c r="RU182" s="32"/>
      <c r="RV182" s="32"/>
      <c r="RW182" s="32"/>
      <c r="RX182" s="32"/>
      <c r="RY182" s="32"/>
      <c r="RZ182" s="32"/>
      <c r="SA182" s="32"/>
      <c r="SB182" s="32"/>
      <c r="SC182" s="32"/>
      <c r="SD182" s="32"/>
      <c r="SE182" s="32"/>
      <c r="SF182" s="32"/>
      <c r="SG182" s="32"/>
      <c r="SH182" s="32"/>
      <c r="SI182" s="32"/>
      <c r="SJ182" s="32"/>
      <c r="SK182" s="32"/>
      <c r="SL182" s="32"/>
      <c r="SM182" s="32"/>
      <c r="SN182" s="32"/>
      <c r="SO182" s="32"/>
      <c r="SP182" s="32"/>
      <c r="SQ182" s="32"/>
      <c r="SR182" s="32"/>
      <c r="SS182" s="32"/>
      <c r="ST182" s="32"/>
      <c r="SU182" s="32"/>
      <c r="SV182" s="32"/>
      <c r="SW182" s="32"/>
      <c r="SX182" s="32"/>
      <c r="SY182" s="32"/>
      <c r="SZ182" s="32"/>
    </row>
    <row r="183" spans="103:520">
      <c r="CY183" s="65"/>
      <c r="CZ183" s="65"/>
      <c r="DA183" s="65"/>
      <c r="DB183" s="65"/>
      <c r="DC183" s="65"/>
      <c r="DD183" s="65"/>
      <c r="DE183" s="65"/>
      <c r="DF183" s="65"/>
      <c r="DG183" s="65"/>
      <c r="DH183" s="65"/>
      <c r="DI183" s="65"/>
      <c r="DJ183" s="65"/>
      <c r="DK183" s="65"/>
      <c r="DL183" s="65"/>
      <c r="DM183" s="65"/>
      <c r="DN183" s="65"/>
      <c r="DO183" s="65"/>
      <c r="DP183" s="65"/>
      <c r="DQ183" s="65"/>
      <c r="DR183" s="65"/>
      <c r="DS183" s="65"/>
      <c r="DT183" s="65"/>
      <c r="DU183" s="65"/>
      <c r="DV183" s="65"/>
      <c r="DW183" s="65"/>
      <c r="DX183" s="65"/>
      <c r="DY183" s="65"/>
      <c r="DZ183" s="65"/>
      <c r="EA183" s="65"/>
      <c r="EB183" s="65"/>
      <c r="EC183" s="65"/>
      <c r="ED183" s="65"/>
      <c r="EE183" s="65"/>
      <c r="EF183" s="65"/>
      <c r="EG183" s="65"/>
      <c r="EH183" s="65"/>
      <c r="EI183" s="65"/>
      <c r="EJ183" s="65"/>
      <c r="EK183" s="65"/>
      <c r="EL183" s="65"/>
      <c r="EM183" s="65"/>
      <c r="EN183" s="65"/>
      <c r="EO183" s="65"/>
      <c r="EP183" s="65"/>
      <c r="EQ183" s="65"/>
      <c r="ER183" s="65"/>
      <c r="ES183" s="65"/>
      <c r="ET183" s="65"/>
      <c r="EU183" s="65"/>
      <c r="EV183" s="65"/>
      <c r="EW183" s="65"/>
      <c r="EX183" s="65"/>
      <c r="EY183" s="65"/>
      <c r="EZ183" s="65"/>
      <c r="FA183" s="65"/>
      <c r="FB183" s="65"/>
      <c r="FC183" s="65"/>
      <c r="FD183" s="65"/>
      <c r="FE183" s="65"/>
      <c r="FF183" s="65"/>
      <c r="FG183" s="65"/>
      <c r="FH183" s="65"/>
      <c r="FI183" s="65"/>
      <c r="FJ183" s="65"/>
      <c r="FK183" s="65"/>
      <c r="FL183" s="65"/>
      <c r="FM183" s="65"/>
      <c r="FN183" s="65"/>
      <c r="FO183" s="65"/>
      <c r="FP183" s="65"/>
      <c r="FQ183" s="65"/>
      <c r="FR183" s="65"/>
      <c r="FS183" s="65"/>
      <c r="FT183" s="65"/>
      <c r="FU183" s="65"/>
      <c r="FV183" s="65"/>
      <c r="FW183" s="65"/>
      <c r="FX183" s="65"/>
      <c r="FY183" s="65"/>
      <c r="FZ183" s="65"/>
      <c r="GA183" s="65"/>
      <c r="GB183" s="65"/>
      <c r="GC183" s="65"/>
      <c r="GD183" s="65"/>
      <c r="GE183" s="65"/>
      <c r="GF183" s="65"/>
      <c r="GG183" s="65"/>
      <c r="GH183" s="65"/>
      <c r="GI183" s="65"/>
      <c r="GJ183" s="65"/>
      <c r="GK183" s="65"/>
      <c r="GL183" s="65"/>
      <c r="GM183" s="65"/>
      <c r="GN183" s="65"/>
      <c r="GO183" s="65"/>
      <c r="GP183" s="65"/>
      <c r="GQ183" s="65"/>
      <c r="GR183" s="65"/>
      <c r="GS183" s="65"/>
      <c r="GT183" s="65"/>
      <c r="GU183" s="65"/>
      <c r="GV183" s="65"/>
      <c r="GW183" s="65"/>
      <c r="GX183" s="65"/>
      <c r="GY183" s="65"/>
      <c r="GZ183" s="65"/>
      <c r="HA183" s="65"/>
      <c r="HB183" s="65"/>
      <c r="HC183" s="65"/>
      <c r="HD183" s="65"/>
      <c r="HE183" s="65"/>
      <c r="HF183" s="65"/>
      <c r="HG183" s="65"/>
      <c r="HH183" s="65"/>
      <c r="HI183" s="65"/>
      <c r="HJ183" s="65"/>
      <c r="HK183" s="65"/>
      <c r="HL183" s="65"/>
      <c r="HM183" s="65"/>
      <c r="HN183" s="65"/>
      <c r="HO183" s="65"/>
      <c r="HP183" s="65"/>
      <c r="HQ183" s="65"/>
      <c r="HR183" s="65"/>
      <c r="HS183" s="65"/>
      <c r="HT183" s="65"/>
      <c r="HU183" s="65"/>
      <c r="HV183" s="65"/>
      <c r="HW183" s="65"/>
      <c r="HX183" s="65"/>
      <c r="HY183" s="65"/>
      <c r="HZ183" s="65"/>
      <c r="IA183" s="65"/>
      <c r="IB183" s="65"/>
      <c r="IC183" s="65"/>
      <c r="ID183" s="65"/>
      <c r="IE183" s="65"/>
      <c r="IF183" s="65"/>
      <c r="IG183" s="65"/>
      <c r="IH183" s="65"/>
      <c r="II183" s="65"/>
      <c r="IJ183" s="65"/>
      <c r="IK183" s="65"/>
      <c r="IL183" s="65"/>
      <c r="IM183" s="65"/>
      <c r="IN183" s="65"/>
      <c r="IO183" s="65"/>
      <c r="IP183" s="65"/>
      <c r="IQ183" s="65"/>
      <c r="IR183" s="65"/>
      <c r="IS183" s="65"/>
      <c r="IT183" s="65"/>
      <c r="IU183" s="65"/>
      <c r="IV183" s="65"/>
      <c r="IW183" s="65"/>
      <c r="IX183" s="65"/>
      <c r="IY183" s="65"/>
      <c r="IZ183" s="65"/>
      <c r="JA183" s="65"/>
      <c r="JB183" s="65"/>
      <c r="JC183" s="65"/>
      <c r="JD183" s="65"/>
      <c r="JE183" s="65"/>
      <c r="JF183" s="65"/>
      <c r="JG183" s="65"/>
      <c r="JH183" s="65"/>
      <c r="JI183" s="65"/>
      <c r="JJ183" s="65"/>
      <c r="JK183" s="65"/>
      <c r="JL183" s="65"/>
      <c r="JM183" s="65"/>
      <c r="JN183" s="65"/>
      <c r="JO183" s="65"/>
      <c r="JP183" s="65"/>
      <c r="JQ183" s="65"/>
      <c r="JR183" s="65"/>
      <c r="JS183" s="65"/>
      <c r="JT183" s="65"/>
      <c r="JU183" s="65"/>
      <c r="JV183" s="65"/>
      <c r="JW183" s="65"/>
      <c r="JX183" s="65"/>
      <c r="JY183" s="65"/>
      <c r="JZ183" s="65"/>
      <c r="KA183" s="65"/>
      <c r="KB183" s="65"/>
      <c r="KC183" s="65"/>
      <c r="KD183" s="65"/>
      <c r="KE183" s="65"/>
      <c r="KF183" s="65"/>
      <c r="KG183" s="65"/>
      <c r="KH183" s="65"/>
      <c r="KI183" s="65"/>
      <c r="KJ183" s="65"/>
      <c r="KK183" s="65"/>
      <c r="KL183" s="65"/>
      <c r="KM183" s="65"/>
      <c r="KN183" s="65"/>
      <c r="KO183" s="65"/>
      <c r="KP183" s="65"/>
      <c r="KQ183" s="65"/>
      <c r="KR183" s="65"/>
      <c r="KS183" s="65"/>
      <c r="KT183" s="65"/>
      <c r="KU183" s="65"/>
      <c r="KV183" s="65"/>
      <c r="KW183" s="65"/>
      <c r="KX183" s="65"/>
      <c r="KY183" s="65"/>
      <c r="KZ183" s="65"/>
      <c r="LA183" s="65"/>
      <c r="LB183" s="65"/>
      <c r="LC183" s="65"/>
      <c r="LD183" s="65"/>
      <c r="LE183" s="65"/>
      <c r="LF183" s="65"/>
      <c r="LG183" s="65"/>
      <c r="LH183" s="65"/>
      <c r="LI183" s="65"/>
      <c r="LJ183" s="65"/>
      <c r="LK183" s="65"/>
      <c r="LL183" s="65"/>
      <c r="LM183" s="65"/>
      <c r="LN183" s="65"/>
      <c r="LO183" s="65"/>
      <c r="LP183" s="65"/>
      <c r="LQ183" s="65"/>
      <c r="LR183" s="65"/>
      <c r="LS183" s="65"/>
      <c r="LT183" s="65"/>
      <c r="LU183" s="65"/>
      <c r="LV183" s="65"/>
      <c r="LW183" s="65"/>
      <c r="LX183" s="65"/>
      <c r="LY183" s="65"/>
      <c r="LZ183" s="65"/>
      <c r="MA183" s="65"/>
      <c r="MB183" s="65"/>
      <c r="MC183" s="65"/>
      <c r="MD183" s="65"/>
      <c r="ME183" s="65"/>
      <c r="MF183" s="65"/>
      <c r="MG183" s="65"/>
      <c r="MH183" s="65"/>
      <c r="MI183" s="65"/>
      <c r="MJ183" s="65"/>
      <c r="MK183" s="65"/>
      <c r="ML183" s="65"/>
      <c r="MM183" s="65"/>
      <c r="MN183" s="65"/>
      <c r="MO183" s="65"/>
      <c r="MP183" s="65"/>
      <c r="MQ183" s="65"/>
      <c r="MR183" s="65"/>
      <c r="MS183" s="65"/>
      <c r="MT183" s="65"/>
      <c r="MU183" s="65"/>
      <c r="MV183" s="65"/>
      <c r="MW183" s="65"/>
      <c r="MX183" s="65"/>
      <c r="MY183" s="65"/>
      <c r="MZ183" s="65"/>
      <c r="NA183" s="65"/>
      <c r="NB183" s="65"/>
      <c r="NC183" s="65"/>
      <c r="ND183" s="65"/>
      <c r="NE183" s="65"/>
      <c r="NF183" s="65"/>
      <c r="NG183" s="65"/>
      <c r="NH183" s="65"/>
      <c r="NI183" s="65"/>
      <c r="NJ183" s="65"/>
      <c r="NK183" s="65"/>
      <c r="NL183" s="65"/>
      <c r="NM183" s="65"/>
      <c r="NN183" s="65"/>
      <c r="NO183" s="65"/>
      <c r="NP183" s="65"/>
      <c r="NQ183" s="65"/>
      <c r="NR183" s="65"/>
      <c r="NS183" s="65"/>
      <c r="NT183" s="65"/>
      <c r="NU183" s="65"/>
      <c r="NV183" s="65"/>
      <c r="NW183" s="65"/>
      <c r="NX183" s="65"/>
      <c r="NY183" s="65"/>
      <c r="NZ183" s="65"/>
      <c r="OA183" s="65"/>
      <c r="OB183" s="65"/>
      <c r="OC183" s="65"/>
      <c r="OD183" s="65"/>
      <c r="OE183" s="65"/>
      <c r="OF183" s="65"/>
      <c r="OG183" s="65"/>
      <c r="OH183" s="65"/>
      <c r="OI183" s="65"/>
      <c r="OJ183" s="65"/>
      <c r="OK183" s="65"/>
      <c r="OL183" s="65"/>
      <c r="OM183" s="65"/>
      <c r="ON183" s="65"/>
      <c r="OO183" s="65"/>
      <c r="OP183" s="65"/>
      <c r="OQ183" s="65"/>
      <c r="OR183" s="65"/>
      <c r="OS183" s="65"/>
      <c r="OT183" s="65"/>
      <c r="OU183" s="65"/>
      <c r="OV183" s="65"/>
      <c r="OW183" s="65"/>
      <c r="OX183" s="65"/>
      <c r="OY183" s="65"/>
      <c r="OZ183" s="65"/>
      <c r="PA183" s="65"/>
      <c r="PB183" s="65"/>
      <c r="PC183" s="65"/>
      <c r="PD183" s="65"/>
      <c r="PE183" s="65"/>
      <c r="PF183" s="65"/>
      <c r="PG183" s="65"/>
      <c r="PH183" s="65"/>
      <c r="PI183" s="65"/>
      <c r="PJ183" s="65"/>
      <c r="PK183" s="65"/>
      <c r="PL183" s="65"/>
      <c r="PM183" s="65"/>
      <c r="PN183" s="65"/>
      <c r="PO183" s="65"/>
      <c r="PP183" s="65"/>
      <c r="PQ183" s="65"/>
      <c r="PR183" s="65"/>
      <c r="PS183" s="65"/>
      <c r="PT183" s="65"/>
      <c r="PU183" s="65"/>
      <c r="PV183" s="65"/>
      <c r="PW183" s="65"/>
      <c r="PX183" s="65"/>
      <c r="PY183" s="65"/>
      <c r="PZ183" s="65"/>
      <c r="QA183" s="65"/>
      <c r="QB183" s="65"/>
      <c r="QC183" s="65"/>
      <c r="QD183" s="65"/>
      <c r="QE183" s="65"/>
      <c r="QF183" s="65"/>
      <c r="QG183" s="65"/>
      <c r="QH183" s="65"/>
      <c r="QI183" s="65"/>
      <c r="QJ183" s="65"/>
      <c r="QK183" s="65"/>
      <c r="QL183" s="65"/>
      <c r="QM183" s="65"/>
      <c r="QN183" s="65"/>
      <c r="QO183" s="65"/>
      <c r="QP183" s="65"/>
      <c r="QQ183" s="65"/>
      <c r="QR183" s="65"/>
      <c r="QS183" s="65"/>
      <c r="QT183" s="65"/>
      <c r="QU183" s="65"/>
      <c r="QV183" s="65"/>
      <c r="QW183" s="65"/>
      <c r="QX183" s="65"/>
      <c r="QY183" s="65"/>
      <c r="QZ183" s="65"/>
      <c r="RA183" s="65"/>
      <c r="RB183" s="65"/>
      <c r="RC183" s="65"/>
      <c r="RD183" s="65"/>
      <c r="RE183" s="65"/>
      <c r="RF183" s="65"/>
      <c r="RG183" s="65"/>
      <c r="RH183" s="65"/>
      <c r="RI183" s="65"/>
      <c r="RJ183" s="65"/>
      <c r="RK183" s="65"/>
      <c r="RL183" s="65"/>
      <c r="RM183" s="65"/>
      <c r="RN183" s="65"/>
      <c r="RO183" s="65"/>
      <c r="RP183" s="65"/>
      <c r="RQ183" s="65"/>
      <c r="RR183" s="65"/>
      <c r="RS183" s="65"/>
      <c r="RT183" s="65"/>
      <c r="RU183" s="65"/>
      <c r="RV183" s="65"/>
      <c r="RW183" s="65"/>
      <c r="RX183" s="65"/>
      <c r="RY183" s="65"/>
      <c r="RZ183" s="65"/>
      <c r="SA183" s="65"/>
      <c r="SB183" s="65"/>
      <c r="SC183" s="65"/>
      <c r="SD183" s="65"/>
      <c r="SE183" s="65"/>
      <c r="SF183" s="65"/>
      <c r="SG183" s="65"/>
      <c r="SH183" s="65"/>
      <c r="SI183" s="65"/>
      <c r="SJ183" s="65"/>
      <c r="SK183" s="65"/>
      <c r="SL183" s="65"/>
      <c r="SM183" s="65"/>
      <c r="SN183" s="65"/>
      <c r="SO183" s="65"/>
      <c r="SP183" s="65"/>
      <c r="SQ183" s="65"/>
      <c r="SR183" s="65"/>
      <c r="SS183" s="65"/>
      <c r="ST183" s="65"/>
      <c r="SU183" s="65"/>
      <c r="SV183" s="65"/>
      <c r="SW183" s="65"/>
      <c r="SX183" s="65"/>
      <c r="SY183" s="65"/>
      <c r="SZ183" s="65"/>
    </row>
    <row r="184" spans="103:520">
      <c r="CY184" s="32"/>
      <c r="CZ184" s="32"/>
      <c r="DA184" s="32"/>
      <c r="DB184" s="32"/>
      <c r="DC184" s="32"/>
      <c r="DD184" s="32"/>
      <c r="DE184" s="32"/>
      <c r="DF184" s="32"/>
      <c r="DG184" s="32"/>
      <c r="DH184" s="32"/>
      <c r="DI184" s="32"/>
      <c r="DJ184" s="32"/>
      <c r="DK184" s="32"/>
      <c r="DL184" s="32"/>
      <c r="DM184" s="32"/>
      <c r="DN184" s="32"/>
      <c r="DO184" s="32"/>
      <c r="DP184" s="32"/>
      <c r="DQ184" s="32"/>
      <c r="DR184" s="32"/>
      <c r="DS184" s="32"/>
      <c r="DT184" s="32"/>
      <c r="DU184" s="32"/>
      <c r="DV184" s="32"/>
      <c r="DW184" s="32"/>
      <c r="DX184" s="32"/>
      <c r="DY184" s="32"/>
      <c r="DZ184" s="32"/>
      <c r="EA184" s="32"/>
      <c r="EB184" s="32"/>
      <c r="EC184" s="32"/>
      <c r="ED184" s="32"/>
      <c r="EE184" s="32"/>
      <c r="EF184" s="32"/>
      <c r="EG184" s="32"/>
      <c r="EH184" s="32"/>
      <c r="EI184" s="32"/>
      <c r="EJ184" s="32"/>
      <c r="EK184" s="32"/>
      <c r="EL184" s="32"/>
      <c r="EM184" s="32"/>
      <c r="EN184" s="32"/>
      <c r="EO184" s="32"/>
      <c r="EP184" s="32"/>
      <c r="EQ184" s="32"/>
      <c r="ER184" s="32"/>
      <c r="ES184" s="32"/>
      <c r="ET184" s="32"/>
      <c r="EU184" s="32"/>
      <c r="EV184" s="32"/>
      <c r="EW184" s="32"/>
      <c r="EX184" s="32"/>
      <c r="EY184" s="32"/>
      <c r="EZ184" s="32"/>
      <c r="FA184" s="32"/>
      <c r="FB184" s="32"/>
      <c r="FC184" s="32"/>
      <c r="FD184" s="32"/>
      <c r="FE184" s="32"/>
      <c r="FF184" s="32"/>
      <c r="FG184" s="32"/>
      <c r="FH184" s="32"/>
      <c r="FI184" s="32"/>
      <c r="FJ184" s="32"/>
      <c r="FK184" s="32"/>
      <c r="FL184" s="32"/>
      <c r="FM184" s="32"/>
      <c r="FN184" s="32"/>
      <c r="FO184" s="32"/>
      <c r="FP184" s="32"/>
      <c r="FQ184" s="32"/>
      <c r="FR184" s="32"/>
      <c r="FS184" s="32"/>
      <c r="FT184" s="32"/>
      <c r="FU184" s="32"/>
      <c r="FV184" s="32"/>
      <c r="FW184" s="32"/>
      <c r="FX184" s="32"/>
      <c r="FY184" s="32"/>
      <c r="FZ184" s="32"/>
      <c r="GA184" s="32"/>
      <c r="GB184" s="32"/>
      <c r="GC184" s="32"/>
      <c r="GD184" s="32"/>
      <c r="GE184" s="32"/>
      <c r="GF184" s="32"/>
      <c r="GG184" s="32"/>
      <c r="GH184" s="32"/>
      <c r="GI184" s="32"/>
      <c r="GJ184" s="32"/>
      <c r="GK184" s="32"/>
      <c r="GL184" s="32"/>
      <c r="GM184" s="32"/>
      <c r="GN184" s="32"/>
      <c r="GO184" s="32"/>
      <c r="GP184" s="32"/>
      <c r="GQ184" s="32"/>
      <c r="GR184" s="32"/>
      <c r="GS184" s="32"/>
      <c r="GT184" s="32"/>
      <c r="GU184" s="32"/>
      <c r="GV184" s="32"/>
      <c r="GW184" s="32"/>
      <c r="GX184" s="32"/>
      <c r="GY184" s="32"/>
      <c r="GZ184" s="32"/>
      <c r="HA184" s="32"/>
      <c r="HB184" s="32"/>
      <c r="HC184" s="32"/>
      <c r="HD184" s="32"/>
      <c r="HE184" s="32"/>
      <c r="HF184" s="32"/>
      <c r="HG184" s="32"/>
      <c r="HH184" s="32"/>
      <c r="HI184" s="32"/>
      <c r="HJ184" s="32"/>
      <c r="HK184" s="32"/>
      <c r="HL184" s="32"/>
      <c r="HM184" s="32"/>
      <c r="HN184" s="32"/>
      <c r="HO184" s="32"/>
      <c r="HP184" s="32"/>
      <c r="HQ184" s="32"/>
      <c r="HR184" s="32"/>
      <c r="HS184" s="32"/>
      <c r="HT184" s="32"/>
      <c r="HU184" s="32"/>
      <c r="HV184" s="32"/>
      <c r="HW184" s="32"/>
      <c r="HX184" s="32"/>
      <c r="HY184" s="32"/>
      <c r="HZ184" s="32"/>
      <c r="IA184" s="32"/>
      <c r="IB184" s="32"/>
      <c r="IC184" s="32"/>
      <c r="ID184" s="32"/>
      <c r="IE184" s="32"/>
      <c r="IF184" s="32"/>
      <c r="IG184" s="32"/>
      <c r="IH184" s="32"/>
      <c r="II184" s="32"/>
      <c r="IJ184" s="32"/>
      <c r="IK184" s="32"/>
      <c r="IL184" s="32"/>
      <c r="IM184" s="32"/>
      <c r="IN184" s="32"/>
      <c r="IO184" s="32"/>
      <c r="IP184" s="32"/>
      <c r="IQ184" s="32"/>
      <c r="IR184" s="32"/>
      <c r="IS184" s="32"/>
      <c r="IT184" s="32"/>
      <c r="IU184" s="32"/>
      <c r="IV184" s="32"/>
      <c r="IW184" s="32"/>
      <c r="IX184" s="32"/>
      <c r="IY184" s="32"/>
      <c r="IZ184" s="32"/>
      <c r="JA184" s="32"/>
      <c r="JB184" s="32"/>
      <c r="JC184" s="32"/>
      <c r="JD184" s="32"/>
      <c r="JE184" s="32"/>
      <c r="JF184" s="32"/>
      <c r="JG184" s="32"/>
      <c r="JH184" s="32"/>
      <c r="JI184" s="32"/>
      <c r="JJ184" s="32"/>
      <c r="JK184" s="32"/>
      <c r="JL184" s="32"/>
      <c r="JM184" s="32"/>
      <c r="JN184" s="32"/>
      <c r="JO184" s="32"/>
      <c r="JP184" s="32"/>
      <c r="JQ184" s="32"/>
      <c r="JR184" s="32"/>
      <c r="JS184" s="32"/>
      <c r="JT184" s="32"/>
      <c r="JU184" s="32"/>
      <c r="JV184" s="32"/>
      <c r="JW184" s="32"/>
      <c r="JX184" s="32"/>
      <c r="JY184" s="32"/>
      <c r="JZ184" s="32"/>
      <c r="KA184" s="32"/>
      <c r="KB184" s="32"/>
      <c r="KC184" s="32"/>
      <c r="KD184" s="32"/>
      <c r="KE184" s="32"/>
      <c r="KF184" s="32"/>
      <c r="KG184" s="32"/>
      <c r="KH184" s="32"/>
      <c r="KI184" s="32"/>
      <c r="KJ184" s="32"/>
      <c r="KK184" s="32"/>
      <c r="KL184" s="32"/>
      <c r="KM184" s="32"/>
      <c r="KN184" s="32"/>
      <c r="KO184" s="32"/>
      <c r="KP184" s="32"/>
      <c r="KQ184" s="32"/>
      <c r="KR184" s="32"/>
      <c r="KS184" s="32"/>
      <c r="KT184" s="32"/>
      <c r="KU184" s="32"/>
      <c r="KV184" s="32"/>
      <c r="KW184" s="32"/>
      <c r="KX184" s="32"/>
      <c r="KY184" s="32"/>
      <c r="KZ184" s="32"/>
      <c r="LA184" s="32"/>
      <c r="LB184" s="32"/>
      <c r="LC184" s="32"/>
      <c r="LD184" s="32"/>
      <c r="LE184" s="32"/>
      <c r="LF184" s="32"/>
      <c r="LG184" s="32"/>
      <c r="LH184" s="32"/>
      <c r="LI184" s="32"/>
      <c r="LJ184" s="32"/>
      <c r="LK184" s="32"/>
      <c r="LL184" s="32"/>
      <c r="LM184" s="32"/>
      <c r="LN184" s="32"/>
      <c r="LO184" s="32"/>
      <c r="LP184" s="32"/>
      <c r="LQ184" s="32"/>
      <c r="LR184" s="32"/>
      <c r="LS184" s="32"/>
      <c r="LT184" s="32"/>
      <c r="LU184" s="32"/>
      <c r="LV184" s="32"/>
      <c r="LW184" s="32"/>
      <c r="LX184" s="32"/>
      <c r="LY184" s="32"/>
      <c r="LZ184" s="32"/>
      <c r="MA184" s="32"/>
      <c r="MB184" s="32"/>
      <c r="MC184" s="32"/>
      <c r="MD184" s="32"/>
      <c r="ME184" s="32"/>
      <c r="MF184" s="32"/>
      <c r="MG184" s="32"/>
      <c r="MH184" s="32"/>
      <c r="MI184" s="32"/>
      <c r="MJ184" s="32"/>
      <c r="MK184" s="32"/>
      <c r="ML184" s="32"/>
      <c r="MM184" s="32"/>
      <c r="MN184" s="32"/>
      <c r="MO184" s="32"/>
      <c r="MP184" s="32"/>
      <c r="MQ184" s="32"/>
      <c r="MR184" s="32"/>
      <c r="MS184" s="32"/>
      <c r="MT184" s="32"/>
      <c r="MU184" s="32"/>
      <c r="MV184" s="32"/>
      <c r="MW184" s="32"/>
      <c r="MX184" s="32"/>
      <c r="MY184" s="32"/>
      <c r="MZ184" s="32"/>
      <c r="NA184" s="32"/>
      <c r="NB184" s="32"/>
      <c r="NC184" s="32"/>
      <c r="ND184" s="32"/>
      <c r="NE184" s="32"/>
      <c r="NF184" s="32"/>
      <c r="NG184" s="32"/>
      <c r="NH184" s="32"/>
      <c r="NI184" s="32"/>
      <c r="NJ184" s="32"/>
      <c r="NK184" s="32"/>
      <c r="NL184" s="32"/>
      <c r="NM184" s="32"/>
      <c r="NN184" s="32"/>
      <c r="NO184" s="32"/>
      <c r="NP184" s="32"/>
      <c r="NQ184" s="32"/>
      <c r="NR184" s="32"/>
      <c r="NS184" s="32"/>
      <c r="NT184" s="32"/>
      <c r="NU184" s="32"/>
      <c r="NV184" s="32"/>
      <c r="NW184" s="32"/>
      <c r="NX184" s="32"/>
      <c r="NY184" s="32"/>
      <c r="NZ184" s="32"/>
      <c r="OA184" s="32"/>
      <c r="OB184" s="32"/>
      <c r="OC184" s="32"/>
      <c r="OD184" s="32"/>
      <c r="OE184" s="32"/>
      <c r="OF184" s="32"/>
      <c r="OG184" s="32"/>
      <c r="OH184" s="32"/>
      <c r="OI184" s="32"/>
      <c r="OJ184" s="32"/>
      <c r="OK184" s="32"/>
      <c r="OL184" s="32"/>
      <c r="OM184" s="32"/>
      <c r="ON184" s="32"/>
      <c r="OO184" s="32"/>
      <c r="OP184" s="32"/>
      <c r="OQ184" s="32"/>
      <c r="OR184" s="32"/>
      <c r="OS184" s="32"/>
      <c r="OT184" s="32"/>
      <c r="OU184" s="32"/>
      <c r="OV184" s="32"/>
      <c r="OW184" s="32"/>
      <c r="OX184" s="32"/>
      <c r="OY184" s="32"/>
      <c r="OZ184" s="32"/>
      <c r="PA184" s="32"/>
      <c r="PB184" s="32"/>
      <c r="PC184" s="32"/>
      <c r="PD184" s="32"/>
      <c r="PE184" s="32"/>
      <c r="PF184" s="32"/>
      <c r="PG184" s="32"/>
      <c r="PH184" s="32"/>
      <c r="PI184" s="32"/>
      <c r="PJ184" s="32"/>
      <c r="PK184" s="32"/>
      <c r="PL184" s="32"/>
      <c r="PM184" s="32"/>
      <c r="PN184" s="32"/>
      <c r="PO184" s="32"/>
      <c r="PP184" s="32"/>
      <c r="PQ184" s="32"/>
      <c r="PR184" s="32"/>
      <c r="PS184" s="32"/>
      <c r="PT184" s="32"/>
      <c r="PU184" s="32"/>
      <c r="PV184" s="32"/>
      <c r="PW184" s="32"/>
      <c r="PX184" s="32"/>
      <c r="PY184" s="32"/>
      <c r="PZ184" s="32"/>
      <c r="QA184" s="32"/>
      <c r="QB184" s="32"/>
      <c r="QC184" s="32"/>
      <c r="QD184" s="32"/>
      <c r="QE184" s="32"/>
      <c r="QF184" s="32"/>
      <c r="QG184" s="32"/>
      <c r="QH184" s="32"/>
      <c r="QI184" s="32"/>
      <c r="QJ184" s="32"/>
      <c r="QK184" s="32"/>
      <c r="QL184" s="32"/>
      <c r="QM184" s="32"/>
      <c r="QN184" s="32"/>
      <c r="QO184" s="32"/>
      <c r="QP184" s="32"/>
      <c r="QQ184" s="32"/>
      <c r="QR184" s="32"/>
      <c r="QS184" s="32"/>
      <c r="QT184" s="32"/>
      <c r="QU184" s="32"/>
      <c r="QV184" s="32"/>
      <c r="QW184" s="32"/>
      <c r="QX184" s="32"/>
      <c r="QY184" s="32"/>
      <c r="QZ184" s="32"/>
      <c r="RA184" s="32"/>
      <c r="RB184" s="32"/>
      <c r="RC184" s="32"/>
      <c r="RD184" s="32"/>
      <c r="RE184" s="32"/>
      <c r="RF184" s="32"/>
      <c r="RG184" s="32"/>
      <c r="RH184" s="32"/>
      <c r="RI184" s="32"/>
      <c r="RJ184" s="32"/>
      <c r="RK184" s="32"/>
      <c r="RL184" s="32"/>
      <c r="RM184" s="32"/>
      <c r="RN184" s="32"/>
      <c r="RO184" s="32"/>
      <c r="RP184" s="32"/>
      <c r="RQ184" s="32"/>
      <c r="RR184" s="32"/>
      <c r="RS184" s="32"/>
      <c r="RT184" s="32"/>
      <c r="RU184" s="32"/>
      <c r="RV184" s="32"/>
      <c r="RW184" s="32"/>
      <c r="RX184" s="32"/>
      <c r="RY184" s="32"/>
      <c r="RZ184" s="32"/>
      <c r="SA184" s="32"/>
      <c r="SB184" s="32"/>
      <c r="SC184" s="32"/>
      <c r="SD184" s="32"/>
      <c r="SE184" s="32"/>
      <c r="SF184" s="32"/>
      <c r="SG184" s="32"/>
      <c r="SH184" s="32"/>
      <c r="SI184" s="32"/>
      <c r="SJ184" s="32"/>
      <c r="SK184" s="32"/>
      <c r="SL184" s="32"/>
      <c r="SM184" s="32"/>
      <c r="SN184" s="32"/>
      <c r="SO184" s="32"/>
      <c r="SP184" s="32"/>
      <c r="SQ184" s="32"/>
      <c r="SR184" s="32"/>
      <c r="SS184" s="32"/>
      <c r="ST184" s="32"/>
      <c r="SU184" s="32"/>
      <c r="SV184" s="32"/>
      <c r="SW184" s="32"/>
      <c r="SX184" s="32"/>
      <c r="SY184" s="32"/>
      <c r="SZ184" s="32"/>
    </row>
    <row r="185" spans="103:520">
      <c r="CY185" s="32"/>
      <c r="CZ185" s="32"/>
      <c r="DA185" s="32"/>
      <c r="DB185" s="32"/>
      <c r="DC185" s="32"/>
      <c r="DD185" s="32"/>
      <c r="DE185" s="32"/>
      <c r="DF185" s="32"/>
      <c r="DG185" s="32"/>
      <c r="DH185" s="32"/>
      <c r="DI185" s="32"/>
      <c r="DJ185" s="32"/>
      <c r="DK185" s="32"/>
      <c r="DL185" s="32"/>
      <c r="DM185" s="32"/>
      <c r="DN185" s="32"/>
      <c r="DO185" s="32"/>
      <c r="DP185" s="32"/>
      <c r="DQ185" s="32"/>
      <c r="DR185" s="32"/>
      <c r="DS185" s="32"/>
      <c r="DT185" s="32"/>
      <c r="DU185" s="32"/>
      <c r="DV185" s="32"/>
      <c r="DW185" s="32"/>
      <c r="DX185" s="32"/>
      <c r="DY185" s="32"/>
      <c r="DZ185" s="32"/>
      <c r="EA185" s="32"/>
      <c r="EB185" s="32"/>
      <c r="EC185" s="32"/>
      <c r="ED185" s="32"/>
      <c r="EE185" s="32"/>
      <c r="EF185" s="32"/>
      <c r="EG185" s="32"/>
      <c r="EH185" s="32"/>
      <c r="EI185" s="32"/>
      <c r="EJ185" s="32"/>
      <c r="EK185" s="32"/>
      <c r="EL185" s="32"/>
      <c r="EM185" s="32"/>
      <c r="EN185" s="32"/>
      <c r="EO185" s="32"/>
      <c r="EP185" s="32"/>
      <c r="EQ185" s="32"/>
      <c r="ER185" s="32"/>
      <c r="ES185" s="32"/>
      <c r="ET185" s="32"/>
      <c r="EU185" s="32"/>
      <c r="EV185" s="32"/>
      <c r="EW185" s="32"/>
      <c r="EX185" s="32"/>
      <c r="EY185" s="32"/>
      <c r="EZ185" s="32"/>
      <c r="FA185" s="32"/>
      <c r="FB185" s="32"/>
      <c r="FC185" s="32"/>
      <c r="FD185" s="32"/>
      <c r="FE185" s="32"/>
      <c r="FF185" s="32"/>
      <c r="FG185" s="32"/>
      <c r="FH185" s="32"/>
      <c r="FI185" s="32"/>
      <c r="FJ185" s="32"/>
      <c r="FK185" s="32"/>
      <c r="FL185" s="32"/>
      <c r="FM185" s="32"/>
      <c r="FN185" s="32"/>
      <c r="FO185" s="32"/>
      <c r="FP185" s="32"/>
      <c r="FQ185" s="32"/>
      <c r="FR185" s="32"/>
      <c r="FS185" s="32"/>
      <c r="FT185" s="32"/>
      <c r="FU185" s="32"/>
      <c r="FV185" s="32"/>
      <c r="FW185" s="32"/>
      <c r="FX185" s="32"/>
      <c r="FY185" s="32"/>
      <c r="FZ185" s="32"/>
      <c r="GA185" s="32"/>
      <c r="GB185" s="32"/>
      <c r="GC185" s="32"/>
      <c r="GD185" s="32"/>
      <c r="GE185" s="32"/>
      <c r="GF185" s="32"/>
      <c r="GG185" s="32"/>
      <c r="GH185" s="32"/>
      <c r="GI185" s="32"/>
      <c r="GJ185" s="32"/>
      <c r="GK185" s="32"/>
      <c r="GL185" s="32"/>
      <c r="GM185" s="32"/>
      <c r="GN185" s="32"/>
      <c r="GO185" s="32"/>
      <c r="GP185" s="32"/>
      <c r="GQ185" s="32"/>
      <c r="GR185" s="32"/>
      <c r="GS185" s="32"/>
      <c r="GT185" s="32"/>
      <c r="GU185" s="32"/>
      <c r="GV185" s="32"/>
      <c r="GW185" s="32"/>
      <c r="GX185" s="32"/>
      <c r="GY185" s="32"/>
      <c r="GZ185" s="32"/>
      <c r="HA185" s="32"/>
      <c r="HB185" s="32"/>
      <c r="HC185" s="32"/>
      <c r="HD185" s="32"/>
      <c r="HE185" s="32"/>
      <c r="HF185" s="32"/>
      <c r="HG185" s="32"/>
      <c r="HH185" s="32"/>
      <c r="HI185" s="32"/>
      <c r="HJ185" s="32"/>
      <c r="HK185" s="32"/>
      <c r="HL185" s="32"/>
      <c r="HM185" s="32"/>
      <c r="HN185" s="32"/>
      <c r="HO185" s="32"/>
      <c r="HP185" s="32"/>
      <c r="HQ185" s="32"/>
      <c r="HR185" s="32"/>
      <c r="HS185" s="32"/>
      <c r="HT185" s="32"/>
      <c r="HU185" s="32"/>
      <c r="HV185" s="32"/>
      <c r="HW185" s="32"/>
      <c r="HX185" s="32"/>
      <c r="HY185" s="32"/>
      <c r="HZ185" s="32"/>
      <c r="IA185" s="32"/>
      <c r="IB185" s="32"/>
      <c r="IC185" s="32"/>
      <c r="ID185" s="32"/>
      <c r="IE185" s="32"/>
      <c r="IF185" s="32"/>
      <c r="IG185" s="32"/>
      <c r="IH185" s="32"/>
      <c r="II185" s="32"/>
      <c r="IJ185" s="32"/>
      <c r="IK185" s="32"/>
      <c r="IL185" s="32"/>
      <c r="IM185" s="32"/>
      <c r="IN185" s="32"/>
      <c r="IO185" s="32"/>
      <c r="IP185" s="32"/>
      <c r="IQ185" s="32"/>
      <c r="IR185" s="32"/>
      <c r="IS185" s="32"/>
      <c r="IT185" s="32"/>
      <c r="IU185" s="32"/>
      <c r="IV185" s="32"/>
      <c r="IW185" s="32"/>
      <c r="IX185" s="32"/>
      <c r="IY185" s="32"/>
      <c r="IZ185" s="32"/>
      <c r="JA185" s="32"/>
      <c r="JB185" s="32"/>
      <c r="JC185" s="32"/>
      <c r="JD185" s="32"/>
      <c r="JE185" s="32"/>
      <c r="JF185" s="32"/>
      <c r="JG185" s="32"/>
      <c r="JH185" s="32"/>
      <c r="JI185" s="32"/>
      <c r="JJ185" s="32"/>
      <c r="JK185" s="32"/>
      <c r="JL185" s="32"/>
      <c r="JM185" s="32"/>
      <c r="JN185" s="32"/>
      <c r="JO185" s="32"/>
      <c r="JP185" s="32"/>
      <c r="JQ185" s="32"/>
      <c r="JR185" s="32"/>
      <c r="JS185" s="32"/>
      <c r="JT185" s="32"/>
      <c r="JU185" s="32"/>
      <c r="JV185" s="32"/>
      <c r="JW185" s="32"/>
      <c r="JX185" s="32"/>
      <c r="JY185" s="32"/>
      <c r="JZ185" s="32"/>
      <c r="KA185" s="32"/>
      <c r="KB185" s="32"/>
      <c r="KC185" s="32"/>
      <c r="KD185" s="32"/>
      <c r="KE185" s="32"/>
      <c r="KF185" s="32"/>
      <c r="KG185" s="32"/>
      <c r="KH185" s="32"/>
      <c r="KI185" s="32"/>
      <c r="KJ185" s="32"/>
      <c r="KK185" s="32"/>
      <c r="KL185" s="32"/>
      <c r="KM185" s="32"/>
      <c r="KN185" s="32"/>
      <c r="KO185" s="32"/>
      <c r="KP185" s="32"/>
      <c r="KQ185" s="32"/>
      <c r="KR185" s="32"/>
      <c r="KS185" s="32"/>
      <c r="KT185" s="32"/>
      <c r="KU185" s="32"/>
      <c r="KV185" s="32"/>
      <c r="KW185" s="32"/>
      <c r="KX185" s="32"/>
      <c r="KY185" s="32"/>
      <c r="KZ185" s="32"/>
      <c r="LA185" s="32"/>
      <c r="LB185" s="32"/>
      <c r="LC185" s="32"/>
      <c r="LD185" s="32"/>
      <c r="LE185" s="32"/>
      <c r="LF185" s="32"/>
      <c r="LG185" s="32"/>
      <c r="LH185" s="32"/>
      <c r="LI185" s="32"/>
      <c r="LJ185" s="32"/>
      <c r="LK185" s="32"/>
      <c r="LL185" s="32"/>
      <c r="LM185" s="32"/>
      <c r="LN185" s="32"/>
      <c r="LO185" s="32"/>
      <c r="LP185" s="32"/>
      <c r="LQ185" s="32"/>
      <c r="LR185" s="32"/>
      <c r="LS185" s="32"/>
      <c r="LT185" s="32"/>
      <c r="LU185" s="32"/>
      <c r="LV185" s="32"/>
      <c r="LW185" s="32"/>
      <c r="LX185" s="32"/>
      <c r="LY185" s="32"/>
      <c r="LZ185" s="32"/>
      <c r="MA185" s="32"/>
      <c r="MB185" s="32"/>
      <c r="MC185" s="32"/>
      <c r="MD185" s="32"/>
      <c r="ME185" s="32"/>
      <c r="MF185" s="32"/>
      <c r="MG185" s="32"/>
      <c r="MH185" s="32"/>
      <c r="MI185" s="32"/>
      <c r="MJ185" s="32"/>
      <c r="MK185" s="32"/>
      <c r="ML185" s="32"/>
      <c r="MM185" s="32"/>
      <c r="MN185" s="32"/>
      <c r="MO185" s="32"/>
      <c r="MP185" s="32"/>
      <c r="MQ185" s="32"/>
      <c r="MR185" s="32"/>
      <c r="MS185" s="32"/>
      <c r="MT185" s="32"/>
      <c r="MU185" s="32"/>
      <c r="MV185" s="32"/>
      <c r="MW185" s="32"/>
      <c r="MX185" s="32"/>
      <c r="MY185" s="32"/>
      <c r="MZ185" s="32"/>
      <c r="NA185" s="32"/>
      <c r="NB185" s="32"/>
      <c r="NC185" s="32"/>
      <c r="ND185" s="32"/>
      <c r="NE185" s="32"/>
      <c r="NF185" s="32"/>
      <c r="NG185" s="32"/>
      <c r="NH185" s="32"/>
      <c r="NI185" s="32"/>
      <c r="NJ185" s="32"/>
      <c r="NK185" s="32"/>
      <c r="NL185" s="32"/>
      <c r="NM185" s="32"/>
      <c r="NN185" s="32"/>
      <c r="NO185" s="32"/>
      <c r="NP185" s="32"/>
      <c r="NQ185" s="32"/>
      <c r="NR185" s="32"/>
      <c r="NS185" s="32"/>
      <c r="NT185" s="32"/>
      <c r="NU185" s="32"/>
      <c r="NV185" s="32"/>
      <c r="NW185" s="32"/>
      <c r="NX185" s="32"/>
      <c r="NY185" s="32"/>
      <c r="NZ185" s="32"/>
      <c r="OA185" s="32"/>
      <c r="OB185" s="32"/>
      <c r="OC185" s="32"/>
      <c r="OD185" s="32"/>
      <c r="OE185" s="32"/>
      <c r="OF185" s="32"/>
      <c r="OG185" s="32"/>
      <c r="OH185" s="32"/>
      <c r="OI185" s="32"/>
      <c r="OJ185" s="32"/>
      <c r="OK185" s="32"/>
      <c r="OL185" s="32"/>
      <c r="OM185" s="32"/>
      <c r="ON185" s="32"/>
      <c r="OO185" s="32"/>
      <c r="OP185" s="32"/>
      <c r="OQ185" s="32"/>
      <c r="OR185" s="32"/>
      <c r="OS185" s="32"/>
      <c r="OT185" s="32"/>
      <c r="OU185" s="32"/>
      <c r="OV185" s="32"/>
      <c r="OW185" s="32"/>
      <c r="OX185" s="32"/>
      <c r="OY185" s="32"/>
      <c r="OZ185" s="32"/>
      <c r="PA185" s="32"/>
      <c r="PB185" s="32"/>
      <c r="PC185" s="32"/>
      <c r="PD185" s="32"/>
      <c r="PE185" s="32"/>
      <c r="PF185" s="32"/>
      <c r="PG185" s="32"/>
      <c r="PH185" s="32"/>
      <c r="PI185" s="32"/>
      <c r="PJ185" s="32"/>
      <c r="PK185" s="32"/>
      <c r="PL185" s="32"/>
      <c r="PM185" s="32"/>
      <c r="PN185" s="32"/>
      <c r="PO185" s="32"/>
      <c r="PP185" s="32"/>
      <c r="PQ185" s="32"/>
      <c r="PR185" s="32"/>
      <c r="PS185" s="32"/>
      <c r="PT185" s="32"/>
      <c r="PU185" s="32"/>
      <c r="PV185" s="32"/>
      <c r="PW185" s="32"/>
      <c r="PX185" s="32"/>
      <c r="PY185" s="32"/>
      <c r="PZ185" s="32"/>
      <c r="QA185" s="32"/>
      <c r="QB185" s="32"/>
      <c r="QC185" s="32"/>
      <c r="QD185" s="32"/>
      <c r="QE185" s="32"/>
      <c r="QF185" s="32"/>
      <c r="QG185" s="32"/>
      <c r="QH185" s="32"/>
      <c r="QI185" s="32"/>
      <c r="QJ185" s="32"/>
      <c r="QK185" s="32"/>
      <c r="QL185" s="32"/>
      <c r="QM185" s="32"/>
      <c r="QN185" s="32"/>
      <c r="QO185" s="32"/>
      <c r="QP185" s="32"/>
      <c r="QQ185" s="32"/>
      <c r="QR185" s="32"/>
      <c r="QS185" s="32"/>
      <c r="QT185" s="32"/>
      <c r="QU185" s="32"/>
      <c r="QV185" s="32"/>
      <c r="QW185" s="32"/>
      <c r="QX185" s="32"/>
      <c r="QY185" s="32"/>
      <c r="QZ185" s="32"/>
      <c r="RA185" s="32"/>
      <c r="RB185" s="32"/>
      <c r="RC185" s="32"/>
      <c r="RD185" s="32"/>
      <c r="RE185" s="32"/>
      <c r="RF185" s="32"/>
      <c r="RG185" s="32"/>
      <c r="RH185" s="32"/>
      <c r="RI185" s="32"/>
      <c r="RJ185" s="32"/>
      <c r="RK185" s="32"/>
      <c r="RL185" s="32"/>
      <c r="RM185" s="32"/>
      <c r="RN185" s="32"/>
      <c r="RO185" s="32"/>
      <c r="RP185" s="32"/>
      <c r="RQ185" s="32"/>
      <c r="RR185" s="32"/>
      <c r="RS185" s="32"/>
      <c r="RT185" s="32"/>
      <c r="RU185" s="32"/>
      <c r="RV185" s="32"/>
      <c r="RW185" s="32"/>
      <c r="RX185" s="32"/>
      <c r="RY185" s="32"/>
      <c r="RZ185" s="32"/>
      <c r="SA185" s="32"/>
      <c r="SB185" s="32"/>
      <c r="SC185" s="32"/>
      <c r="SD185" s="32"/>
      <c r="SE185" s="32"/>
      <c r="SF185" s="32"/>
      <c r="SG185" s="32"/>
      <c r="SH185" s="32"/>
      <c r="SI185" s="32"/>
      <c r="SJ185" s="32"/>
      <c r="SK185" s="32"/>
      <c r="SL185" s="32"/>
      <c r="SM185" s="32"/>
      <c r="SN185" s="32"/>
      <c r="SO185" s="32"/>
      <c r="SP185" s="32"/>
      <c r="SQ185" s="32"/>
      <c r="SR185" s="32"/>
      <c r="SS185" s="32"/>
      <c r="ST185" s="32"/>
      <c r="SU185" s="32"/>
      <c r="SV185" s="32"/>
      <c r="SW185" s="32"/>
      <c r="SX185" s="32"/>
      <c r="SY185" s="32"/>
      <c r="SZ185" s="32"/>
    </row>
    <row r="186" spans="103:520">
      <c r="CY186" s="32"/>
      <c r="CZ186" s="32"/>
      <c r="DA186" s="32"/>
      <c r="DB186" s="32"/>
      <c r="DC186" s="32"/>
      <c r="DD186" s="32"/>
      <c r="DE186" s="32"/>
      <c r="DF186" s="32"/>
      <c r="DG186" s="32"/>
      <c r="DH186" s="32"/>
      <c r="DI186" s="32"/>
      <c r="DJ186" s="32"/>
      <c r="DK186" s="32"/>
      <c r="DL186" s="32"/>
      <c r="DM186" s="32"/>
      <c r="DN186" s="32"/>
      <c r="DO186" s="32"/>
      <c r="DP186" s="32"/>
      <c r="DQ186" s="32"/>
      <c r="DR186" s="32"/>
      <c r="DS186" s="32"/>
      <c r="DT186" s="32"/>
      <c r="DU186" s="32"/>
      <c r="DV186" s="32"/>
      <c r="DW186" s="32"/>
      <c r="DX186" s="32"/>
      <c r="DY186" s="32"/>
      <c r="DZ186" s="32"/>
      <c r="EA186" s="32"/>
      <c r="EB186" s="32"/>
      <c r="EC186" s="32"/>
      <c r="ED186" s="32"/>
      <c r="EE186" s="32"/>
      <c r="EF186" s="32"/>
      <c r="EG186" s="32"/>
      <c r="EH186" s="32"/>
      <c r="EI186" s="32"/>
      <c r="EJ186" s="32"/>
      <c r="EK186" s="32"/>
      <c r="EL186" s="32"/>
      <c r="EM186" s="32"/>
      <c r="EN186" s="32"/>
      <c r="EO186" s="32"/>
      <c r="EP186" s="32"/>
      <c r="EQ186" s="32"/>
      <c r="ER186" s="32"/>
      <c r="ES186" s="32"/>
      <c r="ET186" s="32"/>
      <c r="EU186" s="32"/>
      <c r="EV186" s="32"/>
      <c r="EW186" s="32"/>
      <c r="EX186" s="32"/>
      <c r="EY186" s="32"/>
      <c r="EZ186" s="32"/>
      <c r="FA186" s="32"/>
      <c r="FB186" s="32"/>
      <c r="FC186" s="32"/>
      <c r="FD186" s="32"/>
      <c r="FE186" s="32"/>
      <c r="FF186" s="32"/>
      <c r="FG186" s="32"/>
      <c r="FH186" s="32"/>
      <c r="FI186" s="32"/>
      <c r="FJ186" s="32"/>
      <c r="FK186" s="32"/>
      <c r="FL186" s="32"/>
      <c r="FM186" s="32"/>
      <c r="FN186" s="32"/>
      <c r="FO186" s="32"/>
      <c r="FP186" s="32"/>
      <c r="FQ186" s="32"/>
      <c r="FR186" s="32"/>
      <c r="FS186" s="32"/>
      <c r="FT186" s="32"/>
      <c r="FU186" s="32"/>
      <c r="FV186" s="32"/>
      <c r="FW186" s="32"/>
      <c r="FX186" s="32"/>
      <c r="FY186" s="32"/>
      <c r="FZ186" s="32"/>
      <c r="GA186" s="32"/>
      <c r="GB186" s="32"/>
      <c r="GC186" s="32"/>
      <c r="GD186" s="32"/>
      <c r="GE186" s="32"/>
      <c r="GF186" s="32"/>
      <c r="GG186" s="32"/>
      <c r="GH186" s="32"/>
      <c r="GI186" s="32"/>
      <c r="GJ186" s="32"/>
      <c r="GK186" s="32"/>
      <c r="GL186" s="32"/>
      <c r="GM186" s="32"/>
      <c r="GN186" s="32"/>
      <c r="GO186" s="32"/>
      <c r="GP186" s="32"/>
      <c r="GQ186" s="32"/>
      <c r="GR186" s="32"/>
      <c r="GS186" s="32"/>
      <c r="GT186" s="32"/>
      <c r="GU186" s="32"/>
      <c r="GV186" s="32"/>
      <c r="GW186" s="32"/>
      <c r="GX186" s="32"/>
      <c r="GY186" s="32"/>
      <c r="GZ186" s="32"/>
      <c r="HA186" s="32"/>
      <c r="HB186" s="32"/>
      <c r="HC186" s="32"/>
      <c r="HD186" s="32"/>
      <c r="HE186" s="32"/>
      <c r="HF186" s="32"/>
      <c r="HG186" s="32"/>
      <c r="HH186" s="32"/>
      <c r="HI186" s="32"/>
      <c r="HJ186" s="32"/>
      <c r="HK186" s="32"/>
      <c r="HL186" s="32"/>
      <c r="HM186" s="32"/>
      <c r="HN186" s="32"/>
      <c r="HO186" s="32"/>
      <c r="HP186" s="32"/>
      <c r="HQ186" s="32"/>
      <c r="HR186" s="32"/>
      <c r="HS186" s="32"/>
      <c r="HT186" s="32"/>
      <c r="HU186" s="32"/>
      <c r="HV186" s="32"/>
      <c r="HW186" s="32"/>
      <c r="HX186" s="32"/>
      <c r="HY186" s="32"/>
      <c r="HZ186" s="32"/>
      <c r="IA186" s="32"/>
      <c r="IB186" s="32"/>
      <c r="IC186" s="32"/>
      <c r="ID186" s="32"/>
      <c r="IE186" s="32"/>
      <c r="IF186" s="32"/>
      <c r="IG186" s="32"/>
      <c r="IH186" s="32"/>
      <c r="II186" s="32"/>
      <c r="IJ186" s="32"/>
      <c r="IK186" s="32"/>
      <c r="IL186" s="32"/>
      <c r="IM186" s="32"/>
      <c r="IN186" s="32"/>
      <c r="IO186" s="32"/>
      <c r="IP186" s="32"/>
      <c r="IQ186" s="32"/>
      <c r="IR186" s="32"/>
      <c r="IS186" s="32"/>
      <c r="IT186" s="32"/>
      <c r="IU186" s="32"/>
      <c r="IV186" s="32"/>
      <c r="IW186" s="32"/>
      <c r="IX186" s="32"/>
      <c r="IY186" s="32"/>
      <c r="IZ186" s="32"/>
      <c r="JA186" s="32"/>
      <c r="JB186" s="32"/>
      <c r="JC186" s="32"/>
      <c r="JD186" s="32"/>
      <c r="JE186" s="32"/>
      <c r="JF186" s="32"/>
      <c r="JG186" s="32"/>
      <c r="JH186" s="32"/>
      <c r="JI186" s="32"/>
      <c r="JJ186" s="32"/>
      <c r="JK186" s="32"/>
      <c r="JL186" s="32"/>
      <c r="JM186" s="32"/>
      <c r="JN186" s="32"/>
      <c r="JO186" s="32"/>
      <c r="JP186" s="32"/>
      <c r="JQ186" s="32"/>
      <c r="JR186" s="32"/>
      <c r="JS186" s="32"/>
      <c r="JT186" s="32"/>
      <c r="JU186" s="32"/>
      <c r="JV186" s="32"/>
      <c r="JW186" s="32"/>
      <c r="JX186" s="32"/>
      <c r="JY186" s="32"/>
      <c r="JZ186" s="32"/>
      <c r="KA186" s="32"/>
      <c r="KB186" s="32"/>
      <c r="KC186" s="32"/>
      <c r="KD186" s="32"/>
      <c r="KE186" s="32"/>
      <c r="KF186" s="32"/>
      <c r="KG186" s="32"/>
      <c r="KH186" s="32"/>
      <c r="KI186" s="32"/>
      <c r="KJ186" s="32"/>
      <c r="KK186" s="32"/>
      <c r="KL186" s="32"/>
      <c r="KM186" s="32"/>
      <c r="KN186" s="32"/>
      <c r="KO186" s="32"/>
      <c r="KP186" s="32"/>
      <c r="KQ186" s="32"/>
      <c r="KR186" s="32"/>
      <c r="KS186" s="32"/>
      <c r="KT186" s="32"/>
      <c r="KU186" s="32"/>
      <c r="KV186" s="32"/>
      <c r="KW186" s="32"/>
      <c r="KX186" s="32"/>
      <c r="KY186" s="32"/>
      <c r="KZ186" s="32"/>
      <c r="LA186" s="32"/>
      <c r="LB186" s="32"/>
      <c r="LC186" s="32"/>
      <c r="LD186" s="32"/>
      <c r="LE186" s="32"/>
      <c r="LF186" s="32"/>
      <c r="LG186" s="32"/>
      <c r="LH186" s="32"/>
      <c r="LI186" s="32"/>
      <c r="LJ186" s="32"/>
      <c r="LK186" s="32"/>
      <c r="LL186" s="32"/>
      <c r="LM186" s="32"/>
      <c r="LN186" s="32"/>
      <c r="LO186" s="32"/>
      <c r="LP186" s="32"/>
      <c r="LQ186" s="32"/>
      <c r="LR186" s="32"/>
      <c r="LS186" s="32"/>
      <c r="LT186" s="32"/>
      <c r="LU186" s="32"/>
      <c r="LV186" s="32"/>
      <c r="LW186" s="32"/>
      <c r="LX186" s="32"/>
      <c r="LY186" s="32"/>
      <c r="LZ186" s="32"/>
      <c r="MA186" s="32"/>
      <c r="MB186" s="32"/>
      <c r="MC186" s="32"/>
      <c r="MD186" s="32"/>
      <c r="ME186" s="32"/>
      <c r="MF186" s="32"/>
      <c r="MG186" s="32"/>
      <c r="MH186" s="32"/>
      <c r="MI186" s="32"/>
      <c r="MJ186" s="32"/>
      <c r="MK186" s="32"/>
      <c r="ML186" s="32"/>
      <c r="MM186" s="32"/>
      <c r="MN186" s="32"/>
      <c r="MO186" s="32"/>
      <c r="MP186" s="32"/>
      <c r="MQ186" s="32"/>
      <c r="MR186" s="32"/>
      <c r="MS186" s="32"/>
      <c r="MT186" s="32"/>
      <c r="MU186" s="32"/>
      <c r="MV186" s="32"/>
      <c r="MW186" s="32"/>
      <c r="MX186" s="32"/>
      <c r="MY186" s="32"/>
      <c r="MZ186" s="32"/>
      <c r="NA186" s="32"/>
      <c r="NB186" s="32"/>
      <c r="NC186" s="32"/>
      <c r="ND186" s="32"/>
      <c r="NE186" s="32"/>
      <c r="NF186" s="32"/>
      <c r="NG186" s="32"/>
      <c r="NH186" s="32"/>
      <c r="NI186" s="32"/>
      <c r="NJ186" s="32"/>
      <c r="NK186" s="32"/>
      <c r="NL186" s="32"/>
      <c r="NM186" s="32"/>
      <c r="NN186" s="32"/>
      <c r="NO186" s="32"/>
      <c r="NP186" s="32"/>
      <c r="NQ186" s="32"/>
      <c r="NR186" s="32"/>
      <c r="NS186" s="32"/>
      <c r="NT186" s="32"/>
      <c r="NU186" s="32"/>
      <c r="NV186" s="32"/>
      <c r="NW186" s="32"/>
      <c r="NX186" s="32"/>
      <c r="NY186" s="32"/>
      <c r="NZ186" s="32"/>
      <c r="OA186" s="32"/>
      <c r="OB186" s="32"/>
      <c r="OC186" s="32"/>
      <c r="OD186" s="32"/>
      <c r="OE186" s="32"/>
      <c r="OF186" s="32"/>
      <c r="OG186" s="32"/>
      <c r="OH186" s="32"/>
      <c r="OI186" s="32"/>
      <c r="OJ186" s="32"/>
      <c r="OK186" s="32"/>
      <c r="OL186" s="32"/>
      <c r="OM186" s="32"/>
      <c r="ON186" s="32"/>
      <c r="OO186" s="32"/>
      <c r="OP186" s="32"/>
      <c r="OQ186" s="32"/>
      <c r="OR186" s="32"/>
      <c r="OS186" s="32"/>
      <c r="OT186" s="32"/>
      <c r="OU186" s="32"/>
      <c r="OV186" s="32"/>
      <c r="OW186" s="32"/>
      <c r="OX186" s="32"/>
      <c r="OY186" s="32"/>
      <c r="OZ186" s="32"/>
      <c r="PA186" s="32"/>
      <c r="PB186" s="32"/>
      <c r="PC186" s="32"/>
      <c r="PD186" s="32"/>
      <c r="PE186" s="32"/>
      <c r="PF186" s="32"/>
      <c r="PG186" s="32"/>
      <c r="PH186" s="32"/>
      <c r="PI186" s="32"/>
      <c r="PJ186" s="32"/>
      <c r="PK186" s="32"/>
      <c r="PL186" s="32"/>
      <c r="PM186" s="32"/>
      <c r="PN186" s="32"/>
      <c r="PO186" s="32"/>
      <c r="PP186" s="32"/>
      <c r="PQ186" s="32"/>
      <c r="PR186" s="32"/>
      <c r="PS186" s="32"/>
      <c r="PT186" s="32"/>
      <c r="PU186" s="32"/>
      <c r="PV186" s="32"/>
      <c r="PW186" s="32"/>
      <c r="PX186" s="32"/>
      <c r="PY186" s="32"/>
      <c r="PZ186" s="32"/>
      <c r="QA186" s="32"/>
      <c r="QB186" s="32"/>
      <c r="QC186" s="32"/>
      <c r="QD186" s="32"/>
      <c r="QE186" s="32"/>
      <c r="QF186" s="32"/>
      <c r="QG186" s="32"/>
      <c r="QH186" s="32"/>
      <c r="QI186" s="32"/>
      <c r="QJ186" s="32"/>
      <c r="QK186" s="32"/>
      <c r="QL186" s="32"/>
      <c r="QM186" s="32"/>
      <c r="QN186" s="32"/>
      <c r="QO186" s="32"/>
      <c r="QP186" s="32"/>
      <c r="QQ186" s="32"/>
      <c r="QR186" s="32"/>
      <c r="QS186" s="32"/>
      <c r="QT186" s="32"/>
      <c r="QU186" s="32"/>
      <c r="QV186" s="32"/>
      <c r="QW186" s="32"/>
      <c r="QX186" s="32"/>
      <c r="QY186" s="32"/>
      <c r="QZ186" s="32"/>
      <c r="RA186" s="32"/>
      <c r="RB186" s="32"/>
      <c r="RC186" s="32"/>
      <c r="RD186" s="32"/>
      <c r="RE186" s="32"/>
      <c r="RF186" s="32"/>
      <c r="RG186" s="32"/>
      <c r="RH186" s="32"/>
      <c r="RI186" s="32"/>
      <c r="RJ186" s="32"/>
      <c r="RK186" s="32"/>
      <c r="RL186" s="32"/>
      <c r="RM186" s="32"/>
      <c r="RN186" s="32"/>
      <c r="RO186" s="32"/>
      <c r="RP186" s="32"/>
      <c r="RQ186" s="32"/>
      <c r="RR186" s="32"/>
      <c r="RS186" s="32"/>
      <c r="RT186" s="32"/>
      <c r="RU186" s="32"/>
      <c r="RV186" s="32"/>
      <c r="RW186" s="32"/>
      <c r="RX186" s="32"/>
      <c r="RY186" s="32"/>
      <c r="RZ186" s="32"/>
      <c r="SA186" s="32"/>
      <c r="SB186" s="32"/>
      <c r="SC186" s="32"/>
      <c r="SD186" s="32"/>
      <c r="SE186" s="32"/>
      <c r="SF186" s="32"/>
      <c r="SG186" s="32"/>
      <c r="SH186" s="32"/>
      <c r="SI186" s="32"/>
      <c r="SJ186" s="32"/>
      <c r="SK186" s="32"/>
      <c r="SL186" s="32"/>
      <c r="SM186" s="32"/>
      <c r="SN186" s="32"/>
      <c r="SO186" s="32"/>
      <c r="SP186" s="32"/>
      <c r="SQ186" s="32"/>
      <c r="SR186" s="32"/>
      <c r="SS186" s="32"/>
      <c r="ST186" s="32"/>
      <c r="SU186" s="32"/>
      <c r="SV186" s="32"/>
      <c r="SW186" s="32"/>
      <c r="SX186" s="32"/>
      <c r="SY186" s="32"/>
      <c r="SZ186" s="32"/>
    </row>
    <row r="187" spans="103:520">
      <c r="CY187" s="32"/>
      <c r="CZ187" s="32"/>
      <c r="DA187" s="32"/>
      <c r="DB187" s="32"/>
      <c r="DC187" s="32"/>
      <c r="DD187" s="32"/>
      <c r="DE187" s="32"/>
      <c r="DF187" s="32"/>
      <c r="DG187" s="32"/>
      <c r="DH187" s="32"/>
      <c r="DI187" s="32"/>
      <c r="DJ187" s="32"/>
      <c r="DK187" s="32"/>
      <c r="DL187" s="32"/>
      <c r="DM187" s="32"/>
      <c r="DN187" s="32"/>
      <c r="DO187" s="32"/>
      <c r="DP187" s="32"/>
      <c r="DQ187" s="32"/>
      <c r="DR187" s="32"/>
      <c r="DS187" s="32"/>
      <c r="DT187" s="32"/>
      <c r="DU187" s="32"/>
      <c r="DV187" s="32"/>
      <c r="DW187" s="32"/>
      <c r="DX187" s="32"/>
      <c r="DY187" s="32"/>
      <c r="DZ187" s="32"/>
      <c r="EA187" s="32"/>
      <c r="EB187" s="32"/>
      <c r="EC187" s="32"/>
      <c r="ED187" s="32"/>
      <c r="EE187" s="32"/>
      <c r="EF187" s="32"/>
      <c r="EG187" s="32"/>
      <c r="EH187" s="32"/>
      <c r="EI187" s="32"/>
      <c r="EJ187" s="32"/>
      <c r="EK187" s="32"/>
      <c r="EL187" s="32"/>
      <c r="EM187" s="32"/>
      <c r="EN187" s="32"/>
      <c r="EO187" s="32"/>
      <c r="EP187" s="32"/>
      <c r="EQ187" s="32"/>
      <c r="ER187" s="32"/>
      <c r="ES187" s="32"/>
      <c r="ET187" s="32"/>
      <c r="EU187" s="32"/>
      <c r="EV187" s="32"/>
      <c r="EW187" s="32"/>
      <c r="EX187" s="32"/>
      <c r="EY187" s="32"/>
      <c r="EZ187" s="32"/>
      <c r="FA187" s="32"/>
      <c r="FB187" s="32"/>
      <c r="FC187" s="32"/>
      <c r="FD187" s="32"/>
      <c r="FE187" s="32"/>
      <c r="FF187" s="32"/>
      <c r="FG187" s="32"/>
      <c r="FH187" s="32"/>
      <c r="FI187" s="32"/>
      <c r="FJ187" s="32"/>
      <c r="FK187" s="32"/>
      <c r="FL187" s="32"/>
      <c r="FM187" s="32"/>
      <c r="FN187" s="32"/>
      <c r="FO187" s="32"/>
      <c r="FP187" s="32"/>
      <c r="FQ187" s="32"/>
      <c r="FR187" s="32"/>
      <c r="FS187" s="32"/>
      <c r="FT187" s="32"/>
      <c r="FU187" s="32"/>
      <c r="FV187" s="32"/>
      <c r="FW187" s="32"/>
      <c r="FX187" s="32"/>
      <c r="FY187" s="32"/>
      <c r="FZ187" s="32"/>
      <c r="GA187" s="32"/>
      <c r="GB187" s="32"/>
      <c r="GC187" s="32"/>
      <c r="GD187" s="32"/>
      <c r="GE187" s="32"/>
      <c r="GF187" s="32"/>
      <c r="GG187" s="32"/>
      <c r="GH187" s="32"/>
      <c r="GI187" s="32"/>
      <c r="GJ187" s="32"/>
      <c r="GK187" s="32"/>
      <c r="GL187" s="32"/>
      <c r="GM187" s="32"/>
      <c r="GN187" s="32"/>
      <c r="GO187" s="32"/>
      <c r="GP187" s="32"/>
      <c r="GQ187" s="32"/>
      <c r="GR187" s="32"/>
      <c r="GS187" s="32"/>
      <c r="GT187" s="32"/>
      <c r="GU187" s="32"/>
      <c r="GV187" s="32"/>
      <c r="GW187" s="32"/>
      <c r="GX187" s="32"/>
      <c r="GY187" s="32"/>
      <c r="GZ187" s="32"/>
      <c r="HA187" s="32"/>
      <c r="HB187" s="32"/>
      <c r="HC187" s="32"/>
      <c r="HD187" s="32"/>
      <c r="HE187" s="32"/>
      <c r="HF187" s="32"/>
      <c r="HG187" s="32"/>
      <c r="HH187" s="32"/>
      <c r="HI187" s="32"/>
      <c r="HJ187" s="32"/>
      <c r="HK187" s="32"/>
      <c r="HL187" s="32"/>
      <c r="HM187" s="32"/>
      <c r="HN187" s="32"/>
      <c r="HO187" s="32"/>
      <c r="HP187" s="32"/>
      <c r="HQ187" s="32"/>
      <c r="HR187" s="32"/>
      <c r="HS187" s="32"/>
      <c r="HT187" s="32"/>
      <c r="HU187" s="32"/>
      <c r="HV187" s="32"/>
      <c r="HW187" s="32"/>
      <c r="HX187" s="32"/>
      <c r="HY187" s="32"/>
      <c r="HZ187" s="32"/>
      <c r="IA187" s="32"/>
      <c r="IB187" s="32"/>
      <c r="IC187" s="32"/>
      <c r="ID187" s="32"/>
      <c r="IE187" s="32"/>
      <c r="IF187" s="32"/>
      <c r="IG187" s="32"/>
      <c r="IH187" s="32"/>
      <c r="II187" s="32"/>
      <c r="IJ187" s="32"/>
      <c r="IK187" s="32"/>
      <c r="IL187" s="32"/>
      <c r="IM187" s="32"/>
      <c r="IN187" s="32"/>
      <c r="IO187" s="32"/>
      <c r="IP187" s="32"/>
      <c r="IQ187" s="32"/>
      <c r="IR187" s="32"/>
      <c r="IS187" s="32"/>
      <c r="IT187" s="32"/>
      <c r="IU187" s="32"/>
      <c r="IV187" s="32"/>
      <c r="IW187" s="32"/>
      <c r="IX187" s="32"/>
      <c r="IY187" s="32"/>
      <c r="IZ187" s="32"/>
      <c r="JA187" s="32"/>
      <c r="JB187" s="32"/>
      <c r="JC187" s="32"/>
      <c r="JD187" s="32"/>
      <c r="JE187" s="32"/>
      <c r="JF187" s="32"/>
      <c r="JG187" s="32"/>
      <c r="JH187" s="32"/>
      <c r="JI187" s="32"/>
      <c r="JJ187" s="32"/>
      <c r="JK187" s="32"/>
      <c r="JL187" s="32"/>
      <c r="JM187" s="32"/>
      <c r="JN187" s="32"/>
      <c r="JO187" s="32"/>
      <c r="JP187" s="32"/>
      <c r="JQ187" s="32"/>
      <c r="JR187" s="32"/>
      <c r="JS187" s="32"/>
      <c r="JT187" s="32"/>
      <c r="JU187" s="32"/>
      <c r="JV187" s="32"/>
      <c r="JW187" s="32"/>
      <c r="JX187" s="32"/>
      <c r="JY187" s="32"/>
      <c r="JZ187" s="32"/>
      <c r="KA187" s="32"/>
      <c r="KB187" s="32"/>
      <c r="KC187" s="32"/>
      <c r="KD187" s="32"/>
      <c r="KE187" s="32"/>
      <c r="KF187" s="32"/>
      <c r="KG187" s="32"/>
      <c r="KH187" s="32"/>
      <c r="KI187" s="32"/>
      <c r="KJ187" s="32"/>
      <c r="KK187" s="32"/>
      <c r="KL187" s="32"/>
      <c r="KM187" s="32"/>
      <c r="KN187" s="32"/>
      <c r="KO187" s="32"/>
      <c r="KP187" s="32"/>
      <c r="KQ187" s="32"/>
      <c r="KR187" s="32"/>
      <c r="KS187" s="32"/>
      <c r="KT187" s="32"/>
      <c r="KU187" s="32"/>
      <c r="KV187" s="32"/>
      <c r="KW187" s="32"/>
      <c r="KX187" s="32"/>
      <c r="KY187" s="32"/>
      <c r="KZ187" s="32"/>
      <c r="LA187" s="32"/>
      <c r="LB187" s="32"/>
      <c r="LC187" s="32"/>
      <c r="LD187" s="32"/>
      <c r="LE187" s="32"/>
      <c r="LF187" s="32"/>
      <c r="LG187" s="32"/>
      <c r="LH187" s="32"/>
      <c r="LI187" s="32"/>
      <c r="LJ187" s="32"/>
      <c r="LK187" s="32"/>
      <c r="LL187" s="32"/>
      <c r="LM187" s="32"/>
      <c r="LN187" s="32"/>
      <c r="LO187" s="32"/>
      <c r="LP187" s="32"/>
      <c r="LQ187" s="32"/>
      <c r="LR187" s="32"/>
      <c r="LS187" s="32"/>
      <c r="LT187" s="32"/>
      <c r="LU187" s="32"/>
      <c r="LV187" s="32"/>
      <c r="LW187" s="32"/>
      <c r="LX187" s="32"/>
      <c r="LY187" s="32"/>
      <c r="LZ187" s="32"/>
      <c r="MA187" s="32"/>
      <c r="MB187" s="32"/>
      <c r="MC187" s="32"/>
      <c r="MD187" s="32"/>
      <c r="ME187" s="32"/>
      <c r="MF187" s="32"/>
      <c r="MG187" s="32"/>
      <c r="MH187" s="32"/>
      <c r="MI187" s="32"/>
      <c r="MJ187" s="32"/>
      <c r="MK187" s="32"/>
      <c r="ML187" s="32"/>
      <c r="MM187" s="32"/>
      <c r="MN187" s="32"/>
      <c r="MO187" s="32"/>
      <c r="MP187" s="32"/>
      <c r="MQ187" s="32"/>
      <c r="MR187" s="32"/>
      <c r="MS187" s="32"/>
      <c r="MT187" s="32"/>
      <c r="MU187" s="32"/>
      <c r="MV187" s="32"/>
      <c r="MW187" s="32"/>
      <c r="MX187" s="32"/>
      <c r="MY187" s="32"/>
      <c r="MZ187" s="32"/>
      <c r="NA187" s="32"/>
      <c r="NB187" s="32"/>
      <c r="NC187" s="32"/>
      <c r="ND187" s="32"/>
      <c r="NE187" s="32"/>
      <c r="NF187" s="32"/>
      <c r="NG187" s="32"/>
      <c r="NH187" s="32"/>
      <c r="NI187" s="32"/>
      <c r="NJ187" s="32"/>
      <c r="NK187" s="32"/>
      <c r="NL187" s="32"/>
      <c r="NM187" s="32"/>
      <c r="NN187" s="32"/>
      <c r="NO187" s="32"/>
      <c r="NP187" s="32"/>
      <c r="NQ187" s="32"/>
      <c r="NR187" s="32"/>
      <c r="NS187" s="32"/>
      <c r="NT187" s="32"/>
      <c r="NU187" s="32"/>
      <c r="NV187" s="32"/>
      <c r="NW187" s="32"/>
      <c r="NX187" s="32"/>
      <c r="NY187" s="32"/>
      <c r="NZ187" s="32"/>
      <c r="OA187" s="32"/>
      <c r="OB187" s="32"/>
      <c r="OC187" s="32"/>
      <c r="OD187" s="32"/>
      <c r="OE187" s="32"/>
      <c r="OF187" s="32"/>
      <c r="OG187" s="32"/>
      <c r="OH187" s="32"/>
      <c r="OI187" s="32"/>
      <c r="OJ187" s="32"/>
      <c r="OK187" s="32"/>
      <c r="OL187" s="32"/>
      <c r="OM187" s="32"/>
      <c r="ON187" s="32"/>
      <c r="OO187" s="32"/>
      <c r="OP187" s="32"/>
      <c r="OQ187" s="32"/>
      <c r="OR187" s="32"/>
      <c r="OS187" s="32"/>
      <c r="OT187" s="32"/>
      <c r="OU187" s="32"/>
      <c r="OV187" s="32"/>
      <c r="OW187" s="32"/>
      <c r="OX187" s="32"/>
      <c r="OY187" s="32"/>
      <c r="OZ187" s="32"/>
      <c r="PA187" s="32"/>
      <c r="PB187" s="32"/>
      <c r="PC187" s="32"/>
      <c r="PD187" s="32"/>
      <c r="PE187" s="32"/>
      <c r="PF187" s="32"/>
      <c r="PG187" s="32"/>
      <c r="PH187" s="32"/>
      <c r="PI187" s="32"/>
      <c r="PJ187" s="32"/>
      <c r="PK187" s="32"/>
      <c r="PL187" s="32"/>
      <c r="PM187" s="32"/>
      <c r="PN187" s="32"/>
      <c r="PO187" s="32"/>
      <c r="PP187" s="32"/>
      <c r="PQ187" s="32"/>
      <c r="PR187" s="32"/>
      <c r="PS187" s="32"/>
      <c r="PT187" s="32"/>
      <c r="PU187" s="32"/>
      <c r="PV187" s="32"/>
      <c r="PW187" s="32"/>
      <c r="PX187" s="32"/>
      <c r="PY187" s="32"/>
      <c r="PZ187" s="32"/>
      <c r="QA187" s="32"/>
      <c r="QB187" s="32"/>
      <c r="QC187" s="32"/>
      <c r="QD187" s="32"/>
      <c r="QE187" s="32"/>
      <c r="QF187" s="32"/>
      <c r="QG187" s="32"/>
      <c r="QH187" s="32"/>
      <c r="QI187" s="32"/>
      <c r="QJ187" s="32"/>
      <c r="QK187" s="32"/>
      <c r="QL187" s="32"/>
      <c r="QM187" s="32"/>
      <c r="QN187" s="32"/>
      <c r="QO187" s="32"/>
      <c r="QP187" s="32"/>
      <c r="QQ187" s="32"/>
      <c r="QR187" s="32"/>
      <c r="QS187" s="32"/>
      <c r="QT187" s="32"/>
      <c r="QU187" s="32"/>
      <c r="QV187" s="32"/>
      <c r="QW187" s="32"/>
      <c r="QX187" s="32"/>
      <c r="QY187" s="32"/>
      <c r="QZ187" s="32"/>
      <c r="RA187" s="32"/>
      <c r="RB187" s="32"/>
      <c r="RC187" s="32"/>
      <c r="RD187" s="32"/>
      <c r="RE187" s="32"/>
      <c r="RF187" s="32"/>
      <c r="RG187" s="32"/>
      <c r="RH187" s="32"/>
      <c r="RI187" s="32"/>
      <c r="RJ187" s="32"/>
      <c r="RK187" s="32"/>
      <c r="RL187" s="32"/>
      <c r="RM187" s="32"/>
      <c r="RN187" s="32"/>
      <c r="RO187" s="32"/>
      <c r="RP187" s="32"/>
      <c r="RQ187" s="32"/>
      <c r="RR187" s="32"/>
      <c r="RS187" s="32"/>
      <c r="RT187" s="32"/>
      <c r="RU187" s="32"/>
      <c r="RV187" s="32"/>
      <c r="RW187" s="32"/>
      <c r="RX187" s="32"/>
      <c r="RY187" s="32"/>
      <c r="RZ187" s="32"/>
      <c r="SA187" s="32"/>
      <c r="SB187" s="32"/>
      <c r="SC187" s="32"/>
      <c r="SD187" s="32"/>
      <c r="SE187" s="32"/>
      <c r="SF187" s="32"/>
      <c r="SG187" s="32"/>
      <c r="SH187" s="32"/>
      <c r="SI187" s="32"/>
      <c r="SJ187" s="32"/>
      <c r="SK187" s="32"/>
      <c r="SL187" s="32"/>
      <c r="SM187" s="32"/>
      <c r="SN187" s="32"/>
      <c r="SO187" s="32"/>
      <c r="SP187" s="32"/>
      <c r="SQ187" s="32"/>
      <c r="SR187" s="32"/>
      <c r="SS187" s="32"/>
      <c r="ST187" s="32"/>
      <c r="SU187" s="32"/>
      <c r="SV187" s="32"/>
      <c r="SW187" s="32"/>
      <c r="SX187" s="32"/>
      <c r="SY187" s="32"/>
      <c r="SZ187" s="32"/>
    </row>
  </sheetData>
  <phoneticPr fontId="242" type="noConversion"/>
  <printOptions horizontalCentered="1" verticalCentered="1"/>
  <pageMargins left="0.7" right="0.7" top="0.75" bottom="0.75" header="0.3" footer="0.3"/>
  <pageSetup scale="13" orientation="portrait" r:id="rId1"/>
  <customProperties>
    <customPr name="Qube.Worksheet.Visibility" r:id="rId2"/>
  </customProperties>
  <ignoredErrors>
    <ignoredError sqref="UL43:UL56 AE44:AS56 TK43:TL56 TN43:TU56 AE43:AJ43 AL43:AS43" formula="1"/>
  </ignoredErrors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6">
    <tabColor theme="6"/>
  </sheetPr>
  <dimension ref="A1:AQ120"/>
  <sheetViews>
    <sheetView zoomScale="85" zoomScaleNormal="85" workbookViewId="0">
      <pane xSplit="24" ySplit="7" topLeftCell="Y8" activePane="bottomRight" state="frozen"/>
      <selection pane="topRight" activeCell="Y1" sqref="Y1"/>
      <selection pane="bottomLeft" activeCell="A8" sqref="A8"/>
      <selection pane="bottomRight" activeCell="AH2" sqref="AH2:AJ2"/>
    </sheetView>
  </sheetViews>
  <sheetFormatPr defaultColWidth="9.140625" defaultRowHeight="12.75" outlineLevelRow="1" outlineLevelCol="1"/>
  <cols>
    <col min="1" max="5" width="1.7109375" style="2" customWidth="1"/>
    <col min="6" max="6" width="28" style="2" customWidth="1"/>
    <col min="7" max="7" width="12.28515625" style="2" customWidth="1"/>
    <col min="8" max="14" width="9.7109375" style="2" hidden="1" customWidth="1" outlineLevel="1"/>
    <col min="15" max="15" width="9.42578125" style="2" hidden="1" customWidth="1" outlineLevel="1"/>
    <col min="16" max="16" width="10.5703125" style="2" hidden="1" customWidth="1" outlineLevel="1"/>
    <col min="17" max="17" width="9.7109375" style="2" hidden="1" customWidth="1" outlineLevel="1"/>
    <col min="18" max="19" width="9.42578125" style="2" hidden="1" customWidth="1" outlineLevel="1"/>
    <col min="20" max="20" width="9.7109375" style="2" hidden="1" customWidth="1" outlineLevel="1"/>
    <col min="21" max="24" width="9.42578125" style="2" hidden="1" customWidth="1" outlineLevel="1"/>
    <col min="25" max="25" width="9.42578125" style="2" bestFit="1" customWidth="1" collapsed="1"/>
    <col min="26" max="27" width="9.42578125" style="2" bestFit="1" customWidth="1"/>
    <col min="28" max="30" width="9.42578125" style="2" customWidth="1"/>
    <col min="31" max="36" width="9.5703125" style="2" bestFit="1" customWidth="1"/>
    <col min="37" max="55" width="9.7109375" style="2" bestFit="1" customWidth="1"/>
    <col min="56" max="58" width="1.7109375" style="2" customWidth="1"/>
    <col min="59" max="60" width="9.5703125" style="2" bestFit="1" customWidth="1"/>
    <col min="61" max="62" width="9.28515625" style="2" bestFit="1" customWidth="1"/>
    <col min="63" max="68" width="9.5703125" style="2" bestFit="1" customWidth="1"/>
    <col min="69" max="16384" width="9.140625" style="2"/>
  </cols>
  <sheetData>
    <row r="1" spans="1:43" ht="15.75">
      <c r="A1" s="21" t="s">
        <v>215</v>
      </c>
    </row>
    <row r="2" spans="1:43" ht="15.75">
      <c r="A2" s="21"/>
      <c r="Z2" s="627"/>
      <c r="AA2" s="627"/>
      <c r="AB2" s="627"/>
      <c r="AC2" s="627"/>
      <c r="AD2" s="627"/>
      <c r="AE2" s="627"/>
      <c r="AF2" s="627"/>
      <c r="AG2" s="627"/>
      <c r="AH2" s="627">
        <v>-46324.464461999996</v>
      </c>
      <c r="AI2" s="627">
        <v>-57322.930230999998</v>
      </c>
      <c r="AJ2" s="627">
        <v>-69515.342231000002</v>
      </c>
    </row>
    <row r="3" spans="1:43" ht="12.2" customHeight="1">
      <c r="A3" s="21"/>
      <c r="B3" s="129" t="s">
        <v>208</v>
      </c>
      <c r="C3" s="129"/>
      <c r="D3" s="129"/>
      <c r="E3" s="129"/>
      <c r="F3" s="129"/>
      <c r="Z3" s="63"/>
      <c r="AA3" s="63"/>
      <c r="AB3" s="63"/>
      <c r="AC3" s="63"/>
      <c r="AD3" s="63"/>
    </row>
    <row r="4" spans="1:43">
      <c r="A4" s="1"/>
      <c r="C4" s="1"/>
    </row>
    <row r="5" spans="1:43">
      <c r="C5" s="76" t="s">
        <v>98</v>
      </c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6"/>
      <c r="P5" s="76"/>
      <c r="Q5" s="76"/>
      <c r="R5" s="76"/>
      <c r="S5" s="76"/>
      <c r="T5" s="76"/>
      <c r="U5" s="76"/>
      <c r="V5" s="1321">
        <f>Assumptions!DQ5</f>
        <v>1046.2452272727271</v>
      </c>
      <c r="W5" s="1321">
        <f>Assumptions!DR5</f>
        <v>1131.3160546875001</v>
      </c>
      <c r="X5" s="1321">
        <f>Assumptions!DS5</f>
        <v>1160.7088502331003</v>
      </c>
      <c r="Y5" s="1321">
        <f>Assumptions!DT5</f>
        <v>1130.813076923077</v>
      </c>
      <c r="Z5" s="1321">
        <f>Assumptions!DU5</f>
        <v>1100.2261066433566</v>
      </c>
      <c r="AA5" s="1321">
        <f>Assumptions!DV5</f>
        <v>1165.5522773346447</v>
      </c>
      <c r="AB5" s="1321">
        <f>Assumptions!DW5</f>
        <v>1179.6983589743593</v>
      </c>
      <c r="AC5" s="1321">
        <f>Assumptions!DX5</f>
        <v>1144.5195635198136</v>
      </c>
      <c r="AD5" s="1321">
        <f>Assumptions!DY5</f>
        <v>1291.5171610576924</v>
      </c>
      <c r="AE5" s="1321">
        <f>Assumptions!DZ5</f>
        <v>1306.548423076923</v>
      </c>
      <c r="AF5" s="1321">
        <f>Assumptions!EA5</f>
        <v>1363.921996284965</v>
      </c>
      <c r="AG5" s="1321">
        <f>Assumptions!EB5</f>
        <v>1421.8009163059164</v>
      </c>
      <c r="AH5" s="1321">
        <f>Assumptions!EC5</f>
        <v>1446.4644444444446</v>
      </c>
      <c r="AI5" s="1321">
        <f>Assumptions!ED5</f>
        <v>1370</v>
      </c>
      <c r="AJ5" s="1321">
        <f>Assumptions!EE5</f>
        <v>1350</v>
      </c>
      <c r="AL5" s="59"/>
      <c r="AM5" s="59"/>
      <c r="AN5" s="59"/>
      <c r="AO5" s="59"/>
      <c r="AP5" s="59"/>
      <c r="AQ5" s="59"/>
    </row>
    <row r="6" spans="1:43">
      <c r="E6" s="1"/>
      <c r="AL6" s="74"/>
      <c r="AM6" s="74"/>
      <c r="AN6" s="74"/>
      <c r="AO6" s="74"/>
      <c r="AP6" s="74"/>
      <c r="AQ6" s="74"/>
    </row>
    <row r="7" spans="1:43" s="1" customFormat="1">
      <c r="E7" s="27"/>
      <c r="F7" s="27"/>
      <c r="G7" s="27"/>
      <c r="H7" s="130">
        <v>2000</v>
      </c>
      <c r="I7" s="130">
        <v>2001</v>
      </c>
      <c r="J7" s="130">
        <v>2002</v>
      </c>
      <c r="K7" s="130">
        <v>2003</v>
      </c>
      <c r="L7" s="130">
        <v>2004</v>
      </c>
      <c r="M7" s="130">
        <v>2005</v>
      </c>
      <c r="N7" s="130">
        <v>2006</v>
      </c>
      <c r="O7" s="130">
        <v>2007</v>
      </c>
      <c r="P7" s="131">
        <v>2008</v>
      </c>
      <c r="Q7" s="131">
        <v>2009</v>
      </c>
      <c r="R7" s="131">
        <v>2010</v>
      </c>
      <c r="S7" s="131">
        <v>2011</v>
      </c>
      <c r="T7" s="131">
        <v>2012</v>
      </c>
      <c r="U7" s="131">
        <v>2013</v>
      </c>
      <c r="V7" s="131">
        <v>2014</v>
      </c>
      <c r="W7" s="131">
        <f>+'IFRS IS'!TX5</f>
        <v>2015</v>
      </c>
      <c r="X7" s="131">
        <f>+'IFRS IS'!TY5</f>
        <v>2016</v>
      </c>
      <c r="Y7" s="131">
        <f>+'IFRS IS'!TZ5</f>
        <v>2017</v>
      </c>
      <c r="Z7" s="131">
        <f>+'IFRS IS'!UA5</f>
        <v>2018</v>
      </c>
      <c r="AA7" s="131">
        <f>+'IFRS IS'!UB5</f>
        <v>2019</v>
      </c>
      <c r="AB7" s="131">
        <f>+'IFRS IS'!UC5</f>
        <v>2020</v>
      </c>
      <c r="AC7" s="131">
        <f>+'IFRS IS'!UD5</f>
        <v>2021</v>
      </c>
      <c r="AD7" s="131">
        <f>+'IFRS IS'!UE5</f>
        <v>2022</v>
      </c>
      <c r="AE7" s="131">
        <f>+'IFRS IS'!UF5</f>
        <v>2023</v>
      </c>
      <c r="AF7" s="131">
        <f>+'IFRS IS'!UG5</f>
        <v>2024</v>
      </c>
      <c r="AG7" s="131">
        <f>+'IFRS IS'!UH5</f>
        <v>2025</v>
      </c>
      <c r="AH7" s="131" t="str">
        <f>+'IFRS IS'!UI5</f>
        <v>2026E</v>
      </c>
      <c r="AI7" s="131" t="str">
        <f>+'IFRS IS'!UJ5</f>
        <v>2027E</v>
      </c>
      <c r="AJ7" s="131" t="str">
        <f>+'IFRS IS'!UK5</f>
        <v>2028E</v>
      </c>
    </row>
    <row r="8" spans="1:43">
      <c r="E8" s="600" t="s">
        <v>219</v>
      </c>
      <c r="F8" s="600"/>
      <c r="G8" s="600"/>
      <c r="H8" s="617">
        <v>1476.2741652021089</v>
      </c>
      <c r="I8" s="617">
        <v>270.06172839506172</v>
      </c>
      <c r="J8" s="617">
        <f>+J20*J24</f>
        <v>435</v>
      </c>
      <c r="K8" s="617">
        <f t="shared" ref="K8:Q8" si="0">+K20*K24</f>
        <v>744</v>
      </c>
      <c r="L8" s="618">
        <f t="shared" si="0"/>
        <v>1379.25</v>
      </c>
      <c r="M8" s="618">
        <f t="shared" si="0"/>
        <v>2056.8000000000002</v>
      </c>
      <c r="N8" s="601">
        <f t="shared" si="0"/>
        <v>3573.3599999999997</v>
      </c>
      <c r="O8" s="601">
        <f t="shared" si="0"/>
        <v>4020.52</v>
      </c>
      <c r="P8" s="601">
        <f t="shared" si="0"/>
        <v>1720.6</v>
      </c>
      <c r="Q8" s="601">
        <f t="shared" si="0"/>
        <v>806.76</v>
      </c>
      <c r="R8" s="601">
        <f>+R20*R24</f>
        <v>2542.5</v>
      </c>
      <c r="S8" s="601">
        <f>+S20*S24</f>
        <v>2402.3999999999996</v>
      </c>
      <c r="T8" s="601">
        <f>+T20*T24</f>
        <v>2451.8000000000002</v>
      </c>
      <c r="U8" s="601">
        <f>+U20*U24</f>
        <v>2207.1999999999998</v>
      </c>
      <c r="V8" s="601">
        <v>3311</v>
      </c>
      <c r="W8" s="601">
        <v>4800</v>
      </c>
      <c r="X8" s="601">
        <v>4100</v>
      </c>
      <c r="Y8" s="601">
        <v>5200</v>
      </c>
      <c r="Z8" s="601">
        <v>8800</v>
      </c>
      <c r="AA8" s="601">
        <v>8500</v>
      </c>
      <c r="AB8" s="601">
        <f t="shared" ref="AB8:AJ8" si="1">AA8*(1+AB9)</f>
        <v>5992.5000000000009</v>
      </c>
      <c r="AC8" s="601">
        <f t="shared" si="1"/>
        <v>9018.7125000000015</v>
      </c>
      <c r="AD8" s="601">
        <f t="shared" si="1"/>
        <v>13077.133125000002</v>
      </c>
      <c r="AE8" s="601">
        <f t="shared" si="1"/>
        <v>5727.7843087500005</v>
      </c>
      <c r="AF8" s="601">
        <f t="shared" si="1"/>
        <v>13288.459596300003</v>
      </c>
      <c r="AG8" s="601">
        <f t="shared" si="1"/>
        <v>24982.304041044004</v>
      </c>
      <c r="AH8" s="601">
        <f t="shared" si="1"/>
        <v>40476.329007299501</v>
      </c>
      <c r="AI8" s="601">
        <f t="shared" si="1"/>
        <v>51566.843155299568</v>
      </c>
      <c r="AJ8" s="601">
        <f t="shared" si="1"/>
        <v>55176.52217617054</v>
      </c>
    </row>
    <row r="9" spans="1:43">
      <c r="E9" s="40"/>
      <c r="F9" s="52" t="s">
        <v>66</v>
      </c>
      <c r="G9" s="52"/>
      <c r="H9" s="52"/>
      <c r="I9" s="142">
        <f t="shared" ref="I9:N9" si="2">I8/H8-1</f>
        <v>-0.81706532921810693</v>
      </c>
      <c r="J9" s="142">
        <f t="shared" si="2"/>
        <v>0.61074285714285725</v>
      </c>
      <c r="K9" s="142">
        <f t="shared" si="2"/>
        <v>0.71034482758620698</v>
      </c>
      <c r="L9" s="142">
        <f t="shared" si="2"/>
        <v>0.85383064516129026</v>
      </c>
      <c r="M9" s="142">
        <f t="shared" si="2"/>
        <v>0.49124524197933672</v>
      </c>
      <c r="N9" s="142">
        <f t="shared" si="2"/>
        <v>0.73733955659276518</v>
      </c>
      <c r="O9" s="142">
        <f t="shared" ref="O9:AA9" si="3">O8/N8-1</f>
        <v>0.1251371258423446</v>
      </c>
      <c r="P9" s="142">
        <f t="shared" si="3"/>
        <v>-0.57204540706177309</v>
      </c>
      <c r="Q9" s="142">
        <f t="shared" si="3"/>
        <v>-0.53111705219109617</v>
      </c>
      <c r="R9" s="142">
        <f t="shared" si="3"/>
        <v>2.1514948683623385</v>
      </c>
      <c r="S9" s="142">
        <f t="shared" si="3"/>
        <v>-5.5103244837758303E-2</v>
      </c>
      <c r="T9" s="142">
        <f t="shared" si="3"/>
        <v>2.0562770562770893E-2</v>
      </c>
      <c r="U9" s="142">
        <f t="shared" si="3"/>
        <v>-9.9763439105963081E-2</v>
      </c>
      <c r="V9" s="142">
        <f t="shared" si="3"/>
        <v>0.5000906125407758</v>
      </c>
      <c r="W9" s="142">
        <f t="shared" si="3"/>
        <v>0.44971307762005441</v>
      </c>
      <c r="X9" s="142">
        <f t="shared" si="3"/>
        <v>-0.14583333333333337</v>
      </c>
      <c r="Y9" s="142">
        <f t="shared" si="3"/>
        <v>0.26829268292682928</v>
      </c>
      <c r="Z9" s="142">
        <f t="shared" si="3"/>
        <v>0.69230769230769229</v>
      </c>
      <c r="AA9" s="142">
        <f t="shared" si="3"/>
        <v>-3.4090909090909061E-2</v>
      </c>
      <c r="AB9" s="143">
        <v>-0.29499999999999998</v>
      </c>
      <c r="AC9" s="143">
        <v>0.505</v>
      </c>
      <c r="AD9" s="143">
        <v>0.45</v>
      </c>
      <c r="AE9" s="143">
        <v>-0.56200000000000006</v>
      </c>
      <c r="AF9" s="143">
        <v>1.32</v>
      </c>
      <c r="AG9" s="143">
        <v>0.88</v>
      </c>
      <c r="AH9" s="143">
        <v>0.62019999999999997</v>
      </c>
      <c r="AI9" s="143">
        <v>0.27400000000000002</v>
      </c>
      <c r="AJ9" s="143">
        <v>7.0000000000000007E-2</v>
      </c>
    </row>
    <row r="11" spans="1:43">
      <c r="B11" s="2" t="s">
        <v>5221</v>
      </c>
      <c r="C11" s="76" t="s">
        <v>99</v>
      </c>
      <c r="D11" s="76"/>
      <c r="E11" s="76"/>
      <c r="F11" s="76"/>
      <c r="G11" s="76"/>
      <c r="H11" s="76"/>
      <c r="I11" s="76"/>
      <c r="J11" s="76"/>
      <c r="K11" s="76"/>
      <c r="L11" s="76"/>
      <c r="M11" s="76"/>
      <c r="N11" s="76"/>
      <c r="O11" s="76"/>
      <c r="P11" s="76"/>
      <c r="Q11" s="76"/>
      <c r="R11" s="76"/>
      <c r="S11" s="76"/>
      <c r="T11" s="76"/>
      <c r="U11" s="76"/>
      <c r="V11" s="76"/>
      <c r="W11" s="76"/>
      <c r="X11" s="76"/>
      <c r="Y11" s="76"/>
      <c r="Z11" s="76"/>
      <c r="AA11" s="76"/>
      <c r="AB11" s="76"/>
      <c r="AC11" s="76"/>
      <c r="AD11" s="76"/>
      <c r="AE11" s="76"/>
      <c r="AF11" s="76"/>
      <c r="AG11" s="76"/>
      <c r="AH11" s="76"/>
      <c r="AI11" s="76"/>
      <c r="AJ11" s="76"/>
    </row>
    <row r="12" spans="1:43">
      <c r="E12" s="1"/>
    </row>
    <row r="13" spans="1:43" s="1" customFormat="1">
      <c r="E13" s="27"/>
      <c r="F13" s="27"/>
      <c r="G13" s="27"/>
      <c r="H13" s="130">
        <v>2000</v>
      </c>
      <c r="I13" s="130">
        <v>2001</v>
      </c>
      <c r="J13" s="130">
        <v>2002</v>
      </c>
      <c r="K13" s="130">
        <v>2003</v>
      </c>
      <c r="L13" s="130">
        <v>2004</v>
      </c>
      <c r="M13" s="130">
        <v>2005</v>
      </c>
      <c r="N13" s="130">
        <v>2006</v>
      </c>
      <c r="O13" s="130">
        <v>2007</v>
      </c>
      <c r="P13" s="131">
        <v>2008</v>
      </c>
      <c r="Q13" s="131">
        <v>2009</v>
      </c>
      <c r="R13" s="131">
        <v>2010</v>
      </c>
      <c r="S13" s="131">
        <v>2011</v>
      </c>
      <c r="T13" s="131">
        <v>2012</v>
      </c>
      <c r="U13" s="131">
        <v>2013</v>
      </c>
      <c r="V13" s="131">
        <f t="shared" ref="V13:AD13" si="4">+V7</f>
        <v>2014</v>
      </c>
      <c r="W13" s="131">
        <f t="shared" si="4"/>
        <v>2015</v>
      </c>
      <c r="X13" s="131">
        <f t="shared" si="4"/>
        <v>2016</v>
      </c>
      <c r="Y13" s="131">
        <f t="shared" si="4"/>
        <v>2017</v>
      </c>
      <c r="Z13" s="131">
        <f t="shared" si="4"/>
        <v>2018</v>
      </c>
      <c r="AA13" s="131">
        <f t="shared" si="4"/>
        <v>2019</v>
      </c>
      <c r="AB13" s="131">
        <f t="shared" si="4"/>
        <v>2020</v>
      </c>
      <c r="AC13" s="131">
        <f t="shared" si="4"/>
        <v>2021</v>
      </c>
      <c r="AD13" s="131">
        <f t="shared" si="4"/>
        <v>2022</v>
      </c>
      <c r="AE13" s="131">
        <f t="shared" ref="AE13:AF13" si="5">+AE7</f>
        <v>2023</v>
      </c>
      <c r="AF13" s="131">
        <f t="shared" si="5"/>
        <v>2024</v>
      </c>
      <c r="AG13" s="131">
        <f t="shared" ref="AG13:AH13" si="6">+AG7</f>
        <v>2025</v>
      </c>
      <c r="AH13" s="131" t="str">
        <f t="shared" si="6"/>
        <v>2026E</v>
      </c>
      <c r="AI13" s="131" t="str">
        <f t="shared" ref="AI13:AJ13" si="7">+AI7</f>
        <v>2027E</v>
      </c>
      <c r="AJ13" s="131" t="str">
        <f t="shared" si="7"/>
        <v>2028E</v>
      </c>
    </row>
    <row r="14" spans="1:43">
      <c r="E14" s="600" t="s">
        <v>220</v>
      </c>
      <c r="F14" s="600"/>
      <c r="G14" s="600"/>
      <c r="H14" s="617"/>
      <c r="I14" s="617"/>
      <c r="J14" s="617"/>
      <c r="K14" s="617"/>
      <c r="L14" s="618">
        <f>+L20-L8</f>
        <v>459.75</v>
      </c>
      <c r="M14" s="618">
        <f t="shared" ref="M14:R14" si="8">+M20-M8</f>
        <v>514.19999999999982</v>
      </c>
      <c r="N14" s="601">
        <f t="shared" si="8"/>
        <v>680.64000000000033</v>
      </c>
      <c r="O14" s="601">
        <f t="shared" si="8"/>
        <v>823.48</v>
      </c>
      <c r="P14" s="601">
        <f t="shared" si="8"/>
        <v>737.40000000000009</v>
      </c>
      <c r="Q14" s="601">
        <f t="shared" si="8"/>
        <v>165.24</v>
      </c>
      <c r="R14" s="601">
        <f t="shared" si="8"/>
        <v>847.5</v>
      </c>
      <c r="S14" s="601">
        <f>+S20-S8</f>
        <v>1029.6000000000004</v>
      </c>
      <c r="T14" s="601">
        <f>+T20-T8</f>
        <v>1320.1999999999998</v>
      </c>
      <c r="U14" s="601">
        <f>+U20-U8</f>
        <v>1352.8000000000002</v>
      </c>
      <c r="V14" s="601">
        <v>1488</v>
      </c>
      <c r="W14" s="601">
        <v>1420</v>
      </c>
      <c r="X14" s="601">
        <v>1980</v>
      </c>
      <c r="Y14" s="601">
        <v>5100</v>
      </c>
      <c r="Z14" s="601">
        <v>8200</v>
      </c>
      <c r="AA14" s="601">
        <v>4200</v>
      </c>
      <c r="AB14" s="601">
        <f t="shared" ref="AB14:AJ14" si="9">AA14*(1+AB15)</f>
        <v>3905.9999999999995</v>
      </c>
      <c r="AC14" s="601">
        <f t="shared" si="9"/>
        <v>4413.7799999999988</v>
      </c>
      <c r="AD14" s="601">
        <f t="shared" si="9"/>
        <v>5958.6029999999992</v>
      </c>
      <c r="AE14" s="601">
        <f t="shared" si="9"/>
        <v>2204.6831099999995</v>
      </c>
      <c r="AF14" s="601">
        <f t="shared" si="9"/>
        <v>2711.7602252999995</v>
      </c>
      <c r="AG14" s="601">
        <f t="shared" si="9"/>
        <v>3037.1714523359997</v>
      </c>
      <c r="AH14" s="601">
        <f t="shared" si="9"/>
        <v>4525.3854639806395</v>
      </c>
      <c r="AI14" s="601">
        <f t="shared" si="9"/>
        <v>6471.3012134923147</v>
      </c>
      <c r="AJ14" s="601">
        <f t="shared" si="9"/>
        <v>6859.5792863018542</v>
      </c>
    </row>
    <row r="15" spans="1:43">
      <c r="E15" s="40"/>
      <c r="F15" s="52" t="s">
        <v>66</v>
      </c>
      <c r="G15" s="52"/>
      <c r="H15" s="52"/>
      <c r="I15" s="142"/>
      <c r="J15" s="142"/>
      <c r="K15" s="142"/>
      <c r="L15" s="142"/>
      <c r="M15" s="142">
        <f t="shared" ref="M15:AA15" si="10">M14/L14-1</f>
        <v>0.11843393148450199</v>
      </c>
      <c r="N15" s="142">
        <f t="shared" si="10"/>
        <v>0.32368728121353674</v>
      </c>
      <c r="O15" s="142">
        <f t="shared" si="10"/>
        <v>0.20986130700517114</v>
      </c>
      <c r="P15" s="142">
        <f t="shared" si="10"/>
        <v>-0.10453198620488646</v>
      </c>
      <c r="Q15" s="142">
        <f t="shared" si="10"/>
        <v>-0.77591537835638735</v>
      </c>
      <c r="R15" s="142">
        <f t="shared" si="10"/>
        <v>4.1289034132171381</v>
      </c>
      <c r="S15" s="142">
        <f t="shared" si="10"/>
        <v>0.21486725663716855</v>
      </c>
      <c r="T15" s="142">
        <f t="shared" si="10"/>
        <v>0.28224553224553151</v>
      </c>
      <c r="U15" s="142">
        <f t="shared" si="10"/>
        <v>2.4693228298742875E-2</v>
      </c>
      <c r="V15" s="142">
        <f t="shared" si="10"/>
        <v>9.9940863394440971E-2</v>
      </c>
      <c r="W15" s="142">
        <f t="shared" si="10"/>
        <v>-4.5698924731182755E-2</v>
      </c>
      <c r="X15" s="142">
        <f t="shared" si="10"/>
        <v>0.39436619718309851</v>
      </c>
      <c r="Y15" s="142">
        <f t="shared" si="10"/>
        <v>1.5757575757575757</v>
      </c>
      <c r="Z15" s="142">
        <f t="shared" si="10"/>
        <v>0.60784313725490202</v>
      </c>
      <c r="AA15" s="142">
        <f t="shared" si="10"/>
        <v>-0.48780487804878048</v>
      </c>
      <c r="AB15" s="143">
        <v>-7.0000000000000007E-2</v>
      </c>
      <c r="AC15" s="143">
        <v>0.13</v>
      </c>
      <c r="AD15" s="143">
        <v>0.35</v>
      </c>
      <c r="AE15" s="143">
        <v>-0.63</v>
      </c>
      <c r="AF15" s="143">
        <v>0.23</v>
      </c>
      <c r="AG15" s="143">
        <v>0.12</v>
      </c>
      <c r="AH15" s="143">
        <v>0.49</v>
      </c>
      <c r="AI15" s="143">
        <v>0.43</v>
      </c>
      <c r="AJ15" s="143">
        <v>0.06</v>
      </c>
    </row>
    <row r="17" spans="2:40">
      <c r="C17" s="76" t="s">
        <v>209</v>
      </c>
      <c r="D17" s="76"/>
      <c r="E17" s="76"/>
      <c r="F17" s="76"/>
      <c r="G17" s="76"/>
      <c r="H17" s="76"/>
      <c r="I17" s="76"/>
      <c r="J17" s="76"/>
      <c r="K17" s="76"/>
      <c r="L17" s="76"/>
      <c r="M17" s="76"/>
      <c r="N17" s="76"/>
      <c r="O17" s="76"/>
      <c r="P17" s="76"/>
      <c r="Q17" s="76"/>
      <c r="R17" s="76"/>
      <c r="S17" s="76"/>
      <c r="T17" s="76"/>
      <c r="U17" s="76"/>
      <c r="V17" s="76"/>
      <c r="W17" s="76"/>
      <c r="X17" s="76"/>
      <c r="Y17" s="76"/>
      <c r="Z17" s="76"/>
      <c r="AA17" s="76"/>
      <c r="AB17" s="76"/>
      <c r="AC17" s="76"/>
      <c r="AD17" s="76"/>
      <c r="AE17" s="76"/>
      <c r="AF17" s="76"/>
      <c r="AG17" s="76"/>
      <c r="AH17" s="76"/>
      <c r="AI17" s="76"/>
      <c r="AJ17" s="76"/>
    </row>
    <row r="18" spans="2:40">
      <c r="E18" s="1"/>
      <c r="S18" s="911">
        <f>-Model!X108/1000</f>
        <v>3568.2379999999998</v>
      </c>
      <c r="T18" s="911">
        <f>-Model!Y108/1000</f>
        <v>3772.8789999999999</v>
      </c>
      <c r="U18" s="911">
        <f>-Model!Z108/1000</f>
        <v>3205.797</v>
      </c>
      <c r="V18" s="911">
        <f>-Model!AA108/1000</f>
        <v>4800.7219999999998</v>
      </c>
      <c r="W18" s="911">
        <f>-Model!AB108/1000</f>
        <v>6774.625</v>
      </c>
      <c r="X18" s="911">
        <f>-Model!AC108/1000</f>
        <v>5956.3540000000003</v>
      </c>
      <c r="Y18" s="911">
        <f>-Model!AD108/1000</f>
        <v>9128.3029999999999</v>
      </c>
      <c r="Z18" s="911">
        <f>-Model!AE108/1000</f>
        <v>16036.146000000001</v>
      </c>
      <c r="AA18" s="911">
        <f>-Model!AF108/1000</f>
        <v>13920.244000000001</v>
      </c>
      <c r="AB18" s="911">
        <f>-Model!AG108/1000</f>
        <v>10068.662</v>
      </c>
      <c r="AC18" s="911">
        <f>-Model!AH108/1000</f>
        <v>12486.635</v>
      </c>
      <c r="AD18" s="911">
        <f>-Model!AI108/1000</f>
        <v>19010.260999999999</v>
      </c>
      <c r="AE18" s="911">
        <f>-Model!AJ108/1000</f>
        <v>8325.1380000000008</v>
      </c>
      <c r="AF18" s="911">
        <f>-Model!AK108/1000</f>
        <v>15945.534</v>
      </c>
      <c r="AG18" s="911">
        <f>-Model!AL108/1000</f>
        <v>27518.923999999999</v>
      </c>
      <c r="AH18" s="911">
        <f>-Model!AM108/1000</f>
        <v>44957.402999999998</v>
      </c>
      <c r="AI18" s="911">
        <f>-Model!AN108/1000</f>
        <v>58000</v>
      </c>
      <c r="AJ18" s="911">
        <f>-Model!AO108/1000</f>
        <v>62000</v>
      </c>
    </row>
    <row r="19" spans="2:40" s="1" customFormat="1">
      <c r="E19" s="27"/>
      <c r="F19" s="27"/>
      <c r="G19" s="27"/>
      <c r="H19" s="130">
        <v>2000</v>
      </c>
      <c r="I19" s="130">
        <v>2001</v>
      </c>
      <c r="J19" s="130">
        <v>2002</v>
      </c>
      <c r="K19" s="130">
        <v>2003</v>
      </c>
      <c r="L19" s="130">
        <v>2004</v>
      </c>
      <c r="M19" s="130">
        <v>2005</v>
      </c>
      <c r="N19" s="130">
        <v>2006</v>
      </c>
      <c r="O19" s="130">
        <v>2007</v>
      </c>
      <c r="P19" s="131">
        <v>2008</v>
      </c>
      <c r="Q19" s="131">
        <v>2009</v>
      </c>
      <c r="R19" s="131">
        <v>2010</v>
      </c>
      <c r="S19" s="131">
        <v>2011</v>
      </c>
      <c r="T19" s="131">
        <v>2012</v>
      </c>
      <c r="U19" s="131">
        <v>2013</v>
      </c>
      <c r="V19" s="131">
        <f t="shared" ref="V19:AD19" si="11">+V13</f>
        <v>2014</v>
      </c>
      <c r="W19" s="131">
        <f t="shared" si="11"/>
        <v>2015</v>
      </c>
      <c r="X19" s="131">
        <f t="shared" si="11"/>
        <v>2016</v>
      </c>
      <c r="Y19" s="131">
        <f t="shared" si="11"/>
        <v>2017</v>
      </c>
      <c r="Z19" s="131">
        <f t="shared" si="11"/>
        <v>2018</v>
      </c>
      <c r="AA19" s="131">
        <f t="shared" si="11"/>
        <v>2019</v>
      </c>
      <c r="AB19" s="131">
        <f t="shared" si="11"/>
        <v>2020</v>
      </c>
      <c r="AC19" s="131">
        <f t="shared" si="11"/>
        <v>2021</v>
      </c>
      <c r="AD19" s="131">
        <f t="shared" si="11"/>
        <v>2022</v>
      </c>
      <c r="AE19" s="131">
        <f t="shared" ref="AE19:AF19" si="12">+AE13</f>
        <v>2023</v>
      </c>
      <c r="AF19" s="131">
        <f t="shared" si="12"/>
        <v>2024</v>
      </c>
      <c r="AG19" s="131">
        <f t="shared" ref="AG19:AH19" si="13">+AG13</f>
        <v>2025</v>
      </c>
      <c r="AH19" s="131" t="str">
        <f t="shared" si="13"/>
        <v>2026E</v>
      </c>
      <c r="AI19" s="131" t="str">
        <f t="shared" ref="AI19:AJ19" si="14">+AI13</f>
        <v>2027E</v>
      </c>
      <c r="AJ19" s="131" t="str">
        <f t="shared" si="14"/>
        <v>2028E</v>
      </c>
    </row>
    <row r="20" spans="2:40">
      <c r="E20" s="600" t="s">
        <v>210</v>
      </c>
      <c r="F20" s="600"/>
      <c r="G20" s="600"/>
      <c r="H20" s="601">
        <f>H21+H22</f>
        <v>1476.2741652021089</v>
      </c>
      <c r="I20" s="601">
        <f>I21+I22</f>
        <v>270.06172839506172</v>
      </c>
      <c r="J20" s="601">
        <v>435</v>
      </c>
      <c r="K20" s="601">
        <v>744</v>
      </c>
      <c r="L20" s="601">
        <v>1839</v>
      </c>
      <c r="M20" s="601">
        <v>2571</v>
      </c>
      <c r="N20" s="601">
        <v>4254</v>
      </c>
      <c r="O20" s="601">
        <v>4844</v>
      </c>
      <c r="P20" s="601">
        <v>2458</v>
      </c>
      <c r="Q20" s="601">
        <v>972</v>
      </c>
      <c r="R20" s="601">
        <v>3390</v>
      </c>
      <c r="S20" s="601">
        <v>3432</v>
      </c>
      <c r="T20" s="601">
        <v>3772</v>
      </c>
      <c r="U20" s="601">
        <v>3560</v>
      </c>
      <c r="V20" s="601">
        <f t="shared" ref="V20:AB20" si="15">V21+V22</f>
        <v>4799</v>
      </c>
      <c r="W20" s="601">
        <f t="shared" si="15"/>
        <v>6220</v>
      </c>
      <c r="X20" s="601">
        <f t="shared" si="15"/>
        <v>6080</v>
      </c>
      <c r="Y20" s="601">
        <f t="shared" si="15"/>
        <v>10300</v>
      </c>
      <c r="Z20" s="601">
        <f t="shared" si="15"/>
        <v>17000</v>
      </c>
      <c r="AA20" s="601">
        <f t="shared" si="15"/>
        <v>12700</v>
      </c>
      <c r="AB20" s="601">
        <f t="shared" si="15"/>
        <v>9898.5</v>
      </c>
      <c r="AC20" s="601">
        <f t="shared" ref="AC20:AD20" si="16">AC21+AC22</f>
        <v>13432.4925</v>
      </c>
      <c r="AD20" s="601">
        <f t="shared" si="16"/>
        <v>19035.736125000003</v>
      </c>
      <c r="AE20" s="601">
        <f t="shared" ref="AE20:AF20" si="17">AE21+AE22</f>
        <v>7932.4674187500004</v>
      </c>
      <c r="AF20" s="601">
        <f t="shared" si="17"/>
        <v>16000.219821600003</v>
      </c>
      <c r="AG20" s="601">
        <f t="shared" ref="AG20:AH20" si="18">AG21+AG22</f>
        <v>28019.475493380003</v>
      </c>
      <c r="AH20" s="601">
        <f t="shared" si="18"/>
        <v>45001.714471280138</v>
      </c>
      <c r="AI20" s="601">
        <f t="shared" ref="AI20:AJ20" si="19">AI21+AI22</f>
        <v>58038.14436879188</v>
      </c>
      <c r="AJ20" s="601">
        <f t="shared" si="19"/>
        <v>62036.10146247239</v>
      </c>
    </row>
    <row r="21" spans="2:40">
      <c r="F21" s="2" t="s">
        <v>98</v>
      </c>
      <c r="H21" s="132">
        <f>H8</f>
        <v>1476.2741652021089</v>
      </c>
      <c r="I21" s="132">
        <f>I8</f>
        <v>270.06172839506172</v>
      </c>
      <c r="J21" s="132">
        <f>J8</f>
        <v>435</v>
      </c>
      <c r="K21" s="132">
        <f>K8</f>
        <v>744</v>
      </c>
      <c r="L21" s="132">
        <f>L8</f>
        <v>1379.25</v>
      </c>
      <c r="M21" s="132">
        <f t="shared" ref="M21:S21" si="20">M8</f>
        <v>2056.8000000000002</v>
      </c>
      <c r="N21" s="132">
        <f t="shared" si="20"/>
        <v>3573.3599999999997</v>
      </c>
      <c r="O21" s="132">
        <f t="shared" si="20"/>
        <v>4020.52</v>
      </c>
      <c r="P21" s="132">
        <f t="shared" si="20"/>
        <v>1720.6</v>
      </c>
      <c r="Q21" s="132">
        <f t="shared" si="20"/>
        <v>806.76</v>
      </c>
      <c r="R21" s="132">
        <f t="shared" si="20"/>
        <v>2542.5</v>
      </c>
      <c r="S21" s="132">
        <f t="shared" si="20"/>
        <v>2402.3999999999996</v>
      </c>
      <c r="T21" s="56">
        <f t="shared" ref="T21:Y21" si="21">T8</f>
        <v>2451.8000000000002</v>
      </c>
      <c r="U21" s="56">
        <f t="shared" si="21"/>
        <v>2207.1999999999998</v>
      </c>
      <c r="V21" s="56">
        <f t="shared" si="21"/>
        <v>3311</v>
      </c>
      <c r="W21" s="56">
        <f t="shared" si="21"/>
        <v>4800</v>
      </c>
      <c r="X21" s="56">
        <f t="shared" si="21"/>
        <v>4100</v>
      </c>
      <c r="Y21" s="56">
        <f t="shared" si="21"/>
        <v>5200</v>
      </c>
      <c r="Z21" s="56">
        <f t="shared" ref="Z21:AE21" si="22">Z8</f>
        <v>8800</v>
      </c>
      <c r="AA21" s="56">
        <f t="shared" si="22"/>
        <v>8500</v>
      </c>
      <c r="AB21" s="56">
        <f t="shared" si="22"/>
        <v>5992.5000000000009</v>
      </c>
      <c r="AC21" s="56">
        <f t="shared" si="22"/>
        <v>9018.7125000000015</v>
      </c>
      <c r="AD21" s="56">
        <f t="shared" si="22"/>
        <v>13077.133125000002</v>
      </c>
      <c r="AE21" s="56">
        <f t="shared" si="22"/>
        <v>5727.7843087500005</v>
      </c>
      <c r="AF21" s="56">
        <f t="shared" ref="AF21:AG21" si="23">AF8</f>
        <v>13288.459596300003</v>
      </c>
      <c r="AG21" s="56">
        <f t="shared" si="23"/>
        <v>24982.304041044004</v>
      </c>
      <c r="AH21" s="56">
        <f t="shared" ref="AH21:AI21" si="24">AH8</f>
        <v>40476.329007299501</v>
      </c>
      <c r="AI21" s="56">
        <f t="shared" si="24"/>
        <v>51566.843155299568</v>
      </c>
      <c r="AJ21" s="56">
        <f t="shared" ref="AJ21" si="25">AJ8</f>
        <v>55176.52217617054</v>
      </c>
      <c r="AN21" s="63">
        <f>38/241</f>
        <v>0.15767634854771784</v>
      </c>
    </row>
    <row r="22" spans="2:40">
      <c r="F22" s="2" t="s">
        <v>99</v>
      </c>
      <c r="H22" s="132">
        <f>H14</f>
        <v>0</v>
      </c>
      <c r="I22" s="132">
        <f>I14</f>
        <v>0</v>
      </c>
      <c r="J22" s="132">
        <f>J14</f>
        <v>0</v>
      </c>
      <c r="K22" s="132">
        <f>K14</f>
        <v>0</v>
      </c>
      <c r="L22" s="132">
        <f>L14</f>
        <v>459.75</v>
      </c>
      <c r="M22" s="132">
        <f t="shared" ref="M22:U22" si="26">M14</f>
        <v>514.19999999999982</v>
      </c>
      <c r="N22" s="132">
        <f t="shared" si="26"/>
        <v>680.64000000000033</v>
      </c>
      <c r="O22" s="132">
        <f t="shared" si="26"/>
        <v>823.48</v>
      </c>
      <c r="P22" s="132">
        <f t="shared" si="26"/>
        <v>737.40000000000009</v>
      </c>
      <c r="Q22" s="132">
        <f t="shared" si="26"/>
        <v>165.24</v>
      </c>
      <c r="R22" s="132">
        <f t="shared" si="26"/>
        <v>847.5</v>
      </c>
      <c r="S22" s="132">
        <f t="shared" si="26"/>
        <v>1029.6000000000004</v>
      </c>
      <c r="T22" s="56">
        <f t="shared" si="26"/>
        <v>1320.1999999999998</v>
      </c>
      <c r="U22" s="56">
        <f t="shared" si="26"/>
        <v>1352.8000000000002</v>
      </c>
      <c r="V22" s="56">
        <f t="shared" ref="V22:AA22" si="27">V14</f>
        <v>1488</v>
      </c>
      <c r="W22" s="56">
        <f t="shared" si="27"/>
        <v>1420</v>
      </c>
      <c r="X22" s="56">
        <f t="shared" si="27"/>
        <v>1980</v>
      </c>
      <c r="Y22" s="56">
        <f t="shared" si="27"/>
        <v>5100</v>
      </c>
      <c r="Z22" s="56">
        <f t="shared" si="27"/>
        <v>8200</v>
      </c>
      <c r="AA22" s="56">
        <f t="shared" si="27"/>
        <v>4200</v>
      </c>
      <c r="AB22" s="56">
        <f t="shared" ref="AB22:AC22" si="28">AB14</f>
        <v>3905.9999999999995</v>
      </c>
      <c r="AC22" s="56">
        <f t="shared" si="28"/>
        <v>4413.7799999999988</v>
      </c>
      <c r="AD22" s="56">
        <f t="shared" ref="AD22:AE22" si="29">AD14</f>
        <v>5958.6029999999992</v>
      </c>
      <c r="AE22" s="56">
        <f t="shared" si="29"/>
        <v>2204.6831099999995</v>
      </c>
      <c r="AF22" s="56">
        <f t="shared" ref="AF22:AG22" si="30">AF14</f>
        <v>2711.7602252999995</v>
      </c>
      <c r="AG22" s="56">
        <f t="shared" si="30"/>
        <v>3037.1714523359997</v>
      </c>
      <c r="AH22" s="56">
        <f t="shared" ref="AH22:AI22" si="31">AH14</f>
        <v>4525.3854639806395</v>
      </c>
      <c r="AI22" s="56">
        <f t="shared" si="31"/>
        <v>6471.3012134923147</v>
      </c>
      <c r="AJ22" s="56">
        <f t="shared" ref="AJ22" si="32">AJ14</f>
        <v>6859.5792863018542</v>
      </c>
    </row>
    <row r="23" spans="2:40">
      <c r="E23" s="1" t="s">
        <v>224</v>
      </c>
      <c r="L23" s="132"/>
      <c r="M23" s="132"/>
      <c r="N23" s="132"/>
      <c r="O23" s="132"/>
      <c r="P23" s="132"/>
      <c r="Q23" s="132"/>
      <c r="R23" s="132"/>
      <c r="S23" s="132"/>
      <c r="T23" s="132"/>
      <c r="U23" s="132"/>
      <c r="V23" s="132"/>
      <c r="W23" s="132"/>
      <c r="X23" s="132"/>
      <c r="Y23" s="132"/>
      <c r="Z23" s="132"/>
      <c r="AA23" s="132"/>
      <c r="AB23" s="132"/>
      <c r="AC23" s="132"/>
      <c r="AD23" s="132"/>
      <c r="AE23" s="132"/>
      <c r="AF23" s="132"/>
      <c r="AG23" s="132"/>
      <c r="AH23" s="132"/>
      <c r="AI23" s="132"/>
      <c r="AJ23" s="132"/>
    </row>
    <row r="24" spans="2:40">
      <c r="F24" s="2" t="s">
        <v>98</v>
      </c>
      <c r="H24" s="69">
        <v>1</v>
      </c>
      <c r="I24" s="69">
        <v>1</v>
      </c>
      <c r="J24" s="69">
        <v>1</v>
      </c>
      <c r="K24" s="69">
        <v>1</v>
      </c>
      <c r="L24" s="69">
        <v>0.75</v>
      </c>
      <c r="M24" s="69">
        <v>0.8</v>
      </c>
      <c r="N24" s="69">
        <v>0.84</v>
      </c>
      <c r="O24" s="69">
        <v>0.83</v>
      </c>
      <c r="P24" s="69">
        <v>0.7</v>
      </c>
      <c r="Q24" s="69">
        <v>0.83</v>
      </c>
      <c r="R24" s="69">
        <v>0.75</v>
      </c>
      <c r="S24" s="69">
        <v>0.7</v>
      </c>
      <c r="T24" s="69">
        <v>0.65</v>
      </c>
      <c r="U24" s="69">
        <v>0.62</v>
      </c>
      <c r="V24" s="69">
        <f t="shared" ref="V24:AA24" si="33">V21/V20</f>
        <v>0.68993540320900193</v>
      </c>
      <c r="W24" s="69">
        <f t="shared" si="33"/>
        <v>0.77170418006430863</v>
      </c>
      <c r="X24" s="69">
        <f t="shared" si="33"/>
        <v>0.67434210526315785</v>
      </c>
      <c r="Y24" s="69">
        <f t="shared" si="33"/>
        <v>0.50485436893203883</v>
      </c>
      <c r="Z24" s="69">
        <f t="shared" si="33"/>
        <v>0.51764705882352946</v>
      </c>
      <c r="AA24" s="69">
        <f t="shared" si="33"/>
        <v>0.6692913385826772</v>
      </c>
      <c r="AB24" s="69">
        <f t="shared" ref="AB24:AC24" si="34">AB21/AB20</f>
        <v>0.60539475678133059</v>
      </c>
      <c r="AC24" s="69">
        <f t="shared" si="34"/>
        <v>0.67141020179240762</v>
      </c>
      <c r="AD24" s="69">
        <f t="shared" ref="AD24:AE24" si="35">AD21/AD20</f>
        <v>0.68697806268839523</v>
      </c>
      <c r="AE24" s="69">
        <f t="shared" si="35"/>
        <v>0.72206843172292356</v>
      </c>
      <c r="AF24" s="69">
        <f t="shared" ref="AF24:AG24" si="36">AF21/AF20</f>
        <v>0.8305173144159449</v>
      </c>
      <c r="AG24" s="69">
        <f t="shared" si="36"/>
        <v>0.89160498550183165</v>
      </c>
      <c r="AH24" s="69">
        <f t="shared" ref="AH24:AI24" si="37">AH21/AH20</f>
        <v>0.89943970986108279</v>
      </c>
      <c r="AI24" s="69">
        <f t="shared" si="37"/>
        <v>0.88849917095261155</v>
      </c>
      <c r="AJ24" s="69">
        <f t="shared" ref="AJ24" si="38">AJ21/AJ20</f>
        <v>0.88942600962035911</v>
      </c>
    </row>
    <row r="25" spans="2:40">
      <c r="E25" s="40"/>
      <c r="F25" s="40" t="s">
        <v>99</v>
      </c>
      <c r="G25" s="40"/>
      <c r="H25" s="144">
        <v>0</v>
      </c>
      <c r="I25" s="144">
        <v>0</v>
      </c>
      <c r="J25" s="144">
        <v>0</v>
      </c>
      <c r="K25" s="144">
        <f t="shared" ref="K25:T25" si="39">1-K24</f>
        <v>0</v>
      </c>
      <c r="L25" s="144">
        <f t="shared" si="39"/>
        <v>0.25</v>
      </c>
      <c r="M25" s="144">
        <f t="shared" si="39"/>
        <v>0.19999999999999996</v>
      </c>
      <c r="N25" s="144">
        <f t="shared" si="39"/>
        <v>0.16000000000000003</v>
      </c>
      <c r="O25" s="144">
        <f t="shared" si="39"/>
        <v>0.17000000000000004</v>
      </c>
      <c r="P25" s="144">
        <f t="shared" si="39"/>
        <v>0.30000000000000004</v>
      </c>
      <c r="Q25" s="144">
        <f t="shared" si="39"/>
        <v>0.17000000000000004</v>
      </c>
      <c r="R25" s="144">
        <f t="shared" si="39"/>
        <v>0.25</v>
      </c>
      <c r="S25" s="144">
        <f t="shared" si="39"/>
        <v>0.30000000000000004</v>
      </c>
      <c r="T25" s="144">
        <f t="shared" si="39"/>
        <v>0.35</v>
      </c>
      <c r="U25" s="144">
        <f>1-U24</f>
        <v>0.38</v>
      </c>
      <c r="V25" s="144">
        <f t="shared" ref="V25:AA25" si="40">V22/V20</f>
        <v>0.31006459679099813</v>
      </c>
      <c r="W25" s="144">
        <f t="shared" si="40"/>
        <v>0.22829581993569131</v>
      </c>
      <c r="X25" s="144">
        <f t="shared" si="40"/>
        <v>0.32565789473684209</v>
      </c>
      <c r="Y25" s="144">
        <f t="shared" si="40"/>
        <v>0.49514563106796117</v>
      </c>
      <c r="Z25" s="144">
        <f t="shared" si="40"/>
        <v>0.4823529411764706</v>
      </c>
      <c r="AA25" s="144">
        <f t="shared" si="40"/>
        <v>0.33070866141732286</v>
      </c>
      <c r="AB25" s="144">
        <f t="shared" ref="AB25:AC25" si="41">AB22/AB20</f>
        <v>0.39460524321866947</v>
      </c>
      <c r="AC25" s="144">
        <f t="shared" si="41"/>
        <v>0.32858979820759243</v>
      </c>
      <c r="AD25" s="144">
        <f t="shared" ref="AD25:AE25" si="42">AD22/AD20</f>
        <v>0.31302193731160466</v>
      </c>
      <c r="AE25" s="144">
        <f t="shared" si="42"/>
        <v>0.27793156827707638</v>
      </c>
      <c r="AF25" s="144">
        <f t="shared" ref="AF25:AG25" si="43">AF22/AF20</f>
        <v>0.1694826855840551</v>
      </c>
      <c r="AG25" s="144">
        <f t="shared" si="43"/>
        <v>0.10839501449816841</v>
      </c>
      <c r="AH25" s="144">
        <f t="shared" ref="AH25:AI25" si="44">AH22/AH20</f>
        <v>0.10056029013891719</v>
      </c>
      <c r="AI25" s="144">
        <f t="shared" si="44"/>
        <v>0.11150082904738846</v>
      </c>
      <c r="AJ25" s="144">
        <f t="shared" ref="AJ25" si="45">AJ22/AJ20</f>
        <v>0.11057399037964098</v>
      </c>
    </row>
    <row r="26" spans="2:40">
      <c r="AE26" s="63"/>
      <c r="AF26" s="63"/>
      <c r="AG26" s="63"/>
      <c r="AH26" s="63"/>
      <c r="AI26" s="63"/>
      <c r="AJ26" s="63"/>
    </row>
    <row r="27" spans="2:40" ht="12.2" hidden="1" customHeight="1" outlineLevel="1">
      <c r="B27" s="129" t="s">
        <v>57</v>
      </c>
      <c r="C27" s="129"/>
      <c r="D27" s="129"/>
      <c r="E27" s="129"/>
      <c r="F27" s="129"/>
      <c r="U27" s="59"/>
      <c r="V27" s="59"/>
      <c r="W27" s="59"/>
      <c r="X27" s="59"/>
      <c r="Y27" s="1000"/>
      <c r="Z27" s="1000"/>
      <c r="AA27" s="1000"/>
      <c r="AB27" s="1000"/>
      <c r="AC27" s="1000"/>
      <c r="AD27" s="1000"/>
      <c r="AE27" s="63"/>
      <c r="AF27" s="63"/>
      <c r="AG27" s="63"/>
      <c r="AH27" s="63"/>
      <c r="AI27" s="63"/>
      <c r="AJ27" s="63"/>
    </row>
    <row r="28" spans="2:40" hidden="1" outlineLevel="1">
      <c r="Y28" s="63"/>
      <c r="Z28" s="63"/>
      <c r="AA28" s="63"/>
      <c r="AB28" s="63"/>
      <c r="AC28" s="63"/>
      <c r="AD28" s="63"/>
    </row>
    <row r="29" spans="2:40" hidden="1" outlineLevel="1">
      <c r="C29" s="76" t="s">
        <v>98</v>
      </c>
      <c r="D29" s="76"/>
      <c r="E29" s="76"/>
      <c r="F29" s="76"/>
      <c r="G29" s="76"/>
      <c r="H29" s="76"/>
      <c r="I29" s="76"/>
      <c r="J29" s="76"/>
      <c r="K29" s="76"/>
      <c r="L29" s="76"/>
      <c r="M29" s="76"/>
      <c r="N29" s="76"/>
      <c r="O29" s="76"/>
      <c r="P29" s="76"/>
      <c r="Q29" s="76"/>
      <c r="R29" s="76"/>
      <c r="S29" s="76"/>
      <c r="T29" s="79"/>
      <c r="U29" s="79"/>
      <c r="V29" s="79"/>
      <c r="W29" s="79"/>
      <c r="X29" s="79"/>
      <c r="Y29" s="79"/>
      <c r="Z29" s="79"/>
      <c r="AA29" s="79"/>
      <c r="AB29" s="79"/>
      <c r="AC29" s="79"/>
      <c r="AD29" s="79"/>
    </row>
    <row r="30" spans="2:40" hidden="1" outlineLevel="1"/>
    <row r="31" spans="2:40" s="1" customFormat="1" hidden="1" outlineLevel="1">
      <c r="E31" s="27"/>
      <c r="F31" s="27"/>
      <c r="G31" s="27"/>
      <c r="H31" s="130">
        <v>2000</v>
      </c>
      <c r="I31" s="130">
        <v>2001</v>
      </c>
      <c r="J31" s="130">
        <v>2002</v>
      </c>
      <c r="K31" s="130">
        <v>2003</v>
      </c>
      <c r="L31" s="130">
        <v>2004</v>
      </c>
      <c r="M31" s="130">
        <v>2005</v>
      </c>
      <c r="N31" s="130">
        <v>2006</v>
      </c>
      <c r="O31" s="130">
        <v>2007</v>
      </c>
      <c r="P31" s="131">
        <v>2008</v>
      </c>
      <c r="Q31" s="131">
        <v>2009</v>
      </c>
      <c r="R31" s="131">
        <v>2010</v>
      </c>
      <c r="S31" s="131">
        <v>2011</v>
      </c>
      <c r="T31" s="131">
        <v>2012</v>
      </c>
      <c r="U31" s="131">
        <v>2013</v>
      </c>
      <c r="V31" s="131">
        <f t="shared" ref="V31:AB31" si="46">+V19</f>
        <v>2014</v>
      </c>
      <c r="W31" s="131">
        <f t="shared" si="46"/>
        <v>2015</v>
      </c>
      <c r="X31" s="131">
        <f t="shared" si="46"/>
        <v>2016</v>
      </c>
      <c r="Y31" s="131">
        <f t="shared" si="46"/>
        <v>2017</v>
      </c>
      <c r="Z31" s="131">
        <f t="shared" si="46"/>
        <v>2018</v>
      </c>
      <c r="AA31" s="131">
        <f t="shared" si="46"/>
        <v>2019</v>
      </c>
      <c r="AB31" s="131">
        <f t="shared" si="46"/>
        <v>2020</v>
      </c>
      <c r="AC31" s="131"/>
      <c r="AD31" s="131" t="s">
        <v>211</v>
      </c>
      <c r="AE31" s="133"/>
      <c r="AF31" s="133"/>
      <c r="AG31" s="133"/>
      <c r="AH31" s="133"/>
      <c r="AI31" s="133"/>
      <c r="AJ31" s="133"/>
    </row>
    <row r="32" spans="2:40" hidden="1" outlineLevel="1">
      <c r="E32" s="600" t="s">
        <v>221</v>
      </c>
      <c r="F32" s="600"/>
      <c r="G32" s="600"/>
      <c r="H32" s="601"/>
      <c r="I32" s="601"/>
      <c r="J32" s="601"/>
      <c r="K32" s="601"/>
      <c r="L32" s="601">
        <f>SUM(L34:L54)</f>
        <v>860.91717871943422</v>
      </c>
      <c r="M32" s="601">
        <f t="shared" ref="M32:AB32" si="47">SUM(M34:M54)</f>
        <v>977.02234567901235</v>
      </c>
      <c r="N32" s="601">
        <f t="shared" si="47"/>
        <v>1637.6819999999998</v>
      </c>
      <c r="O32" s="601">
        <f t="shared" si="47"/>
        <v>2354.7860000000001</v>
      </c>
      <c r="P32" s="601">
        <f t="shared" si="47"/>
        <v>2550.1059999999998</v>
      </c>
      <c r="Q32" s="601">
        <f t="shared" si="47"/>
        <v>2435.6079999999997</v>
      </c>
      <c r="R32" s="601">
        <f t="shared" si="47"/>
        <v>2532.7479999999996</v>
      </c>
      <c r="S32" s="601">
        <f t="shared" si="47"/>
        <v>2298.556</v>
      </c>
      <c r="T32" s="601">
        <f t="shared" si="47"/>
        <v>1984.8119999999999</v>
      </c>
      <c r="U32" s="601">
        <f t="shared" si="47"/>
        <v>2082.1320000000001</v>
      </c>
      <c r="V32" s="601">
        <f t="shared" si="47"/>
        <v>2582.9799999999996</v>
      </c>
      <c r="W32" s="601">
        <f t="shared" si="47"/>
        <v>3034.4799999999996</v>
      </c>
      <c r="X32" s="601">
        <f t="shared" si="47"/>
        <v>3374</v>
      </c>
      <c r="Y32" s="601">
        <f t="shared" si="47"/>
        <v>3923.64</v>
      </c>
      <c r="Z32" s="601">
        <f t="shared" si="47"/>
        <v>5242.2</v>
      </c>
      <c r="AA32" s="601">
        <f t="shared" si="47"/>
        <v>6280</v>
      </c>
      <c r="AB32" s="601">
        <f t="shared" si="47"/>
        <v>6518.5</v>
      </c>
      <c r="AC32" s="601"/>
      <c r="AD32" s="601" t="s">
        <v>212</v>
      </c>
      <c r="AE32" s="134">
        <v>5</v>
      </c>
      <c r="AF32" s="134">
        <v>5</v>
      </c>
      <c r="AG32" s="134">
        <v>5</v>
      </c>
      <c r="AH32" s="134">
        <v>5</v>
      </c>
      <c r="AI32" s="134">
        <v>5</v>
      </c>
      <c r="AJ32" s="134">
        <v>5</v>
      </c>
    </row>
    <row r="33" spans="6:30" hidden="1" outlineLevel="1">
      <c r="G33" s="138" t="s">
        <v>213</v>
      </c>
      <c r="H33" s="67"/>
      <c r="I33" s="67"/>
      <c r="J33" s="67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67"/>
      <c r="AA33" s="67"/>
      <c r="AB33" s="67"/>
      <c r="AC33" s="67"/>
      <c r="AD33" s="67"/>
    </row>
    <row r="34" spans="6:30" hidden="1" outlineLevel="1">
      <c r="F34" s="135">
        <v>2000</v>
      </c>
      <c r="G34" s="139">
        <f>H8</f>
        <v>1476.2741652021089</v>
      </c>
      <c r="H34" s="68">
        <f>$G34/$AE$32</f>
        <v>295.25483304042177</v>
      </c>
      <c r="I34" s="68">
        <f>$G34/$AE$32</f>
        <v>295.25483304042177</v>
      </c>
      <c r="J34" s="68">
        <f>$G34/$AE$32</f>
        <v>295.25483304042177</v>
      </c>
      <c r="K34" s="68">
        <f>$G34/$AE$32</f>
        <v>295.25483304042177</v>
      </c>
      <c r="L34" s="68">
        <f>$G34/$AE$32</f>
        <v>295.25483304042177</v>
      </c>
      <c r="M34" s="68">
        <v>0</v>
      </c>
      <c r="N34" s="68">
        <v>0</v>
      </c>
      <c r="O34" s="68">
        <v>0</v>
      </c>
      <c r="P34" s="68">
        <v>0</v>
      </c>
      <c r="Q34" s="68">
        <v>0</v>
      </c>
      <c r="R34" s="68">
        <v>0</v>
      </c>
      <c r="S34" s="68">
        <v>0</v>
      </c>
      <c r="T34" s="68">
        <v>0</v>
      </c>
      <c r="U34" s="68">
        <v>0</v>
      </c>
      <c r="V34" s="68">
        <v>0</v>
      </c>
      <c r="W34" s="68">
        <v>0</v>
      </c>
      <c r="X34" s="68">
        <v>0</v>
      </c>
      <c r="Y34" s="68">
        <v>0</v>
      </c>
      <c r="Z34" s="68">
        <v>0</v>
      </c>
      <c r="AA34" s="68">
        <v>0</v>
      </c>
      <c r="AB34" s="68">
        <v>0</v>
      </c>
      <c r="AC34" s="68"/>
      <c r="AD34" s="68"/>
    </row>
    <row r="35" spans="6:30" hidden="1" outlineLevel="1">
      <c r="F35" s="135">
        <v>2001</v>
      </c>
      <c r="G35" s="139">
        <f>I8</f>
        <v>270.06172839506172</v>
      </c>
      <c r="I35" s="68">
        <f>$G35/$AE$32</f>
        <v>54.012345679012341</v>
      </c>
      <c r="J35" s="68">
        <f>$G35/$AE$32</f>
        <v>54.012345679012341</v>
      </c>
      <c r="K35" s="68">
        <f>$G35/$AE$32</f>
        <v>54.012345679012341</v>
      </c>
      <c r="L35" s="68">
        <f>$G35/$AE$32</f>
        <v>54.012345679012341</v>
      </c>
      <c r="M35" s="68">
        <f>$G35/$AE$32</f>
        <v>54.012345679012341</v>
      </c>
      <c r="N35" s="68">
        <v>0</v>
      </c>
      <c r="O35" s="68">
        <v>0</v>
      </c>
      <c r="P35" s="68">
        <v>0</v>
      </c>
      <c r="Q35" s="68">
        <v>0</v>
      </c>
      <c r="R35" s="68">
        <v>0</v>
      </c>
      <c r="S35" s="68">
        <v>0</v>
      </c>
      <c r="T35" s="68">
        <v>0</v>
      </c>
      <c r="U35" s="68">
        <v>0</v>
      </c>
      <c r="V35" s="68">
        <v>0</v>
      </c>
      <c r="W35" s="68">
        <v>0</v>
      </c>
      <c r="X35" s="68">
        <v>0</v>
      </c>
      <c r="Y35" s="68">
        <v>0</v>
      </c>
      <c r="Z35" s="68">
        <v>0</v>
      </c>
      <c r="AA35" s="68">
        <v>0</v>
      </c>
      <c r="AB35" s="68">
        <v>0</v>
      </c>
      <c r="AC35" s="68"/>
      <c r="AD35" s="68"/>
    </row>
    <row r="36" spans="6:30" hidden="1" outlineLevel="1">
      <c r="F36" s="135">
        <v>2002</v>
      </c>
      <c r="G36" s="139">
        <f>J8</f>
        <v>435</v>
      </c>
      <c r="H36" s="68"/>
      <c r="I36" s="68"/>
      <c r="J36" s="68">
        <f>$G36/$AE$32</f>
        <v>87</v>
      </c>
      <c r="K36" s="68">
        <f>$G36/$AE$32</f>
        <v>87</v>
      </c>
      <c r="L36" s="68">
        <f>$G36/$AE$32</f>
        <v>87</v>
      </c>
      <c r="M36" s="68">
        <f>$G36/$AE$32</f>
        <v>87</v>
      </c>
      <c r="N36" s="68">
        <f>$G36/$AE$32</f>
        <v>87</v>
      </c>
      <c r="O36" s="68">
        <v>0</v>
      </c>
      <c r="P36" s="68">
        <v>0</v>
      </c>
      <c r="Q36" s="68">
        <v>0</v>
      </c>
      <c r="R36" s="68">
        <v>0</v>
      </c>
      <c r="S36" s="68">
        <v>0</v>
      </c>
      <c r="T36" s="68">
        <v>0</v>
      </c>
      <c r="U36" s="68">
        <v>0</v>
      </c>
      <c r="V36" s="68">
        <v>0</v>
      </c>
      <c r="W36" s="68">
        <v>0</v>
      </c>
      <c r="X36" s="68">
        <v>0</v>
      </c>
      <c r="Y36" s="68">
        <v>0</v>
      </c>
      <c r="Z36" s="68">
        <v>0</v>
      </c>
      <c r="AA36" s="68">
        <v>0</v>
      </c>
      <c r="AB36" s="68">
        <v>0</v>
      </c>
      <c r="AC36" s="68"/>
      <c r="AD36" s="68"/>
    </row>
    <row r="37" spans="6:30" hidden="1" outlineLevel="1">
      <c r="F37" s="135">
        <v>2003</v>
      </c>
      <c r="G37" s="139">
        <f>K8</f>
        <v>744</v>
      </c>
      <c r="H37" s="68"/>
      <c r="I37" s="68"/>
      <c r="J37" s="68"/>
      <c r="K37" s="68">
        <f>$G37/$AE$32</f>
        <v>148.80000000000001</v>
      </c>
      <c r="L37" s="68">
        <f>$G37/$AE$32</f>
        <v>148.80000000000001</v>
      </c>
      <c r="M37" s="68">
        <f>$G37/$AE$32</f>
        <v>148.80000000000001</v>
      </c>
      <c r="N37" s="68">
        <f>$G37/$AE$32</f>
        <v>148.80000000000001</v>
      </c>
      <c r="O37" s="68">
        <f>$G37/$AE$32</f>
        <v>148.80000000000001</v>
      </c>
      <c r="P37" s="68">
        <v>0</v>
      </c>
      <c r="Q37" s="68">
        <v>0</v>
      </c>
      <c r="R37" s="68">
        <v>0</v>
      </c>
      <c r="S37" s="68">
        <v>0</v>
      </c>
      <c r="T37" s="68">
        <v>0</v>
      </c>
      <c r="U37" s="68">
        <v>0</v>
      </c>
      <c r="V37" s="68">
        <v>0</v>
      </c>
      <c r="W37" s="68">
        <v>0</v>
      </c>
      <c r="X37" s="68">
        <v>0</v>
      </c>
      <c r="Y37" s="68">
        <v>0</v>
      </c>
      <c r="Z37" s="68">
        <v>0</v>
      </c>
      <c r="AA37" s="68">
        <v>0</v>
      </c>
      <c r="AB37" s="68">
        <v>0</v>
      </c>
      <c r="AC37" s="68"/>
      <c r="AD37" s="68"/>
    </row>
    <row r="38" spans="6:30" hidden="1" outlineLevel="1">
      <c r="F38" s="135">
        <v>2004</v>
      </c>
      <c r="G38" s="139">
        <f>L8</f>
        <v>1379.25</v>
      </c>
      <c r="H38" s="68"/>
      <c r="I38" s="68"/>
      <c r="J38" s="68"/>
      <c r="K38" s="68"/>
      <c r="L38" s="68">
        <f>$G38/$AE$32</f>
        <v>275.85000000000002</v>
      </c>
      <c r="M38" s="68">
        <f>$G38/$AE$32</f>
        <v>275.85000000000002</v>
      </c>
      <c r="N38" s="68">
        <f>$G38/$AE$32</f>
        <v>275.85000000000002</v>
      </c>
      <c r="O38" s="68">
        <f>$G38/$AE$32</f>
        <v>275.85000000000002</v>
      </c>
      <c r="P38" s="68">
        <f>$G38/$AE$32</f>
        <v>275.85000000000002</v>
      </c>
      <c r="Q38" s="68">
        <v>0</v>
      </c>
      <c r="R38" s="68">
        <v>0</v>
      </c>
      <c r="S38" s="68">
        <v>0</v>
      </c>
      <c r="T38" s="68">
        <v>0</v>
      </c>
      <c r="U38" s="68">
        <v>0</v>
      </c>
      <c r="V38" s="68">
        <v>0</v>
      </c>
      <c r="W38" s="68">
        <v>0</v>
      </c>
      <c r="X38" s="68">
        <v>0</v>
      </c>
      <c r="Y38" s="68">
        <v>0</v>
      </c>
      <c r="Z38" s="68">
        <v>0</v>
      </c>
      <c r="AA38" s="68">
        <v>0</v>
      </c>
      <c r="AB38" s="68">
        <v>0</v>
      </c>
      <c r="AC38" s="68"/>
      <c r="AD38" s="68"/>
    </row>
    <row r="39" spans="6:30" hidden="1" outlineLevel="1">
      <c r="F39" s="135">
        <v>2005</v>
      </c>
      <c r="G39" s="139">
        <f>M8</f>
        <v>2056.8000000000002</v>
      </c>
      <c r="H39" s="68"/>
      <c r="I39" s="68"/>
      <c r="J39" s="68"/>
      <c r="K39" s="68"/>
      <c r="L39" s="145"/>
      <c r="M39" s="68">
        <f>$G39/$AE$32</f>
        <v>411.36</v>
      </c>
      <c r="N39" s="68">
        <f>$G39/$AE$32</f>
        <v>411.36</v>
      </c>
      <c r="O39" s="68">
        <f>$G39/$AE$32</f>
        <v>411.36</v>
      </c>
      <c r="P39" s="68">
        <f>$G39/$AE$32</f>
        <v>411.36</v>
      </c>
      <c r="Q39" s="68">
        <f>$G39/$AE$32</f>
        <v>411.36</v>
      </c>
      <c r="R39" s="68">
        <v>0</v>
      </c>
      <c r="S39" s="68">
        <v>0</v>
      </c>
      <c r="T39" s="68">
        <v>0</v>
      </c>
      <c r="U39" s="68">
        <v>0</v>
      </c>
      <c r="V39" s="68">
        <v>0</v>
      </c>
      <c r="W39" s="68">
        <v>0</v>
      </c>
      <c r="X39" s="68">
        <v>0</v>
      </c>
      <c r="Y39" s="68">
        <v>0</v>
      </c>
      <c r="Z39" s="68">
        <v>0</v>
      </c>
      <c r="AA39" s="68">
        <v>0</v>
      </c>
      <c r="AB39" s="68">
        <v>0</v>
      </c>
      <c r="AC39" s="68"/>
      <c r="AD39" s="68"/>
    </row>
    <row r="40" spans="6:30" hidden="1" outlineLevel="1">
      <c r="F40" s="135">
        <v>2006</v>
      </c>
      <c r="G40" s="139">
        <f>N8</f>
        <v>3573.3599999999997</v>
      </c>
      <c r="H40" s="68"/>
      <c r="I40" s="68"/>
      <c r="J40" s="68"/>
      <c r="K40" s="68"/>
      <c r="L40" s="145"/>
      <c r="M40" s="145"/>
      <c r="N40" s="68">
        <f>$G40/$AE$32</f>
        <v>714.67199999999991</v>
      </c>
      <c r="O40" s="68">
        <f>$G40/$AE$32</f>
        <v>714.67199999999991</v>
      </c>
      <c r="P40" s="68">
        <f>$G40/$AE$32</f>
        <v>714.67199999999991</v>
      </c>
      <c r="Q40" s="68">
        <f>$G40/$AE$32</f>
        <v>714.67199999999991</v>
      </c>
      <c r="R40" s="68">
        <f>$G40/$AE$32</f>
        <v>714.67199999999991</v>
      </c>
      <c r="S40" s="68">
        <v>0</v>
      </c>
      <c r="T40" s="68">
        <v>0</v>
      </c>
      <c r="U40" s="68">
        <v>0</v>
      </c>
      <c r="V40" s="68">
        <v>0</v>
      </c>
      <c r="W40" s="68">
        <v>0</v>
      </c>
      <c r="X40" s="68">
        <v>0</v>
      </c>
      <c r="Y40" s="68">
        <v>0</v>
      </c>
      <c r="Z40" s="68">
        <v>0</v>
      </c>
      <c r="AA40" s="68">
        <v>0</v>
      </c>
      <c r="AB40" s="68">
        <v>0</v>
      </c>
      <c r="AC40" s="68"/>
      <c r="AD40" s="68"/>
    </row>
    <row r="41" spans="6:30" hidden="1" outlineLevel="1">
      <c r="F41" s="135">
        <v>2007</v>
      </c>
      <c r="G41" s="139">
        <f>O8</f>
        <v>4020.52</v>
      </c>
      <c r="H41" s="68"/>
      <c r="I41" s="68"/>
      <c r="J41" s="68"/>
      <c r="K41" s="68"/>
      <c r="L41" s="145"/>
      <c r="M41" s="145"/>
      <c r="N41" s="145"/>
      <c r="O41" s="68">
        <f>$G41/$AE$32</f>
        <v>804.10400000000004</v>
      </c>
      <c r="P41" s="68">
        <f>$G41/$AE$32</f>
        <v>804.10400000000004</v>
      </c>
      <c r="Q41" s="68">
        <f>$G41/$AE$32</f>
        <v>804.10400000000004</v>
      </c>
      <c r="R41" s="68">
        <f>$G41/$AE$32</f>
        <v>804.10400000000004</v>
      </c>
      <c r="S41" s="68">
        <f>$G41/$AE$32</f>
        <v>804.10400000000004</v>
      </c>
      <c r="T41" s="68">
        <v>0</v>
      </c>
      <c r="U41" s="68">
        <v>0</v>
      </c>
      <c r="V41" s="68">
        <v>0</v>
      </c>
      <c r="W41" s="68">
        <v>0</v>
      </c>
      <c r="X41" s="68">
        <v>0</v>
      </c>
      <c r="Y41" s="68">
        <v>0</v>
      </c>
      <c r="Z41" s="68">
        <v>0</v>
      </c>
      <c r="AA41" s="68">
        <v>0</v>
      </c>
      <c r="AB41" s="68">
        <v>0</v>
      </c>
      <c r="AC41" s="68"/>
      <c r="AD41" s="68"/>
    </row>
    <row r="42" spans="6:30" hidden="1" outlineLevel="1">
      <c r="F42" s="135">
        <v>2008</v>
      </c>
      <c r="G42" s="139">
        <f>P8</f>
        <v>1720.6</v>
      </c>
      <c r="H42" s="68"/>
      <c r="I42" s="68"/>
      <c r="J42" s="68"/>
      <c r="K42" s="68"/>
      <c r="L42" s="145"/>
      <c r="M42" s="145"/>
      <c r="N42" s="145"/>
      <c r="O42" s="145"/>
      <c r="P42" s="68">
        <f>$G42/$AE$32</f>
        <v>344.12</v>
      </c>
      <c r="Q42" s="68">
        <f>$G42/$AE$32</f>
        <v>344.12</v>
      </c>
      <c r="R42" s="68">
        <f>$G42/$AE$32</f>
        <v>344.12</v>
      </c>
      <c r="S42" s="68">
        <f>$G42/$AE$32</f>
        <v>344.12</v>
      </c>
      <c r="T42" s="68">
        <f>$G42/$AE$32</f>
        <v>344.12</v>
      </c>
      <c r="U42" s="68">
        <v>0</v>
      </c>
      <c r="V42" s="68">
        <v>0</v>
      </c>
      <c r="W42" s="68">
        <v>0</v>
      </c>
      <c r="X42" s="68">
        <v>0</v>
      </c>
      <c r="Y42" s="68">
        <v>0</v>
      </c>
      <c r="Z42" s="68">
        <v>0</v>
      </c>
      <c r="AA42" s="68">
        <v>0</v>
      </c>
      <c r="AB42" s="68">
        <v>0</v>
      </c>
      <c r="AC42" s="68"/>
      <c r="AD42" s="68"/>
    </row>
    <row r="43" spans="6:30" hidden="1" outlineLevel="1">
      <c r="F43" s="135">
        <v>2009</v>
      </c>
      <c r="G43" s="139">
        <f>Q8</f>
        <v>806.76</v>
      </c>
      <c r="H43" s="68"/>
      <c r="I43" s="68"/>
      <c r="J43" s="68"/>
      <c r="K43" s="68"/>
      <c r="L43" s="145"/>
      <c r="M43" s="145"/>
      <c r="N43" s="145"/>
      <c r="O43" s="145"/>
      <c r="P43" s="145"/>
      <c r="Q43" s="68">
        <f>$G43/$AE$32</f>
        <v>161.352</v>
      </c>
      <c r="R43" s="68">
        <f>$G43/$AE$32</f>
        <v>161.352</v>
      </c>
      <c r="S43" s="68">
        <f>$G43/$AE$32</f>
        <v>161.352</v>
      </c>
      <c r="T43" s="68">
        <f>$G43/$AE$32</f>
        <v>161.352</v>
      </c>
      <c r="U43" s="68">
        <f>$G43/$AE$32</f>
        <v>161.352</v>
      </c>
      <c r="V43" s="68">
        <v>0</v>
      </c>
      <c r="W43" s="68">
        <v>0</v>
      </c>
      <c r="X43" s="68">
        <v>0</v>
      </c>
      <c r="Y43" s="68">
        <v>0</v>
      </c>
      <c r="Z43" s="68">
        <v>0</v>
      </c>
      <c r="AA43" s="68">
        <v>0</v>
      </c>
      <c r="AB43" s="68">
        <v>0</v>
      </c>
      <c r="AC43" s="68"/>
      <c r="AD43" s="68"/>
    </row>
    <row r="44" spans="6:30" hidden="1" outlineLevel="1">
      <c r="F44" s="135">
        <v>2010</v>
      </c>
      <c r="G44" s="139">
        <f>R8</f>
        <v>2542.5</v>
      </c>
      <c r="H44" s="84"/>
      <c r="I44" s="84"/>
      <c r="J44" s="84"/>
      <c r="K44" s="84"/>
      <c r="L44" s="148"/>
      <c r="M44" s="148"/>
      <c r="N44" s="148"/>
      <c r="O44" s="148"/>
      <c r="P44" s="148"/>
      <c r="Q44" s="148"/>
      <c r="R44" s="68">
        <f>$G44/$AE$32</f>
        <v>508.5</v>
      </c>
      <c r="S44" s="68">
        <f>$G44/$AE$32</f>
        <v>508.5</v>
      </c>
      <c r="T44" s="68">
        <f>$G44/$AE$32</f>
        <v>508.5</v>
      </c>
      <c r="U44" s="68">
        <f>$G44/$AE$32</f>
        <v>508.5</v>
      </c>
      <c r="V44" s="68">
        <f>$G44/$AE$32</f>
        <v>508.5</v>
      </c>
      <c r="W44" s="68">
        <v>0</v>
      </c>
      <c r="X44" s="68">
        <v>0</v>
      </c>
      <c r="Y44" s="68">
        <v>0</v>
      </c>
      <c r="Z44" s="68">
        <v>0</v>
      </c>
      <c r="AA44" s="68">
        <v>0</v>
      </c>
      <c r="AB44" s="68">
        <v>0</v>
      </c>
      <c r="AC44" s="68"/>
      <c r="AD44" s="68"/>
    </row>
    <row r="45" spans="6:30" hidden="1" outlineLevel="1">
      <c r="F45" s="135">
        <v>2011</v>
      </c>
      <c r="G45" s="139">
        <f>S8</f>
        <v>2402.3999999999996</v>
      </c>
      <c r="H45" s="68"/>
      <c r="I45" s="68"/>
      <c r="J45" s="68"/>
      <c r="K45" s="68"/>
      <c r="L45" s="145"/>
      <c r="M45" s="145"/>
      <c r="N45" s="145"/>
      <c r="O45" s="145"/>
      <c r="P45" s="145"/>
      <c r="Q45" s="145"/>
      <c r="R45" s="145"/>
      <c r="S45" s="68">
        <f>$G45/$AE$32</f>
        <v>480.4799999999999</v>
      </c>
      <c r="T45" s="68">
        <f>$G45/$AE$32</f>
        <v>480.4799999999999</v>
      </c>
      <c r="U45" s="68">
        <f>$G45/$AE$32</f>
        <v>480.4799999999999</v>
      </c>
      <c r="V45" s="68">
        <f>$G45/$AE$32</f>
        <v>480.4799999999999</v>
      </c>
      <c r="W45" s="68">
        <f>$G45/$AE$32</f>
        <v>480.4799999999999</v>
      </c>
      <c r="X45" s="68">
        <v>0</v>
      </c>
      <c r="Y45" s="68">
        <v>0</v>
      </c>
      <c r="Z45" s="68">
        <v>0</v>
      </c>
      <c r="AA45" s="68">
        <v>0</v>
      </c>
      <c r="AB45" s="68">
        <v>0</v>
      </c>
      <c r="AC45" s="68"/>
      <c r="AD45" s="68"/>
    </row>
    <row r="46" spans="6:30" hidden="1" outlineLevel="1">
      <c r="F46" s="135">
        <v>2012</v>
      </c>
      <c r="G46" s="139">
        <f>T8</f>
        <v>2451.8000000000002</v>
      </c>
      <c r="H46" s="68"/>
      <c r="I46" s="68"/>
      <c r="J46" s="68"/>
      <c r="K46" s="68"/>
      <c r="L46" s="145"/>
      <c r="M46" s="145"/>
      <c r="N46" s="145"/>
      <c r="O46" s="145"/>
      <c r="P46" s="145"/>
      <c r="Q46" s="145"/>
      <c r="R46" s="145"/>
      <c r="S46" s="145"/>
      <c r="T46" s="68">
        <f>$G46/$AE$32</f>
        <v>490.36</v>
      </c>
      <c r="U46" s="68">
        <f>$G46/$AE$32</f>
        <v>490.36</v>
      </c>
      <c r="V46" s="68">
        <f>$G46/$AE$32</f>
        <v>490.36</v>
      </c>
      <c r="W46" s="68">
        <f>$G46/$AE$32</f>
        <v>490.36</v>
      </c>
      <c r="X46" s="68">
        <f>$G46/$AE$32</f>
        <v>490.36</v>
      </c>
      <c r="Y46" s="68">
        <v>0</v>
      </c>
      <c r="Z46" s="68">
        <v>0</v>
      </c>
      <c r="AA46" s="68">
        <v>0</v>
      </c>
      <c r="AB46" s="68">
        <v>0</v>
      </c>
      <c r="AC46" s="68"/>
      <c r="AD46" s="68"/>
    </row>
    <row r="47" spans="6:30" hidden="1" outlineLevel="1">
      <c r="F47" s="135">
        <v>2013</v>
      </c>
      <c r="G47" s="139">
        <f>U8</f>
        <v>2207.1999999999998</v>
      </c>
      <c r="H47" s="68"/>
      <c r="I47" s="68"/>
      <c r="J47" s="68"/>
      <c r="K47" s="68"/>
      <c r="L47" s="145"/>
      <c r="M47" s="145"/>
      <c r="N47" s="145"/>
      <c r="O47" s="145"/>
      <c r="P47" s="145"/>
      <c r="Q47" s="145"/>
      <c r="R47" s="145"/>
      <c r="S47" s="145"/>
      <c r="T47" s="68"/>
      <c r="U47" s="68">
        <f>$G47/$AE$32</f>
        <v>441.43999999999994</v>
      </c>
      <c r="V47" s="68">
        <f>$G47/$AE$32</f>
        <v>441.43999999999994</v>
      </c>
      <c r="W47" s="68">
        <f>$G47/$AE$32</f>
        <v>441.43999999999994</v>
      </c>
      <c r="X47" s="68">
        <f>$G47/$AE$32</f>
        <v>441.43999999999994</v>
      </c>
      <c r="Y47" s="68">
        <f>$G47/$AE$32</f>
        <v>441.43999999999994</v>
      </c>
      <c r="Z47" s="68">
        <v>0</v>
      </c>
      <c r="AA47" s="68">
        <v>0</v>
      </c>
      <c r="AB47" s="68">
        <v>0</v>
      </c>
      <c r="AC47" s="68"/>
      <c r="AD47" s="68"/>
    </row>
    <row r="48" spans="6:30" hidden="1" outlineLevel="1">
      <c r="F48" s="135">
        <v>2014</v>
      </c>
      <c r="G48" s="139">
        <f>+V8</f>
        <v>3311</v>
      </c>
      <c r="H48" s="68"/>
      <c r="I48" s="68"/>
      <c r="J48" s="68"/>
      <c r="K48" s="68"/>
      <c r="L48" s="145"/>
      <c r="M48" s="145"/>
      <c r="N48" s="145"/>
      <c r="O48" s="145"/>
      <c r="P48" s="145"/>
      <c r="Q48" s="145"/>
      <c r="R48" s="145"/>
      <c r="S48" s="145"/>
      <c r="T48" s="68"/>
      <c r="U48" s="68"/>
      <c r="V48" s="68">
        <f t="shared" ref="V48:Z48" si="48">$G48/$AE$32</f>
        <v>662.2</v>
      </c>
      <c r="W48" s="68">
        <f t="shared" si="48"/>
        <v>662.2</v>
      </c>
      <c r="X48" s="68">
        <f t="shared" si="48"/>
        <v>662.2</v>
      </c>
      <c r="Y48" s="68">
        <f t="shared" si="48"/>
        <v>662.2</v>
      </c>
      <c r="Z48" s="68">
        <f t="shared" si="48"/>
        <v>662.2</v>
      </c>
      <c r="AA48" s="68">
        <v>0</v>
      </c>
      <c r="AB48" s="68">
        <v>0</v>
      </c>
      <c r="AC48" s="68"/>
      <c r="AD48" s="68"/>
    </row>
    <row r="49" spans="3:36" hidden="1" outlineLevel="1">
      <c r="F49" s="135">
        <v>2015</v>
      </c>
      <c r="G49" s="139">
        <f>W8</f>
        <v>4800</v>
      </c>
      <c r="H49" s="68"/>
      <c r="I49" s="68"/>
      <c r="J49" s="68"/>
      <c r="K49" s="68"/>
      <c r="L49" s="145"/>
      <c r="M49" s="145"/>
      <c r="N49" s="145"/>
      <c r="O49" s="145"/>
      <c r="P49" s="145"/>
      <c r="Q49" s="145"/>
      <c r="R49" s="145"/>
      <c r="S49" s="145"/>
      <c r="T49" s="145"/>
      <c r="U49" s="68"/>
      <c r="V49" s="68"/>
      <c r="W49" s="68">
        <f t="shared" ref="W49:AA49" si="49">$G49/$AE$32</f>
        <v>960</v>
      </c>
      <c r="X49" s="68">
        <f t="shared" si="49"/>
        <v>960</v>
      </c>
      <c r="Y49" s="68">
        <f t="shared" si="49"/>
        <v>960</v>
      </c>
      <c r="Z49" s="68">
        <f t="shared" si="49"/>
        <v>960</v>
      </c>
      <c r="AA49" s="68">
        <f t="shared" si="49"/>
        <v>960</v>
      </c>
      <c r="AB49" s="68">
        <v>0</v>
      </c>
      <c r="AC49" s="68"/>
      <c r="AD49" s="68"/>
    </row>
    <row r="50" spans="3:36" hidden="1" outlineLevel="1">
      <c r="F50" s="135">
        <v>2016</v>
      </c>
      <c r="G50" s="139">
        <f>X8</f>
        <v>4100</v>
      </c>
      <c r="H50" s="68"/>
      <c r="I50" s="68"/>
      <c r="J50" s="68"/>
      <c r="K50" s="68"/>
      <c r="L50" s="145"/>
      <c r="M50" s="145"/>
      <c r="N50" s="145"/>
      <c r="O50" s="145"/>
      <c r="P50" s="145"/>
      <c r="Q50" s="145"/>
      <c r="R50" s="145"/>
      <c r="S50" s="145"/>
      <c r="T50" s="145"/>
      <c r="U50" s="68"/>
      <c r="V50" s="68"/>
      <c r="W50" s="68"/>
      <c r="X50" s="68">
        <f>$G50/$AE$32</f>
        <v>820</v>
      </c>
      <c r="Y50" s="68">
        <f>$G50/$AE$32</f>
        <v>820</v>
      </c>
      <c r="Z50" s="68">
        <f>$G50/$AE$32</f>
        <v>820</v>
      </c>
      <c r="AA50" s="68">
        <f>$G50/$AE$32</f>
        <v>820</v>
      </c>
      <c r="AB50" s="68">
        <f>$G50/$AE$32</f>
        <v>820</v>
      </c>
      <c r="AC50" s="68"/>
      <c r="AD50" s="68"/>
    </row>
    <row r="51" spans="3:36" hidden="1" outlineLevel="1">
      <c r="F51" s="135">
        <v>2017</v>
      </c>
      <c r="G51" s="139">
        <f>Y8</f>
        <v>5200</v>
      </c>
      <c r="Y51" s="68">
        <f>$G51/$AE$32</f>
        <v>1040</v>
      </c>
      <c r="Z51" s="68">
        <f>$G51/$AE$32</f>
        <v>1040</v>
      </c>
      <c r="AA51" s="68">
        <f>$G51/$AE$32</f>
        <v>1040</v>
      </c>
      <c r="AB51" s="68">
        <f>$G51/$AE$32</f>
        <v>1040</v>
      </c>
      <c r="AC51" s="68"/>
      <c r="AD51" s="68"/>
    </row>
    <row r="52" spans="3:36" hidden="1" outlineLevel="1">
      <c r="F52" s="135" t="s">
        <v>300</v>
      </c>
      <c r="G52" s="139">
        <f>Z8</f>
        <v>8800</v>
      </c>
      <c r="Y52" s="68"/>
      <c r="Z52" s="68">
        <f>$G52/$AE$32</f>
        <v>1760</v>
      </c>
      <c r="AA52" s="68">
        <f>$G52/$AE$32</f>
        <v>1760</v>
      </c>
      <c r="AB52" s="68">
        <f>$G52/$AE$32</f>
        <v>1760</v>
      </c>
      <c r="AC52" s="68"/>
      <c r="AD52" s="68"/>
    </row>
    <row r="53" spans="3:36" hidden="1" outlineLevel="1">
      <c r="F53" s="135" t="s">
        <v>666</v>
      </c>
      <c r="G53" s="139">
        <f>AA8</f>
        <v>8500</v>
      </c>
      <c r="Y53" s="68"/>
      <c r="Z53" s="68"/>
      <c r="AA53" s="68">
        <f>$G53/$AE$32</f>
        <v>1700</v>
      </c>
      <c r="AB53" s="68">
        <f>$G53/$AE$32</f>
        <v>1700</v>
      </c>
      <c r="AC53" s="68"/>
      <c r="AD53" s="68"/>
    </row>
    <row r="54" spans="3:36" hidden="1" outlineLevel="1">
      <c r="E54" s="40"/>
      <c r="F54" s="136" t="s">
        <v>667</v>
      </c>
      <c r="G54" s="140">
        <f>+AB8</f>
        <v>5992.5000000000009</v>
      </c>
      <c r="H54" s="40"/>
      <c r="I54" s="40"/>
      <c r="J54" s="40"/>
      <c r="K54" s="40"/>
      <c r="L54" s="40"/>
      <c r="M54" s="40"/>
      <c r="N54" s="40"/>
      <c r="O54" s="40"/>
      <c r="P54" s="40"/>
      <c r="Q54" s="40"/>
      <c r="R54" s="40"/>
      <c r="S54" s="40"/>
      <c r="T54" s="40"/>
      <c r="U54" s="40"/>
      <c r="V54" s="40"/>
      <c r="W54" s="40"/>
      <c r="X54" s="40"/>
      <c r="Y54" s="146"/>
      <c r="Z54" s="146"/>
      <c r="AA54" s="146"/>
      <c r="AB54" s="146">
        <f>$G54/$AE$32</f>
        <v>1198.5000000000002</v>
      </c>
      <c r="AC54" s="146"/>
      <c r="AD54" s="146"/>
    </row>
    <row r="55" spans="3:36" hidden="1" outlineLevel="1"/>
    <row r="56" spans="3:36" hidden="1" outlineLevel="1">
      <c r="C56" s="76" t="s">
        <v>99</v>
      </c>
      <c r="D56" s="76"/>
      <c r="E56" s="76"/>
      <c r="F56" s="76"/>
      <c r="G56" s="76"/>
      <c r="H56" s="76"/>
      <c r="I56" s="76"/>
      <c r="J56" s="76"/>
      <c r="K56" s="76"/>
      <c r="L56" s="76"/>
      <c r="M56" s="76"/>
      <c r="N56" s="76"/>
      <c r="O56" s="76"/>
      <c r="P56" s="76"/>
      <c r="Q56" s="76"/>
      <c r="R56" s="76"/>
      <c r="S56" s="76"/>
      <c r="T56" s="76"/>
      <c r="U56" s="76"/>
      <c r="V56" s="76"/>
      <c r="W56" s="76"/>
      <c r="X56" s="76"/>
      <c r="Y56" s="76"/>
      <c r="Z56" s="76"/>
      <c r="AA56" s="76"/>
      <c r="AB56" s="76"/>
      <c r="AC56" s="76"/>
      <c r="AD56" s="76"/>
    </row>
    <row r="57" spans="3:36" hidden="1" outlineLevel="1"/>
    <row r="58" spans="3:36" s="1" customFormat="1" hidden="1" outlineLevel="1">
      <c r="E58" s="27"/>
      <c r="F58" s="27"/>
      <c r="G58" s="27"/>
      <c r="H58" s="130">
        <v>2000</v>
      </c>
      <c r="I58" s="130">
        <v>2001</v>
      </c>
      <c r="J58" s="130">
        <v>2002</v>
      </c>
      <c r="K58" s="130">
        <v>2003</v>
      </c>
      <c r="L58" s="130">
        <v>2004</v>
      </c>
      <c r="M58" s="130">
        <v>2005</v>
      </c>
      <c r="N58" s="130">
        <v>2006</v>
      </c>
      <c r="O58" s="130">
        <v>2007</v>
      </c>
      <c r="P58" s="131">
        <v>2008</v>
      </c>
      <c r="Q58" s="131">
        <v>2009</v>
      </c>
      <c r="R58" s="131">
        <v>2010</v>
      </c>
      <c r="S58" s="131">
        <v>2011</v>
      </c>
      <c r="T58" s="131">
        <v>2012</v>
      </c>
      <c r="U58" s="131">
        <v>2013</v>
      </c>
      <c r="V58" s="131">
        <f t="shared" ref="V58:AB58" si="50">+V31</f>
        <v>2014</v>
      </c>
      <c r="W58" s="131">
        <f t="shared" si="50"/>
        <v>2015</v>
      </c>
      <c r="X58" s="131">
        <f t="shared" si="50"/>
        <v>2016</v>
      </c>
      <c r="Y58" s="131">
        <f t="shared" si="50"/>
        <v>2017</v>
      </c>
      <c r="Z58" s="131">
        <f t="shared" si="50"/>
        <v>2018</v>
      </c>
      <c r="AA58" s="131">
        <f t="shared" si="50"/>
        <v>2019</v>
      </c>
      <c r="AB58" s="131">
        <f t="shared" si="50"/>
        <v>2020</v>
      </c>
      <c r="AC58" s="131"/>
      <c r="AD58" s="131" t="s">
        <v>211</v>
      </c>
      <c r="AE58" s="133"/>
      <c r="AF58" s="133"/>
      <c r="AG58" s="133"/>
      <c r="AH58" s="133"/>
      <c r="AI58" s="133"/>
      <c r="AJ58" s="133"/>
    </row>
    <row r="59" spans="3:36" hidden="1" outlineLevel="1">
      <c r="E59" s="600" t="s">
        <v>222</v>
      </c>
      <c r="F59" s="600"/>
      <c r="G59" s="600"/>
      <c r="H59" s="601"/>
      <c r="I59" s="601"/>
      <c r="J59" s="601"/>
      <c r="K59" s="601"/>
      <c r="L59" s="601">
        <f>SUM(L61:L81)</f>
        <v>91.95</v>
      </c>
      <c r="M59" s="601">
        <f t="shared" ref="M59:AB59" si="51">SUM(M61:M81)</f>
        <v>194.78999999999996</v>
      </c>
      <c r="N59" s="601">
        <f t="shared" si="51"/>
        <v>330.91800000000001</v>
      </c>
      <c r="O59" s="601">
        <f t="shared" si="51"/>
        <v>495.61400000000003</v>
      </c>
      <c r="P59" s="601">
        <f t="shared" si="51"/>
        <v>643.09400000000005</v>
      </c>
      <c r="Q59" s="601">
        <f t="shared" si="51"/>
        <v>584.19200000000001</v>
      </c>
      <c r="R59" s="601">
        <f t="shared" si="51"/>
        <v>650.85200000000009</v>
      </c>
      <c r="S59" s="601">
        <f t="shared" si="51"/>
        <v>720.64400000000012</v>
      </c>
      <c r="T59" s="601">
        <f t="shared" si="51"/>
        <v>819.98800000000006</v>
      </c>
      <c r="U59" s="601">
        <f t="shared" si="51"/>
        <v>943.0680000000001</v>
      </c>
      <c r="V59" s="601">
        <f t="shared" si="51"/>
        <v>1207.6200000000001</v>
      </c>
      <c r="W59" s="601">
        <f t="shared" si="51"/>
        <v>1322.1200000000001</v>
      </c>
      <c r="X59" s="601">
        <f t="shared" si="51"/>
        <v>1512.2</v>
      </c>
      <c r="Y59" s="601">
        <f t="shared" si="51"/>
        <v>2268.16</v>
      </c>
      <c r="Z59" s="601">
        <f t="shared" si="51"/>
        <v>3637.6</v>
      </c>
      <c r="AA59" s="601">
        <f t="shared" si="51"/>
        <v>4180</v>
      </c>
      <c r="AB59" s="601">
        <f t="shared" si="51"/>
        <v>4677.2</v>
      </c>
      <c r="AC59" s="601"/>
      <c r="AD59" s="601" t="s">
        <v>212</v>
      </c>
      <c r="AE59" s="134">
        <v>5</v>
      </c>
      <c r="AF59" s="134">
        <v>5</v>
      </c>
      <c r="AG59" s="134">
        <v>5</v>
      </c>
      <c r="AH59" s="134">
        <v>5</v>
      </c>
      <c r="AI59" s="134">
        <v>5</v>
      </c>
      <c r="AJ59" s="134">
        <v>5</v>
      </c>
    </row>
    <row r="60" spans="3:36" hidden="1" outlineLevel="1">
      <c r="G60" s="138" t="s">
        <v>213</v>
      </c>
      <c r="H60" s="67"/>
      <c r="I60" s="67"/>
      <c r="J60" s="67"/>
      <c r="K60" s="67"/>
      <c r="L60" s="67"/>
      <c r="M60" s="67"/>
      <c r="N60" s="67"/>
      <c r="O60" s="67"/>
      <c r="P60" s="67"/>
      <c r="Q60" s="67"/>
      <c r="R60" s="67"/>
      <c r="S60" s="67"/>
      <c r="T60" s="67"/>
      <c r="U60" s="67"/>
      <c r="V60" s="67"/>
      <c r="W60" s="67"/>
      <c r="X60" s="67"/>
      <c r="Y60" s="67"/>
      <c r="Z60" s="67"/>
      <c r="AA60" s="67"/>
      <c r="AB60" s="67"/>
      <c r="AC60" s="67"/>
      <c r="AD60" s="67"/>
    </row>
    <row r="61" spans="3:36" hidden="1" outlineLevel="1">
      <c r="F61" s="135">
        <v>2000</v>
      </c>
      <c r="G61" s="139">
        <f>H14</f>
        <v>0</v>
      </c>
      <c r="H61" s="68">
        <f>$G61/$AE$59</f>
        <v>0</v>
      </c>
      <c r="I61" s="68">
        <f>$G61/$AE$59</f>
        <v>0</v>
      </c>
      <c r="J61" s="68">
        <f>$G61/$AE$59</f>
        <v>0</v>
      </c>
      <c r="K61" s="68">
        <f>$G61/$AE$59</f>
        <v>0</v>
      </c>
      <c r="L61" s="68">
        <f>$G61/$AE$59</f>
        <v>0</v>
      </c>
      <c r="M61" s="68">
        <v>0</v>
      </c>
      <c r="N61" s="68">
        <v>0</v>
      </c>
      <c r="O61" s="68">
        <v>0</v>
      </c>
      <c r="P61" s="68">
        <v>0</v>
      </c>
      <c r="Q61" s="68">
        <v>0</v>
      </c>
      <c r="R61" s="68">
        <v>0</v>
      </c>
      <c r="S61" s="68">
        <v>0</v>
      </c>
      <c r="T61" s="68">
        <v>0</v>
      </c>
      <c r="U61" s="68">
        <v>0</v>
      </c>
      <c r="V61" s="68">
        <v>0</v>
      </c>
      <c r="W61" s="68">
        <v>0</v>
      </c>
      <c r="X61" s="68">
        <v>0</v>
      </c>
      <c r="Y61" s="68">
        <v>0</v>
      </c>
      <c r="Z61" s="68">
        <v>0</v>
      </c>
      <c r="AA61" s="68">
        <v>0</v>
      </c>
      <c r="AB61" s="68">
        <v>0</v>
      </c>
      <c r="AC61" s="68"/>
      <c r="AD61" s="68"/>
    </row>
    <row r="62" spans="3:36" hidden="1" outlineLevel="1">
      <c r="F62" s="135">
        <v>2001</v>
      </c>
      <c r="G62" s="139">
        <f>I14</f>
        <v>0</v>
      </c>
      <c r="I62" s="68">
        <f>$G62/$AE$59</f>
        <v>0</v>
      </c>
      <c r="J62" s="68">
        <f>$G62/$AE$59</f>
        <v>0</v>
      </c>
      <c r="K62" s="68">
        <f>$G62/$AE$59</f>
        <v>0</v>
      </c>
      <c r="L62" s="68">
        <f>$G62/$AE$59</f>
        <v>0</v>
      </c>
      <c r="M62" s="68">
        <f>$G62/$AE$59</f>
        <v>0</v>
      </c>
      <c r="N62" s="68">
        <v>0</v>
      </c>
      <c r="O62" s="68">
        <v>0</v>
      </c>
      <c r="P62" s="68">
        <v>0</v>
      </c>
      <c r="Q62" s="68">
        <v>0</v>
      </c>
      <c r="R62" s="68">
        <v>0</v>
      </c>
      <c r="S62" s="68">
        <v>0</v>
      </c>
      <c r="T62" s="68">
        <v>0</v>
      </c>
      <c r="U62" s="68">
        <v>0</v>
      </c>
      <c r="V62" s="68">
        <v>0</v>
      </c>
      <c r="W62" s="68">
        <v>0</v>
      </c>
      <c r="X62" s="68">
        <v>0</v>
      </c>
      <c r="Y62" s="68">
        <v>0</v>
      </c>
      <c r="Z62" s="68">
        <v>0</v>
      </c>
      <c r="AA62" s="68">
        <v>0</v>
      </c>
      <c r="AB62" s="68">
        <v>0</v>
      </c>
      <c r="AC62" s="68"/>
      <c r="AD62" s="68"/>
    </row>
    <row r="63" spans="3:36" hidden="1" outlineLevel="1">
      <c r="F63" s="135">
        <v>2002</v>
      </c>
      <c r="G63" s="139">
        <f>J14</f>
        <v>0</v>
      </c>
      <c r="H63" s="68"/>
      <c r="I63" s="68"/>
      <c r="J63" s="68">
        <f>$G63/$AE$59</f>
        <v>0</v>
      </c>
      <c r="K63" s="68">
        <f>$G63/$AE$59</f>
        <v>0</v>
      </c>
      <c r="L63" s="68">
        <f>$G63/$AE$59</f>
        <v>0</v>
      </c>
      <c r="M63" s="68">
        <f>$G63/$AE$59</f>
        <v>0</v>
      </c>
      <c r="N63" s="68">
        <f>$G63/$AE$59</f>
        <v>0</v>
      </c>
      <c r="O63" s="68">
        <v>0</v>
      </c>
      <c r="P63" s="68">
        <v>0</v>
      </c>
      <c r="Q63" s="68">
        <v>0</v>
      </c>
      <c r="R63" s="68">
        <v>0</v>
      </c>
      <c r="S63" s="68">
        <v>0</v>
      </c>
      <c r="T63" s="68">
        <v>0</v>
      </c>
      <c r="U63" s="68">
        <v>0</v>
      </c>
      <c r="V63" s="68">
        <v>0</v>
      </c>
      <c r="W63" s="68">
        <v>0</v>
      </c>
      <c r="X63" s="68">
        <v>0</v>
      </c>
      <c r="Y63" s="68">
        <v>0</v>
      </c>
      <c r="Z63" s="68">
        <v>0</v>
      </c>
      <c r="AA63" s="68">
        <v>0</v>
      </c>
      <c r="AB63" s="68">
        <v>0</v>
      </c>
      <c r="AC63" s="68"/>
      <c r="AD63" s="68"/>
    </row>
    <row r="64" spans="3:36" hidden="1" outlineLevel="1">
      <c r="F64" s="135">
        <v>2003</v>
      </c>
      <c r="G64" s="139">
        <f>K14</f>
        <v>0</v>
      </c>
      <c r="H64" s="68"/>
      <c r="I64" s="68"/>
      <c r="J64" s="68"/>
      <c r="K64" s="68">
        <f>$G64/$AE$59</f>
        <v>0</v>
      </c>
      <c r="L64" s="68">
        <f>$G64/$AE$59</f>
        <v>0</v>
      </c>
      <c r="M64" s="68">
        <f>$G64/$AE$59</f>
        <v>0</v>
      </c>
      <c r="N64" s="68">
        <f>$G64/$AE$59</f>
        <v>0</v>
      </c>
      <c r="O64" s="68">
        <f>$G64/$AE$59</f>
        <v>0</v>
      </c>
      <c r="P64" s="68">
        <v>0</v>
      </c>
      <c r="Q64" s="68">
        <v>0</v>
      </c>
      <c r="R64" s="68">
        <v>0</v>
      </c>
      <c r="S64" s="68">
        <v>0</v>
      </c>
      <c r="T64" s="68">
        <v>0</v>
      </c>
      <c r="U64" s="68">
        <v>0</v>
      </c>
      <c r="V64" s="68">
        <v>0</v>
      </c>
      <c r="W64" s="68">
        <v>0</v>
      </c>
      <c r="X64" s="68">
        <v>0</v>
      </c>
      <c r="Y64" s="68">
        <v>0</v>
      </c>
      <c r="Z64" s="68">
        <v>0</v>
      </c>
      <c r="AA64" s="68">
        <v>0</v>
      </c>
      <c r="AB64" s="68">
        <v>0</v>
      </c>
      <c r="AC64" s="68"/>
      <c r="AD64" s="68"/>
    </row>
    <row r="65" spans="6:30" hidden="1" outlineLevel="1">
      <c r="F65" s="135">
        <v>2004</v>
      </c>
      <c r="G65" s="139">
        <f>L14</f>
        <v>459.75</v>
      </c>
      <c r="H65" s="68"/>
      <c r="I65" s="68"/>
      <c r="J65" s="68"/>
      <c r="K65" s="68"/>
      <c r="L65" s="68">
        <f>$G65/$AE$59</f>
        <v>91.95</v>
      </c>
      <c r="M65" s="68">
        <f>$G65/$AE$59</f>
        <v>91.95</v>
      </c>
      <c r="N65" s="68">
        <f>$G65/$AE$59</f>
        <v>91.95</v>
      </c>
      <c r="O65" s="68">
        <f>$G65/$AE$59</f>
        <v>91.95</v>
      </c>
      <c r="P65" s="68">
        <f>$G65/$AE$59</f>
        <v>91.95</v>
      </c>
      <c r="Q65" s="68">
        <v>0</v>
      </c>
      <c r="R65" s="68">
        <v>0</v>
      </c>
      <c r="S65" s="68">
        <v>0</v>
      </c>
      <c r="T65" s="68">
        <v>0</v>
      </c>
      <c r="U65" s="68">
        <v>0</v>
      </c>
      <c r="V65" s="68">
        <v>0</v>
      </c>
      <c r="W65" s="68">
        <v>0</v>
      </c>
      <c r="X65" s="68">
        <v>0</v>
      </c>
      <c r="Y65" s="68">
        <v>0</v>
      </c>
      <c r="Z65" s="68">
        <v>0</v>
      </c>
      <c r="AA65" s="68">
        <v>0</v>
      </c>
      <c r="AB65" s="68">
        <v>0</v>
      </c>
      <c r="AC65" s="68"/>
      <c r="AD65" s="68"/>
    </row>
    <row r="66" spans="6:30" hidden="1" outlineLevel="1">
      <c r="F66" s="135">
        <v>2005</v>
      </c>
      <c r="G66" s="139">
        <f>M14</f>
        <v>514.19999999999982</v>
      </c>
      <c r="H66" s="68"/>
      <c r="I66" s="68"/>
      <c r="J66" s="68"/>
      <c r="K66" s="68"/>
      <c r="L66" s="145"/>
      <c r="M66" s="68">
        <f>$G66/$AE$59</f>
        <v>102.83999999999996</v>
      </c>
      <c r="N66" s="68">
        <f>$G66/$AE$59</f>
        <v>102.83999999999996</v>
      </c>
      <c r="O66" s="68">
        <f>$G66/$AE$59</f>
        <v>102.83999999999996</v>
      </c>
      <c r="P66" s="68">
        <f>$G66/$AE$59</f>
        <v>102.83999999999996</v>
      </c>
      <c r="Q66" s="68">
        <f>$G66/$AE$59</f>
        <v>102.83999999999996</v>
      </c>
      <c r="R66" s="68">
        <v>0</v>
      </c>
      <c r="S66" s="68">
        <v>0</v>
      </c>
      <c r="T66" s="68">
        <v>0</v>
      </c>
      <c r="U66" s="68">
        <v>0</v>
      </c>
      <c r="V66" s="68">
        <v>0</v>
      </c>
      <c r="W66" s="68">
        <v>0</v>
      </c>
      <c r="X66" s="68">
        <v>0</v>
      </c>
      <c r="Y66" s="68">
        <v>0</v>
      </c>
      <c r="Z66" s="68">
        <v>0</v>
      </c>
      <c r="AA66" s="68">
        <v>0</v>
      </c>
      <c r="AB66" s="68">
        <v>0</v>
      </c>
      <c r="AC66" s="68"/>
      <c r="AD66" s="68"/>
    </row>
    <row r="67" spans="6:30" hidden="1" outlineLevel="1">
      <c r="F67" s="135">
        <v>2006</v>
      </c>
      <c r="G67" s="139">
        <f>N14</f>
        <v>680.64000000000033</v>
      </c>
      <c r="H67" s="68"/>
      <c r="I67" s="68"/>
      <c r="J67" s="68"/>
      <c r="K67" s="68"/>
      <c r="L67" s="145"/>
      <c r="M67" s="145"/>
      <c r="N67" s="68">
        <f>$G67/$AE$59</f>
        <v>136.12800000000007</v>
      </c>
      <c r="O67" s="68">
        <f>$G67/$AE$59</f>
        <v>136.12800000000007</v>
      </c>
      <c r="P67" s="68">
        <f>$G67/$AE$59</f>
        <v>136.12800000000007</v>
      </c>
      <c r="Q67" s="68">
        <f>$G67/$AE$59</f>
        <v>136.12800000000007</v>
      </c>
      <c r="R67" s="68">
        <f>$G67/$AE$59</f>
        <v>136.12800000000007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/>
      <c r="AD67" s="68"/>
    </row>
    <row r="68" spans="6:30" hidden="1" outlineLevel="1">
      <c r="F68" s="135">
        <v>2007</v>
      </c>
      <c r="G68" s="139">
        <f>O14</f>
        <v>823.48</v>
      </c>
      <c r="H68" s="68"/>
      <c r="I68" s="68"/>
      <c r="J68" s="68"/>
      <c r="K68" s="68"/>
      <c r="L68" s="145"/>
      <c r="M68" s="145"/>
      <c r="N68" s="145"/>
      <c r="O68" s="68">
        <f>$G68/$AE$59</f>
        <v>164.696</v>
      </c>
      <c r="P68" s="68">
        <f>$G68/$AE$59</f>
        <v>164.696</v>
      </c>
      <c r="Q68" s="68">
        <f>$G68/$AE$59</f>
        <v>164.696</v>
      </c>
      <c r="R68" s="68">
        <f>$G68/$AE$59</f>
        <v>164.696</v>
      </c>
      <c r="S68" s="68">
        <f>$G68/$AE$59</f>
        <v>164.696</v>
      </c>
      <c r="T68" s="68">
        <v>0</v>
      </c>
      <c r="U68" s="68">
        <v>0</v>
      </c>
      <c r="V68" s="68">
        <v>0</v>
      </c>
      <c r="W68" s="68">
        <v>0</v>
      </c>
      <c r="X68" s="68">
        <v>0</v>
      </c>
      <c r="Y68" s="68">
        <v>0</v>
      </c>
      <c r="Z68" s="68">
        <v>0</v>
      </c>
      <c r="AA68" s="68">
        <v>0</v>
      </c>
      <c r="AB68" s="68">
        <v>0</v>
      </c>
      <c r="AC68" s="68"/>
      <c r="AD68" s="68"/>
    </row>
    <row r="69" spans="6:30" hidden="1" outlineLevel="1">
      <c r="F69" s="135">
        <v>2008</v>
      </c>
      <c r="G69" s="139">
        <f>P14</f>
        <v>737.40000000000009</v>
      </c>
      <c r="H69" s="68"/>
      <c r="I69" s="68"/>
      <c r="J69" s="68"/>
      <c r="K69" s="68"/>
      <c r="L69" s="145"/>
      <c r="M69" s="145"/>
      <c r="N69" s="145"/>
      <c r="O69" s="145"/>
      <c r="P69" s="68">
        <f>$G69/$AE$59</f>
        <v>147.48000000000002</v>
      </c>
      <c r="Q69" s="68">
        <f>$G69/$AE$59</f>
        <v>147.48000000000002</v>
      </c>
      <c r="R69" s="68">
        <f>$G69/$AE$59</f>
        <v>147.48000000000002</v>
      </c>
      <c r="S69" s="68">
        <f>$G69/$AE$59</f>
        <v>147.48000000000002</v>
      </c>
      <c r="T69" s="68">
        <f>$G69/$AE$59</f>
        <v>147.48000000000002</v>
      </c>
      <c r="U69" s="68">
        <v>0</v>
      </c>
      <c r="V69" s="68">
        <v>0</v>
      </c>
      <c r="W69" s="68">
        <v>0</v>
      </c>
      <c r="X69" s="68">
        <v>0</v>
      </c>
      <c r="Y69" s="68">
        <v>0</v>
      </c>
      <c r="Z69" s="68">
        <v>0</v>
      </c>
      <c r="AA69" s="68">
        <v>0</v>
      </c>
      <c r="AB69" s="68">
        <v>0</v>
      </c>
      <c r="AC69" s="68"/>
      <c r="AD69" s="68"/>
    </row>
    <row r="70" spans="6:30" hidden="1" outlineLevel="1">
      <c r="F70" s="135">
        <v>2009</v>
      </c>
      <c r="G70" s="139">
        <f>Q14</f>
        <v>165.24</v>
      </c>
      <c r="H70" s="68"/>
      <c r="I70" s="68"/>
      <c r="J70" s="68"/>
      <c r="K70" s="68"/>
      <c r="L70" s="145"/>
      <c r="M70" s="145"/>
      <c r="N70" s="145"/>
      <c r="O70" s="145"/>
      <c r="P70" s="145"/>
      <c r="Q70" s="68">
        <f>$G70/$AE$59</f>
        <v>33.048000000000002</v>
      </c>
      <c r="R70" s="68">
        <f>$G70/$AE$59</f>
        <v>33.048000000000002</v>
      </c>
      <c r="S70" s="68">
        <f>$G70/$AE$59</f>
        <v>33.048000000000002</v>
      </c>
      <c r="T70" s="68">
        <f>$G70/$AE$59</f>
        <v>33.048000000000002</v>
      </c>
      <c r="U70" s="68">
        <f>$G70/$AE$59</f>
        <v>33.048000000000002</v>
      </c>
      <c r="V70" s="68">
        <v>0</v>
      </c>
      <c r="W70" s="68">
        <v>0</v>
      </c>
      <c r="X70" s="68">
        <v>0</v>
      </c>
      <c r="Y70" s="68">
        <v>0</v>
      </c>
      <c r="Z70" s="68">
        <v>0</v>
      </c>
      <c r="AA70" s="68">
        <v>0</v>
      </c>
      <c r="AB70" s="68">
        <v>0</v>
      </c>
      <c r="AC70" s="68"/>
      <c r="AD70" s="68"/>
    </row>
    <row r="71" spans="6:30" hidden="1" outlineLevel="1">
      <c r="F71" s="135">
        <v>2010</v>
      </c>
      <c r="G71" s="139">
        <f>R14</f>
        <v>847.5</v>
      </c>
      <c r="H71" s="84"/>
      <c r="I71" s="84"/>
      <c r="J71" s="84"/>
      <c r="K71" s="84"/>
      <c r="L71" s="148"/>
      <c r="M71" s="148"/>
      <c r="N71" s="148"/>
      <c r="O71" s="148"/>
      <c r="P71" s="148"/>
      <c r="Q71" s="148"/>
      <c r="R71" s="68">
        <f>$G71/$AE$59</f>
        <v>169.5</v>
      </c>
      <c r="S71" s="68">
        <f>$G71/$AE$59</f>
        <v>169.5</v>
      </c>
      <c r="T71" s="68">
        <f>$G71/$AE$59</f>
        <v>169.5</v>
      </c>
      <c r="U71" s="68">
        <f>$G71/$AE$59</f>
        <v>169.5</v>
      </c>
      <c r="V71" s="68">
        <f>$G71/$AE$59</f>
        <v>169.5</v>
      </c>
      <c r="W71" s="68">
        <v>0</v>
      </c>
      <c r="X71" s="68">
        <v>0</v>
      </c>
      <c r="Y71" s="68">
        <v>0</v>
      </c>
      <c r="Z71" s="68">
        <v>0</v>
      </c>
      <c r="AA71" s="68">
        <v>0</v>
      </c>
      <c r="AB71" s="68">
        <v>0</v>
      </c>
      <c r="AC71" s="68"/>
      <c r="AD71" s="68"/>
    </row>
    <row r="72" spans="6:30" hidden="1" outlineLevel="1">
      <c r="F72" s="135">
        <v>2011</v>
      </c>
      <c r="G72" s="139">
        <f>S14</f>
        <v>1029.6000000000004</v>
      </c>
      <c r="H72" s="68"/>
      <c r="I72" s="68"/>
      <c r="J72" s="68"/>
      <c r="K72" s="68"/>
      <c r="L72" s="145"/>
      <c r="M72" s="145"/>
      <c r="N72" s="145"/>
      <c r="O72" s="145"/>
      <c r="P72" s="145"/>
      <c r="Q72" s="145"/>
      <c r="R72" s="145"/>
      <c r="S72" s="68">
        <f>$G72/$AE$59</f>
        <v>205.92000000000007</v>
      </c>
      <c r="T72" s="68">
        <f>$G72/$AE$59</f>
        <v>205.92000000000007</v>
      </c>
      <c r="U72" s="68">
        <f>$G72/$AE$59</f>
        <v>205.92000000000007</v>
      </c>
      <c r="V72" s="68">
        <f>$G72/$AE$59</f>
        <v>205.92000000000007</v>
      </c>
      <c r="W72" s="68">
        <f>$G72/$AE$59</f>
        <v>205.92000000000007</v>
      </c>
      <c r="X72" s="68">
        <v>0</v>
      </c>
      <c r="Y72" s="68">
        <v>0</v>
      </c>
      <c r="Z72" s="68">
        <v>0</v>
      </c>
      <c r="AA72" s="68">
        <v>0</v>
      </c>
      <c r="AB72" s="68">
        <v>0</v>
      </c>
      <c r="AC72" s="68"/>
      <c r="AD72" s="68"/>
    </row>
    <row r="73" spans="6:30" hidden="1" outlineLevel="1">
      <c r="F73" s="135">
        <v>2012</v>
      </c>
      <c r="G73" s="139">
        <f>T14</f>
        <v>1320.1999999999998</v>
      </c>
      <c r="H73" s="68"/>
      <c r="I73" s="68"/>
      <c r="J73" s="68"/>
      <c r="K73" s="68"/>
      <c r="L73" s="145"/>
      <c r="M73" s="145"/>
      <c r="N73" s="145"/>
      <c r="O73" s="145"/>
      <c r="P73" s="145"/>
      <c r="Q73" s="145"/>
      <c r="R73" s="145"/>
      <c r="S73" s="145"/>
      <c r="T73" s="68">
        <f>$G73/$AE$59</f>
        <v>264.03999999999996</v>
      </c>
      <c r="U73" s="68">
        <f>$G73/$AE$59</f>
        <v>264.03999999999996</v>
      </c>
      <c r="V73" s="68">
        <f>$G73/$AE$59</f>
        <v>264.03999999999996</v>
      </c>
      <c r="W73" s="68">
        <f>$G73/$AE$59</f>
        <v>264.03999999999996</v>
      </c>
      <c r="X73" s="68">
        <f>$G73/$AE$59</f>
        <v>264.03999999999996</v>
      </c>
      <c r="Y73" s="68">
        <v>0</v>
      </c>
      <c r="Z73" s="68">
        <v>0</v>
      </c>
      <c r="AA73" s="68">
        <v>0</v>
      </c>
      <c r="AB73" s="68">
        <v>0</v>
      </c>
      <c r="AC73" s="68"/>
      <c r="AD73" s="68"/>
    </row>
    <row r="74" spans="6:30" hidden="1" outlineLevel="1">
      <c r="F74" s="135">
        <v>2013</v>
      </c>
      <c r="G74" s="139">
        <f>U14</f>
        <v>1352.8000000000002</v>
      </c>
      <c r="H74" s="68"/>
      <c r="I74" s="68"/>
      <c r="J74" s="68"/>
      <c r="K74" s="68"/>
      <c r="L74" s="145"/>
      <c r="M74" s="145"/>
      <c r="N74" s="145"/>
      <c r="O74" s="145"/>
      <c r="P74" s="145"/>
      <c r="Q74" s="145"/>
      <c r="R74" s="145"/>
      <c r="S74" s="145"/>
      <c r="T74" s="68"/>
      <c r="U74" s="68">
        <f>$G74/$AE$59</f>
        <v>270.56000000000006</v>
      </c>
      <c r="V74" s="68">
        <f>$G74/$AE$59</f>
        <v>270.56000000000006</v>
      </c>
      <c r="W74" s="68">
        <f>$G74/$AE$59</f>
        <v>270.56000000000006</v>
      </c>
      <c r="X74" s="68">
        <f>$G74/$AE$59</f>
        <v>270.56000000000006</v>
      </c>
      <c r="Y74" s="68">
        <f>$G74/$AE$59</f>
        <v>270.56000000000006</v>
      </c>
      <c r="Z74" s="68">
        <v>0</v>
      </c>
      <c r="AA74" s="68">
        <v>0</v>
      </c>
      <c r="AB74" s="68">
        <v>0</v>
      </c>
      <c r="AC74" s="68"/>
      <c r="AD74" s="68"/>
    </row>
    <row r="75" spans="6:30" hidden="1" outlineLevel="1">
      <c r="F75" s="135">
        <v>2014</v>
      </c>
      <c r="G75" s="139">
        <f>V14</f>
        <v>1488</v>
      </c>
      <c r="H75" s="68"/>
      <c r="I75" s="68"/>
      <c r="J75" s="68"/>
      <c r="K75" s="68"/>
      <c r="L75" s="145"/>
      <c r="M75" s="145"/>
      <c r="N75" s="145"/>
      <c r="O75" s="145"/>
      <c r="P75" s="145"/>
      <c r="Q75" s="145"/>
      <c r="R75" s="145"/>
      <c r="S75" s="145"/>
      <c r="T75" s="68"/>
      <c r="U75" s="68"/>
      <c r="V75" s="68">
        <f t="shared" ref="V75:Z75" si="52">$G75/$AE$59</f>
        <v>297.60000000000002</v>
      </c>
      <c r="W75" s="68">
        <f t="shared" si="52"/>
        <v>297.60000000000002</v>
      </c>
      <c r="X75" s="68">
        <f t="shared" si="52"/>
        <v>297.60000000000002</v>
      </c>
      <c r="Y75" s="68">
        <f t="shared" si="52"/>
        <v>297.60000000000002</v>
      </c>
      <c r="Z75" s="68">
        <f t="shared" si="52"/>
        <v>297.60000000000002</v>
      </c>
      <c r="AA75" s="68">
        <v>0</v>
      </c>
      <c r="AB75" s="68">
        <v>0</v>
      </c>
      <c r="AC75" s="68"/>
      <c r="AD75" s="68"/>
    </row>
    <row r="76" spans="6:30" hidden="1" outlineLevel="1">
      <c r="F76" s="135">
        <v>2015</v>
      </c>
      <c r="G76" s="139">
        <f>W14</f>
        <v>1420</v>
      </c>
      <c r="H76" s="68"/>
      <c r="I76" s="68"/>
      <c r="J76" s="68"/>
      <c r="K76" s="68"/>
      <c r="L76" s="145"/>
      <c r="M76" s="145"/>
      <c r="N76" s="145"/>
      <c r="O76" s="145"/>
      <c r="P76" s="145"/>
      <c r="Q76" s="145"/>
      <c r="R76" s="145"/>
      <c r="S76" s="145"/>
      <c r="T76" s="145"/>
      <c r="U76" s="68"/>
      <c r="V76" s="68"/>
      <c r="W76" s="68">
        <f t="shared" ref="W76:AA76" si="53">$G76/$AE$59</f>
        <v>284</v>
      </c>
      <c r="X76" s="68">
        <f t="shared" si="53"/>
        <v>284</v>
      </c>
      <c r="Y76" s="68">
        <f t="shared" si="53"/>
        <v>284</v>
      </c>
      <c r="Z76" s="68">
        <f t="shared" si="53"/>
        <v>284</v>
      </c>
      <c r="AA76" s="68">
        <f t="shared" si="53"/>
        <v>284</v>
      </c>
      <c r="AB76" s="68">
        <v>0</v>
      </c>
      <c r="AC76" s="68"/>
      <c r="AD76" s="68"/>
    </row>
    <row r="77" spans="6:30" hidden="1" outlineLevel="1">
      <c r="F77" s="135">
        <v>2016</v>
      </c>
      <c r="G77" s="139">
        <f>X14</f>
        <v>1980</v>
      </c>
      <c r="H77" s="68"/>
      <c r="I77" s="68"/>
      <c r="J77" s="68"/>
      <c r="K77" s="68"/>
      <c r="L77" s="145"/>
      <c r="M77" s="145"/>
      <c r="N77" s="145"/>
      <c r="O77" s="145"/>
      <c r="P77" s="145"/>
      <c r="Q77" s="145"/>
      <c r="R77" s="145"/>
      <c r="S77" s="145"/>
      <c r="T77" s="145"/>
      <c r="U77" s="68"/>
      <c r="V77" s="68"/>
      <c r="W77" s="68"/>
      <c r="X77" s="68">
        <f>$G77/$AE$59</f>
        <v>396</v>
      </c>
      <c r="Y77" s="68">
        <f>$G77/$AE$59</f>
        <v>396</v>
      </c>
      <c r="Z77" s="68">
        <f>$G77/$AE$59</f>
        <v>396</v>
      </c>
      <c r="AA77" s="68">
        <f>$G77/$AE$59</f>
        <v>396</v>
      </c>
      <c r="AB77" s="68">
        <f>$G77/$AE$59</f>
        <v>396</v>
      </c>
      <c r="AC77" s="68"/>
      <c r="AD77" s="68"/>
    </row>
    <row r="78" spans="6:30" hidden="1" outlineLevel="1">
      <c r="F78" s="135">
        <v>2017</v>
      </c>
      <c r="G78" s="139">
        <f>Y14</f>
        <v>5100</v>
      </c>
      <c r="H78" s="68"/>
      <c r="I78" s="68"/>
      <c r="J78" s="68"/>
      <c r="K78" s="68"/>
      <c r="L78" s="145"/>
      <c r="M78" s="145"/>
      <c r="N78" s="145"/>
      <c r="O78" s="145"/>
      <c r="P78" s="145"/>
      <c r="Q78" s="145"/>
      <c r="R78" s="145"/>
      <c r="S78" s="145"/>
      <c r="T78" s="145"/>
      <c r="U78" s="68"/>
      <c r="V78" s="68"/>
      <c r="W78" s="68"/>
      <c r="X78" s="68"/>
      <c r="Y78" s="68">
        <f>$G78/$AE$59</f>
        <v>1020</v>
      </c>
      <c r="Z78" s="68">
        <f>$G78/$AE$59</f>
        <v>1020</v>
      </c>
      <c r="AA78" s="68">
        <f>$G78/$AE$59</f>
        <v>1020</v>
      </c>
      <c r="AB78" s="68">
        <f>$G78/$AE$59</f>
        <v>1020</v>
      </c>
      <c r="AC78" s="68"/>
      <c r="AD78" s="68"/>
    </row>
    <row r="79" spans="6:30" hidden="1" outlineLevel="1">
      <c r="F79" s="135" t="s">
        <v>300</v>
      </c>
      <c r="G79" s="139">
        <f>Z14</f>
        <v>8200</v>
      </c>
      <c r="H79" s="68"/>
      <c r="I79" s="68"/>
      <c r="J79" s="68"/>
      <c r="K79" s="68"/>
      <c r="L79" s="145"/>
      <c r="M79" s="145"/>
      <c r="N79" s="145"/>
      <c r="O79" s="145"/>
      <c r="P79" s="145"/>
      <c r="Q79" s="145"/>
      <c r="R79" s="145"/>
      <c r="S79" s="145"/>
      <c r="T79" s="145"/>
      <c r="U79" s="68"/>
      <c r="V79" s="68"/>
      <c r="W79" s="68"/>
      <c r="X79" s="68"/>
      <c r="Y79" s="68"/>
      <c r="Z79" s="68">
        <f>$G79/$AE$59</f>
        <v>1640</v>
      </c>
      <c r="AA79" s="68">
        <f>$G79/$AE$59</f>
        <v>1640</v>
      </c>
      <c r="AB79" s="68">
        <f>$G79/$AE$59</f>
        <v>1640</v>
      </c>
      <c r="AC79" s="68"/>
      <c r="AD79" s="68"/>
    </row>
    <row r="80" spans="6:30" hidden="1" outlineLevel="1">
      <c r="F80" s="135" t="s">
        <v>666</v>
      </c>
      <c r="G80" s="139">
        <f>AA14</f>
        <v>4200</v>
      </c>
      <c r="H80" s="68"/>
      <c r="I80" s="68"/>
      <c r="J80" s="68"/>
      <c r="K80" s="68"/>
      <c r="L80" s="145"/>
      <c r="M80" s="145"/>
      <c r="N80" s="145"/>
      <c r="O80" s="145"/>
      <c r="P80" s="145"/>
      <c r="Q80" s="145"/>
      <c r="R80" s="145"/>
      <c r="S80" s="145"/>
      <c r="T80" s="145"/>
      <c r="U80" s="68"/>
      <c r="V80" s="68"/>
      <c r="W80" s="68"/>
      <c r="X80" s="68"/>
      <c r="Y80" s="68"/>
      <c r="Z80" s="68"/>
      <c r="AA80" s="68">
        <f>$G80/$AE$59</f>
        <v>840</v>
      </c>
      <c r="AB80" s="68">
        <f>$G80/$AE$59</f>
        <v>840</v>
      </c>
      <c r="AC80" s="68"/>
      <c r="AD80" s="68"/>
    </row>
    <row r="81" spans="3:36" hidden="1" outlineLevel="1">
      <c r="E81" s="40"/>
      <c r="F81" s="136" t="s">
        <v>667</v>
      </c>
      <c r="G81" s="140">
        <f>+AB14</f>
        <v>3905.9999999999995</v>
      </c>
      <c r="H81" s="146"/>
      <c r="I81" s="146"/>
      <c r="J81" s="146"/>
      <c r="K81" s="146"/>
      <c r="L81" s="147"/>
      <c r="M81" s="147"/>
      <c r="N81" s="147"/>
      <c r="O81" s="147"/>
      <c r="P81" s="147"/>
      <c r="Q81" s="147"/>
      <c r="R81" s="147"/>
      <c r="S81" s="147"/>
      <c r="T81" s="147"/>
      <c r="U81" s="146"/>
      <c r="V81" s="146"/>
      <c r="W81" s="146"/>
      <c r="X81" s="146"/>
      <c r="Y81" s="146"/>
      <c r="Z81" s="146"/>
      <c r="AA81" s="146"/>
      <c r="AB81" s="146">
        <f>+$G81/$AE$59</f>
        <v>781.19999999999993</v>
      </c>
      <c r="AC81" s="146"/>
      <c r="AD81" s="146"/>
    </row>
    <row r="82" spans="3:36" hidden="1" outlineLevel="1"/>
    <row r="83" spans="3:36" hidden="1" outlineLevel="1">
      <c r="C83" s="76" t="s">
        <v>209</v>
      </c>
      <c r="D83" s="76"/>
      <c r="E83" s="76"/>
      <c r="F83" s="76"/>
      <c r="G83" s="76"/>
      <c r="H83" s="76"/>
      <c r="I83" s="76"/>
      <c r="J83" s="76"/>
      <c r="K83" s="76"/>
      <c r="L83" s="76"/>
      <c r="M83" s="76"/>
      <c r="N83" s="76"/>
      <c r="O83" s="76"/>
      <c r="P83" s="76"/>
      <c r="Q83" s="76"/>
      <c r="R83" s="76"/>
      <c r="S83" s="76"/>
      <c r="T83" s="76"/>
      <c r="U83" s="76"/>
      <c r="V83" s="76"/>
      <c r="W83" s="76"/>
      <c r="X83" s="76"/>
      <c r="Y83" s="76"/>
      <c r="Z83" s="76"/>
      <c r="AA83" s="76"/>
      <c r="AB83" s="76"/>
      <c r="AC83" s="76"/>
      <c r="AD83" s="76"/>
    </row>
    <row r="84" spans="3:36" hidden="1" outlineLevel="1">
      <c r="F84" s="2" t="s">
        <v>274</v>
      </c>
      <c r="I84" s="2">
        <v>2377</v>
      </c>
      <c r="J84" s="2">
        <v>1958</v>
      </c>
      <c r="K84" s="2">
        <v>1397</v>
      </c>
      <c r="L84" s="2">
        <v>1116</v>
      </c>
      <c r="M84" s="2">
        <v>1235</v>
      </c>
      <c r="N84" s="2">
        <v>1512</v>
      </c>
      <c r="O84" s="2">
        <v>2326</v>
      </c>
      <c r="P84" s="2">
        <v>2817</v>
      </c>
      <c r="Q84" s="2">
        <v>2707</v>
      </c>
      <c r="R84" s="2">
        <v>2783</v>
      </c>
      <c r="S84" s="2">
        <v>3400</v>
      </c>
      <c r="T84" s="2">
        <v>3203</v>
      </c>
      <c r="U84" s="2">
        <v>3077</v>
      </c>
      <c r="V84" s="2">
        <v>3800</v>
      </c>
      <c r="W84" s="2">
        <v>3700</v>
      </c>
    </row>
    <row r="85" spans="3:36" s="1" customFormat="1" hidden="1" outlineLevel="1">
      <c r="E85" s="27"/>
      <c r="F85" s="27"/>
      <c r="G85" s="27"/>
      <c r="H85" s="27"/>
      <c r="I85" s="27"/>
      <c r="J85" s="27"/>
      <c r="K85" s="27"/>
      <c r="L85" s="130">
        <v>2004</v>
      </c>
      <c r="M85" s="130">
        <v>2005</v>
      </c>
      <c r="N85" s="130">
        <v>2006</v>
      </c>
      <c r="O85" s="130">
        <v>2007</v>
      </c>
      <c r="P85" s="131">
        <v>2008</v>
      </c>
      <c r="Q85" s="131">
        <v>2009</v>
      </c>
      <c r="R85" s="131">
        <v>2010</v>
      </c>
      <c r="S85" s="131">
        <v>2011</v>
      </c>
      <c r="T85" s="131">
        <v>2012</v>
      </c>
      <c r="U85" s="131">
        <v>2013</v>
      </c>
      <c r="V85" s="131">
        <f t="shared" ref="V85:AA85" si="54">+V58</f>
        <v>2014</v>
      </c>
      <c r="W85" s="131">
        <f t="shared" si="54"/>
        <v>2015</v>
      </c>
      <c r="X85" s="131">
        <f t="shared" si="54"/>
        <v>2016</v>
      </c>
      <c r="Y85" s="131">
        <f t="shared" si="54"/>
        <v>2017</v>
      </c>
      <c r="Z85" s="131">
        <f t="shared" si="54"/>
        <v>2018</v>
      </c>
      <c r="AA85" s="131">
        <f t="shared" si="54"/>
        <v>2019</v>
      </c>
      <c r="AB85" s="131">
        <f t="shared" ref="AB85" si="55">+AB58</f>
        <v>2020</v>
      </c>
      <c r="AC85" s="131"/>
      <c r="AD85" s="131"/>
    </row>
    <row r="86" spans="3:36" hidden="1" outlineLevel="1">
      <c r="E86" s="600" t="s">
        <v>214</v>
      </c>
      <c r="F86" s="600"/>
      <c r="G86" s="600"/>
      <c r="H86" s="600"/>
      <c r="I86" s="600"/>
      <c r="J86" s="600"/>
      <c r="K86" s="600"/>
      <c r="L86" s="601">
        <f>L87+L88</f>
        <v>952.86717871943426</v>
      </c>
      <c r="M86" s="601">
        <f t="shared" ref="M86:R86" si="56">M87+M88</f>
        <v>1171.8123456790122</v>
      </c>
      <c r="N86" s="601">
        <f t="shared" si="56"/>
        <v>1968.6</v>
      </c>
      <c r="O86" s="601">
        <f t="shared" si="56"/>
        <v>2850.4</v>
      </c>
      <c r="P86" s="601">
        <f t="shared" si="56"/>
        <v>3193.2</v>
      </c>
      <c r="Q86" s="601">
        <f t="shared" si="56"/>
        <v>3019.7999999999997</v>
      </c>
      <c r="R86" s="601">
        <f t="shared" si="56"/>
        <v>3183.5999999999995</v>
      </c>
      <c r="S86" s="601">
        <f t="shared" ref="S86:X86" si="57">S87+S88</f>
        <v>3019.2000000000003</v>
      </c>
      <c r="T86" s="601">
        <f t="shared" si="57"/>
        <v>2804.8</v>
      </c>
      <c r="U86" s="601">
        <f t="shared" si="57"/>
        <v>3025.2000000000003</v>
      </c>
      <c r="V86" s="601">
        <f t="shared" si="57"/>
        <v>3790.5999999999995</v>
      </c>
      <c r="W86" s="601">
        <f t="shared" si="57"/>
        <v>4356.5999999999995</v>
      </c>
      <c r="X86" s="601">
        <f t="shared" si="57"/>
        <v>4886.2</v>
      </c>
      <c r="Y86" s="601">
        <f>Y87+Y88</f>
        <v>6191.7999999999993</v>
      </c>
      <c r="Z86" s="601">
        <f>Z87+Z88</f>
        <v>8879.7999999999993</v>
      </c>
      <c r="AA86" s="601">
        <f>AA87+AA88</f>
        <v>10460</v>
      </c>
      <c r="AB86" s="601">
        <f>AB87+AB88</f>
        <v>11195.7</v>
      </c>
      <c r="AC86" s="601"/>
      <c r="AD86" s="601"/>
    </row>
    <row r="87" spans="3:36" hidden="1" outlineLevel="1">
      <c r="F87" s="2" t="s">
        <v>98</v>
      </c>
      <c r="L87" s="132">
        <f t="shared" ref="L87:AB87" si="58">L32</f>
        <v>860.91717871943422</v>
      </c>
      <c r="M87" s="132">
        <f t="shared" si="58"/>
        <v>977.02234567901235</v>
      </c>
      <c r="N87" s="132">
        <f t="shared" si="58"/>
        <v>1637.6819999999998</v>
      </c>
      <c r="O87" s="132">
        <f t="shared" si="58"/>
        <v>2354.7860000000001</v>
      </c>
      <c r="P87" s="132">
        <f t="shared" si="58"/>
        <v>2550.1059999999998</v>
      </c>
      <c r="Q87" s="132">
        <f t="shared" si="58"/>
        <v>2435.6079999999997</v>
      </c>
      <c r="R87" s="132">
        <f t="shared" si="58"/>
        <v>2532.7479999999996</v>
      </c>
      <c r="S87" s="132">
        <f t="shared" si="58"/>
        <v>2298.556</v>
      </c>
      <c r="T87" s="132">
        <f t="shared" si="58"/>
        <v>1984.8119999999999</v>
      </c>
      <c r="U87" s="132">
        <f t="shared" si="58"/>
        <v>2082.1320000000001</v>
      </c>
      <c r="V87" s="132">
        <f t="shared" si="58"/>
        <v>2582.9799999999996</v>
      </c>
      <c r="W87" s="132">
        <f t="shared" si="58"/>
        <v>3034.4799999999996</v>
      </c>
      <c r="X87" s="132">
        <f t="shared" si="58"/>
        <v>3374</v>
      </c>
      <c r="Y87" s="132">
        <f t="shared" si="58"/>
        <v>3923.64</v>
      </c>
      <c r="Z87" s="132">
        <f t="shared" si="58"/>
        <v>5242.2</v>
      </c>
      <c r="AA87" s="132">
        <f t="shared" si="58"/>
        <v>6280</v>
      </c>
      <c r="AB87" s="132">
        <f t="shared" si="58"/>
        <v>6518.5</v>
      </c>
      <c r="AC87" s="132"/>
      <c r="AD87" s="132"/>
    </row>
    <row r="88" spans="3:36" hidden="1" outlineLevel="1">
      <c r="F88" s="2" t="s">
        <v>99</v>
      </c>
      <c r="L88" s="132">
        <f>L59</f>
        <v>91.95</v>
      </c>
      <c r="M88" s="132">
        <f t="shared" ref="M88:U88" si="59">M59</f>
        <v>194.78999999999996</v>
      </c>
      <c r="N88" s="132">
        <f t="shared" si="59"/>
        <v>330.91800000000001</v>
      </c>
      <c r="O88" s="132">
        <f t="shared" si="59"/>
        <v>495.61400000000003</v>
      </c>
      <c r="P88" s="132">
        <f t="shared" si="59"/>
        <v>643.09400000000005</v>
      </c>
      <c r="Q88" s="132">
        <f t="shared" si="59"/>
        <v>584.19200000000001</v>
      </c>
      <c r="R88" s="132">
        <f>R59</f>
        <v>650.85200000000009</v>
      </c>
      <c r="S88" s="132">
        <f t="shared" si="59"/>
        <v>720.64400000000012</v>
      </c>
      <c r="T88" s="132">
        <f t="shared" si="59"/>
        <v>819.98800000000006</v>
      </c>
      <c r="U88" s="132">
        <f t="shared" si="59"/>
        <v>943.0680000000001</v>
      </c>
      <c r="V88" s="132">
        <f t="shared" ref="V88:AA88" si="60">V59</f>
        <v>1207.6200000000001</v>
      </c>
      <c r="W88" s="132">
        <f t="shared" si="60"/>
        <v>1322.1200000000001</v>
      </c>
      <c r="X88" s="132">
        <f t="shared" si="60"/>
        <v>1512.2</v>
      </c>
      <c r="Y88" s="132">
        <f t="shared" si="60"/>
        <v>2268.16</v>
      </c>
      <c r="Z88" s="132">
        <f t="shared" si="60"/>
        <v>3637.6</v>
      </c>
      <c r="AA88" s="132">
        <f t="shared" si="60"/>
        <v>4180</v>
      </c>
      <c r="AB88" s="132">
        <f t="shared" ref="AB88" si="61">AB59</f>
        <v>4677.2</v>
      </c>
      <c r="AC88" s="132"/>
      <c r="AD88" s="132"/>
    </row>
    <row r="89" spans="3:36" hidden="1" outlineLevel="1">
      <c r="E89" s="1" t="s">
        <v>223</v>
      </c>
    </row>
    <row r="90" spans="3:36" hidden="1" outlineLevel="1">
      <c r="F90" s="2" t="s">
        <v>98</v>
      </c>
      <c r="L90" s="69">
        <f>L87/L$86</f>
        <v>0.90350176598214627</v>
      </c>
      <c r="M90" s="69">
        <f t="shared" ref="M90:U91" si="62">M87/M$86</f>
        <v>0.83377031252633893</v>
      </c>
      <c r="N90" s="69">
        <f t="shared" si="62"/>
        <v>0.83190185918927151</v>
      </c>
      <c r="O90" s="69">
        <f t="shared" si="62"/>
        <v>0.82612475442043221</v>
      </c>
      <c r="P90" s="69">
        <f t="shared" si="62"/>
        <v>0.79860516096705492</v>
      </c>
      <c r="Q90" s="69">
        <f t="shared" si="62"/>
        <v>0.80654612888270749</v>
      </c>
      <c r="R90" s="69">
        <f t="shared" si="62"/>
        <v>0.7955610001256439</v>
      </c>
      <c r="S90" s="69">
        <f t="shared" si="62"/>
        <v>0.76131293057763638</v>
      </c>
      <c r="T90" s="69">
        <f t="shared" si="62"/>
        <v>0.70764831717056464</v>
      </c>
      <c r="U90" s="69">
        <f t="shared" si="62"/>
        <v>0.68826259420864733</v>
      </c>
      <c r="V90" s="69">
        <f t="shared" ref="V90:X91" si="63">V87/V$86</f>
        <v>0.68141718989078248</v>
      </c>
      <c r="W90" s="69">
        <f t="shared" si="63"/>
        <v>0.69652481292751223</v>
      </c>
      <c r="X90" s="69">
        <f t="shared" si="63"/>
        <v>0.69051614751749824</v>
      </c>
      <c r="Y90" s="69">
        <f t="shared" ref="Y90:AA91" si="64">Y87/Y$86</f>
        <v>0.63368325850318163</v>
      </c>
      <c r="Z90" s="69">
        <f t="shared" si="64"/>
        <v>0.59035113403455031</v>
      </c>
      <c r="AA90" s="69">
        <f t="shared" si="64"/>
        <v>0.60038240917782026</v>
      </c>
      <c r="AB90" s="69">
        <f t="shared" ref="AB90" si="65">AB87/AB$86</f>
        <v>0.58223246424966724</v>
      </c>
      <c r="AC90" s="69"/>
      <c r="AD90" s="69"/>
    </row>
    <row r="91" spans="3:36" hidden="1" outlineLevel="1">
      <c r="E91" s="40"/>
      <c r="F91" s="40" t="s">
        <v>99</v>
      </c>
      <c r="G91" s="40"/>
      <c r="H91" s="40"/>
      <c r="I91" s="40"/>
      <c r="J91" s="40"/>
      <c r="K91" s="40"/>
      <c r="L91" s="144">
        <f>L88/L$86</f>
        <v>9.6498234017853707E-2</v>
      </c>
      <c r="M91" s="144">
        <f t="shared" si="62"/>
        <v>0.16622968747366113</v>
      </c>
      <c r="N91" s="144">
        <f t="shared" si="62"/>
        <v>0.16809814081072844</v>
      </c>
      <c r="O91" s="144">
        <f t="shared" si="62"/>
        <v>0.17387524557956779</v>
      </c>
      <c r="P91" s="144">
        <f t="shared" si="62"/>
        <v>0.20139483903294503</v>
      </c>
      <c r="Q91" s="144">
        <f t="shared" si="62"/>
        <v>0.19345387111729256</v>
      </c>
      <c r="R91" s="144">
        <f t="shared" si="62"/>
        <v>0.20443899987435613</v>
      </c>
      <c r="S91" s="144">
        <f t="shared" si="62"/>
        <v>0.23868706942236356</v>
      </c>
      <c r="T91" s="144">
        <f t="shared" si="62"/>
        <v>0.29235168282943524</v>
      </c>
      <c r="U91" s="144">
        <f t="shared" si="62"/>
        <v>0.31173740579135262</v>
      </c>
      <c r="V91" s="144">
        <f t="shared" si="63"/>
        <v>0.31858281010921763</v>
      </c>
      <c r="W91" s="144">
        <f t="shared" si="63"/>
        <v>0.30347518707248777</v>
      </c>
      <c r="X91" s="144">
        <f t="shared" si="63"/>
        <v>0.30948385248250176</v>
      </c>
      <c r="Y91" s="144">
        <f t="shared" si="64"/>
        <v>0.36631674149681837</v>
      </c>
      <c r="Z91" s="144">
        <f t="shared" si="64"/>
        <v>0.40964886596544969</v>
      </c>
      <c r="AA91" s="144">
        <f t="shared" si="64"/>
        <v>0.39961759082217974</v>
      </c>
      <c r="AB91" s="144">
        <f t="shared" ref="AB91" si="66">AB88/AB$86</f>
        <v>0.41776753575033265</v>
      </c>
      <c r="AC91" s="144"/>
      <c r="AD91" s="144"/>
    </row>
    <row r="92" spans="3:36" hidden="1" outlineLevel="1">
      <c r="M92" s="13"/>
      <c r="N92" s="13"/>
      <c r="O92" s="13"/>
      <c r="P92" s="13"/>
      <c r="Q92" s="13"/>
      <c r="R92" s="13"/>
      <c r="S92" s="13"/>
      <c r="T92" s="13"/>
    </row>
    <row r="93" spans="3:36" collapsed="1">
      <c r="E93" s="2" t="s">
        <v>5388</v>
      </c>
      <c r="O93" s="63">
        <f t="shared" ref="O93:AD93" si="67">O20/N20-1</f>
        <v>0.13869299482839681</v>
      </c>
      <c r="P93" s="63">
        <f t="shared" si="67"/>
        <v>-0.49256812551610241</v>
      </c>
      <c r="Q93" s="63">
        <f t="shared" si="67"/>
        <v>-0.60455655004068354</v>
      </c>
      <c r="R93" s="63">
        <f t="shared" si="67"/>
        <v>2.4876543209876543</v>
      </c>
      <c r="S93" s="63">
        <f t="shared" si="67"/>
        <v>1.2389380530973382E-2</v>
      </c>
      <c r="T93" s="63">
        <f t="shared" si="67"/>
        <v>9.9067599067599099E-2</v>
      </c>
      <c r="U93" s="63">
        <f t="shared" si="67"/>
        <v>-5.6203605514316024E-2</v>
      </c>
      <c r="V93" s="63">
        <f t="shared" si="67"/>
        <v>0.34803370786516852</v>
      </c>
      <c r="W93" s="63">
        <f t="shared" si="67"/>
        <v>0.29610335486559691</v>
      </c>
      <c r="X93" s="63">
        <f t="shared" si="67"/>
        <v>-2.2508038585209E-2</v>
      </c>
      <c r="Y93" s="63">
        <f t="shared" si="67"/>
        <v>0.69407894736842102</v>
      </c>
      <c r="Z93" s="63">
        <f t="shared" si="67"/>
        <v>0.65048543689320382</v>
      </c>
      <c r="AA93" s="63">
        <f t="shared" si="67"/>
        <v>-0.25294117647058822</v>
      </c>
      <c r="AB93" s="63">
        <f t="shared" si="67"/>
        <v>-0.22059055118110238</v>
      </c>
      <c r="AC93" s="63">
        <f t="shared" si="67"/>
        <v>0.35702303379299893</v>
      </c>
      <c r="AD93" s="63">
        <f t="shared" si="67"/>
        <v>0.41714102017924093</v>
      </c>
      <c r="AE93" s="63">
        <f t="shared" ref="AE93:AJ93" si="68">AE20/AD20-1</f>
        <v>-0.58328549173718924</v>
      </c>
      <c r="AF93" s="63">
        <f t="shared" si="68"/>
        <v>1.0170545905779869</v>
      </c>
      <c r="AG93" s="63">
        <f t="shared" si="68"/>
        <v>0.75119315895611782</v>
      </c>
      <c r="AH93" s="63">
        <f t="shared" si="68"/>
        <v>0.60608696911233872</v>
      </c>
      <c r="AI93" s="63">
        <f t="shared" si="68"/>
        <v>0.28968740526167114</v>
      </c>
      <c r="AJ93" s="63">
        <f t="shared" si="68"/>
        <v>6.8884991709526222E-2</v>
      </c>
    </row>
    <row r="94" spans="3:36">
      <c r="M94" s="137"/>
      <c r="N94" s="137"/>
      <c r="O94" s="137"/>
      <c r="P94" s="137"/>
      <c r="Q94" s="137"/>
      <c r="R94" s="137"/>
      <c r="S94" s="137"/>
      <c r="T94" s="137"/>
    </row>
    <row r="95" spans="3:36">
      <c r="E95" s="2" t="s">
        <v>5387</v>
      </c>
      <c r="M95" s="137"/>
      <c r="N95" s="137"/>
      <c r="O95" s="137"/>
      <c r="P95" s="137"/>
      <c r="Q95" s="137"/>
      <c r="R95" s="137"/>
      <c r="S95" s="137"/>
      <c r="T95" s="137"/>
      <c r="Y95" s="63">
        <f>Y20/'Earnings summary'!TZ6</f>
        <v>0.34208547394148958</v>
      </c>
      <c r="Z95" s="63">
        <f>Z20/'Earnings summary'!UA6</f>
        <v>0.42032320035469339</v>
      </c>
      <c r="AA95" s="63">
        <f>AA20/'Earnings summary'!UB6</f>
        <v>0.47053186736351327</v>
      </c>
      <c r="AB95" s="63">
        <f>AB20/'Earnings summary'!UC6</f>
        <v>0.31029373972466445</v>
      </c>
      <c r="AC95" s="63">
        <f>AC20/'Earnings summary'!UD6</f>
        <v>0.31239958786720956</v>
      </c>
      <c r="AD95" s="63">
        <f>AD20/'Earnings summary'!UE6</f>
        <v>0.42660392671543951</v>
      </c>
      <c r="AE95" s="63">
        <f>AE20/'Earnings summary'!UF6</f>
        <v>0.24209654666055094</v>
      </c>
      <c r="AF95" s="63">
        <f>AF20/'Earnings summary'!UG6</f>
        <v>0.24172086913170224</v>
      </c>
      <c r="AG95" s="63">
        <f>AG20/'Earnings summary'!UH6</f>
        <v>0.28842444163302561</v>
      </c>
      <c r="AH95" s="63">
        <f>AH20/'Earnings summary'!UI6</f>
        <v>0.12605014021549152</v>
      </c>
      <c r="AI95" s="63">
        <f>AI20/'Earnings summary'!UJ6</f>
        <v>0.11450049278869964</v>
      </c>
      <c r="AJ95" s="63">
        <f>AJ20/'Earnings summary'!UK6</f>
        <v>0.10529522434302244</v>
      </c>
    </row>
    <row r="96" spans="3:36">
      <c r="O96" s="137"/>
      <c r="P96" s="137"/>
      <c r="Q96" s="137"/>
      <c r="R96" s="602"/>
      <c r="S96" s="602"/>
      <c r="T96" s="603"/>
      <c r="AB96" s="63"/>
      <c r="AC96" s="63"/>
    </row>
    <row r="97" spans="12:36">
      <c r="P97" s="137"/>
      <c r="Q97" s="137"/>
      <c r="R97" s="137"/>
      <c r="S97" s="602"/>
      <c r="T97" s="137"/>
    </row>
    <row r="98" spans="12:36">
      <c r="Y98" s="2" t="s">
        <v>5273</v>
      </c>
      <c r="Z98" s="13">
        <f>Z20*59%</f>
        <v>10030</v>
      </c>
      <c r="AA98" s="13">
        <f>Z98*60%</f>
        <v>6018</v>
      </c>
      <c r="AB98" s="13">
        <f>AB20*48%</f>
        <v>4751.28</v>
      </c>
      <c r="AC98" s="13">
        <f>AC20*63%</f>
        <v>8462.4702749999997</v>
      </c>
      <c r="AD98" s="13">
        <f>AD20*55%</f>
        <v>10469.654868750002</v>
      </c>
      <c r="AE98" s="13">
        <f>AE20*45%</f>
        <v>3569.6103384375001</v>
      </c>
      <c r="AF98" s="13">
        <f>AF20*51%</f>
        <v>8160.1121090160023</v>
      </c>
      <c r="AG98" s="13">
        <f>AG20*55%</f>
        <v>15410.711521359002</v>
      </c>
      <c r="AH98" s="13">
        <f>AH20*50%</f>
        <v>22500.857235640069</v>
      </c>
      <c r="AI98" s="13">
        <f>AI20*50%</f>
        <v>29019.07218439594</v>
      </c>
      <c r="AJ98" s="13">
        <f>AJ20*50%</f>
        <v>31018.050731236195</v>
      </c>
    </row>
    <row r="99" spans="12:36">
      <c r="Y99" s="2" t="s">
        <v>98</v>
      </c>
      <c r="Z99" s="13">
        <f>Z98*55%</f>
        <v>5516.5</v>
      </c>
      <c r="AA99" s="13">
        <f>AA98*72%</f>
        <v>4332.96</v>
      </c>
    </row>
    <row r="100" spans="12:36">
      <c r="Y100" s="2" t="s">
        <v>99</v>
      </c>
      <c r="Z100" s="13">
        <f>Z98-Z99</f>
        <v>4513.5</v>
      </c>
      <c r="AA100" s="13">
        <f>AA98-AA99</f>
        <v>1685.04</v>
      </c>
    </row>
    <row r="101" spans="12:36">
      <c r="AC101" s="63">
        <f t="shared" ref="AC101:AJ101" si="69">AC98/AB98-1</f>
        <v>0.78109273185331118</v>
      </c>
      <c r="AD101" s="63">
        <f t="shared" si="69"/>
        <v>0.23718660491838506</v>
      </c>
      <c r="AE101" s="63">
        <f t="shared" si="69"/>
        <v>-0.65905176596679116</v>
      </c>
      <c r="AF101" s="63">
        <f t="shared" si="69"/>
        <v>1.2859952026550521</v>
      </c>
      <c r="AG101" s="63">
        <f t="shared" si="69"/>
        <v>0.88854164201149954</v>
      </c>
      <c r="AH101" s="63">
        <f t="shared" si="69"/>
        <v>0.4600790628293987</v>
      </c>
      <c r="AI101" s="63">
        <f t="shared" si="69"/>
        <v>0.28968740526167114</v>
      </c>
      <c r="AJ101" s="63">
        <f t="shared" si="69"/>
        <v>6.8884991709526222E-2</v>
      </c>
    </row>
    <row r="103" spans="12:36">
      <c r="L103" s="137"/>
      <c r="M103" s="137"/>
      <c r="N103" s="137"/>
      <c r="O103" s="137"/>
      <c r="P103" s="137"/>
      <c r="Q103" s="137"/>
      <c r="R103" s="137"/>
      <c r="S103" s="137"/>
      <c r="T103" s="137"/>
      <c r="Y103" s="2" t="s">
        <v>5279</v>
      </c>
      <c r="Z103" s="13">
        <f>Z20-Z98</f>
        <v>6970</v>
      </c>
      <c r="AA103" s="13">
        <f>Z103*90%</f>
        <v>6273</v>
      </c>
      <c r="AB103" s="13">
        <f>AB20-AB98</f>
        <v>5147.22</v>
      </c>
      <c r="AC103" s="13">
        <f t="shared" ref="AC103:AH103" si="70">AC20-AC98</f>
        <v>4970.0222250000006</v>
      </c>
      <c r="AD103" s="13">
        <f t="shared" si="70"/>
        <v>8566.0812562500014</v>
      </c>
      <c r="AE103" s="13">
        <f t="shared" si="70"/>
        <v>4362.8570803125003</v>
      </c>
      <c r="AF103" s="13">
        <f t="shared" si="70"/>
        <v>7840.1077125840011</v>
      </c>
      <c r="AG103" s="13">
        <f t="shared" si="70"/>
        <v>12608.763972021001</v>
      </c>
      <c r="AH103" s="13">
        <f t="shared" si="70"/>
        <v>22500.857235640069</v>
      </c>
      <c r="AI103" s="13">
        <f t="shared" ref="AI103:AJ103" si="71">AI20-AI98</f>
        <v>29019.07218439594</v>
      </c>
      <c r="AJ103" s="13">
        <f t="shared" si="71"/>
        <v>31018.050731236195</v>
      </c>
    </row>
    <row r="105" spans="12:36">
      <c r="AE105" s="63">
        <f>AE103/AD103-1</f>
        <v>-0.49068226767878675</v>
      </c>
      <c r="AF105" s="63">
        <f t="shared" ref="AF105:AJ105" si="72">AF103/AE103-1</f>
        <v>0.79701227160584276</v>
      </c>
      <c r="AG105" s="63">
        <f t="shared" si="72"/>
        <v>0.60823861536786339</v>
      </c>
      <c r="AH105" s="63">
        <f t="shared" si="72"/>
        <v>0.78454107679148755</v>
      </c>
      <c r="AI105" s="63">
        <f t="shared" si="72"/>
        <v>0.28968740526167114</v>
      </c>
      <c r="AJ105" s="63">
        <f t="shared" si="72"/>
        <v>6.8884991709526222E-2</v>
      </c>
    </row>
    <row r="107" spans="12:36">
      <c r="AA107" s="13"/>
    </row>
    <row r="109" spans="12:36">
      <c r="Y109" s="2" t="s">
        <v>57</v>
      </c>
      <c r="Z109" s="627">
        <f>'DRAM Cost'!UA91</f>
        <v>6428.335</v>
      </c>
      <c r="AA109" s="627">
        <f>'DRAM Cost'!UB91</f>
        <v>8553.3960000000006</v>
      </c>
      <c r="AB109" s="627">
        <f>'DRAM Cost'!UC91</f>
        <v>9772.1929999999993</v>
      </c>
      <c r="AC109" s="627">
        <f>'DRAM Cost'!UD91</f>
        <v>10658.498</v>
      </c>
      <c r="AD109" s="627">
        <f>'DRAM Cost'!UE91</f>
        <v>14151.470000000001</v>
      </c>
      <c r="AE109" s="627">
        <f>'DRAM Cost'!UF91</f>
        <v>13673.675999999999</v>
      </c>
      <c r="AF109" s="627">
        <f>'DRAM Cost'!UG91</f>
        <v>12581.537</v>
      </c>
      <c r="AG109" s="627">
        <f>'DRAM Cost'!UH91</f>
        <v>13930.130000000001</v>
      </c>
      <c r="AH109" s="627">
        <f>'DRAM Cost'!UI91</f>
        <v>16116.268</v>
      </c>
      <c r="AI109" s="627">
        <f>'DRAM Cost'!UJ91</f>
        <v>20316.268</v>
      </c>
      <c r="AJ109" s="627">
        <f>'DRAM Cost'!UK91</f>
        <v>25116.268</v>
      </c>
    </row>
    <row r="112" spans="12:36">
      <c r="AA112" s="2" t="s">
        <v>46</v>
      </c>
      <c r="AB112" s="627">
        <f>'Earnings summary'!UC6</f>
        <v>31900.417999999998</v>
      </c>
      <c r="AC112" s="627">
        <f>'Earnings summary'!UD6</f>
        <v>42997.792000000001</v>
      </c>
      <c r="AD112" s="627">
        <f>'Earnings summary'!UE6</f>
        <v>44621.568000000007</v>
      </c>
      <c r="AE112" s="627">
        <f>'Earnings summary'!UF6</f>
        <v>32765.719000000001</v>
      </c>
      <c r="AF112" s="627">
        <f>'Earnings summary'!UG6</f>
        <v>66192.960000000006</v>
      </c>
      <c r="AG112" s="627">
        <f>'Earnings summary'!UH6</f>
        <v>97146.674999999988</v>
      </c>
      <c r="AH112" s="627">
        <f>'Earnings summary'!UI6</f>
        <v>357014.39438581001</v>
      </c>
      <c r="AI112" s="627">
        <f>'Earnings summary'!UJ6</f>
        <v>506881.17540154216</v>
      </c>
      <c r="AJ112" s="627">
        <f>'Earnings summary'!UK6</f>
        <v>589163.48627907468</v>
      </c>
    </row>
    <row r="113" spans="21:36">
      <c r="AA113" s="63" t="s">
        <v>5310</v>
      </c>
      <c r="AC113" s="627"/>
      <c r="AD113" s="627"/>
      <c r="AE113" s="627"/>
      <c r="AF113" s="627">
        <f t="shared" ref="AF113:AJ113" si="73">AVERAGE(AC112:AE112)*35%</f>
        <v>14044.925883333333</v>
      </c>
      <c r="AG113" s="627">
        <f t="shared" si="73"/>
        <v>16751.028816666669</v>
      </c>
      <c r="AH113" s="627">
        <f t="shared" si="73"/>
        <v>22878.957966666665</v>
      </c>
      <c r="AI113" s="627">
        <f t="shared" si="73"/>
        <v>60707.970095011158</v>
      </c>
      <c r="AJ113" s="627">
        <f t="shared" si="73"/>
        <v>112121.59522519108</v>
      </c>
    </row>
    <row r="114" spans="21:36">
      <c r="AC114" s="627"/>
      <c r="AD114" s="627"/>
      <c r="AE114" s="627"/>
      <c r="AF114" s="627"/>
      <c r="AG114" s="627"/>
      <c r="AH114" s="627"/>
      <c r="AI114" s="627"/>
      <c r="AJ114" s="627"/>
    </row>
    <row r="117" spans="21:36">
      <c r="U117" s="2" t="s">
        <v>5368</v>
      </c>
    </row>
    <row r="118" spans="21:36">
      <c r="U118" s="2" t="s">
        <v>5367</v>
      </c>
      <c r="V118" s="646">
        <f>+V119+V120</f>
        <v>4586.8787497455742</v>
      </c>
      <c r="W118" s="646">
        <f t="shared" ref="W118:AH118" si="74">+W119+W120</f>
        <v>5498.0215071005341</v>
      </c>
      <c r="X118" s="646">
        <f t="shared" si="74"/>
        <v>5238.1783758941601</v>
      </c>
      <c r="Y118" s="646">
        <f t="shared" si="74"/>
        <v>9108.4903510544136</v>
      </c>
      <c r="Z118" s="646">
        <f t="shared" si="74"/>
        <v>15451.369402481037</v>
      </c>
      <c r="AA118" s="646">
        <f t="shared" si="74"/>
        <v>10896.122161969462</v>
      </c>
      <c r="AB118" s="646">
        <f t="shared" si="74"/>
        <v>8390.704220870366</v>
      </c>
      <c r="AC118" s="646">
        <f t="shared" si="74"/>
        <v>11736.359017481715</v>
      </c>
      <c r="AD118" s="646">
        <f t="shared" si="74"/>
        <v>14739.050086961772</v>
      </c>
      <c r="AE118" s="646">
        <f t="shared" si="74"/>
        <v>6071.3152904574554</v>
      </c>
      <c r="AF118" s="646">
        <f t="shared" si="74"/>
        <v>11731.037306518421</v>
      </c>
      <c r="AG118" s="646">
        <f t="shared" si="74"/>
        <v>19707.031534470683</v>
      </c>
      <c r="AH118" s="646">
        <f t="shared" si="74"/>
        <v>31111.524824631495</v>
      </c>
      <c r="AI118" s="646">
        <f t="shared" ref="AI118:AJ118" si="75">+AI119+AI120</f>
        <v>42363.609028315244</v>
      </c>
      <c r="AJ118" s="646">
        <f t="shared" si="75"/>
        <v>45952.667749979548</v>
      </c>
    </row>
    <row r="119" spans="21:36">
      <c r="U119" s="423" t="s">
        <v>98</v>
      </c>
      <c r="V119" s="646">
        <f>V8/V$5*1000</f>
        <v>3164.650039676515</v>
      </c>
      <c r="W119" s="646">
        <f t="shared" ref="W119:AH119" si="76">W8/W$5*1000</f>
        <v>4242.8461791129521</v>
      </c>
      <c r="X119" s="646">
        <f t="shared" si="76"/>
        <v>3532.3242337444176</v>
      </c>
      <c r="Y119" s="646">
        <f t="shared" si="76"/>
        <v>4598.4611481051406</v>
      </c>
      <c r="Z119" s="646">
        <f t="shared" si="76"/>
        <v>7998.355925990184</v>
      </c>
      <c r="AA119" s="646">
        <f t="shared" si="76"/>
        <v>7292.6801871449161</v>
      </c>
      <c r="AB119" s="646">
        <f t="shared" si="76"/>
        <v>5079.6883410178989</v>
      </c>
      <c r="AC119" s="646">
        <f t="shared" si="76"/>
        <v>7879.9111762355406</v>
      </c>
      <c r="AD119" s="646">
        <f t="shared" si="76"/>
        <v>10125.404074608221</v>
      </c>
      <c r="AE119" s="646">
        <f t="shared" si="76"/>
        <v>4383.9051102760213</v>
      </c>
      <c r="AF119" s="646">
        <f t="shared" si="76"/>
        <v>9742.8295991229388</v>
      </c>
      <c r="AG119" s="646">
        <f t="shared" si="76"/>
        <v>17570.887565575871</v>
      </c>
      <c r="AH119" s="646">
        <f t="shared" si="76"/>
        <v>27982.940861602427</v>
      </c>
      <c r="AI119" s="646">
        <f t="shared" ref="AI119:AJ119" si="77">AI8/AI$5*1000</f>
        <v>37640.031500218662</v>
      </c>
      <c r="AJ119" s="646">
        <f t="shared" si="77"/>
        <v>40871.497908274469</v>
      </c>
    </row>
    <row r="120" spans="21:36">
      <c r="U120" s="423" t="s">
        <v>99</v>
      </c>
      <c r="V120" s="646">
        <f>V14/V$5*1000</f>
        <v>1422.2287100690589</v>
      </c>
      <c r="W120" s="646">
        <f t="shared" ref="W120:AH120" si="78">W14/W$5*1000</f>
        <v>1255.1753279875818</v>
      </c>
      <c r="X120" s="646">
        <f t="shared" si="78"/>
        <v>1705.854142149743</v>
      </c>
      <c r="Y120" s="646">
        <f t="shared" si="78"/>
        <v>4510.029202949273</v>
      </c>
      <c r="Z120" s="646">
        <f t="shared" si="78"/>
        <v>7453.0134764908535</v>
      </c>
      <c r="AA120" s="646">
        <f t="shared" si="78"/>
        <v>3603.4419748245468</v>
      </c>
      <c r="AB120" s="646">
        <f t="shared" si="78"/>
        <v>3311.0158798524667</v>
      </c>
      <c r="AC120" s="646">
        <f t="shared" si="78"/>
        <v>3856.4478412461744</v>
      </c>
      <c r="AD120" s="646">
        <f t="shared" si="78"/>
        <v>4613.6460123535498</v>
      </c>
      <c r="AE120" s="646">
        <f t="shared" si="78"/>
        <v>1687.4101801814343</v>
      </c>
      <c r="AF120" s="646">
        <f t="shared" si="78"/>
        <v>1988.2077073954822</v>
      </c>
      <c r="AG120" s="646">
        <f t="shared" si="78"/>
        <v>2136.1439688948112</v>
      </c>
      <c r="AH120" s="646">
        <f t="shared" si="78"/>
        <v>3128.5839630290679</v>
      </c>
      <c r="AI120" s="646">
        <f t="shared" ref="AI120:AJ120" si="79">AI14/AI$5*1000</f>
        <v>4723.57752809658</v>
      </c>
      <c r="AJ120" s="646">
        <f t="shared" si="79"/>
        <v>5081.1698417050775</v>
      </c>
    </row>
  </sheetData>
  <phoneticPr fontId="242" type="noConversion"/>
  <pageMargins left="0.7" right="0.7" top="0.75" bottom="0.75" header="0.3" footer="0.3"/>
  <pageSetup paperSize="9" orientation="portrait" r:id="rId1"/>
  <customProperties>
    <customPr name="Qube.Worksheet.Visibility" r:id="rId2"/>
  </customProperties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5"/>
  <dimension ref="A1:BW262"/>
  <sheetViews>
    <sheetView workbookViewId="0"/>
  </sheetViews>
  <sheetFormatPr defaultColWidth="9.140625" defaultRowHeight="12.75" outlineLevelCol="1"/>
  <cols>
    <col min="1" max="5" width="1.7109375" style="2" customWidth="1"/>
    <col min="6" max="6" width="24.42578125" style="2" customWidth="1"/>
    <col min="7" max="10" width="9.28515625" style="2" customWidth="1"/>
    <col min="11" max="33" width="9.7109375" style="2" customWidth="1"/>
    <col min="34" max="44" width="9.7109375" style="2" hidden="1" customWidth="1" outlineLevel="1"/>
    <col min="45" max="45" width="9.85546875" style="2" hidden="1" customWidth="1" outlineLevel="1"/>
    <col min="46" max="48" width="9.7109375" style="2" hidden="1" customWidth="1" outlineLevel="1"/>
    <col min="49" max="49" width="10.140625" style="2" hidden="1" customWidth="1" outlineLevel="1"/>
    <col min="50" max="50" width="9.85546875" style="2" hidden="1" customWidth="1" outlineLevel="1"/>
    <col min="51" max="52" width="9.7109375" style="2" hidden="1" customWidth="1" outlineLevel="1"/>
    <col min="53" max="53" width="9.7109375" style="23" customWidth="1" collapsed="1"/>
    <col min="54" max="64" width="9.7109375" style="23" customWidth="1"/>
    <col min="65" max="65" width="9.5703125" style="23" customWidth="1"/>
    <col min="66" max="67" width="9.28515625" style="23" customWidth="1"/>
    <col min="68" max="70" width="9.5703125" style="23" bestFit="1" customWidth="1"/>
    <col min="71" max="71" width="9.5703125" style="23" customWidth="1"/>
    <col min="72" max="73" width="9.5703125" style="23" bestFit="1" customWidth="1"/>
    <col min="74" max="74" width="9.140625" style="23"/>
    <col min="75" max="75" width="6.140625" style="23" customWidth="1"/>
    <col min="76" max="16384" width="9.140625" style="2"/>
  </cols>
  <sheetData>
    <row r="1" spans="1:68" ht="15.75">
      <c r="A1" s="21" t="s">
        <v>3791</v>
      </c>
    </row>
    <row r="2" spans="1:68" ht="15.75">
      <c r="A2" s="21"/>
      <c r="B2" s="22"/>
      <c r="AS2" s="13"/>
      <c r="BA2" s="76" t="s">
        <v>662</v>
      </c>
      <c r="BI2" s="76" t="s">
        <v>663</v>
      </c>
      <c r="BP2" s="76" t="s">
        <v>664</v>
      </c>
    </row>
    <row r="3" spans="1:68">
      <c r="C3" s="76" t="s">
        <v>665</v>
      </c>
      <c r="D3" s="76"/>
      <c r="E3" s="76"/>
      <c r="F3" s="76"/>
      <c r="G3" s="76"/>
      <c r="H3" s="76"/>
      <c r="I3" s="76"/>
      <c r="J3" s="76"/>
    </row>
    <row r="6" spans="1:68">
      <c r="G6" s="1"/>
      <c r="H6" s="1"/>
      <c r="I6" s="1"/>
      <c r="J6" s="1">
        <v>2005</v>
      </c>
      <c r="K6" s="1">
        <v>2006</v>
      </c>
      <c r="L6" s="1">
        <v>2007</v>
      </c>
      <c r="M6" s="1">
        <v>2008</v>
      </c>
      <c r="N6" s="1">
        <v>2009</v>
      </c>
      <c r="O6" s="420">
        <v>2010</v>
      </c>
      <c r="P6" s="420" t="s">
        <v>41</v>
      </c>
      <c r="Q6" s="420" t="s">
        <v>42</v>
      </c>
      <c r="R6" s="420" t="s">
        <v>43</v>
      </c>
      <c r="S6" s="420" t="s">
        <v>296</v>
      </c>
      <c r="T6" s="420" t="s">
        <v>297</v>
      </c>
      <c r="U6" s="420" t="s">
        <v>298</v>
      </c>
      <c r="V6" s="420" t="s">
        <v>299</v>
      </c>
      <c r="W6" s="420" t="s">
        <v>300</v>
      </c>
      <c r="X6" s="420" t="s">
        <v>666</v>
      </c>
      <c r="Y6" s="420" t="s">
        <v>667</v>
      </c>
    </row>
    <row r="7" spans="1:68">
      <c r="F7" s="2" t="s">
        <v>479</v>
      </c>
      <c r="G7" s="421"/>
      <c r="H7" s="421"/>
      <c r="I7" s="421"/>
      <c r="J7" s="421">
        <f>Model!R10/1000</f>
        <v>5957.8625229999998</v>
      </c>
      <c r="K7" s="421">
        <f>Model!S10/1000</f>
        <v>7731.9322229999998</v>
      </c>
      <c r="L7" s="421">
        <f>Model!T10/1000</f>
        <v>8643.5654529999993</v>
      </c>
      <c r="M7" s="421">
        <f>Model!U10/1000</f>
        <v>6817.9848849999998</v>
      </c>
      <c r="N7" s="421">
        <f>Model!V10/1000</f>
        <v>7906.3500180000001</v>
      </c>
      <c r="O7" s="421">
        <f>Model!W10/1000</f>
        <v>12106.089</v>
      </c>
      <c r="P7" s="421">
        <f>Model!X10/1000</f>
        <v>10395.811</v>
      </c>
      <c r="Q7" s="421">
        <f>Model!Y10/1000</f>
        <v>10162.209999999999</v>
      </c>
      <c r="R7" s="421">
        <f>Model!Z10/1000</f>
        <v>14165.102000000001</v>
      </c>
    </row>
    <row r="8" spans="1:68">
      <c r="F8" s="2" t="s">
        <v>481</v>
      </c>
      <c r="G8" s="421"/>
      <c r="H8" s="421"/>
      <c r="I8" s="421"/>
      <c r="J8" s="421">
        <f>Model!R24/1000</f>
        <v>1613.6656490000003</v>
      </c>
      <c r="K8" s="421">
        <f>Model!S24/1000</f>
        <v>2074.1271210000009</v>
      </c>
      <c r="L8" s="421">
        <f>Model!T24/1000</f>
        <v>513.71480499999973</v>
      </c>
      <c r="M8" s="421">
        <f>Model!U24/1000</f>
        <v>-1920.120185</v>
      </c>
      <c r="N8" s="421">
        <f>Model!V24/1000</f>
        <v>191.96922599999994</v>
      </c>
      <c r="O8" s="421">
        <f>Model!W24/1000</f>
        <v>2975.2689999999998</v>
      </c>
      <c r="P8" s="421">
        <f>Model!X24/1000</f>
        <v>369.21899999999999</v>
      </c>
      <c r="Q8" s="421">
        <f>Model!Y24/1000</f>
        <v>-227.34899999999999</v>
      </c>
      <c r="R8" s="421">
        <f>Model!Z24/1000</f>
        <v>3379.7849999999999</v>
      </c>
    </row>
    <row r="9" spans="1:68">
      <c r="F9" s="2" t="s">
        <v>668</v>
      </c>
      <c r="G9" s="63"/>
      <c r="H9" s="63"/>
      <c r="I9" s="63"/>
      <c r="J9" s="63">
        <f t="shared" ref="J9:R9" si="0">+J8/J7</f>
        <v>0.27084640553059641</v>
      </c>
      <c r="K9" s="63">
        <f t="shared" si="0"/>
        <v>0.26825469509809502</v>
      </c>
      <c r="L9" s="63">
        <f t="shared" si="0"/>
        <v>5.9433205867805414E-2</v>
      </c>
      <c r="M9" s="63">
        <f t="shared" si="0"/>
        <v>-0.28162576148040258</v>
      </c>
      <c r="N9" s="63">
        <f t="shared" si="0"/>
        <v>2.4280385457632534E-2</v>
      </c>
      <c r="O9" s="63">
        <f t="shared" si="0"/>
        <v>0.24576632469825721</v>
      </c>
      <c r="P9" s="63">
        <f t="shared" si="0"/>
        <v>3.551613241141071E-2</v>
      </c>
      <c r="Q9" s="63">
        <f t="shared" si="0"/>
        <v>-2.2372003727535644E-2</v>
      </c>
      <c r="R9" s="63">
        <f t="shared" si="0"/>
        <v>0.2385994114267585</v>
      </c>
    </row>
    <row r="11" spans="1:68">
      <c r="F11" s="2" t="s">
        <v>479</v>
      </c>
      <c r="G11" s="421"/>
      <c r="H11" s="421"/>
      <c r="I11" s="421"/>
      <c r="J11" s="421">
        <f t="shared" ref="J11:R11" si="1">+J7</f>
        <v>5957.8625229999998</v>
      </c>
      <c r="K11" s="421">
        <f t="shared" si="1"/>
        <v>7731.9322229999998</v>
      </c>
      <c r="L11" s="421">
        <f t="shared" si="1"/>
        <v>8643.5654529999993</v>
      </c>
      <c r="M11" s="421">
        <f t="shared" si="1"/>
        <v>6817.9848849999998</v>
      </c>
      <c r="N11" s="421">
        <f t="shared" si="1"/>
        <v>7906.3500180000001</v>
      </c>
      <c r="O11" s="421">
        <f t="shared" si="1"/>
        <v>12106.089</v>
      </c>
      <c r="P11" s="421">
        <f t="shared" si="1"/>
        <v>10395.811</v>
      </c>
      <c r="Q11" s="421">
        <f t="shared" si="1"/>
        <v>10162.209999999999</v>
      </c>
      <c r="R11" s="421">
        <f t="shared" si="1"/>
        <v>14165.102000000001</v>
      </c>
    </row>
    <row r="12" spans="1:68">
      <c r="F12" s="2" t="s">
        <v>669</v>
      </c>
      <c r="G12" s="63"/>
      <c r="H12" s="63"/>
      <c r="I12" s="63"/>
      <c r="J12" s="63">
        <v>-0.15436910468001386</v>
      </c>
      <c r="K12" s="63">
        <f>+K11/J11-1</f>
        <v>0.29776949252375351</v>
      </c>
      <c r="L12" s="63">
        <f t="shared" ref="L12:R12" si="2">+L11/K11-1</f>
        <v>0.11790496912119663</v>
      </c>
      <c r="M12" s="63">
        <f t="shared" si="2"/>
        <v>-0.21120688886163042</v>
      </c>
      <c r="N12" s="63">
        <f t="shared" si="2"/>
        <v>0.15963149689499501</v>
      </c>
      <c r="O12" s="63">
        <f t="shared" si="2"/>
        <v>0.53118556254639104</v>
      </c>
      <c r="P12" s="63">
        <f t="shared" si="2"/>
        <v>-0.14127419681120801</v>
      </c>
      <c r="Q12" s="63">
        <f t="shared" si="2"/>
        <v>-2.2470685548246383E-2</v>
      </c>
      <c r="R12" s="63">
        <f t="shared" si="2"/>
        <v>0.39389975212084782</v>
      </c>
    </row>
    <row r="14" spans="1:68">
      <c r="G14" s="1"/>
      <c r="H14" s="1"/>
      <c r="I14" s="1"/>
      <c r="J14" s="2" t="s">
        <v>9</v>
      </c>
      <c r="K14" s="2" t="s">
        <v>10</v>
      </c>
      <c r="L14" s="2" t="s">
        <v>11</v>
      </c>
      <c r="M14" s="2" t="s">
        <v>12</v>
      </c>
      <c r="N14" s="2" t="s">
        <v>13</v>
      </c>
      <c r="O14" s="2" t="s">
        <v>14</v>
      </c>
      <c r="P14" s="2" t="s">
        <v>15</v>
      </c>
      <c r="Q14" s="2" t="s">
        <v>16</v>
      </c>
      <c r="R14" s="2" t="s">
        <v>17</v>
      </c>
      <c r="S14" s="2" t="s">
        <v>18</v>
      </c>
      <c r="T14" s="2" t="s">
        <v>19</v>
      </c>
      <c r="U14" s="2" t="s">
        <v>20</v>
      </c>
      <c r="V14" s="1" t="s">
        <v>21</v>
      </c>
      <c r="W14" s="1" t="s">
        <v>22</v>
      </c>
      <c r="X14" s="1" t="s">
        <v>23</v>
      </c>
      <c r="Y14" s="1" t="s">
        <v>24</v>
      </c>
      <c r="Z14" s="1" t="s">
        <v>25</v>
      </c>
      <c r="AA14" s="1" t="s">
        <v>26</v>
      </c>
      <c r="AB14" s="1" t="s">
        <v>27</v>
      </c>
      <c r="AC14" s="1" t="s">
        <v>28</v>
      </c>
      <c r="AD14" s="1" t="s">
        <v>659</v>
      </c>
      <c r="AE14" s="1" t="s">
        <v>30</v>
      </c>
      <c r="AF14" s="1" t="s">
        <v>31</v>
      </c>
      <c r="AG14" s="1" t="s">
        <v>32</v>
      </c>
      <c r="AH14" s="1" t="s">
        <v>33</v>
      </c>
      <c r="AI14" s="1" t="s">
        <v>34</v>
      </c>
      <c r="AJ14" s="1" t="s">
        <v>35</v>
      </c>
      <c r="AK14" s="1" t="s">
        <v>36</v>
      </c>
    </row>
    <row r="15" spans="1:68">
      <c r="F15" s="2" t="s">
        <v>479</v>
      </c>
      <c r="J15" s="2">
        <f>'Earnings summary'!O6</f>
        <v>1445.6</v>
      </c>
      <c r="K15" s="2">
        <f>'Earnings summary'!P6</f>
        <v>1669.5737694152799</v>
      </c>
      <c r="L15" s="2">
        <f>'Earnings summary'!Q6</f>
        <v>1965.7263162377621</v>
      </c>
      <c r="M15" s="2">
        <f>'Earnings summary'!R6</f>
        <v>2611.5068767263001</v>
      </c>
      <c r="N15" s="2">
        <f>'Earnings summary'!S6</f>
        <v>2449.50817906563</v>
      </c>
      <c r="O15" s="2">
        <f>'Earnings summary'!T6</f>
        <v>1868.4118301180199</v>
      </c>
      <c r="P15" s="2">
        <f>'Earnings summary'!U6</f>
        <v>2437.1606510737602</v>
      </c>
      <c r="Q15" s="2">
        <f>'Earnings summary'!V6</f>
        <v>1849.7523475867524</v>
      </c>
      <c r="R15" s="2">
        <f>'Earnings summary'!W6</f>
        <v>1604.2471508835799</v>
      </c>
      <c r="S15" s="2">
        <f>'Earnings summary'!X6</f>
        <v>1863.94365985372</v>
      </c>
      <c r="T15" s="2">
        <f>'Earnings summary'!Y6</f>
        <v>1838.59018253355</v>
      </c>
      <c r="U15" s="2">
        <f>'Earnings summary'!Z6</f>
        <v>1511.2038917291497</v>
      </c>
      <c r="V15" s="2">
        <f>'Earnings summary'!AA6</f>
        <v>1313</v>
      </c>
      <c r="W15" s="2">
        <f>'Earnings summary'!AB6</f>
        <v>1676</v>
      </c>
      <c r="X15" s="2">
        <f>'Earnings summary'!AC6</f>
        <v>2118</v>
      </c>
      <c r="Y15" s="2">
        <f>'Earnings summary'!AD6</f>
        <v>2799.3500180000001</v>
      </c>
      <c r="Z15" s="2">
        <f>'Earnings summary'!AE6</f>
        <v>2823.913</v>
      </c>
      <c r="AA15" s="2">
        <f>'Earnings summary'!AF6</f>
        <v>3279.9160000000002</v>
      </c>
      <c r="AB15" s="2">
        <f>'Earnings summary'!AG6</f>
        <v>3251.5920000000001</v>
      </c>
      <c r="AC15" s="2">
        <f>'Earnings summary'!AH6</f>
        <v>2750.6680000000001</v>
      </c>
      <c r="AD15" s="2">
        <f>'Earnings summary'!AI6</f>
        <v>2793.1849999999999</v>
      </c>
      <c r="AE15" s="2">
        <f>'Earnings summary'!AJ6</f>
        <v>2758.3620000000001</v>
      </c>
      <c r="AF15" s="2">
        <f>'Earnings summary'!AK6</f>
        <v>2291.105</v>
      </c>
      <c r="AG15" s="2">
        <f>'Earnings summary'!AL6</f>
        <v>2553.1590000000001</v>
      </c>
      <c r="AH15" s="2">
        <f>'Earnings summary'!AM6</f>
        <v>2388.3890000000001</v>
      </c>
      <c r="AI15" s="2">
        <f>'Earnings summary'!AN6</f>
        <v>2631.953</v>
      </c>
      <c r="AJ15" s="2">
        <f>'Earnings summary'!AO6</f>
        <v>2423.482</v>
      </c>
      <c r="AK15" s="2">
        <f>'Earnings summary'!AP6</f>
        <v>2718.386</v>
      </c>
    </row>
    <row r="16" spans="1:68">
      <c r="F16" s="2" t="s">
        <v>481</v>
      </c>
      <c r="J16" s="2">
        <f>'Earnings summary'!O14</f>
        <v>360</v>
      </c>
      <c r="K16" s="2">
        <f>'Earnings summary'!P14</f>
        <v>387</v>
      </c>
      <c r="L16" s="2">
        <f>'Earnings summary'!Q14</f>
        <v>452.9</v>
      </c>
      <c r="M16" s="2">
        <f>'Earnings summary'!R14</f>
        <v>857.60000000000025</v>
      </c>
      <c r="N16" s="2">
        <f>'Earnings summary'!S14</f>
        <v>446</v>
      </c>
      <c r="O16" s="2">
        <f>'Earnings summary'!T14</f>
        <v>109</v>
      </c>
      <c r="P16" s="2">
        <f>'Earnings summary'!U14</f>
        <v>254</v>
      </c>
      <c r="Q16" s="2">
        <f>'Earnings summary'!V14</f>
        <v>-318</v>
      </c>
      <c r="R16" s="2">
        <f>'Earnings summary'!W14</f>
        <v>-482</v>
      </c>
      <c r="S16" s="2">
        <f>'Earnings summary'!X14</f>
        <v>-172.22672135660804</v>
      </c>
      <c r="T16" s="2">
        <f>'Earnings summary'!Y14</f>
        <v>-464.59223890492399</v>
      </c>
      <c r="U16" s="2">
        <f>'Earnings summary'!Z14</f>
        <v>-801.30122473846814</v>
      </c>
      <c r="V16" s="2">
        <f>'Earnings summary'!AA14</f>
        <v>-514</v>
      </c>
      <c r="W16" s="2">
        <f>'Earnings summary'!AB14</f>
        <v>-211</v>
      </c>
      <c r="X16" s="2">
        <f>'Earnings summary'!AC14</f>
        <v>209</v>
      </c>
      <c r="Y16" s="2">
        <f>'Earnings summary'!AD14</f>
        <v>707.96922599999971</v>
      </c>
      <c r="Z16" s="2">
        <f>'Earnings summary'!AE14</f>
        <v>741.76199999999994</v>
      </c>
      <c r="AA16" s="2">
        <f>'Earnings summary'!AF14</f>
        <v>1015.962</v>
      </c>
      <c r="AB16" s="2">
        <f>'Earnings summary'!AG14</f>
        <v>923.86099999999999</v>
      </c>
      <c r="AC16" s="2">
        <f>'Earnings summary'!AH14</f>
        <v>293.68400000000003</v>
      </c>
      <c r="AD16" s="2">
        <f>'Earnings summary'!AI14</f>
        <v>332.33700000000005</v>
      </c>
      <c r="AE16" s="2">
        <f>'Earnings summary'!AJ14</f>
        <v>437.14800000000002</v>
      </c>
      <c r="AF16" s="2">
        <f>'Earnings summary'!AK14</f>
        <v>-291.82600000000008</v>
      </c>
      <c r="AG16" s="2">
        <f>'Earnings summary'!AL14</f>
        <v>-108.44</v>
      </c>
      <c r="AH16" s="2">
        <f>'Earnings summary'!AM14</f>
        <v>-267.43599999999992</v>
      </c>
      <c r="AI16" s="2">
        <f>'Earnings summary'!AN14</f>
        <v>1.1459999999999999</v>
      </c>
      <c r="AJ16" s="2">
        <f>'Earnings summary'!AO14</f>
        <v>-31.193999999999999</v>
      </c>
      <c r="AK16" s="2">
        <f>'Earnings summary'!AP14</f>
        <v>70.133999999999901</v>
      </c>
    </row>
    <row r="17" spans="3:68">
      <c r="F17" s="2" t="s">
        <v>668</v>
      </c>
      <c r="G17" s="63"/>
      <c r="H17" s="63"/>
      <c r="I17" s="63"/>
      <c r="J17" s="63">
        <f t="shared" ref="J17:V17" si="3">+J16/J15</f>
        <v>0.24903154399557278</v>
      </c>
      <c r="K17" s="63">
        <f t="shared" si="3"/>
        <v>0.23179568767155201</v>
      </c>
      <c r="L17" s="63">
        <f t="shared" si="3"/>
        <v>0.23039829922347135</v>
      </c>
      <c r="M17" s="63">
        <f t="shared" si="3"/>
        <v>0.32839277876038359</v>
      </c>
      <c r="N17" s="63">
        <f t="shared" si="3"/>
        <v>0.18207736712686856</v>
      </c>
      <c r="O17" s="63">
        <f t="shared" si="3"/>
        <v>5.8338316126544179E-2</v>
      </c>
      <c r="P17" s="63">
        <f t="shared" si="3"/>
        <v>0.10421963767062016</v>
      </c>
      <c r="Q17" s="63">
        <f t="shared" si="3"/>
        <v>-0.17191490548173827</v>
      </c>
      <c r="R17" s="63">
        <f t="shared" si="3"/>
        <v>-0.30045245817299798</v>
      </c>
      <c r="S17" s="63">
        <f t="shared" si="3"/>
        <v>-9.2399102540537181E-2</v>
      </c>
      <c r="T17" s="63">
        <f t="shared" si="3"/>
        <v>-0.25268939392721157</v>
      </c>
      <c r="U17" s="63">
        <f t="shared" si="3"/>
        <v>-0.53024031311989495</v>
      </c>
      <c r="V17" s="63">
        <f t="shared" si="3"/>
        <v>-0.39146991622239147</v>
      </c>
      <c r="W17" s="63">
        <f t="shared" ref="W17:AK17" si="4">+W16/W15</f>
        <v>-0.12589498806682578</v>
      </c>
      <c r="X17" s="63">
        <f t="shared" si="4"/>
        <v>9.8677998111425871E-2</v>
      </c>
      <c r="Y17" s="63">
        <f t="shared" si="4"/>
        <v>0.252904860573959</v>
      </c>
      <c r="Z17" s="63">
        <f t="shared" si="4"/>
        <v>0.26267168995645401</v>
      </c>
      <c r="AA17" s="63">
        <f t="shared" si="4"/>
        <v>0.30975244487968595</v>
      </c>
      <c r="AB17" s="63">
        <f t="shared" si="4"/>
        <v>0.28412574517344119</v>
      </c>
      <c r="AC17" s="63">
        <f t="shared" si="4"/>
        <v>0.10676824684040387</v>
      </c>
      <c r="AD17" s="63">
        <f t="shared" si="4"/>
        <v>0.11898137788939868</v>
      </c>
      <c r="AE17" s="63">
        <f t="shared" si="4"/>
        <v>0.15848101155685876</v>
      </c>
      <c r="AF17" s="63">
        <f t="shared" si="4"/>
        <v>-0.12737347262565446</v>
      </c>
      <c r="AG17" s="63">
        <f t="shared" si="4"/>
        <v>-4.2472873800652441E-2</v>
      </c>
      <c r="AH17" s="63">
        <f t="shared" si="4"/>
        <v>-0.11197338457010139</v>
      </c>
      <c r="AI17" s="63">
        <f t="shared" si="4"/>
        <v>4.3541810966989147E-4</v>
      </c>
      <c r="AJ17" s="63">
        <f t="shared" si="4"/>
        <v>-1.2871562487363224E-2</v>
      </c>
      <c r="AK17" s="63">
        <f t="shared" si="4"/>
        <v>2.579986800991467E-2</v>
      </c>
    </row>
    <row r="19" spans="3:68">
      <c r="F19" s="2" t="s">
        <v>644</v>
      </c>
      <c r="G19" s="627"/>
      <c r="H19" s="627"/>
      <c r="I19" s="627"/>
      <c r="V19" s="627">
        <f>'Earnings summary'!CQ23</f>
        <v>40330.175999999992</v>
      </c>
      <c r="W19" s="627">
        <f>'Earnings summary'!TK23</f>
        <v>0</v>
      </c>
      <c r="X19" s="627">
        <f>'Earnings summary'!TL23</f>
        <v>0</v>
      </c>
      <c r="Y19" s="627">
        <f>'Earnings summary'!TM23</f>
        <v>0</v>
      </c>
      <c r="Z19" s="627">
        <f>'Earnings summary'!TN23</f>
        <v>0</v>
      </c>
      <c r="AA19" s="627">
        <f>'Earnings summary'!TO23</f>
        <v>2159.4000000000005</v>
      </c>
      <c r="AB19" s="627">
        <f>'Earnings summary'!TP23</f>
        <v>356.70000000000005</v>
      </c>
      <c r="AC19" s="627">
        <f>'Earnings summary'!TQ23</f>
        <v>-4719.6329240000005</v>
      </c>
      <c r="AD19" s="627">
        <f>'Earnings summary'!TR23</f>
        <v>-347.7852700000002</v>
      </c>
      <c r="AE19" s="627">
        <f>'Earnings summary'!TS23</f>
        <v>2620.9629999999997</v>
      </c>
      <c r="AF19" s="627">
        <f>'Earnings summary'!TT23</f>
        <v>-56.640999999999906</v>
      </c>
      <c r="AG19" s="627">
        <f>'Earnings summary'!TU23</f>
        <v>-158.88599999999994</v>
      </c>
      <c r="AH19" s="627">
        <f>'Earnings summary'!TV23</f>
        <v>2872.4700000000003</v>
      </c>
    </row>
    <row r="20" spans="3:68">
      <c r="F20" s="2" t="s">
        <v>5109</v>
      </c>
      <c r="G20" s="627"/>
      <c r="H20" s="627"/>
      <c r="I20" s="627"/>
      <c r="V20" s="627">
        <f>Ratios!N38</f>
        <v>4900.0141147378836</v>
      </c>
      <c r="W20" s="627">
        <f>Ratios!O38</f>
        <v>918.43791774809199</v>
      </c>
      <c r="X20" s="627">
        <f>Ratios!P38</f>
        <v>6153.3699144144111</v>
      </c>
      <c r="Y20" s="627">
        <f>Ratios!Q38</f>
        <v>9987.9332298523368</v>
      </c>
      <c r="Z20" s="627">
        <f>Ratios!R38</f>
        <v>13910.286872185146</v>
      </c>
      <c r="AA20" s="627">
        <f>Ratios!S38</f>
        <v>18590.138228758173</v>
      </c>
      <c r="AB20" s="627">
        <f>Ratios!T38</f>
        <v>19705.963461873638</v>
      </c>
      <c r="AC20" s="627">
        <f>Ratios!U38</f>
        <v>11075.288109225414</v>
      </c>
      <c r="AD20" s="627">
        <f>Ratios!V38</f>
        <v>9247.5950050881947</v>
      </c>
      <c r="AE20" s="627">
        <f>Ratios!W38</f>
        <v>13510.920063461634</v>
      </c>
      <c r="AF20" s="627">
        <f>Ratios!X38</f>
        <v>13299.763513474378</v>
      </c>
      <c r="AG20" s="627">
        <f>Ratios!Y38</f>
        <v>14031.657537176379</v>
      </c>
      <c r="AH20" s="627">
        <f>Ratios!Z38</f>
        <v>18399.361596971015</v>
      </c>
    </row>
    <row r="22" spans="3:68">
      <c r="BA22" s="76" t="s">
        <v>670</v>
      </c>
      <c r="BI22" s="76" t="s">
        <v>671</v>
      </c>
      <c r="BP22" s="76" t="s">
        <v>5149</v>
      </c>
    </row>
    <row r="31" spans="3:68">
      <c r="G31" s="422"/>
      <c r="H31" s="422"/>
      <c r="I31" s="422"/>
      <c r="J31" s="422"/>
      <c r="K31" s="422"/>
      <c r="L31" s="422"/>
      <c r="M31" s="422"/>
      <c r="N31" s="422"/>
      <c r="O31" s="422"/>
      <c r="P31" s="422"/>
      <c r="Q31" s="422"/>
      <c r="R31" s="422"/>
      <c r="S31" s="422"/>
      <c r="T31" s="422"/>
      <c r="U31" s="422"/>
      <c r="V31" s="422"/>
      <c r="W31" s="422"/>
      <c r="X31" s="422"/>
      <c r="Y31" s="422"/>
      <c r="Z31" s="422"/>
      <c r="AA31" s="422"/>
    </row>
    <row r="32" spans="3:68">
      <c r="C32" s="76" t="s">
        <v>672</v>
      </c>
      <c r="D32" s="76"/>
      <c r="E32" s="76"/>
      <c r="F32" s="76"/>
      <c r="G32" s="1"/>
      <c r="H32" s="1"/>
      <c r="I32" s="1"/>
      <c r="J32" s="1">
        <v>2005</v>
      </c>
      <c r="K32" s="1">
        <v>2006</v>
      </c>
      <c r="L32" s="1">
        <v>2007</v>
      </c>
      <c r="M32" s="1">
        <v>2008</v>
      </c>
      <c r="N32" s="1">
        <v>2009</v>
      </c>
      <c r="O32" s="420">
        <v>2010</v>
      </c>
      <c r="P32" s="420" t="s">
        <v>41</v>
      </c>
      <c r="Q32" s="420" t="s">
        <v>42</v>
      </c>
      <c r="R32" s="420" t="s">
        <v>43</v>
      </c>
      <c r="S32" s="422"/>
      <c r="T32" s="422"/>
      <c r="U32" s="422"/>
      <c r="V32" s="422"/>
      <c r="W32" s="422"/>
      <c r="X32" s="422"/>
      <c r="Y32" s="422"/>
      <c r="Z32" s="422"/>
      <c r="AA32" s="422"/>
    </row>
    <row r="33" spans="6:68">
      <c r="F33" s="2" t="s">
        <v>673</v>
      </c>
      <c r="G33" s="418"/>
      <c r="H33" s="418"/>
      <c r="I33" s="418"/>
      <c r="J33" s="418">
        <f>([15]Web!$BF$43)/1000</f>
        <v>63.142306332545019</v>
      </c>
      <c r="K33" s="418">
        <f>([15]Web!$BK$43)/1000</f>
        <v>80.433775762737667</v>
      </c>
      <c r="L33" s="418">
        <f>([15]Web!$BP$43)/1000</f>
        <v>107.56639387359635</v>
      </c>
      <c r="M33" s="418">
        <f>([15]Web!$BU$43)/1000</f>
        <v>142.25346199246766</v>
      </c>
      <c r="N33" s="418">
        <f>([15]Web!$BZ$43)/1000</f>
        <v>168.65947023803841</v>
      </c>
      <c r="O33" s="418">
        <f>([15]Web!$CE$43)/1000</f>
        <v>200.33826875360086</v>
      </c>
      <c r="P33" s="418">
        <f>([15]Web!$CJ$43)/1000</f>
        <v>219.69830926836676</v>
      </c>
      <c r="Q33" s="418">
        <f>([15]Web!$CO$43)/1000</f>
        <v>248.74717537596584</v>
      </c>
      <c r="R33" s="422"/>
      <c r="S33" s="422"/>
      <c r="T33" s="422"/>
      <c r="U33" s="422"/>
      <c r="V33" s="422"/>
      <c r="W33" s="422"/>
      <c r="X33" s="422"/>
      <c r="Y33" s="422"/>
      <c r="Z33" s="422"/>
      <c r="AA33" s="422"/>
    </row>
    <row r="34" spans="6:68">
      <c r="F34" s="423" t="s">
        <v>669</v>
      </c>
      <c r="G34" s="424"/>
      <c r="H34" s="424"/>
      <c r="I34" s="424"/>
      <c r="J34" s="424">
        <v>0.33929156710701069</v>
      </c>
      <c r="K34" s="424">
        <f>+K33/J33-1</f>
        <v>0.27384918978292405</v>
      </c>
      <c r="L34" s="424">
        <f t="shared" ref="L34:Q34" si="5">+L33/K33-1</f>
        <v>0.33732866390475147</v>
      </c>
      <c r="M34" s="424">
        <f t="shared" si="5"/>
        <v>0.32247123724936655</v>
      </c>
      <c r="N34" s="424">
        <f t="shared" si="5"/>
        <v>0.18562647176185387</v>
      </c>
      <c r="O34" s="424">
        <f t="shared" si="5"/>
        <v>0.18782697746442834</v>
      </c>
      <c r="P34" s="424">
        <f t="shared" si="5"/>
        <v>9.6636756597797691E-2</v>
      </c>
      <c r="Q34" s="424">
        <f t="shared" si="5"/>
        <v>0.13222161883874661</v>
      </c>
      <c r="R34" s="424"/>
      <c r="S34" s="422"/>
      <c r="T34" s="422"/>
      <c r="U34" s="422"/>
      <c r="V34" s="422"/>
      <c r="W34" s="422"/>
      <c r="X34" s="422"/>
      <c r="Y34" s="422"/>
      <c r="Z34" s="422"/>
      <c r="AA34" s="422"/>
    </row>
    <row r="35" spans="6:68">
      <c r="R35" s="422"/>
      <c r="S35" s="422"/>
      <c r="T35" s="422"/>
      <c r="U35" s="422"/>
      <c r="V35" s="422"/>
      <c r="W35" s="422"/>
      <c r="X35" s="422"/>
      <c r="Y35" s="422"/>
      <c r="Z35" s="422"/>
      <c r="AA35" s="422"/>
    </row>
    <row r="36" spans="6:68">
      <c r="R36" s="424"/>
      <c r="S36" s="422"/>
      <c r="T36" s="422"/>
      <c r="U36" s="422"/>
      <c r="V36" s="422"/>
      <c r="W36" s="422"/>
      <c r="X36" s="422"/>
      <c r="Y36" s="422"/>
      <c r="Z36" s="422"/>
      <c r="AA36" s="422"/>
    </row>
    <row r="37" spans="6:68">
      <c r="F37" s="2" t="s">
        <v>674</v>
      </c>
      <c r="G37" s="418"/>
      <c r="H37" s="418"/>
      <c r="I37" s="418"/>
      <c r="J37" s="418">
        <f>[16]Vendor!AS19</f>
        <v>816.53208837499983</v>
      </c>
      <c r="K37" s="418">
        <f>[16]Vendor!AT19</f>
        <v>990.87991989799968</v>
      </c>
      <c r="L37" s="418">
        <f>[16]Vendor!AU19</f>
        <v>1152.8364309680001</v>
      </c>
      <c r="M37" s="418">
        <f>[16]Vendor!AV19</f>
        <v>1244.254132815</v>
      </c>
      <c r="N37" s="418">
        <f>[16]Vendor!AW19</f>
        <v>1259.8694021179999</v>
      </c>
      <c r="O37" s="418">
        <f>[16]Vendor!AX19</f>
        <v>1439.9771548627</v>
      </c>
      <c r="P37" s="418">
        <f>[16]Vendor!AY19</f>
        <v>1589.965410593963</v>
      </c>
      <c r="Q37" s="418">
        <f>[16]Vendor!AZ19</f>
        <v>1730.0014239546451</v>
      </c>
      <c r="R37" s="422"/>
      <c r="S37" s="422"/>
      <c r="T37" s="422"/>
      <c r="U37" s="422"/>
      <c r="V37" s="422"/>
      <c r="W37" s="422"/>
      <c r="X37" s="422"/>
      <c r="Y37" s="422"/>
      <c r="Z37" s="422"/>
      <c r="AA37" s="422"/>
    </row>
    <row r="38" spans="6:68">
      <c r="F38" s="423" t="s">
        <v>669</v>
      </c>
      <c r="G38" s="424"/>
      <c r="H38" s="424"/>
      <c r="I38" s="424"/>
      <c r="J38" s="424">
        <v>0.21125694678523432</v>
      </c>
      <c r="K38" s="424">
        <f>+K37/J37-1</f>
        <v>0.21352232693019291</v>
      </c>
      <c r="L38" s="424">
        <f t="shared" ref="L38:Q38" si="6">+L37/K37-1</f>
        <v>0.16344716228246114</v>
      </c>
      <c r="M38" s="424">
        <f t="shared" si="6"/>
        <v>7.9298068131174126E-2</v>
      </c>
      <c r="N38" s="424">
        <f t="shared" si="6"/>
        <v>1.2549903505381099E-2</v>
      </c>
      <c r="O38" s="424">
        <f t="shared" si="6"/>
        <v>0.14295747832427397</v>
      </c>
      <c r="P38" s="424">
        <f t="shared" si="6"/>
        <v>0.10416016339201173</v>
      </c>
      <c r="Q38" s="424">
        <f t="shared" si="6"/>
        <v>8.8074880388982146E-2</v>
      </c>
      <c r="R38" s="424"/>
      <c r="S38" s="422"/>
      <c r="T38" s="422"/>
      <c r="U38" s="422"/>
      <c r="V38" s="422"/>
      <c r="W38" s="422"/>
      <c r="X38" s="422"/>
      <c r="Y38" s="422"/>
      <c r="Z38" s="422"/>
      <c r="AA38" s="422"/>
    </row>
    <row r="39" spans="6:68">
      <c r="F39" s="2" t="s">
        <v>675</v>
      </c>
      <c r="G39" s="418"/>
      <c r="H39" s="418"/>
      <c r="I39" s="418"/>
      <c r="J39" s="418">
        <f>[16]Vendor!AS45</f>
        <v>53.729164703000002</v>
      </c>
      <c r="K39" s="418">
        <f>[16]Vendor!AT45</f>
        <v>81.792616520999985</v>
      </c>
      <c r="L39" s="418">
        <f>[16]Vendor!AU45</f>
        <v>122.31511699999999</v>
      </c>
      <c r="M39" s="418">
        <f>[16]Vendor!AV45</f>
        <v>151.45904887</v>
      </c>
      <c r="N39" s="418">
        <f>[16]Vendor!AW45</f>
        <v>172.23860300000001</v>
      </c>
      <c r="O39" s="418">
        <f>[16]Vendor!AX45</f>
        <v>287.36309637112396</v>
      </c>
      <c r="P39" s="418">
        <f>[16]Vendor!AY45</f>
        <v>450.89898706221436</v>
      </c>
      <c r="Q39" s="418">
        <f>[16]Vendor!AZ45</f>
        <v>614.86478487991417</v>
      </c>
      <c r="R39" s="422"/>
      <c r="S39" s="422"/>
      <c r="T39" s="422"/>
      <c r="U39" s="422"/>
      <c r="V39" s="422"/>
      <c r="W39" s="422"/>
      <c r="X39" s="422"/>
      <c r="Y39" s="422"/>
      <c r="Z39" s="422"/>
      <c r="AA39" s="422"/>
    </row>
    <row r="40" spans="6:68">
      <c r="F40" s="423" t="s">
        <v>669</v>
      </c>
      <c r="G40" s="425"/>
      <c r="H40" s="425"/>
      <c r="I40" s="425"/>
      <c r="J40" s="425">
        <v>1.7441094984679624</v>
      </c>
      <c r="K40" s="425">
        <f>+K39/J39-1</f>
        <v>0.5223131975553128</v>
      </c>
      <c r="L40" s="425">
        <f t="shared" ref="L40:Q40" si="7">+L39/K39-1</f>
        <v>0.49542981020292931</v>
      </c>
      <c r="M40" s="425">
        <f t="shared" si="7"/>
        <v>0.23826925554917322</v>
      </c>
      <c r="N40" s="425">
        <f t="shared" si="7"/>
        <v>0.13719585779147114</v>
      </c>
      <c r="O40" s="425">
        <f t="shared" si="7"/>
        <v>0.66840122577587291</v>
      </c>
      <c r="P40" s="425">
        <f t="shared" si="7"/>
        <v>0.56909148306185742</v>
      </c>
      <c r="Q40" s="425">
        <f t="shared" si="7"/>
        <v>0.36364197419471256</v>
      </c>
      <c r="R40" s="425"/>
      <c r="S40" s="422"/>
      <c r="T40" s="422"/>
      <c r="U40" s="422"/>
      <c r="V40" s="422"/>
      <c r="W40" s="422"/>
      <c r="X40" s="422"/>
      <c r="Y40" s="422"/>
      <c r="Z40" s="422"/>
      <c r="AA40" s="422"/>
    </row>
    <row r="41" spans="6:68">
      <c r="F41" s="2" t="s">
        <v>676</v>
      </c>
      <c r="G41" s="424"/>
      <c r="H41" s="424"/>
      <c r="I41" s="424"/>
      <c r="J41" s="424">
        <f>+J39/J37</f>
        <v>6.5801657360371107E-2</v>
      </c>
      <c r="K41" s="424">
        <f t="shared" ref="K41:Q41" si="8">+K39/K37</f>
        <v>8.2545437523266846E-2</v>
      </c>
      <c r="L41" s="424">
        <f t="shared" si="8"/>
        <v>0.10609928148895839</v>
      </c>
      <c r="M41" s="424">
        <f t="shared" si="8"/>
        <v>0.12172677982378013</v>
      </c>
      <c r="N41" s="424">
        <f t="shared" si="8"/>
        <v>0.13671147399122888</v>
      </c>
      <c r="O41" s="424">
        <f t="shared" si="8"/>
        <v>0.19956087178238857</v>
      </c>
      <c r="P41" s="424">
        <f t="shared" si="8"/>
        <v>0.28359043791636457</v>
      </c>
      <c r="Q41" s="424">
        <f t="shared" si="8"/>
        <v>0.35541287791219406</v>
      </c>
      <c r="R41" s="422"/>
      <c r="S41" s="422"/>
      <c r="T41" s="422"/>
      <c r="U41" s="422"/>
      <c r="V41" s="422"/>
      <c r="W41" s="422"/>
      <c r="X41" s="422"/>
      <c r="Y41" s="422"/>
      <c r="Z41" s="422"/>
      <c r="AA41" s="422"/>
      <c r="BA41" s="76"/>
      <c r="BI41" s="76"/>
    </row>
    <row r="42" spans="6:68">
      <c r="G42" s="420"/>
      <c r="H42" s="420"/>
      <c r="I42" s="420"/>
      <c r="J42" s="420" t="s">
        <v>25</v>
      </c>
      <c r="K42" s="420" t="s">
        <v>26</v>
      </c>
      <c r="L42" s="420" t="s">
        <v>27</v>
      </c>
      <c r="M42" s="420" t="s">
        <v>28</v>
      </c>
      <c r="N42" s="420" t="s">
        <v>659</v>
      </c>
      <c r="O42" s="420" t="s">
        <v>30</v>
      </c>
      <c r="P42" s="420" t="s">
        <v>31</v>
      </c>
      <c r="Q42" s="420" t="s">
        <v>32</v>
      </c>
      <c r="R42" s="420" t="s">
        <v>33</v>
      </c>
      <c r="S42" s="420" t="s">
        <v>34</v>
      </c>
      <c r="T42" s="420" t="s">
        <v>35</v>
      </c>
      <c r="U42" s="420" t="s">
        <v>36</v>
      </c>
      <c r="V42" s="420" t="s">
        <v>37</v>
      </c>
      <c r="W42" s="420" t="s">
        <v>38</v>
      </c>
      <c r="X42" s="420" t="s">
        <v>39</v>
      </c>
      <c r="Y42" s="420" t="s">
        <v>40</v>
      </c>
      <c r="Z42" s="422"/>
      <c r="AA42" s="422"/>
      <c r="BA42" s="76" t="s">
        <v>677</v>
      </c>
      <c r="BI42" s="76" t="s">
        <v>678</v>
      </c>
      <c r="BP42" s="76" t="s">
        <v>5110</v>
      </c>
    </row>
    <row r="43" spans="6:68">
      <c r="F43" s="2" t="s">
        <v>679</v>
      </c>
      <c r="G43" s="418"/>
      <c r="H43" s="418"/>
      <c r="I43" s="418"/>
      <c r="J43" s="418"/>
      <c r="K43" s="418">
        <v>3305.0160000000001</v>
      </c>
      <c r="L43" s="418">
        <v>4793.37</v>
      </c>
      <c r="M43" s="418">
        <v>10472.857142857143</v>
      </c>
      <c r="N43" s="418">
        <f>[17]Units!G7</f>
        <v>9461.538461538461</v>
      </c>
      <c r="O43" s="418">
        <f>[17]Units!H7</f>
        <v>12546.031746031746</v>
      </c>
      <c r="P43" s="418">
        <f>[17]Units!I7</f>
        <v>16854.416666666668</v>
      </c>
      <c r="Q43" s="418">
        <f>[17]Units!J7</f>
        <v>21241.212686567163</v>
      </c>
      <c r="R43" s="426">
        <f>[17]Units!L7</f>
        <v>14091.662222222223</v>
      </c>
      <c r="S43" s="426">
        <f>[17]Units!M7</f>
        <v>17513.568235294115</v>
      </c>
      <c r="T43" s="426">
        <f>[17]Units!N7</f>
        <v>21286.235719999997</v>
      </c>
      <c r="U43" s="426">
        <f>[17]Units!O7</f>
        <v>27392.08592736</v>
      </c>
      <c r="V43" s="422"/>
      <c r="W43" s="422"/>
      <c r="X43" s="422"/>
      <c r="Y43" s="422"/>
      <c r="Z43" s="422"/>
      <c r="AA43" s="422"/>
    </row>
    <row r="44" spans="6:68">
      <c r="F44" s="423" t="s">
        <v>680</v>
      </c>
      <c r="G44" s="424"/>
      <c r="H44" s="424"/>
      <c r="I44" s="424"/>
      <c r="J44" s="424"/>
      <c r="K44" s="424"/>
      <c r="L44" s="424">
        <f t="shared" ref="L44:U44" si="9">+L43/K43-1</f>
        <v>0.45033185921036378</v>
      </c>
      <c r="M44" s="424">
        <f t="shared" si="9"/>
        <v>1.1848630802247988</v>
      </c>
      <c r="N44" s="424">
        <f t="shared" si="9"/>
        <v>-9.6565690481936639E-2</v>
      </c>
      <c r="O44" s="424">
        <f t="shared" si="9"/>
        <v>0.32600335527164792</v>
      </c>
      <c r="P44" s="424">
        <f t="shared" si="9"/>
        <v>0.34340618674089085</v>
      </c>
      <c r="Q44" s="424">
        <f t="shared" si="9"/>
        <v>0.26027575481602727</v>
      </c>
      <c r="R44" s="424">
        <f t="shared" si="9"/>
        <v>-0.33658861995512523</v>
      </c>
      <c r="S44" s="424">
        <f t="shared" si="9"/>
        <v>0.24283196397339313</v>
      </c>
      <c r="T44" s="424">
        <f t="shared" si="9"/>
        <v>0.21541398269160461</v>
      </c>
      <c r="U44" s="424">
        <f t="shared" si="9"/>
        <v>0.2868449963477151</v>
      </c>
      <c r="V44" s="422"/>
      <c r="W44" s="422"/>
      <c r="X44" s="422"/>
      <c r="Y44" s="422"/>
      <c r="Z44" s="422"/>
      <c r="AA44" s="422"/>
    </row>
    <row r="45" spans="6:68">
      <c r="G45" s="422"/>
      <c r="H45" s="422"/>
      <c r="I45" s="422"/>
      <c r="J45" s="422"/>
      <c r="K45" s="422"/>
      <c r="L45" s="422"/>
      <c r="M45" s="422"/>
      <c r="N45" s="422"/>
      <c r="O45" s="422"/>
      <c r="P45" s="422"/>
      <c r="Q45" s="422"/>
      <c r="R45" s="422"/>
      <c r="S45" s="422"/>
      <c r="T45" s="422"/>
      <c r="U45" s="422"/>
      <c r="V45" s="422"/>
      <c r="W45" s="422"/>
      <c r="X45" s="422"/>
      <c r="Y45" s="422"/>
      <c r="Z45" s="422"/>
      <c r="AA45" s="422"/>
    </row>
    <row r="46" spans="6:68">
      <c r="F46" s="2" t="s">
        <v>139</v>
      </c>
      <c r="G46" s="418"/>
      <c r="H46" s="418"/>
      <c r="I46" s="418"/>
      <c r="J46" s="418">
        <v>204.97133167235577</v>
      </c>
      <c r="K46" s="418">
        <v>227.05347034870789</v>
      </c>
      <c r="L46" s="418">
        <v>264.64581369698641</v>
      </c>
      <c r="M46" s="418">
        <v>292.8480209742836</v>
      </c>
      <c r="N46" s="418">
        <v>305.07461879125469</v>
      </c>
      <c r="O46" s="418">
        <v>347.07503570470902</v>
      </c>
      <c r="P46" s="418">
        <f>([18]Units!$CJ$7)/1000</f>
        <v>369.14370615895757</v>
      </c>
      <c r="Q46" s="418">
        <f>([18]Units!$CO$7)/1000</f>
        <v>401.00129233696117</v>
      </c>
      <c r="R46" s="422"/>
      <c r="S46" s="422"/>
      <c r="T46" s="422"/>
      <c r="U46" s="422"/>
      <c r="V46" s="422"/>
      <c r="W46" s="422"/>
      <c r="X46" s="422"/>
      <c r="Y46" s="422"/>
      <c r="Z46" s="422"/>
      <c r="AA46" s="422"/>
    </row>
    <row r="47" spans="6:68">
      <c r="F47" s="423" t="s">
        <v>669</v>
      </c>
      <c r="G47" s="424"/>
      <c r="H47" s="424"/>
      <c r="I47" s="424"/>
      <c r="J47" s="424">
        <v>0.17299999999999999</v>
      </c>
      <c r="K47" s="424">
        <f t="shared" ref="K47:Q47" si="10">+K46/J46-1</f>
        <v>0.10773281559028036</v>
      </c>
      <c r="L47" s="424">
        <f t="shared" si="10"/>
        <v>0.16556603733272324</v>
      </c>
      <c r="M47" s="424">
        <f t="shared" si="10"/>
        <v>0.10656585450313649</v>
      </c>
      <c r="N47" s="424">
        <f t="shared" si="10"/>
        <v>4.1750658844454946E-2</v>
      </c>
      <c r="O47" s="424">
        <f t="shared" si="10"/>
        <v>0.13767260311547869</v>
      </c>
      <c r="P47" s="424">
        <f t="shared" si="10"/>
        <v>6.3584724292946593E-2</v>
      </c>
      <c r="Q47" s="424">
        <f t="shared" si="10"/>
        <v>8.6301312054025248E-2</v>
      </c>
      <c r="R47" s="422"/>
      <c r="S47" s="422"/>
      <c r="T47" s="422"/>
      <c r="U47" s="422"/>
      <c r="V47" s="422"/>
      <c r="W47" s="422"/>
      <c r="X47" s="422"/>
      <c r="Y47" s="422"/>
      <c r="Z47" s="422"/>
      <c r="AA47" s="422"/>
    </row>
    <row r="48" spans="6:68">
      <c r="G48" s="422"/>
      <c r="H48" s="422"/>
      <c r="I48" s="422"/>
      <c r="J48" s="422"/>
      <c r="K48" s="422"/>
      <c r="L48" s="422"/>
      <c r="M48" s="422"/>
      <c r="N48" s="422"/>
      <c r="O48" s="422"/>
      <c r="P48" s="422"/>
      <c r="Q48" s="422"/>
      <c r="R48" s="422"/>
      <c r="S48" s="422"/>
      <c r="T48" s="422"/>
      <c r="U48" s="422"/>
      <c r="V48" s="422"/>
      <c r="W48" s="422"/>
      <c r="X48" s="422"/>
      <c r="Y48" s="422"/>
      <c r="Z48" s="422"/>
      <c r="AA48" s="422"/>
    </row>
    <row r="49" spans="6:68">
      <c r="F49" s="2" t="s">
        <v>5100</v>
      </c>
      <c r="G49" s="630"/>
      <c r="H49" s="630"/>
      <c r="I49" s="630"/>
      <c r="J49" s="630">
        <f>+J39/J46</f>
        <v>0.26213014407734558</v>
      </c>
      <c r="K49" s="630">
        <f t="shared" ref="K49:Q49" si="11">+K39/K46</f>
        <v>0.36023504241262283</v>
      </c>
      <c r="L49" s="630">
        <f t="shared" si="11"/>
        <v>0.46218421251903152</v>
      </c>
      <c r="M49" s="630">
        <f t="shared" si="11"/>
        <v>0.51719334952685359</v>
      </c>
      <c r="N49" s="630">
        <f t="shared" si="11"/>
        <v>0.56457860598968135</v>
      </c>
      <c r="O49" s="630">
        <f t="shared" si="11"/>
        <v>0.82795668604529682</v>
      </c>
      <c r="P49" s="630">
        <f t="shared" si="11"/>
        <v>1.2214727748007492</v>
      </c>
      <c r="Q49" s="630">
        <f t="shared" si="11"/>
        <v>1.5333236990249988</v>
      </c>
      <c r="R49" s="422"/>
      <c r="S49" s="422"/>
      <c r="T49" s="422"/>
      <c r="U49" s="422"/>
      <c r="V49" s="422"/>
      <c r="W49" s="422"/>
      <c r="X49" s="422"/>
      <c r="Y49" s="422"/>
      <c r="Z49" s="422"/>
      <c r="AA49" s="422"/>
    </row>
    <row r="50" spans="6:68">
      <c r="Q50" s="422"/>
      <c r="R50" s="422"/>
      <c r="S50" s="422"/>
      <c r="T50" s="422"/>
      <c r="U50" s="422"/>
      <c r="V50" s="422"/>
      <c r="W50" s="422"/>
      <c r="X50" s="422"/>
      <c r="Y50" s="422"/>
      <c r="Z50" s="422"/>
      <c r="AA50" s="422"/>
    </row>
    <row r="52" spans="6:68">
      <c r="AH52" s="646">
        <f>[19]Units!BT7</f>
        <v>359312.9447144015</v>
      </c>
      <c r="AI52" s="646">
        <f>[19]Units!BU7</f>
        <v>91385.785599758412</v>
      </c>
      <c r="AJ52" s="646">
        <f>[19]Units!BV7</f>
        <v>90508.091088646048</v>
      </c>
      <c r="AK52" s="646">
        <f>[19]Units!BW7</f>
        <v>99554.688525381585</v>
      </c>
      <c r="AL52" s="646">
        <f>[19]Units!BX7</f>
        <v>108007.42139149862</v>
      </c>
    </row>
    <row r="54" spans="6:68">
      <c r="Q54" s="627"/>
      <c r="R54" s="425"/>
      <c r="S54" s="422"/>
      <c r="T54" s="422"/>
      <c r="U54" s="422"/>
      <c r="V54" s="422"/>
      <c r="W54" s="422"/>
      <c r="X54" s="422"/>
      <c r="Y54" s="422"/>
      <c r="Z54" s="422"/>
      <c r="AA54" s="422"/>
    </row>
    <row r="55" spans="6:68">
      <c r="Q55" s="418"/>
      <c r="R55" s="418"/>
      <c r="Z55" s="422"/>
      <c r="AA55" s="422"/>
    </row>
    <row r="56" spans="6:68">
      <c r="Q56" s="418"/>
      <c r="R56" s="418"/>
      <c r="Z56" s="422"/>
      <c r="AA56" s="422"/>
    </row>
    <row r="57" spans="6:68">
      <c r="Q57" s="627"/>
      <c r="R57" s="418"/>
      <c r="Z57" s="422"/>
      <c r="AA57" s="422"/>
    </row>
    <row r="59" spans="6:68">
      <c r="G59" s="427"/>
      <c r="H59" s="427"/>
      <c r="I59" s="427"/>
      <c r="J59" s="427"/>
      <c r="K59" s="427"/>
      <c r="L59" s="427"/>
      <c r="M59" s="427"/>
      <c r="N59" s="427"/>
      <c r="O59" s="427"/>
      <c r="P59" s="427"/>
      <c r="Q59" s="427"/>
      <c r="R59" s="427"/>
      <c r="S59" s="422"/>
      <c r="T59" s="422"/>
      <c r="U59" s="422"/>
      <c r="V59" s="422"/>
      <c r="W59" s="422"/>
      <c r="X59" s="422"/>
      <c r="Y59" s="422"/>
      <c r="Z59" s="422"/>
      <c r="AA59" s="422"/>
    </row>
    <row r="60" spans="6:68">
      <c r="F60" s="84" t="s">
        <v>145</v>
      </c>
      <c r="G60" s="425"/>
      <c r="H60" s="425"/>
      <c r="I60" s="425"/>
      <c r="J60" s="425"/>
      <c r="K60" s="425"/>
      <c r="L60" s="425"/>
      <c r="M60" s="425"/>
      <c r="N60" s="425"/>
      <c r="O60" s="425"/>
      <c r="P60" s="425"/>
      <c r="Q60" s="425"/>
      <c r="R60" s="425"/>
      <c r="S60" s="422"/>
      <c r="T60" s="422"/>
      <c r="U60" s="422"/>
      <c r="V60" s="422"/>
      <c r="W60" s="422"/>
      <c r="X60" s="422"/>
      <c r="Y60" s="422"/>
      <c r="Z60" s="422"/>
      <c r="AA60" s="422"/>
    </row>
    <row r="61" spans="6:68">
      <c r="F61" s="628" t="s">
        <v>139</v>
      </c>
      <c r="G61" s="427"/>
      <c r="H61" s="427"/>
      <c r="I61" s="427"/>
      <c r="J61" s="427"/>
      <c r="K61" s="427">
        <f>'DRAM Revenue'!TO130</f>
        <v>3591.4675643370233</v>
      </c>
      <c r="L61" s="427">
        <f>'DRAM Revenue'!TP130</f>
        <v>3974.6443452115982</v>
      </c>
      <c r="M61" s="427">
        <f>'DRAM Revenue'!TQ130</f>
        <v>2667.1523011604372</v>
      </c>
      <c r="N61" s="427">
        <f>'DRAM Revenue'!TR130</f>
        <v>2377.0789079556785</v>
      </c>
      <c r="O61" s="427">
        <f>'DRAM Revenue'!TS130</f>
        <v>3741.8204012120696</v>
      </c>
      <c r="P61" s="427">
        <f>'DRAM Revenue'!TT130</f>
        <v>1871.7853963953037</v>
      </c>
      <c r="Q61" s="427">
        <f>'DRAM Revenue'!TU130</f>
        <v>1943.9551109791373</v>
      </c>
      <c r="R61" s="427"/>
      <c r="Z61" s="422"/>
      <c r="AA61" s="422"/>
    </row>
    <row r="62" spans="6:68">
      <c r="F62" s="628" t="s">
        <v>140</v>
      </c>
      <c r="G62" s="427"/>
      <c r="H62" s="427"/>
      <c r="I62" s="427"/>
      <c r="J62" s="427"/>
      <c r="K62" s="427">
        <f>'DRAM Revenue'!TO132</f>
        <v>802.4824017649878</v>
      </c>
      <c r="L62" s="427">
        <f>'DRAM Revenue'!TP132</f>
        <v>1111.4694835095215</v>
      </c>
      <c r="M62" s="427">
        <f>'DRAM Revenue'!TQ132</f>
        <v>852.38249993817158</v>
      </c>
      <c r="N62" s="427">
        <f>'DRAM Revenue'!TR132</f>
        <v>886.22354621907471</v>
      </c>
      <c r="O62" s="427">
        <f>'DRAM Revenue'!TS132</f>
        <v>1704.5825556746481</v>
      </c>
      <c r="P62" s="427">
        <f>'DRAM Revenue'!TT132</f>
        <v>1559.2637431508831</v>
      </c>
      <c r="Q62" s="427">
        <f>'DRAM Revenue'!TU132</f>
        <v>1286.1951936289715</v>
      </c>
      <c r="R62" s="427"/>
      <c r="Z62" s="422"/>
      <c r="AA62" s="422"/>
      <c r="BA62" s="76" t="s">
        <v>5075</v>
      </c>
      <c r="BI62" s="76" t="s">
        <v>5077</v>
      </c>
      <c r="BP62" s="76" t="s">
        <v>5096</v>
      </c>
    </row>
    <row r="63" spans="6:68">
      <c r="F63" s="2" t="s">
        <v>141</v>
      </c>
      <c r="G63" s="427"/>
      <c r="H63" s="427"/>
      <c r="I63" s="427"/>
      <c r="J63" s="427"/>
      <c r="K63" s="427">
        <f>'DRAM Revenue'!TO133</f>
        <v>550.52042763601219</v>
      </c>
      <c r="L63" s="427">
        <f>'DRAM Revenue'!TP133</f>
        <v>657.44002922749212</v>
      </c>
      <c r="M63" s="427">
        <f>'DRAM Revenue'!TQ133</f>
        <v>315.98215389123305</v>
      </c>
      <c r="N63" s="427">
        <f>'DRAM Revenue'!TR133</f>
        <v>573.67867809842085</v>
      </c>
      <c r="O63" s="427">
        <f>'DRAM Revenue'!TS133</f>
        <v>875.62975639460319</v>
      </c>
      <c r="P63" s="427">
        <f>'DRAM Revenue'!TT133</f>
        <v>933.55823295658217</v>
      </c>
      <c r="Q63" s="427">
        <f>'DRAM Revenue'!TU133</f>
        <v>695.39739084950679</v>
      </c>
      <c r="R63" s="427"/>
      <c r="Z63" s="422"/>
      <c r="AA63" s="422"/>
    </row>
    <row r="64" spans="6:68">
      <c r="F64" s="2" t="s">
        <v>142</v>
      </c>
      <c r="K64" s="2">
        <f>'DRAM Revenue'!TO134</f>
        <v>725.31536142167533</v>
      </c>
      <c r="L64" s="2">
        <f>'DRAM Revenue'!TP134</f>
        <v>789.45174971117069</v>
      </c>
      <c r="M64" s="2">
        <f>'DRAM Revenue'!TQ134</f>
        <v>597.06078033824053</v>
      </c>
      <c r="N64" s="2">
        <f>'DRAM Revenue'!TR134</f>
        <v>592.63637429104199</v>
      </c>
      <c r="O64" s="2">
        <f>'DRAM Revenue'!TS134</f>
        <v>1024.786256294163</v>
      </c>
      <c r="P64" s="2">
        <f>'DRAM Revenue'!TT134</f>
        <v>812.13683408929364</v>
      </c>
      <c r="Q64" s="2">
        <f>'DRAM Revenue'!TU134</f>
        <v>678.21976908746115</v>
      </c>
      <c r="Z64" s="422"/>
      <c r="AA64" s="422"/>
    </row>
    <row r="65" spans="6:27">
      <c r="F65" s="2" t="s">
        <v>143</v>
      </c>
      <c r="G65" s="422"/>
      <c r="H65" s="422"/>
      <c r="I65" s="422"/>
      <c r="J65" s="422"/>
      <c r="K65" s="422">
        <f>'DRAM Revenue'!TO135</f>
        <v>0</v>
      </c>
      <c r="L65" s="422">
        <f>'DRAM Revenue'!TP135</f>
        <v>166.34744846668468</v>
      </c>
      <c r="M65" s="422">
        <f>'DRAM Revenue'!TQ135</f>
        <v>312.3234478943283</v>
      </c>
      <c r="N65" s="422">
        <f>'DRAM Revenue'!TR135</f>
        <v>623.80569305278084</v>
      </c>
      <c r="O65" s="422">
        <f>'DRAM Revenue'!TS135</f>
        <v>1176.0938087977563</v>
      </c>
      <c r="P65" s="422">
        <f>'DRAM Revenue'!TT135</f>
        <v>1535.2127574247315</v>
      </c>
      <c r="Q65" s="422">
        <f>'DRAM Revenue'!TU135</f>
        <v>1827.0741061498622</v>
      </c>
      <c r="R65" s="422"/>
      <c r="S65" s="422"/>
      <c r="T65" s="422"/>
      <c r="U65" s="422"/>
      <c r="V65" s="422"/>
      <c r="W65" s="422"/>
      <c r="X65" s="422"/>
      <c r="Y65" s="422"/>
      <c r="Z65" s="422"/>
      <c r="AA65" s="422"/>
    </row>
    <row r="66" spans="6:27">
      <c r="F66" s="2" t="s">
        <v>5076</v>
      </c>
      <c r="G66" s="420"/>
      <c r="H66" s="420"/>
      <c r="I66" s="420"/>
      <c r="J66" s="420"/>
      <c r="K66" s="266">
        <f>+SUM(K62:K65)/(SUM(K61:K65))</f>
        <v>0.36656026886577414</v>
      </c>
      <c r="L66" s="266">
        <f t="shared" ref="L66:Q66" si="12">+SUM(L62:L65)/(SUM(L61:L65))</f>
        <v>0.4067122135656307</v>
      </c>
      <c r="M66" s="266">
        <f t="shared" si="12"/>
        <v>0.43789086470519684</v>
      </c>
      <c r="N66" s="266">
        <f t="shared" si="12"/>
        <v>0.52961016442560382</v>
      </c>
      <c r="O66" s="266">
        <f t="shared" si="12"/>
        <v>0.56096929553158392</v>
      </c>
      <c r="P66" s="266">
        <f t="shared" si="12"/>
        <v>0.72112672854875881</v>
      </c>
      <c r="Q66" s="266">
        <f t="shared" si="12"/>
        <v>0.69771373006020632</v>
      </c>
      <c r="R66" s="420"/>
      <c r="S66" s="420"/>
      <c r="T66" s="420"/>
      <c r="U66" s="420"/>
      <c r="V66" s="420"/>
      <c r="W66" s="420"/>
      <c r="X66" s="420"/>
      <c r="Y66" s="420"/>
      <c r="Z66" s="422"/>
      <c r="AA66" s="422"/>
    </row>
    <row r="67" spans="6:27">
      <c r="G67" s="418"/>
      <c r="H67" s="418"/>
      <c r="I67" s="418"/>
      <c r="J67" s="418"/>
      <c r="K67" s="418"/>
      <c r="L67" s="418"/>
      <c r="M67" s="418"/>
      <c r="N67" s="418"/>
      <c r="O67" s="418"/>
      <c r="P67" s="418"/>
      <c r="Q67" s="418"/>
      <c r="R67" s="418"/>
      <c r="S67" s="418"/>
      <c r="T67" s="418"/>
      <c r="U67" s="418"/>
      <c r="V67" s="418"/>
      <c r="W67" s="418"/>
      <c r="X67" s="418"/>
      <c r="Y67" s="418"/>
    </row>
    <row r="68" spans="6:27">
      <c r="F68" s="2" t="s">
        <v>5078</v>
      </c>
      <c r="G68" s="418"/>
      <c r="H68" s="418"/>
      <c r="I68" s="418"/>
      <c r="J68" s="418">
        <f>'DRAM Revenue'!TN12</f>
        <v>13.180050487901914</v>
      </c>
      <c r="K68" s="418">
        <f>'DRAM Revenue'!TO12</f>
        <v>11.190403158853144</v>
      </c>
      <c r="L68" s="418">
        <f>'DRAM Revenue'!TP12</f>
        <v>5.3222677305815473</v>
      </c>
      <c r="M68" s="418">
        <f>'DRAM Revenue'!TQ12</f>
        <v>2.4842182289086789</v>
      </c>
      <c r="N68" s="418">
        <f>'DRAM Revenue'!TR12</f>
        <v>2.0297386051665822</v>
      </c>
      <c r="O68" s="418">
        <f>'DRAM Revenue'!TS12</f>
        <v>2.5346980825743128</v>
      </c>
      <c r="P68" s="418">
        <f>'DRAM Revenue'!TT12</f>
        <v>1.3302859188535952</v>
      </c>
      <c r="Q68" s="418">
        <f>'DRAM Revenue'!TU12</f>
        <v>0.84766818820011114</v>
      </c>
      <c r="R68" s="418"/>
      <c r="S68" s="418"/>
      <c r="T68" s="418"/>
      <c r="U68" s="418"/>
      <c r="V68" s="418"/>
      <c r="W68" s="418"/>
      <c r="X68" s="418"/>
      <c r="Y68" s="418"/>
    </row>
    <row r="69" spans="6:27">
      <c r="F69" s="423" t="s">
        <v>669</v>
      </c>
      <c r="G69" s="418"/>
      <c r="H69" s="418"/>
      <c r="I69" s="418"/>
      <c r="J69" s="418"/>
      <c r="K69" s="63">
        <f t="shared" ref="K69:Q69" si="13">+K68/J68-1</f>
        <v>-0.15095900663469275</v>
      </c>
      <c r="L69" s="63">
        <f t="shared" si="13"/>
        <v>-0.52438999247574891</v>
      </c>
      <c r="M69" s="63">
        <f t="shared" si="13"/>
        <v>-0.53324064953845607</v>
      </c>
      <c r="N69" s="63">
        <f t="shared" si="13"/>
        <v>-0.18294673891904834</v>
      </c>
      <c r="O69" s="63">
        <f t="shared" si="13"/>
        <v>0.24878054549604833</v>
      </c>
      <c r="P69" s="63">
        <f t="shared" si="13"/>
        <v>-0.47516987210464201</v>
      </c>
      <c r="Q69" s="63">
        <f t="shared" si="13"/>
        <v>-0.3627924822878611</v>
      </c>
      <c r="R69" s="63"/>
      <c r="S69" s="418"/>
      <c r="T69" s="418"/>
      <c r="U69" s="418"/>
      <c r="V69" s="418"/>
      <c r="W69" s="418"/>
      <c r="X69" s="418"/>
      <c r="Y69" s="418"/>
    </row>
    <row r="70" spans="6:27">
      <c r="G70" s="418"/>
      <c r="H70" s="418"/>
      <c r="I70" s="418"/>
      <c r="J70" s="418"/>
      <c r="K70" s="418"/>
      <c r="L70" s="418"/>
      <c r="M70" s="418"/>
      <c r="N70" s="418"/>
      <c r="O70" s="418"/>
      <c r="P70" s="418"/>
      <c r="Q70" s="418"/>
      <c r="R70" s="418"/>
      <c r="S70" s="418"/>
      <c r="T70" s="418"/>
      <c r="U70" s="418"/>
      <c r="V70" s="418"/>
      <c r="W70" s="418"/>
      <c r="X70" s="418"/>
      <c r="Y70" s="418"/>
    </row>
    <row r="71" spans="6:27">
      <c r="G71" s="629"/>
      <c r="H71" s="629"/>
      <c r="I71" s="629"/>
      <c r="J71" s="629" t="s">
        <v>21</v>
      </c>
      <c r="K71" s="629" t="s">
        <v>22</v>
      </c>
      <c r="L71" s="629" t="s">
        <v>23</v>
      </c>
      <c r="M71" s="629" t="s">
        <v>24</v>
      </c>
      <c r="N71" s="629" t="s">
        <v>25</v>
      </c>
      <c r="O71" s="629" t="s">
        <v>26</v>
      </c>
      <c r="P71" s="629" t="s">
        <v>27</v>
      </c>
      <c r="Q71" s="629" t="s">
        <v>28</v>
      </c>
      <c r="R71" s="629" t="str">
        <f>+N42</f>
        <v>1Q11</v>
      </c>
      <c r="S71" s="629" t="s">
        <v>30</v>
      </c>
      <c r="T71" s="629" t="s">
        <v>31</v>
      </c>
      <c r="U71" s="629" t="s">
        <v>32</v>
      </c>
      <c r="V71" s="629" t="s">
        <v>33</v>
      </c>
      <c r="W71" s="629" t="s">
        <v>34</v>
      </c>
      <c r="X71" s="629" t="s">
        <v>35</v>
      </c>
      <c r="Y71" s="629" t="s">
        <v>36</v>
      </c>
    </row>
    <row r="72" spans="6:27">
      <c r="F72" s="2" t="s">
        <v>119</v>
      </c>
      <c r="G72" s="418"/>
      <c r="H72" s="418"/>
      <c r="I72" s="418"/>
      <c r="J72" s="418">
        <f>'DRAM Revenue'!AA28</f>
        <v>245.22222222222223</v>
      </c>
      <c r="K72" s="418">
        <f>'DRAM Revenue'!AB28</f>
        <v>267.22222222222223</v>
      </c>
      <c r="L72" s="418">
        <f>'DRAM Revenue'!AC28</f>
        <v>292.22222222222223</v>
      </c>
      <c r="M72" s="418">
        <f>'DRAM Revenue'!AD28</f>
        <v>302.22222222222223</v>
      </c>
      <c r="N72" s="418">
        <f>'DRAM Revenue'!AE28</f>
        <v>302.22222222222223</v>
      </c>
      <c r="O72" s="418">
        <f>'DRAM Revenue'!AF28</f>
        <v>302.22222222222223</v>
      </c>
      <c r="P72" s="418">
        <f>'DRAM Revenue'!AG28</f>
        <v>302.22222222222223</v>
      </c>
      <c r="Q72" s="418">
        <f>'DRAM Revenue'!AH28</f>
        <v>302.22222222222223</v>
      </c>
      <c r="R72" s="418">
        <f>'DRAM Revenue'!AI28</f>
        <v>302.22222222222223</v>
      </c>
      <c r="S72" s="418">
        <f>'DRAM Revenue'!AJ28</f>
        <v>302.22222222222223</v>
      </c>
      <c r="T72" s="418">
        <f>'DRAM Revenue'!AK28</f>
        <v>302.22222222222223</v>
      </c>
      <c r="U72" s="418">
        <f>'DRAM Revenue'!AL28</f>
        <v>300</v>
      </c>
      <c r="V72" s="418">
        <f>'DRAM Revenue'!AM28</f>
        <v>290</v>
      </c>
      <c r="W72" s="418">
        <f>'DRAM Revenue'!AN28</f>
        <v>285</v>
      </c>
      <c r="X72" s="418">
        <f>'DRAM Revenue'!AO28</f>
        <v>280</v>
      </c>
      <c r="Y72" s="418">
        <f>'DRAM Revenue'!AP28</f>
        <v>280</v>
      </c>
    </row>
    <row r="73" spans="6:27">
      <c r="F73" s="423" t="s">
        <v>680</v>
      </c>
      <c r="G73" s="424"/>
      <c r="H73" s="424"/>
      <c r="I73" s="424"/>
      <c r="J73" s="424"/>
      <c r="K73" s="63">
        <f t="shared" ref="K73:Y73" si="14">+K72/J72-1</f>
        <v>8.9714544630720372E-2</v>
      </c>
      <c r="L73" s="63">
        <f t="shared" si="14"/>
        <v>9.3555093555093505E-2</v>
      </c>
      <c r="M73" s="63">
        <f t="shared" si="14"/>
        <v>3.4220532319391594E-2</v>
      </c>
      <c r="N73" s="63">
        <f t="shared" si="14"/>
        <v>0</v>
      </c>
      <c r="O73" s="63">
        <f t="shared" si="14"/>
        <v>0</v>
      </c>
      <c r="P73" s="63">
        <f t="shared" si="14"/>
        <v>0</v>
      </c>
      <c r="Q73" s="63">
        <f t="shared" si="14"/>
        <v>0</v>
      </c>
      <c r="R73" s="63">
        <f t="shared" si="14"/>
        <v>0</v>
      </c>
      <c r="S73" s="63">
        <f t="shared" si="14"/>
        <v>0</v>
      </c>
      <c r="T73" s="63">
        <f t="shared" si="14"/>
        <v>0</v>
      </c>
      <c r="U73" s="63">
        <f t="shared" si="14"/>
        <v>-7.3529411764705621E-3</v>
      </c>
      <c r="V73" s="63">
        <f t="shared" si="14"/>
        <v>-3.3333333333333326E-2</v>
      </c>
      <c r="W73" s="63">
        <f t="shared" si="14"/>
        <v>-1.7241379310344862E-2</v>
      </c>
      <c r="X73" s="63">
        <f t="shared" si="14"/>
        <v>-1.7543859649122862E-2</v>
      </c>
      <c r="Y73" s="63">
        <f t="shared" si="14"/>
        <v>0</v>
      </c>
    </row>
    <row r="75" spans="6:27">
      <c r="F75" s="2" t="s">
        <v>5079</v>
      </c>
      <c r="J75" s="2">
        <f>'DRAM Revenue'!AA9</f>
        <v>514.86815979191249</v>
      </c>
      <c r="K75" s="2">
        <f>'DRAM Revenue'!AB9</f>
        <v>567.98299688349323</v>
      </c>
      <c r="L75" s="2">
        <f>'DRAM Revenue'!AC9</f>
        <v>636.14095650951242</v>
      </c>
      <c r="M75" s="2">
        <f>'DRAM Revenue'!AD9</f>
        <v>712.47787129065398</v>
      </c>
      <c r="N75" s="2">
        <f>'DRAM Revenue'!AE9</f>
        <v>755.22654356809323</v>
      </c>
      <c r="O75" s="422">
        <f>'DRAM Revenue'!AF9</f>
        <v>808.84762816142779</v>
      </c>
      <c r="P75" s="422">
        <f>'DRAM Revenue'!AG9</f>
        <v>826.64227598097921</v>
      </c>
      <c r="Q75" s="422">
        <f>'DRAM Revenue'!AH9</f>
        <v>975.4378856575554</v>
      </c>
      <c r="R75" s="422">
        <f>'DRAM Revenue'!AI9</f>
        <v>1121.7535685061887</v>
      </c>
      <c r="S75" s="422">
        <f>'DRAM Revenue'!AJ9</f>
        <v>1121</v>
      </c>
      <c r="T75" s="422">
        <f>'DRAM Revenue'!AK9</f>
        <v>1216.2849999999999</v>
      </c>
      <c r="U75" s="422">
        <f>'DRAM Revenue'!AL9</f>
        <v>1584.8193549999996</v>
      </c>
      <c r="V75" s="422">
        <f>'DRAM Revenue'!AM9</f>
        <v>1732.2075550149996</v>
      </c>
      <c r="W75" s="422">
        <f>'DRAM Revenue'!AN9</f>
        <v>1848.2654612010044</v>
      </c>
      <c r="X75" s="422">
        <f>'DRAM Revenue'!AO9</f>
        <v>1755.852188140954</v>
      </c>
      <c r="Y75" s="422">
        <f>'DRAM Revenue'!AP9</f>
        <v>2247.4908008204211</v>
      </c>
    </row>
    <row r="76" spans="6:27">
      <c r="F76" s="423" t="s">
        <v>680</v>
      </c>
      <c r="G76" s="424"/>
      <c r="H76" s="424"/>
      <c r="I76" s="424"/>
      <c r="J76" s="424"/>
      <c r="K76" s="63">
        <f t="shared" ref="K76:Y76" si="15">+K75/J75-1</f>
        <v>0.10316201552072557</v>
      </c>
      <c r="L76" s="63">
        <f t="shared" si="15"/>
        <v>0.12000000000000011</v>
      </c>
      <c r="M76" s="63">
        <f t="shared" si="15"/>
        <v>0.12000000000000011</v>
      </c>
      <c r="N76" s="63">
        <f t="shared" si="15"/>
        <v>6.0000000000000053E-2</v>
      </c>
      <c r="O76" s="63">
        <f t="shared" si="15"/>
        <v>7.0999999999999952E-2</v>
      </c>
      <c r="P76" s="63">
        <f t="shared" si="15"/>
        <v>2.200000000000002E-2</v>
      </c>
      <c r="Q76" s="63">
        <f t="shared" si="15"/>
        <v>0.17999999999999994</v>
      </c>
      <c r="R76" s="63">
        <f t="shared" si="15"/>
        <v>0.14999999999999991</v>
      </c>
      <c r="S76" s="63">
        <f t="shared" si="15"/>
        <v>-6.7177723106526255E-4</v>
      </c>
      <c r="T76" s="63">
        <f t="shared" si="15"/>
        <v>8.4999999999999964E-2</v>
      </c>
      <c r="U76" s="63">
        <f t="shared" si="15"/>
        <v>0.30299999999999994</v>
      </c>
      <c r="V76" s="63">
        <f t="shared" si="15"/>
        <v>9.2999999999999972E-2</v>
      </c>
      <c r="W76" s="63">
        <f t="shared" si="15"/>
        <v>6.6999999999999948E-2</v>
      </c>
      <c r="X76" s="63">
        <f t="shared" si="15"/>
        <v>-5.0000000000000155E-2</v>
      </c>
      <c r="Y76" s="63">
        <f t="shared" si="15"/>
        <v>0.28000000000000003</v>
      </c>
    </row>
    <row r="77" spans="6:27">
      <c r="F77" s="423"/>
      <c r="G77" s="425"/>
      <c r="H77" s="425"/>
      <c r="I77" s="425"/>
      <c r="J77" s="425"/>
      <c r="K77" s="425"/>
      <c r="L77" s="425"/>
      <c r="M77" s="425"/>
      <c r="N77" s="425"/>
      <c r="O77" s="425"/>
      <c r="P77" s="425"/>
      <c r="Q77" s="425"/>
      <c r="R77" s="425"/>
      <c r="S77" s="425"/>
      <c r="T77" s="425"/>
      <c r="U77" s="425"/>
      <c r="V77" s="425"/>
      <c r="W77" s="425"/>
      <c r="X77" s="425"/>
      <c r="Y77" s="425"/>
    </row>
    <row r="78" spans="6:27">
      <c r="F78" s="2" t="s">
        <v>5080</v>
      </c>
      <c r="J78" s="2">
        <f>'DRAM Cost'!AA139</f>
        <v>1.443749770426807</v>
      </c>
      <c r="K78" s="2">
        <f>'DRAM Cost'!AB139</f>
        <v>1.7650885758695452</v>
      </c>
      <c r="L78" s="2">
        <f>'DRAM Cost'!AC139</f>
        <v>2.1484659158460979</v>
      </c>
      <c r="M78" s="2">
        <f>'DRAM Cost'!AD139</f>
        <v>2.7240354100821955</v>
      </c>
      <c r="N78" s="418">
        <f>'DRAM Cost'!AE139</f>
        <v>2.7423933897927601</v>
      </c>
      <c r="O78" s="418">
        <f>'DRAM Cost'!AF139</f>
        <v>2.8853986517002399</v>
      </c>
      <c r="P78" s="418">
        <f>'DRAM Cost'!AG139</f>
        <v>2.6935378218237456</v>
      </c>
      <c r="Q78" s="418">
        <f>'DRAM Cost'!AH139</f>
        <v>1.9389695992994329</v>
      </c>
      <c r="R78" s="418">
        <f>'DRAM Cost'!AI139</f>
        <v>1.6905510150721863</v>
      </c>
      <c r="S78" s="418">
        <f>'DRAM Cost'!AJ139</f>
        <v>1.6672183424067133</v>
      </c>
      <c r="T78" s="418">
        <f>'DRAM Cost'!AK139</f>
        <v>1.1759448057272235</v>
      </c>
      <c r="U78" s="418">
        <f>'DRAM Cost'!AL139</f>
        <v>0.9567901448590953</v>
      </c>
      <c r="V78" s="418">
        <f>'DRAM Cost'!AM139</f>
        <v>0.86583531506364386</v>
      </c>
      <c r="W78" s="418">
        <f>'DRAM Cost'!AN139</f>
        <v>0.92706728668342131</v>
      </c>
      <c r="X78" s="418">
        <f>'DRAM Cost'!AO139</f>
        <v>0.8526449636622162</v>
      </c>
      <c r="Y78" s="418">
        <f>'DRAM Cost'!AP139</f>
        <v>0.76549818338518127</v>
      </c>
    </row>
    <row r="79" spans="6:27">
      <c r="F79" s="423" t="s">
        <v>680</v>
      </c>
      <c r="G79" s="424"/>
      <c r="H79" s="424"/>
      <c r="I79" s="424"/>
      <c r="J79" s="424"/>
      <c r="K79" s="63">
        <f t="shared" ref="K79:Y79" si="16">+K78/J78-1</f>
        <v>0.22257236816580939</v>
      </c>
      <c r="L79" s="63">
        <f t="shared" si="16"/>
        <v>0.21720005738957737</v>
      </c>
      <c r="M79" s="63">
        <f t="shared" si="16"/>
        <v>0.26789789402334074</v>
      </c>
      <c r="N79" s="63">
        <f t="shared" si="16"/>
        <v>6.739258837318296E-3</v>
      </c>
      <c r="O79" s="63">
        <f t="shared" si="16"/>
        <v>5.2146151766463644E-2</v>
      </c>
      <c r="P79" s="63">
        <f t="shared" si="16"/>
        <v>-6.649369915087433E-2</v>
      </c>
      <c r="Q79" s="63">
        <f t="shared" si="16"/>
        <v>-0.28014019941008594</v>
      </c>
      <c r="R79" s="63">
        <f t="shared" si="16"/>
        <v>-0.12811886494610458</v>
      </c>
      <c r="S79" s="63">
        <f t="shared" si="16"/>
        <v>-1.3801815181824995E-2</v>
      </c>
      <c r="T79" s="63">
        <f t="shared" si="16"/>
        <v>-0.29466658576363303</v>
      </c>
      <c r="U79" s="63">
        <f t="shared" si="16"/>
        <v>-0.18636475096516059</v>
      </c>
      <c r="V79" s="63">
        <f t="shared" si="16"/>
        <v>-9.5062465143645691E-2</v>
      </c>
      <c r="W79" s="63">
        <f t="shared" si="16"/>
        <v>7.0720113345430491E-2</v>
      </c>
      <c r="X79" s="63">
        <f t="shared" si="16"/>
        <v>-8.0277153654564337E-2</v>
      </c>
      <c r="Y79" s="63">
        <f t="shared" si="16"/>
        <v>-0.10220758227753868</v>
      </c>
    </row>
    <row r="80" spans="6:27">
      <c r="F80" s="2" t="s">
        <v>5081</v>
      </c>
      <c r="J80" s="2">
        <f>'DRAM Cost'!AA141</f>
        <v>2.0294703363441906</v>
      </c>
      <c r="K80" s="2">
        <f>'DRAM Cost'!AB141</f>
        <v>1.9857246478532382</v>
      </c>
      <c r="L80" s="2">
        <f>'DRAM Cost'!AC141</f>
        <v>1.8906500059445659</v>
      </c>
      <c r="M80" s="2">
        <f>'DRAM Cost'!AD141</f>
        <v>1.9136348755827424</v>
      </c>
      <c r="N80" s="2">
        <f>'DRAM Cost'!AE141</f>
        <v>1.8936280134955463</v>
      </c>
      <c r="O80" s="2">
        <f>'DRAM Cost'!AF141</f>
        <v>1.8965381597727091</v>
      </c>
      <c r="P80" s="2">
        <f>'DRAM Cost'!AG141</f>
        <v>1.7969272178348705</v>
      </c>
      <c r="Q80" s="2">
        <f>'DRAM Cost'!AH141</f>
        <v>1.6514739069385207</v>
      </c>
      <c r="R80" s="2">
        <f>'DRAM Cost'!AI141</f>
        <v>1.5485447298061228</v>
      </c>
      <c r="S80" s="2">
        <f>'DRAM Cost'!AJ141</f>
        <v>1.5638508051774969</v>
      </c>
      <c r="T80" s="2">
        <f>'DRAM Cost'!AK137</f>
        <v>0</v>
      </c>
      <c r="U80" s="2">
        <f>'DRAM Cost'!AL141</f>
        <v>1.1361464727108137</v>
      </c>
      <c r="V80" s="2">
        <f>'DRAM Cost'!AM141</f>
        <v>1.0109672215473469</v>
      </c>
      <c r="W80" s="2">
        <f>'DRAM Cost'!AN141</f>
        <v>0.89045134952474025</v>
      </c>
      <c r="X80" s="2">
        <f>'DRAM Cost'!AO141</f>
        <v>0.8735347068184961</v>
      </c>
      <c r="Y80" s="2">
        <f>'DRAM Cost'!AP141</f>
        <v>0.75297458760917324</v>
      </c>
    </row>
    <row r="81" spans="6:68">
      <c r="F81" s="2" t="s">
        <v>5144</v>
      </c>
      <c r="J81" s="2">
        <f>'DRAM Cost'!AA143</f>
        <v>1.2480012865041201</v>
      </c>
      <c r="K81" s="2">
        <f>'DRAM Cost'!AB143</f>
        <v>1.2897094449499411</v>
      </c>
      <c r="L81" s="2">
        <f>'DRAM Cost'!AC143</f>
        <v>1.2297538124539491</v>
      </c>
      <c r="M81" s="2">
        <f>'DRAM Cost'!AD143</f>
        <v>1.2882813639612394</v>
      </c>
      <c r="N81" s="2">
        <f>'DRAM Cost'!AE143</f>
        <v>1.2379535740951573</v>
      </c>
      <c r="O81" s="2">
        <f>'DRAM Cost'!AF143</f>
        <v>1.3310109582757592</v>
      </c>
      <c r="P81" s="2">
        <f>'DRAM Cost'!AG143</f>
        <v>1.1509089201085838</v>
      </c>
      <c r="Q81" s="2">
        <f>'DRAM Cost'!AH143</f>
        <v>1.0991014420530385</v>
      </c>
      <c r="R81" s="2">
        <f>'DRAM Cost'!AI143</f>
        <v>1.072711554006812</v>
      </c>
      <c r="S81" s="2">
        <f>'DRAM Cost'!AJ143</f>
        <v>1.0777258276216592</v>
      </c>
      <c r="T81" s="2">
        <f>'DRAM Cost'!AK143</f>
        <v>1.0157798038319763</v>
      </c>
      <c r="U81" s="2">
        <f>'DRAM Cost'!AL143</f>
        <v>0.82435266848651245</v>
      </c>
      <c r="V81" s="2">
        <f>'DRAM Cost'!AM143</f>
        <v>0.71824756907979492</v>
      </c>
      <c r="W81" s="2">
        <f>'DRAM Cost'!AN143</f>
        <v>0.65790467947295095</v>
      </c>
      <c r="X81" s="2">
        <f>'DRAM Cost'!AO143</f>
        <v>0.61651135322834882</v>
      </c>
      <c r="Y81" s="2">
        <f>'DRAM Cost'!AP143</f>
        <v>0.53938427948260148</v>
      </c>
    </row>
    <row r="82" spans="6:68">
      <c r="F82" s="2" t="s">
        <v>668</v>
      </c>
      <c r="G82" s="63"/>
      <c r="H82" s="63"/>
      <c r="I82" s="63"/>
      <c r="J82" s="63">
        <f t="shared" ref="J82:Y82" si="17">+(J78-J80)/J78</f>
        <v>-0.40569396298101618</v>
      </c>
      <c r="K82" s="63">
        <f t="shared" si="17"/>
        <v>-0.12499999999999996</v>
      </c>
      <c r="L82" s="63">
        <f t="shared" si="17"/>
        <v>0.12000000000000013</v>
      </c>
      <c r="M82" s="63">
        <f t="shared" si="17"/>
        <v>0.29749999999999999</v>
      </c>
      <c r="N82" s="63">
        <f t="shared" si="17"/>
        <v>0.3094980389962777</v>
      </c>
      <c r="O82" s="63">
        <f t="shared" si="17"/>
        <v>0.34271191308169441</v>
      </c>
      <c r="P82" s="63">
        <f t="shared" si="17"/>
        <v>0.33287470356803689</v>
      </c>
      <c r="Q82" s="63">
        <f t="shared" si="17"/>
        <v>0.14827240843012029</v>
      </c>
      <c r="R82" s="63">
        <f t="shared" si="17"/>
        <v>8.3999999999999922E-2</v>
      </c>
      <c r="S82" s="63">
        <f t="shared" si="17"/>
        <v>6.2000000000000124E-2</v>
      </c>
      <c r="T82" s="63">
        <f t="shared" si="17"/>
        <v>1</v>
      </c>
      <c r="U82" s="63">
        <f t="shared" si="17"/>
        <v>-0.18745628685183821</v>
      </c>
      <c r="V82" s="63">
        <f t="shared" si="17"/>
        <v>-0.16762068254635118</v>
      </c>
      <c r="W82" s="63">
        <f t="shared" si="17"/>
        <v>3.9496525963799663E-2</v>
      </c>
      <c r="X82" s="63">
        <f t="shared" si="17"/>
        <v>-2.4499931444567323E-2</v>
      </c>
      <c r="Y82" s="63">
        <f t="shared" si="17"/>
        <v>1.6360059432964643E-2</v>
      </c>
    </row>
    <row r="83" spans="6:68">
      <c r="Q83" s="63"/>
      <c r="R83" s="63"/>
      <c r="S83" s="63"/>
      <c r="T83" s="63"/>
      <c r="U83" s="63"/>
      <c r="V83" s="63"/>
      <c r="W83" s="63"/>
      <c r="X83" s="63"/>
      <c r="Y83" s="63"/>
      <c r="BA83" s="76" t="s">
        <v>119</v>
      </c>
      <c r="BI83" s="76" t="s">
        <v>5079</v>
      </c>
      <c r="BP83" s="76" t="s">
        <v>5089</v>
      </c>
    </row>
    <row r="84" spans="6:68">
      <c r="F84" s="2" t="s">
        <v>5082</v>
      </c>
      <c r="J84" s="2">
        <f>'Earnings summary'!AA7</f>
        <v>1050.4000000000001</v>
      </c>
      <c r="K84" s="2">
        <f>'Earnings summary'!AB7</f>
        <v>1290.52</v>
      </c>
      <c r="L84" s="2">
        <f>'Earnings summary'!AC7</f>
        <v>1694.4</v>
      </c>
      <c r="M84" s="2">
        <f>'Earnings summary'!AD7</f>
        <v>2267.47351458</v>
      </c>
      <c r="N84" s="2">
        <f>'Earnings summary'!AE7</f>
        <v>2369.64</v>
      </c>
      <c r="O84" s="2">
        <f>'Earnings summary'!AF7</f>
        <v>2721.57</v>
      </c>
      <c r="P84" s="2">
        <f>'Earnings summary'!AG7</f>
        <v>2632.5</v>
      </c>
      <c r="Q84" s="63">
        <f>'Earnings summary'!AH7</f>
        <v>2143.44</v>
      </c>
      <c r="R84" s="63">
        <f>'Earnings summary'!AI7</f>
        <v>2122.8206</v>
      </c>
      <c r="S84" s="63">
        <f>'Earnings summary'!AJ7</f>
        <v>2024</v>
      </c>
      <c r="T84" s="63">
        <f>'Earnings summary'!AK7</f>
        <v>1551</v>
      </c>
      <c r="U84" s="63">
        <f>'Earnings summary'!AL7</f>
        <v>1736.1481200000003</v>
      </c>
      <c r="V84" s="63">
        <f>'Earnings summary'!AM7</f>
        <v>1695.7561900000001</v>
      </c>
      <c r="W84" s="63">
        <f>'Earnings summary'!AN7</f>
        <v>1973.9647500000001</v>
      </c>
      <c r="X84" s="63">
        <f>'Earnings summary'!AO7</f>
        <v>1696.4373999999998</v>
      </c>
      <c r="Y84" s="63">
        <f>'Earnings summary'!AP7</f>
        <v>1875.6863399999997</v>
      </c>
    </row>
    <row r="85" spans="6:68">
      <c r="F85" s="2" t="s">
        <v>5083</v>
      </c>
      <c r="J85" s="2">
        <f>'Earnings summary'!AA15</f>
        <v>-426.14093871525938</v>
      </c>
      <c r="K85" s="2">
        <f>'Earnings summary'!AB15</f>
        <v>-161.31500000000005</v>
      </c>
      <c r="L85" s="2">
        <f>'Earnings summary'!AC15</f>
        <v>203.32799999999997</v>
      </c>
      <c r="M85" s="2">
        <f>'Earnings summary'!AD15</f>
        <v>674.57337058755002</v>
      </c>
      <c r="N85" s="2">
        <f>'Earnings summary'!AE15</f>
        <v>733.39893312713957</v>
      </c>
      <c r="O85" s="2">
        <f>'Earnings summary'!AF15</f>
        <v>932.71446128574689</v>
      </c>
      <c r="P85" s="2">
        <f>'Earnings summary'!AG15</f>
        <v>876.29265714285702</v>
      </c>
      <c r="Q85" s="63">
        <f>'Earnings summary'!AH15</f>
        <v>317.81301112545702</v>
      </c>
      <c r="R85" s="63">
        <f>'Earnings summary'!AI15</f>
        <v>178.31693039999982</v>
      </c>
      <c r="S85" s="63">
        <f>'Earnings summary'!AJ15</f>
        <v>125.48800000000006</v>
      </c>
      <c r="T85" s="63">
        <f>'Earnings summary'!AK15</f>
        <v>-399</v>
      </c>
      <c r="U85" s="63">
        <f>'Earnings summary'!AL15</f>
        <v>-325.45187999999962</v>
      </c>
      <c r="V85" s="63">
        <f>'Earnings summary'!AM15</f>
        <v>-284.24380999999994</v>
      </c>
      <c r="W85" s="63">
        <f>'Earnings summary'!AN15</f>
        <v>77.964750000000095</v>
      </c>
      <c r="X85" s="63">
        <f>'Earnings summary'!AO15</f>
        <v>-41.562600000000202</v>
      </c>
      <c r="Y85" s="63">
        <f>'Earnings summary'!AP15</f>
        <v>30.686339999999745</v>
      </c>
    </row>
    <row r="86" spans="6:68">
      <c r="F86" s="2" t="s">
        <v>668</v>
      </c>
      <c r="G86" s="63"/>
      <c r="H86" s="63"/>
      <c r="I86" s="63"/>
      <c r="J86" s="63">
        <f>+J85/J84</f>
        <v>-0.40569396298101612</v>
      </c>
      <c r="K86" s="63">
        <f t="shared" ref="K86:Y86" si="18">+K85/K84</f>
        <v>-0.12500000000000006</v>
      </c>
      <c r="L86" s="63">
        <f t="shared" si="18"/>
        <v>0.11999999999999998</v>
      </c>
      <c r="M86" s="63">
        <f t="shared" si="18"/>
        <v>0.29749999999999999</v>
      </c>
      <c r="N86" s="63">
        <f t="shared" si="18"/>
        <v>0.30949803899627776</v>
      </c>
      <c r="O86" s="63">
        <f t="shared" si="18"/>
        <v>0.34271191308169435</v>
      </c>
      <c r="P86" s="63">
        <f t="shared" si="18"/>
        <v>0.33287470356803683</v>
      </c>
      <c r="Q86" s="63">
        <f t="shared" si="18"/>
        <v>0.14827240843012029</v>
      </c>
      <c r="R86" s="63">
        <f t="shared" si="18"/>
        <v>8.3999999999999908E-2</v>
      </c>
      <c r="S86" s="63">
        <f t="shared" si="18"/>
        <v>6.2000000000000027E-2</v>
      </c>
      <c r="T86" s="63">
        <f t="shared" si="18"/>
        <v>-0.2572533849129594</v>
      </c>
      <c r="U86" s="63">
        <f t="shared" si="18"/>
        <v>-0.18745628685183818</v>
      </c>
      <c r="V86" s="63">
        <f t="shared" si="18"/>
        <v>-0.16762068254635115</v>
      </c>
      <c r="W86" s="63">
        <f t="shared" si="18"/>
        <v>3.9496525963799552E-2</v>
      </c>
      <c r="X86" s="63">
        <f t="shared" si="18"/>
        <v>-2.4499931444567427E-2</v>
      </c>
      <c r="Y86" s="63">
        <f t="shared" si="18"/>
        <v>1.6360059432964549E-2</v>
      </c>
    </row>
    <row r="87" spans="6:68">
      <c r="N87" s="418"/>
      <c r="O87" s="418"/>
      <c r="P87" s="418"/>
      <c r="Q87" s="418"/>
      <c r="R87" s="418"/>
      <c r="S87" s="418"/>
      <c r="T87" s="418"/>
      <c r="U87" s="418"/>
      <c r="V87" s="418"/>
      <c r="W87" s="418"/>
      <c r="X87" s="418"/>
      <c r="Y87" s="418"/>
    </row>
    <row r="88" spans="6:68">
      <c r="F88" s="2" t="s">
        <v>163</v>
      </c>
      <c r="J88" s="2">
        <f>'NAND Revenue'!AA43</f>
        <v>48.888888888888886</v>
      </c>
      <c r="K88" s="2">
        <f>'NAND Revenue'!AB43</f>
        <v>82.222222222222229</v>
      </c>
      <c r="L88" s="2">
        <f>'NAND Revenue'!AC43</f>
        <v>85</v>
      </c>
      <c r="M88" s="2">
        <f>'NAND Revenue'!AD43</f>
        <v>89.777777777777771</v>
      </c>
      <c r="N88" s="418">
        <f>'NAND Revenue'!AE43</f>
        <v>90.555555555555557</v>
      </c>
      <c r="O88" s="418">
        <f>'NAND Revenue'!AF43</f>
        <v>100</v>
      </c>
      <c r="P88" s="418">
        <f>'NAND Revenue'!AG43</f>
        <v>103.88888888888889</v>
      </c>
      <c r="Q88" s="418">
        <f>'NAND Revenue'!AH43</f>
        <v>112.22222222222223</v>
      </c>
      <c r="R88" s="418">
        <f>'NAND Revenue'!AI43</f>
        <v>123.88888888888889</v>
      </c>
      <c r="S88" s="418">
        <f>'NAND Revenue'!AJ43</f>
        <v>124.44444444444444</v>
      </c>
      <c r="T88" s="418">
        <f>'NAND Revenue'!AK43</f>
        <v>125.55555555555556</v>
      </c>
      <c r="U88" s="418">
        <f>'NAND Revenue'!AL43</f>
        <v>143.33333333333334</v>
      </c>
      <c r="V88" s="418">
        <f>'NAND Revenue'!AM43</f>
        <v>134.44444444444446</v>
      </c>
      <c r="W88" s="418">
        <f>'NAND Revenue'!AN43</f>
        <v>132.22222222222223</v>
      </c>
      <c r="X88" s="418">
        <f>'NAND Revenue'!AO43</f>
        <v>140</v>
      </c>
      <c r="Y88" s="418">
        <f>'NAND Revenue'!AP43</f>
        <v>150</v>
      </c>
    </row>
    <row r="89" spans="6:68">
      <c r="F89" s="423" t="s">
        <v>680</v>
      </c>
      <c r="G89" s="424"/>
      <c r="H89" s="424"/>
      <c r="I89" s="424"/>
      <c r="J89" s="424"/>
      <c r="K89" s="63">
        <f t="shared" ref="K89:Y89" si="19">+K88/J88-1</f>
        <v>0.6818181818181821</v>
      </c>
      <c r="L89" s="63">
        <f t="shared" si="19"/>
        <v>3.3783783783783772E-2</v>
      </c>
      <c r="M89" s="63">
        <f t="shared" si="19"/>
        <v>5.6209150326797408E-2</v>
      </c>
      <c r="N89" s="63">
        <f t="shared" si="19"/>
        <v>8.6633663366337821E-3</v>
      </c>
      <c r="O89" s="63">
        <f t="shared" si="19"/>
        <v>0.10429447852760743</v>
      </c>
      <c r="P89" s="63">
        <f t="shared" si="19"/>
        <v>3.8888888888888751E-2</v>
      </c>
      <c r="Q89" s="63">
        <f t="shared" si="19"/>
        <v>8.0213903743315607E-2</v>
      </c>
      <c r="R89" s="63">
        <f t="shared" si="19"/>
        <v>0.10396039603960383</v>
      </c>
      <c r="S89" s="63">
        <f t="shared" si="19"/>
        <v>4.484304932735439E-3</v>
      </c>
      <c r="T89" s="63">
        <f t="shared" si="19"/>
        <v>8.9285714285713969E-3</v>
      </c>
      <c r="U89" s="63">
        <f t="shared" si="19"/>
        <v>0.1415929203539823</v>
      </c>
      <c r="V89" s="63">
        <f t="shared" si="19"/>
        <v>-6.2015503875968991E-2</v>
      </c>
      <c r="W89" s="63">
        <f t="shared" si="19"/>
        <v>-1.6528925619834767E-2</v>
      </c>
      <c r="X89" s="63">
        <f t="shared" si="19"/>
        <v>5.8823529411764719E-2</v>
      </c>
      <c r="Y89" s="63">
        <f t="shared" si="19"/>
        <v>7.1428571428571397E-2</v>
      </c>
    </row>
    <row r="91" spans="6:68">
      <c r="F91" s="2" t="s">
        <v>5084</v>
      </c>
      <c r="J91" s="2">
        <f>'NAND Revenue'!AA20</f>
        <v>31.645818859278798</v>
      </c>
      <c r="K91" s="2">
        <f>'NAND Revenue'!AB20</f>
        <v>44.304146402990312</v>
      </c>
      <c r="L91" s="2">
        <f>'NAND Revenue'!AC20</f>
        <v>46.51935372313983</v>
      </c>
      <c r="M91" s="2">
        <f>'NAND Revenue'!AD20</f>
        <v>63.731514600701573</v>
      </c>
      <c r="N91" s="2">
        <f>'NAND Revenue'!AE20</f>
        <v>63.731514600701573</v>
      </c>
      <c r="O91" s="2">
        <f>'NAND Revenue'!AF20</f>
        <v>77.75244781285592</v>
      </c>
      <c r="P91" s="2">
        <f>'NAND Revenue'!AG20</f>
        <v>110.4084758942554</v>
      </c>
      <c r="Q91" s="2">
        <f>'NAND Revenue'!AH20</f>
        <v>145.73918818041713</v>
      </c>
      <c r="R91" s="2">
        <f>'NAND Revenue'!AI20</f>
        <v>167.60006640747969</v>
      </c>
      <c r="S91" s="2">
        <f>'NAND Revenue'!AJ20</f>
        <v>227.1</v>
      </c>
      <c r="T91" s="2">
        <f>'NAND Revenue'!AK20</f>
        <v>264.1173</v>
      </c>
      <c r="U91" s="2">
        <f>'NAND Revenue'!AL20</f>
        <v>328.56192119999997</v>
      </c>
      <c r="V91" s="2">
        <f>'NAND Revenue'!AM20</f>
        <v>333.81891193919995</v>
      </c>
      <c r="W91" s="2">
        <f>'NAND Revenue'!AN20</f>
        <v>364.53025183760639</v>
      </c>
      <c r="X91" s="2">
        <f>'NAND Revenue'!AO20</f>
        <v>381.66317367397386</v>
      </c>
      <c r="Y91" s="2">
        <f>'NAND Revenue'!AP20</f>
        <v>454.17917667202886</v>
      </c>
    </row>
    <row r="92" spans="6:68">
      <c r="F92" s="423" t="s">
        <v>680</v>
      </c>
      <c r="G92" s="424"/>
      <c r="H92" s="424"/>
      <c r="I92" s="424"/>
      <c r="J92" s="424"/>
      <c r="K92" s="63">
        <f t="shared" ref="K92:Y92" si="20">+K91/J91-1</f>
        <v>0.39999999999999991</v>
      </c>
      <c r="L92" s="63">
        <f t="shared" si="20"/>
        <v>5.0000000000000044E-2</v>
      </c>
      <c r="M92" s="63">
        <f t="shared" si="20"/>
        <v>0.37000000000000011</v>
      </c>
      <c r="N92" s="63">
        <f t="shared" si="20"/>
        <v>0</v>
      </c>
      <c r="O92" s="63">
        <f t="shared" si="20"/>
        <v>0.21999999999999997</v>
      </c>
      <c r="P92" s="63">
        <f t="shared" si="20"/>
        <v>0.41999999999999993</v>
      </c>
      <c r="Q92" s="63">
        <f t="shared" si="20"/>
        <v>0.32000000000000006</v>
      </c>
      <c r="R92" s="63">
        <f t="shared" si="20"/>
        <v>0.14999999999999991</v>
      </c>
      <c r="S92" s="63">
        <f t="shared" si="20"/>
        <v>0.35501139628346201</v>
      </c>
      <c r="T92" s="63">
        <f t="shared" si="20"/>
        <v>0.16300000000000003</v>
      </c>
      <c r="U92" s="63">
        <f t="shared" si="20"/>
        <v>0.24399999999999999</v>
      </c>
      <c r="V92" s="63">
        <f t="shared" si="20"/>
        <v>1.6000000000000014E-2</v>
      </c>
      <c r="W92" s="63">
        <f t="shared" si="20"/>
        <v>9.2000000000000082E-2</v>
      </c>
      <c r="X92" s="63">
        <f t="shared" si="20"/>
        <v>4.6999999999999931E-2</v>
      </c>
      <c r="Y92" s="63">
        <f t="shared" si="20"/>
        <v>0.18999999999999995</v>
      </c>
    </row>
    <row r="93" spans="6:68">
      <c r="F93" s="423"/>
    </row>
    <row r="94" spans="6:68">
      <c r="F94" s="2" t="s">
        <v>5085</v>
      </c>
      <c r="J94" s="2">
        <f>'NAND Cost'!AA129</f>
        <v>5.5934095373061599</v>
      </c>
      <c r="K94" s="2">
        <f>'NAND Cost'!AB129</f>
        <v>6.4800048969755428</v>
      </c>
      <c r="L94" s="2">
        <f>'NAND Cost'!AC129</f>
        <v>6.9960538910979482</v>
      </c>
      <c r="M94" s="2">
        <f>'NAND Cost'!AD129</f>
        <v>6.7861284610361796</v>
      </c>
      <c r="N94" s="2">
        <f>'NAND Cost'!AE129</f>
        <v>5.8263751542838733</v>
      </c>
      <c r="O94" s="2">
        <f>'NAND Cost'!AF129</f>
        <v>5.8079907895099518</v>
      </c>
      <c r="P94" s="2">
        <f>'NAND Cost'!AG129</f>
        <v>4.4914833055550742</v>
      </c>
      <c r="Q94" s="2">
        <f>'NAND Cost'!AH129</f>
        <v>3.4773303954378556</v>
      </c>
      <c r="R94" s="2">
        <f>'NAND Cost'!AI129</f>
        <v>3.4242526298189326</v>
      </c>
      <c r="S94" s="2">
        <f>'NAND Cost'!AJ129</f>
        <v>2.7730316379001634</v>
      </c>
      <c r="T94" s="2">
        <f>'NAND Cost'!AK129</f>
        <v>2.391686287966702</v>
      </c>
      <c r="U94" s="2">
        <f>'NAND Cost'!AL129</f>
        <v>1.9936720461305739</v>
      </c>
      <c r="V94" s="2">
        <f>'NAND Cost'!AM129</f>
        <v>1.6691732845712015</v>
      </c>
      <c r="W94" s="2">
        <f>'NAND Cost'!AN129</f>
        <v>1.352542658437961</v>
      </c>
      <c r="X94" s="2">
        <f>'NAND Cost'!AO129</f>
        <v>1.400934710068785</v>
      </c>
      <c r="Y94" s="2">
        <f>'NAND Cost'!AP129</f>
        <v>1.4822775873231853</v>
      </c>
    </row>
    <row r="95" spans="6:68">
      <c r="F95" s="423" t="s">
        <v>680</v>
      </c>
      <c r="G95" s="424"/>
      <c r="H95" s="424"/>
      <c r="I95" s="424"/>
      <c r="J95" s="424"/>
      <c r="K95" s="63">
        <f t="shared" ref="K95:Y95" si="21">+K94/J94-1</f>
        <v>0.15850714197773108</v>
      </c>
      <c r="L95" s="63">
        <f t="shared" si="21"/>
        <v>7.96371302687231E-2</v>
      </c>
      <c r="M95" s="63">
        <f t="shared" si="21"/>
        <v>-3.0006262577377485E-2</v>
      </c>
      <c r="N95" s="63">
        <f t="shared" si="21"/>
        <v>-0.14142869712280115</v>
      </c>
      <c r="O95" s="63">
        <f t="shared" si="21"/>
        <v>-3.1553692110615206E-3</v>
      </c>
      <c r="P95" s="63">
        <f t="shared" si="21"/>
        <v>-0.2266717582150225</v>
      </c>
      <c r="Q95" s="63">
        <f t="shared" si="21"/>
        <v>-0.22579465203909643</v>
      </c>
      <c r="R95" s="63">
        <f t="shared" si="21"/>
        <v>-1.5263940892288885E-2</v>
      </c>
      <c r="S95" s="63">
        <f t="shared" si="21"/>
        <v>-0.19017901490323286</v>
      </c>
      <c r="T95" s="63">
        <f t="shared" si="21"/>
        <v>-0.13751929286397524</v>
      </c>
      <c r="U95" s="63">
        <f t="shared" si="21"/>
        <v>-0.16641573932110509</v>
      </c>
      <c r="V95" s="63">
        <f t="shared" si="21"/>
        <v>-0.16276436347150325</v>
      </c>
      <c r="W95" s="63">
        <f t="shared" si="21"/>
        <v>-0.18969308283326658</v>
      </c>
      <c r="X95" s="63">
        <f t="shared" si="21"/>
        <v>3.5778576985299404E-2</v>
      </c>
      <c r="Y95" s="63">
        <f t="shared" si="21"/>
        <v>5.8063289223811321E-2</v>
      </c>
    </row>
    <row r="96" spans="6:68">
      <c r="F96" s="2" t="s">
        <v>5086</v>
      </c>
      <c r="J96" s="2">
        <f>'NAND Cost'!AA131</f>
        <v>7.9426415429747461</v>
      </c>
      <c r="K96" s="2">
        <f>'NAND Cost'!AB131</f>
        <v>7.2576054846126068</v>
      </c>
      <c r="L96" s="2">
        <f>'NAND Cost'!AC131</f>
        <v>6.871189937136096</v>
      </c>
      <c r="M96" s="2">
        <f>'NAND Cost'!AD131</f>
        <v>6.3349731062858519</v>
      </c>
      <c r="N96" s="2">
        <f>'NAND Cost'!AE131</f>
        <v>5.7587625674233829</v>
      </c>
      <c r="O96" s="2">
        <f>'NAND Cost'!AF131</f>
        <v>5.5251083579677589</v>
      </c>
      <c r="P96" s="2">
        <f>'NAND Cost'!AG131</f>
        <v>4.0347137570488458</v>
      </c>
      <c r="Q96" s="2">
        <f>'NAND Cost'!AH131</f>
        <v>3.3548569155900889</v>
      </c>
      <c r="R96" s="2">
        <f>'NAND Cost'!AI131</f>
        <v>2.6433877588399115</v>
      </c>
      <c r="S96" s="2">
        <f>'NAND Cost'!AJ131</f>
        <v>2.1546455826484272</v>
      </c>
      <c r="T96" s="2">
        <f>'NAND Cost'!AK131</f>
        <v>1.9444409521169286</v>
      </c>
      <c r="U96" s="2">
        <f>'NAND Cost'!AL131</f>
        <v>1.6717604664153574</v>
      </c>
      <c r="V96" s="2">
        <f>'NAND Cost'!AM131</f>
        <v>1.6440032112324297</v>
      </c>
      <c r="W96" s="2">
        <f>'NAND Cost'!AN131</f>
        <v>1.5001793570702739</v>
      </c>
      <c r="X96" s="2">
        <f>'NAND Cost'!AO131</f>
        <v>1.4682899083115593</v>
      </c>
      <c r="Y96" s="2">
        <f>'NAND Cost'!AP131</f>
        <v>1.4056069392278234</v>
      </c>
    </row>
    <row r="97" spans="6:68">
      <c r="F97" s="2" t="s">
        <v>5148</v>
      </c>
      <c r="J97" s="2">
        <f>'NAND Cost'!AA133</f>
        <v>5.3387218778247734</v>
      </c>
      <c r="K97" s="2">
        <f>'NAND Cost'!AB133</f>
        <v>4.4675525237205385</v>
      </c>
      <c r="L97" s="2">
        <f>'NAND Cost'!AC133</f>
        <v>4.1874018497193752</v>
      </c>
      <c r="M97" s="2">
        <f>'NAND Cost'!AD133</f>
        <v>4.2068136451362985</v>
      </c>
      <c r="N97" s="2">
        <f>'NAND Cost'!AE133</f>
        <v>3.3735404334508847</v>
      </c>
      <c r="O97" s="2">
        <f>'NAND Cost'!AF133</f>
        <v>3.5352366912509328</v>
      </c>
      <c r="P97" s="2">
        <f>'NAND Cost'!AG133</f>
        <v>2.3364916742698174</v>
      </c>
      <c r="Q97" s="2">
        <f>'NAND Cost'!AH133</f>
        <v>1.9548711646300911</v>
      </c>
      <c r="R97" s="2">
        <f>'NAND Cost'!AI133</f>
        <v>1.33786647897734</v>
      </c>
      <c r="S97" s="2">
        <f>'NAND Cost'!AJ133</f>
        <v>1.1665805429197098</v>
      </c>
      <c r="T97" s="2">
        <f>'NAND Cost'!AK133</f>
        <v>1.0592652100018378</v>
      </c>
      <c r="U97" s="2">
        <f>'NAND Cost'!AL133</f>
        <v>0.95321216972297196</v>
      </c>
      <c r="V97" s="2">
        <f>'NAND Cost'!AM133</f>
        <v>0.93981988910240766</v>
      </c>
      <c r="W97" s="2">
        <f>'NAND Cost'!AN133</f>
        <v>0.84580037220337678</v>
      </c>
      <c r="X97" s="2">
        <f>'NAND Cost'!AO133</f>
        <v>0.82221270538419822</v>
      </c>
      <c r="Y97" s="2">
        <f>'NAND Cost'!AP133</f>
        <v>0.83938658896828988</v>
      </c>
    </row>
    <row r="99" spans="6:68">
      <c r="F99" s="2" t="s">
        <v>5087</v>
      </c>
      <c r="J99" s="2">
        <f>'Earnings summary'!AA8</f>
        <v>250.12649999999991</v>
      </c>
      <c r="K99" s="2">
        <f>'Earnings summary'!AB8</f>
        <v>369.55799999999999</v>
      </c>
      <c r="L99" s="2">
        <f>'Earnings summary'!AC8</f>
        <v>403.47899999999993</v>
      </c>
      <c r="M99" s="2">
        <f>'Earnings summary'!AD8</f>
        <v>505.28267824900001</v>
      </c>
      <c r="N99" s="2">
        <f>'Earnings summary'!AE8</f>
        <v>424.84260000000012</v>
      </c>
      <c r="O99" s="2">
        <f>'Earnings summary'!AF8</f>
        <v>526.60739999999987</v>
      </c>
      <c r="P99" s="2">
        <f>'Earnings summary'!AG8</f>
        <v>586.29999999999995</v>
      </c>
      <c r="Q99" s="2">
        <f>'Earnings summary'!AH8</f>
        <v>574.33199999999999</v>
      </c>
      <c r="R99" s="2">
        <f>'Earnings summary'!AI8</f>
        <v>642.43254999999999</v>
      </c>
      <c r="S99" s="2">
        <f>'Earnings summary'!AJ8</f>
        <v>682</v>
      </c>
      <c r="T99" s="2">
        <f>'Earnings summary'!AK8</f>
        <v>685</v>
      </c>
      <c r="U99" s="2">
        <f>'Earnings summary'!AL8</f>
        <v>750</v>
      </c>
      <c r="V99" s="2">
        <f>'Earnings summary'!AM8</f>
        <v>630</v>
      </c>
      <c r="W99" s="2">
        <f>'Earnings summary'!AN8</f>
        <v>568</v>
      </c>
      <c r="X99" s="2">
        <f>'Earnings summary'!AO8</f>
        <v>605.87049999999999</v>
      </c>
      <c r="Y99" s="2">
        <f>'Earnings summary'!AP8</f>
        <v>733.96422000000007</v>
      </c>
    </row>
    <row r="100" spans="6:68">
      <c r="F100" s="2" t="s">
        <v>5088</v>
      </c>
      <c r="J100" s="2">
        <f>'Earnings summary'!AA16</f>
        <v>-105.05312999999995</v>
      </c>
      <c r="K100" s="2">
        <f>'Earnings summary'!AB16</f>
        <v>-44.346959999999967</v>
      </c>
      <c r="L100" s="2">
        <f>'Earnings summary'!AC16</f>
        <v>7.2011999999999716</v>
      </c>
      <c r="M100" s="2">
        <f>'Earnings summary'!AD16</f>
        <v>33.592200215999981</v>
      </c>
      <c r="N100" s="2">
        <f>'Earnings summary'!AE16</f>
        <v>4.9301163131276553</v>
      </c>
      <c r="O100" s="2">
        <f>'Earnings summary'!AF16</f>
        <v>25.648797868131794</v>
      </c>
      <c r="P100" s="2">
        <f>'Earnings summary'!AG16</f>
        <v>59.62484285714288</v>
      </c>
      <c r="Q100" s="2">
        <f>'Earnings summary'!AH16</f>
        <v>20.228287401223611</v>
      </c>
      <c r="R100" s="2">
        <f>'Earnings summary'!AI16</f>
        <v>146.5</v>
      </c>
      <c r="S100" s="2">
        <f>'Earnings summary'!AJ16</f>
        <v>152.08600000000001</v>
      </c>
      <c r="T100" s="2">
        <f>'Earnings summary'!AK16</f>
        <v>128.09500000000003</v>
      </c>
      <c r="U100" s="2">
        <f>'Earnings summary'!AL16</f>
        <v>121.10000000000002</v>
      </c>
      <c r="V100" s="2">
        <f>'Earnings summary'!AM16</f>
        <v>9.5</v>
      </c>
      <c r="W100" s="2">
        <f>'Earnings summary'!AN16</f>
        <v>-62</v>
      </c>
      <c r="X100" s="2">
        <f>'Earnings summary'!AO16</f>
        <v>-29.129500000000007</v>
      </c>
      <c r="Y100" s="2">
        <f>'Earnings summary'!AP16</f>
        <v>37.964220000000068</v>
      </c>
    </row>
    <row r="101" spans="6:68">
      <c r="F101" s="2" t="s">
        <v>668</v>
      </c>
      <c r="G101" s="63"/>
      <c r="H101" s="63"/>
      <c r="I101" s="63"/>
      <c r="J101" s="63">
        <f>+J100/J99</f>
        <v>-0.42</v>
      </c>
      <c r="K101" s="63">
        <f t="shared" ref="K101:Y101" si="22">+K100/K99</f>
        <v>-0.11999999999999991</v>
      </c>
      <c r="L101" s="63">
        <f t="shared" si="22"/>
        <v>1.7847769028871325E-2</v>
      </c>
      <c r="M101" s="63">
        <f t="shared" si="22"/>
        <v>6.6481994459833757E-2</v>
      </c>
      <c r="N101" s="63">
        <f t="shared" si="22"/>
        <v>1.160457146512062E-2</v>
      </c>
      <c r="O101" s="63">
        <f t="shared" si="22"/>
        <v>4.8705730052657444E-2</v>
      </c>
      <c r="P101" s="63">
        <f t="shared" si="22"/>
        <v>0.10169681537974226</v>
      </c>
      <c r="Q101" s="63">
        <f t="shared" si="22"/>
        <v>3.5220547351050631E-2</v>
      </c>
      <c r="R101" s="63">
        <f t="shared" si="22"/>
        <v>0.22803950391367936</v>
      </c>
      <c r="S101" s="63">
        <f t="shared" si="22"/>
        <v>0.22300000000000003</v>
      </c>
      <c r="T101" s="63">
        <f t="shared" si="22"/>
        <v>0.18700000000000003</v>
      </c>
      <c r="U101" s="63">
        <f t="shared" si="22"/>
        <v>0.1614666666666667</v>
      </c>
      <c r="V101" s="63">
        <f t="shared" si="22"/>
        <v>1.507936507936508E-2</v>
      </c>
      <c r="W101" s="63">
        <f t="shared" si="22"/>
        <v>-0.10915492957746478</v>
      </c>
      <c r="X101" s="63">
        <f t="shared" si="22"/>
        <v>-4.8078756103820876E-2</v>
      </c>
      <c r="Y101" s="63">
        <f t="shared" si="22"/>
        <v>5.172489198451672E-2</v>
      </c>
    </row>
    <row r="103" spans="6:68">
      <c r="G103" s="1"/>
      <c r="H103" s="1"/>
      <c r="I103" s="1"/>
      <c r="J103" s="1">
        <v>2005</v>
      </c>
      <c r="K103" s="1">
        <v>2006</v>
      </c>
      <c r="L103" s="1">
        <v>2007</v>
      </c>
      <c r="M103" s="1">
        <v>2008</v>
      </c>
      <c r="N103" s="1">
        <v>2009</v>
      </c>
      <c r="O103" s="420">
        <v>2010</v>
      </c>
      <c r="P103" s="420" t="s">
        <v>41</v>
      </c>
      <c r="Q103" s="420" t="s">
        <v>42</v>
      </c>
      <c r="R103" s="420" t="s">
        <v>43</v>
      </c>
      <c r="BA103" s="76" t="s">
        <v>163</v>
      </c>
      <c r="BI103" s="76" t="s">
        <v>5084</v>
      </c>
      <c r="BP103" s="76" t="s">
        <v>5090</v>
      </c>
    </row>
    <row r="104" spans="6:68">
      <c r="F104" s="2" t="s">
        <v>5097</v>
      </c>
      <c r="G104" s="421"/>
      <c r="H104" s="421"/>
      <c r="I104" s="421"/>
      <c r="J104" s="421">
        <f>'DRAM Revenue'!TN169</f>
        <v>12.155764791332418</v>
      </c>
      <c r="K104" s="421">
        <f>'DRAM Revenue'!TO169</f>
        <v>10.464296138551841</v>
      </c>
      <c r="L104" s="421">
        <f>'DRAM Revenue'!TP169</f>
        <v>4.4596765999403267</v>
      </c>
      <c r="M104" s="421">
        <f>'DRAM Revenue'!TQ169</f>
        <v>1.9566078663462623</v>
      </c>
      <c r="N104" s="421">
        <f>'DRAM Revenue'!TR169</f>
        <v>1.6287333896864316</v>
      </c>
      <c r="O104" s="421">
        <f>'DRAM Revenue'!TS169</f>
        <v>2.1528303699099713</v>
      </c>
      <c r="P104" s="421">
        <f>'DRAM Revenue'!TT169</f>
        <v>0.81027999175060306</v>
      </c>
      <c r="Q104" s="421">
        <f>'DRAM Revenue'!TU169</f>
        <v>0.56835543603346905</v>
      </c>
    </row>
    <row r="105" spans="6:68">
      <c r="F105" s="2" t="s">
        <v>5098</v>
      </c>
      <c r="G105" s="421"/>
      <c r="H105" s="421"/>
      <c r="I105" s="421"/>
      <c r="J105" s="421">
        <f>'DRAM Revenue'!TN175</f>
        <v>14.794339431453423</v>
      </c>
      <c r="K105" s="421">
        <f>'DRAM Revenue'!TO175</f>
        <v>12.862069695804514</v>
      </c>
      <c r="L105" s="421">
        <f>'DRAM Revenue'!TP175</f>
        <v>7.3805604524972823</v>
      </c>
      <c r="M105" s="421">
        <f>'DRAM Revenue'!TQ175</f>
        <v>4.0014187776127388</v>
      </c>
      <c r="N105" s="421">
        <f>'DRAM Revenue'!TR175</f>
        <v>2.7534256945020994</v>
      </c>
      <c r="O105" s="421">
        <f>'DRAM Revenue'!TS175</f>
        <v>2.9366791349973598</v>
      </c>
      <c r="P105" s="421">
        <f>'DRAM Revenue'!TT175</f>
        <v>1.7704855478765249</v>
      </c>
      <c r="Q105" s="421">
        <f>'DRAM Revenue'!TU175</f>
        <v>1.0776717428509097</v>
      </c>
    </row>
    <row r="107" spans="6:68">
      <c r="J107" s="629" t="s">
        <v>21</v>
      </c>
      <c r="K107" s="629" t="s">
        <v>22</v>
      </c>
      <c r="L107" s="629" t="s">
        <v>23</v>
      </c>
      <c r="M107" s="629" t="s">
        <v>24</v>
      </c>
      <c r="N107" s="629" t="s">
        <v>25</v>
      </c>
      <c r="O107" s="629" t="s">
        <v>26</v>
      </c>
      <c r="P107" s="629" t="s">
        <v>27</v>
      </c>
      <c r="Q107" s="629" t="s">
        <v>28</v>
      </c>
      <c r="R107" s="629" t="s">
        <v>29</v>
      </c>
      <c r="S107" s="629" t="s">
        <v>30</v>
      </c>
      <c r="T107" s="629" t="s">
        <v>31</v>
      </c>
      <c r="U107" s="629" t="s">
        <v>32</v>
      </c>
      <c r="V107" s="629" t="s">
        <v>33</v>
      </c>
      <c r="W107" s="629" t="s">
        <v>34</v>
      </c>
      <c r="X107" s="629" t="s">
        <v>35</v>
      </c>
      <c r="Y107" s="629" t="s">
        <v>36</v>
      </c>
    </row>
    <row r="108" spans="6:68">
      <c r="F108" s="2" t="s">
        <v>5097</v>
      </c>
      <c r="J108" s="2">
        <f>'DRAM Revenue'!AA169</f>
        <v>1.0886101818534522</v>
      </c>
      <c r="K108" s="2">
        <f>'DRAM Revenue'!AB169</f>
        <v>1.2816387250519852</v>
      </c>
      <c r="L108" s="2">
        <f>'DRAM Revenue'!AC169</f>
        <v>1.6379795604172154</v>
      </c>
      <c r="M108" s="2">
        <f>'DRAM Revenue'!AD169</f>
        <v>2.4373435167930748</v>
      </c>
      <c r="N108" s="2">
        <f>'DRAM Revenue'!AE169</f>
        <v>2.4994789085677365</v>
      </c>
      <c r="O108" s="2">
        <f>'DRAM Revenue'!AF169</f>
        <v>2.6416194694082442</v>
      </c>
      <c r="P108" s="2">
        <f>'DRAM Revenue'!AG169</f>
        <v>2.2761874566509488</v>
      </c>
      <c r="Q108" s="2">
        <f>'DRAM Revenue'!AH169</f>
        <v>1.389468347254635</v>
      </c>
      <c r="R108" s="2">
        <f>'DRAM Revenue'!AI169</f>
        <v>1.073887604570654</v>
      </c>
      <c r="S108" s="2">
        <f>'DRAM Revenue'!AJ169</f>
        <v>1.1048832287120025</v>
      </c>
      <c r="T108" s="2">
        <f>'DRAM Revenue'!AK169</f>
        <v>0.69507902484958628</v>
      </c>
      <c r="U108" s="2">
        <f>'DRAM Revenue'!AL169</f>
        <v>0.51895166755934863</v>
      </c>
      <c r="V108" s="2">
        <f>'DRAM Revenue'!AM169</f>
        <v>0.55039165748634855</v>
      </c>
      <c r="W108" s="2">
        <f>'DRAM Revenue'!AN169</f>
        <v>0.66531932966985807</v>
      </c>
      <c r="X108" s="2">
        <f>'DRAM Revenue'!AO169</f>
        <v>0.57393381996514692</v>
      </c>
      <c r="Y108" s="2">
        <f>'DRAM Revenue'!AP169</f>
        <v>0.48365573786170596</v>
      </c>
    </row>
    <row r="109" spans="6:68">
      <c r="F109" s="2" t="s">
        <v>5098</v>
      </c>
      <c r="J109" s="2">
        <f>'DRAM Revenue'!AA175</f>
        <v>2.4011596608989376</v>
      </c>
      <c r="K109" s="2">
        <f>'DRAM Revenue'!AB175</f>
        <v>2.5530237507882267</v>
      </c>
      <c r="L109" s="2">
        <f>'DRAM Revenue'!AC175</f>
        <v>2.7119244939504847</v>
      </c>
      <c r="M109" s="2">
        <f>'DRAM Revenue'!AD175</f>
        <v>3.0871620367139383</v>
      </c>
      <c r="N109" s="2">
        <f>'DRAM Revenue'!AE175</f>
        <v>3.0376063513747651</v>
      </c>
      <c r="O109" s="2">
        <f>'DRAM Revenue'!AF175</f>
        <v>3.1425769176849752</v>
      </c>
      <c r="P109" s="2">
        <f>'DRAM Revenue'!AG175</f>
        <v>3.0686379029188906</v>
      </c>
      <c r="Q109" s="2">
        <f>'DRAM Revenue'!AH175</f>
        <v>2.5593189801088547</v>
      </c>
      <c r="R109" s="2">
        <f>'DRAM Revenue'!AI175</f>
        <v>2.2424091056172961</v>
      </c>
      <c r="S109" s="2">
        <f>'DRAM Revenue'!AJ175</f>
        <v>2.0786358509270504</v>
      </c>
      <c r="T109" s="2">
        <f>'DRAM Revenue'!AK175</f>
        <v>1.6087654342692339</v>
      </c>
      <c r="U109" s="2">
        <f>'DRAM Revenue'!AL175</f>
        <v>1.3311541784723511</v>
      </c>
      <c r="V109" s="2">
        <f>'DRAM Revenue'!AM175</f>
        <v>1.2063790349035501</v>
      </c>
      <c r="W109" s="2">
        <f>'DRAM Revenue'!AN175</f>
        <v>1.1762424094413007</v>
      </c>
      <c r="X109" s="2">
        <f>'DRAM Revenue'!AO175</f>
        <v>1.0511563202591814</v>
      </c>
      <c r="Y109" s="2">
        <f>'DRAM Revenue'!AP175</f>
        <v>0.95003783727238877</v>
      </c>
    </row>
    <row r="110" spans="6:68">
      <c r="F110" s="2" t="s">
        <v>5142</v>
      </c>
      <c r="J110" s="63">
        <f>'DRAM Revenue'!AA202</f>
        <v>-0.17448833061153823</v>
      </c>
      <c r="K110" s="63">
        <f>'DRAM Revenue'!AB202</f>
        <v>0.22257236816580939</v>
      </c>
      <c r="L110" s="63">
        <f>'DRAM Revenue'!AC202</f>
        <v>0.21720005738957737</v>
      </c>
      <c r="M110" s="63">
        <f>'DRAM Revenue'!AD202</f>
        <v>0.26789789402334074</v>
      </c>
      <c r="N110" s="63">
        <f>'DRAM Revenue'!AE202</f>
        <v>6.739258837318518E-3</v>
      </c>
      <c r="O110" s="63">
        <f>'DRAM Revenue'!AF202</f>
        <v>5.21461517664632E-2</v>
      </c>
      <c r="P110" s="63">
        <f>'DRAM Revenue'!AG202</f>
        <v>-6.6493699150874441E-2</v>
      </c>
      <c r="Q110" s="63">
        <f>'DRAM Revenue'!AH202</f>
        <v>-0.28014019941008572</v>
      </c>
      <c r="R110" s="63">
        <f>'DRAM Revenue'!AI202</f>
        <v>-0.12811886494610458</v>
      </c>
      <c r="S110" s="63">
        <f>'DRAM Revenue'!AJ202</f>
        <v>-1.3801815181825106E-2</v>
      </c>
      <c r="T110" s="63">
        <f>'DRAM Revenue'!AK202</f>
        <v>-0.29466658576363314</v>
      </c>
      <c r="U110" s="63">
        <f>'DRAM Revenue'!AL202</f>
        <v>-0.18636475096516036</v>
      </c>
      <c r="V110" s="63">
        <f>'DRAM Revenue'!AM202</f>
        <v>-9.5062465143645802E-2</v>
      </c>
      <c r="W110" s="63">
        <f>'DRAM Revenue'!AN202</f>
        <v>7.0720113345430491E-2</v>
      </c>
      <c r="X110" s="63">
        <f>'DRAM Revenue'!AO202</f>
        <v>-8.0277153654564337E-2</v>
      </c>
      <c r="Y110" s="63">
        <f>'DRAM Revenue'!AP202</f>
        <v>-0.10220758227753868</v>
      </c>
    </row>
    <row r="116" spans="4:68">
      <c r="D116" s="2" t="s">
        <v>5072</v>
      </c>
    </row>
    <row r="117" spans="4:68">
      <c r="J117" s="2">
        <v>2006</v>
      </c>
      <c r="K117" s="2">
        <v>2007</v>
      </c>
      <c r="L117" s="2">
        <v>2008</v>
      </c>
      <c r="M117" s="2">
        <v>2009</v>
      </c>
      <c r="N117" s="2">
        <v>2010</v>
      </c>
      <c r="O117" s="422" t="s">
        <v>41</v>
      </c>
      <c r="P117" s="422" t="s">
        <v>42</v>
      </c>
    </row>
    <row r="118" spans="4:68">
      <c r="F118" s="2" t="s">
        <v>139</v>
      </c>
      <c r="G118" s="63"/>
      <c r="H118" s="63"/>
      <c r="I118" s="63"/>
      <c r="J118" s="63">
        <f>'DRAM Revenue'!TO159</f>
        <v>0.6334397311342258</v>
      </c>
      <c r="K118" s="63">
        <f>'DRAM Revenue'!TP159</f>
        <v>0.59328778643436919</v>
      </c>
      <c r="L118" s="63">
        <f>'DRAM Revenue'!TQ159</f>
        <v>0.562109135294803</v>
      </c>
      <c r="M118" s="63">
        <f>'DRAM Revenue'!TR159</f>
        <v>0.47038983557439629</v>
      </c>
      <c r="N118" s="63">
        <f>'DRAM Revenue'!TS159</f>
        <v>0.43903070446841613</v>
      </c>
      <c r="O118" s="63">
        <f>'DRAM Revenue'!TT159</f>
        <v>0.27887327145124113</v>
      </c>
      <c r="P118" s="63">
        <f>'DRAM Revenue'!TU159</f>
        <v>0.30228626993979368</v>
      </c>
    </row>
    <row r="119" spans="4:68">
      <c r="F119" s="2" t="s">
        <v>140</v>
      </c>
      <c r="G119" s="63"/>
      <c r="H119" s="63"/>
      <c r="I119" s="63"/>
      <c r="J119" s="63">
        <f>'DRAM Revenue'!TO161</f>
        <v>0.14153663584813614</v>
      </c>
      <c r="K119" s="63">
        <f>'DRAM Revenue'!TP161</f>
        <v>0.16590698746546845</v>
      </c>
      <c r="L119" s="63">
        <f>'DRAM Revenue'!TQ161</f>
        <v>0.17964178115070709</v>
      </c>
      <c r="M119" s="63">
        <f>'DRAM Revenue'!TR161</f>
        <v>0.17537093396140707</v>
      </c>
      <c r="N119" s="63">
        <f>'DRAM Revenue'!TS161</f>
        <v>0.2</v>
      </c>
      <c r="O119" s="63">
        <f>'DRAM Revenue'!TT161</f>
        <v>0.23231134399552769</v>
      </c>
      <c r="P119" s="63">
        <f>'DRAM Revenue'!TU161</f>
        <v>0.20000417977797902</v>
      </c>
    </row>
    <row r="120" spans="4:68">
      <c r="F120" s="2" t="s">
        <v>141</v>
      </c>
      <c r="G120" s="63"/>
      <c r="H120" s="63"/>
      <c r="I120" s="63"/>
      <c r="J120" s="63">
        <f>'DRAM Revenue'!TO162</f>
        <v>9.7097218732651369E-2</v>
      </c>
      <c r="K120" s="63">
        <f>'DRAM Revenue'!TP162</f>
        <v>9.8134853279044934E-2</v>
      </c>
      <c r="L120" s="63">
        <f>'DRAM Revenue'!TQ162</f>
        <v>6.6594043097993383E-2</v>
      </c>
      <c r="M120" s="63">
        <f>'DRAM Revenue'!TR162</f>
        <v>0.11352278553316106</v>
      </c>
      <c r="N120" s="63">
        <f>'DRAM Revenue'!TS162</f>
        <v>0.10273832188175153</v>
      </c>
      <c r="O120" s="63">
        <f>'DRAM Revenue'!TT162</f>
        <v>0.13908882878144843</v>
      </c>
      <c r="P120" s="63">
        <f>'DRAM Revenue'!TU162</f>
        <v>0.10813474149610558</v>
      </c>
    </row>
    <row r="121" spans="4:68">
      <c r="F121" s="2" t="s">
        <v>142</v>
      </c>
      <c r="G121" s="63"/>
      <c r="H121" s="63"/>
      <c r="I121" s="63"/>
      <c r="J121" s="63">
        <f>'DRAM Revenue'!TO163</f>
        <v>0.12792641428498661</v>
      </c>
      <c r="K121" s="63">
        <f>'DRAM Revenue'!TP163</f>
        <v>0.11783999784713955</v>
      </c>
      <c r="L121" s="63">
        <f>'DRAM Revenue'!TQ163</f>
        <v>0.12583207895865131</v>
      </c>
      <c r="M121" s="63">
        <f>'DRAM Revenue'!TR163</f>
        <v>0.11727424181215586</v>
      </c>
      <c r="N121" s="63">
        <f>'DRAM Revenue'!TS163</f>
        <v>0.12023897028426037</v>
      </c>
      <c r="O121" s="63">
        <f>'DRAM Revenue'!TT163</f>
        <v>0.12099851629609787</v>
      </c>
      <c r="P121" s="63">
        <f>'DRAM Revenue'!TU163</f>
        <v>0.10546361026495796</v>
      </c>
    </row>
    <row r="122" spans="4:68">
      <c r="F122" s="2" t="s">
        <v>143</v>
      </c>
      <c r="G122" s="63"/>
      <c r="H122" s="63"/>
      <c r="I122" s="63"/>
      <c r="J122" s="63">
        <f>'DRAM Revenue'!TO164</f>
        <v>0</v>
      </c>
      <c r="K122" s="63">
        <f>'DRAM Revenue'!TP164</f>
        <v>2.4830374973977856E-2</v>
      </c>
      <c r="L122" s="63">
        <f>'DRAM Revenue'!TQ164</f>
        <v>6.582296149784507E-2</v>
      </c>
      <c r="M122" s="63">
        <f>'DRAM Revenue'!TR164</f>
        <v>0.12344220311887982</v>
      </c>
      <c r="N122" s="63">
        <f>'DRAM Revenue'!TS164</f>
        <v>0.13799200336557194</v>
      </c>
      <c r="O122" s="63">
        <f>'DRAM Revenue'!TT164</f>
        <v>0.22872803947568493</v>
      </c>
      <c r="P122" s="63">
        <f>'DRAM Revenue'!TU164</f>
        <v>0.28411119852116373</v>
      </c>
    </row>
    <row r="123" spans="4:68">
      <c r="BA123" s="76" t="s">
        <v>5091</v>
      </c>
      <c r="BI123" s="76" t="s">
        <v>5092</v>
      </c>
      <c r="BP123" s="76" t="s">
        <v>5095</v>
      </c>
    </row>
    <row r="124" spans="4:68">
      <c r="J124" s="2">
        <v>2005</v>
      </c>
      <c r="K124" s="2">
        <v>2006</v>
      </c>
      <c r="L124" s="2">
        <v>2007</v>
      </c>
      <c r="M124" s="2">
        <v>2008</v>
      </c>
      <c r="N124" s="2">
        <v>2009</v>
      </c>
      <c r="O124" s="2">
        <v>2010</v>
      </c>
      <c r="P124" s="422" t="s">
        <v>41</v>
      </c>
      <c r="Q124" s="422" t="s">
        <v>42</v>
      </c>
    </row>
    <row r="125" spans="4:68">
      <c r="F125" s="2" t="s">
        <v>484</v>
      </c>
      <c r="G125" s="421"/>
      <c r="H125" s="421"/>
      <c r="I125" s="421"/>
      <c r="J125" s="421">
        <f>(+Model!R72+Model!R76)/1000</f>
        <v>1890.998024</v>
      </c>
      <c r="K125" s="421">
        <f>(+Model!S72+Model!S76)/1000</f>
        <v>3403.093836</v>
      </c>
      <c r="L125" s="421">
        <f>(+Model!T72+Model!T76)/1000</f>
        <v>5120.6848</v>
      </c>
      <c r="M125" s="421">
        <f>(+Model!U72+Model!U76)/1000</f>
        <v>7748.6371870000003</v>
      </c>
      <c r="N125" s="421">
        <f>(+Model!V72+Model!V76)/1000</f>
        <v>6955.3171970000003</v>
      </c>
      <c r="O125" s="421">
        <f>(+Model!W72+Model!W76)/1000</f>
        <v>6041.1049999999996</v>
      </c>
      <c r="P125" s="421">
        <f>(+Model!X72+Model!X76)/1000</f>
        <v>6776.4650000000001</v>
      </c>
      <c r="Q125" s="421">
        <f>(+Model!Y72+Model!Y76)/1000</f>
        <v>6478.1139999999996</v>
      </c>
    </row>
    <row r="126" spans="4:68">
      <c r="F126" s="2" t="s">
        <v>5093</v>
      </c>
      <c r="G126" s="421"/>
      <c r="H126" s="421"/>
      <c r="I126" s="421"/>
      <c r="J126" s="421">
        <f>(+Model!R55)/1000</f>
        <v>1298.9737729999999</v>
      </c>
      <c r="K126" s="421">
        <f>(+Model!S55)/1000</f>
        <v>2168.9082549999998</v>
      </c>
      <c r="L126" s="421">
        <f>(+Model!T55)/1000</f>
        <v>2054.749374</v>
      </c>
      <c r="M126" s="421">
        <f>(+Model!U55)/1000</f>
        <v>719.65735300000006</v>
      </c>
      <c r="N126" s="421">
        <f>(+Model!V55)/1000</f>
        <v>1518.742571</v>
      </c>
      <c r="O126" s="421">
        <f>(+Model!W55)/1000</f>
        <v>2201.7020000000002</v>
      </c>
      <c r="P126" s="421">
        <f>(+Model!X55)/1000</f>
        <v>1875.9269999999999</v>
      </c>
      <c r="Q126" s="421">
        <f>(+Model!Y55)/1000</f>
        <v>1784.616</v>
      </c>
    </row>
    <row r="127" spans="4:68">
      <c r="F127" s="2" t="s">
        <v>485</v>
      </c>
      <c r="G127" s="421"/>
      <c r="H127" s="421"/>
      <c r="I127" s="421"/>
      <c r="J127" s="421">
        <f>+J125-J126</f>
        <v>592.02425100000005</v>
      </c>
      <c r="K127" s="421">
        <f t="shared" ref="K127:Q127" si="23">+K125-K126</f>
        <v>1234.1855810000002</v>
      </c>
      <c r="L127" s="421">
        <f t="shared" si="23"/>
        <v>3065.935426</v>
      </c>
      <c r="M127" s="421">
        <f t="shared" si="23"/>
        <v>7028.9798339999998</v>
      </c>
      <c r="N127" s="421">
        <f t="shared" si="23"/>
        <v>5436.5746260000005</v>
      </c>
      <c r="O127" s="421">
        <f t="shared" si="23"/>
        <v>3839.4029999999993</v>
      </c>
      <c r="P127" s="421">
        <f t="shared" si="23"/>
        <v>4900.5380000000005</v>
      </c>
      <c r="Q127" s="421">
        <f t="shared" si="23"/>
        <v>4693.4979999999996</v>
      </c>
    </row>
    <row r="128" spans="4:68">
      <c r="F128" s="2" t="s">
        <v>5094</v>
      </c>
      <c r="G128" s="63"/>
      <c r="H128" s="63"/>
      <c r="I128" s="63"/>
      <c r="J128" s="63">
        <f>Model!R253</f>
        <v>9.42957532702655E-2</v>
      </c>
      <c r="K128" s="63">
        <f>Model!S253</f>
        <v>0.14065519457599099</v>
      </c>
      <c r="L128" s="63">
        <f>Model!T253</f>
        <v>0.32916333248108082</v>
      </c>
      <c r="M128" s="63">
        <f>Model!U253</f>
        <v>1.2719281955246291</v>
      </c>
      <c r="N128" s="63">
        <f>Model!V253</f>
        <v>0.91845225055430879</v>
      </c>
      <c r="O128" s="63">
        <f>Model!W253</f>
        <v>0.48131969800014418</v>
      </c>
      <c r="P128" s="63">
        <f>Model!X253</f>
        <v>0.6222691257227847</v>
      </c>
      <c r="Q128" s="63">
        <f>Model!Y253</f>
        <v>0.48190625294549727</v>
      </c>
    </row>
    <row r="130" spans="6:68">
      <c r="J130" s="2">
        <v>2000</v>
      </c>
      <c r="K130" s="2">
        <v>2001</v>
      </c>
      <c r="L130" s="2">
        <v>2002</v>
      </c>
      <c r="M130" s="2">
        <v>2003</v>
      </c>
      <c r="N130" s="2">
        <v>2004</v>
      </c>
      <c r="O130" s="2">
        <v>2005</v>
      </c>
      <c r="P130" s="2">
        <v>2006</v>
      </c>
      <c r="Q130" s="2">
        <v>2007</v>
      </c>
      <c r="R130" s="2">
        <v>2008</v>
      </c>
      <c r="S130" s="2">
        <v>2009</v>
      </c>
      <c r="T130" s="2">
        <v>2010</v>
      </c>
      <c r="U130" s="2" t="s">
        <v>41</v>
      </c>
      <c r="V130" s="2" t="s">
        <v>42</v>
      </c>
      <c r="W130" s="2" t="s">
        <v>43</v>
      </c>
    </row>
    <row r="131" spans="6:68">
      <c r="F131" s="2" t="s">
        <v>5071</v>
      </c>
      <c r="J131" s="2" t="e">
        <f>#REF!</f>
        <v>#REF!</v>
      </c>
      <c r="K131" s="2" t="e">
        <f>#REF!</f>
        <v>#REF!</v>
      </c>
      <c r="L131" s="2" t="e">
        <f>#REF!</f>
        <v>#REF!</v>
      </c>
      <c r="M131" s="2" t="e">
        <f>#REF!</f>
        <v>#REF!</v>
      </c>
      <c r="N131" s="2" t="e">
        <f>#REF!</f>
        <v>#REF!</v>
      </c>
      <c r="O131" s="2" t="e">
        <f>#REF!</f>
        <v>#REF!</v>
      </c>
      <c r="P131" s="2" t="e">
        <f>#REF!</f>
        <v>#REF!</v>
      </c>
      <c r="Q131" s="2" t="e">
        <f>#REF!</f>
        <v>#REF!</v>
      </c>
      <c r="R131" s="2" t="e">
        <f>#REF!</f>
        <v>#REF!</v>
      </c>
      <c r="S131" s="2" t="e">
        <f>#REF!</f>
        <v>#REF!</v>
      </c>
      <c r="T131" s="2" t="e">
        <f>#REF!</f>
        <v>#REF!</v>
      </c>
      <c r="U131" s="2" t="e">
        <f>#REF!</f>
        <v>#REF!</v>
      </c>
      <c r="V131" s="2" t="e">
        <f>#REF!</f>
        <v>#REF!</v>
      </c>
      <c r="W131" s="2" t="e">
        <f>#REF!</f>
        <v>#REF!</v>
      </c>
    </row>
    <row r="134" spans="6:68">
      <c r="F134" s="1" t="s">
        <v>5111</v>
      </c>
      <c r="G134" s="1"/>
      <c r="H134" s="1"/>
      <c r="I134" s="1"/>
      <c r="J134" s="1" t="str">
        <f>'DRAM Revenue'!AE5</f>
        <v>1Q10</v>
      </c>
      <c r="K134" s="1" t="str">
        <f>'DRAM Revenue'!AF5</f>
        <v>2Q10</v>
      </c>
      <c r="L134" s="1" t="str">
        <f>'DRAM Revenue'!AG5</f>
        <v>3Q10</v>
      </c>
      <c r="M134" s="1" t="str">
        <f>'DRAM Revenue'!AH5</f>
        <v>4Q10</v>
      </c>
      <c r="N134" s="1" t="str">
        <f>'DRAM Revenue'!AI5</f>
        <v>1Q11</v>
      </c>
      <c r="O134" s="1" t="str">
        <f>'DRAM Revenue'!AJ5</f>
        <v>2Q11</v>
      </c>
      <c r="P134" s="1" t="str">
        <f>'DRAM Revenue'!AK5</f>
        <v>3Q11</v>
      </c>
      <c r="Q134" s="1" t="str">
        <f>'DRAM Revenue'!AL5</f>
        <v>4Q11</v>
      </c>
      <c r="R134" s="1" t="str">
        <f>'DRAM Revenue'!AM5</f>
        <v>1Q12</v>
      </c>
      <c r="S134" s="1" t="str">
        <f>'DRAM Revenue'!AN5</f>
        <v>2Q12</v>
      </c>
      <c r="T134" s="1" t="str">
        <f>'DRAM Revenue'!AO5</f>
        <v>3Q12</v>
      </c>
      <c r="U134" s="1" t="str">
        <f>'DRAM Revenue'!AP5</f>
        <v>4Q12</v>
      </c>
      <c r="V134" s="1" t="str">
        <f>'DRAM Revenue'!AQ5</f>
        <v>1Q13</v>
      </c>
      <c r="W134" s="1" t="str">
        <f>'DRAM Revenue'!AR5</f>
        <v>2Q13</v>
      </c>
      <c r="X134" s="1" t="str">
        <f>'DRAM Revenue'!AS5</f>
        <v>3Q13</v>
      </c>
      <c r="Y134" s="1" t="str">
        <f>'DRAM Revenue'!AT5</f>
        <v>4Q13</v>
      </c>
    </row>
    <row r="135" spans="6:68">
      <c r="F135" s="423" t="s">
        <v>127</v>
      </c>
      <c r="G135" s="63"/>
      <c r="H135" s="63"/>
      <c r="I135" s="63"/>
      <c r="J135" s="63">
        <f>'DRAM Revenue'!AE58</f>
        <v>2.5000000000000001E-2</v>
      </c>
      <c r="K135" s="63">
        <f>'DRAM Revenue'!AF58</f>
        <v>2.5000000000000001E-2</v>
      </c>
      <c r="L135" s="63">
        <f>'DRAM Revenue'!AG58</f>
        <v>0.01</v>
      </c>
      <c r="M135" s="63">
        <f>'DRAM Revenue'!AH58</f>
        <v>0</v>
      </c>
      <c r="N135" s="63">
        <f>'DRAM Revenue'!AI58</f>
        <v>0</v>
      </c>
      <c r="O135" s="63">
        <f>'DRAM Revenue'!AJ58</f>
        <v>0</v>
      </c>
      <c r="P135" s="63">
        <f>'DRAM Revenue'!AK58</f>
        <v>0</v>
      </c>
      <c r="Q135" s="63">
        <f>'DRAM Revenue'!AL58</f>
        <v>0</v>
      </c>
      <c r="R135" s="63">
        <f>'DRAM Revenue'!AM58</f>
        <v>0</v>
      </c>
      <c r="S135" s="63">
        <f>'DRAM Revenue'!AN58</f>
        <v>0</v>
      </c>
      <c r="T135" s="63">
        <f>'DRAM Revenue'!AO58</f>
        <v>0</v>
      </c>
      <c r="U135" s="63">
        <f>'DRAM Revenue'!AP58</f>
        <v>0</v>
      </c>
      <c r="V135" s="63">
        <f>'DRAM Revenue'!AQ58</f>
        <v>0</v>
      </c>
      <c r="W135" s="63">
        <f>'DRAM Revenue'!AR58</f>
        <v>0</v>
      </c>
      <c r="X135" s="63">
        <f>'DRAM Revenue'!AS58</f>
        <v>0</v>
      </c>
      <c r="Y135" s="63">
        <f>'DRAM Revenue'!AT58</f>
        <v>0</v>
      </c>
    </row>
    <row r="136" spans="6:68">
      <c r="F136" s="423" t="s">
        <v>128</v>
      </c>
      <c r="G136" s="63"/>
      <c r="H136" s="63"/>
      <c r="I136" s="63"/>
      <c r="J136" s="63">
        <f>'DRAM Revenue'!AE59</f>
        <v>0.37</v>
      </c>
      <c r="K136" s="63">
        <f>'DRAM Revenue'!AF59</f>
        <v>0.35</v>
      </c>
      <c r="L136" s="63">
        <f>'DRAM Revenue'!AG59</f>
        <v>0.27500000000000002</v>
      </c>
      <c r="M136" s="63">
        <f>'DRAM Revenue'!AH59</f>
        <v>0.17499999999999999</v>
      </c>
      <c r="N136" s="63">
        <f>'DRAM Revenue'!AI59</f>
        <v>0.14000000000000001</v>
      </c>
      <c r="O136" s="63">
        <f>'DRAM Revenue'!AJ59</f>
        <v>0.09</v>
      </c>
      <c r="P136" s="63">
        <f>'DRAM Revenue'!AK59</f>
        <v>0.05</v>
      </c>
      <c r="Q136" s="63">
        <f>'DRAM Revenue'!AL59</f>
        <v>2.5000000000000001E-2</v>
      </c>
      <c r="R136" s="63">
        <f>'DRAM Revenue'!AM59</f>
        <v>0</v>
      </c>
      <c r="S136" s="63">
        <f>'DRAM Revenue'!AN59</f>
        <v>0</v>
      </c>
      <c r="T136" s="63">
        <f>'DRAM Revenue'!AO59</f>
        <v>0</v>
      </c>
      <c r="U136" s="63">
        <f>'DRAM Revenue'!AP59</f>
        <v>0</v>
      </c>
      <c r="V136" s="63">
        <f>'DRAM Revenue'!AQ59</f>
        <v>0</v>
      </c>
      <c r="W136" s="63">
        <f>'DRAM Revenue'!AR59</f>
        <v>0</v>
      </c>
      <c r="X136" s="63">
        <f>'DRAM Revenue'!AS59</f>
        <v>0</v>
      </c>
      <c r="Y136" s="63">
        <f>'DRAM Revenue'!AT59</f>
        <v>0</v>
      </c>
    </row>
    <row r="137" spans="6:68">
      <c r="F137" s="423" t="s">
        <v>129</v>
      </c>
      <c r="G137" s="63"/>
      <c r="H137" s="63"/>
      <c r="I137" s="63"/>
      <c r="J137" s="63">
        <f>'DRAM Revenue'!AE60</f>
        <v>0.59499999999999997</v>
      </c>
      <c r="K137" s="63">
        <f>'DRAM Revenue'!AF60</f>
        <v>0.56499999999999995</v>
      </c>
      <c r="L137" s="63">
        <f>'DRAM Revenue'!AG60</f>
        <v>0.51500000000000001</v>
      </c>
      <c r="M137" s="63">
        <f>'DRAM Revenue'!AH60</f>
        <v>0.42499999999999999</v>
      </c>
      <c r="N137" s="63">
        <f>'DRAM Revenue'!AI60</f>
        <v>0.32499999999999996</v>
      </c>
      <c r="O137" s="63">
        <f>'DRAM Revenue'!AJ60</f>
        <v>0.27500000000000002</v>
      </c>
      <c r="P137" s="63">
        <f>'DRAM Revenue'!AK60</f>
        <v>0.17499999999999999</v>
      </c>
      <c r="Q137" s="63">
        <f>'DRAM Revenue'!AL60</f>
        <v>0.1</v>
      </c>
      <c r="R137" s="63">
        <f>'DRAM Revenue'!AM60</f>
        <v>7.5000000000000011E-2</v>
      </c>
      <c r="S137" s="63">
        <f>'DRAM Revenue'!AN60</f>
        <v>0.05</v>
      </c>
      <c r="T137" s="63">
        <f>'DRAM Revenue'!AO60</f>
        <v>2.5000000000000001E-2</v>
      </c>
      <c r="U137" s="63">
        <f>'DRAM Revenue'!AP60</f>
        <v>0</v>
      </c>
      <c r="V137" s="63">
        <f>'DRAM Revenue'!AQ60</f>
        <v>0</v>
      </c>
      <c r="W137" s="63">
        <f>'DRAM Revenue'!AR60</f>
        <v>0</v>
      </c>
      <c r="X137" s="63">
        <f>'DRAM Revenue'!AS60</f>
        <v>0</v>
      </c>
      <c r="Y137" s="63">
        <f>'DRAM Revenue'!AT60</f>
        <v>0</v>
      </c>
    </row>
    <row r="138" spans="6:68">
      <c r="F138" s="423" t="s">
        <v>130</v>
      </c>
      <c r="G138" s="63"/>
      <c r="H138" s="63"/>
      <c r="I138" s="63"/>
      <c r="J138" s="63">
        <f>'DRAM Revenue'!AE61</f>
        <v>0.01</v>
      </c>
      <c r="K138" s="63">
        <f>'DRAM Revenue'!AF61</f>
        <v>6.0000000000000005E-2</v>
      </c>
      <c r="L138" s="63">
        <f>'DRAM Revenue'!AG61</f>
        <v>0.2</v>
      </c>
      <c r="M138" s="63">
        <f>'DRAM Revenue'!AH61</f>
        <v>0.4</v>
      </c>
      <c r="N138" s="63">
        <f>'DRAM Revenue'!AI61</f>
        <v>0.52500000000000002</v>
      </c>
      <c r="O138" s="63">
        <f>'DRAM Revenue'!AJ61</f>
        <v>0.6100000000000001</v>
      </c>
      <c r="P138" s="63">
        <f>'DRAM Revenue'!AK61</f>
        <v>0.65</v>
      </c>
      <c r="Q138" s="63">
        <f>'DRAM Revenue'!AL61</f>
        <v>0.54</v>
      </c>
      <c r="R138" s="63">
        <f>'DRAM Revenue'!AM61</f>
        <v>0.4</v>
      </c>
      <c r="S138" s="63">
        <f>'DRAM Revenue'!AN61</f>
        <v>0.3</v>
      </c>
      <c r="T138" s="63">
        <f>'DRAM Revenue'!AO61</f>
        <v>0.22500000000000001</v>
      </c>
      <c r="U138" s="63">
        <f>'DRAM Revenue'!AP61</f>
        <v>0.16</v>
      </c>
      <c r="V138" s="63">
        <f>'DRAM Revenue'!AQ61</f>
        <v>8.4999999999999992E-2</v>
      </c>
      <c r="W138" s="63">
        <f>'DRAM Revenue'!AR61</f>
        <v>0.05</v>
      </c>
      <c r="X138" s="63">
        <f>'DRAM Revenue'!AS61</f>
        <v>0.04</v>
      </c>
      <c r="Y138" s="63">
        <f>'DRAM Revenue'!AT61</f>
        <v>1.4999999999999999E-2</v>
      </c>
    </row>
    <row r="139" spans="6:68">
      <c r="F139" s="423" t="s">
        <v>131</v>
      </c>
      <c r="G139" s="63"/>
      <c r="H139" s="63"/>
      <c r="I139" s="63"/>
      <c r="J139" s="63">
        <f>'DRAM Revenue'!AE62</f>
        <v>0</v>
      </c>
      <c r="K139" s="63">
        <f>'DRAM Revenue'!AF62</f>
        <v>0</v>
      </c>
      <c r="L139" s="63">
        <f>'DRAM Revenue'!AG62</f>
        <v>0</v>
      </c>
      <c r="M139" s="63">
        <f>'DRAM Revenue'!AH62</f>
        <v>0</v>
      </c>
      <c r="N139" s="63">
        <f>'DRAM Revenue'!AI62</f>
        <v>0.01</v>
      </c>
      <c r="O139" s="63">
        <f>'DRAM Revenue'!AJ62</f>
        <v>2.5000000000000001E-2</v>
      </c>
      <c r="P139" s="63">
        <f>'DRAM Revenue'!AK62</f>
        <v>0.125</v>
      </c>
      <c r="Q139" s="63">
        <f>'DRAM Revenue'!AL62</f>
        <v>0.33500000000000002</v>
      </c>
      <c r="R139" s="63">
        <f>'DRAM Revenue'!AM62</f>
        <v>0.52500000000000002</v>
      </c>
      <c r="S139" s="63">
        <f>'DRAM Revenue'!AN62</f>
        <v>0.64999999999999991</v>
      </c>
      <c r="T139" s="63">
        <f>'DRAM Revenue'!AO62</f>
        <v>0.71</v>
      </c>
      <c r="U139" s="63">
        <f>'DRAM Revenue'!AP62</f>
        <v>0.7</v>
      </c>
      <c r="V139" s="63">
        <f>'DRAM Revenue'!AQ62</f>
        <v>0.66500000000000004</v>
      </c>
      <c r="W139" s="63">
        <f>'DRAM Revenue'!AR62</f>
        <v>0.57499999999999996</v>
      </c>
      <c r="X139" s="63">
        <f>'DRAM Revenue'!AS62</f>
        <v>0.47499999999999998</v>
      </c>
      <c r="Y139" s="63">
        <f>'DRAM Revenue'!AT62</f>
        <v>0.35</v>
      </c>
    </row>
    <row r="140" spans="6:68">
      <c r="F140" s="423" t="s">
        <v>134</v>
      </c>
      <c r="G140" s="63"/>
      <c r="H140" s="63"/>
      <c r="I140" s="63"/>
      <c r="J140" s="63">
        <f>'DRAM Revenue'!AE63</f>
        <v>0</v>
      </c>
      <c r="K140" s="63">
        <f>'DRAM Revenue'!AF63</f>
        <v>0</v>
      </c>
      <c r="L140" s="63">
        <f>'DRAM Revenue'!AG63</f>
        <v>0</v>
      </c>
      <c r="M140" s="63">
        <f>'DRAM Revenue'!AH63</f>
        <v>0</v>
      </c>
      <c r="N140" s="63">
        <f>'DRAM Revenue'!AI63</f>
        <v>0</v>
      </c>
      <c r="O140" s="63">
        <f>'DRAM Revenue'!AJ63</f>
        <v>0</v>
      </c>
      <c r="P140" s="63">
        <f>'DRAM Revenue'!AK63</f>
        <v>0</v>
      </c>
      <c r="Q140" s="63">
        <f>'DRAM Revenue'!AL63</f>
        <v>0</v>
      </c>
      <c r="R140" s="63">
        <f>'DRAM Revenue'!AM63</f>
        <v>0</v>
      </c>
      <c r="S140" s="63">
        <f>'DRAM Revenue'!AN63</f>
        <v>0</v>
      </c>
      <c r="T140" s="63">
        <f>'DRAM Revenue'!AO63</f>
        <v>4.0000000000000036E-2</v>
      </c>
      <c r="U140" s="63">
        <f>'DRAM Revenue'!AP63</f>
        <v>0.14000000000000001</v>
      </c>
      <c r="V140" s="63">
        <f>'DRAM Revenue'!AQ63</f>
        <v>0.24999999999999994</v>
      </c>
      <c r="W140" s="63">
        <f>'DRAM Revenue'!AR63</f>
        <v>0.37499999999999994</v>
      </c>
      <c r="X140" s="63">
        <f>'DRAM Revenue'!AS63</f>
        <v>0.48499999999999999</v>
      </c>
      <c r="Y140" s="63">
        <f>'DRAM Revenue'!AT63</f>
        <v>0.625</v>
      </c>
    </row>
    <row r="142" spans="6:68">
      <c r="F142" s="1" t="s">
        <v>5112</v>
      </c>
    </row>
    <row r="143" spans="6:68">
      <c r="F143" s="423" t="s">
        <v>173</v>
      </c>
      <c r="G143" s="63"/>
      <c r="H143" s="63"/>
      <c r="I143" s="63"/>
      <c r="J143" s="63">
        <f>'NAND Revenue'!AE74</f>
        <v>0.01</v>
      </c>
      <c r="K143" s="63">
        <f>'NAND Revenue'!AF74</f>
        <v>0</v>
      </c>
      <c r="L143" s="63">
        <f>'NAND Revenue'!AG74</f>
        <v>0</v>
      </c>
      <c r="M143" s="63">
        <f>'NAND Revenue'!AH74</f>
        <v>0</v>
      </c>
      <c r="N143" s="63">
        <f>'NAND Revenue'!AI74</f>
        <v>0</v>
      </c>
      <c r="O143" s="63">
        <f>'NAND Revenue'!AJ74</f>
        <v>0</v>
      </c>
      <c r="P143" s="63">
        <f>'NAND Revenue'!AK74</f>
        <v>0</v>
      </c>
      <c r="Q143" s="63">
        <f>'NAND Revenue'!AL74</f>
        <v>0</v>
      </c>
      <c r="R143" s="63">
        <f>'NAND Revenue'!AM74</f>
        <v>0</v>
      </c>
      <c r="S143" s="63">
        <f>'NAND Revenue'!AN74</f>
        <v>0</v>
      </c>
      <c r="T143" s="63">
        <f>'NAND Revenue'!AO74</f>
        <v>0</v>
      </c>
      <c r="U143" s="63">
        <f>'NAND Revenue'!AP74</f>
        <v>0</v>
      </c>
      <c r="V143" s="63">
        <f>'NAND Revenue'!AQ74</f>
        <v>0</v>
      </c>
      <c r="W143" s="63">
        <f>'NAND Revenue'!AR74</f>
        <v>0</v>
      </c>
      <c r="X143" s="63">
        <f>'NAND Revenue'!AS74</f>
        <v>0</v>
      </c>
      <c r="Y143" s="63">
        <f>'NAND Revenue'!AT74</f>
        <v>0</v>
      </c>
      <c r="BA143" s="76" t="s">
        <v>5099</v>
      </c>
      <c r="BI143" s="76" t="s">
        <v>5102</v>
      </c>
      <c r="BP143" s="76" t="s">
        <v>5113</v>
      </c>
    </row>
    <row r="144" spans="6:68">
      <c r="F144" s="423" t="s">
        <v>174</v>
      </c>
      <c r="G144" s="63"/>
      <c r="H144" s="63"/>
      <c r="I144" s="63"/>
      <c r="J144" s="63">
        <f>'NAND Revenue'!AE75</f>
        <v>7.5000000000000011E-2</v>
      </c>
      <c r="K144" s="63">
        <f>'NAND Revenue'!AF75</f>
        <v>0.05</v>
      </c>
      <c r="L144" s="63">
        <f>'NAND Revenue'!AG75</f>
        <v>0.05</v>
      </c>
      <c r="M144" s="63">
        <f>'NAND Revenue'!AH75</f>
        <v>2.5000000000000001E-2</v>
      </c>
      <c r="N144" s="63">
        <f>'NAND Revenue'!AI75</f>
        <v>0</v>
      </c>
      <c r="O144" s="63">
        <f>'NAND Revenue'!AJ75</f>
        <v>0</v>
      </c>
      <c r="P144" s="63">
        <f>'NAND Revenue'!AK75</f>
        <v>0</v>
      </c>
      <c r="Q144" s="63">
        <f>'NAND Revenue'!AL75</f>
        <v>0</v>
      </c>
      <c r="R144" s="63">
        <f>'NAND Revenue'!AM75</f>
        <v>0</v>
      </c>
      <c r="S144" s="63">
        <f>'NAND Revenue'!AN75</f>
        <v>0</v>
      </c>
      <c r="T144" s="63">
        <f>'NAND Revenue'!AO75</f>
        <v>0</v>
      </c>
      <c r="U144" s="63">
        <f>'NAND Revenue'!AP75</f>
        <v>0</v>
      </c>
      <c r="V144" s="63">
        <f>'NAND Revenue'!AQ75</f>
        <v>0</v>
      </c>
      <c r="W144" s="63">
        <f>'NAND Revenue'!AR75</f>
        <v>0</v>
      </c>
      <c r="X144" s="63">
        <f>'NAND Revenue'!AS75</f>
        <v>0</v>
      </c>
      <c r="Y144" s="63">
        <f>'NAND Revenue'!AT75</f>
        <v>0</v>
      </c>
    </row>
    <row r="145" spans="6:25">
      <c r="F145" s="423" t="s">
        <v>175</v>
      </c>
      <c r="G145" s="63"/>
      <c r="H145" s="63"/>
      <c r="I145" s="63"/>
      <c r="J145" s="63">
        <f>'NAND Revenue'!AE76</f>
        <v>0.15000000000000002</v>
      </c>
      <c r="K145" s="63">
        <f>'NAND Revenue'!AF76</f>
        <v>7.5000000000000011E-2</v>
      </c>
      <c r="L145" s="63">
        <f>'NAND Revenue'!AG76</f>
        <v>0.05</v>
      </c>
      <c r="M145" s="63">
        <f>'NAND Revenue'!AH76</f>
        <v>0.05</v>
      </c>
      <c r="N145" s="63">
        <f>'NAND Revenue'!AI76</f>
        <v>2.5000000000000001E-2</v>
      </c>
      <c r="O145" s="63">
        <f>'NAND Revenue'!AJ76</f>
        <v>0</v>
      </c>
      <c r="P145" s="63">
        <f>'NAND Revenue'!AK76</f>
        <v>0</v>
      </c>
      <c r="Q145" s="63">
        <f>'NAND Revenue'!AL76</f>
        <v>0</v>
      </c>
      <c r="R145" s="63">
        <f>'NAND Revenue'!AM76</f>
        <v>0</v>
      </c>
      <c r="S145" s="63">
        <f>'NAND Revenue'!AN76</f>
        <v>0</v>
      </c>
      <c r="T145" s="63">
        <f>'NAND Revenue'!AO76</f>
        <v>0</v>
      </c>
      <c r="U145" s="63">
        <f>'NAND Revenue'!AP76</f>
        <v>0</v>
      </c>
      <c r="V145" s="63">
        <f>'NAND Revenue'!AQ76</f>
        <v>0</v>
      </c>
      <c r="W145" s="63">
        <f>'NAND Revenue'!AR76</f>
        <v>0</v>
      </c>
      <c r="X145" s="63">
        <f>'NAND Revenue'!AS76</f>
        <v>0</v>
      </c>
      <c r="Y145" s="63">
        <f>'NAND Revenue'!AT76</f>
        <v>0</v>
      </c>
    </row>
    <row r="146" spans="6:25">
      <c r="F146" s="423" t="s">
        <v>176</v>
      </c>
      <c r="G146" s="63"/>
      <c r="H146" s="63"/>
      <c r="I146" s="63"/>
      <c r="J146" s="63">
        <f>'NAND Revenue'!AE77</f>
        <v>0.64</v>
      </c>
      <c r="K146" s="63">
        <f>'NAND Revenue'!AF77</f>
        <v>0.6</v>
      </c>
      <c r="L146" s="63">
        <f>'NAND Revenue'!AG77</f>
        <v>0.44999999999999996</v>
      </c>
      <c r="M146" s="63">
        <f>'NAND Revenue'!AH77</f>
        <v>0.2</v>
      </c>
      <c r="N146" s="63">
        <f>'NAND Revenue'!AI77</f>
        <v>0.1</v>
      </c>
      <c r="O146" s="63">
        <f>'NAND Revenue'!AJ77</f>
        <v>7.5000000000000011E-2</v>
      </c>
      <c r="P146" s="63">
        <f>'NAND Revenue'!AK77</f>
        <v>0.05</v>
      </c>
      <c r="Q146" s="63">
        <f>'NAND Revenue'!AL77</f>
        <v>2.5000000000000001E-2</v>
      </c>
      <c r="R146" s="63">
        <f>'NAND Revenue'!AM77</f>
        <v>0</v>
      </c>
      <c r="S146" s="63">
        <f>'NAND Revenue'!AN77</f>
        <v>0</v>
      </c>
      <c r="T146" s="63">
        <f>'NAND Revenue'!AO77</f>
        <v>0</v>
      </c>
      <c r="U146" s="63">
        <f>'NAND Revenue'!AP77</f>
        <v>0</v>
      </c>
      <c r="V146" s="63">
        <f>'NAND Revenue'!AQ77</f>
        <v>0</v>
      </c>
      <c r="W146" s="63">
        <f>'NAND Revenue'!AR77</f>
        <v>0</v>
      </c>
      <c r="X146" s="63">
        <f>'NAND Revenue'!AS77</f>
        <v>0</v>
      </c>
      <c r="Y146" s="63">
        <f>'NAND Revenue'!AT77</f>
        <v>0</v>
      </c>
    </row>
    <row r="147" spans="6:25">
      <c r="F147" s="423" t="s">
        <v>177</v>
      </c>
      <c r="G147" s="63"/>
      <c r="H147" s="63"/>
      <c r="I147" s="63"/>
      <c r="J147" s="63">
        <f>'NAND Revenue'!AE78</f>
        <v>0.125</v>
      </c>
      <c r="K147" s="63">
        <f>'NAND Revenue'!AF78</f>
        <v>0.27500000000000002</v>
      </c>
      <c r="L147" s="63">
        <f>'NAND Revenue'!AG78</f>
        <v>0.44999999999999996</v>
      </c>
      <c r="M147" s="63">
        <f>'NAND Revenue'!AH78</f>
        <v>0.67500000000000004</v>
      </c>
      <c r="N147" s="63">
        <f>'NAND Revenue'!AI78</f>
        <v>0.625</v>
      </c>
      <c r="O147" s="63">
        <f>'NAND Revenue'!AJ78</f>
        <v>0.47499999999999998</v>
      </c>
      <c r="P147" s="63">
        <f>'NAND Revenue'!AK78</f>
        <v>0.32500000000000001</v>
      </c>
      <c r="Q147" s="63">
        <f>'NAND Revenue'!AL78</f>
        <v>0.2</v>
      </c>
      <c r="R147" s="63">
        <f>'NAND Revenue'!AM78</f>
        <v>0.15000000000000002</v>
      </c>
      <c r="S147" s="63">
        <f>'NAND Revenue'!AN78</f>
        <v>0.11</v>
      </c>
      <c r="T147" s="63">
        <f>'NAND Revenue'!AO78</f>
        <v>0.11</v>
      </c>
      <c r="U147" s="63">
        <f>'NAND Revenue'!AP78</f>
        <v>7.5000000000000011E-2</v>
      </c>
      <c r="V147" s="63">
        <f>'NAND Revenue'!AQ78</f>
        <v>2.5000000000000001E-2</v>
      </c>
      <c r="W147" s="63">
        <f>'NAND Revenue'!AR78</f>
        <v>0</v>
      </c>
      <c r="X147" s="63">
        <f>'NAND Revenue'!AS78</f>
        <v>0</v>
      </c>
      <c r="Y147" s="63">
        <f>'NAND Revenue'!AT78</f>
        <v>0</v>
      </c>
    </row>
    <row r="148" spans="6:25">
      <c r="F148" s="423" t="s">
        <v>178</v>
      </c>
      <c r="G148" s="63"/>
      <c r="H148" s="63"/>
      <c r="I148" s="63"/>
      <c r="J148" s="63">
        <f>'NAND Revenue'!AE79</f>
        <v>0</v>
      </c>
      <c r="K148" s="63">
        <f>'NAND Revenue'!AF79</f>
        <v>0</v>
      </c>
      <c r="L148" s="63">
        <f>'NAND Revenue'!AG79</f>
        <v>0</v>
      </c>
      <c r="M148" s="63">
        <f>'NAND Revenue'!AH79</f>
        <v>0.05</v>
      </c>
      <c r="N148" s="63">
        <f>'NAND Revenue'!AI79</f>
        <v>0.25</v>
      </c>
      <c r="O148" s="63">
        <f>'NAND Revenue'!AJ79</f>
        <v>0.45</v>
      </c>
      <c r="P148" s="63">
        <f>'NAND Revenue'!AK79</f>
        <v>0.625</v>
      </c>
      <c r="Q148" s="63">
        <f>'NAND Revenue'!AL79</f>
        <v>0.77500000000000002</v>
      </c>
      <c r="R148" s="63">
        <f>'NAND Revenue'!AM79</f>
        <v>0.82499999999999996</v>
      </c>
      <c r="S148" s="63">
        <f>'NAND Revenue'!AN79</f>
        <v>0.81499999999999995</v>
      </c>
      <c r="T148" s="63">
        <f>'NAND Revenue'!AO79</f>
        <v>0.51500000000000001</v>
      </c>
      <c r="U148" s="63">
        <f>'NAND Revenue'!AP79</f>
        <v>0.2</v>
      </c>
      <c r="V148" s="63">
        <f>'NAND Revenue'!AQ79</f>
        <v>0.17499999999999999</v>
      </c>
      <c r="W148" s="63">
        <f>'NAND Revenue'!AR79</f>
        <v>0.17499999999999999</v>
      </c>
      <c r="X148" s="63">
        <f>'NAND Revenue'!AS79</f>
        <v>0.125</v>
      </c>
      <c r="Y148" s="63">
        <f>'NAND Revenue'!AT79</f>
        <v>0.05</v>
      </c>
    </row>
    <row r="149" spans="6:25">
      <c r="F149" s="423" t="s">
        <v>179</v>
      </c>
      <c r="G149" s="63"/>
      <c r="H149" s="63"/>
      <c r="I149" s="63"/>
      <c r="J149" s="63">
        <f>'NAND Revenue'!AE80</f>
        <v>0</v>
      </c>
      <c r="K149" s="63">
        <f>'NAND Revenue'!AF80</f>
        <v>0</v>
      </c>
      <c r="L149" s="63">
        <f>'NAND Revenue'!AG80</f>
        <v>0</v>
      </c>
      <c r="M149" s="63">
        <f>'NAND Revenue'!AH80</f>
        <v>0</v>
      </c>
      <c r="N149" s="63">
        <f>'NAND Revenue'!AI80</f>
        <v>0</v>
      </c>
      <c r="O149" s="63">
        <f>'NAND Revenue'!AJ80</f>
        <v>0</v>
      </c>
      <c r="P149" s="63">
        <f>'NAND Revenue'!AK80</f>
        <v>0</v>
      </c>
      <c r="Q149" s="63">
        <f>'NAND Revenue'!AL80</f>
        <v>0</v>
      </c>
      <c r="R149" s="63">
        <f>'NAND Revenue'!AM80</f>
        <v>2.5000000000000022E-2</v>
      </c>
      <c r="S149" s="63">
        <f>'NAND Revenue'!AN80</f>
        <v>7.5000000000000067E-2</v>
      </c>
      <c r="T149" s="63">
        <f>'NAND Revenue'!AO80</f>
        <v>0.375</v>
      </c>
      <c r="U149" s="63">
        <f>'NAND Revenue'!AP80</f>
        <v>0.72499999999999998</v>
      </c>
      <c r="V149" s="63">
        <f>'NAND Revenue'!AQ80</f>
        <v>0.8</v>
      </c>
      <c r="W149" s="63">
        <f>'NAND Revenue'!AR80</f>
        <v>0.82499999999999996</v>
      </c>
      <c r="X149" s="63">
        <f>'NAND Revenue'!AS80</f>
        <v>0.875</v>
      </c>
      <c r="Y149" s="63">
        <f>'NAND Revenue'!AT80</f>
        <v>0.92500000000000004</v>
      </c>
    </row>
    <row r="151" spans="6:25">
      <c r="G151" s="420"/>
      <c r="H151" s="420"/>
      <c r="I151" s="420"/>
      <c r="J151" s="420" t="s">
        <v>132</v>
      </c>
      <c r="K151" s="420" t="s">
        <v>126</v>
      </c>
      <c r="L151" s="420" t="s">
        <v>127</v>
      </c>
      <c r="M151" s="420" t="s">
        <v>128</v>
      </c>
      <c r="N151" s="420" t="s">
        <v>129</v>
      </c>
      <c r="O151" s="420" t="s">
        <v>130</v>
      </c>
      <c r="P151" s="420" t="s">
        <v>131</v>
      </c>
      <c r="Q151" s="420" t="s">
        <v>134</v>
      </c>
      <c r="R151" s="1"/>
    </row>
    <row r="152" spans="6:25">
      <c r="F152" s="2" t="s">
        <v>5115</v>
      </c>
      <c r="G152" s="426"/>
      <c r="H152" s="426"/>
      <c r="I152" s="426"/>
      <c r="J152" s="426">
        <v>402.26332440408868</v>
      </c>
      <c r="K152" s="426">
        <v>450.53492333257935</v>
      </c>
      <c r="L152" s="426">
        <v>549.65260646574677</v>
      </c>
      <c r="M152" s="426">
        <v>862.95459215122241</v>
      </c>
      <c r="N152" s="426">
        <v>1354.8387096774193</v>
      </c>
      <c r="O152" s="426">
        <v>2100</v>
      </c>
      <c r="P152" s="426">
        <v>3570</v>
      </c>
      <c r="Q152" s="426">
        <v>5533.5</v>
      </c>
    </row>
    <row r="153" spans="6:25">
      <c r="F153" s="2" t="s">
        <v>5117</v>
      </c>
      <c r="G153" s="422"/>
      <c r="H153" s="422"/>
      <c r="I153" s="422"/>
      <c r="J153" s="422"/>
      <c r="K153" s="424">
        <f>+K152/J152-1</f>
        <v>0.12000000000000011</v>
      </c>
      <c r="L153" s="424">
        <f t="shared" ref="L153:Q153" si="24">+L152/K152-1</f>
        <v>0.21999999999999997</v>
      </c>
      <c r="M153" s="424">
        <f t="shared" si="24"/>
        <v>0.57000000000000006</v>
      </c>
      <c r="N153" s="424">
        <f t="shared" si="24"/>
        <v>0.57000000000000006</v>
      </c>
      <c r="O153" s="424">
        <f t="shared" si="24"/>
        <v>0.55000000000000004</v>
      </c>
      <c r="P153" s="424">
        <f t="shared" si="24"/>
        <v>0.7</v>
      </c>
      <c r="Q153" s="424">
        <f t="shared" si="24"/>
        <v>0.55000000000000004</v>
      </c>
    </row>
    <row r="154" spans="6:25">
      <c r="G154" s="422"/>
      <c r="H154" s="422"/>
      <c r="I154" s="422"/>
      <c r="J154" s="422"/>
      <c r="K154" s="422"/>
      <c r="L154" s="422"/>
      <c r="M154" s="422"/>
      <c r="N154" s="422"/>
      <c r="O154" s="422"/>
      <c r="P154" s="422"/>
      <c r="Q154" s="422"/>
    </row>
    <row r="155" spans="6:25">
      <c r="G155" s="420"/>
      <c r="H155" s="420"/>
      <c r="I155" s="420"/>
      <c r="J155" s="420" t="s">
        <v>172</v>
      </c>
      <c r="K155" s="420" t="s">
        <v>173</v>
      </c>
      <c r="L155" s="420" t="s">
        <v>174</v>
      </c>
      <c r="M155" s="420" t="s">
        <v>175</v>
      </c>
      <c r="N155" s="420" t="s">
        <v>176</v>
      </c>
      <c r="O155" s="420" t="s">
        <v>177</v>
      </c>
      <c r="P155" s="420" t="s">
        <v>178</v>
      </c>
      <c r="Q155" s="420" t="s">
        <v>179</v>
      </c>
    </row>
    <row r="156" spans="6:25">
      <c r="F156" s="2" t="s">
        <v>5116</v>
      </c>
      <c r="G156" s="422"/>
      <c r="H156" s="422"/>
      <c r="I156" s="422"/>
      <c r="J156" s="422">
        <v>158</v>
      </c>
      <c r="K156" s="422">
        <v>190</v>
      </c>
      <c r="L156" s="422">
        <v>229</v>
      </c>
      <c r="M156" s="422">
        <v>400</v>
      </c>
      <c r="N156" s="422">
        <v>580</v>
      </c>
      <c r="O156" s="422">
        <v>841</v>
      </c>
      <c r="P156" s="422">
        <v>1345</v>
      </c>
      <c r="Q156" s="422">
        <v>1951</v>
      </c>
    </row>
    <row r="157" spans="6:25">
      <c r="F157" s="2" t="s">
        <v>5117</v>
      </c>
      <c r="K157" s="424">
        <f t="shared" ref="K157:Q157" si="25">+K156/J156-1</f>
        <v>0.20253164556962022</v>
      </c>
      <c r="L157" s="424">
        <f t="shared" si="25"/>
        <v>0.20526315789473681</v>
      </c>
      <c r="M157" s="424">
        <f t="shared" si="25"/>
        <v>0.7467248908296944</v>
      </c>
      <c r="N157" s="424">
        <f t="shared" si="25"/>
        <v>0.44999999999999996</v>
      </c>
      <c r="O157" s="424">
        <f t="shared" si="25"/>
        <v>0.44999999999999996</v>
      </c>
      <c r="P157" s="424">
        <f t="shared" si="25"/>
        <v>0.59928656361474442</v>
      </c>
      <c r="Q157" s="424">
        <f t="shared" si="25"/>
        <v>0.4505576208178439</v>
      </c>
    </row>
    <row r="159" spans="6:25">
      <c r="K159" s="2">
        <v>2006</v>
      </c>
      <c r="L159" s=